>
      </c>
      <c r="M28553" s="40">
        <v>1489.689399284</v>
      </c>
      <c r="N28553" s="40">
        <f>L28553/(INDEX(Installed_Capacity!$V$6:$AG$11,MATCH(Source_Data!B28553,Installed_Capacity!$U$6:$U$11,0),MATCH(Source_Data!C28553,Installed_Capacity!$V$5:$AG$5,0)))</f>
        <v>0.51905386316170277</v>
      </c>
      <c r="O28553" s="41">
        <f>M28553/(INDEX(Installed_Capacity!$V$15:$AG$20,MATCH(Source_Data!B28553,Installed_Capacity!$U$15:$U$20,0),MATCH(Source_Data!C28553,Installed_Capacity!$V$14:$AG$14,0)))</f>
        <v>0.38461264768951942</v>
      </c>
      <c r="P28553" s="37">
        <v>871.66881784700001</v>
      </c>
      <c r="Q28553" s="38">
        <f>P28553/(INDEX(Installed_Capacity!$AJ$15:$AU$20,MATCH(Source_Data!B28553,Installed_Capacity!$AI$15:$AI$20,0),MATCH(Source_Data!C28553,Installed_Capacity!$AJ$14:$AU$14,0)))</f>
        <v>0.95056577736859327</v>
      </c>
      <c r="R28553" s="63">
        <v>669.78719007100005</v>
      </c>
      <c r="S28553" s="42">
        <v>2770.644314269</v>
      </c>
      <c r="T28553" s="42">
        <f>R28553/(INDEX(Installed_Capacity!$H$25:$S$30,MATCH(Source_Data!B28553,Installed_Capacity!$G$25:$G$30,0),MATCH(Source_Data!C28553,Installed_Capacity!$H$24:$S$24,0)))</f>
        <v>0.47671686126049817</v>
      </c>
      <c r="U28553" s="43">
        <f>S28553/(INDEX(Installed_Capacity!$H$33:$S$38,MATCH(Source_Data!B28553,Installed_Capacity!$G$33:$G$38,0),MATCH(Source_Data!C28553,Installed_Capacity!$H$32:$S$32,0)))</f>
        <v>0.7085883737379447</v>
      </c>
      <c r="V28553" s="21"/>
      <c r="W28553" s="2"/>
    </row>
    <row r="28554" spans="1:23" x14ac:dyDescent="0.25">
      <c r="A28554" s="17">
        <v>43925</v>
      </c>
      <c r="B28554" s="19">
        <v>2020</v>
      </c>
      <c r="C28554" s="19">
        <v>4</v>
      </c>
      <c r="D28554" s="19">
        <v>4</v>
      </c>
      <c r="E28554" s="19">
        <v>16</v>
      </c>
      <c r="F28554" s="69">
        <v>19412.32</v>
      </c>
      <c r="G28554" s="52">
        <f t="shared" si="446"/>
        <v>23401.919999999998</v>
      </c>
      <c r="H28554" s="34">
        <v>1135.98310552</v>
      </c>
      <c r="I28554" s="35">
        <v>3101.9953102159998</v>
      </c>
      <c r="J28554" s="35">
        <f>H28554/(INDEX(Installed_Capacity!$H$6:$S$11,MATCH(Source_Data!B28554,Installed_Capacity!$G$6:$G$11,0),MATCH(Source_Data!C28554,Installed_Capacity!$H$5:$S$5,0)))</f>
        <v>0.61722110836303568</v>
      </c>
      <c r="K28554" s="36">
        <f>I28554/(INDEX(Installed_Capacity!$H$15:$S$20,MATCH(Source_Data!B28554,Installed_Capacity!$G$15:$G$20,0),MATCH(Source_Data!C28554,Installed_Capacity!$H$14:$S$14,0)))</f>
        <v>0.76032837563906153</v>
      </c>
      <c r="L28554" s="39">
        <v>933.46570703099997</v>
      </c>
      <c r="M28554" s="40">
        <v>1633.5735444720001</v>
      </c>
      <c r="N28554" s="40">
        <f>L28554/(INDEX(Installed_Capacity!$V$6:$AG$11,MATCH(Source_Data!B28554,Installed_Capacity!$U$6:$U$11,0),MATCH(Source_Data!C28554,Installed_Capacity!$V$5:$AG$5,0)))</f>
        <v>0.53179232677289612</v>
      </c>
      <c r="O28554" s="41">
        <f>M28554/(INDEX(Installed_Capacity!$V$15:$AG$20,MATCH(Source_Data!B28554,Installed_Capacity!$U$15:$U$20,0),MATCH(Source_Data!C28554,Installed_Capacity!$V$14:$AG$14,0)))</f>
        <v>0.42176110431940361</v>
      </c>
      <c r="P28554" s="37">
        <v>861.85134822400005</v>
      </c>
      <c r="Q28554" s="38">
        <f>P28554/(INDEX(Installed_Capacity!$AJ$15:$AU$20,MATCH(Source_Data!B28554,Installed_Capacity!$AI$15:$AI$20,0),MATCH(Source_Data!C28554,Installed_Capacity!$AJ$14:$AU$14,0)))</f>
        <v>0.93985970362486371</v>
      </c>
      <c r="R28554" s="63">
        <v>697.70254571700002</v>
      </c>
      <c r="S28554" s="42">
        <v>2847.73481193</v>
      </c>
      <c r="T28554" s="42">
        <f>R28554/(INDEX(Installed_Capacity!$H$25:$S$30,MATCH(Source_Data!B28554,Installed_Capacity!$G$25:$G$30,0),MATCH(Source_Data!C28554,Installed_Capacity!$H$24:$S$24,0)))</f>
        <v>0.49658544179145903</v>
      </c>
      <c r="U28554" s="43">
        <f>S28554/(INDEX(Installed_Capacity!$H$33:$S$38,MATCH(Source_Data!B28554,Installed_Capacity!$G$33:$G$38,0),MATCH(Source_Data!C28554,Installed_Capacity!$H$32:$S$32,0)))</f>
        <v>0.72830415973289619</v>
      </c>
      <c r="V28554" s="21"/>
      <c r="W28554" s="2"/>
    </row>
    <row r="28555" spans="1:23" x14ac:dyDescent="0.25">
      <c r="A28555" s="17">
        <v>43925</v>
      </c>
      <c r="B28555" s="19">
        <v>2020</v>
      </c>
      <c r="C28555" s="19">
        <v>4</v>
      </c>
      <c r="D28555" s="19">
        <v>4</v>
      </c>
      <c r="E28555" s="19">
        <v>17</v>
      </c>
      <c r="F28555" s="69">
        <v>20625.37</v>
      </c>
      <c r="G28555" s="52">
        <f t="shared" si="446"/>
        <v>23401.919999999998</v>
      </c>
      <c r="H28555" s="34">
        <v>1028.0114680270001</v>
      </c>
      <c r="I28555" s="35">
        <v>2840.0109061849998</v>
      </c>
      <c r="J28555" s="35">
        <f>H28555/(INDEX(Installed_Capacity!$H$6:$S$11,MATCH(Source_Data!B28555,Installed_Capacity!$G$6:$G$11,0),MATCH(Source_Data!C28555,Installed_Capacity!$H$5:$S$5,0)))</f>
        <v>0.55855617449089368</v>
      </c>
      <c r="K28555" s="36">
        <f>I28555/(INDEX(Installed_Capacity!$H$15:$S$20,MATCH(Source_Data!B28555,Installed_Capacity!$G$15:$G$20,0),MATCH(Source_Data!C28555,Installed_Capacity!$H$14:$S$14,0)))</f>
        <v>0.69611352150835448</v>
      </c>
      <c r="L28555" s="39">
        <v>980.15890871600004</v>
      </c>
      <c r="M28555" s="40">
        <v>2232.0718988009999</v>
      </c>
      <c r="N28555" s="40">
        <f>L28555/(INDEX(Installed_Capacity!$V$6:$AG$11,MATCH(Source_Data!B28555,Installed_Capacity!$U$6:$U$11,0),MATCH(Source_Data!C28555,Installed_Capacity!$V$5:$AG$5,0)))</f>
        <v>0.55839328938085364</v>
      </c>
      <c r="O28555" s="41">
        <f>M28555/(INDEX(Installed_Capacity!$V$15:$AG$20,MATCH(Source_Data!B28555,Installed_Capacity!$U$15:$U$20,0),MATCH(Source_Data!C28555,Installed_Capacity!$V$14:$AG$14,0)))</f>
        <v>0.57628327303922844</v>
      </c>
      <c r="P28555" s="37">
        <v>849.38358348500003</v>
      </c>
      <c r="Q28555" s="38">
        <f>P28555/(INDEX(Installed_Capacity!$AJ$15:$AU$20,MATCH(Source_Data!B28555,Installed_Capacity!$AI$15:$AI$20,0),MATCH(Source_Data!C28555,Installed_Capacity!$AJ$14:$AU$14,0)))</f>
        <v>0.92626344982006548</v>
      </c>
      <c r="R28555" s="63">
        <v>440.65787386099998</v>
      </c>
      <c r="S28555" s="42">
        <v>2928.0079968340001</v>
      </c>
      <c r="T28555" s="42">
        <f>R28555/(INDEX(Installed_Capacity!$H$25:$S$30,MATCH(Source_Data!B28555,Installed_Capacity!$G$25:$G$30,0),MATCH(Source_Data!C28555,Installed_Capacity!$H$24:$S$24,0)))</f>
        <v>0.31363549740996433</v>
      </c>
      <c r="U28555" s="43">
        <f>S28555/(INDEX(Installed_Capacity!$H$33:$S$38,MATCH(Source_Data!B28555,Installed_Capacity!$G$33:$G$38,0),MATCH(Source_Data!C28555,Installed_Capacity!$H$32:$S$32,0)))</f>
        <v>0.74883391349917783</v>
      </c>
      <c r="V28555" s="21"/>
      <c r="W28555" s="2"/>
    </row>
    <row r="28556" spans="1:23" x14ac:dyDescent="0.25">
      <c r="A28556" s="17">
        <v>43925</v>
      </c>
      <c r="B28556" s="19">
        <v>2020</v>
      </c>
      <c r="C28556" s="19">
        <v>4</v>
      </c>
      <c r="D28556" s="19">
        <v>4</v>
      </c>
      <c r="E28556" s="19">
        <v>18</v>
      </c>
      <c r="F28556" s="69">
        <v>21920.959999999999</v>
      </c>
      <c r="G28556" s="52">
        <f t="shared" si="446"/>
        <v>23401.919999999998</v>
      </c>
      <c r="H28556" s="34">
        <v>617.88684113399995</v>
      </c>
      <c r="I28556" s="35">
        <v>1791.3865382270001</v>
      </c>
      <c r="J28556" s="35">
        <f>H28556/(INDEX(Installed_Capacity!$H$6:$S$11,MATCH(Source_Data!B28556,Installed_Capacity!$G$6:$G$11,0),MATCH(Source_Data!C28556,Installed_Capacity!$H$5:$S$5,0)))</f>
        <v>0.33572048657632786</v>
      </c>
      <c r="K28556" s="36">
        <f>I28556/(INDEX(Installed_Capacity!$H$15:$S$20,MATCH(Source_Data!B28556,Installed_Capacity!$G$15:$G$20,0),MATCH(Source_Data!C28556,Installed_Capacity!$H$14:$S$14,0)))</f>
        <v>0.43908577561871759</v>
      </c>
      <c r="L28556" s="39">
        <v>742.54532705099996</v>
      </c>
      <c r="M28556" s="40">
        <v>1950.2449949639999</v>
      </c>
      <c r="N28556" s="40">
        <f>L28556/(INDEX(Installed_Capacity!$V$6:$AG$11,MATCH(Source_Data!B28556,Installed_Capacity!$U$6:$U$11,0),MATCH(Source_Data!C28556,Installed_Capacity!$V$5:$AG$5,0)))</f>
        <v>0.42302561758027024</v>
      </c>
      <c r="O28556" s="41">
        <f>M28556/(INDEX(Installed_Capacity!$V$15:$AG$20,MATCH(Source_Data!B28556,Installed_Capacity!$U$15:$U$20,0),MATCH(Source_Data!C28556,Installed_Capacity!$V$14:$AG$14,0)))</f>
        <v>0.50352032545633874</v>
      </c>
      <c r="P28556" s="37">
        <v>744.17959760899998</v>
      </c>
      <c r="Q28556" s="38">
        <f>P28556/(INDEX(Installed_Capacity!$AJ$15:$AU$20,MATCH(Source_Data!B28556,Installed_Capacity!$AI$15:$AI$20,0),MATCH(Source_Data!C28556,Installed_Capacity!$AJ$14:$AU$14,0)))</f>
        <v>0.811537183870229</v>
      </c>
      <c r="R28556" s="63">
        <v>373.02333070399999</v>
      </c>
      <c r="S28556" s="42">
        <v>2861.6378186960001</v>
      </c>
      <c r="T28556" s="42">
        <f>R28556/(INDEX(Installed_Capacity!$H$25:$S$30,MATCH(Source_Data!B28556,Installed_Capacity!$G$25:$G$30,0),MATCH(Source_Data!C28556,Installed_Capacity!$H$24:$S$24,0)))</f>
        <v>0.26549703252953732</v>
      </c>
      <c r="U28556" s="43">
        <f>S28556/(INDEX(Installed_Capacity!$H$33:$S$38,MATCH(Source_Data!B28556,Installed_Capacity!$G$33:$G$38,0),MATCH(Source_Data!C28556,Installed_Capacity!$H$32:$S$32,0)))</f>
        <v>0.73185983409486743</v>
      </c>
      <c r="V28556" s="21"/>
      <c r="W28556" s="2"/>
    </row>
    <row r="28557" spans="1:23" x14ac:dyDescent="0.25">
      <c r="A28557" s="17">
        <v>43925</v>
      </c>
      <c r="B28557" s="19">
        <v>2020</v>
      </c>
      <c r="C28557" s="19">
        <v>4</v>
      </c>
      <c r="D28557" s="19">
        <v>4</v>
      </c>
      <c r="E28557" s="19">
        <v>19</v>
      </c>
      <c r="F28557" s="69">
        <v>23401.919999999998</v>
      </c>
      <c r="G28557" s="52">
        <f t="shared" si="446"/>
        <v>23401.919999999998</v>
      </c>
      <c r="H28557" s="34">
        <v>255.40939081900001</v>
      </c>
      <c r="I28557" s="35">
        <v>434.86622813299999</v>
      </c>
      <c r="J28557" s="35">
        <f>H28557/(INDEX(Installed_Capacity!$H$6:$S$11,MATCH(Source_Data!B28557,Installed_Capacity!$G$6:$G$11,0),MATCH(Source_Data!C28557,Installed_Capacity!$H$5:$S$5,0)))</f>
        <v>0.13877324981472225</v>
      </c>
      <c r="K28557" s="36">
        <f>I28557/(INDEX(Installed_Capacity!$H$15:$S$20,MATCH(Source_Data!B28557,Installed_Capacity!$G$15:$G$20,0),MATCH(Source_Data!C28557,Installed_Capacity!$H$14:$S$14,0)))</f>
        <v>0.10658982357830389</v>
      </c>
      <c r="L28557" s="39">
        <v>296.620875055</v>
      </c>
      <c r="M28557" s="40">
        <v>685.06777304499997</v>
      </c>
      <c r="N28557" s="40">
        <f>L28557/(INDEX(Installed_Capacity!$V$6:$AG$11,MATCH(Source_Data!B28557,Installed_Capacity!$U$6:$U$11,0),MATCH(Source_Data!C28557,Installed_Capacity!$V$5:$AG$5,0)))</f>
        <v>0.16898393173609372</v>
      </c>
      <c r="O28557" s="41">
        <f>M28557/(INDEX(Installed_Capacity!$V$15:$AG$20,MATCH(Source_Data!B28557,Installed_Capacity!$U$15:$U$20,0),MATCH(Source_Data!C28557,Installed_Capacity!$V$14:$AG$14,0)))</f>
        <v>0.17687293080305277</v>
      </c>
      <c r="P28557" s="37">
        <v>279.65535018700001</v>
      </c>
      <c r="Q28557" s="38">
        <f>P28557/(INDEX(Installed_Capacity!$AJ$15:$AU$20,MATCH(Source_Data!B28557,Installed_Capacity!$AI$15:$AI$20,0),MATCH(Source_Data!C28557,Installed_Capacity!$AJ$14:$AU$14,0)))</f>
        <v>0.30496766650708834</v>
      </c>
      <c r="R28557" s="63">
        <v>277.53678803999998</v>
      </c>
      <c r="S28557" s="42">
        <v>2472.59770609</v>
      </c>
      <c r="T28557" s="42">
        <f>R28557/(INDEX(Installed_Capacity!$H$25:$S$30,MATCH(Source_Data!B28557,Installed_Capacity!$G$25:$G$30,0),MATCH(Source_Data!C28557,Installed_Capacity!$H$24:$S$24,0)))</f>
        <v>0.19753508045551596</v>
      </c>
      <c r="U28557" s="43">
        <f>S28557/(INDEX(Installed_Capacity!$H$33:$S$38,MATCH(Source_Data!B28557,Installed_Capacity!$G$33:$G$38,0),MATCH(Source_Data!C28557,Installed_Capacity!$H$32:$S$32,0)))</f>
        <v>0.63236337426760003</v>
      </c>
      <c r="V28557" s="21"/>
      <c r="W28557" s="2"/>
    </row>
    <row r="28558" spans="1:23" x14ac:dyDescent="0.25">
      <c r="A28558" s="17">
        <v>43925</v>
      </c>
      <c r="B28558" s="19">
        <v>2020</v>
      </c>
      <c r="C28558" s="19">
        <v>4</v>
      </c>
      <c r="D28558" s="19">
        <v>4</v>
      </c>
      <c r="E28558" s="19">
        <v>20</v>
      </c>
      <c r="F28558" s="69">
        <v>23390.639999999999</v>
      </c>
      <c r="G28558" s="52">
        <f t="shared" si="446"/>
        <v>23401.919999999998</v>
      </c>
      <c r="H28558" s="34">
        <v>6.1458480150000003</v>
      </c>
      <c r="I28558" s="35">
        <v>5.5530081139999998</v>
      </c>
      <c r="J28558" s="35">
        <f>H28558/(INDEX(Installed_Capacity!$H$6:$S$11,MATCH(Source_Data!B28558,Installed_Capacity!$G$6:$G$11,0),MATCH(Source_Data!C28558,Installed_Capacity!$H$5:$S$5,0)))</f>
        <v>3.3392636784969139E-3</v>
      </c>
      <c r="K28558" s="36">
        <f>I28558/(INDEX(Installed_Capacity!$H$15:$S$20,MATCH(Source_Data!B28558,Installed_Capacity!$G$15:$G$20,0),MATCH(Source_Data!C28558,Installed_Capacity!$H$14:$S$14,0)))</f>
        <v>1.3610947848061552E-3</v>
      </c>
      <c r="L28558" s="39">
        <v>4.6833139040000002</v>
      </c>
      <c r="M28558" s="40">
        <v>4.7271865159999997</v>
      </c>
      <c r="N28558" s="40">
        <f>L28558/(INDEX(Installed_Capacity!$V$6:$AG$11,MATCH(Source_Data!B28558,Installed_Capacity!$U$6:$U$11,0),MATCH(Source_Data!C28558,Installed_Capacity!$V$5:$AG$5,0)))</f>
        <v>2.6680684456395418E-3</v>
      </c>
      <c r="O28558" s="41">
        <f>M28558/(INDEX(Installed_Capacity!$V$15:$AG$20,MATCH(Source_Data!B28558,Installed_Capacity!$U$15:$U$20,0),MATCH(Source_Data!C28558,Installed_Capacity!$V$14:$AG$14,0)))</f>
        <v>1.2204797341746662E-3</v>
      </c>
      <c r="P28558" s="37">
        <v>25.253895769</v>
      </c>
      <c r="Q28558" s="38">
        <f>P28558/(INDEX(Installed_Capacity!$AJ$15:$AU$20,MATCH(Source_Data!B28558,Installed_Capacity!$AI$15:$AI$20,0),MATCH(Source_Data!C28558,Installed_Capacity!$AJ$14:$AU$14,0)))</f>
        <v>2.7539690042529989E-2</v>
      </c>
      <c r="R28558" s="63">
        <v>188.856013945</v>
      </c>
      <c r="S28558" s="42">
        <v>1682.426146841</v>
      </c>
      <c r="T28558" s="42">
        <f>R28558/(INDEX(Installed_Capacity!$H$25:$S$30,MATCH(Source_Data!B28558,Installed_Capacity!$G$25:$G$30,0),MATCH(Source_Data!C28558,Installed_Capacity!$H$24:$S$24,0)))</f>
        <v>0.13441709177580069</v>
      </c>
      <c r="U28558" s="43">
        <f>S28558/(INDEX(Installed_Capacity!$H$33:$S$38,MATCH(Source_Data!B28558,Installed_Capacity!$G$33:$G$38,0),MATCH(Source_Data!C28558,Installed_Capacity!$H$32:$S$32,0)))</f>
        <v>0.43027811299509733</v>
      </c>
      <c r="V28558" s="21"/>
      <c r="W28558" s="2"/>
    </row>
    <row r="28559" spans="1:23" x14ac:dyDescent="0.25">
      <c r="A28559" s="17">
        <v>43925</v>
      </c>
      <c r="B28559" s="19">
        <v>2020</v>
      </c>
      <c r="C28559" s="19">
        <v>4</v>
      </c>
      <c r="D28559" s="19">
        <v>4</v>
      </c>
      <c r="E28559" s="19">
        <v>21</v>
      </c>
      <c r="F28559" s="69">
        <v>22515.98</v>
      </c>
      <c r="G28559" s="52">
        <f t="shared" si="446"/>
        <v>23401.919999999998</v>
      </c>
      <c r="H28559" s="34">
        <v>0</v>
      </c>
      <c r="I28559" s="35">
        <v>3.1397548999999997E-2</v>
      </c>
      <c r="J28559" s="35">
        <f>H28559/(INDEX(Installed_Capacity!$H$6:$S$11,MATCH(Source_Data!B28559,Installed_Capacity!$G$6:$G$11,0),MATCH(Source_Data!C28559,Installed_Capacity!$H$5:$S$5,0)))</f>
        <v>0</v>
      </c>
      <c r="K28559" s="36">
        <f>I28559/(INDEX(Installed_Capacity!$H$15:$S$20,MATCH(Source_Data!B28559,Installed_Capacity!$G$15:$G$20,0),MATCH(Source_Data!C28559,Installed_Capacity!$H$14:$S$14,0)))</f>
        <v>7.695836080601792E-6</v>
      </c>
      <c r="L28559" s="39">
        <v>0</v>
      </c>
      <c r="M28559" s="40">
        <v>0</v>
      </c>
      <c r="N28559" s="40">
        <f>L28559/(INDEX(Installed_Capacity!$V$6:$AG$11,MATCH(Source_Data!B28559,Installed_Capacity!$U$6:$U$11,0),MATCH(Source_Data!C28559,Installed_Capacity!$V$5:$AG$5,0)))</f>
        <v>0</v>
      </c>
      <c r="O28559" s="41">
        <f>M28559/(INDEX(Installed_Capacity!$V$15:$AG$20,MATCH(Source_Data!B28559,Installed_Capacity!$U$15:$U$20,0),MATCH(Source_Data!C28559,Installed_Capacity!$V$14:$AG$14,0)))</f>
        <v>0</v>
      </c>
      <c r="P28559" s="37">
        <v>0</v>
      </c>
      <c r="Q28559" s="38">
        <f>P28559/(INDEX(Installed_Capacity!$AJ$15:$AU$20,MATCH(Source_Data!B28559,Installed_Capacity!$AI$15:$AI$20,0),MATCH(Source_Data!C28559,Installed_Capacity!$AJ$14:$AU$14,0)))</f>
        <v>0</v>
      </c>
      <c r="R28559" s="63">
        <v>173.709996383</v>
      </c>
      <c r="S28559" s="42">
        <v>1262.9275303049999</v>
      </c>
      <c r="T28559" s="42">
        <f>R28559/(INDEX(Installed_Capacity!$H$25:$S$30,MATCH(Source_Data!B28559,Installed_Capacity!$G$25:$G$30,0),MATCH(Source_Data!C28559,Installed_Capacity!$H$24:$S$24,0)))</f>
        <v>0.12363700810177934</v>
      </c>
      <c r="U28559" s="43">
        <f>S28559/(INDEX(Installed_Capacity!$H$33:$S$38,MATCH(Source_Data!B28559,Installed_Capacity!$G$33:$G$38,0),MATCH(Source_Data!C28559,Installed_Capacity!$H$32:$S$32,0)))</f>
        <v>0.32299193376750918</v>
      </c>
      <c r="V28559" s="21"/>
      <c r="W28559" s="2"/>
    </row>
    <row r="28560" spans="1:23" x14ac:dyDescent="0.25">
      <c r="A28560" s="17">
        <v>43925</v>
      </c>
      <c r="B28560" s="19">
        <v>2020</v>
      </c>
      <c r="C28560" s="19">
        <v>4</v>
      </c>
      <c r="D28560" s="19">
        <v>4</v>
      </c>
      <c r="E28560" s="19">
        <v>22</v>
      </c>
      <c r="F28560" s="69">
        <v>21321.79</v>
      </c>
      <c r="G28560" s="52">
        <f t="shared" si="446"/>
        <v>23401.919999999998</v>
      </c>
      <c r="H28560" s="34">
        <v>0</v>
      </c>
      <c r="I28560" s="35">
        <v>1.7429093E-2</v>
      </c>
      <c r="J28560" s="35">
        <f>H28560/(INDEX(Installed_Capacity!$H$6:$S$11,MATCH(Source_Data!B28560,Installed_Capacity!$G$6:$G$11,0),MATCH(Source_Data!C28560,Installed_Capacity!$H$5:$S$5,0)))</f>
        <v>0</v>
      </c>
      <c r="K28560" s="36">
        <f>I28560/(INDEX(Installed_Capacity!$H$15:$S$20,MATCH(Source_Data!B28560,Installed_Capacity!$G$15:$G$20,0),MATCH(Source_Data!C28560,Installed_Capacity!$H$14:$S$14,0)))</f>
        <v>4.272035462435751E-6</v>
      </c>
      <c r="L28560" s="39">
        <v>0</v>
      </c>
      <c r="M28560" s="40">
        <v>0</v>
      </c>
      <c r="N28560" s="40">
        <f>L28560/(INDEX(Installed_Capacity!$V$6:$AG$11,MATCH(Source_Data!B28560,Installed_Capacity!$U$6:$U$11,0),MATCH(Source_Data!C28560,Installed_Capacity!$V$5:$AG$5,0)))</f>
        <v>0</v>
      </c>
      <c r="O28560" s="41">
        <f>M28560/(INDEX(Installed_Capacity!$V$15:$AG$20,MATCH(Source_Data!B28560,Installed_Capacity!$U$15:$U$20,0),MATCH(Source_Data!C28560,Installed_Capacity!$V$14:$AG$14,0)))</f>
        <v>0</v>
      </c>
      <c r="P28560" s="37">
        <v>0</v>
      </c>
      <c r="Q28560" s="38">
        <f>P28560/(INDEX(Installed_Capacity!$AJ$15:$AU$20,MATCH(Source_Data!B28560,Installed_Capacity!$AI$15:$AI$20,0),MATCH(Source_Data!C28560,Installed_Capacity!$AJ$14:$AU$14,0)))</f>
        <v>0</v>
      </c>
      <c r="R28560" s="63">
        <v>153.36839857999999</v>
      </c>
      <c r="S28560" s="42">
        <v>1019.755994695</v>
      </c>
      <c r="T28560" s="42">
        <f>R28560/(INDEX(Installed_Capacity!$H$25:$S$30,MATCH(Source_Data!B28560,Installed_Capacity!$G$25:$G$30,0),MATCH(Source_Data!C28560,Installed_Capacity!$H$24:$S$24,0)))</f>
        <v>0.10915900254804269</v>
      </c>
      <c r="U28560" s="43">
        <f>S28560/(INDEX(Installed_Capacity!$H$33:$S$38,MATCH(Source_Data!B28560,Installed_Capacity!$G$33:$G$38,0),MATCH(Source_Data!C28560,Installed_Capacity!$H$32:$S$32,0)))</f>
        <v>0.26080115667286435</v>
      </c>
      <c r="V28560" s="21"/>
      <c r="W28560" s="2"/>
    </row>
    <row r="28561" spans="1:23" x14ac:dyDescent="0.25">
      <c r="A28561" s="17">
        <v>43925</v>
      </c>
      <c r="B28561" s="19">
        <v>2020</v>
      </c>
      <c r="C28561" s="19">
        <v>4</v>
      </c>
      <c r="D28561" s="19">
        <v>4</v>
      </c>
      <c r="E28561" s="19">
        <v>23</v>
      </c>
      <c r="F28561" s="69">
        <v>20111.689999999999</v>
      </c>
      <c r="G28561" s="52">
        <f t="shared" si="446"/>
        <v>23401.919999999998</v>
      </c>
      <c r="H28561" s="34">
        <v>0</v>
      </c>
      <c r="I28561" s="35">
        <v>1.1189222E-2</v>
      </c>
      <c r="J28561" s="35">
        <f>H28561/(INDEX(Installed_Capacity!$H$6:$S$11,MATCH(Source_Data!B28561,Installed_Capacity!$G$6:$G$11,0),MATCH(Source_Data!C28561,Installed_Capacity!$H$5:$S$5,0)))</f>
        <v>0</v>
      </c>
      <c r="K28561" s="36">
        <f>I28561/(INDEX(Installed_Capacity!$H$15:$S$20,MATCH(Source_Data!B28561,Installed_Capacity!$G$15:$G$20,0),MATCH(Source_Data!C28561,Installed_Capacity!$H$14:$S$14,0)))</f>
        <v>2.7425840909258031E-6</v>
      </c>
      <c r="L28561" s="39">
        <v>0</v>
      </c>
      <c r="M28561" s="40">
        <v>0</v>
      </c>
      <c r="N28561" s="40">
        <f>L28561/(INDEX(Installed_Capacity!$V$6:$AG$11,MATCH(Source_Data!B28561,Installed_Capacity!$U$6:$U$11,0),MATCH(Source_Data!C28561,Installed_Capacity!$V$5:$AG$5,0)))</f>
        <v>0</v>
      </c>
      <c r="O28561" s="41">
        <f>M28561/(INDEX(Installed_Capacity!$V$15:$AG$20,MATCH(Source_Data!B28561,Installed_Capacity!$U$15:$U$20,0),MATCH(Source_Data!C28561,Installed_Capacity!$V$14:$AG$14,0)))</f>
        <v>0</v>
      </c>
      <c r="P28561" s="37">
        <v>0</v>
      </c>
      <c r="Q28561" s="38">
        <f>P28561/(INDEX(Installed_Capacity!$AJ$15:$AU$20,MATCH(Source_Data!B28561,Installed_Capacity!$AI$15:$AI$20,0),MATCH(Source_Data!C28561,Installed_Capacity!$AJ$14:$AU$14,0)))</f>
        <v>0</v>
      </c>
      <c r="R28561" s="63">
        <v>155.80637388299999</v>
      </c>
      <c r="S28561" s="42">
        <v>1027.441174711</v>
      </c>
      <c r="T28561" s="42">
        <f>R28561/(INDEX(Installed_Capacity!$H$25:$S$30,MATCH(Source_Data!B28561,Installed_Capacity!$G$25:$G$30,0),MATCH(Source_Data!C28561,Installed_Capacity!$H$24:$S$24,0)))</f>
        <v>0.11089421628683271</v>
      </c>
      <c r="U28561" s="43">
        <f>S28561/(INDEX(Installed_Capacity!$H$33:$S$38,MATCH(Source_Data!B28561,Installed_Capacity!$G$33:$G$38,0),MATCH(Source_Data!C28561,Installed_Capacity!$H$32:$S$32,0)))</f>
        <v>0.26276663061745387</v>
      </c>
      <c r="V28561" s="21"/>
      <c r="W28561" s="2"/>
    </row>
    <row r="28562" spans="1:23" x14ac:dyDescent="0.25">
      <c r="A28562" s="17">
        <v>43925</v>
      </c>
      <c r="B28562" s="19">
        <v>2020</v>
      </c>
      <c r="C28562" s="19">
        <v>4</v>
      </c>
      <c r="D28562" s="19">
        <v>4</v>
      </c>
      <c r="E28562" s="19">
        <v>24</v>
      </c>
      <c r="F28562" s="69">
        <v>19130.080000000002</v>
      </c>
      <c r="G28562" s="52">
        <f t="shared" si="446"/>
        <v>23401.919999999998</v>
      </c>
      <c r="H28562" s="34">
        <v>0</v>
      </c>
      <c r="I28562" s="35">
        <v>5.3362160000000004E-3</v>
      </c>
      <c r="J28562" s="35">
        <f>H28562/(INDEX(Installed_Capacity!$H$6:$S$11,MATCH(Source_Data!B28562,Installed_Capacity!$G$6:$G$11,0),MATCH(Source_Data!C28562,Installed_Capacity!$H$5:$S$5,0)))</f>
        <v>0</v>
      </c>
      <c r="K28562" s="36">
        <f>I28562/(INDEX(Installed_Capacity!$H$15:$S$20,MATCH(Source_Data!B28562,Installed_Capacity!$G$15:$G$20,0),MATCH(Source_Data!C28562,Installed_Capacity!$H$14:$S$14,0)))</f>
        <v>1.3079569881930778E-6</v>
      </c>
      <c r="L28562" s="39">
        <v>0</v>
      </c>
      <c r="M28562" s="40">
        <v>0</v>
      </c>
      <c r="N28562" s="40">
        <f>L28562/(INDEX(Installed_Capacity!$V$6:$AG$11,MATCH(Source_Data!B28562,Installed_Capacity!$U$6:$U$11,0),MATCH(Source_Data!C28562,Installed_Capacity!$V$5:$AG$5,0)))</f>
        <v>0</v>
      </c>
      <c r="O28562" s="41">
        <f>M28562/(INDEX(Installed_Capacity!$V$15:$AG$20,MATCH(Source_Data!B28562,Installed_Capacity!$U$15:$U$20,0),MATCH(Source_Data!C28562,Installed_Capacity!$V$14:$AG$14,0)))</f>
        <v>0</v>
      </c>
      <c r="P28562" s="37">
        <v>0</v>
      </c>
      <c r="Q28562" s="38">
        <f>P28562/(INDEX(Installed_Capacity!$AJ$15:$AU$20,MATCH(Source_Data!B28562,Installed_Capacity!$AI$15:$AI$20,0),MATCH(Source_Data!C28562,Installed_Capacity!$AJ$14:$AU$14,0)))</f>
        <v>0</v>
      </c>
      <c r="R28562" s="63">
        <v>131.731260222</v>
      </c>
      <c r="S28562" s="42">
        <v>939.35819941099999</v>
      </c>
      <c r="T28562" s="42">
        <f>R28562/(INDEX(Installed_Capacity!$H$25:$S$30,MATCH(Source_Data!B28562,Installed_Capacity!$G$25:$G$30,0),MATCH(Source_Data!C28562,Installed_Capacity!$H$24:$S$24,0)))</f>
        <v>9.3758904072597848E-2</v>
      </c>
      <c r="U28562" s="43">
        <f>S28562/(INDEX(Installed_Capacity!$H$33:$S$38,MATCH(Source_Data!B28562,Installed_Capacity!$G$33:$G$38,0),MATCH(Source_Data!C28562,Installed_Capacity!$H$32:$S$32,0)))</f>
        <v>0.24023953397773454</v>
      </c>
      <c r="V28562" s="21"/>
      <c r="W28562" s="2"/>
    </row>
    <row r="28563" spans="1:23" x14ac:dyDescent="0.25">
      <c r="A28563" s="17">
        <v>43926</v>
      </c>
      <c r="B28563" s="19">
        <v>2020</v>
      </c>
      <c r="C28563" s="19">
        <v>4</v>
      </c>
      <c r="D28563" s="19">
        <v>5</v>
      </c>
      <c r="E28563" s="19">
        <v>1</v>
      </c>
      <c r="F28563" s="69">
        <v>18491.099999999999</v>
      </c>
      <c r="G28563" s="52">
        <f t="shared" si="446"/>
        <v>23413.05</v>
      </c>
      <c r="H28563" s="34">
        <v>0</v>
      </c>
      <c r="I28563" s="35">
        <v>2.3687119999999998E-3</v>
      </c>
      <c r="J28563" s="35">
        <f>H28563/(INDEX(Installed_Capacity!$H$6:$S$11,MATCH(Source_Data!B28563,Installed_Capacity!$G$6:$G$11,0),MATCH(Source_Data!C28563,Installed_Capacity!$H$5:$S$5,0)))</f>
        <v>0</v>
      </c>
      <c r="K28563" s="36">
        <f>I28563/(INDEX(Installed_Capacity!$H$15:$S$20,MATCH(Source_Data!B28563,Installed_Capacity!$G$15:$G$20,0),MATCH(Source_Data!C28563,Installed_Capacity!$H$14:$S$14,0)))</f>
        <v>5.8059370411857416E-7</v>
      </c>
      <c r="L28563" s="39">
        <v>0</v>
      </c>
      <c r="M28563" s="40">
        <v>0</v>
      </c>
      <c r="N28563" s="40">
        <f>L28563/(INDEX(Installed_Capacity!$V$6:$AG$11,MATCH(Source_Data!B28563,Installed_Capacity!$U$6:$U$11,0),MATCH(Source_Data!C28563,Installed_Capacity!$V$5:$AG$5,0)))</f>
        <v>0</v>
      </c>
      <c r="O28563" s="41">
        <f>M28563/(INDEX(Installed_Capacity!$V$15:$AG$20,MATCH(Source_Data!B28563,Installed_Capacity!$U$15:$U$20,0),MATCH(Source_Data!C28563,Installed_Capacity!$V$14:$AG$14,0)))</f>
        <v>0</v>
      </c>
      <c r="P28563" s="37">
        <v>0</v>
      </c>
      <c r="Q28563" s="38">
        <f>P28563/(INDEX(Installed_Capacity!$AJ$15:$AU$20,MATCH(Source_Data!B28563,Installed_Capacity!$AI$15:$AI$20,0),MATCH(Source_Data!C28563,Installed_Capacity!$AJ$14:$AU$14,0)))</f>
        <v>0</v>
      </c>
      <c r="R28563" s="63">
        <v>156.53630268200001</v>
      </c>
      <c r="S28563" s="42">
        <v>856.30509842000004</v>
      </c>
      <c r="T28563" s="42">
        <f>R28563/(INDEX(Installed_Capacity!$H$25:$S$30,MATCH(Source_Data!B28563,Installed_Capacity!$G$25:$G$30,0),MATCH(Source_Data!C28563,Installed_Capacity!$H$24:$S$24,0)))</f>
        <v>0.11141373856370106</v>
      </c>
      <c r="U28563" s="43">
        <f>S28563/(INDEX(Installed_Capacity!$H$33:$S$38,MATCH(Source_Data!B28563,Installed_Capacity!$G$33:$G$38,0),MATCH(Source_Data!C28563,Installed_Capacity!$H$32:$S$32,0)))</f>
        <v>0.2189988205949224</v>
      </c>
      <c r="V28563" s="21"/>
      <c r="W28563" s="2"/>
    </row>
    <row r="28564" spans="1:23" x14ac:dyDescent="0.25">
      <c r="A28564" s="17">
        <v>43926</v>
      </c>
      <c r="B28564" s="19">
        <v>2020</v>
      </c>
      <c r="C28564" s="19">
        <v>4</v>
      </c>
      <c r="D28564" s="19">
        <v>5</v>
      </c>
      <c r="E28564" s="19">
        <v>2</v>
      </c>
      <c r="F28564" s="69">
        <v>18054.189999999999</v>
      </c>
      <c r="G28564" s="52">
        <f t="shared" si="446"/>
        <v>23413.05</v>
      </c>
      <c r="H28564" s="34">
        <v>0</v>
      </c>
      <c r="I28564" s="35">
        <v>-1.1174550000000001E-3</v>
      </c>
      <c r="J28564" s="35">
        <f>H28564/(INDEX(Installed_Capacity!$H$6:$S$11,MATCH(Source_Data!B28564,Installed_Capacity!$G$6:$G$11,0),MATCH(Source_Data!C28564,Installed_Capacity!$H$5:$S$5,0)))</f>
        <v>0</v>
      </c>
      <c r="K28564" s="36">
        <f>I28564/(INDEX(Installed_Capacity!$H$15:$S$20,MATCH(Source_Data!B28564,Installed_Capacity!$G$15:$G$20,0),MATCH(Source_Data!C28564,Installed_Capacity!$H$14:$S$14,0)))</f>
        <v>-2.7389878450221946E-7</v>
      </c>
      <c r="L28564" s="39">
        <v>0</v>
      </c>
      <c r="M28564" s="40">
        <v>0</v>
      </c>
      <c r="N28564" s="40">
        <f>L28564/(INDEX(Installed_Capacity!$V$6:$AG$11,MATCH(Source_Data!B28564,Installed_Capacity!$U$6:$U$11,0),MATCH(Source_Data!C28564,Installed_Capacity!$V$5:$AG$5,0)))</f>
        <v>0</v>
      </c>
      <c r="O28564" s="41">
        <f>M28564/(INDEX(Installed_Capacity!$V$15:$AG$20,MATCH(Source_Data!B28564,Installed_Capacity!$U$15:$U$20,0),MATCH(Source_Data!C28564,Installed_Capacity!$V$14:$AG$14,0)))</f>
        <v>0</v>
      </c>
      <c r="P28564" s="37">
        <v>0</v>
      </c>
      <c r="Q28564" s="38">
        <f>P28564/(INDEX(Installed_Capacity!$AJ$15:$AU$20,MATCH(Source_Data!B28564,Installed_Capacity!$AI$15:$AI$20,0),MATCH(Source_Data!C28564,Installed_Capacity!$AJ$14:$AU$14,0)))</f>
        <v>0</v>
      </c>
      <c r="R28564" s="63">
        <v>149.792069822</v>
      </c>
      <c r="S28564" s="42">
        <v>916.01356251200002</v>
      </c>
      <c r="T28564" s="42">
        <f>R28564/(INDEX(Installed_Capacity!$H$25:$S$30,MATCH(Source_Data!B28564,Installed_Capacity!$G$25:$G$30,0),MATCH(Source_Data!C28564,Installed_Capacity!$H$24:$S$24,0)))</f>
        <v>0.10661357282704624</v>
      </c>
      <c r="U28564" s="43">
        <f>S28564/(INDEX(Installed_Capacity!$H$33:$S$38,MATCH(Source_Data!B28564,Installed_Capacity!$G$33:$G$38,0),MATCH(Source_Data!C28564,Installed_Capacity!$H$32:$S$32,0)))</f>
        <v>0.23426917603226527</v>
      </c>
      <c r="V28564" s="21"/>
      <c r="W28564" s="2"/>
    </row>
    <row r="28565" spans="1:23" x14ac:dyDescent="0.25">
      <c r="A28565" s="17">
        <v>43926</v>
      </c>
      <c r="B28565" s="19">
        <v>2020</v>
      </c>
      <c r="C28565" s="19">
        <v>4</v>
      </c>
      <c r="D28565" s="19">
        <v>5</v>
      </c>
      <c r="E28565" s="19">
        <v>3</v>
      </c>
      <c r="F28565" s="69">
        <v>17759.43</v>
      </c>
      <c r="G28565" s="52">
        <f t="shared" si="446"/>
        <v>23413.05</v>
      </c>
      <c r="H28565" s="34">
        <v>0</v>
      </c>
      <c r="I28565" s="35">
        <v>-4.2726880000000002E-3</v>
      </c>
      <c r="J28565" s="35">
        <f>H28565/(INDEX(Installed_Capacity!$H$6:$S$11,MATCH(Source_Data!B28565,Installed_Capacity!$G$6:$G$11,0),MATCH(Source_Data!C28565,Installed_Capacity!$H$5:$S$5,0)))</f>
        <v>0</v>
      </c>
      <c r="K28565" s="36">
        <f>I28565/(INDEX(Installed_Capacity!$H$15:$S$20,MATCH(Source_Data!B28565,Installed_Capacity!$G$15:$G$20,0),MATCH(Source_Data!C28565,Installed_Capacity!$H$14:$S$14,0)))</f>
        <v>-1.0472762211965753E-6</v>
      </c>
      <c r="L28565" s="39">
        <v>0</v>
      </c>
      <c r="M28565" s="40">
        <v>0</v>
      </c>
      <c r="N28565" s="40">
        <f>L28565/(INDEX(Installed_Capacity!$V$6:$AG$11,MATCH(Source_Data!B28565,Installed_Capacity!$U$6:$U$11,0),MATCH(Source_Data!C28565,Installed_Capacity!$V$5:$AG$5,0)))</f>
        <v>0</v>
      </c>
      <c r="O28565" s="41">
        <f>M28565/(INDEX(Installed_Capacity!$V$15:$AG$20,MATCH(Source_Data!B28565,Installed_Capacity!$U$15:$U$20,0),MATCH(Source_Data!C28565,Installed_Capacity!$V$14:$AG$14,0)))</f>
        <v>0</v>
      </c>
      <c r="P28565" s="37">
        <v>0</v>
      </c>
      <c r="Q28565" s="38">
        <f>P28565/(INDEX(Installed_Capacity!$AJ$15:$AU$20,MATCH(Source_Data!B28565,Installed_Capacity!$AI$15:$AI$20,0),MATCH(Source_Data!C28565,Installed_Capacity!$AJ$14:$AU$14,0)))</f>
        <v>0</v>
      </c>
      <c r="R28565" s="63">
        <v>178.21770977599999</v>
      </c>
      <c r="S28565" s="42">
        <v>1000.202080087</v>
      </c>
      <c r="T28565" s="42">
        <f>R28565/(INDEX(Installed_Capacity!$H$25:$S$30,MATCH(Source_Data!B28565,Installed_Capacity!$G$25:$G$30,0),MATCH(Source_Data!C28565,Installed_Capacity!$H$24:$S$24,0)))</f>
        <v>0.12684534503629891</v>
      </c>
      <c r="U28565" s="43">
        <f>S28565/(INDEX(Installed_Capacity!$H$33:$S$38,MATCH(Source_Data!B28565,Installed_Capacity!$G$33:$G$38,0),MATCH(Source_Data!C28565,Installed_Capacity!$H$32:$S$32,0)))</f>
        <v>0.2558002706042572</v>
      </c>
      <c r="V28565" s="21"/>
      <c r="W28565" s="2"/>
    </row>
    <row r="28566" spans="1:23" x14ac:dyDescent="0.25">
      <c r="A28566" s="17">
        <v>43926</v>
      </c>
      <c r="B28566" s="19">
        <v>2020</v>
      </c>
      <c r="C28566" s="19">
        <v>4</v>
      </c>
      <c r="D28566" s="19">
        <v>5</v>
      </c>
      <c r="E28566" s="19">
        <v>4</v>
      </c>
      <c r="F28566" s="69">
        <v>17708.740000000002</v>
      </c>
      <c r="G28566" s="52">
        <f t="shared" si="446"/>
        <v>23413.05</v>
      </c>
      <c r="H28566" s="34">
        <v>0</v>
      </c>
      <c r="I28566" s="35">
        <v>-4.8827360000000004E-3</v>
      </c>
      <c r="J28566" s="35">
        <f>H28566/(INDEX(Installed_Capacity!$H$6:$S$11,MATCH(Source_Data!B28566,Installed_Capacity!$G$6:$G$11,0),MATCH(Source_Data!C28566,Installed_Capacity!$H$5:$S$5,0)))</f>
        <v>0</v>
      </c>
      <c r="K28566" s="36">
        <f>I28566/(INDEX(Installed_Capacity!$H$15:$S$20,MATCH(Source_Data!B28566,Installed_Capacity!$G$15:$G$20,0),MATCH(Source_Data!C28566,Installed_Capacity!$H$14:$S$14,0)))</f>
        <v>-1.1968047531625248E-6</v>
      </c>
      <c r="L28566" s="39">
        <v>0</v>
      </c>
      <c r="M28566" s="40">
        <v>0</v>
      </c>
      <c r="N28566" s="40">
        <f>L28566/(INDEX(Installed_Capacity!$V$6:$AG$11,MATCH(Source_Data!B28566,Installed_Capacity!$U$6:$U$11,0),MATCH(Source_Data!C28566,Installed_Capacity!$V$5:$AG$5,0)))</f>
        <v>0</v>
      </c>
      <c r="O28566" s="41">
        <f>M28566/(INDEX(Installed_Capacity!$V$15:$AG$20,MATCH(Source_Data!B28566,Installed_Capacity!$U$15:$U$20,0),MATCH(Source_Data!C28566,Installed_Capacity!$V$14:$AG$14,0)))</f>
        <v>0</v>
      </c>
      <c r="P28566" s="37">
        <v>0</v>
      </c>
      <c r="Q28566" s="38">
        <f>P28566/(INDEX(Installed_Capacity!$AJ$15:$AU$20,MATCH(Source_Data!B28566,Installed_Capacity!$AI$15:$AI$20,0),MATCH(Source_Data!C28566,Installed_Capacity!$AJ$14:$AU$14,0)))</f>
        <v>0</v>
      </c>
      <c r="R28566" s="63">
        <v>230.21652496300001</v>
      </c>
      <c r="S28566" s="42">
        <v>1072.9228640480001</v>
      </c>
      <c r="T28566" s="42">
        <f>R28566/(INDEX(Installed_Capacity!$H$25:$S$30,MATCH(Source_Data!B28566,Installed_Capacity!$G$25:$G$30,0),MATCH(Source_Data!C28566,Installed_Capacity!$H$24:$S$24,0)))</f>
        <v>0.16385517790960852</v>
      </c>
      <c r="U28566" s="43">
        <f>S28566/(INDEX(Installed_Capacity!$H$33:$S$38,MATCH(Source_Data!B28566,Installed_Capacity!$G$33:$G$38,0),MATCH(Source_Data!C28566,Installed_Capacity!$H$32:$S$32,0)))</f>
        <v>0.27439850848650549</v>
      </c>
      <c r="V28566" s="21"/>
      <c r="W28566" s="2"/>
    </row>
    <row r="28567" spans="1:23" x14ac:dyDescent="0.25">
      <c r="A28567" s="17">
        <v>43926</v>
      </c>
      <c r="B28567" s="19">
        <v>2020</v>
      </c>
      <c r="C28567" s="19">
        <v>4</v>
      </c>
      <c r="D28567" s="19">
        <v>5</v>
      </c>
      <c r="E28567" s="19">
        <v>5</v>
      </c>
      <c r="F28567" s="69">
        <v>17950.78</v>
      </c>
      <c r="G28567" s="52">
        <f t="shared" si="446"/>
        <v>23413.05</v>
      </c>
      <c r="H28567" s="34">
        <v>0</v>
      </c>
      <c r="I28567" s="35">
        <v>-4.0789700000000003E-3</v>
      </c>
      <c r="J28567" s="35">
        <f>H28567/(INDEX(Installed_Capacity!$H$6:$S$11,MATCH(Source_Data!B28567,Installed_Capacity!$G$6:$G$11,0),MATCH(Source_Data!C28567,Installed_Capacity!$H$5:$S$5,0)))</f>
        <v>0</v>
      </c>
      <c r="K28567" s="36">
        <f>I28567/(INDEX(Installed_Capacity!$H$15:$S$20,MATCH(Source_Data!B28567,Installed_Capacity!$G$15:$G$20,0),MATCH(Source_Data!C28567,Installed_Capacity!$H$14:$S$14,0)))</f>
        <v>-9.9979410805895387E-7</v>
      </c>
      <c r="L28567" s="39">
        <v>0</v>
      </c>
      <c r="M28567" s="40">
        <v>0</v>
      </c>
      <c r="N28567" s="40">
        <f>L28567/(INDEX(Installed_Capacity!$V$6:$AG$11,MATCH(Source_Data!B28567,Installed_Capacity!$U$6:$U$11,0),MATCH(Source_Data!C28567,Installed_Capacity!$V$5:$AG$5,0)))</f>
        <v>0</v>
      </c>
      <c r="O28567" s="41">
        <f>M28567/(INDEX(Installed_Capacity!$V$15:$AG$20,MATCH(Source_Data!B28567,Installed_Capacity!$U$15:$U$20,0),MATCH(Source_Data!C28567,Installed_Capacity!$V$14:$AG$14,0)))</f>
        <v>0</v>
      </c>
      <c r="P28567" s="37">
        <v>0</v>
      </c>
      <c r="Q28567" s="38">
        <f>P28567/(INDEX(Installed_Capacity!$AJ$15:$AU$20,MATCH(Source_Data!B28567,Installed_Capacity!$AI$15:$AI$20,0),MATCH(Source_Data!C28567,Installed_Capacity!$AJ$14:$AU$14,0)))</f>
        <v>0</v>
      </c>
      <c r="R28567" s="63">
        <v>238.75643681400001</v>
      </c>
      <c r="S28567" s="42">
        <v>1141.420158314</v>
      </c>
      <c r="T28567" s="42">
        <f>R28567/(INDEX(Installed_Capacity!$H$25:$S$30,MATCH(Source_Data!B28567,Installed_Capacity!$G$25:$G$30,0),MATCH(Source_Data!C28567,Installed_Capacity!$H$24:$S$24,0)))</f>
        <v>0.16993340698505335</v>
      </c>
      <c r="U28567" s="43">
        <f>S28567/(INDEX(Installed_Capacity!$H$33:$S$38,MATCH(Source_Data!B28567,Installed_Capacity!$G$33:$G$38,0),MATCH(Source_Data!C28567,Installed_Capacity!$H$32:$S$32,0)))</f>
        <v>0.29191659483899352</v>
      </c>
      <c r="V28567" s="21"/>
      <c r="W28567" s="2"/>
    </row>
    <row r="28568" spans="1:23" x14ac:dyDescent="0.25">
      <c r="A28568" s="17">
        <v>43926</v>
      </c>
      <c r="B28568" s="19">
        <v>2020</v>
      </c>
      <c r="C28568" s="19">
        <v>4</v>
      </c>
      <c r="D28568" s="19">
        <v>5</v>
      </c>
      <c r="E28568" s="19">
        <v>6</v>
      </c>
      <c r="F28568" s="69">
        <v>18334.25</v>
      </c>
      <c r="G28568" s="52">
        <f t="shared" si="446"/>
        <v>23413.05</v>
      </c>
      <c r="H28568" s="34">
        <v>0</v>
      </c>
      <c r="I28568" s="35">
        <v>-4.9202559999999996E-3</v>
      </c>
      <c r="J28568" s="35">
        <f>H28568/(INDEX(Installed_Capacity!$H$6:$S$11,MATCH(Source_Data!B28568,Installed_Capacity!$G$6:$G$11,0),MATCH(Source_Data!C28568,Installed_Capacity!$H$5:$S$5,0)))</f>
        <v>0</v>
      </c>
      <c r="K28568" s="36">
        <f>I28568/(INDEX(Installed_Capacity!$H$15:$S$20,MATCH(Source_Data!B28568,Installed_Capacity!$G$15:$G$20,0),MATCH(Source_Data!C28568,Installed_Capacity!$H$14:$S$14,0)))</f>
        <v>-1.2060012598625917E-6</v>
      </c>
      <c r="L28568" s="39">
        <v>0</v>
      </c>
      <c r="M28568" s="40">
        <v>0</v>
      </c>
      <c r="N28568" s="40">
        <f>L28568/(INDEX(Installed_Capacity!$V$6:$AG$11,MATCH(Source_Data!B28568,Installed_Capacity!$U$6:$U$11,0),MATCH(Source_Data!C28568,Installed_Capacity!$V$5:$AG$5,0)))</f>
        <v>0</v>
      </c>
      <c r="O28568" s="41">
        <f>M28568/(INDEX(Installed_Capacity!$V$15:$AG$20,MATCH(Source_Data!B28568,Installed_Capacity!$U$15:$U$20,0),MATCH(Source_Data!C28568,Installed_Capacity!$V$14:$AG$14,0)))</f>
        <v>0</v>
      </c>
      <c r="P28568" s="37">
        <v>0</v>
      </c>
      <c r="Q28568" s="38">
        <f>P28568/(INDEX(Installed_Capacity!$AJ$15:$AU$20,MATCH(Source_Data!B28568,Installed_Capacity!$AI$15:$AI$20,0),MATCH(Source_Data!C28568,Installed_Capacity!$AJ$14:$AU$14,0)))</f>
        <v>0</v>
      </c>
      <c r="R28568" s="63">
        <v>159.61470602200001</v>
      </c>
      <c r="S28568" s="42">
        <v>1051.4472377940001</v>
      </c>
      <c r="T28568" s="42">
        <f>R28568/(INDEX(Installed_Capacity!$H$25:$S$30,MATCH(Source_Data!B28568,Installed_Capacity!$G$25:$G$30,0),MATCH(Source_Data!C28568,Installed_Capacity!$H$24:$S$24,0)))</f>
        <v>0.113604772969395</v>
      </c>
      <c r="U28568" s="43">
        <f>S28568/(INDEX(Installed_Capacity!$H$33:$S$38,MATCH(Source_Data!B28568,Installed_Capacity!$G$33:$G$38,0),MATCH(Source_Data!C28568,Installed_Capacity!$H$32:$S$32,0)))</f>
        <v>0.26890614737614738</v>
      </c>
      <c r="V28568" s="21"/>
      <c r="W28568" s="2"/>
    </row>
    <row r="28569" spans="1:23" x14ac:dyDescent="0.25">
      <c r="A28569" s="17">
        <v>43926</v>
      </c>
      <c r="B28569" s="19">
        <v>2020</v>
      </c>
      <c r="C28569" s="19">
        <v>4</v>
      </c>
      <c r="D28569" s="19">
        <v>5</v>
      </c>
      <c r="E28569" s="19">
        <v>7</v>
      </c>
      <c r="F28569" s="69">
        <v>18538.09</v>
      </c>
      <c r="G28569" s="52">
        <f t="shared" si="446"/>
        <v>23413.05</v>
      </c>
      <c r="H28569" s="34">
        <v>0.93752733499999996</v>
      </c>
      <c r="I28569" s="35">
        <v>61.251800656999997</v>
      </c>
      <c r="J28569" s="35">
        <f>H28569/(INDEX(Installed_Capacity!$H$6:$S$11,MATCH(Source_Data!B28569,Installed_Capacity!$G$6:$G$11,0),MATCH(Source_Data!C28569,Installed_Capacity!$H$5:$S$5,0)))</f>
        <v>5.0939284045466398E-4</v>
      </c>
      <c r="K28569" s="36">
        <f>I28569/(INDEX(Installed_Capacity!$H$15:$S$20,MATCH(Source_Data!B28569,Installed_Capacity!$G$15:$G$20,0),MATCH(Source_Data!C28569,Installed_Capacity!$H$14:$S$14,0)))</f>
        <v>1.5013395392677599E-2</v>
      </c>
      <c r="L28569" s="39">
        <v>1.621314291</v>
      </c>
      <c r="M28569" s="40">
        <v>47.580392377999999</v>
      </c>
      <c r="N28569" s="40">
        <f>L28569/(INDEX(Installed_Capacity!$V$6:$AG$11,MATCH(Source_Data!B28569,Installed_Capacity!$U$6:$U$11,0),MATCH(Source_Data!C28569,Installed_Capacity!$V$5:$AG$5,0)))</f>
        <v>9.2365739067520457E-4</v>
      </c>
      <c r="O28569" s="41">
        <f>M28569/(INDEX(Installed_Capacity!$V$15:$AG$20,MATCH(Source_Data!B28569,Installed_Capacity!$U$15:$U$20,0),MATCH(Source_Data!C28569,Installed_Capacity!$V$14:$AG$14,0)))</f>
        <v>1.228445385957937E-2</v>
      </c>
      <c r="P28569" s="37">
        <v>0</v>
      </c>
      <c r="Q28569" s="38">
        <f>P28569/(INDEX(Installed_Capacity!$AJ$15:$AU$20,MATCH(Source_Data!B28569,Installed_Capacity!$AI$15:$AI$20,0),MATCH(Source_Data!C28569,Installed_Capacity!$AJ$14:$AU$14,0)))</f>
        <v>0</v>
      </c>
      <c r="R28569" s="63">
        <v>261.36547613599998</v>
      </c>
      <c r="S28569" s="42">
        <v>1105.1870514560001</v>
      </c>
      <c r="T28569" s="42">
        <f>R28569/(INDEX(Installed_Capacity!$H$25:$S$30,MATCH(Source_Data!B28569,Installed_Capacity!$G$25:$G$30,0),MATCH(Source_Data!C28569,Installed_Capacity!$H$24:$S$24,0)))</f>
        <v>0.18602524991886116</v>
      </c>
      <c r="U28569" s="43">
        <f>S28569/(INDEX(Installed_Capacity!$H$33:$S$38,MATCH(Source_Data!B28569,Installed_Capacity!$G$33:$G$38,0),MATCH(Source_Data!C28569,Installed_Capacity!$H$32:$S$32,0)))</f>
        <v>0.28265002888833762</v>
      </c>
      <c r="V28569" s="21"/>
      <c r="W28569" s="2"/>
    </row>
    <row r="28570" spans="1:23" x14ac:dyDescent="0.25">
      <c r="A28570" s="17">
        <v>43926</v>
      </c>
      <c r="B28570" s="19">
        <v>2020</v>
      </c>
      <c r="C28570" s="19">
        <v>4</v>
      </c>
      <c r="D28570" s="19">
        <v>5</v>
      </c>
      <c r="E28570" s="19">
        <v>8</v>
      </c>
      <c r="F28570" s="69">
        <v>19018.75</v>
      </c>
      <c r="G28570" s="52">
        <f t="shared" si="446"/>
        <v>23413.05</v>
      </c>
      <c r="H28570" s="34">
        <v>111.599884769</v>
      </c>
      <c r="I28570" s="35">
        <v>869.02838658200005</v>
      </c>
      <c r="J28570" s="35">
        <f>H28570/(INDEX(Installed_Capacity!$H$6:$S$11,MATCH(Source_Data!B28570,Installed_Capacity!$G$6:$G$11,0),MATCH(Source_Data!C28570,Installed_Capacity!$H$5:$S$5,0)))</f>
        <v>6.0636293124076326E-2</v>
      </c>
      <c r="K28570" s="36">
        <f>I28570/(INDEX(Installed_Capacity!$H$15:$S$20,MATCH(Source_Data!B28570,Installed_Capacity!$G$15:$G$20,0),MATCH(Source_Data!C28570,Installed_Capacity!$H$14:$S$14,0)))</f>
        <v>0.21300707302104757</v>
      </c>
      <c r="L28570" s="39">
        <v>140.36543687400001</v>
      </c>
      <c r="M28570" s="40">
        <v>631.95882602400002</v>
      </c>
      <c r="N28570" s="40">
        <f>L28570/(INDEX(Installed_Capacity!$V$6:$AG$11,MATCH(Source_Data!B28570,Installed_Capacity!$U$6:$U$11,0),MATCH(Source_Data!C28570,Installed_Capacity!$V$5:$AG$5,0)))</f>
        <v>7.9965725266048365E-2</v>
      </c>
      <c r="O28570" s="41">
        <f>M28570/(INDEX(Installed_Capacity!$V$15:$AG$20,MATCH(Source_Data!B28570,Installed_Capacity!$U$15:$U$20,0),MATCH(Source_Data!C28570,Installed_Capacity!$V$14:$AG$14,0)))</f>
        <v>0.16316109749097654</v>
      </c>
      <c r="P28570" s="37">
        <v>67.928965692000006</v>
      </c>
      <c r="Q28570" s="38">
        <f>P28570/(INDEX(Installed_Capacity!$AJ$15:$AU$20,MATCH(Source_Data!B28570,Installed_Capacity!$AI$15:$AI$20,0),MATCH(Source_Data!C28570,Installed_Capacity!$AJ$14:$AU$14,0)))</f>
        <v>7.4077388977099243E-2</v>
      </c>
      <c r="R28570" s="63">
        <v>272.60254793399997</v>
      </c>
      <c r="S28570" s="42">
        <v>1030.6494150230001</v>
      </c>
      <c r="T28570" s="42">
        <f>R28570/(INDEX(Installed_Capacity!$H$25:$S$30,MATCH(Source_Data!B28570,Installed_Capacity!$G$25:$G$30,0),MATCH(Source_Data!C28570,Installed_Capacity!$H$24:$S$24,0)))</f>
        <v>0.1940231657893238</v>
      </c>
      <c r="U28570" s="43">
        <f>S28570/(INDEX(Installed_Capacity!$H$33:$S$38,MATCH(Source_Data!B28570,Installed_Capacity!$G$33:$G$38,0),MATCH(Source_Data!C28570,Installed_Capacity!$H$32:$S$32,0)))</f>
        <v>0.26358713355012292</v>
      </c>
      <c r="V28570" s="21"/>
      <c r="W28570" s="2"/>
    </row>
    <row r="28571" spans="1:23" x14ac:dyDescent="0.25">
      <c r="A28571" s="17">
        <v>43926</v>
      </c>
      <c r="B28571" s="19">
        <v>2020</v>
      </c>
      <c r="C28571" s="19">
        <v>4</v>
      </c>
      <c r="D28571" s="19">
        <v>5</v>
      </c>
      <c r="E28571" s="19">
        <v>9</v>
      </c>
      <c r="F28571" s="69">
        <v>19432.38</v>
      </c>
      <c r="G28571" s="52">
        <f t="shared" si="446"/>
        <v>23413.05</v>
      </c>
      <c r="H28571" s="34">
        <v>410.74630364299998</v>
      </c>
      <c r="I28571" s="35">
        <v>1854.453446346</v>
      </c>
      <c r="J28571" s="35">
        <f>H28571/(INDEX(Installed_Capacity!$H$6:$S$11,MATCH(Source_Data!B28571,Installed_Capacity!$G$6:$G$11,0),MATCH(Source_Data!C28571,Installed_Capacity!$H$5:$S$5,0)))</f>
        <v>0.22317346759703988</v>
      </c>
      <c r="K28571" s="36">
        <f>I28571/(INDEX(Installed_Capacity!$H$15:$S$20,MATCH(Source_Data!B28571,Installed_Capacity!$G$15:$G$20,0),MATCH(Source_Data!C28571,Installed_Capacity!$H$14:$S$14,0)))</f>
        <v>0.45454407100967936</v>
      </c>
      <c r="L28571" s="39">
        <v>468.52061958000002</v>
      </c>
      <c r="M28571" s="40">
        <v>1275.5534596489999</v>
      </c>
      <c r="N28571" s="40">
        <f>L28571/(INDEX(Installed_Capacity!$V$6:$AG$11,MATCH(Source_Data!B28571,Installed_Capacity!$U$6:$U$11,0),MATCH(Source_Data!C28571,Installed_Capacity!$V$5:$AG$5,0)))</f>
        <v>0.26691464780211016</v>
      </c>
      <c r="O28571" s="41">
        <f>M28571/(INDEX(Installed_Capacity!$V$15:$AG$20,MATCH(Source_Data!B28571,Installed_Capacity!$U$15:$U$20,0),MATCH(Source_Data!C28571,Installed_Capacity!$V$14:$AG$14,0)))</f>
        <v>0.32932636401985949</v>
      </c>
      <c r="P28571" s="37">
        <v>335.95848682899998</v>
      </c>
      <c r="Q28571" s="38">
        <f>P28571/(INDEX(Installed_Capacity!$AJ$15:$AU$20,MATCH(Source_Data!B28571,Installed_Capacity!$AI$15:$AI$20,0),MATCH(Source_Data!C28571,Installed_Capacity!$AJ$14:$AU$14,0)))</f>
        <v>0.36636694310687024</v>
      </c>
      <c r="R28571" s="63">
        <v>391.30337483599999</v>
      </c>
      <c r="S28571" s="42">
        <v>941.98606065900003</v>
      </c>
      <c r="T28571" s="42">
        <f>R28571/(INDEX(Installed_Capacity!$H$25:$S$30,MATCH(Source_Data!B28571,Installed_Capacity!$G$25:$G$30,0),MATCH(Source_Data!C28571,Installed_Capacity!$H$24:$S$24,0)))</f>
        <v>0.27850774009679707</v>
      </c>
      <c r="U28571" s="43">
        <f>S28571/(INDEX(Installed_Capacity!$H$33:$S$38,MATCH(Source_Data!B28571,Installed_Capacity!$G$33:$G$38,0),MATCH(Source_Data!C28571,Installed_Capacity!$H$32:$S$32,0)))</f>
        <v>0.24091160578375437</v>
      </c>
      <c r="V28571" s="21"/>
      <c r="W28571" s="2"/>
    </row>
    <row r="28572" spans="1:23" x14ac:dyDescent="0.25">
      <c r="A28572" s="17">
        <v>43926</v>
      </c>
      <c r="B28572" s="19">
        <v>2020</v>
      </c>
      <c r="C28572" s="19">
        <v>4</v>
      </c>
      <c r="D28572" s="19">
        <v>5</v>
      </c>
      <c r="E28572" s="19">
        <v>10</v>
      </c>
      <c r="F28572" s="69">
        <v>19876.349999999999</v>
      </c>
      <c r="G28572" s="52">
        <f t="shared" si="446"/>
        <v>23413.05</v>
      </c>
      <c r="H28572" s="34">
        <v>605.26441397799999</v>
      </c>
      <c r="I28572" s="35">
        <v>2358.9333078240002</v>
      </c>
      <c r="J28572" s="35">
        <f>H28572/(INDEX(Installed_Capacity!$H$6:$S$11,MATCH(Source_Data!B28572,Installed_Capacity!$G$6:$G$11,0),MATCH(Source_Data!C28572,Installed_Capacity!$H$5:$S$5,0)))</f>
        <v>0.32886226091997739</v>
      </c>
      <c r="K28572" s="36">
        <f>I28572/(INDEX(Installed_Capacity!$H$15:$S$20,MATCH(Source_Data!B28572,Installed_Capacity!$G$15:$G$20,0),MATCH(Source_Data!C28572,Installed_Capacity!$H$14:$S$14,0)))</f>
        <v>0.57819685422213296</v>
      </c>
      <c r="L28572" s="39">
        <v>498.19036460400002</v>
      </c>
      <c r="M28572" s="40">
        <v>1387.3792096510001</v>
      </c>
      <c r="N28572" s="40">
        <f>L28572/(INDEX(Installed_Capacity!$V$6:$AG$11,MATCH(Source_Data!B28572,Installed_Capacity!$U$6:$U$11,0),MATCH(Source_Data!C28572,Installed_Capacity!$V$5:$AG$5,0)))</f>
        <v>0.28381740343868928</v>
      </c>
      <c r="O28572" s="41">
        <f>M28572/(INDEX(Installed_Capacity!$V$15:$AG$20,MATCH(Source_Data!B28572,Installed_Capacity!$U$15:$U$20,0),MATCH(Source_Data!C28572,Installed_Capacity!$V$14:$AG$14,0)))</f>
        <v>0.35819788435745975</v>
      </c>
      <c r="P28572" s="37">
        <v>393.58332319800002</v>
      </c>
      <c r="Q28572" s="38">
        <f>P28572/(INDEX(Installed_Capacity!$AJ$15:$AU$20,MATCH(Source_Data!B28572,Installed_Capacity!$AI$15:$AI$20,0),MATCH(Source_Data!C28572,Installed_Capacity!$AJ$14:$AU$14,0)))</f>
        <v>0.42920754983424209</v>
      </c>
      <c r="R28572" s="63">
        <v>526.88222983000003</v>
      </c>
      <c r="S28572" s="42">
        <v>915.99663736299999</v>
      </c>
      <c r="T28572" s="42">
        <f>R28572/(INDEX(Installed_Capacity!$H$25:$S$30,MATCH(Source_Data!B28572,Installed_Capacity!$G$25:$G$30,0),MATCH(Source_Data!C28572,Installed_Capacity!$H$24:$S$24,0)))</f>
        <v>0.37500514578647681</v>
      </c>
      <c r="U28572" s="43">
        <f>S28572/(INDEX(Installed_Capacity!$H$33:$S$38,MATCH(Source_Data!B28572,Installed_Capacity!$G$33:$G$38,0),MATCH(Source_Data!C28572,Installed_Capacity!$H$32:$S$32,0)))</f>
        <v>0.23426484744929146</v>
      </c>
      <c r="V28572" s="21"/>
      <c r="W28572" s="2"/>
    </row>
    <row r="28573" spans="1:23" x14ac:dyDescent="0.25">
      <c r="A28573" s="17">
        <v>43926</v>
      </c>
      <c r="B28573" s="19">
        <v>2020</v>
      </c>
      <c r="C28573" s="19">
        <v>4</v>
      </c>
      <c r="D28573" s="19">
        <v>5</v>
      </c>
      <c r="E28573" s="19">
        <v>11</v>
      </c>
      <c r="F28573" s="69">
        <v>19878.03</v>
      </c>
      <c r="G28573" s="52">
        <f t="shared" si="446"/>
        <v>23413.05</v>
      </c>
      <c r="H28573" s="34">
        <v>668.14633188599998</v>
      </c>
      <c r="I28573" s="35">
        <v>2687.063195966</v>
      </c>
      <c r="J28573" s="35">
        <f>H28573/(INDEX(Installed_Capacity!$H$6:$S$11,MATCH(Source_Data!B28573,Installed_Capacity!$G$6:$G$11,0),MATCH(Source_Data!C28573,Installed_Capacity!$H$5:$S$5,0)))</f>
        <v>0.36302830342410675</v>
      </c>
      <c r="K28573" s="36">
        <f>I28573/(INDEX(Installed_Capacity!$H$15:$S$20,MATCH(Source_Data!B28573,Installed_Capacity!$G$15:$G$20,0),MATCH(Source_Data!C28573,Installed_Capacity!$H$14:$S$14,0)))</f>
        <v>0.65862459182314859</v>
      </c>
      <c r="L28573" s="39">
        <v>536.90774269300005</v>
      </c>
      <c r="M28573" s="40">
        <v>1536.3418522219999</v>
      </c>
      <c r="N28573" s="40">
        <f>L28573/(INDEX(Installed_Capacity!$V$6:$AG$11,MATCH(Source_Data!B28573,Installed_Capacity!$U$6:$U$11,0),MATCH(Source_Data!C28573,Installed_Capacity!$V$5:$AG$5,0)))</f>
        <v>0.30587456571622273</v>
      </c>
      <c r="O28573" s="41">
        <f>M28573/(INDEX(Installed_Capacity!$V$15:$AG$20,MATCH(Source_Data!B28573,Installed_Capacity!$U$15:$U$20,0),MATCH(Source_Data!C28573,Installed_Capacity!$V$14:$AG$14,0)))</f>
        <v>0.39665752325506948</v>
      </c>
      <c r="P28573" s="37">
        <v>305.59068744400003</v>
      </c>
      <c r="Q28573" s="38">
        <f>P28573/(INDEX(Installed_Capacity!$AJ$15:$AU$20,MATCH(Source_Data!B28573,Installed_Capacity!$AI$15:$AI$20,0),MATCH(Source_Data!C28573,Installed_Capacity!$AJ$14:$AU$14,0)))</f>
        <v>0.33325047703816796</v>
      </c>
      <c r="R28573" s="63">
        <v>687.82250462900004</v>
      </c>
      <c r="S28573" s="42">
        <v>597.51409433100002</v>
      </c>
      <c r="T28573" s="42">
        <f>R28573/(INDEX(Installed_Capacity!$H$25:$S$30,MATCH(Source_Data!B28573,Installed_Capacity!$G$25:$G$30,0),MATCH(Source_Data!C28573,Installed_Capacity!$H$24:$S$24,0)))</f>
        <v>0.48955338407758003</v>
      </c>
      <c r="U28573" s="43">
        <f>S28573/(INDEX(Installed_Capacity!$H$33:$S$38,MATCH(Source_Data!B28573,Installed_Capacity!$G$33:$G$38,0),MATCH(Source_Data!C28573,Installed_Capacity!$H$32:$S$32,0)))</f>
        <v>0.15281338647729337</v>
      </c>
      <c r="V28573" s="21"/>
      <c r="W28573" s="2"/>
    </row>
    <row r="28574" spans="1:23" x14ac:dyDescent="0.25">
      <c r="A28574" s="17">
        <v>43926</v>
      </c>
      <c r="B28574" s="19">
        <v>2020</v>
      </c>
      <c r="C28574" s="19">
        <v>4</v>
      </c>
      <c r="D28574" s="19">
        <v>5</v>
      </c>
      <c r="E28574" s="19">
        <v>12</v>
      </c>
      <c r="F28574" s="69">
        <v>19931.189999999999</v>
      </c>
      <c r="G28574" s="52">
        <f t="shared" si="446"/>
        <v>23413.05</v>
      </c>
      <c r="H28574" s="34">
        <v>648.366680395</v>
      </c>
      <c r="I28574" s="35">
        <v>2959.4202901509998</v>
      </c>
      <c r="J28574" s="35">
        <f>H28574/(INDEX(Installed_Capacity!$H$6:$S$11,MATCH(Source_Data!B28574,Installed_Capacity!$G$6:$G$11,0),MATCH(Source_Data!C28574,Installed_Capacity!$H$5:$S$5,0)))</f>
        <v>0.3522812963982222</v>
      </c>
      <c r="K28574" s="36">
        <f>I28574/(INDEX(Installed_Capacity!$H$15:$S$20,MATCH(Source_Data!B28574,Installed_Capacity!$G$15:$G$20,0),MATCH(Source_Data!C28574,Installed_Capacity!$H$14:$S$14,0)))</f>
        <v>0.72538189037013978</v>
      </c>
      <c r="L28574" s="39">
        <v>684.78849458800005</v>
      </c>
      <c r="M28574" s="40">
        <v>1657.346043671</v>
      </c>
      <c r="N28574" s="40">
        <f>L28574/(INDEX(Installed_Capacity!$V$6:$AG$11,MATCH(Source_Data!B28574,Installed_Capacity!$U$6:$U$11,0),MATCH(Source_Data!C28574,Installed_Capacity!$V$5:$AG$5,0)))</f>
        <v>0.39012174110019832</v>
      </c>
      <c r="O28574" s="41">
        <f>M28574/(INDEX(Installed_Capacity!$V$15:$AG$20,MATCH(Source_Data!B28574,Installed_Capacity!$U$15:$U$20,0),MATCH(Source_Data!C28574,Installed_Capacity!$V$14:$AG$14,0)))</f>
        <v>0.42789876218521028</v>
      </c>
      <c r="P28574" s="37">
        <v>359.19401635299999</v>
      </c>
      <c r="Q28574" s="38">
        <f>P28574/(INDEX(Installed_Capacity!$AJ$15:$AU$20,MATCH(Source_Data!B28574,Installed_Capacity!$AI$15:$AI$20,0),MATCH(Source_Data!C28574,Installed_Capacity!$AJ$14:$AU$14,0)))</f>
        <v>0.39170557944711015</v>
      </c>
      <c r="R28574" s="63">
        <v>375.19877062299997</v>
      </c>
      <c r="S28574" s="42">
        <v>501.91999673200002</v>
      </c>
      <c r="T28574" s="42">
        <f>R28574/(INDEX(Installed_Capacity!$H$25:$S$30,MATCH(Source_Data!B28574,Installed_Capacity!$G$25:$G$30,0),MATCH(Source_Data!C28574,Installed_Capacity!$H$24:$S$24,0)))</f>
        <v>0.26704538834377217</v>
      </c>
      <c r="U28574" s="43">
        <f>S28574/(INDEX(Installed_Capacity!$H$33:$S$38,MATCH(Source_Data!B28574,Installed_Capacity!$G$33:$G$38,0),MATCH(Source_Data!C28574,Installed_Capacity!$H$32:$S$32,0)))</f>
        <v>0.12836533090849572</v>
      </c>
      <c r="V28574" s="21"/>
      <c r="W28574" s="2"/>
    </row>
    <row r="28575" spans="1:23" x14ac:dyDescent="0.25">
      <c r="A28575" s="17">
        <v>43926</v>
      </c>
      <c r="B28575" s="19">
        <v>2020</v>
      </c>
      <c r="C28575" s="19">
        <v>4</v>
      </c>
      <c r="D28575" s="19">
        <v>5</v>
      </c>
      <c r="E28575" s="19">
        <v>13</v>
      </c>
      <c r="F28575" s="69">
        <v>19838.45</v>
      </c>
      <c r="G28575" s="52">
        <f t="shared" si="446"/>
        <v>23413.05</v>
      </c>
      <c r="H28575" s="34">
        <v>641.25009833299998</v>
      </c>
      <c r="I28575" s="35">
        <v>2874.6089903789998</v>
      </c>
      <c r="J28575" s="35">
        <f>H28575/(INDEX(Installed_Capacity!$H$6:$S$11,MATCH(Source_Data!B28575,Installed_Capacity!$G$6:$G$11,0),MATCH(Source_Data!C28575,Installed_Capacity!$H$5:$S$5,0)))</f>
        <v>0.34841459745990178</v>
      </c>
      <c r="K28575" s="36">
        <f>I28575/(INDEX(Installed_Capacity!$H$15:$S$20,MATCH(Source_Data!B28575,Installed_Capacity!$G$15:$G$20,0),MATCH(Source_Data!C28575,Installed_Capacity!$H$14:$S$14,0)))</f>
        <v>0.70459383902167005</v>
      </c>
      <c r="L28575" s="39">
        <v>741.75300721899998</v>
      </c>
      <c r="M28575" s="40">
        <v>1516.6680722369999</v>
      </c>
      <c r="N28575" s="40">
        <f>L28575/(INDEX(Installed_Capacity!$V$6:$AG$11,MATCH(Source_Data!B28575,Installed_Capacity!$U$6:$U$11,0),MATCH(Source_Data!C28575,Installed_Capacity!$V$5:$AG$5,0)))</f>
        <v>0.42257423559180091</v>
      </c>
      <c r="O28575" s="41">
        <f>M28575/(INDEX(Installed_Capacity!$V$15:$AG$20,MATCH(Source_Data!B28575,Installed_Capacity!$U$15:$U$20,0),MATCH(Source_Data!C28575,Installed_Capacity!$V$14:$AG$14,0)))</f>
        <v>0.39157808547849082</v>
      </c>
      <c r="P28575" s="37">
        <v>417.143201256</v>
      </c>
      <c r="Q28575" s="38">
        <f>P28575/(INDEX(Installed_Capacity!$AJ$15:$AU$20,MATCH(Source_Data!B28575,Installed_Capacity!$AI$15:$AI$20,0),MATCH(Source_Data!C28575,Installed_Capacity!$AJ$14:$AU$14,0)))</f>
        <v>0.45489989231842964</v>
      </c>
      <c r="R28575" s="63">
        <v>380.72035171099998</v>
      </c>
      <c r="S28575" s="42">
        <v>663.28961137500005</v>
      </c>
      <c r="T28575" s="42">
        <f>R28575/(INDEX(Installed_Capacity!$H$25:$S$30,MATCH(Source_Data!B28575,Installed_Capacity!$G$25:$G$30,0),MATCH(Source_Data!C28575,Installed_Capacity!$H$24:$S$24,0)))</f>
        <v>0.27097533929608536</v>
      </c>
      <c r="U28575" s="43">
        <f>S28575/(INDEX(Installed_Capacity!$H$33:$S$38,MATCH(Source_Data!B28575,Installed_Capacity!$G$33:$G$38,0),MATCH(Source_Data!C28575,Installed_Capacity!$H$32:$S$32,0)))</f>
        <v>0.16963538214593529</v>
      </c>
      <c r="V28575" s="21"/>
      <c r="W28575" s="2"/>
    </row>
    <row r="28576" spans="1:23" x14ac:dyDescent="0.25">
      <c r="A28576" s="17">
        <v>43926</v>
      </c>
      <c r="B28576" s="19">
        <v>2020</v>
      </c>
      <c r="C28576" s="19">
        <v>4</v>
      </c>
      <c r="D28576" s="19">
        <v>5</v>
      </c>
      <c r="E28576" s="19">
        <v>14</v>
      </c>
      <c r="F28576" s="69">
        <v>19935.46</v>
      </c>
      <c r="G28576" s="52">
        <f t="shared" si="446"/>
        <v>23413.05</v>
      </c>
      <c r="H28576" s="34">
        <v>779.38368551500002</v>
      </c>
      <c r="I28576" s="35">
        <v>2955.6988676000001</v>
      </c>
      <c r="J28576" s="35">
        <f>H28576/(INDEX(Installed_Capacity!$H$6:$S$11,MATCH(Source_Data!B28576,Installed_Capacity!$G$6:$G$11,0),MATCH(Source_Data!C28576,Installed_Capacity!$H$5:$S$5,0)))</f>
        <v>0.42346762013985484</v>
      </c>
      <c r="K28576" s="36">
        <f>I28576/(INDEX(Installed_Capacity!$H$15:$S$20,MATCH(Source_Data!B28576,Installed_Capacity!$G$15:$G$20,0),MATCH(Source_Data!C28576,Installed_Capacity!$H$14:$S$14,0)))</f>
        <v>0.72446973452195085</v>
      </c>
      <c r="L28576" s="39">
        <v>790.54491612699996</v>
      </c>
      <c r="M28576" s="40">
        <v>1511.4615755029999</v>
      </c>
      <c r="N28576" s="40">
        <f>L28576/(INDEX(Installed_Capacity!$V$6:$AG$11,MATCH(Source_Data!B28576,Installed_Capacity!$U$6:$U$11,0),MATCH(Source_Data!C28576,Installed_Capacity!$V$5:$AG$5,0)))</f>
        <v>0.45037082476528495</v>
      </c>
      <c r="O28576" s="41">
        <f>M28576/(INDEX(Installed_Capacity!$V$15:$AG$20,MATCH(Source_Data!B28576,Installed_Capacity!$U$15:$U$20,0),MATCH(Source_Data!C28576,Installed_Capacity!$V$14:$AG$14,0)))</f>
        <v>0.39023385593976079</v>
      </c>
      <c r="P28576" s="37">
        <v>554.70631829700005</v>
      </c>
      <c r="Q28576" s="38">
        <f>P28576/(INDEX(Installed_Capacity!$AJ$15:$AU$20,MATCH(Source_Data!B28576,Installed_Capacity!$AI$15:$AI$20,0),MATCH(Source_Data!C28576,Installed_Capacity!$AJ$14:$AU$14,0)))</f>
        <v>0.60491419661613965</v>
      </c>
      <c r="R28576" s="63">
        <v>526.93622603200004</v>
      </c>
      <c r="S28576" s="42">
        <v>790.52911357200003</v>
      </c>
      <c r="T28576" s="42">
        <f>R28576/(INDEX(Installed_Capacity!$H$25:$S$30,MATCH(Source_Data!B28576,Installed_Capacity!$G$25:$G$30,0),MATCH(Source_Data!C28576,Installed_Capacity!$H$24:$S$24,0)))</f>
        <v>0.37504357724697507</v>
      </c>
      <c r="U28576" s="43">
        <f>S28576/(INDEX(Installed_Capacity!$H$33:$S$38,MATCH(Source_Data!B28576,Installed_Capacity!$G$33:$G$38,0),MATCH(Source_Data!C28576,Installed_Capacity!$H$32:$S$32,0)))</f>
        <v>0.2021767052860676</v>
      </c>
      <c r="V28576" s="21"/>
      <c r="W28576" s="2"/>
    </row>
    <row r="28577" spans="1:23" x14ac:dyDescent="0.25">
      <c r="A28577" s="17">
        <v>43926</v>
      </c>
      <c r="B28577" s="19">
        <v>2020</v>
      </c>
      <c r="C28577" s="19">
        <v>4</v>
      </c>
      <c r="D28577" s="19">
        <v>5</v>
      </c>
      <c r="E28577" s="19">
        <v>15</v>
      </c>
      <c r="F28577" s="69">
        <v>20248.61</v>
      </c>
      <c r="G28577" s="52">
        <f t="shared" si="446"/>
        <v>23413.05</v>
      </c>
      <c r="H28577" s="34">
        <v>505.480350746</v>
      </c>
      <c r="I28577" s="35">
        <v>2817.207188502</v>
      </c>
      <c r="J28577" s="35">
        <f>H28577/(INDEX(Installed_Capacity!$H$6:$S$11,MATCH(Source_Data!B28577,Installed_Capacity!$G$6:$G$11,0),MATCH(Source_Data!C28577,Installed_Capacity!$H$5:$S$5,0)))</f>
        <v>0.27464593516147962</v>
      </c>
      <c r="K28577" s="36">
        <f>I28577/(INDEX(Installed_Capacity!$H$15:$S$20,MATCH(Source_Data!B28577,Installed_Capacity!$G$15:$G$20,0),MATCH(Source_Data!C28577,Installed_Capacity!$H$14:$S$14,0)))</f>
        <v>0.69052411472642106</v>
      </c>
      <c r="L28577" s="39">
        <v>608.11826518299995</v>
      </c>
      <c r="M28577" s="40">
        <v>1575.3016033880001</v>
      </c>
      <c r="N28577" s="40">
        <f>L28577/(INDEX(Installed_Capacity!$V$6:$AG$11,MATCH(Source_Data!B28577,Installed_Capacity!$U$6:$U$11,0),MATCH(Source_Data!C28577,Installed_Capacity!$V$5:$AG$5,0)))</f>
        <v>0.34644296491978671</v>
      </c>
      <c r="O28577" s="41">
        <f>M28577/(INDEX(Installed_Capacity!$V$15:$AG$20,MATCH(Source_Data!B28577,Installed_Capacity!$U$15:$U$20,0),MATCH(Source_Data!C28577,Installed_Capacity!$V$14:$AG$14,0)))</f>
        <v>0.40671627312365433</v>
      </c>
      <c r="P28577" s="37">
        <v>515.45730440700004</v>
      </c>
      <c r="Q28577" s="38">
        <f>P28577/(INDEX(Installed_Capacity!$AJ$15:$AU$20,MATCH(Source_Data!B28577,Installed_Capacity!$AI$15:$AI$20,0),MATCH(Source_Data!C28577,Installed_Capacity!$AJ$14:$AU$14,0)))</f>
        <v>0.56211265475136318</v>
      </c>
      <c r="R28577" s="63">
        <v>438.46384239399998</v>
      </c>
      <c r="S28577" s="42">
        <v>780.92130843899997</v>
      </c>
      <c r="T28577" s="42">
        <f>R28577/(INDEX(Installed_Capacity!$H$25:$S$30,MATCH(Source_Data!B28577,Installed_Capacity!$G$25:$G$30,0),MATCH(Source_Data!C28577,Installed_Capacity!$H$24:$S$24,0)))</f>
        <v>0.31207390917722416</v>
      </c>
      <c r="U28577" s="43">
        <f>S28577/(INDEX(Installed_Capacity!$H$33:$S$38,MATCH(Source_Data!B28577,Installed_Capacity!$G$33:$G$38,0),MATCH(Source_Data!C28577,Installed_Capacity!$H$32:$S$32,0)))</f>
        <v>0.19971952268080786</v>
      </c>
      <c r="V28577" s="21"/>
      <c r="W28577" s="2"/>
    </row>
    <row r="28578" spans="1:23" x14ac:dyDescent="0.25">
      <c r="A28578" s="17">
        <v>43926</v>
      </c>
      <c r="B28578" s="19">
        <v>2020</v>
      </c>
      <c r="C28578" s="19">
        <v>4</v>
      </c>
      <c r="D28578" s="19">
        <v>5</v>
      </c>
      <c r="E28578" s="19">
        <v>16</v>
      </c>
      <c r="F28578" s="69">
        <v>20575.75</v>
      </c>
      <c r="G28578" s="52">
        <f t="shared" si="446"/>
        <v>23413.05</v>
      </c>
      <c r="H28578" s="34">
        <v>433.20540677299999</v>
      </c>
      <c r="I28578" s="35">
        <v>2630.9055101439999</v>
      </c>
      <c r="J28578" s="35">
        <f>H28578/(INDEX(Installed_Capacity!$H$6:$S$11,MATCH(Source_Data!B28578,Installed_Capacity!$G$6:$G$11,0),MATCH(Source_Data!C28578,Installed_Capacity!$H$5:$S$5,0)))</f>
        <v>0.23537631855439883</v>
      </c>
      <c r="K28578" s="36">
        <f>I28578/(INDEX(Installed_Capacity!$H$15:$S$20,MATCH(Source_Data!B28578,Installed_Capacity!$G$15:$G$20,0),MATCH(Source_Data!C28578,Installed_Capacity!$H$14:$S$14,0)))</f>
        <v>0.64485981213438859</v>
      </c>
      <c r="L28578" s="39">
        <v>381.09978809900002</v>
      </c>
      <c r="M28578" s="40">
        <v>1628.3703962059999</v>
      </c>
      <c r="N28578" s="40">
        <f>L28578/(INDEX(Installed_Capacity!$V$6:$AG$11,MATCH(Source_Data!B28578,Installed_Capacity!$U$6:$U$11,0),MATCH(Source_Data!C28578,Installed_Capacity!$V$5:$AG$5,0)))</f>
        <v>0.217111289166078</v>
      </c>
      <c r="O28578" s="41">
        <f>M28578/(INDEX(Installed_Capacity!$V$15:$AG$20,MATCH(Source_Data!B28578,Installed_Capacity!$U$15:$U$20,0),MATCH(Source_Data!C28578,Installed_Capacity!$V$14:$AG$14,0)))</f>
        <v>0.42041773929856818</v>
      </c>
      <c r="P28578" s="37">
        <v>559.04808841800002</v>
      </c>
      <c r="Q28578" s="38">
        <f>P28578/(INDEX(Installed_Capacity!$AJ$15:$AU$20,MATCH(Source_Data!B28578,Installed_Capacity!$AI$15:$AI$20,0),MATCH(Source_Data!C28578,Installed_Capacity!$AJ$14:$AU$14,0)))</f>
        <v>0.60964895138276998</v>
      </c>
      <c r="R28578" s="63">
        <v>522.54747050399999</v>
      </c>
      <c r="S28578" s="42">
        <v>932.87633122800003</v>
      </c>
      <c r="T28578" s="42">
        <f>R28578/(INDEX(Installed_Capacity!$H$25:$S$30,MATCH(Source_Data!B28578,Installed_Capacity!$G$25:$G$30,0),MATCH(Source_Data!C28578,Installed_Capacity!$H$24:$S$24,0)))</f>
        <v>0.37191990783202838</v>
      </c>
      <c r="U28578" s="43">
        <f>S28578/(INDEX(Installed_Capacity!$H$33:$S$38,MATCH(Source_Data!B28578,Installed_Capacity!$G$33:$G$38,0),MATCH(Source_Data!C28578,Installed_Capacity!$H$32:$S$32,0)))</f>
        <v>0.23858180533645007</v>
      </c>
      <c r="V28578" s="21"/>
      <c r="W28578" s="2"/>
    </row>
    <row r="28579" spans="1:23" x14ac:dyDescent="0.25">
      <c r="A28579" s="17">
        <v>43926</v>
      </c>
      <c r="B28579" s="19">
        <v>2020</v>
      </c>
      <c r="C28579" s="19">
        <v>4</v>
      </c>
      <c r="D28579" s="19">
        <v>5</v>
      </c>
      <c r="E28579" s="19">
        <v>17</v>
      </c>
      <c r="F28579" s="69">
        <v>21270.22</v>
      </c>
      <c r="G28579" s="52">
        <f t="shared" si="446"/>
        <v>23413.05</v>
      </c>
      <c r="H28579" s="34">
        <v>306.00570005200001</v>
      </c>
      <c r="I28579" s="35">
        <v>2281.2582435190002</v>
      </c>
      <c r="J28579" s="35">
        <f>H28579/(INDEX(Installed_Capacity!$H$6:$S$11,MATCH(Source_Data!B28579,Installed_Capacity!$G$6:$G$11,0),MATCH(Source_Data!C28579,Installed_Capacity!$H$5:$S$5,0)))</f>
        <v>0.16626407244414501</v>
      </c>
      <c r="K28579" s="36">
        <f>I28579/(INDEX(Installed_Capacity!$H$15:$S$20,MATCH(Source_Data!B28579,Installed_Capacity!$G$15:$G$20,0),MATCH(Source_Data!C28579,Installed_Capacity!$H$14:$S$14,0)))</f>
        <v>0.55915796164992981</v>
      </c>
      <c r="L28579" s="39">
        <v>252.617415085</v>
      </c>
      <c r="M28579" s="40">
        <v>1440.7573593879999</v>
      </c>
      <c r="N28579" s="40">
        <f>L28579/(INDEX(Installed_Capacity!$V$6:$AG$11,MATCH(Source_Data!B28579,Installed_Capacity!$U$6:$U$11,0),MATCH(Source_Data!C28579,Installed_Capacity!$V$5:$AG$5,0)))</f>
        <v>0.14391530608948797</v>
      </c>
      <c r="O28579" s="41">
        <f>M28579/(INDEX(Installed_Capacity!$V$15:$AG$20,MATCH(Source_Data!B28579,Installed_Capacity!$U$15:$U$20,0),MATCH(Source_Data!C28579,Installed_Capacity!$V$14:$AG$14,0)))</f>
        <v>0.37197922126499405</v>
      </c>
      <c r="P28579" s="37">
        <v>452.31488891499998</v>
      </c>
      <c r="Q28579" s="38">
        <f>P28579/(INDEX(Installed_Capacity!$AJ$15:$AU$20,MATCH(Source_Data!B28579,Installed_Capacity!$AI$15:$AI$20,0),MATCH(Source_Data!C28579,Installed_Capacity!$AJ$14:$AU$14,0)))</f>
        <v>0.4932550587949836</v>
      </c>
      <c r="R28579" s="63">
        <v>580.726265625</v>
      </c>
      <c r="S28579" s="42">
        <v>1092.4759220890001</v>
      </c>
      <c r="T28579" s="42">
        <f>R28579/(INDEX(Installed_Capacity!$H$25:$S$30,MATCH(Source_Data!B28579,Installed_Capacity!$G$25:$G$30,0),MATCH(Source_Data!C28579,Installed_Capacity!$H$24:$S$24,0)))</f>
        <v>0.41332830293594297</v>
      </c>
      <c r="U28579" s="43">
        <f>S28579/(INDEX(Installed_Capacity!$H$33:$S$38,MATCH(Source_Data!B28579,Installed_Capacity!$G$33:$G$38,0),MATCH(Source_Data!C28579,Installed_Capacity!$H$32:$S$32,0)))</f>
        <v>0.27939917548931104</v>
      </c>
      <c r="V28579" s="21"/>
      <c r="W28579" s="2"/>
    </row>
    <row r="28580" spans="1:23" x14ac:dyDescent="0.25">
      <c r="A28580" s="17">
        <v>43926</v>
      </c>
      <c r="B28580" s="19">
        <v>2020</v>
      </c>
      <c r="C28580" s="19">
        <v>4</v>
      </c>
      <c r="D28580" s="19">
        <v>5</v>
      </c>
      <c r="E28580" s="19">
        <v>18</v>
      </c>
      <c r="F28580" s="69">
        <v>22288.34</v>
      </c>
      <c r="G28580" s="52">
        <f t="shared" si="446"/>
        <v>23413.05</v>
      </c>
      <c r="H28580" s="34">
        <v>123.751023237</v>
      </c>
      <c r="I28580" s="35">
        <v>1206.899281725</v>
      </c>
      <c r="J28580" s="35">
        <f>H28580/(INDEX(Installed_Capacity!$H$6:$S$11,MATCH(Source_Data!B28580,Installed_Capacity!$G$6:$G$11,0),MATCH(Source_Data!C28580,Installed_Capacity!$H$5:$S$5,0)))</f>
        <v>6.7238450424345828E-2</v>
      </c>
      <c r="K28580" s="36">
        <f>I28580/(INDEX(Installed_Capacity!$H$15:$S$20,MATCH(Source_Data!B28580,Installed_Capacity!$G$15:$G$20,0),MATCH(Source_Data!C28580,Installed_Capacity!$H$14:$S$14,0)))</f>
        <v>0.29582242352585048</v>
      </c>
      <c r="L28580" s="39">
        <v>130.11829739800001</v>
      </c>
      <c r="M28580" s="40">
        <v>809.25007848300004</v>
      </c>
      <c r="N28580" s="40">
        <f>L28580/(INDEX(Installed_Capacity!$V$6:$AG$11,MATCH(Source_Data!B28580,Installed_Capacity!$U$6:$U$11,0),MATCH(Source_Data!C28580,Installed_Capacity!$V$5:$AG$5,0)))</f>
        <v>7.412796378893878E-2</v>
      </c>
      <c r="O28580" s="41">
        <f>M28580/(INDEX(Installed_Capacity!$V$15:$AG$20,MATCH(Source_Data!B28580,Installed_Capacity!$U$15:$U$20,0),MATCH(Source_Data!C28580,Installed_Capacity!$V$14:$AG$14,0)))</f>
        <v>0.20893470509885836</v>
      </c>
      <c r="P28580" s="37">
        <v>295.87900957599999</v>
      </c>
      <c r="Q28580" s="38">
        <f>P28580/(INDEX(Installed_Capacity!$AJ$15:$AU$20,MATCH(Source_Data!B28580,Installed_Capacity!$AI$15:$AI$20,0),MATCH(Source_Data!C28580,Installed_Capacity!$AJ$14:$AU$14,0)))</f>
        <v>0.32265977052998907</v>
      </c>
      <c r="R28580" s="63">
        <v>382.227995604</v>
      </c>
      <c r="S28580" s="42">
        <v>1224.7813636769999</v>
      </c>
      <c r="T28580" s="42">
        <f>R28580/(INDEX(Installed_Capacity!$H$25:$S$30,MATCH(Source_Data!B28580,Installed_Capacity!$G$25:$G$30,0),MATCH(Source_Data!C28580,Installed_Capacity!$H$24:$S$24,0)))</f>
        <v>0.27204839544768677</v>
      </c>
      <c r="U28580" s="43">
        <f>S28580/(INDEX(Installed_Capacity!$H$33:$S$38,MATCH(Source_Data!B28580,Installed_Capacity!$G$33:$G$38,0),MATCH(Source_Data!C28580,Installed_Capacity!$H$32:$S$32,0)))</f>
        <v>0.31323610548018077</v>
      </c>
      <c r="V28580" s="21"/>
      <c r="W28580" s="2"/>
    </row>
    <row r="28581" spans="1:23" x14ac:dyDescent="0.25">
      <c r="A28581" s="17">
        <v>43926</v>
      </c>
      <c r="B28581" s="19">
        <v>2020</v>
      </c>
      <c r="C28581" s="19">
        <v>4</v>
      </c>
      <c r="D28581" s="19">
        <v>5</v>
      </c>
      <c r="E28581" s="19">
        <v>19</v>
      </c>
      <c r="F28581" s="69">
        <v>23413.05</v>
      </c>
      <c r="G28581" s="52">
        <f t="shared" si="446"/>
        <v>23413.05</v>
      </c>
      <c r="H28581" s="34">
        <v>19.215658774000001</v>
      </c>
      <c r="I28581" s="35">
        <v>285.90022057599998</v>
      </c>
      <c r="J28581" s="35">
        <f>H28581/(INDEX(Installed_Capacity!$H$6:$S$11,MATCH(Source_Data!B28581,Installed_Capacity!$G$6:$G$11,0),MATCH(Source_Data!C28581,Installed_Capacity!$H$5:$S$5,0)))</f>
        <v>1.0440569185212554E-2</v>
      </c>
      <c r="K28581" s="36">
        <f>I28581/(INDEX(Installed_Capacity!$H$15:$S$20,MATCH(Source_Data!B28581,Installed_Capacity!$G$15:$G$20,0),MATCH(Source_Data!C28581,Installed_Capacity!$H$14:$S$14,0)))</f>
        <v>7.0076846857084027E-2</v>
      </c>
      <c r="L28581" s="39">
        <v>27.932279060999999</v>
      </c>
      <c r="M28581" s="40">
        <v>203.63572668200001</v>
      </c>
      <c r="N28581" s="40">
        <f>L28581/(INDEX(Installed_Capacity!$V$6:$AG$11,MATCH(Source_Data!B28581,Installed_Capacity!$U$6:$U$11,0),MATCH(Source_Data!C28581,Installed_Capacity!$V$5:$AG$5,0)))</f>
        <v>1.5912927022423261E-2</v>
      </c>
      <c r="O28581" s="41">
        <f>M28581/(INDEX(Installed_Capacity!$V$15:$AG$20,MATCH(Source_Data!B28581,Installed_Capacity!$U$15:$U$20,0),MATCH(Source_Data!C28581,Installed_Capacity!$V$14:$AG$14,0)))</f>
        <v>5.2575305993979179E-2</v>
      </c>
      <c r="P28581" s="37">
        <v>116.812306154</v>
      </c>
      <c r="Q28581" s="38">
        <f>P28581/(INDEX(Installed_Capacity!$AJ$15:$AU$20,MATCH(Source_Data!B28581,Installed_Capacity!$AI$15:$AI$20,0),MATCH(Source_Data!C28581,Installed_Capacity!$AJ$14:$AU$14,0)))</f>
        <v>0.1273852847917121</v>
      </c>
      <c r="R28581" s="63">
        <v>165.94941286299999</v>
      </c>
      <c r="S28581" s="42">
        <v>1294.0757165160001</v>
      </c>
      <c r="T28581" s="42">
        <f>R28581/(INDEX(Installed_Capacity!$H$25:$S$30,MATCH(Source_Data!B28581,Installed_Capacity!$G$25:$G$30,0),MATCH(Source_Data!C28581,Installed_Capacity!$H$24:$S$24,0)))</f>
        <v>0.11811346111245549</v>
      </c>
      <c r="U28581" s="43">
        <f>S28581/(INDEX(Installed_Capacity!$H$33:$S$38,MATCH(Source_Data!B28581,Installed_Capacity!$G$33:$G$38,0),MATCH(Source_Data!C28581,Installed_Capacity!$H$32:$S$32,0)))</f>
        <v>0.33095803843798993</v>
      </c>
      <c r="V28581" s="21"/>
      <c r="W28581" s="2"/>
    </row>
    <row r="28582" spans="1:23" x14ac:dyDescent="0.25">
      <c r="A28582" s="17">
        <v>43926</v>
      </c>
      <c r="B28582" s="19">
        <v>2020</v>
      </c>
      <c r="C28582" s="19">
        <v>4</v>
      </c>
      <c r="D28582" s="19">
        <v>5</v>
      </c>
      <c r="E28582" s="19">
        <v>20</v>
      </c>
      <c r="F28582" s="69">
        <v>23386.89</v>
      </c>
      <c r="G28582" s="52">
        <f t="shared" si="446"/>
        <v>23413.05</v>
      </c>
      <c r="H28582" s="34">
        <v>0.416352887</v>
      </c>
      <c r="I28582" s="35">
        <v>4.9953566939999998</v>
      </c>
      <c r="J28582" s="35">
        <f>H28582/(INDEX(Installed_Capacity!$H$6:$S$11,MATCH(Source_Data!B28582,Installed_Capacity!$G$6:$G$11,0),MATCH(Source_Data!C28582,Installed_Capacity!$H$5:$S$5,0)))</f>
        <v>2.2621972909241068E-4</v>
      </c>
      <c r="K28582" s="36">
        <f>I28582/(INDEX(Installed_Capacity!$H$15:$S$20,MATCH(Source_Data!B28582,Installed_Capacity!$G$15:$G$20,0),MATCH(Source_Data!C28582,Installed_Capacity!$H$14:$S$14,0)))</f>
        <v>1.2244091499359038E-3</v>
      </c>
      <c r="L28582" s="39">
        <v>0.54826672799999998</v>
      </c>
      <c r="M28582" s="40">
        <v>0.62910921799999997</v>
      </c>
      <c r="N28582" s="40">
        <f>L28582/(INDEX(Installed_Capacity!$V$6:$AG$11,MATCH(Source_Data!B28582,Installed_Capacity!$U$6:$U$11,0),MATCH(Source_Data!C28582,Installed_Capacity!$V$5:$AG$5,0)))</f>
        <v>3.1234574208691292E-4</v>
      </c>
      <c r="O28582" s="41">
        <f>M28582/(INDEX(Installed_Capacity!$V$15:$AG$20,MATCH(Source_Data!B28582,Installed_Capacity!$U$15:$U$20,0),MATCH(Source_Data!C28582,Installed_Capacity!$V$14:$AG$14,0)))</f>
        <v>1.6242537681825461E-4</v>
      </c>
      <c r="P28582" s="37">
        <v>21.226050476000001</v>
      </c>
      <c r="Q28582" s="38">
        <f>P28582/(INDEX(Installed_Capacity!$AJ$15:$AU$20,MATCH(Source_Data!B28582,Installed_Capacity!$AI$15:$AI$20,0),MATCH(Source_Data!C28582,Installed_Capacity!$AJ$14:$AU$14,0)))</f>
        <v>2.3147274237731736E-2</v>
      </c>
      <c r="R28582" s="63">
        <v>128.267795855</v>
      </c>
      <c r="S28582" s="42">
        <v>1587.353373335</v>
      </c>
      <c r="T28582" s="42">
        <f>R28582/(INDEX(Installed_Capacity!$H$25:$S$30,MATCH(Source_Data!B28582,Installed_Capacity!$G$25:$G$30,0),MATCH(Source_Data!C28582,Installed_Capacity!$H$24:$S$24,0)))</f>
        <v>9.1293804879003543E-2</v>
      </c>
      <c r="U28582" s="43">
        <f>S28582/(INDEX(Installed_Capacity!$H$33:$S$38,MATCH(Source_Data!B28582,Installed_Capacity!$G$33:$G$38,0),MATCH(Source_Data!C28582,Installed_Capacity!$H$32:$S$32,0)))</f>
        <v>0.40596338532744775</v>
      </c>
      <c r="V28582" s="21"/>
      <c r="W28582" s="2"/>
    </row>
    <row r="28583" spans="1:23" x14ac:dyDescent="0.25">
      <c r="A28583" s="17">
        <v>43926</v>
      </c>
      <c r="B28583" s="19">
        <v>2020</v>
      </c>
      <c r="C28583" s="19">
        <v>4</v>
      </c>
      <c r="D28583" s="19">
        <v>5</v>
      </c>
      <c r="E28583" s="19">
        <v>21</v>
      </c>
      <c r="F28583" s="69">
        <v>22481.55</v>
      </c>
      <c r="G28583" s="52">
        <f t="shared" si="446"/>
        <v>23413.05</v>
      </c>
      <c r="H28583" s="34">
        <v>0</v>
      </c>
      <c r="I28583" s="35">
        <v>3.1281864E-2</v>
      </c>
      <c r="J28583" s="35">
        <f>H28583/(INDEX(Installed_Capacity!$H$6:$S$11,MATCH(Source_Data!B28583,Installed_Capacity!$G$6:$G$11,0),MATCH(Source_Data!C28583,Installed_Capacity!$H$5:$S$5,0)))</f>
        <v>0</v>
      </c>
      <c r="K28583" s="36">
        <f>I28583/(INDEX(Installed_Capacity!$H$15:$S$20,MATCH(Source_Data!B28583,Installed_Capacity!$G$15:$G$20,0),MATCH(Source_Data!C28583,Installed_Capacity!$H$14:$S$14,0)))</f>
        <v>7.6674805934590089E-6</v>
      </c>
      <c r="L28583" s="39">
        <v>0</v>
      </c>
      <c r="M28583" s="40">
        <v>0</v>
      </c>
      <c r="N28583" s="40">
        <f>L28583/(INDEX(Installed_Capacity!$V$6:$AG$11,MATCH(Source_Data!B28583,Installed_Capacity!$U$6:$U$11,0),MATCH(Source_Data!C28583,Installed_Capacity!$V$5:$AG$5,0)))</f>
        <v>0</v>
      </c>
      <c r="O28583" s="41">
        <f>M28583/(INDEX(Installed_Capacity!$V$15:$AG$20,MATCH(Source_Data!B28583,Installed_Capacity!$U$15:$U$20,0),MATCH(Source_Data!C28583,Installed_Capacity!$V$14:$AG$14,0)))</f>
        <v>0</v>
      </c>
      <c r="P28583" s="37">
        <v>0</v>
      </c>
      <c r="Q28583" s="38">
        <f>P28583/(INDEX(Installed_Capacity!$AJ$15:$AU$20,MATCH(Source_Data!B28583,Installed_Capacity!$AI$15:$AI$20,0),MATCH(Source_Data!C28583,Installed_Capacity!$AJ$14:$AU$14,0)))</f>
        <v>0</v>
      </c>
      <c r="R28583" s="63">
        <v>94.125843682999999</v>
      </c>
      <c r="S28583" s="42">
        <v>1606.563470692</v>
      </c>
      <c r="T28583" s="42">
        <f>R28583/(INDEX(Installed_Capacity!$H$25:$S$30,MATCH(Source_Data!B28583,Installed_Capacity!$G$25:$G$30,0),MATCH(Source_Data!C28583,Installed_Capacity!$H$24:$S$24,0)))</f>
        <v>6.6993483048398569E-2</v>
      </c>
      <c r="U28583" s="43">
        <f>S28583/(INDEX(Installed_Capacity!$H$33:$S$38,MATCH(Source_Data!B28583,Installed_Capacity!$G$33:$G$38,0),MATCH(Source_Data!C28583,Installed_Capacity!$H$32:$S$32,0)))</f>
        <v>0.41087634061926964</v>
      </c>
      <c r="V28583" s="21"/>
      <c r="W28583" s="2"/>
    </row>
    <row r="28584" spans="1:23" x14ac:dyDescent="0.25">
      <c r="A28584" s="17">
        <v>43926</v>
      </c>
      <c r="B28584" s="19">
        <v>2020</v>
      </c>
      <c r="C28584" s="19">
        <v>4</v>
      </c>
      <c r="D28584" s="19">
        <v>5</v>
      </c>
      <c r="E28584" s="19">
        <v>22</v>
      </c>
      <c r="F28584" s="69">
        <v>21215.43</v>
      </c>
      <c r="G28584" s="52">
        <f t="shared" si="446"/>
        <v>23413.05</v>
      </c>
      <c r="H28584" s="34">
        <v>0</v>
      </c>
      <c r="I28584" s="35">
        <v>1.5649293000000002E-2</v>
      </c>
      <c r="J28584" s="35">
        <f>H28584/(INDEX(Installed_Capacity!$H$6:$S$11,MATCH(Source_Data!B28584,Installed_Capacity!$G$6:$G$11,0),MATCH(Source_Data!C28584,Installed_Capacity!$H$5:$S$5,0)))</f>
        <v>0</v>
      </c>
      <c r="K28584" s="36">
        <f>I28584/(INDEX(Installed_Capacity!$H$15:$S$20,MATCH(Source_Data!B28584,Installed_Capacity!$G$15:$G$20,0),MATCH(Source_Data!C28584,Installed_Capacity!$H$14:$S$14,0)))</f>
        <v>3.8357896568712762E-6</v>
      </c>
      <c r="L28584" s="39">
        <v>0</v>
      </c>
      <c r="M28584" s="40">
        <v>0</v>
      </c>
      <c r="N28584" s="40">
        <f>L28584/(INDEX(Installed_Capacity!$V$6:$AG$11,MATCH(Source_Data!B28584,Installed_Capacity!$U$6:$U$11,0),MATCH(Source_Data!C28584,Installed_Capacity!$V$5:$AG$5,0)))</f>
        <v>0</v>
      </c>
      <c r="O28584" s="41">
        <f>M28584/(INDEX(Installed_Capacity!$V$15:$AG$20,MATCH(Source_Data!B28584,Installed_Capacity!$U$15:$U$20,0),MATCH(Source_Data!C28584,Installed_Capacity!$V$14:$AG$14,0)))</f>
        <v>0</v>
      </c>
      <c r="P28584" s="37">
        <v>0</v>
      </c>
      <c r="Q28584" s="38">
        <f>P28584/(INDEX(Installed_Capacity!$AJ$15:$AU$20,MATCH(Source_Data!B28584,Installed_Capacity!$AI$15:$AI$20,0),MATCH(Source_Data!C28584,Installed_Capacity!$AJ$14:$AU$14,0)))</f>
        <v>0</v>
      </c>
      <c r="R28584" s="63">
        <v>62.824545573000002</v>
      </c>
      <c r="S28584" s="42">
        <v>1401.8564913109999</v>
      </c>
      <c r="T28584" s="42">
        <f>R28584/(INDEX(Installed_Capacity!$H$25:$S$30,MATCH(Source_Data!B28584,Installed_Capacity!$G$25:$G$30,0),MATCH(Source_Data!C28584,Installed_Capacity!$H$24:$S$24,0)))</f>
        <v>4.471497905551601E-2</v>
      </c>
      <c r="U28584" s="43">
        <f>S28584/(INDEX(Installed_Capacity!$H$33:$S$38,MATCH(Source_Data!B28584,Installed_Capacity!$G$33:$G$38,0),MATCH(Source_Data!C28584,Installed_Capacity!$H$32:$S$32,0)))</f>
        <v>0.35852281950313164</v>
      </c>
      <c r="V28584" s="21"/>
      <c r="W28584" s="2"/>
    </row>
    <row r="28585" spans="1:23" x14ac:dyDescent="0.25">
      <c r="A28585" s="17">
        <v>43926</v>
      </c>
      <c r="B28585" s="19">
        <v>2020</v>
      </c>
      <c r="C28585" s="19">
        <v>4</v>
      </c>
      <c r="D28585" s="19">
        <v>5</v>
      </c>
      <c r="E28585" s="19">
        <v>23</v>
      </c>
      <c r="F28585" s="69">
        <v>19863.8</v>
      </c>
      <c r="G28585" s="52">
        <f t="shared" si="446"/>
        <v>23413.05</v>
      </c>
      <c r="H28585" s="34">
        <v>0</v>
      </c>
      <c r="I28585" s="35">
        <v>7.8071659999999999E-3</v>
      </c>
      <c r="J28585" s="35">
        <f>H28585/(INDEX(Installed_Capacity!$H$6:$S$11,MATCH(Source_Data!B28585,Installed_Capacity!$G$6:$G$11,0),MATCH(Source_Data!C28585,Installed_Capacity!$H$5:$S$5,0)))</f>
        <v>0</v>
      </c>
      <c r="K28585" s="36">
        <f>I28585/(INDEX(Installed_Capacity!$H$15:$S$20,MATCH(Source_Data!B28585,Installed_Capacity!$G$15:$G$20,0),MATCH(Source_Data!C28585,Installed_Capacity!$H$14:$S$14,0)))</f>
        <v>1.9136101926315197E-6</v>
      </c>
      <c r="L28585" s="39">
        <v>0</v>
      </c>
      <c r="M28585" s="40">
        <v>0</v>
      </c>
      <c r="N28585" s="40">
        <f>L28585/(INDEX(Installed_Capacity!$V$6:$AG$11,MATCH(Source_Data!B28585,Installed_Capacity!$U$6:$U$11,0),MATCH(Source_Data!C28585,Installed_Capacity!$V$5:$AG$5,0)))</f>
        <v>0</v>
      </c>
      <c r="O28585" s="41">
        <f>M28585/(INDEX(Installed_Capacity!$V$15:$AG$20,MATCH(Source_Data!B28585,Installed_Capacity!$U$15:$U$20,0),MATCH(Source_Data!C28585,Installed_Capacity!$V$14:$AG$14,0)))</f>
        <v>0</v>
      </c>
      <c r="P28585" s="37">
        <v>0</v>
      </c>
      <c r="Q28585" s="38">
        <f>P28585/(INDEX(Installed_Capacity!$AJ$15:$AU$20,MATCH(Source_Data!B28585,Installed_Capacity!$AI$15:$AI$20,0),MATCH(Source_Data!C28585,Installed_Capacity!$AJ$14:$AU$14,0)))</f>
        <v>0</v>
      </c>
      <c r="R28585" s="63">
        <v>33.216082034999999</v>
      </c>
      <c r="S28585" s="42">
        <v>1274.5392375480001</v>
      </c>
      <c r="T28585" s="42">
        <f>R28585/(INDEX(Installed_Capacity!$H$25:$S$30,MATCH(Source_Data!B28585,Installed_Capacity!$G$25:$G$30,0),MATCH(Source_Data!C28585,Installed_Capacity!$H$24:$S$24,0)))</f>
        <v>2.3641339526690387E-2</v>
      </c>
      <c r="U28585" s="43">
        <f>S28585/(INDEX(Installed_Capacity!$H$33:$S$38,MATCH(Source_Data!B28585,Installed_Capacity!$G$33:$G$38,0),MATCH(Source_Data!C28585,Installed_Capacity!$H$32:$S$32,0)))</f>
        <v>0.32596161150970954</v>
      </c>
      <c r="V28585" s="21"/>
      <c r="W28585" s="2"/>
    </row>
    <row r="28586" spans="1:23" x14ac:dyDescent="0.25">
      <c r="A28586" s="17">
        <v>43926</v>
      </c>
      <c r="B28586" s="19">
        <v>2020</v>
      </c>
      <c r="C28586" s="19">
        <v>4</v>
      </c>
      <c r="D28586" s="19">
        <v>5</v>
      </c>
      <c r="E28586" s="19">
        <v>24</v>
      </c>
      <c r="F28586" s="69">
        <v>18890.55</v>
      </c>
      <c r="G28586" s="52">
        <f t="shared" si="446"/>
        <v>23413.05</v>
      </c>
      <c r="H28586" s="34">
        <v>0</v>
      </c>
      <c r="I28586" s="35">
        <v>2.0197879999999998E-3</v>
      </c>
      <c r="J28586" s="35">
        <f>H28586/(INDEX(Installed_Capacity!$H$6:$S$11,MATCH(Source_Data!B28586,Installed_Capacity!$G$6:$G$11,0),MATCH(Source_Data!C28586,Installed_Capacity!$H$5:$S$5,0)))</f>
        <v>0</v>
      </c>
      <c r="K28586" s="36">
        <f>I28586/(INDEX(Installed_Capacity!$H$15:$S$20,MATCH(Source_Data!B28586,Installed_Capacity!$G$15:$G$20,0),MATCH(Source_Data!C28586,Installed_Capacity!$H$14:$S$14,0)))</f>
        <v>4.9506913312139536E-7</v>
      </c>
      <c r="L28586" s="39">
        <v>0</v>
      </c>
      <c r="M28586" s="40">
        <v>0</v>
      </c>
      <c r="N28586" s="40">
        <f>L28586/(INDEX(Installed_Capacity!$V$6:$AG$11,MATCH(Source_Data!B28586,Installed_Capacity!$U$6:$U$11,0),MATCH(Source_Data!C28586,Installed_Capacity!$V$5:$AG$5,0)))</f>
        <v>0</v>
      </c>
      <c r="O28586" s="41">
        <f>M28586/(INDEX(Installed_Capacity!$V$15:$AG$20,MATCH(Source_Data!B28586,Installed_Capacity!$U$15:$U$20,0),MATCH(Source_Data!C28586,Installed_Capacity!$V$14:$AG$14,0)))</f>
        <v>0</v>
      </c>
      <c r="P28586" s="37">
        <v>0</v>
      </c>
      <c r="Q28586" s="38">
        <f>P28586/(INDEX(Installed_Capacity!$AJ$15:$AU$20,MATCH(Source_Data!B28586,Installed_Capacity!$AI$15:$AI$20,0),MATCH(Source_Data!C28586,Installed_Capacity!$AJ$14:$AU$14,0)))</f>
        <v>0</v>
      </c>
      <c r="R28586" s="63">
        <v>36.933978183999997</v>
      </c>
      <c r="S28586" s="42">
        <v>1319.7186567860001</v>
      </c>
      <c r="T28586" s="42">
        <f>R28586/(INDEX(Installed_Capacity!$H$25:$S$30,MATCH(Source_Data!B28586,Installed_Capacity!$G$25:$G$30,0),MATCH(Source_Data!C28586,Installed_Capacity!$H$24:$S$24,0)))</f>
        <v>2.6287528956583622E-2</v>
      </c>
      <c r="U28586" s="43">
        <f>S28586/(INDEX(Installed_Capacity!$H$33:$S$38,MATCH(Source_Data!B28586,Installed_Capacity!$G$33:$G$38,0),MATCH(Source_Data!C28586,Installed_Capacity!$H$32:$S$32,0)))</f>
        <v>0.33751618422747309</v>
      </c>
      <c r="V28586" s="21"/>
      <c r="W28586" s="2"/>
    </row>
    <row r="28587" spans="1:23" x14ac:dyDescent="0.25">
      <c r="A28587" s="17">
        <v>43927</v>
      </c>
      <c r="B28587" s="19">
        <v>2020</v>
      </c>
      <c r="C28587" s="19">
        <v>4</v>
      </c>
      <c r="D28587" s="19">
        <v>6</v>
      </c>
      <c r="E28587" s="19">
        <v>1</v>
      </c>
      <c r="F28587" s="69">
        <v>18223.34</v>
      </c>
      <c r="G28587" s="52">
        <f t="shared" si="446"/>
        <v>25155.52</v>
      </c>
      <c r="H28587" s="34">
        <v>0</v>
      </c>
      <c r="I28587" s="35">
        <v>1.08002E-4</v>
      </c>
      <c r="J28587" s="35">
        <f>H28587/(INDEX(Installed_Capacity!$H$6:$S$11,MATCH(Source_Data!B28587,Installed_Capacity!$G$6:$G$11,0),MATCH(Source_Data!C28587,Installed_Capacity!$H$5:$S$5,0)))</f>
        <v>0</v>
      </c>
      <c r="K28587" s="36">
        <f>I28587/(INDEX(Installed_Capacity!$H$15:$S$20,MATCH(Source_Data!B28587,Installed_Capacity!$G$15:$G$20,0),MATCH(Source_Data!C28587,Installed_Capacity!$H$14:$S$14,0)))</f>
        <v>2.6472311210571081E-8</v>
      </c>
      <c r="L28587" s="39">
        <v>0</v>
      </c>
      <c r="M28587" s="40">
        <v>0</v>
      </c>
      <c r="N28587" s="40">
        <f>L28587/(INDEX(Installed_Capacity!$V$6:$AG$11,MATCH(Source_Data!B28587,Installed_Capacity!$U$6:$U$11,0),MATCH(Source_Data!C28587,Installed_Capacity!$V$5:$AG$5,0)))</f>
        <v>0</v>
      </c>
      <c r="O28587" s="41">
        <f>M28587/(INDEX(Installed_Capacity!$V$15:$AG$20,MATCH(Source_Data!B28587,Installed_Capacity!$U$15:$U$20,0),MATCH(Source_Data!C28587,Installed_Capacity!$V$14:$AG$14,0)))</f>
        <v>0</v>
      </c>
      <c r="P28587" s="37">
        <v>0</v>
      </c>
      <c r="Q28587" s="38">
        <f>P28587/(INDEX(Installed_Capacity!$AJ$15:$AU$20,MATCH(Source_Data!B28587,Installed_Capacity!$AI$15:$AI$20,0),MATCH(Source_Data!C28587,Installed_Capacity!$AJ$14:$AU$14,0)))</f>
        <v>0</v>
      </c>
      <c r="R28587" s="63">
        <v>8.1178762590000009</v>
      </c>
      <c r="S28587" s="42">
        <v>1234.6690963189999</v>
      </c>
      <c r="T28587" s="42">
        <f>R28587/(INDEX(Installed_Capacity!$H$25:$S$30,MATCH(Source_Data!B28587,Installed_Capacity!$G$25:$G$30,0),MATCH(Source_Data!C28587,Installed_Capacity!$H$24:$S$24,0)))</f>
        <v>5.7778478711743766E-3</v>
      </c>
      <c r="U28587" s="43">
        <f>S28587/(INDEX(Installed_Capacity!$H$33:$S$38,MATCH(Source_Data!B28587,Installed_Capacity!$G$33:$G$38,0),MATCH(Source_Data!C28587,Installed_Capacity!$H$32:$S$32,0)))</f>
        <v>0.31576487915086354</v>
      </c>
      <c r="V28587" s="21"/>
      <c r="W28587" s="2"/>
    </row>
    <row r="28588" spans="1:23" x14ac:dyDescent="0.25">
      <c r="A28588" s="17">
        <v>43927</v>
      </c>
      <c r="B28588" s="19">
        <v>2020</v>
      </c>
      <c r="C28588" s="19">
        <v>4</v>
      </c>
      <c r="D28588" s="19">
        <v>6</v>
      </c>
      <c r="E28588" s="19">
        <v>2</v>
      </c>
      <c r="F28588" s="69">
        <v>18236.34</v>
      </c>
      <c r="G28588" s="52">
        <f t="shared" si="446"/>
        <v>25155.52</v>
      </c>
      <c r="H28588" s="34">
        <v>0</v>
      </c>
      <c r="I28588" s="35">
        <v>-2.5999249999999999E-3</v>
      </c>
      <c r="J28588" s="35">
        <f>H28588/(INDEX(Installed_Capacity!$H$6:$S$11,MATCH(Source_Data!B28588,Installed_Capacity!$G$6:$G$11,0),MATCH(Source_Data!C28588,Installed_Capacity!$H$5:$S$5,0)))</f>
        <v>0</v>
      </c>
      <c r="K28588" s="36">
        <f>I28588/(INDEX(Installed_Capacity!$H$15:$S$20,MATCH(Source_Data!B28588,Installed_Capacity!$G$15:$G$20,0),MATCH(Source_Data!C28588,Installed_Capacity!$H$14:$S$14,0)))</f>
        <v>-6.3726619621992195E-7</v>
      </c>
      <c r="L28588" s="39">
        <v>0</v>
      </c>
      <c r="M28588" s="40">
        <v>0</v>
      </c>
      <c r="N28588" s="40">
        <f>L28588/(INDEX(Installed_Capacity!$V$6:$AG$11,MATCH(Source_Data!B28588,Installed_Capacity!$U$6:$U$11,0),MATCH(Source_Data!C28588,Installed_Capacity!$V$5:$AG$5,0)))</f>
        <v>0</v>
      </c>
      <c r="O28588" s="41">
        <f>M28588/(INDEX(Installed_Capacity!$V$15:$AG$20,MATCH(Source_Data!B28588,Installed_Capacity!$U$15:$U$20,0),MATCH(Source_Data!C28588,Installed_Capacity!$V$14:$AG$14,0)))</f>
        <v>0</v>
      </c>
      <c r="P28588" s="37">
        <v>0</v>
      </c>
      <c r="Q28588" s="38">
        <f>P28588/(INDEX(Installed_Capacity!$AJ$15:$AU$20,MATCH(Source_Data!B28588,Installed_Capacity!$AI$15:$AI$20,0),MATCH(Source_Data!C28588,Installed_Capacity!$AJ$14:$AU$14,0)))</f>
        <v>0</v>
      </c>
      <c r="R28588" s="63">
        <v>10.248643919999999</v>
      </c>
      <c r="S28588" s="42">
        <v>1476.8955012490001</v>
      </c>
      <c r="T28588" s="42">
        <f>R28588/(INDEX(Installed_Capacity!$H$25:$S$30,MATCH(Source_Data!B28588,Installed_Capacity!$G$25:$G$30,0),MATCH(Source_Data!C28588,Installed_Capacity!$H$24:$S$24,0)))</f>
        <v>7.2944084839857634E-3</v>
      </c>
      <c r="U28588" s="43">
        <f>S28588/(INDEX(Installed_Capacity!$H$33:$S$38,MATCH(Source_Data!B28588,Installed_Capacity!$G$33:$G$38,0),MATCH(Source_Data!C28588,Installed_Capacity!$H$32:$S$32,0)))</f>
        <v>0.37771394040776557</v>
      </c>
      <c r="V28588" s="21"/>
      <c r="W28588" s="2"/>
    </row>
    <row r="28589" spans="1:23" x14ac:dyDescent="0.25">
      <c r="A28589" s="17">
        <v>43927</v>
      </c>
      <c r="B28589" s="19">
        <v>2020</v>
      </c>
      <c r="C28589" s="19">
        <v>4</v>
      </c>
      <c r="D28589" s="19">
        <v>6</v>
      </c>
      <c r="E28589" s="19">
        <v>3</v>
      </c>
      <c r="F28589" s="69">
        <v>18297.98</v>
      </c>
      <c r="G28589" s="52">
        <f t="shared" si="446"/>
        <v>25155.52</v>
      </c>
      <c r="H28589" s="34">
        <v>0</v>
      </c>
      <c r="I28589" s="35">
        <v>-4.2241750000000002E-3</v>
      </c>
      <c r="J28589" s="35">
        <f>H28589/(INDEX(Installed_Capacity!$H$6:$S$11,MATCH(Source_Data!B28589,Installed_Capacity!$G$6:$G$11,0),MATCH(Source_Data!C28589,Installed_Capacity!$H$5:$S$5,0)))</f>
        <v>0</v>
      </c>
      <c r="K28589" s="36">
        <f>I28589/(INDEX(Installed_Capacity!$H$15:$S$20,MATCH(Source_Data!B28589,Installed_Capacity!$G$15:$G$20,0),MATCH(Source_Data!C28589,Installed_Capacity!$H$14:$S$14,0)))</f>
        <v>-1.0353852262727921E-6</v>
      </c>
      <c r="L28589" s="39">
        <v>0</v>
      </c>
      <c r="M28589" s="40">
        <v>0</v>
      </c>
      <c r="N28589" s="40">
        <f>L28589/(INDEX(Installed_Capacity!$V$6:$AG$11,MATCH(Source_Data!B28589,Installed_Capacity!$U$6:$U$11,0),MATCH(Source_Data!C28589,Installed_Capacity!$V$5:$AG$5,0)))</f>
        <v>0</v>
      </c>
      <c r="O28589" s="41">
        <f>M28589/(INDEX(Installed_Capacity!$V$15:$AG$20,MATCH(Source_Data!B28589,Installed_Capacity!$U$15:$U$20,0),MATCH(Source_Data!C28589,Installed_Capacity!$V$14:$AG$14,0)))</f>
        <v>0</v>
      </c>
      <c r="P28589" s="37">
        <v>0</v>
      </c>
      <c r="Q28589" s="38">
        <f>P28589/(INDEX(Installed_Capacity!$AJ$15:$AU$20,MATCH(Source_Data!B28589,Installed_Capacity!$AI$15:$AI$20,0),MATCH(Source_Data!C28589,Installed_Capacity!$AJ$14:$AU$14,0)))</f>
        <v>0</v>
      </c>
      <c r="R28589" s="63">
        <v>109.99520206699999</v>
      </c>
      <c r="S28589" s="42">
        <v>1414.040215317</v>
      </c>
      <c r="T28589" s="42">
        <f>R28589/(INDEX(Installed_Capacity!$H$25:$S$30,MATCH(Source_Data!B28589,Installed_Capacity!$G$25:$G$30,0),MATCH(Source_Data!C28589,Installed_Capacity!$H$24:$S$24,0)))</f>
        <v>7.8288400047686821E-2</v>
      </c>
      <c r="U28589" s="43">
        <f>S28589/(INDEX(Installed_Capacity!$H$33:$S$38,MATCH(Source_Data!B28589,Installed_Capacity!$G$33:$G$38,0),MATCH(Source_Data!C28589,Installed_Capacity!$H$32:$S$32,0)))</f>
        <v>0.3616387897253005</v>
      </c>
      <c r="V28589" s="21"/>
      <c r="W28589" s="2"/>
    </row>
    <row r="28590" spans="1:23" x14ac:dyDescent="0.25">
      <c r="A28590" s="17">
        <v>43927</v>
      </c>
      <c r="B28590" s="19">
        <v>2020</v>
      </c>
      <c r="C28590" s="19">
        <v>4</v>
      </c>
      <c r="D28590" s="19">
        <v>6</v>
      </c>
      <c r="E28590" s="19">
        <v>4</v>
      </c>
      <c r="F28590" s="69">
        <v>18641.740000000002</v>
      </c>
      <c r="G28590" s="52">
        <f t="shared" si="446"/>
        <v>25155.52</v>
      </c>
      <c r="H28590" s="34">
        <v>0</v>
      </c>
      <c r="I28590" s="35">
        <v>-4.6369250000000001E-3</v>
      </c>
      <c r="J28590" s="35">
        <f>H28590/(INDEX(Installed_Capacity!$H$6:$S$11,MATCH(Source_Data!B28590,Installed_Capacity!$G$6:$G$11,0),MATCH(Source_Data!C28590,Installed_Capacity!$H$5:$S$5,0)))</f>
        <v>0</v>
      </c>
      <c r="K28590" s="36">
        <f>I28590/(INDEX(Installed_Capacity!$H$15:$S$20,MATCH(Source_Data!B28590,Installed_Capacity!$G$15:$G$20,0),MATCH(Source_Data!C28590,Installed_Capacity!$H$14:$S$14,0)))</f>
        <v>-1.136554153257137E-6</v>
      </c>
      <c r="L28590" s="39">
        <v>0</v>
      </c>
      <c r="M28590" s="40">
        <v>0</v>
      </c>
      <c r="N28590" s="40">
        <f>L28590/(INDEX(Installed_Capacity!$V$6:$AG$11,MATCH(Source_Data!B28590,Installed_Capacity!$U$6:$U$11,0),MATCH(Source_Data!C28590,Installed_Capacity!$V$5:$AG$5,0)))</f>
        <v>0</v>
      </c>
      <c r="O28590" s="41">
        <f>M28590/(INDEX(Installed_Capacity!$V$15:$AG$20,MATCH(Source_Data!B28590,Installed_Capacity!$U$15:$U$20,0),MATCH(Source_Data!C28590,Installed_Capacity!$V$14:$AG$14,0)))</f>
        <v>0</v>
      </c>
      <c r="P28590" s="37">
        <v>0</v>
      </c>
      <c r="Q28590" s="38">
        <f>P28590/(INDEX(Installed_Capacity!$AJ$15:$AU$20,MATCH(Source_Data!B28590,Installed_Capacity!$AI$15:$AI$20,0),MATCH(Source_Data!C28590,Installed_Capacity!$AJ$14:$AU$14,0)))</f>
        <v>0</v>
      </c>
      <c r="R28590" s="63">
        <v>148.17979882700001</v>
      </c>
      <c r="S28590" s="42">
        <v>947.55110110700002</v>
      </c>
      <c r="T28590" s="42">
        <f>R28590/(INDEX(Installed_Capacity!$H$25:$S$30,MATCH(Source_Data!B28590,Installed_Capacity!$G$25:$G$30,0),MATCH(Source_Data!C28590,Installed_Capacity!$H$24:$S$24,0)))</f>
        <v>0.1054660489871886</v>
      </c>
      <c r="U28590" s="43">
        <f>S28590/(INDEX(Installed_Capacity!$H$33:$S$38,MATCH(Source_Data!B28590,Installed_Capacity!$G$33:$G$38,0),MATCH(Source_Data!C28590,Installed_Capacity!$H$32:$S$32,0)))</f>
        <v>0.24233485702554164</v>
      </c>
      <c r="V28590" s="21"/>
      <c r="W28590" s="2"/>
    </row>
    <row r="28591" spans="1:23" x14ac:dyDescent="0.25">
      <c r="A28591" s="17">
        <v>43927</v>
      </c>
      <c r="B28591" s="19">
        <v>2020</v>
      </c>
      <c r="C28591" s="19">
        <v>4</v>
      </c>
      <c r="D28591" s="19">
        <v>6</v>
      </c>
      <c r="E28591" s="19">
        <v>5</v>
      </c>
      <c r="F28591" s="69">
        <v>19705.330000000002</v>
      </c>
      <c r="G28591" s="52">
        <f t="shared" si="446"/>
        <v>25155.52</v>
      </c>
      <c r="H28591" s="34">
        <v>0</v>
      </c>
      <c r="I28591" s="35">
        <v>-8.2902110000000005E-3</v>
      </c>
      <c r="J28591" s="35">
        <f>H28591/(INDEX(Installed_Capacity!$H$6:$S$11,MATCH(Source_Data!B28591,Installed_Capacity!$G$6:$G$11,0),MATCH(Source_Data!C28591,Installed_Capacity!$H$5:$S$5,0)))</f>
        <v>0</v>
      </c>
      <c r="K28591" s="36">
        <f>I28591/(INDEX(Installed_Capacity!$H$15:$S$20,MATCH(Source_Data!B28591,Installed_Capacity!$G$15:$G$20,0),MATCH(Source_Data!C28591,Installed_Capacity!$H$14:$S$14,0)))</f>
        <v>-2.0320090886585407E-6</v>
      </c>
      <c r="L28591" s="39">
        <v>0</v>
      </c>
      <c r="M28591" s="40">
        <v>0</v>
      </c>
      <c r="N28591" s="40">
        <f>L28591/(INDEX(Installed_Capacity!$V$6:$AG$11,MATCH(Source_Data!B28591,Installed_Capacity!$U$6:$U$11,0),MATCH(Source_Data!C28591,Installed_Capacity!$V$5:$AG$5,0)))</f>
        <v>0</v>
      </c>
      <c r="O28591" s="41">
        <f>M28591/(INDEX(Installed_Capacity!$V$15:$AG$20,MATCH(Source_Data!B28591,Installed_Capacity!$U$15:$U$20,0),MATCH(Source_Data!C28591,Installed_Capacity!$V$14:$AG$14,0)))</f>
        <v>0</v>
      </c>
      <c r="P28591" s="37">
        <v>0</v>
      </c>
      <c r="Q28591" s="38">
        <f>P28591/(INDEX(Installed_Capacity!$AJ$15:$AU$20,MATCH(Source_Data!B28591,Installed_Capacity!$AI$15:$AI$20,0),MATCH(Source_Data!C28591,Installed_Capacity!$AJ$14:$AU$14,0)))</f>
        <v>0</v>
      </c>
      <c r="R28591" s="63">
        <v>86.547908824999993</v>
      </c>
      <c r="S28591" s="42">
        <v>714.83967943100004</v>
      </c>
      <c r="T28591" s="42">
        <f>R28591/(INDEX(Installed_Capacity!$H$25:$S$30,MATCH(Source_Data!B28591,Installed_Capacity!$G$25:$G$30,0),MATCH(Source_Data!C28591,Installed_Capacity!$H$24:$S$24,0)))</f>
        <v>6.1599935106761552E-2</v>
      </c>
      <c r="U28591" s="43">
        <f>S28591/(INDEX(Installed_Capacity!$H$33:$S$38,MATCH(Source_Data!B28591,Installed_Capacity!$G$33:$G$38,0),MATCH(Source_Data!C28591,Installed_Capacity!$H$32:$S$32,0)))</f>
        <v>0.18281923930932539</v>
      </c>
      <c r="V28591" s="21"/>
      <c r="W28591" s="2"/>
    </row>
    <row r="28592" spans="1:23" x14ac:dyDescent="0.25">
      <c r="A28592" s="17">
        <v>43927</v>
      </c>
      <c r="B28592" s="19">
        <v>2020</v>
      </c>
      <c r="C28592" s="19">
        <v>4</v>
      </c>
      <c r="D28592" s="19">
        <v>6</v>
      </c>
      <c r="E28592" s="19">
        <v>6</v>
      </c>
      <c r="F28592" s="69">
        <v>21289.81</v>
      </c>
      <c r="G28592" s="52">
        <f t="shared" si="446"/>
        <v>25155.52</v>
      </c>
      <c r="H28592" s="34">
        <v>0</v>
      </c>
      <c r="I28592" s="35">
        <v>-8.8756470000000004E-3</v>
      </c>
      <c r="J28592" s="35">
        <f>H28592/(INDEX(Installed_Capacity!$H$6:$S$11,MATCH(Source_Data!B28592,Installed_Capacity!$G$6:$G$11,0),MATCH(Source_Data!C28592,Installed_Capacity!$H$5:$S$5,0)))</f>
        <v>0</v>
      </c>
      <c r="K28592" s="36">
        <f>I28592/(INDEX(Installed_Capacity!$H$15:$S$20,MATCH(Source_Data!B28592,Installed_Capacity!$G$15:$G$20,0),MATCH(Source_Data!C28592,Installed_Capacity!$H$14:$S$14,0)))</f>
        <v>-2.1755049867518343E-6</v>
      </c>
      <c r="L28592" s="39">
        <v>0</v>
      </c>
      <c r="M28592" s="40">
        <v>0</v>
      </c>
      <c r="N28592" s="40">
        <f>L28592/(INDEX(Installed_Capacity!$V$6:$AG$11,MATCH(Source_Data!B28592,Installed_Capacity!$U$6:$U$11,0),MATCH(Source_Data!C28592,Installed_Capacity!$V$5:$AG$5,0)))</f>
        <v>0</v>
      </c>
      <c r="O28592" s="41">
        <f>M28592/(INDEX(Installed_Capacity!$V$15:$AG$20,MATCH(Source_Data!B28592,Installed_Capacity!$U$15:$U$20,0),MATCH(Source_Data!C28592,Installed_Capacity!$V$14:$AG$14,0)))</f>
        <v>0</v>
      </c>
      <c r="P28592" s="37">
        <v>0</v>
      </c>
      <c r="Q28592" s="38">
        <f>P28592/(INDEX(Installed_Capacity!$AJ$15:$AU$20,MATCH(Source_Data!B28592,Installed_Capacity!$AI$15:$AI$20,0),MATCH(Source_Data!C28592,Installed_Capacity!$AJ$14:$AU$14,0)))</f>
        <v>0</v>
      </c>
      <c r="R28592" s="63">
        <v>60.994232752999999</v>
      </c>
      <c r="S28592" s="42">
        <v>674.38379509100002</v>
      </c>
      <c r="T28592" s="42">
        <f>R28592/(INDEX(Installed_Capacity!$H$25:$S$30,MATCH(Source_Data!B28592,Installed_Capacity!$G$25:$G$30,0),MATCH(Source_Data!C28592,Installed_Capacity!$H$24:$S$24,0)))</f>
        <v>4.341226530462633E-2</v>
      </c>
      <c r="U28592" s="43">
        <f>S28592/(INDEX(Installed_Capacity!$H$33:$S$38,MATCH(Source_Data!B28592,Installed_Capacity!$G$33:$G$38,0),MATCH(Source_Data!C28592,Installed_Capacity!$H$32:$S$32,0)))</f>
        <v>0.17247270397637909</v>
      </c>
      <c r="V28592" s="21"/>
      <c r="W28592" s="2"/>
    </row>
    <row r="28593" spans="1:23" x14ac:dyDescent="0.25">
      <c r="A28593" s="17">
        <v>43927</v>
      </c>
      <c r="B28593" s="19">
        <v>2020</v>
      </c>
      <c r="C28593" s="19">
        <v>4</v>
      </c>
      <c r="D28593" s="19">
        <v>6</v>
      </c>
      <c r="E28593" s="19">
        <v>7</v>
      </c>
      <c r="F28593" s="69">
        <v>21993.119999999999</v>
      </c>
      <c r="G28593" s="52">
        <f t="shared" si="446"/>
        <v>25155.52</v>
      </c>
      <c r="H28593" s="34">
        <v>0.85282751199999995</v>
      </c>
      <c r="I28593" s="35">
        <v>60.632084591999998</v>
      </c>
      <c r="J28593" s="35">
        <f>H28593/(INDEX(Installed_Capacity!$H$6:$S$11,MATCH(Source_Data!B28593,Installed_Capacity!$G$6:$G$11,0),MATCH(Source_Data!C28593,Installed_Capacity!$H$5:$S$5,0)))</f>
        <v>4.6337233330435534E-4</v>
      </c>
      <c r="K28593" s="36">
        <f>I28593/(INDEX(Installed_Capacity!$H$15:$S$20,MATCH(Source_Data!B28593,Installed_Capacity!$G$15:$G$20,0),MATCH(Source_Data!C28593,Installed_Capacity!$H$14:$S$14,0)))</f>
        <v>1.4861497126581875E-2</v>
      </c>
      <c r="L28593" s="39">
        <v>0.99757245999999999</v>
      </c>
      <c r="M28593" s="40">
        <v>28.494577064000001</v>
      </c>
      <c r="N28593" s="40">
        <f>L28593/(INDEX(Installed_Capacity!$V$6:$AG$11,MATCH(Source_Data!B28593,Installed_Capacity!$U$6:$U$11,0),MATCH(Source_Data!C28593,Installed_Capacity!$V$5:$AG$5,0)))</f>
        <v>5.6831373196909968E-4</v>
      </c>
      <c r="O28593" s="41">
        <f>M28593/(INDEX(Installed_Capacity!$V$15:$AG$20,MATCH(Source_Data!B28593,Installed_Capacity!$U$15:$U$20,0),MATCH(Source_Data!C28593,Installed_Capacity!$V$14:$AG$14,0)))</f>
        <v>7.3568186325589577E-3</v>
      </c>
      <c r="P28593" s="37">
        <v>0</v>
      </c>
      <c r="Q28593" s="38">
        <f>P28593/(INDEX(Installed_Capacity!$AJ$15:$AU$20,MATCH(Source_Data!B28593,Installed_Capacity!$AI$15:$AI$20,0),MATCH(Source_Data!C28593,Installed_Capacity!$AJ$14:$AU$14,0)))</f>
        <v>0</v>
      </c>
      <c r="R28593" s="63">
        <v>5.1269123690000002</v>
      </c>
      <c r="S28593" s="42">
        <v>547.88132800200003</v>
      </c>
      <c r="T28593" s="42">
        <f>R28593/(INDEX(Installed_Capacity!$H$25:$S$30,MATCH(Source_Data!B28593,Installed_Capacity!$G$25:$G$30,0),MATCH(Source_Data!C28593,Installed_Capacity!$H$24:$S$24,0)))</f>
        <v>3.6490479494661917E-3</v>
      </c>
      <c r="U28593" s="43">
        <f>S28593/(INDEX(Installed_Capacity!$H$33:$S$38,MATCH(Source_Data!B28593,Installed_Capacity!$G$33:$G$38,0),MATCH(Source_Data!C28593,Installed_Capacity!$H$32:$S$32,0)))</f>
        <v>0.14011987652509278</v>
      </c>
      <c r="V28593" s="21"/>
      <c r="W28593" s="2"/>
    </row>
    <row r="28594" spans="1:23" x14ac:dyDescent="0.25">
      <c r="A28594" s="17">
        <v>43927</v>
      </c>
      <c r="B28594" s="19">
        <v>2020</v>
      </c>
      <c r="C28594" s="19">
        <v>4</v>
      </c>
      <c r="D28594" s="19">
        <v>6</v>
      </c>
      <c r="E28594" s="19">
        <v>8</v>
      </c>
      <c r="F28594" s="69">
        <v>22667.33</v>
      </c>
      <c r="G28594" s="52">
        <f t="shared" si="446"/>
        <v>25155.52</v>
      </c>
      <c r="H28594" s="34">
        <v>172.254890649</v>
      </c>
      <c r="I28594" s="35">
        <v>692.710647666</v>
      </c>
      <c r="J28594" s="35">
        <f>H28594/(INDEX(Installed_Capacity!$H$6:$S$11,MATCH(Source_Data!B28594,Installed_Capacity!$G$6:$G$11,0),MATCH(Source_Data!C28594,Installed_Capacity!$H$5:$S$5,0)))</f>
        <v>9.3592372994544898E-2</v>
      </c>
      <c r="K28594" s="36">
        <f>I28594/(INDEX(Installed_Capacity!$H$15:$S$20,MATCH(Source_Data!B28594,Installed_Capacity!$G$15:$G$20,0),MATCH(Source_Data!C28594,Installed_Capacity!$H$14:$S$14,0)))</f>
        <v>0.16978992837068393</v>
      </c>
      <c r="L28594" s="39">
        <v>154.63858142199999</v>
      </c>
      <c r="M28594" s="40">
        <v>413.731246736</v>
      </c>
      <c r="N28594" s="40">
        <f>L28594/(INDEX(Installed_Capacity!$V$6:$AG$11,MATCH(Source_Data!B28594,Installed_Capacity!$U$6:$U$11,0),MATCH(Source_Data!C28594,Installed_Capacity!$V$5:$AG$5,0)))</f>
        <v>8.8097088520611627E-2</v>
      </c>
      <c r="O28594" s="41">
        <f>M28594/(INDEX(Installed_Capacity!$V$15:$AG$20,MATCH(Source_Data!B28594,Installed_Capacity!$U$15:$U$20,0),MATCH(Source_Data!C28594,Installed_Capacity!$V$14:$AG$14,0)))</f>
        <v>0.10681842155519182</v>
      </c>
      <c r="P28594" s="37">
        <v>0.57733538799999995</v>
      </c>
      <c r="Q28594" s="38">
        <f>P28594/(INDEX(Installed_Capacity!$AJ$15:$AU$20,MATCH(Source_Data!B28594,Installed_Capacity!$AI$15:$AI$20,0),MATCH(Source_Data!C28594,Installed_Capacity!$AJ$14:$AU$14,0)))</f>
        <v>6.2959148091603051E-4</v>
      </c>
      <c r="R28594" s="63">
        <v>1.281016465</v>
      </c>
      <c r="S28594" s="42">
        <v>426.837728357</v>
      </c>
      <c r="T28594" s="42">
        <f>R28594/(INDEX(Installed_Capacity!$H$25:$S$30,MATCH(Source_Data!B28594,Installed_Capacity!$G$25:$G$30,0),MATCH(Source_Data!C28594,Installed_Capacity!$H$24:$S$24,0)))</f>
        <v>9.1175549110320269E-4</v>
      </c>
      <c r="U28594" s="43">
        <f>S28594/(INDEX(Installed_Capacity!$H$33:$S$38,MATCH(Source_Data!B28594,Installed_Capacity!$G$33:$G$38,0),MATCH(Source_Data!C28594,Installed_Capacity!$H$32:$S$32,0)))</f>
        <v>0.10916314671964074</v>
      </c>
      <c r="V28594" s="21"/>
      <c r="W28594" s="2"/>
    </row>
    <row r="28595" spans="1:23" x14ac:dyDescent="0.25">
      <c r="A28595" s="17">
        <v>43927</v>
      </c>
      <c r="B28595" s="19">
        <v>2020</v>
      </c>
      <c r="C28595" s="19">
        <v>4</v>
      </c>
      <c r="D28595" s="19">
        <v>6</v>
      </c>
      <c r="E28595" s="19">
        <v>9</v>
      </c>
      <c r="F28595" s="69">
        <v>22694.36</v>
      </c>
      <c r="G28595" s="52">
        <f t="shared" si="446"/>
        <v>25155.52</v>
      </c>
      <c r="H28595" s="34">
        <v>551.99110514400002</v>
      </c>
      <c r="I28595" s="35">
        <v>1659.1486592639999</v>
      </c>
      <c r="J28595" s="35">
        <f>H28595/(INDEX(Installed_Capacity!$H$6:$S$11,MATCH(Source_Data!B28595,Installed_Capacity!$G$6:$G$11,0),MATCH(Source_Data!C28595,Installed_Capacity!$H$5:$S$5,0)))</f>
        <v>0.29991692664087632</v>
      </c>
      <c r="K28595" s="36">
        <f>I28595/(INDEX(Installed_Capacity!$H$15:$S$20,MATCH(Source_Data!B28595,Installed_Capacity!$G$15:$G$20,0),MATCH(Source_Data!C28595,Installed_Capacity!$H$14:$S$14,0)))</f>
        <v>0.4066730213573671</v>
      </c>
      <c r="L28595" s="39">
        <v>604.545290518</v>
      </c>
      <c r="M28595" s="40">
        <v>939.54990693000002</v>
      </c>
      <c r="N28595" s="40">
        <f>L28595/(INDEX(Installed_Capacity!$V$6:$AG$11,MATCH(Source_Data!B28595,Installed_Capacity!$U$6:$U$11,0),MATCH(Source_Data!C28595,Installed_Capacity!$V$5:$AG$5,0)))</f>
        <v>0.34440745306724702</v>
      </c>
      <c r="O28595" s="41">
        <f>M28595/(INDEX(Installed_Capacity!$V$15:$AG$20,MATCH(Source_Data!B28595,Installed_Capacity!$U$15:$U$20,0),MATCH(Source_Data!C28595,Installed_Capacity!$V$14:$AG$14,0)))</f>
        <v>0.24257592053381946</v>
      </c>
      <c r="P28595" s="37">
        <v>156.74344214000001</v>
      </c>
      <c r="Q28595" s="38">
        <f>P28595/(INDEX(Installed_Capacity!$AJ$15:$AU$20,MATCH(Source_Data!B28595,Installed_Capacity!$AI$15:$AI$20,0),MATCH(Source_Data!C28595,Installed_Capacity!$AJ$14:$AU$14,0)))</f>
        <v>0.17093068935659761</v>
      </c>
      <c r="R28595" s="63">
        <v>0.42986088</v>
      </c>
      <c r="S28595" s="42">
        <v>302.88752098100002</v>
      </c>
      <c r="T28595" s="42">
        <f>R28595/(INDEX(Installed_Capacity!$H$25:$S$30,MATCH(Source_Data!B28595,Installed_Capacity!$G$25:$G$30,0),MATCH(Source_Data!C28595,Installed_Capacity!$H$24:$S$24,0)))</f>
        <v>3.059508042704626E-4</v>
      </c>
      <c r="U28595" s="43">
        <f>S28595/(INDEX(Installed_Capacity!$H$33:$S$38,MATCH(Source_Data!B28595,Installed_Capacity!$G$33:$G$38,0),MATCH(Source_Data!C28595,Installed_Capacity!$H$32:$S$32,0)))</f>
        <v>7.7463056088478796E-2</v>
      </c>
      <c r="V28595" s="21"/>
      <c r="W28595" s="2"/>
    </row>
    <row r="28596" spans="1:23" x14ac:dyDescent="0.25">
      <c r="A28596" s="17">
        <v>43927</v>
      </c>
      <c r="B28596" s="19">
        <v>2020</v>
      </c>
      <c r="C28596" s="19">
        <v>4</v>
      </c>
      <c r="D28596" s="19">
        <v>6</v>
      </c>
      <c r="E28596" s="19">
        <v>10</v>
      </c>
      <c r="F28596" s="69">
        <v>22244.080000000002</v>
      </c>
      <c r="G28596" s="52">
        <f t="shared" si="446"/>
        <v>25155.52</v>
      </c>
      <c r="H28596" s="34">
        <v>688.82582764899996</v>
      </c>
      <c r="I28596" s="35">
        <v>1961.389377195</v>
      </c>
      <c r="J28596" s="35">
        <f>H28596/(INDEX(Installed_Capacity!$H$6:$S$11,MATCH(Source_Data!B28596,Installed_Capacity!$G$6:$G$11,0),MATCH(Source_Data!C28596,Installed_Capacity!$H$5:$S$5,0)))</f>
        <v>0.37426422870609838</v>
      </c>
      <c r="K28596" s="36">
        <f>I28596/(INDEX(Installed_Capacity!$H$15:$S$20,MATCH(Source_Data!B28596,Installed_Capacity!$G$15:$G$20,0),MATCH(Source_Data!C28596,Installed_Capacity!$H$14:$S$14,0)))</f>
        <v>0.48075507859312078</v>
      </c>
      <c r="L28596" s="39">
        <v>662.16784713300001</v>
      </c>
      <c r="M28596" s="40">
        <v>1173.703958221</v>
      </c>
      <c r="N28596" s="40">
        <f>L28596/(INDEX(Installed_Capacity!$V$6:$AG$11,MATCH(Source_Data!B28596,Installed_Capacity!$U$6:$U$11,0),MATCH(Source_Data!C28596,Installed_Capacity!$V$5:$AG$5,0)))</f>
        <v>0.37723483304069916</v>
      </c>
      <c r="O28596" s="41">
        <f>M28596/(INDEX(Installed_Capacity!$V$15:$AG$20,MATCH(Source_Data!B28596,Installed_Capacity!$U$15:$U$20,0),MATCH(Source_Data!C28596,Installed_Capacity!$V$14:$AG$14,0)))</f>
        <v>0.30303054260305384</v>
      </c>
      <c r="P28596" s="37">
        <v>224.158340821</v>
      </c>
      <c r="Q28596" s="38">
        <f>P28596/(INDEX(Installed_Capacity!$AJ$15:$AU$20,MATCH(Source_Data!B28596,Installed_Capacity!$AI$15:$AI$20,0),MATCH(Source_Data!C28596,Installed_Capacity!$AJ$14:$AU$14,0)))</f>
        <v>0.24444748181134132</v>
      </c>
      <c r="R28596" s="63">
        <v>3.5913013579999999</v>
      </c>
      <c r="S28596" s="42">
        <v>337.300544876</v>
      </c>
      <c r="T28596" s="42">
        <f>R28596/(INDEX(Installed_Capacity!$H$25:$S$30,MATCH(Source_Data!B28596,Installed_Capacity!$G$25:$G$30,0),MATCH(Source_Data!C28596,Installed_Capacity!$H$24:$S$24,0)))</f>
        <v>2.5560863758007112E-3</v>
      </c>
      <c r="U28596" s="43">
        <f>S28596/(INDEX(Installed_Capacity!$H$33:$S$38,MATCH(Source_Data!B28596,Installed_Capacity!$G$33:$G$38,0),MATCH(Source_Data!C28596,Installed_Capacity!$H$32:$S$32,0)))</f>
        <v>8.6264138389653439E-2</v>
      </c>
      <c r="V28596" s="21"/>
      <c r="W28596" s="2"/>
    </row>
    <row r="28597" spans="1:23" x14ac:dyDescent="0.25">
      <c r="A28597" s="17">
        <v>43927</v>
      </c>
      <c r="B28597" s="19">
        <v>2020</v>
      </c>
      <c r="C28597" s="19">
        <v>4</v>
      </c>
      <c r="D28597" s="19">
        <v>6</v>
      </c>
      <c r="E28597" s="19">
        <v>11</v>
      </c>
      <c r="F28597" s="69">
        <v>22283.03</v>
      </c>
      <c r="G28597" s="52">
        <f t="shared" si="446"/>
        <v>25155.52</v>
      </c>
      <c r="H28597" s="34">
        <v>817.12913826800002</v>
      </c>
      <c r="I28597" s="35">
        <v>2383.3837692100001</v>
      </c>
      <c r="J28597" s="35">
        <f>H28597/(INDEX(Installed_Capacity!$H$6:$S$11,MATCH(Source_Data!B28597,Installed_Capacity!$G$6:$G$11,0),MATCH(Source_Data!C28597,Installed_Capacity!$H$5:$S$5,0)))</f>
        <v>0.44397610311875163</v>
      </c>
      <c r="K28597" s="36">
        <f>I28597/(INDEX(Installed_Capacity!$H$15:$S$20,MATCH(Source_Data!B28597,Installed_Capacity!$G$15:$G$20,0),MATCH(Source_Data!C28597,Installed_Capacity!$H$14:$S$14,0)))</f>
        <v>0.58418989345337158</v>
      </c>
      <c r="L28597" s="39">
        <v>761.68478729200001</v>
      </c>
      <c r="M28597" s="40">
        <v>1470.3755322950001</v>
      </c>
      <c r="N28597" s="40">
        <f>L28597/(INDEX(Installed_Capacity!$V$6:$AG$11,MATCH(Source_Data!B28597,Installed_Capacity!$U$6:$U$11,0),MATCH(Source_Data!C28597,Installed_Capacity!$V$5:$AG$5,0)))</f>
        <v>0.43392930479456737</v>
      </c>
      <c r="O28597" s="41">
        <f>M28597/(INDEX(Installed_Capacity!$V$15:$AG$20,MATCH(Source_Data!B28597,Installed_Capacity!$U$15:$U$20,0),MATCH(Source_Data!C28597,Installed_Capacity!$V$14:$AG$14,0)))</f>
        <v>0.37962613337094209</v>
      </c>
      <c r="P28597" s="37">
        <v>209.63819922100001</v>
      </c>
      <c r="Q28597" s="38">
        <f>P28597/(INDEX(Installed_Capacity!$AJ$15:$AU$20,MATCH(Source_Data!B28597,Installed_Capacity!$AI$15:$AI$20,0),MATCH(Source_Data!C28597,Installed_Capacity!$AJ$14:$AU$14,0)))</f>
        <v>0.22861308530098148</v>
      </c>
      <c r="R28597" s="63">
        <v>19.191392998000001</v>
      </c>
      <c r="S28597" s="42">
        <v>600.99892809400001</v>
      </c>
      <c r="T28597" s="42">
        <f>R28597/(INDEX(Installed_Capacity!$H$25:$S$30,MATCH(Source_Data!B28597,Installed_Capacity!$G$25:$G$30,0),MATCH(Source_Data!C28597,Installed_Capacity!$H$24:$S$24,0)))</f>
        <v>1.3659354446975087E-2</v>
      </c>
      <c r="U28597" s="43">
        <f>S28597/(INDEX(Installed_Capacity!$H$33:$S$38,MATCH(Source_Data!B28597,Installed_Capacity!$G$33:$G$38,0),MATCH(Source_Data!C28597,Installed_Capacity!$H$32:$S$32,0)))</f>
        <v>0.15370462779475666</v>
      </c>
      <c r="V28597" s="21"/>
      <c r="W28597" s="2"/>
    </row>
    <row r="28598" spans="1:23" x14ac:dyDescent="0.25">
      <c r="A28598" s="17">
        <v>43927</v>
      </c>
      <c r="B28598" s="19">
        <v>2020</v>
      </c>
      <c r="C28598" s="19">
        <v>4</v>
      </c>
      <c r="D28598" s="19">
        <v>6</v>
      </c>
      <c r="E28598" s="19">
        <v>12</v>
      </c>
      <c r="F28598" s="69">
        <v>22389.11</v>
      </c>
      <c r="G28598" s="52">
        <f t="shared" si="446"/>
        <v>25155.52</v>
      </c>
      <c r="H28598" s="34">
        <v>875.18465850200005</v>
      </c>
      <c r="I28598" s="35">
        <v>2581.6656965870002</v>
      </c>
      <c r="J28598" s="35">
        <f>H28598/(INDEX(Installed_Capacity!$H$6:$S$11,MATCH(Source_Data!B28598,Installed_Capacity!$G$6:$G$11,0),MATCH(Source_Data!C28598,Installed_Capacity!$H$5:$S$5,0)))</f>
        <v>0.47551978750217339</v>
      </c>
      <c r="K28598" s="36">
        <f>I28598/(INDEX(Installed_Capacity!$H$15:$S$20,MATCH(Source_Data!B28598,Installed_Capacity!$G$15:$G$20,0),MATCH(Source_Data!C28598,Installed_Capacity!$H$14:$S$14,0)))</f>
        <v>0.63279066833676079</v>
      </c>
      <c r="L28598" s="39">
        <v>979.02642889100002</v>
      </c>
      <c r="M28598" s="40">
        <v>1693.9775378080001</v>
      </c>
      <c r="N28598" s="40">
        <f>L28598/(INDEX(Installed_Capacity!$V$6:$AG$11,MATCH(Source_Data!B28598,Installed_Capacity!$U$6:$U$11,0),MATCH(Source_Data!C28598,Installed_Capacity!$V$5:$AG$5,0)))</f>
        <v>0.55774811936911795</v>
      </c>
      <c r="O28598" s="41">
        <f>M28598/(INDEX(Installed_Capacity!$V$15:$AG$20,MATCH(Source_Data!B28598,Installed_Capacity!$U$15:$U$20,0),MATCH(Source_Data!C28598,Installed_Capacity!$V$14:$AG$14,0)))</f>
        <v>0.43735639540434068</v>
      </c>
      <c r="P28598" s="37">
        <v>238.17579492300001</v>
      </c>
      <c r="Q28598" s="38">
        <f>P28598/(INDEX(Installed_Capacity!$AJ$15:$AU$20,MATCH(Source_Data!B28598,Installed_Capacity!$AI$15:$AI$20,0),MATCH(Source_Data!C28598,Installed_Capacity!$AJ$14:$AU$14,0)))</f>
        <v>0.25973369130098145</v>
      </c>
      <c r="R28598" s="63">
        <v>53.863887517000002</v>
      </c>
      <c r="S28598" s="42">
        <v>530.52645861300005</v>
      </c>
      <c r="T28598" s="42">
        <f>R28598/(INDEX(Installed_Capacity!$H$25:$S$30,MATCH(Source_Data!B28598,Installed_Capacity!$G$25:$G$30,0),MATCH(Source_Data!C28598,Installed_Capacity!$H$24:$S$24,0)))</f>
        <v>3.8337286488967968E-2</v>
      </c>
      <c r="U28598" s="43">
        <f>S28598/(INDEX(Installed_Capacity!$H$33:$S$38,MATCH(Source_Data!B28598,Installed_Capacity!$G$33:$G$38,0),MATCH(Source_Data!C28598,Installed_Capacity!$H$32:$S$32,0)))</f>
        <v>0.13568139316818797</v>
      </c>
      <c r="V28598" s="21"/>
      <c r="W28598" s="2"/>
    </row>
    <row r="28599" spans="1:23" x14ac:dyDescent="0.25">
      <c r="A28599" s="17">
        <v>43927</v>
      </c>
      <c r="B28599" s="19">
        <v>2020</v>
      </c>
      <c r="C28599" s="19">
        <v>4</v>
      </c>
      <c r="D28599" s="19">
        <v>6</v>
      </c>
      <c r="E28599" s="19">
        <v>13</v>
      </c>
      <c r="F28599" s="69">
        <v>22155.25</v>
      </c>
      <c r="G28599" s="52">
        <f t="shared" si="446"/>
        <v>25155.52</v>
      </c>
      <c r="H28599" s="34">
        <v>1117.6695051500001</v>
      </c>
      <c r="I28599" s="35">
        <v>2702.2991631499999</v>
      </c>
      <c r="J28599" s="35">
        <f>H28599/(INDEX(Installed_Capacity!$H$6:$S$11,MATCH(Source_Data!B28599,Installed_Capacity!$G$6:$G$11,0),MATCH(Source_Data!C28599,Installed_Capacity!$H$5:$S$5,0)))</f>
        <v>0.60727066045270806</v>
      </c>
      <c r="K28599" s="36">
        <f>I28599/(INDEX(Installed_Capacity!$H$15:$S$20,MATCH(Source_Data!B28599,Installed_Capacity!$G$15:$G$20,0),MATCH(Source_Data!C28599,Installed_Capacity!$H$14:$S$14,0)))</f>
        <v>0.66235907141509043</v>
      </c>
      <c r="L28599" s="39">
        <v>1212.7719424090001</v>
      </c>
      <c r="M28599" s="40">
        <v>1875.4544342310001</v>
      </c>
      <c r="N28599" s="40">
        <f>L28599/(INDEX(Installed_Capacity!$V$6:$AG$11,MATCH(Source_Data!B28599,Installed_Capacity!$U$6:$U$11,0),MATCH(Source_Data!C28599,Installed_Capacity!$V$5:$AG$5,0)))</f>
        <v>0.69091216553619861</v>
      </c>
      <c r="O28599" s="41">
        <f>M28599/(INDEX(Installed_Capacity!$V$15:$AG$20,MATCH(Source_Data!B28599,Installed_Capacity!$U$15:$U$20,0),MATCH(Source_Data!C28599,Installed_Capacity!$V$14:$AG$14,0)))</f>
        <v>0.48421066560407111</v>
      </c>
      <c r="P28599" s="37">
        <v>246.11752148599999</v>
      </c>
      <c r="Q28599" s="38">
        <f>P28599/(INDEX(Installed_Capacity!$AJ$15:$AU$20,MATCH(Source_Data!B28599,Installed_Capacity!$AI$15:$AI$20,0),MATCH(Source_Data!C28599,Installed_Capacity!$AJ$14:$AU$14,0)))</f>
        <v>0.26839424371428572</v>
      </c>
      <c r="R28599" s="63">
        <v>119.907698024</v>
      </c>
      <c r="S28599" s="42">
        <v>487.92307921499997</v>
      </c>
      <c r="T28599" s="42">
        <f>R28599/(INDEX(Installed_Capacity!$H$25:$S$30,MATCH(Source_Data!B28599,Installed_Capacity!$G$25:$G$30,0),MATCH(Source_Data!C28599,Installed_Capacity!$H$24:$S$24,0)))</f>
        <v>8.5343557312455506E-2</v>
      </c>
      <c r="U28599" s="43">
        <f>S28599/(INDEX(Installed_Capacity!$H$33:$S$38,MATCH(Source_Data!B28599,Installed_Capacity!$G$33:$G$38,0),MATCH(Source_Data!C28599,Installed_Capacity!$H$32:$S$32,0)))</f>
        <v>0.12478563900447305</v>
      </c>
      <c r="V28599" s="21"/>
      <c r="W28599" s="2"/>
    </row>
    <row r="28600" spans="1:23" x14ac:dyDescent="0.25">
      <c r="A28600" s="17">
        <v>43927</v>
      </c>
      <c r="B28600" s="19">
        <v>2020</v>
      </c>
      <c r="C28600" s="19">
        <v>4</v>
      </c>
      <c r="D28600" s="19">
        <v>6</v>
      </c>
      <c r="E28600" s="19">
        <v>14</v>
      </c>
      <c r="F28600" s="69">
        <v>21754</v>
      </c>
      <c r="G28600" s="52">
        <f t="shared" si="446"/>
        <v>25155.52</v>
      </c>
      <c r="H28600" s="34">
        <v>1023.532884793</v>
      </c>
      <c r="I28600" s="35">
        <v>2666.6654013699999</v>
      </c>
      <c r="J28600" s="35">
        <f>H28600/(INDEX(Installed_Capacity!$H$6:$S$11,MATCH(Source_Data!B28600,Installed_Capacity!$G$6:$G$11,0),MATCH(Source_Data!C28600,Installed_Capacity!$H$5:$S$5,0)))</f>
        <v>0.55612279665793707</v>
      </c>
      <c r="K28600" s="36">
        <f>I28600/(INDEX(Installed_Capacity!$H$15:$S$20,MATCH(Source_Data!B28600,Installed_Capacity!$G$15:$G$20,0),MATCH(Source_Data!C28600,Installed_Capacity!$H$14:$S$14,0)))</f>
        <v>0.65362489953453717</v>
      </c>
      <c r="L28600" s="39">
        <v>1141.17132722</v>
      </c>
      <c r="M28600" s="40">
        <v>1847.856283548</v>
      </c>
      <c r="N28600" s="40">
        <f>L28600/(INDEX(Installed_Capacity!$V$6:$AG$11,MATCH(Source_Data!B28600,Installed_Capacity!$U$6:$U$11,0),MATCH(Source_Data!C28600,Installed_Capacity!$V$5:$AG$5,0)))</f>
        <v>0.65012153181186338</v>
      </c>
      <c r="O28600" s="41">
        <f>M28600/(INDEX(Installed_Capacity!$V$15:$AG$20,MATCH(Source_Data!B28600,Installed_Capacity!$U$15:$U$20,0),MATCH(Source_Data!C28600,Installed_Capacity!$V$14:$AG$14,0)))</f>
        <v>0.47708528912584369</v>
      </c>
      <c r="P28600" s="37">
        <v>249.559878908</v>
      </c>
      <c r="Q28600" s="38">
        <f>P28600/(INDEX(Installed_Capacity!$AJ$15:$AU$20,MATCH(Source_Data!B28600,Installed_Capacity!$AI$15:$AI$20,0),MATCH(Source_Data!C28600,Installed_Capacity!$AJ$14:$AU$14,0)))</f>
        <v>0.27214817765321703</v>
      </c>
      <c r="R28600" s="63">
        <v>108.557181711</v>
      </c>
      <c r="S28600" s="42">
        <v>470.59377114099999</v>
      </c>
      <c r="T28600" s="42">
        <f>R28600/(INDEX(Installed_Capacity!$H$25:$S$30,MATCH(Source_Data!B28600,Installed_Capacity!$G$25:$G$30,0),MATCH(Source_Data!C28600,Installed_Capacity!$H$24:$S$24,0)))</f>
        <v>7.7264898014946612E-2</v>
      </c>
      <c r="U28600" s="43">
        <f>S28600/(INDEX(Installed_Capacity!$H$33:$S$38,MATCH(Source_Data!B28600,Installed_Capacity!$G$33:$G$38,0),MATCH(Source_Data!C28600,Installed_Capacity!$H$32:$S$32,0)))</f>
        <v>0.12035369291781008</v>
      </c>
      <c r="V28600" s="21"/>
      <c r="W28600" s="2"/>
    </row>
    <row r="28601" spans="1:23" x14ac:dyDescent="0.25">
      <c r="A28601" s="17">
        <v>43927</v>
      </c>
      <c r="B28601" s="19">
        <v>2020</v>
      </c>
      <c r="C28601" s="19">
        <v>4</v>
      </c>
      <c r="D28601" s="19">
        <v>6</v>
      </c>
      <c r="E28601" s="19">
        <v>15</v>
      </c>
      <c r="F28601" s="69">
        <v>21721.33</v>
      </c>
      <c r="G28601" s="52">
        <f t="shared" si="446"/>
        <v>25155.52</v>
      </c>
      <c r="H28601" s="34">
        <v>1195.3636572119999</v>
      </c>
      <c r="I28601" s="35">
        <v>2804.502494112</v>
      </c>
      <c r="J28601" s="35">
        <f>H28601/(INDEX(Installed_Capacity!$H$6:$S$11,MATCH(Source_Data!B28601,Installed_Capacity!$G$6:$G$11,0),MATCH(Source_Data!C28601,Installed_Capacity!$H$5:$S$5,0)))</f>
        <v>0.6494847307289402</v>
      </c>
      <c r="K28601" s="36">
        <f>I28601/(INDEX(Installed_Capacity!$H$15:$S$20,MATCH(Source_Data!B28601,Installed_Capacity!$G$15:$G$20,0),MATCH(Source_Data!C28601,Installed_Capacity!$H$14:$S$14,0)))</f>
        <v>0.6874100740259963</v>
      </c>
      <c r="L28601" s="39">
        <v>1197.8704850050001</v>
      </c>
      <c r="M28601" s="40">
        <v>1848.935197133</v>
      </c>
      <c r="N28601" s="40">
        <f>L28601/(INDEX(Installed_Capacity!$V$6:$AG$11,MATCH(Source_Data!B28601,Installed_Capacity!$U$6:$U$11,0),MATCH(Source_Data!C28601,Installed_Capacity!$V$5:$AG$5,0)))</f>
        <v>0.68242285452510087</v>
      </c>
      <c r="O28601" s="41">
        <f>M28601/(INDEX(Installed_Capacity!$V$15:$AG$20,MATCH(Source_Data!B28601,Installed_Capacity!$U$15:$U$20,0),MATCH(Source_Data!C28601,Installed_Capacity!$V$14:$AG$14,0)))</f>
        <v>0.47736384639473106</v>
      </c>
      <c r="P28601" s="37">
        <v>249.54984179799999</v>
      </c>
      <c r="Q28601" s="38">
        <f>P28601/(INDEX(Installed_Capacity!$AJ$15:$AU$20,MATCH(Source_Data!B28601,Installed_Capacity!$AI$15:$AI$20,0),MATCH(Source_Data!C28601,Installed_Capacity!$AJ$14:$AU$14,0)))</f>
        <v>0.27213723205888768</v>
      </c>
      <c r="R28601" s="63">
        <v>87.465635331000001</v>
      </c>
      <c r="S28601" s="42">
        <v>661.348264492</v>
      </c>
      <c r="T28601" s="42">
        <f>R28601/(INDEX(Installed_Capacity!$H$25:$S$30,MATCH(Source_Data!B28601,Installed_Capacity!$G$25:$G$30,0),MATCH(Source_Data!C28601,Installed_Capacity!$H$24:$S$24,0)))</f>
        <v>6.225312123202846E-2</v>
      </c>
      <c r="U28601" s="43">
        <f>S28601/(INDEX(Installed_Capacity!$H$33:$S$38,MATCH(Source_Data!B28601,Installed_Capacity!$G$33:$G$38,0),MATCH(Source_Data!C28601,Installed_Capacity!$H$32:$S$32,0)))</f>
        <v>0.1691388854200287</v>
      </c>
      <c r="V28601" s="21"/>
      <c r="W28601" s="2"/>
    </row>
    <row r="28602" spans="1:23" x14ac:dyDescent="0.25">
      <c r="A28602" s="17">
        <v>43927</v>
      </c>
      <c r="B28602" s="19">
        <v>2020</v>
      </c>
      <c r="C28602" s="19">
        <v>4</v>
      </c>
      <c r="D28602" s="19">
        <v>6</v>
      </c>
      <c r="E28602" s="19">
        <v>16</v>
      </c>
      <c r="F28602" s="69">
        <v>22154.78</v>
      </c>
      <c r="G28602" s="52">
        <f t="shared" si="446"/>
        <v>25155.52</v>
      </c>
      <c r="H28602" s="34">
        <v>1070.7893859779999</v>
      </c>
      <c r="I28602" s="35">
        <v>2349.8001318410002</v>
      </c>
      <c r="J28602" s="35">
        <f>H28602/(INDEX(Installed_Capacity!$H$6:$S$11,MATCH(Source_Data!B28602,Installed_Capacity!$G$6:$G$11,0),MATCH(Source_Data!C28602,Installed_Capacity!$H$5:$S$5,0)))</f>
        <v>0.58179897960206028</v>
      </c>
      <c r="K28602" s="36">
        <f>I28602/(INDEX(Installed_Capacity!$H$15:$S$20,MATCH(Source_Data!B28602,Installed_Capacity!$G$15:$G$20,0),MATCH(Source_Data!C28602,Installed_Capacity!$H$14:$S$14,0)))</f>
        <v>0.57595822644706496</v>
      </c>
      <c r="L28602" s="39">
        <v>1188.0781838509999</v>
      </c>
      <c r="M28602" s="40">
        <v>1782.7209816330001</v>
      </c>
      <c r="N28602" s="40">
        <f>L28602/(INDEX(Installed_Capacity!$V$6:$AG$11,MATCH(Source_Data!B28602,Installed_Capacity!$U$6:$U$11,0),MATCH(Source_Data!C28602,Installed_Capacity!$V$5:$AG$5,0)))</f>
        <v>0.67684421293610286</v>
      </c>
      <c r="O28602" s="41">
        <f>M28602/(INDEX(Installed_Capacity!$V$15:$AG$20,MATCH(Source_Data!B28602,Installed_Capacity!$U$15:$U$20,0),MATCH(Source_Data!C28602,Installed_Capacity!$V$14:$AG$14,0)))</f>
        <v>0.46026845405967137</v>
      </c>
      <c r="P28602" s="37">
        <v>237.13560742199999</v>
      </c>
      <c r="Q28602" s="38">
        <f>P28602/(INDEX(Installed_Capacity!$AJ$15:$AU$20,MATCH(Source_Data!B28602,Installed_Capacity!$AI$15:$AI$20,0),MATCH(Source_Data!C28602,Installed_Capacity!$AJ$14:$AU$14,0)))</f>
        <v>0.25859935378625953</v>
      </c>
      <c r="R28602" s="63">
        <v>144.31652024499999</v>
      </c>
      <c r="S28602" s="42">
        <v>1080.666198869</v>
      </c>
      <c r="T28602" s="42">
        <f>R28602/(INDEX(Installed_Capacity!$H$25:$S$30,MATCH(Source_Data!B28602,Installed_Capacity!$G$25:$G$30,0),MATCH(Source_Data!C28602,Installed_Capacity!$H$24:$S$24,0)))</f>
        <v>0.10271638451601421</v>
      </c>
      <c r="U28602" s="43">
        <f>S28602/(INDEX(Installed_Capacity!$H$33:$S$38,MATCH(Source_Data!B28602,Installed_Capacity!$G$33:$G$38,0),MATCH(Source_Data!C28602,Installed_Capacity!$H$32:$S$32,0)))</f>
        <v>0.27637885544041191</v>
      </c>
      <c r="V28602" s="21"/>
      <c r="W28602" s="2"/>
    </row>
    <row r="28603" spans="1:23" x14ac:dyDescent="0.25">
      <c r="A28603" s="17">
        <v>43927</v>
      </c>
      <c r="B28603" s="19">
        <v>2020</v>
      </c>
      <c r="C28603" s="19">
        <v>4</v>
      </c>
      <c r="D28603" s="19">
        <v>6</v>
      </c>
      <c r="E28603" s="19">
        <v>17</v>
      </c>
      <c r="F28603" s="69">
        <v>22838.77</v>
      </c>
      <c r="G28603" s="52">
        <f t="shared" si="446"/>
        <v>25155.52</v>
      </c>
      <c r="H28603" s="34">
        <v>769.99350065700003</v>
      </c>
      <c r="I28603" s="35">
        <v>2047.0920621309999</v>
      </c>
      <c r="J28603" s="35">
        <f>H28603/(INDEX(Installed_Capacity!$H$6:$S$11,MATCH(Source_Data!B28603,Installed_Capacity!$G$6:$G$11,0),MATCH(Source_Data!C28603,Installed_Capacity!$H$5:$S$5,0)))</f>
        <v>0.41836558976842997</v>
      </c>
      <c r="K28603" s="36">
        <f>I28603/(INDEX(Installed_Capacity!$H$15:$S$20,MATCH(Source_Data!B28603,Installed_Capacity!$G$15:$G$20,0),MATCH(Source_Data!C28603,Installed_Capacity!$H$14:$S$14,0)))</f>
        <v>0.50176161687210918</v>
      </c>
      <c r="L28603" s="39">
        <v>979.561767863</v>
      </c>
      <c r="M28603" s="40">
        <v>1945.721976522</v>
      </c>
      <c r="N28603" s="40">
        <f>L28603/(INDEX(Installed_Capacity!$V$6:$AG$11,MATCH(Source_Data!B28603,Installed_Capacity!$U$6:$U$11,0),MATCH(Source_Data!C28603,Installed_Capacity!$V$5:$AG$5,0)))</f>
        <v>0.55805310021135746</v>
      </c>
      <c r="O28603" s="41">
        <f>M28603/(INDEX(Installed_Capacity!$V$15:$AG$20,MATCH(Source_Data!B28603,Installed_Capacity!$U$15:$U$20,0),MATCH(Source_Data!C28603,Installed_Capacity!$V$14:$AG$14,0)))</f>
        <v>0.50235255847124627</v>
      </c>
      <c r="P28603" s="37">
        <v>160.71654101799999</v>
      </c>
      <c r="Q28603" s="38">
        <f>P28603/(INDEX(Installed_Capacity!$AJ$15:$AU$20,MATCH(Source_Data!B28603,Installed_Capacity!$AI$15:$AI$20,0),MATCH(Source_Data!C28603,Installed_Capacity!$AJ$14:$AU$14,0)))</f>
        <v>0.17526340350926933</v>
      </c>
      <c r="R28603" s="63">
        <v>69.311369689000003</v>
      </c>
      <c r="S28603" s="42">
        <v>1245.509446993</v>
      </c>
      <c r="T28603" s="42">
        <f>R28603/(INDEX(Installed_Capacity!$H$25:$S$30,MATCH(Source_Data!B28603,Installed_Capacity!$G$25:$G$30,0),MATCH(Source_Data!C28603,Installed_Capacity!$H$24:$S$24,0)))</f>
        <v>4.933193572170818E-2</v>
      </c>
      <c r="U28603" s="43">
        <f>S28603/(INDEX(Installed_Capacity!$H$33:$S$38,MATCH(Source_Data!B28603,Installed_Capacity!$G$33:$G$38,0),MATCH(Source_Data!C28603,Installed_Capacity!$H$32:$S$32,0)))</f>
        <v>0.31853728353899785</v>
      </c>
      <c r="V28603" s="21"/>
      <c r="W28603" s="2"/>
    </row>
    <row r="28604" spans="1:23" x14ac:dyDescent="0.25">
      <c r="A28604" s="17">
        <v>43927</v>
      </c>
      <c r="B28604" s="19">
        <v>2020</v>
      </c>
      <c r="C28604" s="19">
        <v>4</v>
      </c>
      <c r="D28604" s="19">
        <v>6</v>
      </c>
      <c r="E28604" s="19">
        <v>18</v>
      </c>
      <c r="F28604" s="69">
        <v>24023.93</v>
      </c>
      <c r="G28604" s="52">
        <f t="shared" si="446"/>
        <v>25155.52</v>
      </c>
      <c r="H28604" s="34">
        <v>635.50446716299996</v>
      </c>
      <c r="I28604" s="35">
        <v>1339.936374121</v>
      </c>
      <c r="J28604" s="35">
        <f>H28604/(INDEX(Installed_Capacity!$H$6:$S$11,MATCH(Source_Data!B28604,Installed_Capacity!$G$6:$G$11,0),MATCH(Source_Data!C28604,Installed_Capacity!$H$5:$S$5,0)))</f>
        <v>0.34529278620957576</v>
      </c>
      <c r="K28604" s="36">
        <f>I28604/(INDEX(Installed_Capacity!$H$15:$S$20,MATCH(Source_Data!B28604,Installed_Capacity!$G$15:$G$20,0),MATCH(Source_Data!C28604,Installed_Capacity!$H$14:$S$14,0)))</f>
        <v>0.32843107255509446</v>
      </c>
      <c r="L28604" s="39">
        <v>832.48415528099997</v>
      </c>
      <c r="M28604" s="40">
        <v>1483.380366287</v>
      </c>
      <c r="N28604" s="40">
        <f>L28604/(INDEX(Installed_Capacity!$V$6:$AG$11,MATCH(Source_Data!B28604,Installed_Capacity!$U$6:$U$11,0),MATCH(Source_Data!C28604,Installed_Capacity!$V$5:$AG$5,0)))</f>
        <v>0.47426347063840213</v>
      </c>
      <c r="O28604" s="41">
        <f>M28604/(INDEX(Installed_Capacity!$V$15:$AG$20,MATCH(Source_Data!B28604,Installed_Capacity!$U$15:$U$20,0),MATCH(Source_Data!C28604,Installed_Capacity!$V$14:$AG$14,0)))</f>
        <v>0.38298376190533984</v>
      </c>
      <c r="P28604" s="37">
        <v>104.05059912199999</v>
      </c>
      <c r="Q28604" s="38">
        <f>P28604/(INDEX(Installed_Capacity!$AJ$15:$AU$20,MATCH(Source_Data!B28604,Installed_Capacity!$AI$15:$AI$20,0),MATCH(Source_Data!C28604,Installed_Capacity!$AJ$14:$AU$14,0)))</f>
        <v>0.11346848323009814</v>
      </c>
      <c r="R28604" s="63">
        <v>5.7865804540000001</v>
      </c>
      <c r="S28604" s="42">
        <v>1037.147883891</v>
      </c>
      <c r="T28604" s="42">
        <f>R28604/(INDEX(Installed_Capacity!$H$25:$S$30,MATCH(Source_Data!B28604,Installed_Capacity!$G$25:$G$30,0),MATCH(Source_Data!C28604,Installed_Capacity!$H$24:$S$24,0)))</f>
        <v>4.1185626007117435E-3</v>
      </c>
      <c r="U28604" s="43">
        <f>S28604/(INDEX(Installed_Capacity!$H$33:$S$38,MATCH(Source_Data!B28604,Installed_Capacity!$G$33:$G$38,0),MATCH(Source_Data!C28604,Installed_Capacity!$H$32:$S$32,0)))</f>
        <v>0.26524910779317101</v>
      </c>
      <c r="V28604" s="21"/>
      <c r="W28604" s="2"/>
    </row>
    <row r="28605" spans="1:23" x14ac:dyDescent="0.25">
      <c r="A28605" s="17">
        <v>43927</v>
      </c>
      <c r="B28605" s="19">
        <v>2020</v>
      </c>
      <c r="C28605" s="19">
        <v>4</v>
      </c>
      <c r="D28605" s="19">
        <v>6</v>
      </c>
      <c r="E28605" s="19">
        <v>19</v>
      </c>
      <c r="F28605" s="69">
        <v>25155.52</v>
      </c>
      <c r="G28605" s="52">
        <f t="shared" si="446"/>
        <v>25155.52</v>
      </c>
      <c r="H28605" s="34">
        <v>254.08688374100001</v>
      </c>
      <c r="I28605" s="35">
        <v>355.29898913900001</v>
      </c>
      <c r="J28605" s="35">
        <f>H28605/(INDEX(Installed_Capacity!$H$6:$S$11,MATCH(Source_Data!B28605,Installed_Capacity!$G$6:$G$11,0),MATCH(Source_Data!C28605,Installed_Capacity!$H$5:$S$5,0)))</f>
        <v>0.13805468342008606</v>
      </c>
      <c r="K28605" s="36">
        <f>I28605/(INDEX(Installed_Capacity!$H$15:$S$20,MATCH(Source_Data!B28605,Installed_Capacity!$G$15:$G$20,0),MATCH(Source_Data!C28605,Installed_Capacity!$H$14:$S$14,0)))</f>
        <v>8.7087141101914067E-2</v>
      </c>
      <c r="L28605" s="39">
        <v>246.14344024600001</v>
      </c>
      <c r="M28605" s="40">
        <v>582.26909666300003</v>
      </c>
      <c r="N28605" s="40">
        <f>L28605/(INDEX(Installed_Capacity!$V$6:$AG$11,MATCH(Source_Data!B28605,Installed_Capacity!$U$6:$U$11,0),MATCH(Source_Data!C28605,Installed_Capacity!$V$5:$AG$5,0)))</f>
        <v>0.14022710403003441</v>
      </c>
      <c r="O28605" s="41">
        <f>M28605/(INDEX(Installed_Capacity!$V$15:$AG$20,MATCH(Source_Data!B28605,Installed_Capacity!$U$15:$U$20,0),MATCH(Source_Data!C28605,Installed_Capacity!$V$14:$AG$14,0)))</f>
        <v>0.15033204844109038</v>
      </c>
      <c r="P28605" s="37">
        <v>84.845239747999997</v>
      </c>
      <c r="Q28605" s="38">
        <f>P28605/(INDEX(Installed_Capacity!$AJ$15:$AU$20,MATCH(Source_Data!B28605,Installed_Capacity!$AI$15:$AI$20,0),MATCH(Source_Data!C28605,Installed_Capacity!$AJ$14:$AU$14,0)))</f>
        <v>9.2524797980370777E-2</v>
      </c>
      <c r="R28605" s="63">
        <v>2.6766949360000001</v>
      </c>
      <c r="S28605" s="42">
        <v>810.452020447</v>
      </c>
      <c r="T28605" s="42">
        <f>R28605/(INDEX(Installed_Capacity!$H$25:$S$30,MATCH(Source_Data!B28605,Installed_Capacity!$G$25:$G$30,0),MATCH(Source_Data!C28605,Installed_Capacity!$H$24:$S$24,0)))</f>
        <v>1.9051209508896794E-3</v>
      </c>
      <c r="U28605" s="43">
        <f>S28605/(INDEX(Installed_Capacity!$H$33:$S$38,MATCH(Source_Data!B28605,Installed_Capacity!$G$33:$G$38,0),MATCH(Source_Data!C28605,Installed_Capacity!$H$32:$S$32,0)))</f>
        <v>0.20727196060627762</v>
      </c>
      <c r="V28605" s="21"/>
      <c r="W28605" s="2"/>
    </row>
    <row r="28606" spans="1:23" x14ac:dyDescent="0.25">
      <c r="A28606" s="17">
        <v>43927</v>
      </c>
      <c r="B28606" s="19">
        <v>2020</v>
      </c>
      <c r="C28606" s="19">
        <v>4</v>
      </c>
      <c r="D28606" s="19">
        <v>6</v>
      </c>
      <c r="E28606" s="19">
        <v>20</v>
      </c>
      <c r="F28606" s="69">
        <v>25068.73</v>
      </c>
      <c r="G28606" s="52">
        <f t="shared" si="446"/>
        <v>25155.52</v>
      </c>
      <c r="H28606" s="34">
        <v>8.6749187410000008</v>
      </c>
      <c r="I28606" s="35">
        <v>2.9344480650000002</v>
      </c>
      <c r="J28606" s="35">
        <f>H28606/(INDEX(Installed_Capacity!$H$6:$S$11,MATCH(Source_Data!B28606,Installed_Capacity!$G$6:$G$11,0),MATCH(Source_Data!C28606,Installed_Capacity!$H$5:$S$5,0)))</f>
        <v>4.7134001678909854E-3</v>
      </c>
      <c r="K28606" s="36">
        <f>I28606/(INDEX(Installed_Capacity!$H$15:$S$20,MATCH(Source_Data!B28606,Installed_Capacity!$G$15:$G$20,0),MATCH(Source_Data!C28606,Installed_Capacity!$H$14:$S$14,0)))</f>
        <v>7.1926096190753983E-4</v>
      </c>
      <c r="L28606" s="39">
        <v>8.6270801810000002</v>
      </c>
      <c r="M28606" s="40">
        <v>6.6131076679999996</v>
      </c>
      <c r="N28606" s="40">
        <f>L28606/(INDEX(Installed_Capacity!$V$6:$AG$11,MATCH(Source_Data!B28606,Installed_Capacity!$U$6:$U$11,0),MATCH(Source_Data!C28606,Installed_Capacity!$V$5:$AG$5,0)))</f>
        <v>4.9148190535059141E-3</v>
      </c>
      <c r="O28606" s="41">
        <f>M28606/(INDEX(Installed_Capacity!$V$15:$AG$20,MATCH(Source_Data!B28606,Installed_Capacity!$U$15:$U$20,0),MATCH(Source_Data!C28606,Installed_Capacity!$V$14:$AG$14,0)))</f>
        <v>1.7073927295635158E-3</v>
      </c>
      <c r="P28606" s="37">
        <v>9.2972653810000008</v>
      </c>
      <c r="Q28606" s="38">
        <f>P28606/(INDEX(Installed_Capacity!$AJ$15:$AU$20,MATCH(Source_Data!B28606,Installed_Capacity!$AI$15:$AI$20,0),MATCH(Source_Data!C28606,Installed_Capacity!$AJ$14:$AU$14,0)))</f>
        <v>1.0138784494002183E-2</v>
      </c>
      <c r="R28606" s="63">
        <v>4.8388708380000001</v>
      </c>
      <c r="S28606" s="42">
        <v>764.63526696999998</v>
      </c>
      <c r="T28606" s="42">
        <f>R28606/(INDEX(Installed_Capacity!$H$25:$S$30,MATCH(Source_Data!B28606,Installed_Capacity!$G$25:$G$30,0),MATCH(Source_Data!C28606,Installed_Capacity!$H$24:$S$24,0)))</f>
        <v>3.4440361836298927E-3</v>
      </c>
      <c r="U28606" s="43">
        <f>S28606/(INDEX(Installed_Capacity!$H$33:$S$38,MATCH(Source_Data!B28606,Installed_Capacity!$G$33:$G$38,0),MATCH(Source_Data!C28606,Installed_Capacity!$H$32:$S$32,0)))</f>
        <v>0.19555439055622761</v>
      </c>
      <c r="V28606" s="21"/>
      <c r="W28606" s="2"/>
    </row>
    <row r="28607" spans="1:23" x14ac:dyDescent="0.25">
      <c r="A28607" s="17">
        <v>43927</v>
      </c>
      <c r="B28607" s="19">
        <v>2020</v>
      </c>
      <c r="C28607" s="19">
        <v>4</v>
      </c>
      <c r="D28607" s="19">
        <v>6</v>
      </c>
      <c r="E28607" s="19">
        <v>21</v>
      </c>
      <c r="F28607" s="69">
        <v>24059.75</v>
      </c>
      <c r="G28607" s="52">
        <f t="shared" si="446"/>
        <v>25155.52</v>
      </c>
      <c r="H28607" s="34">
        <v>0</v>
      </c>
      <c r="I28607" s="35">
        <v>3.2810781999999997E-2</v>
      </c>
      <c r="J28607" s="35">
        <f>H28607/(INDEX(Installed_Capacity!$H$6:$S$11,MATCH(Source_Data!B28607,Installed_Capacity!$G$6:$G$11,0),MATCH(Source_Data!C28607,Installed_Capacity!$H$5:$S$5,0)))</f>
        <v>0</v>
      </c>
      <c r="K28607" s="36">
        <f>I28607/(INDEX(Installed_Capacity!$H$15:$S$20,MATCH(Source_Data!B28607,Installed_Capacity!$G$15:$G$20,0),MATCH(Source_Data!C28607,Installed_Capacity!$H$14:$S$14,0)))</f>
        <v>8.0422328490787553E-6</v>
      </c>
      <c r="L28607" s="39">
        <v>0</v>
      </c>
      <c r="M28607" s="40">
        <v>0</v>
      </c>
      <c r="N28607" s="40">
        <f>L28607/(INDEX(Installed_Capacity!$V$6:$AG$11,MATCH(Source_Data!B28607,Installed_Capacity!$U$6:$U$11,0),MATCH(Source_Data!C28607,Installed_Capacity!$V$5:$AG$5,0)))</f>
        <v>0</v>
      </c>
      <c r="O28607" s="41">
        <f>M28607/(INDEX(Installed_Capacity!$V$15:$AG$20,MATCH(Source_Data!B28607,Installed_Capacity!$U$15:$U$20,0),MATCH(Source_Data!C28607,Installed_Capacity!$V$14:$AG$14,0)))</f>
        <v>0</v>
      </c>
      <c r="P28607" s="37">
        <v>0</v>
      </c>
      <c r="Q28607" s="38">
        <f>P28607/(INDEX(Installed_Capacity!$AJ$15:$AU$20,MATCH(Source_Data!B28607,Installed_Capacity!$AI$15:$AI$20,0),MATCH(Source_Data!C28607,Installed_Capacity!$AJ$14:$AU$14,0)))</f>
        <v>0</v>
      </c>
      <c r="R28607" s="63">
        <v>8.1346111659999991</v>
      </c>
      <c r="S28607" s="42">
        <v>671.76329487299995</v>
      </c>
      <c r="T28607" s="42">
        <f>R28607/(INDEX(Installed_Capacity!$H$25:$S$30,MATCH(Source_Data!B28607,Installed_Capacity!$G$25:$G$30,0),MATCH(Source_Data!C28607,Installed_Capacity!$H$24:$S$24,0)))</f>
        <v>5.7897588370106742E-3</v>
      </c>
      <c r="U28607" s="43">
        <f>S28607/(INDEX(Installed_Capacity!$H$33:$S$38,MATCH(Source_Data!B28607,Installed_Capacity!$G$33:$G$38,0),MATCH(Source_Data!C28607,Installed_Capacity!$H$32:$S$32,0)))</f>
        <v>0.17180251474339464</v>
      </c>
      <c r="V28607" s="21"/>
      <c r="W28607" s="2"/>
    </row>
    <row r="28608" spans="1:23" x14ac:dyDescent="0.25">
      <c r="A28608" s="17">
        <v>43927</v>
      </c>
      <c r="B28608" s="19">
        <v>2020</v>
      </c>
      <c r="C28608" s="19">
        <v>4</v>
      </c>
      <c r="D28608" s="19">
        <v>6</v>
      </c>
      <c r="E28608" s="19">
        <v>22</v>
      </c>
      <c r="F28608" s="69">
        <v>22612.04</v>
      </c>
      <c r="G28608" s="52">
        <f t="shared" si="446"/>
        <v>25155.52</v>
      </c>
      <c r="H28608" s="34">
        <v>0</v>
      </c>
      <c r="I28608" s="35">
        <v>1.7702484000000001E-2</v>
      </c>
      <c r="J28608" s="35">
        <f>H28608/(INDEX(Installed_Capacity!$H$6:$S$11,MATCH(Source_Data!B28608,Installed_Capacity!$G$6:$G$11,0),MATCH(Source_Data!C28608,Installed_Capacity!$H$5:$S$5,0)))</f>
        <v>0</v>
      </c>
      <c r="K28608" s="36">
        <f>I28608/(INDEX(Installed_Capacity!$H$15:$S$20,MATCH(Source_Data!B28608,Installed_Capacity!$G$15:$G$20,0),MATCH(Source_Data!C28608,Installed_Capacity!$H$14:$S$14,0)))</f>
        <v>4.3390461810721579E-6</v>
      </c>
      <c r="L28608" s="39">
        <v>0</v>
      </c>
      <c r="M28608" s="40">
        <v>0</v>
      </c>
      <c r="N28608" s="40">
        <f>L28608/(INDEX(Installed_Capacity!$V$6:$AG$11,MATCH(Source_Data!B28608,Installed_Capacity!$U$6:$U$11,0),MATCH(Source_Data!C28608,Installed_Capacity!$V$5:$AG$5,0)))</f>
        <v>0</v>
      </c>
      <c r="O28608" s="41">
        <f>M28608/(INDEX(Installed_Capacity!$V$15:$AG$20,MATCH(Source_Data!B28608,Installed_Capacity!$U$15:$U$20,0),MATCH(Source_Data!C28608,Installed_Capacity!$V$14:$AG$14,0)))</f>
        <v>0</v>
      </c>
      <c r="P28608" s="37">
        <v>0</v>
      </c>
      <c r="Q28608" s="38">
        <f>P28608/(INDEX(Installed_Capacity!$AJ$15:$AU$20,MATCH(Source_Data!B28608,Installed_Capacity!$AI$15:$AI$20,0),MATCH(Source_Data!C28608,Installed_Capacity!$AJ$14:$AU$14,0)))</f>
        <v>0</v>
      </c>
      <c r="R28608" s="63">
        <v>3.930236839</v>
      </c>
      <c r="S28608" s="42">
        <v>646.69396577600003</v>
      </c>
      <c r="T28608" s="42">
        <f>R28608/(INDEX(Installed_Capacity!$H$25:$S$30,MATCH(Source_Data!B28608,Installed_Capacity!$G$25:$G$30,0),MATCH(Source_Data!C28608,Installed_Capacity!$H$24:$S$24,0)))</f>
        <v>2.7973215935943054E-3</v>
      </c>
      <c r="U28608" s="43">
        <f>S28608/(INDEX(Installed_Capacity!$H$33:$S$38,MATCH(Source_Data!B28608,Installed_Capacity!$G$33:$G$38,0),MATCH(Source_Data!C28608,Installed_Capacity!$H$32:$S$32,0)))</f>
        <v>0.16539106920198771</v>
      </c>
      <c r="V28608" s="21"/>
      <c r="W28608" s="2"/>
    </row>
    <row r="28609" spans="1:23" x14ac:dyDescent="0.25">
      <c r="A28609" s="17">
        <v>43927</v>
      </c>
      <c r="B28609" s="19">
        <v>2020</v>
      </c>
      <c r="C28609" s="19">
        <v>4</v>
      </c>
      <c r="D28609" s="19">
        <v>6</v>
      </c>
      <c r="E28609" s="19">
        <v>23</v>
      </c>
      <c r="F28609" s="69">
        <v>21099.55</v>
      </c>
      <c r="G28609" s="52">
        <f t="shared" si="446"/>
        <v>25155.52</v>
      </c>
      <c r="H28609" s="34">
        <v>0</v>
      </c>
      <c r="I28609" s="35">
        <v>1.1661629E-2</v>
      </c>
      <c r="J28609" s="35">
        <f>H28609/(INDEX(Installed_Capacity!$H$6:$S$11,MATCH(Source_Data!B28609,Installed_Capacity!$G$6:$G$11,0),MATCH(Source_Data!C28609,Installed_Capacity!$H$5:$S$5,0)))</f>
        <v>0</v>
      </c>
      <c r="K28609" s="36">
        <f>I28609/(INDEX(Installed_Capacity!$H$15:$S$20,MATCH(Source_Data!B28609,Installed_Capacity!$G$15:$G$20,0),MATCH(Source_Data!C28609,Installed_Capacity!$H$14:$S$14,0)))</f>
        <v>2.8583755125851449E-6</v>
      </c>
      <c r="L28609" s="39">
        <v>0</v>
      </c>
      <c r="M28609" s="40">
        <v>0</v>
      </c>
      <c r="N28609" s="40">
        <f>L28609/(INDEX(Installed_Capacity!$V$6:$AG$11,MATCH(Source_Data!B28609,Installed_Capacity!$U$6:$U$11,0),MATCH(Source_Data!C28609,Installed_Capacity!$V$5:$AG$5,0)))</f>
        <v>0</v>
      </c>
      <c r="O28609" s="41">
        <f>M28609/(INDEX(Installed_Capacity!$V$15:$AG$20,MATCH(Source_Data!B28609,Installed_Capacity!$U$15:$U$20,0),MATCH(Source_Data!C28609,Installed_Capacity!$V$14:$AG$14,0)))</f>
        <v>0</v>
      </c>
      <c r="P28609" s="37">
        <v>0</v>
      </c>
      <c r="Q28609" s="38">
        <f>P28609/(INDEX(Installed_Capacity!$AJ$15:$AU$20,MATCH(Source_Data!B28609,Installed_Capacity!$AI$15:$AI$20,0),MATCH(Source_Data!C28609,Installed_Capacity!$AJ$14:$AU$14,0)))</f>
        <v>0</v>
      </c>
      <c r="R28609" s="63">
        <v>12.086426137</v>
      </c>
      <c r="S28609" s="42">
        <v>469.425620525</v>
      </c>
      <c r="T28609" s="42">
        <f>R28609/(INDEX(Installed_Capacity!$H$25:$S$30,MATCH(Source_Data!B28609,Installed_Capacity!$G$25:$G$30,0),MATCH(Source_Data!C28609,Installed_Capacity!$H$24:$S$24,0)))</f>
        <v>8.602438531672597E-3</v>
      </c>
      <c r="U28609" s="43">
        <f>S28609/(INDEX(Installed_Capacity!$H$33:$S$38,MATCH(Source_Data!B28609,Installed_Capacity!$G$33:$G$38,0),MATCH(Source_Data!C28609,Installed_Capacity!$H$32:$S$32,0)))</f>
        <v>0.12005494004613705</v>
      </c>
      <c r="V28609" s="21"/>
      <c r="W28609" s="2"/>
    </row>
    <row r="28610" spans="1:23" x14ac:dyDescent="0.25">
      <c r="A28610" s="17">
        <v>43927</v>
      </c>
      <c r="B28610" s="19">
        <v>2020</v>
      </c>
      <c r="C28610" s="19">
        <v>4</v>
      </c>
      <c r="D28610" s="19">
        <v>6</v>
      </c>
      <c r="E28610" s="19">
        <v>24</v>
      </c>
      <c r="F28610" s="69">
        <v>20382.98</v>
      </c>
      <c r="G28610" s="52">
        <f t="shared" si="446"/>
        <v>25155.52</v>
      </c>
      <c r="H28610" s="34">
        <v>0</v>
      </c>
      <c r="I28610" s="35">
        <v>4.7542360000000002E-3</v>
      </c>
      <c r="J28610" s="35">
        <f>H28610/(INDEX(Installed_Capacity!$H$6:$S$11,MATCH(Source_Data!B28610,Installed_Capacity!$G$6:$G$11,0),MATCH(Source_Data!C28610,Installed_Capacity!$H$5:$S$5,0)))</f>
        <v>0</v>
      </c>
      <c r="K28610" s="36">
        <f>I28610/(INDEX(Installed_Capacity!$H$15:$S$20,MATCH(Source_Data!B28610,Installed_Capacity!$G$15:$G$20,0),MATCH(Source_Data!C28610,Installed_Capacity!$H$14:$S$14,0)))</f>
        <v>1.1653081883715173E-6</v>
      </c>
      <c r="L28610" s="39">
        <v>0</v>
      </c>
      <c r="M28610" s="40">
        <v>0</v>
      </c>
      <c r="N28610" s="40">
        <f>L28610/(INDEX(Installed_Capacity!$V$6:$AG$11,MATCH(Source_Data!B28610,Installed_Capacity!$U$6:$U$11,0),MATCH(Source_Data!C28610,Installed_Capacity!$V$5:$AG$5,0)))</f>
        <v>0</v>
      </c>
      <c r="O28610" s="41">
        <f>M28610/(INDEX(Installed_Capacity!$V$15:$AG$20,MATCH(Source_Data!B28610,Installed_Capacity!$U$15:$U$20,0),MATCH(Source_Data!C28610,Installed_Capacity!$V$14:$AG$14,0)))</f>
        <v>0</v>
      </c>
      <c r="P28610" s="37">
        <v>0</v>
      </c>
      <c r="Q28610" s="38">
        <f>P28610/(INDEX(Installed_Capacity!$AJ$15:$AU$20,MATCH(Source_Data!B28610,Installed_Capacity!$AI$15:$AI$20,0),MATCH(Source_Data!C28610,Installed_Capacity!$AJ$14:$AU$14,0)))</f>
        <v>0</v>
      </c>
      <c r="R28610" s="63">
        <v>9.6150615439999996</v>
      </c>
      <c r="S28610" s="42">
        <v>300.99640507800001</v>
      </c>
      <c r="T28610" s="42">
        <f>R28610/(INDEX(Installed_Capacity!$H$25:$S$30,MATCH(Source_Data!B28610,Installed_Capacity!$G$25:$G$30,0),MATCH(Source_Data!C28610,Installed_Capacity!$H$24:$S$24,0)))</f>
        <v>6.8434601736654787E-3</v>
      </c>
      <c r="U28610" s="43">
        <f>S28610/(INDEX(Installed_Capacity!$H$33:$S$38,MATCH(Source_Data!B28610,Installed_Capacity!$G$33:$G$38,0),MATCH(Source_Data!C28610,Installed_Capacity!$H$32:$S$32,0)))</f>
        <v>7.6979405864826655E-2</v>
      </c>
      <c r="V28610" s="21"/>
      <c r="W28610" s="2"/>
    </row>
    <row r="28611" spans="1:23" x14ac:dyDescent="0.25">
      <c r="A28611" s="17">
        <v>43928</v>
      </c>
      <c r="B28611" s="19">
        <v>2020</v>
      </c>
      <c r="C28611" s="19">
        <v>4</v>
      </c>
      <c r="D28611" s="19">
        <v>7</v>
      </c>
      <c r="E28611" s="19">
        <v>1</v>
      </c>
      <c r="F28611" s="69">
        <v>19580.55</v>
      </c>
      <c r="G28611" s="52">
        <f t="shared" ref="G28611:G28674" si="447">_xlfn.MAXIFS($F:$F,$B:$B,B28611,$C:$C,C28611,$D:$D,D28611)</f>
        <v>24761.64</v>
      </c>
      <c r="H28611" s="34">
        <v>0</v>
      </c>
      <c r="I28611" s="35">
        <v>8.9254199999999997E-4</v>
      </c>
      <c r="J28611" s="35">
        <f>H28611/(INDEX(Installed_Capacity!$H$6:$S$11,MATCH(Source_Data!B28611,Installed_Capacity!$G$6:$G$11,0),MATCH(Source_Data!C28611,Installed_Capacity!$H$5:$S$5,0)))</f>
        <v>0</v>
      </c>
      <c r="K28611" s="36">
        <f>I28611/(INDEX(Installed_Capacity!$H$15:$S$20,MATCH(Source_Data!B28611,Installed_Capacity!$G$15:$G$20,0),MATCH(Source_Data!C28611,Installed_Capacity!$H$14:$S$14,0)))</f>
        <v>2.1877048195871865E-7</v>
      </c>
      <c r="L28611" s="39">
        <v>0</v>
      </c>
      <c r="M28611" s="40">
        <v>0</v>
      </c>
      <c r="N28611" s="40">
        <f>L28611/(INDEX(Installed_Capacity!$V$6:$AG$11,MATCH(Source_Data!B28611,Installed_Capacity!$U$6:$U$11,0),MATCH(Source_Data!C28611,Installed_Capacity!$V$5:$AG$5,0)))</f>
        <v>0</v>
      </c>
      <c r="O28611" s="41">
        <f>M28611/(INDEX(Installed_Capacity!$V$15:$AG$20,MATCH(Source_Data!B28611,Installed_Capacity!$U$15:$U$20,0),MATCH(Source_Data!C28611,Installed_Capacity!$V$14:$AG$14,0)))</f>
        <v>0</v>
      </c>
      <c r="P28611" s="37">
        <v>0</v>
      </c>
      <c r="Q28611" s="38">
        <f>P28611/(INDEX(Installed_Capacity!$AJ$15:$AU$20,MATCH(Source_Data!B28611,Installed_Capacity!$AI$15:$AI$20,0),MATCH(Source_Data!C28611,Installed_Capacity!$AJ$14:$AU$14,0)))</f>
        <v>0</v>
      </c>
      <c r="R28611" s="63">
        <v>5.7982038420000004</v>
      </c>
      <c r="S28611" s="42">
        <v>379.58760138399998</v>
      </c>
      <c r="T28611" s="42">
        <f>R28611/(INDEX(Installed_Capacity!$H$25:$S$30,MATCH(Source_Data!B28611,Installed_Capacity!$G$25:$G$30,0),MATCH(Source_Data!C28611,Installed_Capacity!$H$24:$S$24,0)))</f>
        <v>4.1268354747330954E-3</v>
      </c>
      <c r="U28611" s="43">
        <f>S28611/(INDEX(Installed_Capacity!$H$33:$S$38,MATCH(Source_Data!B28611,Installed_Capacity!$G$33:$G$38,0),MATCH(Source_Data!C28611,Installed_Capacity!$H$32:$S$32,0)))</f>
        <v>9.7078993420611812E-2</v>
      </c>
      <c r="V28611" s="21"/>
      <c r="W28611" s="2"/>
    </row>
    <row r="28612" spans="1:23" x14ac:dyDescent="0.25">
      <c r="A28612" s="17">
        <v>43928</v>
      </c>
      <c r="B28612" s="19">
        <v>2020</v>
      </c>
      <c r="C28612" s="19">
        <v>4</v>
      </c>
      <c r="D28612" s="19">
        <v>7</v>
      </c>
      <c r="E28612" s="19">
        <v>2</v>
      </c>
      <c r="F28612" s="69">
        <v>19092.2</v>
      </c>
      <c r="G28612" s="52">
        <f t="shared" si="447"/>
        <v>24761.64</v>
      </c>
      <c r="H28612" s="34">
        <v>0</v>
      </c>
      <c r="I28612" s="35">
        <v>-4.264337E-3</v>
      </c>
      <c r="J28612" s="35">
        <f>H28612/(INDEX(Installed_Capacity!$H$6:$S$11,MATCH(Source_Data!B28612,Installed_Capacity!$G$6:$G$11,0),MATCH(Source_Data!C28612,Installed_Capacity!$H$5:$S$5,0)))</f>
        <v>0</v>
      </c>
      <c r="K28612" s="36">
        <f>I28612/(INDEX(Installed_Capacity!$H$15:$S$20,MATCH(Source_Data!B28612,Installed_Capacity!$G$15:$G$20,0),MATCH(Source_Data!C28612,Installed_Capacity!$H$14:$S$14,0)))</f>
        <v>-1.0452293121493404E-6</v>
      </c>
      <c r="L28612" s="39">
        <v>0</v>
      </c>
      <c r="M28612" s="40">
        <v>0</v>
      </c>
      <c r="N28612" s="40">
        <f>L28612/(INDEX(Installed_Capacity!$V$6:$AG$11,MATCH(Source_Data!B28612,Installed_Capacity!$U$6:$U$11,0),MATCH(Source_Data!C28612,Installed_Capacity!$V$5:$AG$5,0)))</f>
        <v>0</v>
      </c>
      <c r="O28612" s="41">
        <f>M28612/(INDEX(Installed_Capacity!$V$15:$AG$20,MATCH(Source_Data!B28612,Installed_Capacity!$U$15:$U$20,0),MATCH(Source_Data!C28612,Installed_Capacity!$V$14:$AG$14,0)))</f>
        <v>0</v>
      </c>
      <c r="P28612" s="37">
        <v>0</v>
      </c>
      <c r="Q28612" s="38">
        <f>P28612/(INDEX(Installed_Capacity!$AJ$15:$AU$20,MATCH(Source_Data!B28612,Installed_Capacity!$AI$15:$AI$20,0),MATCH(Source_Data!C28612,Installed_Capacity!$AJ$14:$AU$14,0)))</f>
        <v>0</v>
      </c>
      <c r="R28612" s="63">
        <v>2.3030685150000001</v>
      </c>
      <c r="S28612" s="42">
        <v>392.73149280299998</v>
      </c>
      <c r="T28612" s="42">
        <f>R28612/(INDEX(Installed_Capacity!$H$25:$S$30,MATCH(Source_Data!B28612,Installed_Capacity!$G$25:$G$30,0),MATCH(Source_Data!C28612,Installed_Capacity!$H$24:$S$24,0)))</f>
        <v>1.6391946725978646E-3</v>
      </c>
      <c r="U28612" s="43">
        <f>S28612/(INDEX(Installed_Capacity!$H$33:$S$38,MATCH(Source_Data!B28612,Installed_Capacity!$G$33:$G$38,0),MATCH(Source_Data!C28612,Installed_Capacity!$H$32:$S$32,0)))</f>
        <v>0.10044052510377</v>
      </c>
      <c r="V28612" s="21"/>
      <c r="W28612" s="2"/>
    </row>
    <row r="28613" spans="1:23" x14ac:dyDescent="0.25">
      <c r="A28613" s="17">
        <v>43928</v>
      </c>
      <c r="B28613" s="19">
        <v>2020</v>
      </c>
      <c r="C28613" s="19">
        <v>4</v>
      </c>
      <c r="D28613" s="19">
        <v>7</v>
      </c>
      <c r="E28613" s="19">
        <v>3</v>
      </c>
      <c r="F28613" s="69">
        <v>19062.72</v>
      </c>
      <c r="G28613" s="52">
        <f t="shared" si="447"/>
        <v>24761.64</v>
      </c>
      <c r="H28613" s="34">
        <v>0</v>
      </c>
      <c r="I28613" s="35">
        <v>-6.807558E-3</v>
      </c>
      <c r="J28613" s="35">
        <f>H28613/(INDEX(Installed_Capacity!$H$6:$S$11,MATCH(Source_Data!B28613,Installed_Capacity!$G$6:$G$11,0),MATCH(Source_Data!C28613,Installed_Capacity!$H$5:$S$5,0)))</f>
        <v>0</v>
      </c>
      <c r="K28613" s="36">
        <f>I28613/(INDEX(Installed_Capacity!$H$15:$S$20,MATCH(Source_Data!B28613,Installed_Capacity!$G$15:$G$20,0),MATCH(Source_Data!C28613,Installed_Capacity!$H$14:$S$14,0)))</f>
        <v>-1.6685968219108243E-6</v>
      </c>
      <c r="L28613" s="39">
        <v>0</v>
      </c>
      <c r="M28613" s="40">
        <v>0</v>
      </c>
      <c r="N28613" s="40">
        <f>L28613/(INDEX(Installed_Capacity!$V$6:$AG$11,MATCH(Source_Data!B28613,Installed_Capacity!$U$6:$U$11,0),MATCH(Source_Data!C28613,Installed_Capacity!$V$5:$AG$5,0)))</f>
        <v>0</v>
      </c>
      <c r="O28613" s="41">
        <f>M28613/(INDEX(Installed_Capacity!$V$15:$AG$20,MATCH(Source_Data!B28613,Installed_Capacity!$U$15:$U$20,0),MATCH(Source_Data!C28613,Installed_Capacity!$V$14:$AG$14,0)))</f>
        <v>0</v>
      </c>
      <c r="P28613" s="37">
        <v>0</v>
      </c>
      <c r="Q28613" s="38">
        <f>P28613/(INDEX(Installed_Capacity!$AJ$15:$AU$20,MATCH(Source_Data!B28613,Installed_Capacity!$AI$15:$AI$20,0),MATCH(Source_Data!C28613,Installed_Capacity!$AJ$14:$AU$14,0)))</f>
        <v>0</v>
      </c>
      <c r="R28613" s="63">
        <v>15.338630883</v>
      </c>
      <c r="S28613" s="42">
        <v>378.952895377</v>
      </c>
      <c r="T28613" s="42">
        <f>R28613/(INDEX(Installed_Capacity!$H$25:$S$30,MATCH(Source_Data!B28613,Installed_Capacity!$G$25:$G$30,0),MATCH(Source_Data!C28613,Installed_Capacity!$H$24:$S$24,0)))</f>
        <v>1.0917175005693948E-2</v>
      </c>
      <c r="U28613" s="43">
        <f>S28613/(INDEX(Installed_Capacity!$H$33:$S$38,MATCH(Source_Data!B28613,Installed_Capacity!$G$33:$G$38,0),MATCH(Source_Data!C28613,Installed_Capacity!$H$32:$S$32,0)))</f>
        <v>9.6916668254950655E-2</v>
      </c>
      <c r="V28613" s="21"/>
      <c r="W28613" s="2"/>
    </row>
    <row r="28614" spans="1:23" x14ac:dyDescent="0.25">
      <c r="A28614" s="17">
        <v>43928</v>
      </c>
      <c r="B28614" s="19">
        <v>2020</v>
      </c>
      <c r="C28614" s="19">
        <v>4</v>
      </c>
      <c r="D28614" s="19">
        <v>7</v>
      </c>
      <c r="E28614" s="19">
        <v>4</v>
      </c>
      <c r="F28614" s="69">
        <v>19518.2</v>
      </c>
      <c r="G28614" s="52">
        <f t="shared" si="447"/>
        <v>24761.64</v>
      </c>
      <c r="H28614" s="34">
        <v>0</v>
      </c>
      <c r="I28614" s="35">
        <v>-7.6912990000000004E-3</v>
      </c>
      <c r="J28614" s="35">
        <f>H28614/(INDEX(Installed_Capacity!$H$6:$S$11,MATCH(Source_Data!B28614,Installed_Capacity!$G$6:$G$11,0),MATCH(Source_Data!C28614,Installed_Capacity!$H$5:$S$5,0)))</f>
        <v>0</v>
      </c>
      <c r="K28614" s="36">
        <f>I28614/(INDEX(Installed_Capacity!$H$15:$S$20,MATCH(Source_Data!B28614,Installed_Capacity!$G$15:$G$20,0),MATCH(Source_Data!C28614,Installed_Capacity!$H$14:$S$14,0)))</f>
        <v>-1.885210095568176E-6</v>
      </c>
      <c r="L28614" s="39">
        <v>0</v>
      </c>
      <c r="M28614" s="40">
        <v>0</v>
      </c>
      <c r="N28614" s="40">
        <f>L28614/(INDEX(Installed_Capacity!$V$6:$AG$11,MATCH(Source_Data!B28614,Installed_Capacity!$U$6:$U$11,0),MATCH(Source_Data!C28614,Installed_Capacity!$V$5:$AG$5,0)))</f>
        <v>0</v>
      </c>
      <c r="O28614" s="41">
        <f>M28614/(INDEX(Installed_Capacity!$V$15:$AG$20,MATCH(Source_Data!B28614,Installed_Capacity!$U$15:$U$20,0),MATCH(Source_Data!C28614,Installed_Capacity!$V$14:$AG$14,0)))</f>
        <v>0</v>
      </c>
      <c r="P28614" s="37">
        <v>0</v>
      </c>
      <c r="Q28614" s="38">
        <f>P28614/(INDEX(Installed_Capacity!$AJ$15:$AU$20,MATCH(Source_Data!B28614,Installed_Capacity!$AI$15:$AI$20,0),MATCH(Source_Data!C28614,Installed_Capacity!$AJ$14:$AU$14,0)))</f>
        <v>0</v>
      </c>
      <c r="R28614" s="63">
        <v>14.645200692</v>
      </c>
      <c r="S28614" s="42">
        <v>299.98377571899999</v>
      </c>
      <c r="T28614" s="42">
        <f>R28614/(INDEX(Installed_Capacity!$H$25:$S$30,MATCH(Source_Data!B28614,Installed_Capacity!$G$25:$G$30,0),MATCH(Source_Data!C28614,Installed_Capacity!$H$24:$S$24,0)))</f>
        <v>1.0423630385765123E-2</v>
      </c>
      <c r="U28614" s="43">
        <f>S28614/(INDEX(Installed_Capacity!$H$33:$S$38,MATCH(Source_Data!B28614,Installed_Capacity!$G$33:$G$38,0),MATCH(Source_Data!C28614,Installed_Capacity!$H$32:$S$32,0)))</f>
        <v>7.6720427335176436E-2</v>
      </c>
      <c r="V28614" s="21"/>
      <c r="W28614" s="2"/>
    </row>
    <row r="28615" spans="1:23" x14ac:dyDescent="0.25">
      <c r="A28615" s="17">
        <v>43928</v>
      </c>
      <c r="B28615" s="19">
        <v>2020</v>
      </c>
      <c r="C28615" s="19">
        <v>4</v>
      </c>
      <c r="D28615" s="19">
        <v>7</v>
      </c>
      <c r="E28615" s="19">
        <v>5</v>
      </c>
      <c r="F28615" s="69">
        <v>20622.060000000001</v>
      </c>
      <c r="G28615" s="52">
        <f t="shared" si="447"/>
        <v>24761.64</v>
      </c>
      <c r="H28615" s="34">
        <v>0</v>
      </c>
      <c r="I28615" s="35">
        <v>-7.1565730000000003E-3</v>
      </c>
      <c r="J28615" s="35">
        <f>H28615/(INDEX(Installed_Capacity!$H$6:$S$11,MATCH(Source_Data!B28615,Installed_Capacity!$G$6:$G$11,0),MATCH(Source_Data!C28615,Installed_Capacity!$H$5:$S$5,0)))</f>
        <v>0</v>
      </c>
      <c r="K28615" s="36">
        <f>I28615/(INDEX(Installed_Capacity!$H$15:$S$20,MATCH(Source_Data!B28615,Installed_Capacity!$G$15:$G$20,0),MATCH(Source_Data!C28615,Installed_Capacity!$H$14:$S$14,0)))</f>
        <v>-1.7541436978682832E-6</v>
      </c>
      <c r="L28615" s="39">
        <v>0</v>
      </c>
      <c r="M28615" s="40">
        <v>0</v>
      </c>
      <c r="N28615" s="40">
        <f>L28615/(INDEX(Installed_Capacity!$V$6:$AG$11,MATCH(Source_Data!B28615,Installed_Capacity!$U$6:$U$11,0),MATCH(Source_Data!C28615,Installed_Capacity!$V$5:$AG$5,0)))</f>
        <v>0</v>
      </c>
      <c r="O28615" s="41">
        <f>M28615/(INDEX(Installed_Capacity!$V$15:$AG$20,MATCH(Source_Data!B28615,Installed_Capacity!$U$15:$U$20,0),MATCH(Source_Data!C28615,Installed_Capacity!$V$14:$AG$14,0)))</f>
        <v>0</v>
      </c>
      <c r="P28615" s="37">
        <v>0</v>
      </c>
      <c r="Q28615" s="38">
        <f>P28615/(INDEX(Installed_Capacity!$AJ$15:$AU$20,MATCH(Source_Data!B28615,Installed_Capacity!$AI$15:$AI$20,0),MATCH(Source_Data!C28615,Installed_Capacity!$AJ$14:$AU$14,0)))</f>
        <v>0</v>
      </c>
      <c r="R28615" s="63">
        <v>11.13885471</v>
      </c>
      <c r="S28615" s="42">
        <v>247.11207049699999</v>
      </c>
      <c r="T28615" s="42">
        <f>R28615/(INDEX(Installed_Capacity!$H$25:$S$30,MATCH(Source_Data!B28615,Installed_Capacity!$G$25:$G$30,0),MATCH(Source_Data!C28615,Installed_Capacity!$H$24:$S$24,0)))</f>
        <v>7.9280104697508885E-3</v>
      </c>
      <c r="U28615" s="43">
        <f>S28615/(INDEX(Installed_Capacity!$H$33:$S$38,MATCH(Source_Data!B28615,Installed_Capacity!$G$33:$G$38,0),MATCH(Source_Data!C28615,Installed_Capacity!$H$32:$S$32,0)))</f>
        <v>6.3198563331534577E-2</v>
      </c>
      <c r="V28615" s="21"/>
      <c r="W28615" s="2"/>
    </row>
    <row r="28616" spans="1:23" x14ac:dyDescent="0.25">
      <c r="A28616" s="17">
        <v>43928</v>
      </c>
      <c r="B28616" s="19">
        <v>2020</v>
      </c>
      <c r="C28616" s="19">
        <v>4</v>
      </c>
      <c r="D28616" s="19">
        <v>7</v>
      </c>
      <c r="E28616" s="19">
        <v>6</v>
      </c>
      <c r="F28616" s="69">
        <v>22103.52</v>
      </c>
      <c r="G28616" s="52">
        <f t="shared" si="447"/>
        <v>24761.64</v>
      </c>
      <c r="H28616" s="34">
        <v>0</v>
      </c>
      <c r="I28616" s="35">
        <v>-8.8299899999999994E-3</v>
      </c>
      <c r="J28616" s="35">
        <f>H28616/(INDEX(Installed_Capacity!$H$6:$S$11,MATCH(Source_Data!B28616,Installed_Capacity!$G$6:$G$11,0),MATCH(Source_Data!C28616,Installed_Capacity!$H$5:$S$5,0)))</f>
        <v>0</v>
      </c>
      <c r="K28616" s="36">
        <f>I28616/(INDEX(Installed_Capacity!$H$15:$S$20,MATCH(Source_Data!B28616,Installed_Capacity!$G$15:$G$20,0),MATCH(Source_Data!C28616,Installed_Capacity!$H$14:$S$14,0)))</f>
        <v>-2.1643140244276079E-6</v>
      </c>
      <c r="L28616" s="39">
        <v>0</v>
      </c>
      <c r="M28616" s="40">
        <v>0</v>
      </c>
      <c r="N28616" s="40">
        <f>L28616/(INDEX(Installed_Capacity!$V$6:$AG$11,MATCH(Source_Data!B28616,Installed_Capacity!$U$6:$U$11,0),MATCH(Source_Data!C28616,Installed_Capacity!$V$5:$AG$5,0)))</f>
        <v>0</v>
      </c>
      <c r="O28616" s="41">
        <f>M28616/(INDEX(Installed_Capacity!$V$15:$AG$20,MATCH(Source_Data!B28616,Installed_Capacity!$U$15:$U$20,0),MATCH(Source_Data!C28616,Installed_Capacity!$V$14:$AG$14,0)))</f>
        <v>0</v>
      </c>
      <c r="P28616" s="37">
        <v>0</v>
      </c>
      <c r="Q28616" s="38">
        <f>P28616/(INDEX(Installed_Capacity!$AJ$15:$AU$20,MATCH(Source_Data!B28616,Installed_Capacity!$AI$15:$AI$20,0),MATCH(Source_Data!C28616,Installed_Capacity!$AJ$14:$AU$14,0)))</f>
        <v>0</v>
      </c>
      <c r="R28616" s="63">
        <v>12.047111939000001</v>
      </c>
      <c r="S28616" s="42">
        <v>166.768870171</v>
      </c>
      <c r="T28616" s="42">
        <f>R28616/(INDEX(Installed_Capacity!$H$25:$S$30,MATCH(Source_Data!B28616,Installed_Capacity!$G$25:$G$30,0),MATCH(Source_Data!C28616,Installed_Capacity!$H$24:$S$24,0)))</f>
        <v>8.5744568960854084E-3</v>
      </c>
      <c r="U28616" s="43">
        <f>S28616/(INDEX(Installed_Capacity!$H$33:$S$38,MATCH(Source_Data!B28616,Installed_Capacity!$G$33:$G$38,0),MATCH(Source_Data!C28616,Installed_Capacity!$H$32:$S$32,0)))</f>
        <v>4.265090321987474E-2</v>
      </c>
      <c r="V28616" s="21"/>
      <c r="W28616" s="2"/>
    </row>
    <row r="28617" spans="1:23" x14ac:dyDescent="0.25">
      <c r="A28617" s="17">
        <v>43928</v>
      </c>
      <c r="B28617" s="19">
        <v>2020</v>
      </c>
      <c r="C28617" s="19">
        <v>4</v>
      </c>
      <c r="D28617" s="19">
        <v>7</v>
      </c>
      <c r="E28617" s="19">
        <v>7</v>
      </c>
      <c r="F28617" s="69">
        <v>22710.21</v>
      </c>
      <c r="G28617" s="52">
        <f t="shared" si="447"/>
        <v>24761.64</v>
      </c>
      <c r="H28617" s="34">
        <v>4.0263663909999998</v>
      </c>
      <c r="I28617" s="35">
        <v>73.883187879999994</v>
      </c>
      <c r="J28617" s="35">
        <f>H28617/(INDEX(Installed_Capacity!$H$6:$S$11,MATCH(Source_Data!B28617,Installed_Capacity!$G$6:$G$11,0),MATCH(Source_Data!C28617,Installed_Capacity!$H$5:$S$5,0)))</f>
        <v>2.1876719067851864E-3</v>
      </c>
      <c r="K28617" s="36">
        <f>I28617/(INDEX(Installed_Capacity!$H$15:$S$20,MATCH(Source_Data!B28617,Installed_Capacity!$G$15:$G$20,0),MATCH(Source_Data!C28617,Installed_Capacity!$H$14:$S$14,0)))</f>
        <v>1.8109467813452094E-2</v>
      </c>
      <c r="L28617" s="39">
        <v>5.6817106690000001</v>
      </c>
      <c r="M28617" s="40">
        <v>39.399089595</v>
      </c>
      <c r="N28617" s="40">
        <f>L28617/(INDEX(Installed_Capacity!$V$6:$AG$11,MATCH(Source_Data!B28617,Installed_Capacity!$U$6:$U$11,0),MATCH(Source_Data!C28617,Installed_Capacity!$V$5:$AG$5,0)))</f>
        <v>3.2368517814415606E-3</v>
      </c>
      <c r="O28617" s="41">
        <f>M28617/(INDEX(Installed_Capacity!$V$15:$AG$20,MATCH(Source_Data!B28617,Installed_Capacity!$U$15:$U$20,0),MATCH(Source_Data!C28617,Installed_Capacity!$V$14:$AG$14,0)))</f>
        <v>1.0172179632192338E-2</v>
      </c>
      <c r="P28617" s="37">
        <v>0</v>
      </c>
      <c r="Q28617" s="38">
        <f>P28617/(INDEX(Installed_Capacity!$AJ$15:$AU$20,MATCH(Source_Data!B28617,Installed_Capacity!$AI$15:$AI$20,0),MATCH(Source_Data!C28617,Installed_Capacity!$AJ$14:$AU$14,0)))</f>
        <v>0</v>
      </c>
      <c r="R28617" s="63">
        <v>26.436927402999999</v>
      </c>
      <c r="S28617" s="42">
        <v>52.238170500000003</v>
      </c>
      <c r="T28617" s="42">
        <f>R28617/(INDEX(Installed_Capacity!$H$25:$S$30,MATCH(Source_Data!B28617,Installed_Capacity!$G$25:$G$30,0),MATCH(Source_Data!C28617,Installed_Capacity!$H$24:$S$24,0)))</f>
        <v>1.881631843629893E-2</v>
      </c>
      <c r="U28617" s="43">
        <f>S28617/(INDEX(Installed_Capacity!$H$33:$S$38,MATCH(Source_Data!B28617,Installed_Capacity!$G$33:$G$38,0),MATCH(Source_Data!C28617,Installed_Capacity!$H$32:$S$32,0)))</f>
        <v>1.3359838392466671E-2</v>
      </c>
      <c r="V28617" s="21"/>
      <c r="W28617" s="2"/>
    </row>
    <row r="28618" spans="1:23" x14ac:dyDescent="0.25">
      <c r="A28618" s="17">
        <v>43928</v>
      </c>
      <c r="B28618" s="19">
        <v>2020</v>
      </c>
      <c r="C28618" s="19">
        <v>4</v>
      </c>
      <c r="D28618" s="19">
        <v>7</v>
      </c>
      <c r="E28618" s="19">
        <v>8</v>
      </c>
      <c r="F28618" s="69">
        <v>22547.3</v>
      </c>
      <c r="G28618" s="52">
        <f t="shared" si="447"/>
        <v>24761.64</v>
      </c>
      <c r="H28618" s="34">
        <v>274.35426257699999</v>
      </c>
      <c r="I28618" s="35">
        <v>930.32532875699997</v>
      </c>
      <c r="J28618" s="35">
        <f>H28618/(INDEX(Installed_Capacity!$H$6:$S$11,MATCH(Source_Data!B28618,Installed_Capacity!$G$6:$G$11,0),MATCH(Source_Data!C28618,Installed_Capacity!$H$5:$S$5,0)))</f>
        <v>0.14906669052475441</v>
      </c>
      <c r="K28618" s="36">
        <f>I28618/(INDEX(Installed_Capacity!$H$15:$S$20,MATCH(Source_Data!B28618,Installed_Capacity!$G$15:$G$20,0),MATCH(Source_Data!C28618,Installed_Capacity!$H$14:$S$14,0)))</f>
        <v>0.228031533026538</v>
      </c>
      <c r="L28618" s="39">
        <v>304.25556439799999</v>
      </c>
      <c r="M28618" s="40">
        <v>555.61427012499996</v>
      </c>
      <c r="N28618" s="40">
        <f>L28618/(INDEX(Installed_Capacity!$V$6:$AG$11,MATCH(Source_Data!B28618,Installed_Capacity!$U$6:$U$11,0),MATCH(Source_Data!C28618,Installed_Capacity!$V$5:$AG$5,0)))</f>
        <v>0.17333338901055079</v>
      </c>
      <c r="O28618" s="41">
        <f>M28618/(INDEX(Installed_Capacity!$V$15:$AG$20,MATCH(Source_Data!B28618,Installed_Capacity!$U$15:$U$20,0),MATCH(Source_Data!C28618,Installed_Capacity!$V$14:$AG$14,0)))</f>
        <v>0.14345022232793389</v>
      </c>
      <c r="P28618" s="37">
        <v>0</v>
      </c>
      <c r="Q28618" s="38">
        <f>P28618/(INDEX(Installed_Capacity!$AJ$15:$AU$20,MATCH(Source_Data!B28618,Installed_Capacity!$AI$15:$AI$20,0),MATCH(Source_Data!C28618,Installed_Capacity!$AJ$14:$AU$14,0)))</f>
        <v>0</v>
      </c>
      <c r="R28618" s="63">
        <v>52.987995493</v>
      </c>
      <c r="S28618" s="42">
        <v>38.611263100000002</v>
      </c>
      <c r="T28618" s="42">
        <f>R28618/(INDEX(Installed_Capacity!$H$25:$S$30,MATCH(Source_Data!B28618,Installed_Capacity!$G$25:$G$30,0),MATCH(Source_Data!C28618,Installed_Capacity!$H$24:$S$24,0)))</f>
        <v>3.7713875795729532E-2</v>
      </c>
      <c r="U28618" s="43">
        <f>S28618/(INDEX(Installed_Capacity!$H$33:$S$38,MATCH(Source_Data!B28618,Installed_Capacity!$G$33:$G$38,0),MATCH(Source_Data!C28618,Installed_Capacity!$H$32:$S$32,0)))</f>
        <v>9.874776053748124E-3</v>
      </c>
      <c r="V28618" s="21"/>
      <c r="W28618" s="2"/>
    </row>
    <row r="28619" spans="1:23" x14ac:dyDescent="0.25">
      <c r="A28619" s="17">
        <v>43928</v>
      </c>
      <c r="B28619" s="19">
        <v>2020</v>
      </c>
      <c r="C28619" s="19">
        <v>4</v>
      </c>
      <c r="D28619" s="19">
        <v>7</v>
      </c>
      <c r="E28619" s="19">
        <v>9</v>
      </c>
      <c r="F28619" s="69">
        <v>21524.89</v>
      </c>
      <c r="G28619" s="52">
        <f t="shared" si="447"/>
        <v>24761.64</v>
      </c>
      <c r="H28619" s="34">
        <v>819.59906869500003</v>
      </c>
      <c r="I28619" s="35">
        <v>2161.8497129980001</v>
      </c>
      <c r="J28619" s="35">
        <f>H28619/(INDEX(Installed_Capacity!$H$6:$S$11,MATCH(Source_Data!B28619,Installed_Capacity!$G$6:$G$11,0),MATCH(Source_Data!C28619,Installed_Capacity!$H$5:$S$5,0)))</f>
        <v>0.44531810652384163</v>
      </c>
      <c r="K28619" s="36">
        <f>I28619/(INDEX(Installed_Capacity!$H$15:$S$20,MATCH(Source_Data!B28619,Installed_Capacity!$G$15:$G$20,0),MATCH(Source_Data!C28619,Installed_Capacity!$H$14:$S$14,0)))</f>
        <v>0.52988980197558222</v>
      </c>
      <c r="L28619" s="39">
        <v>927.71581157499998</v>
      </c>
      <c r="M28619" s="40">
        <v>1379.1165614649999</v>
      </c>
      <c r="N28619" s="40">
        <f>L28619/(INDEX(Installed_Capacity!$V$6:$AG$11,MATCH(Source_Data!B28619,Installed_Capacity!$U$6:$U$11,0),MATCH(Source_Data!C28619,Installed_Capacity!$V$5:$AG$5,0)))</f>
        <v>0.52851663034375496</v>
      </c>
      <c r="O28619" s="41">
        <f>M28619/(INDEX(Installed_Capacity!$V$15:$AG$20,MATCH(Source_Data!B28619,Installed_Capacity!$U$15:$U$20,0),MATCH(Source_Data!C28619,Installed_Capacity!$V$14:$AG$14,0)))</f>
        <v>0.35606460812063351</v>
      </c>
      <c r="P28619" s="37">
        <v>78.054393982999997</v>
      </c>
      <c r="Q28619" s="38">
        <f>P28619/(INDEX(Installed_Capacity!$AJ$15:$AU$20,MATCH(Source_Data!B28619,Installed_Capacity!$AI$15:$AI$20,0),MATCH(Source_Data!C28619,Installed_Capacity!$AJ$14:$AU$14,0)))</f>
        <v>8.5119295510359863E-2</v>
      </c>
      <c r="R28619" s="63">
        <v>37.391259015000003</v>
      </c>
      <c r="S28619" s="42">
        <v>22.562067611</v>
      </c>
      <c r="T28619" s="42">
        <f>R28619/(INDEX(Installed_Capacity!$H$25:$S$30,MATCH(Source_Data!B28619,Installed_Capacity!$G$25:$G$30,0),MATCH(Source_Data!C28619,Installed_Capacity!$H$24:$S$24,0)))</f>
        <v>2.6612995740213519E-2</v>
      </c>
      <c r="U28619" s="43">
        <f>S28619/(INDEX(Installed_Capacity!$H$33:$S$38,MATCH(Source_Data!B28619,Installed_Capacity!$G$33:$G$38,0),MATCH(Source_Data!C28619,Installed_Capacity!$H$32:$S$32,0)))</f>
        <v>5.7702169543412049E-3</v>
      </c>
      <c r="V28619" s="21"/>
      <c r="W28619" s="2"/>
    </row>
    <row r="28620" spans="1:23" x14ac:dyDescent="0.25">
      <c r="A28620" s="17">
        <v>43928</v>
      </c>
      <c r="B28620" s="19">
        <v>2020</v>
      </c>
      <c r="C28620" s="19">
        <v>4</v>
      </c>
      <c r="D28620" s="19">
        <v>7</v>
      </c>
      <c r="E28620" s="19">
        <v>10</v>
      </c>
      <c r="F28620" s="69">
        <v>20583.439999999999</v>
      </c>
      <c r="G28620" s="52">
        <f t="shared" si="447"/>
        <v>24761.64</v>
      </c>
      <c r="H28620" s="34">
        <v>1299.212491452</v>
      </c>
      <c r="I28620" s="35">
        <v>2781.5077031159999</v>
      </c>
      <c r="J28620" s="35">
        <f>H28620/(INDEX(Installed_Capacity!$H$6:$S$11,MATCH(Source_Data!B28620,Installed_Capacity!$G$6:$G$11,0),MATCH(Source_Data!C28620,Installed_Capacity!$H$5:$S$5,0)))</f>
        <v>0.70590959502521078</v>
      </c>
      <c r="K28620" s="36">
        <f>I28620/(INDEX(Installed_Capacity!$H$15:$S$20,MATCH(Source_Data!B28620,Installed_Capacity!$G$15:$G$20,0),MATCH(Source_Data!C28620,Installed_Capacity!$H$14:$S$14,0)))</f>
        <v>0.68177383336871078</v>
      </c>
      <c r="L28620" s="39">
        <v>1423.6300411039999</v>
      </c>
      <c r="M28620" s="40">
        <v>1502.710622202</v>
      </c>
      <c r="N28620" s="40">
        <f>L28620/(INDEX(Installed_Capacity!$V$6:$AG$11,MATCH(Source_Data!B28620,Installed_Capacity!$U$6:$U$11,0),MATCH(Source_Data!C28620,Installed_Capacity!$V$5:$AG$5,0)))</f>
        <v>0.81103732715630195</v>
      </c>
      <c r="O28620" s="41">
        <f>M28620/(INDEX(Installed_Capacity!$V$15:$AG$20,MATCH(Source_Data!B28620,Installed_Capacity!$U$15:$U$20,0),MATCH(Source_Data!C28620,Installed_Capacity!$V$14:$AG$14,0)))</f>
        <v>0.3879745075678635</v>
      </c>
      <c r="P28620" s="37">
        <v>174.17488568300001</v>
      </c>
      <c r="Q28620" s="38">
        <f>P28620/(INDEX(Installed_Capacity!$AJ$15:$AU$20,MATCH(Source_Data!B28620,Installed_Capacity!$AI$15:$AI$20,0),MATCH(Source_Data!C28620,Installed_Capacity!$AJ$14:$AU$14,0)))</f>
        <v>0.18993989714612869</v>
      </c>
      <c r="R28620" s="63">
        <v>26.137192619</v>
      </c>
      <c r="S28620" s="42">
        <v>36.326096745999997</v>
      </c>
      <c r="T28620" s="42">
        <f>R28620/(INDEX(Installed_Capacity!$H$25:$S$30,MATCH(Source_Data!B28620,Installed_Capacity!$G$25:$G$30,0),MATCH(Source_Data!C28620,Installed_Capacity!$H$24:$S$24,0)))</f>
        <v>1.8602984070462632E-2</v>
      </c>
      <c r="U28620" s="43">
        <f>S28620/(INDEX(Installed_Capacity!$H$33:$S$38,MATCH(Source_Data!B28620,Installed_Capacity!$G$33:$G$38,0),MATCH(Source_Data!C28620,Installed_Capacity!$H$32:$S$32,0)))</f>
        <v>9.2903479832945023E-3</v>
      </c>
      <c r="V28620" s="21"/>
      <c r="W28620" s="2"/>
    </row>
    <row r="28621" spans="1:23" x14ac:dyDescent="0.25">
      <c r="A28621" s="17">
        <v>43928</v>
      </c>
      <c r="B28621" s="19">
        <v>2020</v>
      </c>
      <c r="C28621" s="19">
        <v>4</v>
      </c>
      <c r="D28621" s="19">
        <v>7</v>
      </c>
      <c r="E28621" s="19">
        <v>11</v>
      </c>
      <c r="F28621" s="69">
        <v>20394.03</v>
      </c>
      <c r="G28621" s="52">
        <f t="shared" si="447"/>
        <v>24761.64</v>
      </c>
      <c r="H28621" s="34">
        <v>1255.0588635849999</v>
      </c>
      <c r="I28621" s="35">
        <v>3009.5786555270001</v>
      </c>
      <c r="J28621" s="35">
        <f>H28621/(INDEX(Installed_Capacity!$H$6:$S$11,MATCH(Source_Data!B28621,Installed_Capacity!$G$6:$G$11,0),MATCH(Source_Data!C28621,Installed_Capacity!$H$5:$S$5,0)))</f>
        <v>0.68191931647450665</v>
      </c>
      <c r="K28621" s="36">
        <f>I28621/(INDEX(Installed_Capacity!$H$15:$S$20,MATCH(Source_Data!B28621,Installed_Capacity!$G$15:$G$20,0),MATCH(Source_Data!C28621,Installed_Capacity!$H$14:$S$14,0)))</f>
        <v>0.73767617990225043</v>
      </c>
      <c r="L28621" s="39">
        <v>1403.1994669149999</v>
      </c>
      <c r="M28621" s="40">
        <v>2061.9770398559999</v>
      </c>
      <c r="N28621" s="40">
        <f>L28621/(INDEX(Installed_Capacity!$V$6:$AG$11,MATCH(Source_Data!B28621,Installed_Capacity!$U$6:$U$11,0),MATCH(Source_Data!C28621,Installed_Capacity!$V$5:$AG$5,0)))</f>
        <v>0.79939809659492289</v>
      </c>
      <c r="O28621" s="41">
        <f>M28621/(INDEX(Installed_Capacity!$V$15:$AG$20,MATCH(Source_Data!B28621,Installed_Capacity!$U$15:$U$20,0),MATCH(Source_Data!C28621,Installed_Capacity!$V$14:$AG$14,0)))</f>
        <v>0.53236765271686093</v>
      </c>
      <c r="P28621" s="37">
        <v>246.14790039299999</v>
      </c>
      <c r="Q28621" s="38">
        <f>P28621/(INDEX(Installed_Capacity!$AJ$15:$AU$20,MATCH(Source_Data!B28621,Installed_Capacity!$AI$15:$AI$20,0),MATCH(Source_Data!C28621,Installed_Capacity!$AJ$14:$AU$14,0)))</f>
        <v>0.26842737229334784</v>
      </c>
      <c r="R28621" s="63">
        <v>18.138157051</v>
      </c>
      <c r="S28621" s="42">
        <v>80.079696286000001</v>
      </c>
      <c r="T28621" s="42">
        <f>R28621/(INDEX(Installed_Capacity!$H$25:$S$30,MATCH(Source_Data!B28621,Installed_Capacity!$G$25:$G$30,0),MATCH(Source_Data!C28621,Installed_Capacity!$H$24:$S$24,0)))</f>
        <v>1.2909720320996439E-2</v>
      </c>
      <c r="U28621" s="43">
        <f>S28621/(INDEX(Installed_Capacity!$H$33:$S$38,MATCH(Source_Data!B28621,Installed_Capacity!$G$33:$G$38,0),MATCH(Source_Data!C28621,Installed_Capacity!$H$32:$S$32,0)))</f>
        <v>2.04802693252585E-2</v>
      </c>
      <c r="V28621" s="21"/>
      <c r="W28621" s="2"/>
    </row>
    <row r="28622" spans="1:23" x14ac:dyDescent="0.25">
      <c r="A28622" s="17">
        <v>43928</v>
      </c>
      <c r="B28622" s="19">
        <v>2020</v>
      </c>
      <c r="C28622" s="19">
        <v>4</v>
      </c>
      <c r="D28622" s="19">
        <v>7</v>
      </c>
      <c r="E28622" s="19">
        <v>12</v>
      </c>
      <c r="F28622" s="69">
        <v>20260.04</v>
      </c>
      <c r="G28622" s="52">
        <f t="shared" si="447"/>
        <v>24761.64</v>
      </c>
      <c r="H28622" s="34">
        <v>1086.265945698</v>
      </c>
      <c r="I28622" s="35">
        <v>3281.5379475630002</v>
      </c>
      <c r="J28622" s="35">
        <f>H28622/(INDEX(Installed_Capacity!$H$6:$S$11,MATCH(Source_Data!B28622,Installed_Capacity!$G$6:$G$11,0),MATCH(Source_Data!C28622,Installed_Capacity!$H$5:$S$5,0)))</f>
        <v>0.59020795971594364</v>
      </c>
      <c r="K28622" s="36">
        <f>I28622/(INDEX(Installed_Capacity!$H$15:$S$20,MATCH(Source_Data!B28622,Installed_Capacity!$G$15:$G$20,0),MATCH(Source_Data!C28622,Installed_Capacity!$H$14:$S$14,0)))</f>
        <v>0.8043359733818487</v>
      </c>
      <c r="L28622" s="39">
        <v>1397.018086497</v>
      </c>
      <c r="M28622" s="40">
        <v>2164.6360984950002</v>
      </c>
      <c r="N28622" s="40">
        <f>L28622/(INDEX(Installed_Capacity!$V$6:$AG$11,MATCH(Source_Data!B28622,Installed_Capacity!$U$6:$U$11,0),MATCH(Source_Data!C28622,Installed_Capacity!$V$5:$AG$5,0)))</f>
        <v>0.79587658460964383</v>
      </c>
      <c r="O28622" s="41">
        <f>M28622/(INDEX(Installed_Capacity!$V$15:$AG$20,MATCH(Source_Data!B28622,Installed_Capacity!$U$15:$U$20,0),MATCH(Source_Data!C28622,Installed_Capacity!$V$14:$AG$14,0)))</f>
        <v>0.55887248813519519</v>
      </c>
      <c r="P28622" s="37">
        <v>249.526128908</v>
      </c>
      <c r="Q28622" s="38">
        <f>P28622/(INDEX(Installed_Capacity!$AJ$15:$AU$20,MATCH(Source_Data!B28622,Installed_Capacity!$AI$15:$AI$20,0),MATCH(Source_Data!C28622,Installed_Capacity!$AJ$14:$AU$14,0)))</f>
        <v>0.27211137285496184</v>
      </c>
      <c r="R28622" s="63">
        <v>7.6838880879999998</v>
      </c>
      <c r="S28622" s="42">
        <v>162.58994773200001</v>
      </c>
      <c r="T28622" s="42">
        <f>R28622/(INDEX(Installed_Capacity!$H$25:$S$30,MATCH(Source_Data!B28622,Installed_Capacity!$G$25:$G$30,0),MATCH(Source_Data!C28622,Installed_Capacity!$H$24:$S$24,0)))</f>
        <v>5.4689594932384334E-3</v>
      </c>
      <c r="U28622" s="43">
        <f>S28622/(INDEX(Installed_Capacity!$H$33:$S$38,MATCH(Source_Data!B28622,Installed_Capacity!$G$33:$G$38,0),MATCH(Source_Data!C28622,Installed_Capacity!$H$32:$S$32,0)))</f>
        <v>4.1582149702948018E-2</v>
      </c>
      <c r="V28622" s="21"/>
      <c r="W28622" s="2"/>
    </row>
    <row r="28623" spans="1:23" x14ac:dyDescent="0.25">
      <c r="A28623" s="17">
        <v>43928</v>
      </c>
      <c r="B28623" s="19">
        <v>2020</v>
      </c>
      <c r="C28623" s="19">
        <v>4</v>
      </c>
      <c r="D28623" s="19">
        <v>7</v>
      </c>
      <c r="E28623" s="19">
        <v>13</v>
      </c>
      <c r="F28623" s="69">
        <v>20222.66</v>
      </c>
      <c r="G28623" s="52">
        <f t="shared" si="447"/>
        <v>24761.64</v>
      </c>
      <c r="H28623" s="34">
        <v>1312.334572</v>
      </c>
      <c r="I28623" s="35">
        <v>3263.1548313580001</v>
      </c>
      <c r="J28623" s="35">
        <f>H28623/(INDEX(Installed_Capacity!$H$6:$S$11,MATCH(Source_Data!B28623,Installed_Capacity!$G$6:$G$11,0),MATCH(Source_Data!C28623,Installed_Capacity!$H$5:$S$5,0)))</f>
        <v>0.71303930061723031</v>
      </c>
      <c r="K28623" s="36">
        <f>I28623/(INDEX(Installed_Capacity!$H$15:$S$20,MATCH(Source_Data!B28623,Installed_Capacity!$G$15:$G$20,0),MATCH(Source_Data!C28623,Installed_Capacity!$H$14:$S$14,0)))</f>
        <v>0.79983009781288839</v>
      </c>
      <c r="L28623" s="39">
        <v>1413.8726334400001</v>
      </c>
      <c r="M28623" s="40">
        <v>2306.7377738820001</v>
      </c>
      <c r="N28623" s="40">
        <f>L28623/(INDEX(Installed_Capacity!$V$6:$AG$11,MATCH(Source_Data!B28623,Installed_Capacity!$U$6:$U$11,0),MATCH(Source_Data!C28623,Installed_Capacity!$V$5:$AG$5,0)))</f>
        <v>0.80547856427318099</v>
      </c>
      <c r="O28623" s="41">
        <f>M28623/(INDEX(Installed_Capacity!$V$15:$AG$20,MATCH(Source_Data!B28623,Installed_Capacity!$U$15:$U$20,0),MATCH(Source_Data!C28623,Installed_Capacity!$V$14:$AG$14,0)))</f>
        <v>0.59556074116161761</v>
      </c>
      <c r="P28623" s="37">
        <v>244.38809375100001</v>
      </c>
      <c r="Q28623" s="38">
        <f>P28623/(INDEX(Installed_Capacity!$AJ$15:$AU$20,MATCH(Source_Data!B28623,Installed_Capacity!$AI$15:$AI$20,0),MATCH(Source_Data!C28623,Installed_Capacity!$AJ$14:$AU$14,0)))</f>
        <v>0.26650828108069796</v>
      </c>
      <c r="R28623" s="63">
        <v>6.6578123060000003</v>
      </c>
      <c r="S28623" s="42">
        <v>238.087457118</v>
      </c>
      <c r="T28623" s="42">
        <f>R28623/(INDEX(Installed_Capacity!$H$25:$S$30,MATCH(Source_Data!B28623,Installed_Capacity!$G$25:$G$30,0),MATCH(Source_Data!C28623,Installed_Capacity!$H$24:$S$24,0)))</f>
        <v>4.7386564455516008E-3</v>
      </c>
      <c r="U28623" s="43">
        <f>S28623/(INDEX(Installed_Capacity!$H$33:$S$38,MATCH(Source_Data!B28623,Installed_Capacity!$G$33:$G$38,0),MATCH(Source_Data!C28623,Installed_Capacity!$H$32:$S$32,0)))</f>
        <v>6.0890531194422642E-2</v>
      </c>
      <c r="V28623" s="21"/>
      <c r="W28623" s="2"/>
    </row>
    <row r="28624" spans="1:23" x14ac:dyDescent="0.25">
      <c r="A28624" s="17">
        <v>43928</v>
      </c>
      <c r="B28624" s="19">
        <v>2020</v>
      </c>
      <c r="C28624" s="19">
        <v>4</v>
      </c>
      <c r="D28624" s="19">
        <v>7</v>
      </c>
      <c r="E28624" s="19">
        <v>14</v>
      </c>
      <c r="F28624" s="69">
        <v>20203.400000000001</v>
      </c>
      <c r="G28624" s="52">
        <f t="shared" si="447"/>
        <v>24761.64</v>
      </c>
      <c r="H28624" s="34">
        <v>1310.315561029</v>
      </c>
      <c r="I28624" s="35">
        <v>2565.481102878</v>
      </c>
      <c r="J28624" s="35">
        <f>H28624/(INDEX(Installed_Capacity!$H$6:$S$11,MATCH(Source_Data!B28624,Installed_Capacity!$G$6:$G$11,0),MATCH(Source_Data!C28624,Installed_Capacity!$H$5:$S$5,0)))</f>
        <v>0.71194229822057287</v>
      </c>
      <c r="K28624" s="36">
        <f>I28624/(INDEX(Installed_Capacity!$H$15:$S$20,MATCH(Source_Data!B28624,Installed_Capacity!$G$15:$G$20,0),MATCH(Source_Data!C28624,Installed_Capacity!$H$14:$S$14,0)))</f>
        <v>0.6288236714155806</v>
      </c>
      <c r="L28624" s="39">
        <v>1375.1552911050001</v>
      </c>
      <c r="M28624" s="40">
        <v>1563.3786420869999</v>
      </c>
      <c r="N28624" s="40">
        <f>L28624/(INDEX(Installed_Capacity!$V$6:$AG$11,MATCH(Source_Data!B28624,Installed_Capacity!$U$6:$U$11,0),MATCH(Source_Data!C28624,Installed_Capacity!$V$5:$AG$5,0)))</f>
        <v>0.78342142236458312</v>
      </c>
      <c r="O28624" s="41">
        <f>M28624/(INDEX(Installed_Capacity!$V$15:$AG$20,MATCH(Source_Data!B28624,Installed_Capacity!$U$15:$U$20,0),MATCH(Source_Data!C28624,Installed_Capacity!$V$14:$AG$14,0)))</f>
        <v>0.40363796584934503</v>
      </c>
      <c r="P28624" s="37">
        <v>250.00313085900001</v>
      </c>
      <c r="Q28624" s="38">
        <f>P28624/(INDEX(Installed_Capacity!$AJ$15:$AU$20,MATCH(Source_Data!B28624,Installed_Capacity!$AI$15:$AI$20,0),MATCH(Source_Data!C28624,Installed_Capacity!$AJ$14:$AU$14,0)))</f>
        <v>0.27263154946455836</v>
      </c>
      <c r="R28624" s="63">
        <v>4.6578552340000003</v>
      </c>
      <c r="S28624" s="42">
        <v>234.260108344</v>
      </c>
      <c r="T28624" s="42">
        <f>R28624/(INDEX(Installed_Capacity!$H$25:$S$30,MATCH(Source_Data!B28624,Installed_Capacity!$G$25:$G$30,0),MATCH(Source_Data!C28624,Installed_Capacity!$H$24:$S$24,0)))</f>
        <v>3.3151994548042702E-3</v>
      </c>
      <c r="U28624" s="43">
        <f>S28624/(INDEX(Installed_Capacity!$H$33:$S$38,MATCH(Source_Data!B28624,Installed_Capacity!$G$33:$G$38,0),MATCH(Source_Data!C28624,Installed_Capacity!$H$32:$S$32,0)))</f>
        <v>5.991169214621659E-2</v>
      </c>
      <c r="V28624" s="21"/>
      <c r="W28624" s="2"/>
    </row>
    <row r="28625" spans="1:23" x14ac:dyDescent="0.25">
      <c r="A28625" s="17">
        <v>43928</v>
      </c>
      <c r="B28625" s="19">
        <v>2020</v>
      </c>
      <c r="C28625" s="19">
        <v>4</v>
      </c>
      <c r="D28625" s="19">
        <v>7</v>
      </c>
      <c r="E28625" s="19">
        <v>15</v>
      </c>
      <c r="F28625" s="69">
        <v>20794.330000000002</v>
      </c>
      <c r="G28625" s="52">
        <f t="shared" si="447"/>
        <v>24761.64</v>
      </c>
      <c r="H28625" s="34">
        <v>1217.86636729</v>
      </c>
      <c r="I28625" s="35">
        <v>2022.270304055</v>
      </c>
      <c r="J28625" s="35">
        <f>H28625/(INDEX(Installed_Capacity!$H$6:$S$11,MATCH(Source_Data!B28625,Installed_Capacity!$G$6:$G$11,0),MATCH(Source_Data!C28625,Installed_Capacity!$H$5:$S$5,0)))</f>
        <v>0.66171127493371296</v>
      </c>
      <c r="K28625" s="36">
        <f>I28625/(INDEX(Installed_Capacity!$H$15:$S$20,MATCH(Source_Data!B28625,Installed_Capacity!$G$15:$G$20,0),MATCH(Source_Data!C28625,Installed_Capacity!$H$14:$S$14,0)))</f>
        <v>0.49567756931205131</v>
      </c>
      <c r="L28625" s="39">
        <v>1212.910877626</v>
      </c>
      <c r="M28625" s="40">
        <v>1095.5277841550001</v>
      </c>
      <c r="N28625" s="40">
        <f>L28625/(INDEX(Installed_Capacity!$V$6:$AG$11,MATCH(Source_Data!B28625,Installed_Capacity!$U$6:$U$11,0),MATCH(Source_Data!C28625,Installed_Capacity!$V$5:$AG$5,0)))</f>
        <v>0.69099131646993139</v>
      </c>
      <c r="O28625" s="41">
        <f>M28625/(INDEX(Installed_Capacity!$V$15:$AG$20,MATCH(Source_Data!B28625,Installed_Capacity!$U$15:$U$20,0),MATCH(Source_Data!C28625,Installed_Capacity!$V$14:$AG$14,0)))</f>
        <v>0.28284677455837787</v>
      </c>
      <c r="P28625" s="37">
        <v>239.79132226799999</v>
      </c>
      <c r="Q28625" s="38">
        <f>P28625/(INDEX(Installed_Capacity!$AJ$15:$AU$20,MATCH(Source_Data!B28625,Installed_Capacity!$AI$15:$AI$20,0),MATCH(Source_Data!C28625,Installed_Capacity!$AJ$14:$AU$14,0)))</f>
        <v>0.26149544413086151</v>
      </c>
      <c r="R28625" s="63">
        <v>5.2354855479999998</v>
      </c>
      <c r="S28625" s="42">
        <v>246.24584580000001</v>
      </c>
      <c r="T28625" s="42">
        <f>R28625/(INDEX(Installed_Capacity!$H$25:$S$30,MATCH(Source_Data!B28625,Installed_Capacity!$G$25:$G$30,0),MATCH(Source_Data!C28625,Installed_Capacity!$H$24:$S$24,0)))</f>
        <v>3.7263242334519566E-3</v>
      </c>
      <c r="U28625" s="43">
        <f>S28625/(INDEX(Installed_Capacity!$H$33:$S$38,MATCH(Source_Data!B28625,Installed_Capacity!$G$33:$G$38,0),MATCH(Source_Data!C28625,Installed_Capacity!$H$32:$S$32,0)))</f>
        <v>6.2977027587600293E-2</v>
      </c>
      <c r="V28625" s="21"/>
      <c r="W28625" s="2"/>
    </row>
    <row r="28626" spans="1:23" x14ac:dyDescent="0.25">
      <c r="A28626" s="17">
        <v>43928</v>
      </c>
      <c r="B28626" s="19">
        <v>2020</v>
      </c>
      <c r="C28626" s="19">
        <v>4</v>
      </c>
      <c r="D28626" s="19">
        <v>7</v>
      </c>
      <c r="E28626" s="19">
        <v>16</v>
      </c>
      <c r="F28626" s="69">
        <v>21565.31</v>
      </c>
      <c r="G28626" s="52">
        <f t="shared" si="447"/>
        <v>24761.64</v>
      </c>
      <c r="H28626" s="34">
        <v>1030.045844648</v>
      </c>
      <c r="I28626" s="35">
        <v>2223.1405103480001</v>
      </c>
      <c r="J28626" s="35">
        <f>H28626/(INDEX(Installed_Capacity!$H$6:$S$11,MATCH(Source_Data!B28626,Installed_Capacity!$G$6:$G$11,0),MATCH(Source_Data!C28626,Installed_Capacity!$H$5:$S$5,0)))</f>
        <v>0.55966152560636351</v>
      </c>
      <c r="K28626" s="36">
        <f>I28626/(INDEX(Installed_Capacity!$H$15:$S$20,MATCH(Source_Data!B28626,Installed_Capacity!$G$15:$G$20,0),MATCH(Source_Data!C28626,Installed_Capacity!$H$14:$S$14,0)))</f>
        <v>0.54491275582637433</v>
      </c>
      <c r="L28626" s="39">
        <v>1139.177030454</v>
      </c>
      <c r="M28626" s="40">
        <v>1739.7115300390001</v>
      </c>
      <c r="N28626" s="40">
        <f>L28626/(INDEX(Installed_Capacity!$V$6:$AG$11,MATCH(Source_Data!B28626,Installed_Capacity!$U$6:$U$11,0),MATCH(Source_Data!C28626,Installed_Capacity!$V$5:$AG$5,0)))</f>
        <v>0.64898538753845458</v>
      </c>
      <c r="O28626" s="41">
        <f>M28626/(INDEX(Installed_Capacity!$V$15:$AG$20,MATCH(Source_Data!B28626,Installed_Capacity!$U$15:$U$20,0),MATCH(Source_Data!C28626,Installed_Capacity!$V$14:$AG$14,0)))</f>
        <v>0.44916413992466225</v>
      </c>
      <c r="P28626" s="37">
        <v>234.439443361</v>
      </c>
      <c r="Q28626" s="38">
        <f>P28626/(INDEX(Installed_Capacity!$AJ$15:$AU$20,MATCH(Source_Data!B28626,Installed_Capacity!$AI$15:$AI$20,0),MATCH(Source_Data!C28626,Installed_Capacity!$AJ$14:$AU$14,0)))</f>
        <v>0.25565915306543074</v>
      </c>
      <c r="R28626" s="63">
        <v>4.8047990560000002</v>
      </c>
      <c r="S28626" s="42">
        <v>118.880329843</v>
      </c>
      <c r="T28626" s="42">
        <f>R28626/(INDEX(Installed_Capacity!$H$25:$S$30,MATCH(Source_Data!B28626,Installed_Capacity!$G$25:$G$30,0),MATCH(Source_Data!C28626,Installed_Capacity!$H$24:$S$24,0)))</f>
        <v>3.4197858049822062E-3</v>
      </c>
      <c r="U28626" s="43">
        <f>S28626/(INDEX(Installed_Capacity!$H$33:$S$38,MATCH(Source_Data!B28626,Installed_Capacity!$G$33:$G$38,0),MATCH(Source_Data!C28626,Installed_Capacity!$H$32:$S$32,0)))</f>
        <v>3.0403476606165079E-2</v>
      </c>
      <c r="V28626" s="21"/>
      <c r="W28626" s="2"/>
    </row>
    <row r="28627" spans="1:23" x14ac:dyDescent="0.25">
      <c r="A28627" s="17">
        <v>43928</v>
      </c>
      <c r="B28627" s="19">
        <v>2020</v>
      </c>
      <c r="C28627" s="19">
        <v>4</v>
      </c>
      <c r="D28627" s="19">
        <v>7</v>
      </c>
      <c r="E28627" s="19">
        <v>17</v>
      </c>
      <c r="F28627" s="69">
        <v>22475.919999999998</v>
      </c>
      <c r="G28627" s="52">
        <f t="shared" si="447"/>
        <v>24761.64</v>
      </c>
      <c r="H28627" s="34">
        <v>846.71646148800005</v>
      </c>
      <c r="I28627" s="35">
        <v>1691.9001633610001</v>
      </c>
      <c r="J28627" s="35">
        <f>H28627/(INDEX(Installed_Capacity!$H$6:$S$11,MATCH(Source_Data!B28627,Installed_Capacity!$G$6:$G$11,0),MATCH(Source_Data!C28627,Installed_Capacity!$H$5:$S$5,0)))</f>
        <v>0.46005197638007478</v>
      </c>
      <c r="K28627" s="36">
        <f>I28627/(INDEX(Installed_Capacity!$H$15:$S$20,MATCH(Source_Data!B28627,Installed_Capacity!$G$15:$G$20,0),MATCH(Source_Data!C28627,Installed_Capacity!$H$14:$S$14,0)))</f>
        <v>0.41470072463202945</v>
      </c>
      <c r="L28627" s="39">
        <v>1099.9450363389999</v>
      </c>
      <c r="M28627" s="40">
        <v>823.61091240099995</v>
      </c>
      <c r="N28627" s="40">
        <f>L28627/(INDEX(Installed_Capacity!$V$6:$AG$11,MATCH(Source_Data!B28627,Installed_Capacity!$U$6:$U$11,0),MATCH(Source_Data!C28627,Installed_Capacity!$V$5:$AG$5,0)))</f>
        <v>0.62663505021249688</v>
      </c>
      <c r="O28627" s="41">
        <f>M28627/(INDEX(Installed_Capacity!$V$15:$AG$20,MATCH(Source_Data!B28627,Installed_Capacity!$U$15:$U$20,0),MATCH(Source_Data!C28627,Installed_Capacity!$V$14:$AG$14,0)))</f>
        <v>0.21264242991645196</v>
      </c>
      <c r="P28627" s="37">
        <v>231.18228711</v>
      </c>
      <c r="Q28627" s="38">
        <f>P28627/(INDEX(Installed_Capacity!$AJ$15:$AU$20,MATCH(Source_Data!B28627,Installed_Capacity!$AI$15:$AI$20,0),MATCH(Source_Data!C28627,Installed_Capacity!$AJ$14:$AU$14,0)))</f>
        <v>0.25210718332606324</v>
      </c>
      <c r="R28627" s="63">
        <v>3.0744714179999999</v>
      </c>
      <c r="S28627" s="42">
        <v>167.181710834</v>
      </c>
      <c r="T28627" s="42">
        <f>R28627/(INDEX(Installed_Capacity!$H$25:$S$30,MATCH(Source_Data!B28627,Installed_Capacity!$G$25:$G$30,0),MATCH(Source_Data!C28627,Installed_Capacity!$H$24:$S$24,0)))</f>
        <v>2.1882358846975086E-3</v>
      </c>
      <c r="U28627" s="43">
        <f>S28627/(INDEX(Installed_Capacity!$H$33:$S$38,MATCH(Source_Data!B28627,Installed_Capacity!$G$33:$G$38,0),MATCH(Source_Data!C28627,Installed_Capacity!$H$32:$S$32,0)))</f>
        <v>4.2756486636880482E-2</v>
      </c>
      <c r="V28627" s="21"/>
      <c r="W28627" s="2"/>
    </row>
    <row r="28628" spans="1:23" x14ac:dyDescent="0.25">
      <c r="A28628" s="17">
        <v>43928</v>
      </c>
      <c r="B28628" s="19">
        <v>2020</v>
      </c>
      <c r="C28628" s="19">
        <v>4</v>
      </c>
      <c r="D28628" s="19">
        <v>7</v>
      </c>
      <c r="E28628" s="19">
        <v>18</v>
      </c>
      <c r="F28628" s="69">
        <v>23651.43</v>
      </c>
      <c r="G28628" s="52">
        <f t="shared" si="447"/>
        <v>24761.64</v>
      </c>
      <c r="H28628" s="34">
        <v>537.68597219399999</v>
      </c>
      <c r="I28628" s="35">
        <v>896.86030430400001</v>
      </c>
      <c r="J28628" s="35">
        <f>H28628/(INDEX(Installed_Capacity!$H$6:$S$11,MATCH(Source_Data!B28628,Installed_Capacity!$G$6:$G$11,0),MATCH(Source_Data!C28628,Installed_Capacity!$H$5:$S$5,0)))</f>
        <v>0.29214442547270275</v>
      </c>
      <c r="K28628" s="36">
        <f>I28628/(INDEX(Installed_Capacity!$H$15:$S$20,MATCH(Source_Data!B28628,Installed_Capacity!$G$15:$G$20,0),MATCH(Source_Data!C28628,Installed_Capacity!$H$14:$S$14,0)))</f>
        <v>0.21982893916726515</v>
      </c>
      <c r="L28628" s="39">
        <v>838.78680327500001</v>
      </c>
      <c r="M28628" s="40">
        <v>451.88268260900003</v>
      </c>
      <c r="N28628" s="40">
        <f>L28628/(INDEX(Installed_Capacity!$V$6:$AG$11,MATCH(Source_Data!B28628,Installed_Capacity!$U$6:$U$11,0),MATCH(Source_Data!C28628,Installed_Capacity!$V$5:$AG$5,0)))</f>
        <v>0.47785406836075478</v>
      </c>
      <c r="O28628" s="41">
        <f>M28628/(INDEX(Installed_Capacity!$V$15:$AG$20,MATCH(Source_Data!B28628,Installed_Capacity!$U$15:$U$20,0),MATCH(Source_Data!C28628,Installed_Capacity!$V$14:$AG$14,0)))</f>
        <v>0.11666847806450449</v>
      </c>
      <c r="P28628" s="37">
        <v>166.00208105499999</v>
      </c>
      <c r="Q28628" s="38">
        <f>P28628/(INDEX(Installed_Capacity!$AJ$15:$AU$20,MATCH(Source_Data!B28628,Installed_Capacity!$AI$15:$AI$20,0),MATCH(Source_Data!C28628,Installed_Capacity!$AJ$14:$AU$14,0)))</f>
        <v>0.18102735120501634</v>
      </c>
      <c r="R28628" s="63">
        <v>13.180219568</v>
      </c>
      <c r="S28628" s="42">
        <v>515.396257279</v>
      </c>
      <c r="T28628" s="42">
        <f>R28628/(INDEX(Installed_Capacity!$H$25:$S$30,MATCH(Source_Data!B28628,Installed_Capacity!$G$25:$G$30,0),MATCH(Source_Data!C28628,Installed_Capacity!$H$24:$S$24,0)))</f>
        <v>9.3809391943060483E-3</v>
      </c>
      <c r="U28628" s="43">
        <f>S28628/(INDEX(Installed_Capacity!$H$33:$S$38,MATCH(Source_Data!B28628,Installed_Capacity!$G$33:$G$38,0),MATCH(Source_Data!C28628,Installed_Capacity!$H$32:$S$32,0)))</f>
        <v>0.13181186552713622</v>
      </c>
      <c r="V28628" s="21"/>
      <c r="W28628" s="2"/>
    </row>
    <row r="28629" spans="1:23" x14ac:dyDescent="0.25">
      <c r="A28629" s="17">
        <v>43928</v>
      </c>
      <c r="B28629" s="19">
        <v>2020</v>
      </c>
      <c r="C28629" s="19">
        <v>4</v>
      </c>
      <c r="D28629" s="19">
        <v>7</v>
      </c>
      <c r="E28629" s="19">
        <v>19</v>
      </c>
      <c r="F28629" s="69">
        <v>24716.66</v>
      </c>
      <c r="G28629" s="52">
        <f t="shared" si="447"/>
        <v>24761.64</v>
      </c>
      <c r="H28629" s="34">
        <v>159.77777015000001</v>
      </c>
      <c r="I28629" s="35">
        <v>194.67953153799999</v>
      </c>
      <c r="J28629" s="35">
        <f>H28629/(INDEX(Installed_Capacity!$H$6:$S$11,MATCH(Source_Data!B28629,Installed_Capacity!$G$6:$G$11,0),MATCH(Source_Data!C28629,Installed_Capacity!$H$5:$S$5,0)))</f>
        <v>8.6813097751673479E-2</v>
      </c>
      <c r="K28629" s="36">
        <f>I28629/(INDEX(Installed_Capacity!$H$15:$S$20,MATCH(Source_Data!B28629,Installed_Capacity!$G$15:$G$20,0),MATCH(Source_Data!C28629,Installed_Capacity!$H$14:$S$14,0)))</f>
        <v>4.7717793607545446E-2</v>
      </c>
      <c r="L28629" s="39">
        <v>258.09942894400001</v>
      </c>
      <c r="M28629" s="40">
        <v>129.797630639</v>
      </c>
      <c r="N28629" s="40">
        <f>L28629/(INDEX(Installed_Capacity!$V$6:$AG$11,MATCH(Source_Data!B28629,Installed_Capacity!$U$6:$U$11,0),MATCH(Source_Data!C28629,Installed_Capacity!$V$5:$AG$5,0)))</f>
        <v>0.14703839125857396</v>
      </c>
      <c r="O28629" s="41">
        <f>M28629/(INDEX(Installed_Capacity!$V$15:$AG$20,MATCH(Source_Data!B28629,Installed_Capacity!$U$15:$U$20,0),MATCH(Source_Data!C28629,Installed_Capacity!$V$14:$AG$14,0)))</f>
        <v>3.3511556441152328E-2</v>
      </c>
      <c r="P28629" s="37">
        <v>83.493662112999999</v>
      </c>
      <c r="Q28629" s="38">
        <f>P28629/(INDEX(Installed_Capacity!$AJ$15:$AU$20,MATCH(Source_Data!B28629,Installed_Capacity!$AI$15:$AI$20,0),MATCH(Source_Data!C28629,Installed_Capacity!$AJ$14:$AU$14,0)))</f>
        <v>9.1050885619411118E-2</v>
      </c>
      <c r="R28629" s="63">
        <v>64.082191232</v>
      </c>
      <c r="S28629" s="42">
        <v>616.60293222099995</v>
      </c>
      <c r="T28629" s="42">
        <f>R28629/(INDEX(Installed_Capacity!$H$25:$S$30,MATCH(Source_Data!B28629,Installed_Capacity!$G$25:$G$30,0),MATCH(Source_Data!C28629,Installed_Capacity!$H$24:$S$24,0)))</f>
        <v>4.5610100520996434E-2</v>
      </c>
      <c r="U28629" s="43">
        <f>S28629/(INDEX(Installed_Capacity!$H$33:$S$38,MATCH(Source_Data!B28629,Installed_Capacity!$G$33:$G$38,0),MATCH(Source_Data!C28629,Installed_Capacity!$H$32:$S$32,0)))</f>
        <v>0.15769532983153842</v>
      </c>
      <c r="V28629" s="21"/>
      <c r="W28629" s="2"/>
    </row>
    <row r="28630" spans="1:23" x14ac:dyDescent="0.25">
      <c r="A28630" s="17">
        <v>43928</v>
      </c>
      <c r="B28630" s="19">
        <v>2020</v>
      </c>
      <c r="C28630" s="19">
        <v>4</v>
      </c>
      <c r="D28630" s="19">
        <v>7</v>
      </c>
      <c r="E28630" s="19">
        <v>20</v>
      </c>
      <c r="F28630" s="69">
        <v>24761.64</v>
      </c>
      <c r="G28630" s="52">
        <f t="shared" si="447"/>
        <v>24761.64</v>
      </c>
      <c r="H28630" s="34">
        <v>7.3309202620000002</v>
      </c>
      <c r="I28630" s="35">
        <v>0.86308054999999995</v>
      </c>
      <c r="J28630" s="35">
        <f>H28630/(INDEX(Installed_Capacity!$H$6:$S$11,MATCH(Source_Data!B28630,Installed_Capacity!$G$6:$G$11,0),MATCH(Source_Data!C28630,Installed_Capacity!$H$5:$S$5,0)))</f>
        <v>3.9831567102060336E-3</v>
      </c>
      <c r="K28630" s="36">
        <f>I28630/(INDEX(Installed_Capacity!$H$15:$S$20,MATCH(Source_Data!B28630,Installed_Capacity!$G$15:$G$20,0),MATCH(Source_Data!C28630,Installed_Capacity!$H$14:$S$14,0)))</f>
        <v>2.1154920204617371E-4</v>
      </c>
      <c r="L28630" s="39">
        <v>9.3901383670000005</v>
      </c>
      <c r="M28630" s="40">
        <v>0.13331258000000001</v>
      </c>
      <c r="N28630" s="40">
        <f>L28630/(INDEX(Installed_Capacity!$V$6:$AG$11,MATCH(Source_Data!B28630,Installed_Capacity!$U$6:$U$11,0),MATCH(Source_Data!C28630,Installed_Capacity!$V$5:$AG$5,0)))</f>
        <v>5.3495307790032594E-3</v>
      </c>
      <c r="O28630" s="41">
        <f>M28630/(INDEX(Installed_Capacity!$V$15:$AG$20,MATCH(Source_Data!B28630,Installed_Capacity!$U$15:$U$20,0),MATCH(Source_Data!C28630,Installed_Capacity!$V$14:$AG$14,0)))</f>
        <v>3.4419057011995199E-5</v>
      </c>
      <c r="P28630" s="37">
        <v>2.4448617439999998</v>
      </c>
      <c r="Q28630" s="38">
        <f>P28630/(INDEX(Installed_Capacity!$AJ$15:$AU$20,MATCH(Source_Data!B28630,Installed_Capacity!$AI$15:$AI$20,0),MATCH(Source_Data!C28630,Installed_Capacity!$AJ$14:$AU$14,0)))</f>
        <v>2.6661523925845146E-3</v>
      </c>
      <c r="R28630" s="63">
        <v>138.31460181099999</v>
      </c>
      <c r="S28630" s="42">
        <v>1124.733832594</v>
      </c>
      <c r="T28630" s="42">
        <f>R28630/(INDEX(Installed_Capacity!$H$25:$S$30,MATCH(Source_Data!B28630,Installed_Capacity!$G$25:$G$30,0),MATCH(Source_Data!C28630,Installed_Capacity!$H$24:$S$24,0)))</f>
        <v>9.8444556449110293E-2</v>
      </c>
      <c r="U28630" s="43">
        <f>S28630/(INDEX(Installed_Capacity!$H$33:$S$38,MATCH(Source_Data!B28630,Installed_Capacity!$G$33:$G$38,0),MATCH(Source_Data!C28630,Installed_Capacity!$H$32:$S$32,0)))</f>
        <v>0.28764909058205823</v>
      </c>
      <c r="V28630" s="21"/>
      <c r="W28630" s="2"/>
    </row>
    <row r="28631" spans="1:23" x14ac:dyDescent="0.25">
      <c r="A28631" s="17">
        <v>43928</v>
      </c>
      <c r="B28631" s="19">
        <v>2020</v>
      </c>
      <c r="C28631" s="19">
        <v>4</v>
      </c>
      <c r="D28631" s="19">
        <v>7</v>
      </c>
      <c r="E28631" s="19">
        <v>21</v>
      </c>
      <c r="F28631" s="69">
        <v>23924.45</v>
      </c>
      <c r="G28631" s="52">
        <f t="shared" si="447"/>
        <v>24761.64</v>
      </c>
      <c r="H28631" s="34">
        <v>0</v>
      </c>
      <c r="I28631" s="35">
        <v>2.1715728E-2</v>
      </c>
      <c r="J28631" s="35">
        <f>H28631/(INDEX(Installed_Capacity!$H$6:$S$11,MATCH(Source_Data!B28631,Installed_Capacity!$G$6:$G$11,0),MATCH(Source_Data!C28631,Installed_Capacity!$H$5:$S$5,0)))</f>
        <v>0</v>
      </c>
      <c r="K28631" s="36">
        <f>I28631/(INDEX(Installed_Capacity!$H$15:$S$20,MATCH(Source_Data!B28631,Installed_Capacity!$G$15:$G$20,0),MATCH(Source_Data!C28631,Installed_Capacity!$H$14:$S$14,0)))</f>
        <v>5.3227302251820551E-6</v>
      </c>
      <c r="L28631" s="39">
        <v>0</v>
      </c>
      <c r="M28631" s="40">
        <v>0</v>
      </c>
      <c r="N28631" s="40">
        <f>L28631/(INDEX(Installed_Capacity!$V$6:$AG$11,MATCH(Source_Data!B28631,Installed_Capacity!$U$6:$U$11,0),MATCH(Source_Data!C28631,Installed_Capacity!$V$5:$AG$5,0)))</f>
        <v>0</v>
      </c>
      <c r="O28631" s="41">
        <f>M28631/(INDEX(Installed_Capacity!$V$15:$AG$20,MATCH(Source_Data!B28631,Installed_Capacity!$U$15:$U$20,0),MATCH(Source_Data!C28631,Installed_Capacity!$V$14:$AG$14,0)))</f>
        <v>0</v>
      </c>
      <c r="P28631" s="37">
        <v>0</v>
      </c>
      <c r="Q28631" s="38">
        <f>P28631/(INDEX(Installed_Capacity!$AJ$15:$AU$20,MATCH(Source_Data!B28631,Installed_Capacity!$AI$15:$AI$20,0),MATCH(Source_Data!C28631,Installed_Capacity!$AJ$14:$AU$14,0)))</f>
        <v>0</v>
      </c>
      <c r="R28631" s="63">
        <v>183.87103815899999</v>
      </c>
      <c r="S28631" s="42">
        <v>1369.8495855199999</v>
      </c>
      <c r="T28631" s="42">
        <f>R28631/(INDEX(Installed_Capacity!$H$25:$S$30,MATCH(Source_Data!B28631,Installed_Capacity!$G$25:$G$30,0),MATCH(Source_Data!C28631,Installed_Capacity!$H$24:$S$24,0)))</f>
        <v>0.13086906630533807</v>
      </c>
      <c r="U28631" s="43">
        <f>S28631/(INDEX(Installed_Capacity!$H$33:$S$38,MATCH(Source_Data!B28631,Installed_Capacity!$G$33:$G$38,0),MATCH(Source_Data!C28631,Installed_Capacity!$H$32:$S$32,0)))</f>
        <v>0.35033709851179895</v>
      </c>
      <c r="V28631" s="21"/>
      <c r="W28631" s="2"/>
    </row>
    <row r="28632" spans="1:23" x14ac:dyDescent="0.25">
      <c r="A28632" s="17">
        <v>43928</v>
      </c>
      <c r="B28632" s="19">
        <v>2020</v>
      </c>
      <c r="C28632" s="19">
        <v>4</v>
      </c>
      <c r="D28632" s="19">
        <v>7</v>
      </c>
      <c r="E28632" s="19">
        <v>22</v>
      </c>
      <c r="F28632" s="69">
        <v>22438.799999999999</v>
      </c>
      <c r="G28632" s="52">
        <f t="shared" si="447"/>
        <v>24761.64</v>
      </c>
      <c r="H28632" s="34">
        <v>0</v>
      </c>
      <c r="I28632" s="35">
        <v>1.7381186999999999E-2</v>
      </c>
      <c r="J28632" s="35">
        <f>H28632/(INDEX(Installed_Capacity!$H$6:$S$11,MATCH(Source_Data!B28632,Installed_Capacity!$G$6:$G$11,0),MATCH(Source_Data!C28632,Installed_Capacity!$H$5:$S$5,0)))</f>
        <v>0</v>
      </c>
      <c r="K28632" s="36">
        <f>I28632/(INDEX(Installed_Capacity!$H$15:$S$20,MATCH(Source_Data!B28632,Installed_Capacity!$G$15:$G$20,0),MATCH(Source_Data!C28632,Installed_Capacity!$H$14:$S$14,0)))</f>
        <v>4.2602932489503191E-6</v>
      </c>
      <c r="L28632" s="39">
        <v>0</v>
      </c>
      <c r="M28632" s="40">
        <v>0</v>
      </c>
      <c r="N28632" s="40">
        <f>L28632/(INDEX(Installed_Capacity!$V$6:$AG$11,MATCH(Source_Data!B28632,Installed_Capacity!$U$6:$U$11,0),MATCH(Source_Data!C28632,Installed_Capacity!$V$5:$AG$5,0)))</f>
        <v>0</v>
      </c>
      <c r="O28632" s="41">
        <f>M28632/(INDEX(Installed_Capacity!$V$15:$AG$20,MATCH(Source_Data!B28632,Installed_Capacity!$U$15:$U$20,0),MATCH(Source_Data!C28632,Installed_Capacity!$V$14:$AG$14,0)))</f>
        <v>0</v>
      </c>
      <c r="P28632" s="37">
        <v>0</v>
      </c>
      <c r="Q28632" s="38">
        <f>P28632/(INDEX(Installed_Capacity!$AJ$15:$AU$20,MATCH(Source_Data!B28632,Installed_Capacity!$AI$15:$AI$20,0),MATCH(Source_Data!C28632,Installed_Capacity!$AJ$14:$AU$14,0)))</f>
        <v>0</v>
      </c>
      <c r="R28632" s="63">
        <v>190.34930620700001</v>
      </c>
      <c r="S28632" s="42">
        <v>771.30273797300003</v>
      </c>
      <c r="T28632" s="42">
        <f>R28632/(INDEX(Installed_Capacity!$H$25:$S$30,MATCH(Source_Data!B28632,Installed_Capacity!$G$25:$G$30,0),MATCH(Source_Data!C28632,Installed_Capacity!$H$24:$S$24,0)))</f>
        <v>0.13547993324341637</v>
      </c>
      <c r="U28632" s="43">
        <f>S28632/(INDEX(Installed_Capacity!$H$33:$S$38,MATCH(Source_Data!B28632,Installed_Capacity!$G$33:$G$38,0),MATCH(Source_Data!C28632,Installed_Capacity!$H$32:$S$32,0)))</f>
        <v>0.19725958685682429</v>
      </c>
      <c r="V28632" s="21"/>
      <c r="W28632" s="2"/>
    </row>
    <row r="28633" spans="1:23" x14ac:dyDescent="0.25">
      <c r="A28633" s="17">
        <v>43928</v>
      </c>
      <c r="B28633" s="19">
        <v>2020</v>
      </c>
      <c r="C28633" s="19">
        <v>4</v>
      </c>
      <c r="D28633" s="19">
        <v>7</v>
      </c>
      <c r="E28633" s="19">
        <v>23</v>
      </c>
      <c r="F28633" s="69">
        <v>20968.5</v>
      </c>
      <c r="G28633" s="52">
        <f t="shared" si="447"/>
        <v>24761.64</v>
      </c>
      <c r="H28633" s="34">
        <v>0</v>
      </c>
      <c r="I28633" s="35">
        <v>1.117537E-2</v>
      </c>
      <c r="J28633" s="35">
        <f>H28633/(INDEX(Installed_Capacity!$H$6:$S$11,MATCH(Source_Data!B28633,Installed_Capacity!$G$6:$G$11,0),MATCH(Source_Data!C28633,Installed_Capacity!$H$5:$S$5,0)))</f>
        <v>0</v>
      </c>
      <c r="K28633" s="36">
        <f>I28633/(INDEX(Installed_Capacity!$H$15:$S$20,MATCH(Source_Data!B28633,Installed_Capacity!$G$15:$G$20,0),MATCH(Source_Data!C28633,Installed_Capacity!$H$14:$S$14,0)))</f>
        <v>2.7391888347741685E-6</v>
      </c>
      <c r="L28633" s="39">
        <v>0</v>
      </c>
      <c r="M28633" s="40">
        <v>0</v>
      </c>
      <c r="N28633" s="40">
        <f>L28633/(INDEX(Installed_Capacity!$V$6:$AG$11,MATCH(Source_Data!B28633,Installed_Capacity!$U$6:$U$11,0),MATCH(Source_Data!C28633,Installed_Capacity!$V$5:$AG$5,0)))</f>
        <v>0</v>
      </c>
      <c r="O28633" s="41">
        <f>M28633/(INDEX(Installed_Capacity!$V$15:$AG$20,MATCH(Source_Data!B28633,Installed_Capacity!$U$15:$U$20,0),MATCH(Source_Data!C28633,Installed_Capacity!$V$14:$AG$14,0)))</f>
        <v>0</v>
      </c>
      <c r="P28633" s="37">
        <v>0</v>
      </c>
      <c r="Q28633" s="38">
        <f>P28633/(INDEX(Installed_Capacity!$AJ$15:$AU$20,MATCH(Source_Data!B28633,Installed_Capacity!$AI$15:$AI$20,0),MATCH(Source_Data!C28633,Installed_Capacity!$AJ$14:$AU$14,0)))</f>
        <v>0</v>
      </c>
      <c r="R28633" s="63">
        <v>318.134404158</v>
      </c>
      <c r="S28633" s="42">
        <v>722.01292767300004</v>
      </c>
      <c r="T28633" s="42">
        <f>R28633/(INDEX(Installed_Capacity!$H$25:$S$30,MATCH(Source_Data!B28633,Installed_Capacity!$G$25:$G$30,0),MATCH(Source_Data!C28633,Installed_Capacity!$H$24:$S$24,0)))</f>
        <v>0.22643018089537362</v>
      </c>
      <c r="U28633" s="43">
        <f>S28633/(INDEX(Installed_Capacity!$H$33:$S$38,MATCH(Source_Data!B28633,Installed_Capacity!$G$33:$G$38,0),MATCH(Source_Data!C28633,Installed_Capacity!$H$32:$S$32,0)))</f>
        <v>0.18465378742509767</v>
      </c>
      <c r="V28633" s="21"/>
      <c r="W28633" s="2"/>
    </row>
    <row r="28634" spans="1:23" x14ac:dyDescent="0.25">
      <c r="A28634" s="17">
        <v>43928</v>
      </c>
      <c r="B28634" s="19">
        <v>2020</v>
      </c>
      <c r="C28634" s="19">
        <v>4</v>
      </c>
      <c r="D28634" s="19">
        <v>7</v>
      </c>
      <c r="E28634" s="19">
        <v>24</v>
      </c>
      <c r="F28634" s="69">
        <v>19984.95</v>
      </c>
      <c r="G28634" s="52">
        <f t="shared" si="447"/>
        <v>24761.64</v>
      </c>
      <c r="H28634" s="34">
        <v>0</v>
      </c>
      <c r="I28634" s="35">
        <v>7.5081760000000001E-3</v>
      </c>
      <c r="J28634" s="35">
        <f>H28634/(INDEX(Installed_Capacity!$H$6:$S$11,MATCH(Source_Data!B28634,Installed_Capacity!$G$6:$G$11,0),MATCH(Source_Data!C28634,Installed_Capacity!$H$5:$S$5,0)))</f>
        <v>0</v>
      </c>
      <c r="K28634" s="36">
        <f>I28634/(INDEX(Installed_Capacity!$H$15:$S$20,MATCH(Source_Data!B28634,Installed_Capacity!$G$15:$G$20,0),MATCH(Source_Data!C28634,Installed_Capacity!$H$14:$S$14,0)))</f>
        <v>1.8403249170917274E-6</v>
      </c>
      <c r="L28634" s="39">
        <v>0</v>
      </c>
      <c r="M28634" s="40">
        <v>0</v>
      </c>
      <c r="N28634" s="40">
        <f>L28634/(INDEX(Installed_Capacity!$V$6:$AG$11,MATCH(Source_Data!B28634,Installed_Capacity!$U$6:$U$11,0),MATCH(Source_Data!C28634,Installed_Capacity!$V$5:$AG$5,0)))</f>
        <v>0</v>
      </c>
      <c r="O28634" s="41">
        <f>M28634/(INDEX(Installed_Capacity!$V$15:$AG$20,MATCH(Source_Data!B28634,Installed_Capacity!$U$15:$U$20,0),MATCH(Source_Data!C28634,Installed_Capacity!$V$14:$AG$14,0)))</f>
        <v>0</v>
      </c>
      <c r="P28634" s="37">
        <v>0</v>
      </c>
      <c r="Q28634" s="38">
        <f>P28634/(INDEX(Installed_Capacity!$AJ$15:$AU$20,MATCH(Source_Data!B28634,Installed_Capacity!$AI$15:$AI$20,0),MATCH(Source_Data!C28634,Installed_Capacity!$AJ$14:$AU$14,0)))</f>
        <v>0</v>
      </c>
      <c r="R28634" s="63">
        <v>489.754223319</v>
      </c>
      <c r="S28634" s="42">
        <v>710.44369220299996</v>
      </c>
      <c r="T28634" s="42">
        <f>R28634/(INDEX(Installed_Capacity!$H$25:$S$30,MATCH(Source_Data!B28634,Installed_Capacity!$G$25:$G$30,0),MATCH(Source_Data!C28634,Installed_Capacity!$H$24:$S$24,0)))</f>
        <v>0.34857951837651241</v>
      </c>
      <c r="U28634" s="43">
        <f>S28634/(INDEX(Installed_Capacity!$H$33:$S$38,MATCH(Source_Data!B28634,Installed_Capacity!$G$33:$G$38,0),MATCH(Source_Data!C28634,Installed_Capacity!$H$32:$S$32,0)))</f>
        <v>0.18169497177891047</v>
      </c>
      <c r="V28634" s="21"/>
      <c r="W28634" s="2"/>
    </row>
    <row r="28635" spans="1:23" x14ac:dyDescent="0.25">
      <c r="A28635" s="17">
        <v>43929</v>
      </c>
      <c r="B28635" s="19">
        <v>2020</v>
      </c>
      <c r="C28635" s="19">
        <v>4</v>
      </c>
      <c r="D28635" s="19">
        <v>8</v>
      </c>
      <c r="E28635" s="19">
        <v>1</v>
      </c>
      <c r="F28635" s="69">
        <v>19411.05</v>
      </c>
      <c r="G28635" s="52">
        <f t="shared" si="447"/>
        <v>24757.98</v>
      </c>
      <c r="H28635" s="34">
        <v>0</v>
      </c>
      <c r="I28635" s="35">
        <v>5.0468450000000003E-3</v>
      </c>
      <c r="J28635" s="35">
        <f>H28635/(INDEX(Installed_Capacity!$H$6:$S$11,MATCH(Source_Data!B28635,Installed_Capacity!$G$6:$G$11,0),MATCH(Source_Data!C28635,Installed_Capacity!$H$5:$S$5,0)))</f>
        <v>0</v>
      </c>
      <c r="K28635" s="36">
        <f>I28635/(INDEX(Installed_Capacity!$H$15:$S$20,MATCH(Source_Data!B28635,Installed_Capacity!$G$15:$G$20,0),MATCH(Source_Data!C28635,Installed_Capacity!$H$14:$S$14,0)))</f>
        <v>1.2370294204877188E-6</v>
      </c>
      <c r="L28635" s="39">
        <v>0</v>
      </c>
      <c r="M28635" s="40">
        <v>0</v>
      </c>
      <c r="N28635" s="40">
        <f>L28635/(INDEX(Installed_Capacity!$V$6:$AG$11,MATCH(Source_Data!B28635,Installed_Capacity!$U$6:$U$11,0),MATCH(Source_Data!C28635,Installed_Capacity!$V$5:$AG$5,0)))</f>
        <v>0</v>
      </c>
      <c r="O28635" s="41">
        <f>M28635/(INDEX(Installed_Capacity!$V$15:$AG$20,MATCH(Source_Data!B28635,Installed_Capacity!$U$15:$U$20,0),MATCH(Source_Data!C28635,Installed_Capacity!$V$14:$AG$14,0)))</f>
        <v>0</v>
      </c>
      <c r="P28635" s="37">
        <v>0</v>
      </c>
      <c r="Q28635" s="38">
        <f>P28635/(INDEX(Installed_Capacity!$AJ$15:$AU$20,MATCH(Source_Data!B28635,Installed_Capacity!$AI$15:$AI$20,0),MATCH(Source_Data!C28635,Installed_Capacity!$AJ$14:$AU$14,0)))</f>
        <v>0</v>
      </c>
      <c r="R28635" s="63">
        <v>398.969276734</v>
      </c>
      <c r="S28635" s="42">
        <v>563.87203829299995</v>
      </c>
      <c r="T28635" s="42">
        <f>R28635/(INDEX(Installed_Capacity!$H$25:$S$30,MATCH(Source_Data!B28635,Installed_Capacity!$G$25:$G$30,0),MATCH(Source_Data!C28635,Installed_Capacity!$H$24:$S$24,0)))</f>
        <v>0.28396389803131666</v>
      </c>
      <c r="U28635" s="43">
        <f>S28635/(INDEX(Installed_Capacity!$H$33:$S$38,MATCH(Source_Data!B28635,Installed_Capacity!$G$33:$G$38,0),MATCH(Source_Data!C28635,Installed_Capacity!$H$32:$S$32,0)))</f>
        <v>0.14420947811763923</v>
      </c>
      <c r="V28635" s="21"/>
      <c r="W28635" s="2"/>
    </row>
    <row r="28636" spans="1:23" x14ac:dyDescent="0.25">
      <c r="A28636" s="17">
        <v>43929</v>
      </c>
      <c r="B28636" s="19">
        <v>2020</v>
      </c>
      <c r="C28636" s="19">
        <v>4</v>
      </c>
      <c r="D28636" s="19">
        <v>8</v>
      </c>
      <c r="E28636" s="19">
        <v>2</v>
      </c>
      <c r="F28636" s="69">
        <v>19000.75</v>
      </c>
      <c r="G28636" s="52">
        <f t="shared" si="447"/>
        <v>24757.98</v>
      </c>
      <c r="H28636" s="34">
        <v>0</v>
      </c>
      <c r="I28636" s="35">
        <v>3.6691099999999998E-4</v>
      </c>
      <c r="J28636" s="35">
        <f>H28636/(INDEX(Installed_Capacity!$H$6:$S$11,MATCH(Source_Data!B28636,Installed_Capacity!$G$6:$G$11,0),MATCH(Source_Data!C28636,Installed_Capacity!$H$5:$S$5,0)))</f>
        <v>0</v>
      </c>
      <c r="K28636" s="36">
        <f>I28636/(INDEX(Installed_Capacity!$H$15:$S$20,MATCH(Source_Data!B28636,Installed_Capacity!$G$15:$G$20,0),MATCH(Source_Data!C28636,Installed_Capacity!$H$14:$S$14,0)))</f>
        <v>8.9933354739558948E-8</v>
      </c>
      <c r="L28636" s="39">
        <v>0</v>
      </c>
      <c r="M28636" s="40">
        <v>1.4E-8</v>
      </c>
      <c r="N28636" s="40">
        <f>L28636/(INDEX(Installed_Capacity!$V$6:$AG$11,MATCH(Source_Data!B28636,Installed_Capacity!$U$6:$U$11,0),MATCH(Source_Data!C28636,Installed_Capacity!$V$5:$AG$5,0)))</f>
        <v>0</v>
      </c>
      <c r="O28636" s="41">
        <f>M28636/(INDEX(Installed_Capacity!$V$15:$AG$20,MATCH(Source_Data!B28636,Installed_Capacity!$U$15:$U$20,0),MATCH(Source_Data!C28636,Installed_Capacity!$V$14:$AG$14,0)))</f>
        <v>3.6145635930827586E-12</v>
      </c>
      <c r="P28636" s="37">
        <v>0</v>
      </c>
      <c r="Q28636" s="38">
        <f>P28636/(INDEX(Installed_Capacity!$AJ$15:$AU$20,MATCH(Source_Data!B28636,Installed_Capacity!$AI$15:$AI$20,0),MATCH(Source_Data!C28636,Installed_Capacity!$AJ$14:$AU$14,0)))</f>
        <v>0</v>
      </c>
      <c r="R28636" s="63">
        <v>499.92978605600001</v>
      </c>
      <c r="S28636" s="42">
        <v>662.98580582800003</v>
      </c>
      <c r="T28636" s="42">
        <f>R28636/(INDEX(Installed_Capacity!$H$25:$S$30,MATCH(Source_Data!B28636,Installed_Capacity!$G$25:$G$30,0),MATCH(Source_Data!C28636,Installed_Capacity!$H$24:$S$24,0)))</f>
        <v>0.35582191178362982</v>
      </c>
      <c r="U28636" s="43">
        <f>S28636/(INDEX(Installed_Capacity!$H$33:$S$38,MATCH(Source_Data!B28636,Installed_Capacity!$G$33:$G$38,0),MATCH(Source_Data!C28636,Installed_Capacity!$H$32:$S$32,0)))</f>
        <v>0.16955768430598786</v>
      </c>
      <c r="V28636" s="21"/>
      <c r="W28636" s="2"/>
    </row>
    <row r="28637" spans="1:23" x14ac:dyDescent="0.25">
      <c r="A28637" s="17">
        <v>43929</v>
      </c>
      <c r="B28637" s="19">
        <v>2020</v>
      </c>
      <c r="C28637" s="19">
        <v>4</v>
      </c>
      <c r="D28637" s="19">
        <v>8</v>
      </c>
      <c r="E28637" s="19">
        <v>3</v>
      </c>
      <c r="F28637" s="69">
        <v>18800.63</v>
      </c>
      <c r="G28637" s="52">
        <f t="shared" si="447"/>
        <v>24757.98</v>
      </c>
      <c r="H28637" s="34">
        <v>0</v>
      </c>
      <c r="I28637" s="35">
        <v>-9.8834199999999991E-4</v>
      </c>
      <c r="J28637" s="35">
        <f>H28637/(INDEX(Installed_Capacity!$H$6:$S$11,MATCH(Source_Data!B28637,Installed_Capacity!$G$6:$G$11,0),MATCH(Source_Data!C28637,Installed_Capacity!$H$5:$S$5,0)))</f>
        <v>0</v>
      </c>
      <c r="K28637" s="36">
        <f>I28637/(INDEX(Installed_Capacity!$H$15:$S$20,MATCH(Source_Data!B28637,Installed_Capacity!$G$15:$G$20,0),MATCH(Source_Data!C28637,Installed_Capacity!$H$14:$S$14,0)))</f>
        <v>-2.4225196761613894E-7</v>
      </c>
      <c r="L28637" s="39">
        <v>0</v>
      </c>
      <c r="M28637" s="40">
        <v>1.8099999999999999E-7</v>
      </c>
      <c r="N28637" s="40">
        <f>L28637/(INDEX(Installed_Capacity!$V$6:$AG$11,MATCH(Source_Data!B28637,Installed_Capacity!$U$6:$U$11,0),MATCH(Source_Data!C28637,Installed_Capacity!$V$5:$AG$5,0)))</f>
        <v>0</v>
      </c>
      <c r="O28637" s="41">
        <f>M28637/(INDEX(Installed_Capacity!$V$15:$AG$20,MATCH(Source_Data!B28637,Installed_Capacity!$U$15:$U$20,0),MATCH(Source_Data!C28637,Installed_Capacity!$V$14:$AG$14,0)))</f>
        <v>4.6731143596284238E-11</v>
      </c>
      <c r="P28637" s="37">
        <v>0</v>
      </c>
      <c r="Q28637" s="38">
        <f>P28637/(INDEX(Installed_Capacity!$AJ$15:$AU$20,MATCH(Source_Data!B28637,Installed_Capacity!$AI$15:$AI$20,0),MATCH(Source_Data!C28637,Installed_Capacity!$AJ$14:$AU$14,0)))</f>
        <v>0</v>
      </c>
      <c r="R28637" s="63">
        <v>495.63626405899998</v>
      </c>
      <c r="S28637" s="42">
        <v>584.99406381200004</v>
      </c>
      <c r="T28637" s="42">
        <f>R28637/(INDEX(Installed_Capacity!$H$25:$S$30,MATCH(Source_Data!B28637,Installed_Capacity!$G$25:$G$30,0),MATCH(Source_Data!C28637,Installed_Capacity!$H$24:$S$24,0)))</f>
        <v>0.35276602424128106</v>
      </c>
      <c r="U28637" s="43">
        <f>S28637/(INDEX(Installed_Capacity!$H$33:$S$38,MATCH(Source_Data!B28637,Installed_Capacity!$G$33:$G$38,0),MATCH(Source_Data!C28637,Installed_Capacity!$H$32:$S$32,0)))</f>
        <v>0.14961140633898454</v>
      </c>
      <c r="V28637" s="21"/>
      <c r="W28637" s="2"/>
    </row>
    <row r="28638" spans="1:23" x14ac:dyDescent="0.25">
      <c r="A28638" s="17">
        <v>43929</v>
      </c>
      <c r="B28638" s="19">
        <v>2020</v>
      </c>
      <c r="C28638" s="19">
        <v>4</v>
      </c>
      <c r="D28638" s="19">
        <v>8</v>
      </c>
      <c r="E28638" s="19">
        <v>4</v>
      </c>
      <c r="F28638" s="69">
        <v>19197.87</v>
      </c>
      <c r="G28638" s="52">
        <f t="shared" si="447"/>
        <v>24757.98</v>
      </c>
      <c r="H28638" s="34">
        <v>0</v>
      </c>
      <c r="I28638" s="35">
        <v>-3.4715219999999999E-3</v>
      </c>
      <c r="J28638" s="35">
        <f>H28638/(INDEX(Installed_Capacity!$H$6:$S$11,MATCH(Source_Data!B28638,Installed_Capacity!$G$6:$G$11,0),MATCH(Source_Data!C28638,Installed_Capacity!$H$5:$S$5,0)))</f>
        <v>0</v>
      </c>
      <c r="K28638" s="36">
        <f>I28638/(INDEX(Installed_Capacity!$H$15:$S$20,MATCH(Source_Data!B28638,Installed_Capacity!$G$15:$G$20,0),MATCH(Source_Data!C28638,Installed_Capacity!$H$14:$S$14,0)))</f>
        <v>-8.5090286067243328E-7</v>
      </c>
      <c r="L28638" s="39">
        <v>0</v>
      </c>
      <c r="M28638" s="40">
        <v>4.0600000000000001E-7</v>
      </c>
      <c r="N28638" s="40">
        <f>L28638/(INDEX(Installed_Capacity!$V$6:$AG$11,MATCH(Source_Data!B28638,Installed_Capacity!$U$6:$U$11,0),MATCH(Source_Data!C28638,Installed_Capacity!$V$5:$AG$5,0)))</f>
        <v>0</v>
      </c>
      <c r="O28638" s="41">
        <f>M28638/(INDEX(Installed_Capacity!$V$15:$AG$20,MATCH(Source_Data!B28638,Installed_Capacity!$U$15:$U$20,0),MATCH(Source_Data!C28638,Installed_Capacity!$V$14:$AG$14,0)))</f>
        <v>1.0482234419940001E-10</v>
      </c>
      <c r="P28638" s="37">
        <v>0</v>
      </c>
      <c r="Q28638" s="38">
        <f>P28638/(INDEX(Installed_Capacity!$AJ$15:$AU$20,MATCH(Source_Data!B28638,Installed_Capacity!$AI$15:$AI$20,0),MATCH(Source_Data!C28638,Installed_Capacity!$AJ$14:$AU$14,0)))</f>
        <v>0</v>
      </c>
      <c r="R28638" s="63">
        <v>389.366681196</v>
      </c>
      <c r="S28638" s="42">
        <v>608.97319236099997</v>
      </c>
      <c r="T28638" s="42">
        <f>R28638/(INDEX(Installed_Capacity!$H$25:$S$30,MATCH(Source_Data!B28638,Installed_Capacity!$G$25:$G$30,0),MATCH(Source_Data!C28638,Installed_Capacity!$H$24:$S$24,0)))</f>
        <v>0.27712931045978645</v>
      </c>
      <c r="U28638" s="43">
        <f>S28638/(INDEX(Installed_Capacity!$H$33:$S$38,MATCH(Source_Data!B28638,Installed_Capacity!$G$33:$G$38,0),MATCH(Source_Data!C28638,Installed_Capacity!$H$32:$S$32,0)))</f>
        <v>0.15574403462861469</v>
      </c>
      <c r="V28638" s="21"/>
      <c r="W28638" s="2"/>
    </row>
    <row r="28639" spans="1:23" x14ac:dyDescent="0.25">
      <c r="A28639" s="17">
        <v>43929</v>
      </c>
      <c r="B28639" s="19">
        <v>2020</v>
      </c>
      <c r="C28639" s="19">
        <v>4</v>
      </c>
      <c r="D28639" s="19">
        <v>8</v>
      </c>
      <c r="E28639" s="19">
        <v>5</v>
      </c>
      <c r="F28639" s="69">
        <v>20293.310000000001</v>
      </c>
      <c r="G28639" s="52">
        <f t="shared" si="447"/>
        <v>24757.98</v>
      </c>
      <c r="H28639" s="34">
        <v>0</v>
      </c>
      <c r="I28639" s="35">
        <v>-4.1456870000000003E-3</v>
      </c>
      <c r="J28639" s="35">
        <f>H28639/(INDEX(Installed_Capacity!$H$6:$S$11,MATCH(Source_Data!B28639,Installed_Capacity!$G$6:$G$11,0),MATCH(Source_Data!C28639,Installed_Capacity!$H$5:$S$5,0)))</f>
        <v>0</v>
      </c>
      <c r="K28639" s="36">
        <f>I28639/(INDEX(Installed_Capacity!$H$15:$S$20,MATCH(Source_Data!B28639,Installed_Capacity!$G$15:$G$20,0),MATCH(Source_Data!C28639,Installed_Capacity!$H$14:$S$14,0)))</f>
        <v>-1.0161470754765542E-6</v>
      </c>
      <c r="L28639" s="39">
        <v>0</v>
      </c>
      <c r="M28639" s="40">
        <v>1.2100000000000001E-7</v>
      </c>
      <c r="N28639" s="40">
        <f>L28639/(INDEX(Installed_Capacity!$V$6:$AG$11,MATCH(Source_Data!B28639,Installed_Capacity!$U$6:$U$11,0),MATCH(Source_Data!C28639,Installed_Capacity!$V$5:$AG$5,0)))</f>
        <v>0</v>
      </c>
      <c r="O28639" s="41">
        <f>M28639/(INDEX(Installed_Capacity!$V$15:$AG$20,MATCH(Source_Data!B28639,Installed_Capacity!$U$15:$U$20,0),MATCH(Source_Data!C28639,Installed_Capacity!$V$14:$AG$14,0)))</f>
        <v>3.1240156768786702E-11</v>
      </c>
      <c r="P28639" s="37">
        <v>0</v>
      </c>
      <c r="Q28639" s="38">
        <f>P28639/(INDEX(Installed_Capacity!$AJ$15:$AU$20,MATCH(Source_Data!B28639,Installed_Capacity!$AI$15:$AI$20,0),MATCH(Source_Data!C28639,Installed_Capacity!$AJ$14:$AU$14,0)))</f>
        <v>0</v>
      </c>
      <c r="R28639" s="63">
        <v>284.48672948799998</v>
      </c>
      <c r="S28639" s="42">
        <v>556.92592523400003</v>
      </c>
      <c r="T28639" s="42">
        <f>R28639/(INDEX(Installed_Capacity!$H$25:$S$30,MATCH(Source_Data!B28639,Installed_Capacity!$G$25:$G$30,0),MATCH(Source_Data!C28639,Installed_Capacity!$H$24:$S$24,0)))</f>
        <v>0.20248165799857645</v>
      </c>
      <c r="U28639" s="43">
        <f>S28639/(INDEX(Installed_Capacity!$H$33:$S$38,MATCH(Source_Data!B28639,Installed_Capacity!$G$33:$G$38,0),MATCH(Source_Data!C28639,Installed_Capacity!$H$32:$S$32,0)))</f>
        <v>0.1424330195044104</v>
      </c>
      <c r="V28639" s="21"/>
      <c r="W28639" s="2"/>
    </row>
    <row r="28640" spans="1:23" x14ac:dyDescent="0.25">
      <c r="A28640" s="17">
        <v>43929</v>
      </c>
      <c r="B28640" s="19">
        <v>2020</v>
      </c>
      <c r="C28640" s="19">
        <v>4</v>
      </c>
      <c r="D28640" s="19">
        <v>8</v>
      </c>
      <c r="E28640" s="19">
        <v>6</v>
      </c>
      <c r="F28640" s="69">
        <v>21729.82</v>
      </c>
      <c r="G28640" s="52">
        <f t="shared" si="447"/>
        <v>24757.98</v>
      </c>
      <c r="H28640" s="34">
        <v>0</v>
      </c>
      <c r="I28640" s="35">
        <v>-5.4061719999999999E-3</v>
      </c>
      <c r="J28640" s="35">
        <f>H28640/(INDEX(Installed_Capacity!$H$6:$S$11,MATCH(Source_Data!B28640,Installed_Capacity!$G$6:$G$11,0),MATCH(Source_Data!C28640,Installed_Capacity!$H$5:$S$5,0)))</f>
        <v>0</v>
      </c>
      <c r="K28640" s="36">
        <f>I28640/(INDEX(Installed_Capacity!$H$15:$S$20,MATCH(Source_Data!B28640,Installed_Capacity!$G$15:$G$20,0),MATCH(Source_Data!C28640,Installed_Capacity!$H$14:$S$14,0)))</f>
        <v>-1.3251038651309741E-6</v>
      </c>
      <c r="L28640" s="39">
        <v>0</v>
      </c>
      <c r="M28640" s="40">
        <v>7.6769100000000003E-4</v>
      </c>
      <c r="N28640" s="40">
        <f>L28640/(INDEX(Installed_Capacity!$V$6:$AG$11,MATCH(Source_Data!B28640,Installed_Capacity!$U$6:$U$11,0),MATCH(Source_Data!C28640,Installed_Capacity!$V$5:$AG$5,0)))</f>
        <v>0</v>
      </c>
      <c r="O28640" s="41">
        <f>M28640/(INDEX(Installed_Capacity!$V$15:$AG$20,MATCH(Source_Data!B28640,Installed_Capacity!$U$15:$U$20,0),MATCH(Source_Data!C28640,Installed_Capacity!$V$14:$AG$14,0)))</f>
        <v>1.9820485280980687E-7</v>
      </c>
      <c r="P28640" s="37">
        <v>0</v>
      </c>
      <c r="Q28640" s="38">
        <f>P28640/(INDEX(Installed_Capacity!$AJ$15:$AU$20,MATCH(Source_Data!B28640,Installed_Capacity!$AI$15:$AI$20,0),MATCH(Source_Data!C28640,Installed_Capacity!$AJ$14:$AU$14,0)))</f>
        <v>0</v>
      </c>
      <c r="R28640" s="63">
        <v>234.694390914</v>
      </c>
      <c r="S28640" s="42">
        <v>473.88939671600002</v>
      </c>
      <c r="T28640" s="42">
        <f>R28640/(INDEX(Installed_Capacity!$H$25:$S$30,MATCH(Source_Data!B28640,Installed_Capacity!$G$25:$G$30,0),MATCH(Source_Data!C28640,Installed_Capacity!$H$24:$S$24,0)))</f>
        <v>0.16704227111316722</v>
      </c>
      <c r="U28640" s="43">
        <f>S28640/(INDEX(Installed_Capacity!$H$33:$S$38,MATCH(Source_Data!B28640,Installed_Capacity!$G$33:$G$38,0),MATCH(Source_Data!C28640,Installed_Capacity!$H$32:$S$32,0)))</f>
        <v>0.12119654450818269</v>
      </c>
      <c r="V28640" s="21"/>
      <c r="W28640" s="2"/>
    </row>
    <row r="28641" spans="1:23" x14ac:dyDescent="0.25">
      <c r="A28641" s="17">
        <v>43929</v>
      </c>
      <c r="B28641" s="19">
        <v>2020</v>
      </c>
      <c r="C28641" s="19">
        <v>4</v>
      </c>
      <c r="D28641" s="19">
        <v>8</v>
      </c>
      <c r="E28641" s="19">
        <v>7</v>
      </c>
      <c r="F28641" s="69">
        <v>22620.84</v>
      </c>
      <c r="G28641" s="52">
        <f t="shared" si="447"/>
        <v>24757.98</v>
      </c>
      <c r="H28641" s="34">
        <v>0.79173397899999998</v>
      </c>
      <c r="I28641" s="35">
        <v>66.298962559000003</v>
      </c>
      <c r="J28641" s="35">
        <f>H28641/(INDEX(Installed_Capacity!$H$6:$S$11,MATCH(Source_Data!B28641,Installed_Capacity!$G$6:$G$11,0),MATCH(Source_Data!C28641,Installed_Capacity!$H$5:$S$5,0)))</f>
        <v>4.3017798563418236E-4</v>
      </c>
      <c r="K28641" s="36">
        <f>I28641/(INDEX(Installed_Capacity!$H$15:$S$20,MATCH(Source_Data!B28641,Installed_Capacity!$G$15:$G$20,0),MATCH(Source_Data!C28641,Installed_Capacity!$H$14:$S$14,0)))</f>
        <v>1.6250502488841394E-2</v>
      </c>
      <c r="L28641" s="39">
        <v>1.7327317550000001</v>
      </c>
      <c r="M28641" s="40">
        <v>23.919307537000002</v>
      </c>
      <c r="N28641" s="40">
        <f>L28641/(INDEX(Installed_Capacity!$V$6:$AG$11,MATCH(Source_Data!B28641,Installed_Capacity!$U$6:$U$11,0),MATCH(Source_Data!C28641,Installed_Capacity!$V$5:$AG$5,0)))</f>
        <v>9.8713155151197501E-4</v>
      </c>
      <c r="O28641" s="41">
        <f>M28641/(INDEX(Installed_Capacity!$V$15:$AG$20,MATCH(Source_Data!B28641,Installed_Capacity!$U$15:$U$20,0),MATCH(Source_Data!C28641,Installed_Capacity!$V$14:$AG$14,0)))</f>
        <v>6.1755612996421596E-3</v>
      </c>
      <c r="P28641" s="37">
        <v>0</v>
      </c>
      <c r="Q28641" s="38">
        <f>P28641/(INDEX(Installed_Capacity!$AJ$15:$AU$20,MATCH(Source_Data!B28641,Installed_Capacity!$AI$15:$AI$20,0),MATCH(Source_Data!C28641,Installed_Capacity!$AJ$14:$AU$14,0)))</f>
        <v>0</v>
      </c>
      <c r="R28641" s="63">
        <v>267.08789402899998</v>
      </c>
      <c r="S28641" s="42">
        <v>419.49532659099998</v>
      </c>
      <c r="T28641" s="42">
        <f>R28641/(INDEX(Installed_Capacity!$H$25:$S$30,MATCH(Source_Data!B28641,Installed_Capacity!$G$25:$G$30,0),MATCH(Source_Data!C28641,Installed_Capacity!$H$24:$S$24,0)))</f>
        <v>0.19009814521637006</v>
      </c>
      <c r="U28641" s="43">
        <f>S28641/(INDEX(Installed_Capacity!$H$33:$S$38,MATCH(Source_Data!B28641,Installed_Capacity!$G$33:$G$38,0),MATCH(Source_Data!C28641,Installed_Capacity!$H$32:$S$32,0)))</f>
        <v>0.10728533782879679</v>
      </c>
      <c r="V28641" s="21"/>
      <c r="W28641" s="2"/>
    </row>
    <row r="28642" spans="1:23" x14ac:dyDescent="0.25">
      <c r="A28642" s="17">
        <v>43929</v>
      </c>
      <c r="B28642" s="19">
        <v>2020</v>
      </c>
      <c r="C28642" s="19">
        <v>4</v>
      </c>
      <c r="D28642" s="19">
        <v>8</v>
      </c>
      <c r="E28642" s="19">
        <v>8</v>
      </c>
      <c r="F28642" s="69">
        <v>22637.69</v>
      </c>
      <c r="G28642" s="52">
        <f t="shared" si="447"/>
        <v>24757.98</v>
      </c>
      <c r="H28642" s="34">
        <v>125.52043834600001</v>
      </c>
      <c r="I28642" s="35">
        <v>608.16733882799997</v>
      </c>
      <c r="J28642" s="35">
        <f>H28642/(INDEX(Installed_Capacity!$H$6:$S$11,MATCH(Source_Data!B28642,Installed_Capacity!$G$6:$G$11,0),MATCH(Source_Data!C28642,Installed_Capacity!$H$5:$S$5,0)))</f>
        <v>6.8199838273711205E-2</v>
      </c>
      <c r="K28642" s="36">
        <f>I28642/(INDEX(Installed_Capacity!$H$15:$S$20,MATCH(Source_Data!B28642,Installed_Capacity!$G$15:$G$20,0),MATCH(Source_Data!C28642,Installed_Capacity!$H$14:$S$14,0)))</f>
        <v>0.14906756413362388</v>
      </c>
      <c r="L28642" s="39">
        <v>139.927783611</v>
      </c>
      <c r="M28642" s="40">
        <v>226.628298511</v>
      </c>
      <c r="N28642" s="40">
        <f>L28642/(INDEX(Installed_Capacity!$V$6:$AG$11,MATCH(Source_Data!B28642,Installed_Capacity!$U$6:$U$11,0),MATCH(Source_Data!C28642,Installed_Capacity!$V$5:$AG$5,0)))</f>
        <v>7.9716395649226349E-2</v>
      </c>
      <c r="O28642" s="41">
        <f>M28642/(INDEX(Installed_Capacity!$V$15:$AG$20,MATCH(Source_Data!B28642,Installed_Capacity!$U$15:$U$20,0),MATCH(Source_Data!C28642,Installed_Capacity!$V$14:$AG$14,0)))</f>
        <v>5.8511599782868011E-2</v>
      </c>
      <c r="P28642" s="37">
        <v>0</v>
      </c>
      <c r="Q28642" s="38">
        <f>P28642/(INDEX(Installed_Capacity!$AJ$15:$AU$20,MATCH(Source_Data!B28642,Installed_Capacity!$AI$15:$AI$20,0),MATCH(Source_Data!C28642,Installed_Capacity!$AJ$14:$AU$14,0)))</f>
        <v>0</v>
      </c>
      <c r="R28642" s="63">
        <v>143.27613901800001</v>
      </c>
      <c r="S28642" s="42">
        <v>271.84870880900002</v>
      </c>
      <c r="T28642" s="42">
        <f>R28642/(INDEX(Installed_Capacity!$H$25:$S$30,MATCH(Source_Data!B28642,Installed_Capacity!$G$25:$G$30,0),MATCH(Source_Data!C28642,Installed_Capacity!$H$24:$S$24,0)))</f>
        <v>0.1019758996569395</v>
      </c>
      <c r="U28642" s="43">
        <f>S28642/(INDEX(Installed_Capacity!$H$33:$S$38,MATCH(Source_Data!B28642,Installed_Capacity!$G$33:$G$38,0),MATCH(Source_Data!C28642,Installed_Capacity!$H$32:$S$32,0)))</f>
        <v>6.9524923674135389E-2</v>
      </c>
      <c r="V28642" s="21"/>
      <c r="W28642" s="2"/>
    </row>
    <row r="28643" spans="1:23" x14ac:dyDescent="0.25">
      <c r="A28643" s="17">
        <v>43929</v>
      </c>
      <c r="B28643" s="19">
        <v>2020</v>
      </c>
      <c r="C28643" s="19">
        <v>4</v>
      </c>
      <c r="D28643" s="19">
        <v>8</v>
      </c>
      <c r="E28643" s="19">
        <v>9</v>
      </c>
      <c r="F28643" s="69">
        <v>22230.06</v>
      </c>
      <c r="G28643" s="52">
        <f t="shared" si="447"/>
        <v>24757.98</v>
      </c>
      <c r="H28643" s="34">
        <v>222.75369484500001</v>
      </c>
      <c r="I28643" s="35">
        <v>1220.326770825</v>
      </c>
      <c r="J28643" s="35">
        <f>H28643/(INDEX(Installed_Capacity!$H$6:$S$11,MATCH(Source_Data!B28643,Installed_Capacity!$G$6:$G$11,0),MATCH(Source_Data!C28643,Installed_Capacity!$H$5:$S$5,0)))</f>
        <v>0.12103021757639312</v>
      </c>
      <c r="K28643" s="36">
        <f>I28643/(INDEX(Installed_Capacity!$H$15:$S$20,MATCH(Source_Data!B28643,Installed_Capacity!$G$15:$G$20,0),MATCH(Source_Data!C28643,Installed_Capacity!$H$14:$S$14,0)))</f>
        <v>0.29911362804272751</v>
      </c>
      <c r="L28643" s="39">
        <v>276.48347161800001</v>
      </c>
      <c r="M28643" s="40">
        <v>483.20214471499997</v>
      </c>
      <c r="N28643" s="40">
        <f>L28643/(INDEX(Installed_Capacity!$V$6:$AG$11,MATCH(Source_Data!B28643,Installed_Capacity!$U$6:$U$11,0),MATCH(Source_Data!C28643,Installed_Capacity!$V$5:$AG$5,0)))</f>
        <v>0.15751171958275414</v>
      </c>
      <c r="O28643" s="41">
        <f>M28643/(INDEX(Installed_Capacity!$V$15:$AG$20,MATCH(Source_Data!B28643,Installed_Capacity!$U$15:$U$20,0),MATCH(Source_Data!C28643,Installed_Capacity!$V$14:$AG$14,0)))</f>
        <v>0.12475463431331038</v>
      </c>
      <c r="P28643" s="37">
        <v>0</v>
      </c>
      <c r="Q28643" s="38">
        <f>P28643/(INDEX(Installed_Capacity!$AJ$15:$AU$20,MATCH(Source_Data!B28643,Installed_Capacity!$AI$15:$AI$20,0),MATCH(Source_Data!C28643,Installed_Capacity!$AJ$14:$AU$14,0)))</f>
        <v>0</v>
      </c>
      <c r="R28643" s="63">
        <v>161.34177081199999</v>
      </c>
      <c r="S28643" s="42">
        <v>213.91854481799999</v>
      </c>
      <c r="T28643" s="42">
        <f>R28643/(INDEX(Installed_Capacity!$H$25:$S$30,MATCH(Source_Data!B28643,Installed_Capacity!$G$25:$G$30,0),MATCH(Source_Data!C28643,Installed_Capacity!$H$24:$S$24,0)))</f>
        <v>0.11483400057793591</v>
      </c>
      <c r="U28643" s="43">
        <f>S28643/(INDEX(Installed_Capacity!$H$33:$S$38,MATCH(Source_Data!B28643,Installed_Capacity!$G$33:$G$38,0),MATCH(Source_Data!C28643,Installed_Capacity!$H$32:$S$32,0)))</f>
        <v>5.4709365978276712E-2</v>
      </c>
      <c r="V28643" s="21"/>
      <c r="W28643" s="2"/>
    </row>
    <row r="28644" spans="1:23" x14ac:dyDescent="0.25">
      <c r="A28644" s="17">
        <v>43929</v>
      </c>
      <c r="B28644" s="19">
        <v>2020</v>
      </c>
      <c r="C28644" s="19">
        <v>4</v>
      </c>
      <c r="D28644" s="19">
        <v>8</v>
      </c>
      <c r="E28644" s="19">
        <v>10</v>
      </c>
      <c r="F28644" s="69">
        <v>21633.279999999999</v>
      </c>
      <c r="G28644" s="52">
        <f t="shared" si="447"/>
        <v>24757.98</v>
      </c>
      <c r="H28644" s="34">
        <v>322.13556786700002</v>
      </c>
      <c r="I28644" s="35">
        <v>1837.998467553</v>
      </c>
      <c r="J28644" s="35">
        <f>H28644/(INDEX(Installed_Capacity!$H$6:$S$11,MATCH(Source_Data!B28644,Installed_Capacity!$G$6:$G$11,0),MATCH(Source_Data!C28644,Installed_Capacity!$H$5:$S$5,0)))</f>
        <v>0.1750280187054464</v>
      </c>
      <c r="K28644" s="36">
        <f>I28644/(INDEX(Installed_Capacity!$H$15:$S$20,MATCH(Source_Data!B28644,Installed_Capacity!$G$15:$G$20,0),MATCH(Source_Data!C28644,Installed_Capacity!$H$14:$S$14,0)))</f>
        <v>0.4505108001482912</v>
      </c>
      <c r="L28644" s="39">
        <v>320.72939172700001</v>
      </c>
      <c r="M28644" s="40">
        <v>822.97609244099999</v>
      </c>
      <c r="N28644" s="40">
        <f>L28644/(INDEX(Installed_Capacity!$V$6:$AG$11,MATCH(Source_Data!B28644,Installed_Capacity!$U$6:$U$11,0),MATCH(Source_Data!C28644,Installed_Capacity!$V$5:$AG$5,0)))</f>
        <v>0.18271847396884899</v>
      </c>
      <c r="O28644" s="41">
        <f>M28644/(INDEX(Installed_Capacity!$V$15:$AG$20,MATCH(Source_Data!B28644,Installed_Capacity!$U$15:$U$20,0),MATCH(Source_Data!C28644,Installed_Capacity!$V$14:$AG$14,0)))</f>
        <v>0.21247853012248211</v>
      </c>
      <c r="P28644" s="37">
        <v>13.60683014</v>
      </c>
      <c r="Q28644" s="38">
        <f>P28644/(INDEX(Installed_Capacity!$AJ$15:$AU$20,MATCH(Source_Data!B28644,Installed_Capacity!$AI$15:$AI$20,0),MATCH(Source_Data!C28644,Installed_Capacity!$AJ$14:$AU$14,0)))</f>
        <v>1.4838418909487458E-2</v>
      </c>
      <c r="R28644" s="63">
        <v>162.12806083500001</v>
      </c>
      <c r="S28644" s="42">
        <v>342.88172673100001</v>
      </c>
      <c r="T28644" s="42">
        <f>R28644/(INDEX(Installed_Capacity!$H$25:$S$30,MATCH(Source_Data!B28644,Installed_Capacity!$G$25:$G$30,0),MATCH(Source_Data!C28644,Installed_Capacity!$H$24:$S$24,0)))</f>
        <v>0.1153936376049822</v>
      </c>
      <c r="U28644" s="43">
        <f>S28644/(INDEX(Installed_Capacity!$H$33:$S$38,MATCH(Source_Data!B28644,Installed_Capacity!$G$33:$G$38,0),MATCH(Source_Data!C28644,Installed_Capacity!$H$32:$S$32,0)))</f>
        <v>8.7691517773503952E-2</v>
      </c>
      <c r="V28644" s="21"/>
      <c r="W28644" s="2"/>
    </row>
    <row r="28645" spans="1:23" x14ac:dyDescent="0.25">
      <c r="A28645" s="17">
        <v>43929</v>
      </c>
      <c r="B28645" s="19">
        <v>2020</v>
      </c>
      <c r="C28645" s="19">
        <v>4</v>
      </c>
      <c r="D28645" s="19">
        <v>8</v>
      </c>
      <c r="E28645" s="19">
        <v>11</v>
      </c>
      <c r="F28645" s="69">
        <v>21230.12</v>
      </c>
      <c r="G28645" s="52">
        <f t="shared" si="447"/>
        <v>24757.98</v>
      </c>
      <c r="H28645" s="34">
        <v>497.50169243599998</v>
      </c>
      <c r="I28645" s="35">
        <v>2234.9007525219999</v>
      </c>
      <c r="J28645" s="35">
        <f>H28645/(INDEX(Installed_Capacity!$H$6:$S$11,MATCH(Source_Data!B28645,Installed_Capacity!$G$6:$G$11,0),MATCH(Source_Data!C28645,Installed_Capacity!$H$5:$S$5,0)))</f>
        <v>0.27031083871381378</v>
      </c>
      <c r="K28645" s="36">
        <f>I28645/(INDEX(Installed_Capacity!$H$15:$S$20,MATCH(Source_Data!B28645,Installed_Capacity!$G$15:$G$20,0),MATCH(Source_Data!C28645,Installed_Capacity!$H$14:$S$14,0)))</f>
        <v>0.54779530236015894</v>
      </c>
      <c r="L28645" s="39">
        <v>549.09761252299995</v>
      </c>
      <c r="M28645" s="40">
        <v>1079.465333249</v>
      </c>
      <c r="N28645" s="40">
        <f>L28645/(INDEX(Installed_Capacity!$V$6:$AG$11,MATCH(Source_Data!B28645,Installed_Capacity!$U$6:$U$11,0),MATCH(Source_Data!C28645,Installed_Capacity!$V$5:$AG$5,0)))</f>
        <v>0.31281909425233007</v>
      </c>
      <c r="O28645" s="41">
        <f>M28645/(INDEX(Installed_Capacity!$V$15:$AG$20,MATCH(Source_Data!B28645,Installed_Capacity!$U$15:$U$20,0),MATCH(Source_Data!C28645,Installed_Capacity!$V$14:$AG$14,0)))</f>
        <v>0.27869972096834161</v>
      </c>
      <c r="P28645" s="37">
        <v>11.804431399</v>
      </c>
      <c r="Q28645" s="38">
        <f>P28645/(INDEX(Installed_Capacity!$AJ$15:$AU$20,MATCH(Source_Data!B28645,Installed_Capacity!$AI$15:$AI$20,0),MATCH(Source_Data!C28645,Installed_Capacity!$AJ$14:$AU$14,0)))</f>
        <v>1.2872880478735006E-2</v>
      </c>
      <c r="R28645" s="63">
        <v>128.03819621700001</v>
      </c>
      <c r="S28645" s="42">
        <v>481.65354525399999</v>
      </c>
      <c r="T28645" s="42">
        <f>R28645/(INDEX(Installed_Capacity!$H$25:$S$30,MATCH(Source_Data!B28645,Installed_Capacity!$G$25:$G$30,0),MATCH(Source_Data!C28645,Installed_Capacity!$H$24:$S$24,0)))</f>
        <v>9.1130388766548026E-2</v>
      </c>
      <c r="U28645" s="43">
        <f>S28645/(INDEX(Installed_Capacity!$H$33:$S$38,MATCH(Source_Data!B28645,Installed_Capacity!$G$33:$G$38,0),MATCH(Source_Data!C28645,Installed_Capacity!$H$32:$S$32,0)))</f>
        <v>0.12318221454084177</v>
      </c>
      <c r="V28645" s="21"/>
      <c r="W28645" s="2"/>
    </row>
    <row r="28646" spans="1:23" x14ac:dyDescent="0.25">
      <c r="A28646" s="17">
        <v>43929</v>
      </c>
      <c r="B28646" s="19">
        <v>2020</v>
      </c>
      <c r="C28646" s="19">
        <v>4</v>
      </c>
      <c r="D28646" s="19">
        <v>8</v>
      </c>
      <c r="E28646" s="19">
        <v>12</v>
      </c>
      <c r="F28646" s="69">
        <v>21017.95</v>
      </c>
      <c r="G28646" s="52">
        <f t="shared" si="447"/>
        <v>24757.98</v>
      </c>
      <c r="H28646" s="34">
        <v>764.82503361900001</v>
      </c>
      <c r="I28646" s="35">
        <v>2350.6296167679998</v>
      </c>
      <c r="J28646" s="35">
        <f>H28646/(INDEX(Installed_Capacity!$H$6:$S$11,MATCH(Source_Data!B28646,Installed_Capacity!$G$6:$G$11,0),MATCH(Source_Data!C28646,Installed_Capacity!$H$5:$S$5,0)))</f>
        <v>0.4155573728695775</v>
      </c>
      <c r="K28646" s="36">
        <f>I28646/(INDEX(Installed_Capacity!$H$15:$S$20,MATCH(Source_Data!B28646,Installed_Capacity!$G$15:$G$20,0),MATCH(Source_Data!C28646,Installed_Capacity!$H$14:$S$14,0)))</f>
        <v>0.57616154104431327</v>
      </c>
      <c r="L28646" s="39">
        <v>848.47595806899994</v>
      </c>
      <c r="M28646" s="40">
        <v>1458.2200418780001</v>
      </c>
      <c r="N28646" s="40">
        <f>L28646/(INDEX(Installed_Capacity!$V$6:$AG$11,MATCH(Source_Data!B28646,Installed_Capacity!$U$6:$U$11,0),MATCH(Source_Data!C28646,Installed_Capacity!$V$5:$AG$5,0)))</f>
        <v>0.4833739478095162</v>
      </c>
      <c r="O28646" s="41">
        <f>M28646/(INDEX(Installed_Capacity!$V$15:$AG$20,MATCH(Source_Data!B28646,Installed_Capacity!$U$15:$U$20,0),MATCH(Source_Data!C28646,Installed_Capacity!$V$14:$AG$14,0)))</f>
        <v>0.37648779100541674</v>
      </c>
      <c r="P28646" s="37">
        <v>0.63661621099999999</v>
      </c>
      <c r="Q28646" s="38">
        <f>P28646/(INDEX(Installed_Capacity!$AJ$15:$AU$20,MATCH(Source_Data!B28646,Installed_Capacity!$AI$15:$AI$20,0),MATCH(Source_Data!C28646,Installed_Capacity!$AJ$14:$AU$14,0)))</f>
        <v>6.9423796183206105E-4</v>
      </c>
      <c r="R28646" s="63">
        <v>101.52478725899999</v>
      </c>
      <c r="S28646" s="42">
        <v>559.90293919999999</v>
      </c>
      <c r="T28646" s="42">
        <f>R28646/(INDEX(Installed_Capacity!$H$25:$S$30,MATCH(Source_Data!B28646,Installed_Capacity!$G$25:$G$30,0),MATCH(Source_Data!C28646,Installed_Capacity!$H$24:$S$24,0)))</f>
        <v>7.2259635059786456E-2</v>
      </c>
      <c r="U28646" s="43">
        <f>S28646/(INDEX(Installed_Capacity!$H$33:$S$38,MATCH(Source_Data!B28646,Installed_Capacity!$G$33:$G$38,0),MATCH(Source_Data!C28646,Installed_Capacity!$H$32:$S$32,0)))</f>
        <v>0.14319438662537182</v>
      </c>
      <c r="V28646" s="21"/>
      <c r="W28646" s="2"/>
    </row>
    <row r="28647" spans="1:23" x14ac:dyDescent="0.25">
      <c r="A28647" s="17">
        <v>43929</v>
      </c>
      <c r="B28647" s="19">
        <v>2020</v>
      </c>
      <c r="C28647" s="19">
        <v>4</v>
      </c>
      <c r="D28647" s="19">
        <v>8</v>
      </c>
      <c r="E28647" s="19">
        <v>13</v>
      </c>
      <c r="F28647" s="69">
        <v>20281.75</v>
      </c>
      <c r="G28647" s="52">
        <f t="shared" si="447"/>
        <v>24757.98</v>
      </c>
      <c r="H28647" s="34">
        <v>776.90456256599998</v>
      </c>
      <c r="I28647" s="35">
        <v>2432.1055740420002</v>
      </c>
      <c r="J28647" s="35">
        <f>H28647/(INDEX(Installed_Capacity!$H$6:$S$11,MATCH(Source_Data!B28647,Installed_Capacity!$G$6:$G$11,0),MATCH(Source_Data!C28647,Installed_Capacity!$H$5:$S$5,0)))</f>
        <v>0.42212062210184298</v>
      </c>
      <c r="K28647" s="36">
        <f>I28647/(INDEX(Installed_Capacity!$H$15:$S$20,MATCH(Source_Data!B28647,Installed_Capacity!$G$15:$G$20,0),MATCH(Source_Data!C28647,Installed_Capacity!$H$14:$S$14,0)))</f>
        <v>0.59613206841544097</v>
      </c>
      <c r="L28647" s="39">
        <v>879.89920189199995</v>
      </c>
      <c r="M28647" s="40">
        <v>1417.728705425</v>
      </c>
      <c r="N28647" s="40">
        <f>L28647/(INDEX(Installed_Capacity!$V$6:$AG$11,MATCH(Source_Data!B28647,Installed_Capacity!$U$6:$U$11,0),MATCH(Source_Data!C28647,Installed_Capacity!$V$5:$AG$5,0)))</f>
        <v>0.50127566591390738</v>
      </c>
      <c r="O28647" s="41">
        <f>M28647/(INDEX(Installed_Capacity!$V$15:$AG$20,MATCH(Source_Data!B28647,Installed_Capacity!$U$15:$U$20,0),MATCH(Source_Data!C28647,Installed_Capacity!$V$14:$AG$14,0)))</f>
        <v>0.36603361167839688</v>
      </c>
      <c r="P28647" s="37">
        <v>13.121799362000001</v>
      </c>
      <c r="Q28647" s="38">
        <f>P28647/(INDEX(Installed_Capacity!$AJ$15:$AU$20,MATCH(Source_Data!B28647,Installed_Capacity!$AI$15:$AI$20,0),MATCH(Source_Data!C28647,Installed_Capacity!$AJ$14:$AU$14,0)))</f>
        <v>1.4309486763358779E-2</v>
      </c>
      <c r="R28647" s="63">
        <v>95.281190846000001</v>
      </c>
      <c r="S28647" s="42">
        <v>547.06742250900004</v>
      </c>
      <c r="T28647" s="42">
        <f>R28647/(INDEX(Installed_Capacity!$H$25:$S$30,MATCH(Source_Data!B28647,Installed_Capacity!$G$25:$G$30,0),MATCH(Source_Data!C28647,Installed_Capacity!$H$24:$S$24,0)))</f>
        <v>6.7815794196441265E-2</v>
      </c>
      <c r="U28647" s="43">
        <f>S28647/(INDEX(Installed_Capacity!$H$33:$S$38,MATCH(Source_Data!B28647,Installed_Capacity!$G$33:$G$38,0),MATCH(Source_Data!C28647,Installed_Capacity!$H$32:$S$32,0)))</f>
        <v>0.13991172134375426</v>
      </c>
      <c r="V28647" s="21"/>
      <c r="W28647" s="2"/>
    </row>
    <row r="28648" spans="1:23" x14ac:dyDescent="0.25">
      <c r="A28648" s="17">
        <v>43929</v>
      </c>
      <c r="B28648" s="19">
        <v>2020</v>
      </c>
      <c r="C28648" s="19">
        <v>4</v>
      </c>
      <c r="D28648" s="19">
        <v>8</v>
      </c>
      <c r="E28648" s="19">
        <v>14</v>
      </c>
      <c r="F28648" s="69">
        <v>20126.55</v>
      </c>
      <c r="G28648" s="52">
        <f t="shared" si="447"/>
        <v>24757.98</v>
      </c>
      <c r="H28648" s="34">
        <v>784.66430302900005</v>
      </c>
      <c r="I28648" s="35">
        <v>2220.6278402029998</v>
      </c>
      <c r="J28648" s="35">
        <f>H28648/(INDEX(Installed_Capacity!$H$6:$S$11,MATCH(Source_Data!B28648,Installed_Capacity!$G$6:$G$11,0),MATCH(Source_Data!C28648,Installed_Capacity!$H$5:$S$5,0)))</f>
        <v>0.42633677248815527</v>
      </c>
      <c r="K28648" s="36">
        <f>I28648/(INDEX(Installed_Capacity!$H$15:$S$20,MATCH(Source_Data!B28648,Installed_Capacity!$G$15:$G$20,0),MATCH(Source_Data!C28648,Installed_Capacity!$H$14:$S$14,0)))</f>
        <v>0.5442968766199896</v>
      </c>
      <c r="L28648" s="39">
        <v>797.476545214</v>
      </c>
      <c r="M28648" s="40">
        <v>1417.8193231949999</v>
      </c>
      <c r="N28648" s="40">
        <f>L28648/(INDEX(Installed_Capacity!$V$6:$AG$11,MATCH(Source_Data!B28648,Installed_Capacity!$U$6:$U$11,0),MATCH(Source_Data!C28648,Installed_Capacity!$V$5:$AG$5,0)))</f>
        <v>0.45431975093658139</v>
      </c>
      <c r="O28648" s="41">
        <f>M28648/(INDEX(Installed_Capacity!$V$15:$AG$20,MATCH(Source_Data!B28648,Installed_Capacity!$U$15:$U$20,0),MATCH(Source_Data!C28648,Installed_Capacity!$V$14:$AG$14,0)))</f>
        <v>0.3660570076564203</v>
      </c>
      <c r="P28648" s="37">
        <v>66.170429198999997</v>
      </c>
      <c r="Q28648" s="38">
        <f>P28648/(INDEX(Installed_Capacity!$AJ$15:$AU$20,MATCH(Source_Data!B28648,Installed_Capacity!$AI$15:$AI$20,0),MATCH(Source_Data!C28648,Installed_Capacity!$AJ$14:$AU$14,0)))</f>
        <v>7.2159682877862591E-2</v>
      </c>
      <c r="R28648" s="63">
        <v>105.85460465</v>
      </c>
      <c r="S28648" s="42">
        <v>586.46114774700004</v>
      </c>
      <c r="T28648" s="42">
        <f>R28648/(INDEX(Installed_Capacity!$H$25:$S$30,MATCH(Source_Data!B28648,Installed_Capacity!$G$25:$G$30,0),MATCH(Source_Data!C28648,Installed_Capacity!$H$24:$S$24,0)))</f>
        <v>7.5341355622775788E-2</v>
      </c>
      <c r="U28648" s="43">
        <f>S28648/(INDEX(Installed_Capacity!$H$33:$S$38,MATCH(Source_Data!B28648,Installed_Capacity!$G$33:$G$38,0),MATCH(Source_Data!C28648,Installed_Capacity!$H$32:$S$32,0)))</f>
        <v>0.14998661098516916</v>
      </c>
      <c r="V28648" s="21"/>
      <c r="W28648" s="2"/>
    </row>
    <row r="28649" spans="1:23" x14ac:dyDescent="0.25">
      <c r="A28649" s="17">
        <v>43929</v>
      </c>
      <c r="B28649" s="19">
        <v>2020</v>
      </c>
      <c r="C28649" s="19">
        <v>4</v>
      </c>
      <c r="D28649" s="19">
        <v>8</v>
      </c>
      <c r="E28649" s="19">
        <v>15</v>
      </c>
      <c r="F28649" s="69">
        <v>20036.29</v>
      </c>
      <c r="G28649" s="52">
        <f t="shared" si="447"/>
        <v>24757.98</v>
      </c>
      <c r="H28649" s="34">
        <v>701.23123735199999</v>
      </c>
      <c r="I28649" s="35">
        <v>2174.0549896450002</v>
      </c>
      <c r="J28649" s="35">
        <f>H28649/(INDEX(Installed_Capacity!$H$6:$S$11,MATCH(Source_Data!B28649,Installed_Capacity!$G$6:$G$11,0),MATCH(Source_Data!C28649,Installed_Capacity!$H$5:$S$5,0)))</f>
        <v>0.38100454085455965</v>
      </c>
      <c r="K28649" s="36">
        <f>I28649/(INDEX(Installed_Capacity!$H$15:$S$20,MATCH(Source_Data!B28649,Installed_Capacity!$G$15:$G$20,0),MATCH(Source_Data!C28649,Installed_Capacity!$H$14:$S$14,0)))</f>
        <v>0.53288143066588889</v>
      </c>
      <c r="L28649" s="39">
        <v>709.74496298899999</v>
      </c>
      <c r="M28649" s="40">
        <v>1300.8002582040001</v>
      </c>
      <c r="N28649" s="40">
        <f>L28649/(INDEX(Installed_Capacity!$V$6:$AG$11,MATCH(Source_Data!B28649,Installed_Capacity!$U$6:$U$11,0),MATCH(Source_Data!C28649,Installed_Capacity!$V$5:$AG$5,0)))</f>
        <v>0.40433935862919584</v>
      </c>
      <c r="O28649" s="41">
        <f>M28649/(INDEX(Installed_Capacity!$V$15:$AG$20,MATCH(Source_Data!B28649,Installed_Capacity!$U$15:$U$20,0),MATCH(Source_Data!C28649,Installed_Capacity!$V$14:$AG$14,0)))</f>
        <v>0.33584466108405936</v>
      </c>
      <c r="P28649" s="37">
        <v>107.737823732</v>
      </c>
      <c r="Q28649" s="38">
        <f>P28649/(INDEX(Installed_Capacity!$AJ$15:$AU$20,MATCH(Source_Data!B28649,Installed_Capacity!$AI$15:$AI$20,0),MATCH(Source_Data!C28649,Installed_Capacity!$AJ$14:$AU$14,0)))</f>
        <v>0.11748944790839694</v>
      </c>
      <c r="R28649" s="63">
        <v>115.071907891</v>
      </c>
      <c r="S28649" s="42">
        <v>625.25777681399995</v>
      </c>
      <c r="T28649" s="42">
        <f>R28649/(INDEX(Installed_Capacity!$H$25:$S$30,MATCH(Source_Data!B28649,Installed_Capacity!$G$25:$G$30,0),MATCH(Source_Data!C28649,Installed_Capacity!$H$24:$S$24,0)))</f>
        <v>8.190171380142347E-2</v>
      </c>
      <c r="U28649" s="43">
        <f>S28649/(INDEX(Installed_Capacity!$H$33:$S$38,MATCH(Source_Data!B28649,Installed_Capacity!$G$33:$G$38,0),MATCH(Source_Data!C28649,Installed_Capacity!$H$32:$S$32,0)))</f>
        <v>0.15990879412340891</v>
      </c>
      <c r="V28649" s="21"/>
      <c r="W28649" s="2"/>
    </row>
    <row r="28650" spans="1:23" x14ac:dyDescent="0.25">
      <c r="A28650" s="17">
        <v>43929</v>
      </c>
      <c r="B28650" s="19">
        <v>2020</v>
      </c>
      <c r="C28650" s="19">
        <v>4</v>
      </c>
      <c r="D28650" s="19">
        <v>8</v>
      </c>
      <c r="E28650" s="19">
        <v>16</v>
      </c>
      <c r="F28650" s="69">
        <v>20613.87</v>
      </c>
      <c r="G28650" s="52">
        <f t="shared" si="447"/>
        <v>24757.98</v>
      </c>
      <c r="H28650" s="34">
        <v>499.89647310599997</v>
      </c>
      <c r="I28650" s="35">
        <v>1976.815666237</v>
      </c>
      <c r="J28650" s="35">
        <f>H28650/(INDEX(Installed_Capacity!$H$6:$S$11,MATCH(Source_Data!B28650,Installed_Capacity!$G$6:$G$11,0),MATCH(Source_Data!C28650,Installed_Capacity!$H$5:$S$5,0)))</f>
        <v>0.27161201051138834</v>
      </c>
      <c r="K28650" s="36">
        <f>I28650/(INDEX(Installed_Capacity!$H$15:$S$20,MATCH(Source_Data!B28650,Installed_Capacity!$G$15:$G$20,0),MATCH(Source_Data!C28650,Installed_Capacity!$H$14:$S$14,0)))</f>
        <v>0.48453620787169011</v>
      </c>
      <c r="L28650" s="39">
        <v>547.34162547300002</v>
      </c>
      <c r="M28650" s="40">
        <v>1289.8168606910001</v>
      </c>
      <c r="N28650" s="40">
        <f>L28650/(INDEX(Installed_Capacity!$V$6:$AG$11,MATCH(Source_Data!B28650,Installed_Capacity!$U$6:$U$11,0),MATCH(Source_Data!C28650,Installed_Capacity!$V$5:$AG$5,0)))</f>
        <v>0.31181871423615071</v>
      </c>
      <c r="O28650" s="41">
        <f>M28650/(INDEX(Installed_Capacity!$V$15:$AG$20,MATCH(Source_Data!B28650,Installed_Capacity!$U$15:$U$20,0),MATCH(Source_Data!C28650,Installed_Capacity!$V$14:$AG$14,0)))</f>
        <v>0.33300893331414183</v>
      </c>
      <c r="P28650" s="37">
        <v>229.166391602</v>
      </c>
      <c r="Q28650" s="38">
        <f>P28650/(INDEX(Installed_Capacity!$AJ$15:$AU$20,MATCH(Source_Data!B28650,Installed_Capacity!$AI$15:$AI$20,0),MATCH(Source_Data!C28650,Installed_Capacity!$AJ$14:$AU$14,0)))</f>
        <v>0.24990882399345693</v>
      </c>
      <c r="R28650" s="63">
        <v>172.084380756</v>
      </c>
      <c r="S28650" s="42">
        <v>522.57806569499996</v>
      </c>
      <c r="T28650" s="42">
        <f>R28650/(INDEX(Installed_Capacity!$H$25:$S$30,MATCH(Source_Data!B28650,Installed_Capacity!$G$25:$G$30,0),MATCH(Source_Data!C28650,Installed_Capacity!$H$24:$S$24,0)))</f>
        <v>0.12247998630320282</v>
      </c>
      <c r="U28650" s="43">
        <f>S28650/(INDEX(Installed_Capacity!$H$33:$S$38,MATCH(Source_Data!B28650,Installed_Capacity!$G$33:$G$38,0),MATCH(Source_Data!C28650,Installed_Capacity!$H$32:$S$32,0)))</f>
        <v>0.13364860289532979</v>
      </c>
      <c r="V28650" s="21"/>
      <c r="W28650" s="2"/>
    </row>
    <row r="28651" spans="1:23" x14ac:dyDescent="0.25">
      <c r="A28651" s="17">
        <v>43929</v>
      </c>
      <c r="B28651" s="19">
        <v>2020</v>
      </c>
      <c r="C28651" s="19">
        <v>4</v>
      </c>
      <c r="D28651" s="19">
        <v>8</v>
      </c>
      <c r="E28651" s="19">
        <v>17</v>
      </c>
      <c r="F28651" s="69">
        <v>21860.89</v>
      </c>
      <c r="G28651" s="52">
        <f t="shared" si="447"/>
        <v>24757.98</v>
      </c>
      <c r="H28651" s="34">
        <v>436.18986952099999</v>
      </c>
      <c r="I28651" s="35">
        <v>1579.925853322</v>
      </c>
      <c r="J28651" s="35">
        <f>H28651/(INDEX(Installed_Capacity!$H$6:$S$11,MATCH(Source_Data!B28651,Installed_Capacity!$G$6:$G$11,0),MATCH(Source_Data!C28651,Installed_Capacity!$H$5:$S$5,0)))</f>
        <v>0.23699788616067546</v>
      </c>
      <c r="K28651" s="36">
        <f>I28651/(INDEX(Installed_Capacity!$H$15:$S$20,MATCH(Source_Data!B28651,Installed_Capacity!$G$15:$G$20,0),MATCH(Source_Data!C28651,Installed_Capacity!$H$14:$S$14,0)))</f>
        <v>0.38725476267816394</v>
      </c>
      <c r="L28651" s="39">
        <v>531.011507962</v>
      </c>
      <c r="M28651" s="40">
        <v>1030.1845843240001</v>
      </c>
      <c r="N28651" s="40">
        <f>L28651/(INDEX(Installed_Capacity!$V$6:$AG$11,MATCH(Source_Data!B28651,Installed_Capacity!$U$6:$U$11,0),MATCH(Source_Data!C28651,Installed_Capacity!$V$5:$AG$5,0)))</f>
        <v>0.30251550028598773</v>
      </c>
      <c r="O28651" s="41">
        <f>M28651/(INDEX(Installed_Capacity!$V$15:$AG$20,MATCH(Source_Data!B28651,Installed_Capacity!$U$15:$U$20,0),MATCH(Source_Data!C28651,Installed_Capacity!$V$14:$AG$14,0)))</f>
        <v>0.26597626376090183</v>
      </c>
      <c r="P28651" s="37">
        <v>176.084666505</v>
      </c>
      <c r="Q28651" s="38">
        <f>P28651/(INDEX(Installed_Capacity!$AJ$15:$AU$20,MATCH(Source_Data!B28651,Installed_Capacity!$AI$15:$AI$20,0),MATCH(Source_Data!C28651,Installed_Capacity!$AJ$14:$AU$14,0)))</f>
        <v>0.19202253708287895</v>
      </c>
      <c r="R28651" s="63">
        <v>223.05343191399999</v>
      </c>
      <c r="S28651" s="42">
        <v>511.537487736</v>
      </c>
      <c r="T28651" s="42">
        <f>R28651/(INDEX(Installed_Capacity!$H$25:$S$30,MATCH(Source_Data!B28651,Installed_Capacity!$G$25:$G$30,0),MATCH(Source_Data!C28651,Installed_Capacity!$H$24:$S$24,0)))</f>
        <v>0.15875689104199284</v>
      </c>
      <c r="U28651" s="43">
        <f>S28651/(INDEX(Installed_Capacity!$H$33:$S$38,MATCH(Source_Data!B28651,Installed_Capacity!$G$33:$G$38,0),MATCH(Source_Data!C28651,Installed_Capacity!$H$32:$S$32,0)))</f>
        <v>0.13082499066159603</v>
      </c>
      <c r="V28651" s="21"/>
      <c r="W28651" s="2"/>
    </row>
    <row r="28652" spans="1:23" x14ac:dyDescent="0.25">
      <c r="A28652" s="17">
        <v>43929</v>
      </c>
      <c r="B28652" s="19">
        <v>2020</v>
      </c>
      <c r="C28652" s="19">
        <v>4</v>
      </c>
      <c r="D28652" s="19">
        <v>8</v>
      </c>
      <c r="E28652" s="19">
        <v>18</v>
      </c>
      <c r="F28652" s="69">
        <v>23136.65</v>
      </c>
      <c r="G28652" s="52">
        <f t="shared" si="447"/>
        <v>24757.98</v>
      </c>
      <c r="H28652" s="34">
        <v>252.82250849299999</v>
      </c>
      <c r="I28652" s="35">
        <v>1035.3975462589999</v>
      </c>
      <c r="J28652" s="35">
        <f>H28652/(INDEX(Installed_Capacity!$H$6:$S$11,MATCH(Source_Data!B28652,Installed_Capacity!$G$6:$G$11,0),MATCH(Source_Data!C28652,Installed_Capacity!$H$5:$S$5,0)))</f>
        <v>0.13736770217171607</v>
      </c>
      <c r="K28652" s="36">
        <f>I28652/(INDEX(Installed_Capacity!$H$15:$S$20,MATCH(Source_Data!B28652,Installed_Capacity!$G$15:$G$20,0),MATCH(Source_Data!C28652,Installed_Capacity!$H$14:$S$14,0)))</f>
        <v>0.25378572684977974</v>
      </c>
      <c r="L28652" s="39">
        <v>274.89473741699999</v>
      </c>
      <c r="M28652" s="40">
        <v>668.53831829600006</v>
      </c>
      <c r="N28652" s="40">
        <f>L28652/(INDEX(Installed_Capacity!$V$6:$AG$11,MATCH(Source_Data!B28652,Installed_Capacity!$U$6:$U$11,0),MATCH(Source_Data!C28652,Installed_Capacity!$V$5:$AG$5,0)))</f>
        <v>0.15660662296162522</v>
      </c>
      <c r="O28652" s="41">
        <f>M28652/(INDEX(Installed_Capacity!$V$15:$AG$20,MATCH(Source_Data!B28652,Installed_Capacity!$U$15:$U$20,0),MATCH(Source_Data!C28652,Installed_Capacity!$V$14:$AG$14,0)))</f>
        <v>0.1726053047066782</v>
      </c>
      <c r="P28652" s="37">
        <v>35.673709520999999</v>
      </c>
      <c r="Q28652" s="38">
        <f>P28652/(INDEX(Installed_Capacity!$AJ$15:$AU$20,MATCH(Source_Data!B28652,Installed_Capacity!$AI$15:$AI$20,0),MATCH(Source_Data!C28652,Installed_Capacity!$AJ$14:$AU$14,0)))</f>
        <v>3.890262761286805E-2</v>
      </c>
      <c r="R28652" s="63">
        <v>265.60638216500001</v>
      </c>
      <c r="S28652" s="42">
        <v>498.79242437400001</v>
      </c>
      <c r="T28652" s="42">
        <f>R28652/(INDEX(Installed_Capacity!$H$25:$S$30,MATCH(Source_Data!B28652,Installed_Capacity!$G$25:$G$30,0),MATCH(Source_Data!C28652,Installed_Capacity!$H$24:$S$24,0)))</f>
        <v>0.18904368837366545</v>
      </c>
      <c r="U28652" s="43">
        <f>S28652/(INDEX(Installed_Capacity!$H$33:$S$38,MATCH(Source_Data!B28652,Installed_Capacity!$G$33:$G$38,0),MATCH(Source_Data!C28652,Installed_Capacity!$H$32:$S$32,0)))</f>
        <v>0.12756545869123218</v>
      </c>
      <c r="V28652" s="21"/>
      <c r="W28652" s="2"/>
    </row>
    <row r="28653" spans="1:23" x14ac:dyDescent="0.25">
      <c r="A28653" s="17">
        <v>43929</v>
      </c>
      <c r="B28653" s="19">
        <v>2020</v>
      </c>
      <c r="C28653" s="19">
        <v>4</v>
      </c>
      <c r="D28653" s="19">
        <v>8</v>
      </c>
      <c r="E28653" s="19">
        <v>19</v>
      </c>
      <c r="F28653" s="69">
        <v>24556.05</v>
      </c>
      <c r="G28653" s="52">
        <f t="shared" si="447"/>
        <v>24757.98</v>
      </c>
      <c r="H28653" s="34">
        <v>58.652341198000002</v>
      </c>
      <c r="I28653" s="35">
        <v>236.64470860700001</v>
      </c>
      <c r="J28653" s="35">
        <f>H28653/(INDEX(Installed_Capacity!$H$6:$S$11,MATCH(Source_Data!B28653,Installed_Capacity!$G$6:$G$11,0),MATCH(Source_Data!C28653,Installed_Capacity!$H$5:$S$5,0)))</f>
        <v>3.1867959009606192E-2</v>
      </c>
      <c r="K28653" s="36">
        <f>I28653/(INDEX(Installed_Capacity!$H$15:$S$20,MATCH(Source_Data!B28653,Installed_Capacity!$G$15:$G$20,0),MATCH(Source_Data!C28653,Installed_Capacity!$H$14:$S$14,0)))</f>
        <v>5.8003855230268082E-2</v>
      </c>
      <c r="L28653" s="39">
        <v>87.462424467000005</v>
      </c>
      <c r="M28653" s="40">
        <v>196.41852941600001</v>
      </c>
      <c r="N28653" s="40">
        <f>L28653/(INDEX(Installed_Capacity!$V$6:$AG$11,MATCH(Source_Data!B28653,Installed_Capacity!$U$6:$U$11,0),MATCH(Source_Data!C28653,Installed_Capacity!$V$5:$AG$5,0)))</f>
        <v>4.982705402262836E-2</v>
      </c>
      <c r="O28653" s="41">
        <f>M28653/(INDEX(Installed_Capacity!$V$15:$AG$20,MATCH(Source_Data!B28653,Installed_Capacity!$U$15:$U$20,0),MATCH(Source_Data!C28653,Installed_Capacity!$V$14:$AG$14,0)))</f>
        <v>5.0711947530994894E-2</v>
      </c>
      <c r="P28653" s="37">
        <v>0</v>
      </c>
      <c r="Q28653" s="38">
        <f>P28653/(INDEX(Installed_Capacity!$AJ$15:$AU$20,MATCH(Source_Data!B28653,Installed_Capacity!$AI$15:$AI$20,0),MATCH(Source_Data!C28653,Installed_Capacity!$AJ$14:$AU$14,0)))</f>
        <v>0</v>
      </c>
      <c r="R28653" s="63">
        <v>455.47205748800002</v>
      </c>
      <c r="S28653" s="42">
        <v>499.85381965200003</v>
      </c>
      <c r="T28653" s="42">
        <f>R28653/(INDEX(Installed_Capacity!$H$25:$S$30,MATCH(Source_Data!B28653,Installed_Capacity!$G$25:$G$30,0),MATCH(Source_Data!C28653,Installed_Capacity!$H$24:$S$24,0)))</f>
        <v>0.32417940034733095</v>
      </c>
      <c r="U28653" s="43">
        <f>S28653/(INDEX(Installed_Capacity!$H$33:$S$38,MATCH(Source_Data!B28653,Installed_Capacity!$G$33:$G$38,0),MATCH(Source_Data!C28653,Installed_Capacity!$H$32:$S$32,0)))</f>
        <v>0.1278369090358534</v>
      </c>
      <c r="V28653" s="21"/>
      <c r="W28653" s="2"/>
    </row>
    <row r="28654" spans="1:23" x14ac:dyDescent="0.25">
      <c r="A28654" s="17">
        <v>43929</v>
      </c>
      <c r="B28654" s="19">
        <v>2020</v>
      </c>
      <c r="C28654" s="19">
        <v>4</v>
      </c>
      <c r="D28654" s="19">
        <v>8</v>
      </c>
      <c r="E28654" s="19">
        <v>20</v>
      </c>
      <c r="F28654" s="69">
        <v>24757.98</v>
      </c>
      <c r="G28654" s="52">
        <f t="shared" si="447"/>
        <v>24757.98</v>
      </c>
      <c r="H28654" s="34">
        <v>5.8284954559999997</v>
      </c>
      <c r="I28654" s="35">
        <v>1.9751066209999999</v>
      </c>
      <c r="J28654" s="35">
        <f>H28654/(INDEX(Installed_Capacity!$H$6:$S$11,MATCH(Source_Data!B28654,Installed_Capacity!$G$6:$G$11,0),MATCH(Source_Data!C28654,Installed_Capacity!$H$5:$S$5,0)))</f>
        <v>3.166834443188733E-3</v>
      </c>
      <c r="K28654" s="36">
        <f>I28654/(INDEX(Installed_Capacity!$H$15:$S$20,MATCH(Source_Data!B28654,Installed_Capacity!$G$15:$G$20,0),MATCH(Source_Data!C28654,Installed_Capacity!$H$14:$S$14,0)))</f>
        <v>4.8411730472742602E-4</v>
      </c>
      <c r="L28654" s="39">
        <v>7.9364160180000001</v>
      </c>
      <c r="M28654" s="40">
        <v>0.38524129600000001</v>
      </c>
      <c r="N28654" s="40">
        <f>L28654/(INDEX(Installed_Capacity!$V$6:$AG$11,MATCH(Source_Data!B28654,Installed_Capacity!$U$6:$U$11,0),MATCH(Source_Data!C28654,Installed_Capacity!$V$5:$AG$5,0)))</f>
        <v>4.5213499635394115E-3</v>
      </c>
      <c r="O28654" s="41">
        <f>M28654/(INDEX(Installed_Capacity!$V$15:$AG$20,MATCH(Source_Data!B28654,Installed_Capacity!$U$15:$U$20,0),MATCH(Source_Data!C28654,Installed_Capacity!$V$14:$AG$14,0)))</f>
        <v>9.946279736240133E-5</v>
      </c>
      <c r="P28654" s="37">
        <v>0</v>
      </c>
      <c r="Q28654" s="38">
        <f>P28654/(INDEX(Installed_Capacity!$AJ$15:$AU$20,MATCH(Source_Data!B28654,Installed_Capacity!$AI$15:$AI$20,0),MATCH(Source_Data!C28654,Installed_Capacity!$AJ$14:$AU$14,0)))</f>
        <v>0</v>
      </c>
      <c r="R28654" s="63">
        <v>741.10928382400004</v>
      </c>
      <c r="S28654" s="42">
        <v>472.97649445100001</v>
      </c>
      <c r="T28654" s="42">
        <f>R28654/(INDEX(Installed_Capacity!$H$25:$S$30,MATCH(Source_Data!B28654,Installed_Capacity!$G$25:$G$30,0),MATCH(Source_Data!C28654,Installed_Capacity!$H$24:$S$24,0)))</f>
        <v>0.52747991731245547</v>
      </c>
      <c r="U28654" s="43">
        <f>S28654/(INDEX(Installed_Capacity!$H$33:$S$38,MATCH(Source_Data!B28654,Installed_Capacity!$G$33:$G$38,0),MATCH(Source_Data!C28654,Installed_Capacity!$H$32:$S$32,0)))</f>
        <v>0.12096307104209879</v>
      </c>
      <c r="V28654" s="21"/>
      <c r="W28654" s="2"/>
    </row>
    <row r="28655" spans="1:23" x14ac:dyDescent="0.25">
      <c r="A28655" s="17">
        <v>43929</v>
      </c>
      <c r="B28655" s="19">
        <v>2020</v>
      </c>
      <c r="C28655" s="19">
        <v>4</v>
      </c>
      <c r="D28655" s="19">
        <v>8</v>
      </c>
      <c r="E28655" s="19">
        <v>21</v>
      </c>
      <c r="F28655" s="69">
        <v>23754.6</v>
      </c>
      <c r="G28655" s="52">
        <f t="shared" si="447"/>
        <v>24757.98</v>
      </c>
      <c r="H28655" s="34">
        <v>0</v>
      </c>
      <c r="I28655" s="35">
        <v>3.4255727999999999E-2</v>
      </c>
      <c r="J28655" s="35">
        <f>H28655/(INDEX(Installed_Capacity!$H$6:$S$11,MATCH(Source_Data!B28655,Installed_Capacity!$G$6:$G$11,0),MATCH(Source_Data!C28655,Installed_Capacity!$H$5:$S$5,0)))</f>
        <v>0</v>
      </c>
      <c r="K28655" s="36">
        <f>I28655/(INDEX(Installed_Capacity!$H$15:$S$20,MATCH(Source_Data!B28655,Installed_Capacity!$G$15:$G$20,0),MATCH(Source_Data!C28655,Installed_Capacity!$H$14:$S$14,0)))</f>
        <v>8.3964027736585778E-6</v>
      </c>
      <c r="L28655" s="39">
        <v>0</v>
      </c>
      <c r="M28655" s="40">
        <v>0</v>
      </c>
      <c r="N28655" s="40">
        <f>L28655/(INDEX(Installed_Capacity!$V$6:$AG$11,MATCH(Source_Data!B28655,Installed_Capacity!$U$6:$U$11,0),MATCH(Source_Data!C28655,Installed_Capacity!$V$5:$AG$5,0)))</f>
        <v>0</v>
      </c>
      <c r="O28655" s="41">
        <f>M28655/(INDEX(Installed_Capacity!$V$15:$AG$20,MATCH(Source_Data!B28655,Installed_Capacity!$U$15:$U$20,0),MATCH(Source_Data!C28655,Installed_Capacity!$V$14:$AG$14,0)))</f>
        <v>0</v>
      </c>
      <c r="P28655" s="37">
        <v>0</v>
      </c>
      <c r="Q28655" s="38">
        <f>P28655/(INDEX(Installed_Capacity!$AJ$15:$AU$20,MATCH(Source_Data!B28655,Installed_Capacity!$AI$15:$AI$20,0),MATCH(Source_Data!C28655,Installed_Capacity!$AJ$14:$AU$14,0)))</f>
        <v>0</v>
      </c>
      <c r="R28655" s="63">
        <v>848.98135037300005</v>
      </c>
      <c r="S28655" s="42">
        <v>752.99435415899995</v>
      </c>
      <c r="T28655" s="42">
        <f>R28655/(INDEX(Installed_Capacity!$H$25:$S$30,MATCH(Source_Data!B28655,Installed_Capacity!$G$25:$G$30,0),MATCH(Source_Data!C28655,Installed_Capacity!$H$24:$S$24,0)))</f>
        <v>0.60425718887758006</v>
      </c>
      <c r="U28655" s="43">
        <f>S28655/(INDEX(Installed_Capacity!$H$33:$S$38,MATCH(Source_Data!B28655,Installed_Capacity!$G$33:$G$38,0),MATCH(Source_Data!C28655,Installed_Capacity!$H$32:$S$32,0)))</f>
        <v>0.19257724353122307</v>
      </c>
      <c r="V28655" s="21"/>
      <c r="W28655" s="2"/>
    </row>
    <row r="28656" spans="1:23" x14ac:dyDescent="0.25">
      <c r="A28656" s="17">
        <v>43929</v>
      </c>
      <c r="B28656" s="19">
        <v>2020</v>
      </c>
      <c r="C28656" s="19">
        <v>4</v>
      </c>
      <c r="D28656" s="19">
        <v>8</v>
      </c>
      <c r="E28656" s="19">
        <v>22</v>
      </c>
      <c r="F28656" s="69">
        <v>22465.11</v>
      </c>
      <c r="G28656" s="52">
        <f t="shared" si="447"/>
        <v>24757.98</v>
      </c>
      <c r="H28656" s="34">
        <v>0</v>
      </c>
      <c r="I28656" s="35">
        <v>2.0499816000000001E-2</v>
      </c>
      <c r="J28656" s="35">
        <f>H28656/(INDEX(Installed_Capacity!$H$6:$S$11,MATCH(Source_Data!B28656,Installed_Capacity!$G$6:$G$11,0),MATCH(Source_Data!C28656,Installed_Capacity!$H$5:$S$5,0)))</f>
        <v>0</v>
      </c>
      <c r="K28656" s="36">
        <f>I28656/(INDEX(Installed_Capacity!$H$15:$S$20,MATCH(Source_Data!B28656,Installed_Capacity!$G$15:$G$20,0),MATCH(Source_Data!C28656,Installed_Capacity!$H$14:$S$14,0)))</f>
        <v>5.0246986992041298E-6</v>
      </c>
      <c r="L28656" s="39">
        <v>0</v>
      </c>
      <c r="M28656" s="40">
        <v>0</v>
      </c>
      <c r="N28656" s="40">
        <f>L28656/(INDEX(Installed_Capacity!$V$6:$AG$11,MATCH(Source_Data!B28656,Installed_Capacity!$U$6:$U$11,0),MATCH(Source_Data!C28656,Installed_Capacity!$V$5:$AG$5,0)))</f>
        <v>0</v>
      </c>
      <c r="O28656" s="41">
        <f>M28656/(INDEX(Installed_Capacity!$V$15:$AG$20,MATCH(Source_Data!B28656,Installed_Capacity!$U$15:$U$20,0),MATCH(Source_Data!C28656,Installed_Capacity!$V$14:$AG$14,0)))</f>
        <v>0</v>
      </c>
      <c r="P28656" s="37">
        <v>0</v>
      </c>
      <c r="Q28656" s="38">
        <f>P28656/(INDEX(Installed_Capacity!$AJ$15:$AU$20,MATCH(Source_Data!B28656,Installed_Capacity!$AI$15:$AI$20,0),MATCH(Source_Data!C28656,Installed_Capacity!$AJ$14:$AU$14,0)))</f>
        <v>0</v>
      </c>
      <c r="R28656" s="63">
        <v>787.13889156499999</v>
      </c>
      <c r="S28656" s="42">
        <v>684.60540887499997</v>
      </c>
      <c r="T28656" s="42">
        <f>R28656/(INDEX(Installed_Capacity!$H$25:$S$30,MATCH(Source_Data!B28656,Installed_Capacity!$G$25:$G$30,0),MATCH(Source_Data!C28656,Installed_Capacity!$H$24:$S$24,0)))</f>
        <v>0.56024120396085397</v>
      </c>
      <c r="U28656" s="43">
        <f>S28656/(INDEX(Installed_Capacity!$H$33:$S$38,MATCH(Source_Data!B28656,Installed_Capacity!$G$33:$G$38,0),MATCH(Source_Data!C28656,Installed_Capacity!$H$32:$S$32,0)))</f>
        <v>0.17508686727799105</v>
      </c>
      <c r="V28656" s="21"/>
      <c r="W28656" s="2"/>
    </row>
    <row r="28657" spans="1:23" x14ac:dyDescent="0.25">
      <c r="A28657" s="17">
        <v>43929</v>
      </c>
      <c r="B28657" s="19">
        <v>2020</v>
      </c>
      <c r="C28657" s="19">
        <v>4</v>
      </c>
      <c r="D28657" s="19">
        <v>8</v>
      </c>
      <c r="E28657" s="19">
        <v>23</v>
      </c>
      <c r="F28657" s="69">
        <v>20940.57</v>
      </c>
      <c r="G28657" s="52">
        <f t="shared" si="447"/>
        <v>24757.98</v>
      </c>
      <c r="H28657" s="34">
        <v>0</v>
      </c>
      <c r="I28657" s="35">
        <v>1.4021913E-2</v>
      </c>
      <c r="J28657" s="35">
        <f>H28657/(INDEX(Installed_Capacity!$H$6:$S$11,MATCH(Source_Data!B28657,Installed_Capacity!$G$6:$G$11,0),MATCH(Source_Data!C28657,Installed_Capacity!$H$5:$S$5,0)))</f>
        <v>0</v>
      </c>
      <c r="K28657" s="36">
        <f>I28657/(INDEX(Installed_Capacity!$H$15:$S$20,MATCH(Source_Data!B28657,Installed_Capacity!$G$15:$G$20,0),MATCH(Source_Data!C28657,Installed_Capacity!$H$14:$S$14,0)))</f>
        <v>3.4369034342285549E-6</v>
      </c>
      <c r="L28657" s="39">
        <v>0</v>
      </c>
      <c r="M28657" s="40">
        <v>0</v>
      </c>
      <c r="N28657" s="40">
        <f>L28657/(INDEX(Installed_Capacity!$V$6:$AG$11,MATCH(Source_Data!B28657,Installed_Capacity!$U$6:$U$11,0),MATCH(Source_Data!C28657,Installed_Capacity!$V$5:$AG$5,0)))</f>
        <v>0</v>
      </c>
      <c r="O28657" s="41">
        <f>M28657/(INDEX(Installed_Capacity!$V$15:$AG$20,MATCH(Source_Data!B28657,Installed_Capacity!$U$15:$U$20,0),MATCH(Source_Data!C28657,Installed_Capacity!$V$14:$AG$14,0)))</f>
        <v>0</v>
      </c>
      <c r="P28657" s="37">
        <v>0</v>
      </c>
      <c r="Q28657" s="38">
        <f>P28657/(INDEX(Installed_Capacity!$AJ$15:$AU$20,MATCH(Source_Data!B28657,Installed_Capacity!$AI$15:$AI$20,0),MATCH(Source_Data!C28657,Installed_Capacity!$AJ$14:$AU$14,0)))</f>
        <v>0</v>
      </c>
      <c r="R28657" s="63">
        <v>878.10427913599995</v>
      </c>
      <c r="S28657" s="42">
        <v>527.85245048199999</v>
      </c>
      <c r="T28657" s="42">
        <f>R28657/(INDEX(Installed_Capacity!$H$25:$S$30,MATCH(Source_Data!B28657,Installed_Capacity!$G$25:$G$30,0),MATCH(Source_Data!C28657,Installed_Capacity!$H$24:$S$24,0)))</f>
        <v>0.62498525205409239</v>
      </c>
      <c r="U28657" s="43">
        <f>S28657/(INDEX(Installed_Capacity!$H$33:$S$38,MATCH(Source_Data!B28657,Installed_Capacity!$G$33:$G$38,0),MATCH(Source_Data!C28657,Installed_Capacity!$H$32:$S$32,0)))</f>
        <v>0.13499751936195842</v>
      </c>
      <c r="V28657" s="21"/>
      <c r="W28657" s="2"/>
    </row>
    <row r="28658" spans="1:23" x14ac:dyDescent="0.25">
      <c r="A28658" s="17">
        <v>43929</v>
      </c>
      <c r="B28658" s="19">
        <v>2020</v>
      </c>
      <c r="C28658" s="19">
        <v>4</v>
      </c>
      <c r="D28658" s="19">
        <v>8</v>
      </c>
      <c r="E28658" s="19">
        <v>24</v>
      </c>
      <c r="F28658" s="69">
        <v>19820.740000000002</v>
      </c>
      <c r="G28658" s="52">
        <f t="shared" si="447"/>
        <v>24757.98</v>
      </c>
      <c r="H28658" s="34">
        <v>0</v>
      </c>
      <c r="I28658" s="35">
        <v>8.4326709999999992E-3</v>
      </c>
      <c r="J28658" s="35">
        <f>H28658/(INDEX(Installed_Capacity!$H$6:$S$11,MATCH(Source_Data!B28658,Installed_Capacity!$G$6:$G$11,0),MATCH(Source_Data!C28658,Installed_Capacity!$H$5:$S$5,0)))</f>
        <v>0</v>
      </c>
      <c r="K28658" s="36">
        <f>I28658/(INDEX(Installed_Capacity!$H$15:$S$20,MATCH(Source_Data!B28658,Installed_Capacity!$G$15:$G$20,0),MATCH(Source_Data!C28658,Installed_Capacity!$H$14:$S$14,0)))</f>
        <v>2.0669273814221741E-6</v>
      </c>
      <c r="L28658" s="39">
        <v>0</v>
      </c>
      <c r="M28658" s="40">
        <v>0</v>
      </c>
      <c r="N28658" s="40">
        <f>L28658/(INDEX(Installed_Capacity!$V$6:$AG$11,MATCH(Source_Data!B28658,Installed_Capacity!$U$6:$U$11,0),MATCH(Source_Data!C28658,Installed_Capacity!$V$5:$AG$5,0)))</f>
        <v>0</v>
      </c>
      <c r="O28658" s="41">
        <f>M28658/(INDEX(Installed_Capacity!$V$15:$AG$20,MATCH(Source_Data!B28658,Installed_Capacity!$U$15:$U$20,0),MATCH(Source_Data!C28658,Installed_Capacity!$V$14:$AG$14,0)))</f>
        <v>0</v>
      </c>
      <c r="P28658" s="37">
        <v>0</v>
      </c>
      <c r="Q28658" s="38">
        <f>P28658/(INDEX(Installed_Capacity!$AJ$15:$AU$20,MATCH(Source_Data!B28658,Installed_Capacity!$AI$15:$AI$20,0),MATCH(Source_Data!C28658,Installed_Capacity!$AJ$14:$AU$14,0)))</f>
        <v>0</v>
      </c>
      <c r="R28658" s="63">
        <v>856.14912855099999</v>
      </c>
      <c r="S28658" s="42">
        <v>542.81588392799995</v>
      </c>
      <c r="T28658" s="42">
        <f>R28658/(INDEX(Installed_Capacity!$H$25:$S$30,MATCH(Source_Data!B28658,Installed_Capacity!$G$25:$G$30,0),MATCH(Source_Data!C28658,Installed_Capacity!$H$24:$S$24,0)))</f>
        <v>0.60935881035658357</v>
      </c>
      <c r="U28658" s="43">
        <f>S28658/(INDEX(Installed_Capacity!$H$33:$S$38,MATCH(Source_Data!B28658,Installed_Capacity!$G$33:$G$38,0),MATCH(Source_Data!C28658,Installed_Capacity!$H$32:$S$32,0)))</f>
        <v>0.13882439635097912</v>
      </c>
      <c r="V28658" s="21"/>
      <c r="W28658" s="2"/>
    </row>
    <row r="28659" spans="1:23" x14ac:dyDescent="0.25">
      <c r="A28659" s="17">
        <v>43930</v>
      </c>
      <c r="B28659" s="19">
        <v>2020</v>
      </c>
      <c r="C28659" s="19">
        <v>4</v>
      </c>
      <c r="D28659" s="19">
        <v>9</v>
      </c>
      <c r="E28659" s="19">
        <v>1</v>
      </c>
      <c r="F28659" s="69">
        <v>19324.52</v>
      </c>
      <c r="G28659" s="52">
        <f t="shared" si="447"/>
        <v>24566.42</v>
      </c>
      <c r="H28659" s="34">
        <v>0</v>
      </c>
      <c r="I28659" s="35">
        <v>2.1645050000000002E-3</v>
      </c>
      <c r="J28659" s="35">
        <f>H28659/(INDEX(Installed_Capacity!$H$6:$S$11,MATCH(Source_Data!B28659,Installed_Capacity!$G$6:$G$11,0),MATCH(Source_Data!C28659,Installed_Capacity!$H$5:$S$5,0)))</f>
        <v>0</v>
      </c>
      <c r="K28659" s="36">
        <f>I28659/(INDEX(Installed_Capacity!$H$15:$S$20,MATCH(Source_Data!B28659,Installed_Capacity!$G$15:$G$20,0),MATCH(Source_Data!C28659,Installed_Capacity!$H$14:$S$14,0)))</f>
        <v>5.3054063792186404E-7</v>
      </c>
      <c r="L28659" s="39">
        <v>0</v>
      </c>
      <c r="M28659" s="40">
        <v>0</v>
      </c>
      <c r="N28659" s="40">
        <f>L28659/(INDEX(Installed_Capacity!$V$6:$AG$11,MATCH(Source_Data!B28659,Installed_Capacity!$U$6:$U$11,0),MATCH(Source_Data!C28659,Installed_Capacity!$V$5:$AG$5,0)))</f>
        <v>0</v>
      </c>
      <c r="O28659" s="41">
        <f>M28659/(INDEX(Installed_Capacity!$V$15:$AG$20,MATCH(Source_Data!B28659,Installed_Capacity!$U$15:$U$20,0),MATCH(Source_Data!C28659,Installed_Capacity!$V$14:$AG$14,0)))</f>
        <v>0</v>
      </c>
      <c r="P28659" s="37">
        <v>0</v>
      </c>
      <c r="Q28659" s="38">
        <f>P28659/(INDEX(Installed_Capacity!$AJ$15:$AU$20,MATCH(Source_Data!B28659,Installed_Capacity!$AI$15:$AI$20,0),MATCH(Source_Data!C28659,Installed_Capacity!$AJ$14:$AU$14,0)))</f>
        <v>0</v>
      </c>
      <c r="R28659" s="63">
        <v>871.19111555300003</v>
      </c>
      <c r="S28659" s="42">
        <v>500.65527354900001</v>
      </c>
      <c r="T28659" s="42">
        <f>R28659/(INDEX(Installed_Capacity!$H$25:$S$30,MATCH(Source_Data!B28659,Installed_Capacity!$G$25:$G$30,0),MATCH(Source_Data!C28659,Installed_Capacity!$H$24:$S$24,0)))</f>
        <v>0.62006485092740204</v>
      </c>
      <c r="U28659" s="43">
        <f>S28659/(INDEX(Installed_Capacity!$H$33:$S$38,MATCH(Source_Data!B28659,Installed_Capacity!$G$33:$G$38,0),MATCH(Source_Data!C28659,Installed_Capacity!$H$32:$S$32,0)))</f>
        <v>0.12804187973908529</v>
      </c>
      <c r="V28659" s="21"/>
      <c r="W28659" s="2"/>
    </row>
    <row r="28660" spans="1:23" x14ac:dyDescent="0.25">
      <c r="A28660" s="17">
        <v>43930</v>
      </c>
      <c r="B28660" s="19">
        <v>2020</v>
      </c>
      <c r="C28660" s="19">
        <v>4</v>
      </c>
      <c r="D28660" s="19">
        <v>9</v>
      </c>
      <c r="E28660" s="19">
        <v>2</v>
      </c>
      <c r="F28660" s="69">
        <v>18975.82</v>
      </c>
      <c r="G28660" s="52">
        <f t="shared" si="447"/>
        <v>24566.42</v>
      </c>
      <c r="H28660" s="34">
        <v>0</v>
      </c>
      <c r="I28660" s="35">
        <v>-1.298663E-3</v>
      </c>
      <c r="J28660" s="35">
        <f>H28660/(INDEX(Installed_Capacity!$H$6:$S$11,MATCH(Source_Data!B28660,Installed_Capacity!$G$6:$G$11,0),MATCH(Source_Data!C28660,Installed_Capacity!$H$5:$S$5,0)))</f>
        <v>0</v>
      </c>
      <c r="K28660" s="36">
        <f>I28660/(INDEX(Installed_Capacity!$H$15:$S$20,MATCH(Source_Data!B28660,Installed_Capacity!$G$15:$G$20,0),MATCH(Source_Data!C28660,Installed_Capacity!$H$14:$S$14,0)))</f>
        <v>-3.1831457837497337E-7</v>
      </c>
      <c r="L28660" s="39">
        <v>0</v>
      </c>
      <c r="M28660" s="40">
        <v>2.0999999999999999E-8</v>
      </c>
      <c r="N28660" s="40">
        <f>L28660/(INDEX(Installed_Capacity!$V$6:$AG$11,MATCH(Source_Data!B28660,Installed_Capacity!$U$6:$U$11,0),MATCH(Source_Data!C28660,Installed_Capacity!$V$5:$AG$5,0)))</f>
        <v>0</v>
      </c>
      <c r="O28660" s="41">
        <f>M28660/(INDEX(Installed_Capacity!$V$15:$AG$20,MATCH(Source_Data!B28660,Installed_Capacity!$U$15:$U$20,0),MATCH(Source_Data!C28660,Installed_Capacity!$V$14:$AG$14,0)))</f>
        <v>5.4218453896241377E-12</v>
      </c>
      <c r="P28660" s="37">
        <v>0</v>
      </c>
      <c r="Q28660" s="38">
        <f>P28660/(INDEX(Installed_Capacity!$AJ$15:$AU$20,MATCH(Source_Data!B28660,Installed_Capacity!$AI$15:$AI$20,0),MATCH(Source_Data!C28660,Installed_Capacity!$AJ$14:$AU$14,0)))</f>
        <v>0</v>
      </c>
      <c r="R28660" s="63">
        <v>592.66092300599996</v>
      </c>
      <c r="S28660" s="42">
        <v>451.85015331300002</v>
      </c>
      <c r="T28660" s="42">
        <f>R28660/(INDEX(Installed_Capacity!$H$25:$S$30,MATCH(Source_Data!B28660,Installed_Capacity!$G$25:$G$30,0),MATCH(Source_Data!C28660,Installed_Capacity!$H$24:$S$24,0)))</f>
        <v>0.42182272100071166</v>
      </c>
      <c r="U28660" s="43">
        <f>S28660/(INDEX(Installed_Capacity!$H$33:$S$38,MATCH(Source_Data!B28660,Installed_Capacity!$G$33:$G$38,0),MATCH(Source_Data!C28660,Installed_Capacity!$H$32:$S$32,0)))</f>
        <v>0.11556003910728399</v>
      </c>
      <c r="V28660" s="21"/>
      <c r="W28660" s="2"/>
    </row>
    <row r="28661" spans="1:23" x14ac:dyDescent="0.25">
      <c r="A28661" s="17">
        <v>43930</v>
      </c>
      <c r="B28661" s="19">
        <v>2020</v>
      </c>
      <c r="C28661" s="19">
        <v>4</v>
      </c>
      <c r="D28661" s="19">
        <v>9</v>
      </c>
      <c r="E28661" s="19">
        <v>3</v>
      </c>
      <c r="F28661" s="69">
        <v>18874.79</v>
      </c>
      <c r="G28661" s="52">
        <f t="shared" si="447"/>
        <v>24566.42</v>
      </c>
      <c r="H28661" s="34">
        <v>0</v>
      </c>
      <c r="I28661" s="35">
        <v>-3.0943310000000001E-3</v>
      </c>
      <c r="J28661" s="35">
        <f>H28661/(INDEX(Installed_Capacity!$H$6:$S$11,MATCH(Source_Data!B28661,Installed_Capacity!$G$6:$G$11,0),MATCH(Source_Data!C28661,Installed_Capacity!$H$5:$S$5,0)))</f>
        <v>0</v>
      </c>
      <c r="K28661" s="36">
        <f>I28661/(INDEX(Installed_Capacity!$H$15:$S$20,MATCH(Source_Data!B28661,Installed_Capacity!$G$15:$G$20,0),MATCH(Source_Data!C28661,Installed_Capacity!$H$14:$S$14,0)))</f>
        <v>-7.5844978074959373E-7</v>
      </c>
      <c r="L28661" s="39">
        <v>0</v>
      </c>
      <c r="M28661" s="40">
        <v>0</v>
      </c>
      <c r="N28661" s="40">
        <f>L28661/(INDEX(Installed_Capacity!$V$6:$AG$11,MATCH(Source_Data!B28661,Installed_Capacity!$U$6:$U$11,0),MATCH(Source_Data!C28661,Installed_Capacity!$V$5:$AG$5,0)))</f>
        <v>0</v>
      </c>
      <c r="O28661" s="41">
        <f>M28661/(INDEX(Installed_Capacity!$V$15:$AG$20,MATCH(Source_Data!B28661,Installed_Capacity!$U$15:$U$20,0),MATCH(Source_Data!C28661,Installed_Capacity!$V$14:$AG$14,0)))</f>
        <v>0</v>
      </c>
      <c r="P28661" s="37">
        <v>0</v>
      </c>
      <c r="Q28661" s="38">
        <f>P28661/(INDEX(Installed_Capacity!$AJ$15:$AU$20,MATCH(Source_Data!B28661,Installed_Capacity!$AI$15:$AI$20,0),MATCH(Source_Data!C28661,Installed_Capacity!$AJ$14:$AU$14,0)))</f>
        <v>0</v>
      </c>
      <c r="R28661" s="63">
        <v>323.01438814199997</v>
      </c>
      <c r="S28661" s="42">
        <v>353.62840810300003</v>
      </c>
      <c r="T28661" s="42">
        <f>R28661/(INDEX(Installed_Capacity!$H$25:$S$30,MATCH(Source_Data!B28661,Installed_Capacity!$G$25:$G$30,0),MATCH(Source_Data!C28661,Installed_Capacity!$H$24:$S$24,0)))</f>
        <v>0.22990347910462627</v>
      </c>
      <c r="U28661" s="43">
        <f>S28661/(INDEX(Installed_Capacity!$H$33:$S$38,MATCH(Source_Data!B28661,Installed_Capacity!$G$33:$G$38,0),MATCH(Source_Data!C28661,Installed_Capacity!$H$32:$S$32,0)))</f>
        <v>9.0439966369827818E-2</v>
      </c>
      <c r="V28661" s="21"/>
      <c r="W28661" s="2"/>
    </row>
    <row r="28662" spans="1:23" x14ac:dyDescent="0.25">
      <c r="A28662" s="17">
        <v>43930</v>
      </c>
      <c r="B28662" s="19">
        <v>2020</v>
      </c>
      <c r="C28662" s="19">
        <v>4</v>
      </c>
      <c r="D28662" s="19">
        <v>9</v>
      </c>
      <c r="E28662" s="19">
        <v>4</v>
      </c>
      <c r="F28662" s="69">
        <v>19190.29</v>
      </c>
      <c r="G28662" s="52">
        <f t="shared" si="447"/>
        <v>24566.42</v>
      </c>
      <c r="H28662" s="34">
        <v>0</v>
      </c>
      <c r="I28662" s="35">
        <v>-4.2303059999999996E-3</v>
      </c>
      <c r="J28662" s="35">
        <f>H28662/(INDEX(Installed_Capacity!$H$6:$S$11,MATCH(Source_Data!B28662,Installed_Capacity!$G$6:$G$11,0),MATCH(Source_Data!C28662,Installed_Capacity!$H$5:$S$5,0)))</f>
        <v>0</v>
      </c>
      <c r="K28662" s="36">
        <f>I28662/(INDEX(Installed_Capacity!$H$15:$S$20,MATCH(Source_Data!B28662,Installed_Capacity!$G$15:$G$20,0),MATCH(Source_Data!C28662,Installed_Capacity!$H$14:$S$14,0)))</f>
        <v>-1.0368879923329763E-6</v>
      </c>
      <c r="L28662" s="39">
        <v>0</v>
      </c>
      <c r="M28662" s="40">
        <v>6.9999999999999998E-9</v>
      </c>
      <c r="N28662" s="40">
        <f>L28662/(INDEX(Installed_Capacity!$V$6:$AG$11,MATCH(Source_Data!B28662,Installed_Capacity!$U$6:$U$11,0),MATCH(Source_Data!C28662,Installed_Capacity!$V$5:$AG$5,0)))</f>
        <v>0</v>
      </c>
      <c r="O28662" s="41">
        <f>M28662/(INDEX(Installed_Capacity!$V$15:$AG$20,MATCH(Source_Data!B28662,Installed_Capacity!$U$15:$U$20,0),MATCH(Source_Data!C28662,Installed_Capacity!$V$14:$AG$14,0)))</f>
        <v>1.8072817965413793E-12</v>
      </c>
      <c r="P28662" s="37">
        <v>0</v>
      </c>
      <c r="Q28662" s="38">
        <f>P28662/(INDEX(Installed_Capacity!$AJ$15:$AU$20,MATCH(Source_Data!B28662,Installed_Capacity!$AI$15:$AI$20,0),MATCH(Source_Data!C28662,Installed_Capacity!$AJ$14:$AU$14,0)))</f>
        <v>0</v>
      </c>
      <c r="R28662" s="63">
        <v>147.60939418000001</v>
      </c>
      <c r="S28662" s="42">
        <v>294.72550581000002</v>
      </c>
      <c r="T28662" s="42">
        <f>R28662/(INDEX(Installed_Capacity!$H$25:$S$30,MATCH(Source_Data!B28662,Installed_Capacity!$G$25:$G$30,0),MATCH(Source_Data!C28662,Installed_Capacity!$H$24:$S$24,0)))</f>
        <v>0.10506006703202846</v>
      </c>
      <c r="U28662" s="43">
        <f>S28662/(INDEX(Installed_Capacity!$H$33:$S$38,MATCH(Source_Data!B28662,Installed_Capacity!$G$33:$G$38,0),MATCH(Source_Data!C28662,Installed_Capacity!$H$32:$S$32,0)))</f>
        <v>7.5375632225856706E-2</v>
      </c>
      <c r="V28662" s="21"/>
      <c r="W28662" s="2"/>
    </row>
    <row r="28663" spans="1:23" x14ac:dyDescent="0.25">
      <c r="A28663" s="17">
        <v>43930</v>
      </c>
      <c r="B28663" s="19">
        <v>2020</v>
      </c>
      <c r="C28663" s="19">
        <v>4</v>
      </c>
      <c r="D28663" s="19">
        <v>9</v>
      </c>
      <c r="E28663" s="19">
        <v>5</v>
      </c>
      <c r="F28663" s="69">
        <v>20209.66</v>
      </c>
      <c r="G28663" s="52">
        <f t="shared" si="447"/>
        <v>24566.42</v>
      </c>
      <c r="H28663" s="34">
        <v>0</v>
      </c>
      <c r="I28663" s="35">
        <v>-4.3756209999999997E-3</v>
      </c>
      <c r="J28663" s="35">
        <f>H28663/(INDEX(Installed_Capacity!$H$6:$S$11,MATCH(Source_Data!B28663,Installed_Capacity!$G$6:$G$11,0),MATCH(Source_Data!C28663,Installed_Capacity!$H$5:$S$5,0)))</f>
        <v>0</v>
      </c>
      <c r="K28663" s="36">
        <f>I28663/(INDEX(Installed_Capacity!$H$15:$S$20,MATCH(Source_Data!B28663,Installed_Capacity!$G$15:$G$20,0),MATCH(Source_Data!C28663,Installed_Capacity!$H$14:$S$14,0)))</f>
        <v>-1.0725060725867136E-6</v>
      </c>
      <c r="L28663" s="39">
        <v>0</v>
      </c>
      <c r="M28663" s="40">
        <v>6.9999999999999998E-9</v>
      </c>
      <c r="N28663" s="40">
        <f>L28663/(INDEX(Installed_Capacity!$V$6:$AG$11,MATCH(Source_Data!B28663,Installed_Capacity!$U$6:$U$11,0),MATCH(Source_Data!C28663,Installed_Capacity!$V$5:$AG$5,0)))</f>
        <v>0</v>
      </c>
      <c r="O28663" s="41">
        <f>M28663/(INDEX(Installed_Capacity!$V$15:$AG$20,MATCH(Source_Data!B28663,Installed_Capacity!$U$15:$U$20,0),MATCH(Source_Data!C28663,Installed_Capacity!$V$14:$AG$14,0)))</f>
        <v>1.8072817965413793E-12</v>
      </c>
      <c r="P28663" s="37">
        <v>0</v>
      </c>
      <c r="Q28663" s="38">
        <f>P28663/(INDEX(Installed_Capacity!$AJ$15:$AU$20,MATCH(Source_Data!B28663,Installed_Capacity!$AI$15:$AI$20,0),MATCH(Source_Data!C28663,Installed_Capacity!$AJ$14:$AU$14,0)))</f>
        <v>0</v>
      </c>
      <c r="R28663" s="63">
        <v>95.895553183000004</v>
      </c>
      <c r="S28663" s="42">
        <v>185.92502443800001</v>
      </c>
      <c r="T28663" s="42">
        <f>R28663/(INDEX(Installed_Capacity!$H$25:$S$30,MATCH(Source_Data!B28663,Installed_Capacity!$G$25:$G$30,0),MATCH(Source_Data!C28663,Installed_Capacity!$H$24:$S$24,0)))</f>
        <v>6.8253062763701064E-2</v>
      </c>
      <c r="U28663" s="43">
        <f>S28663/(INDEX(Installed_Capacity!$H$33:$S$38,MATCH(Source_Data!B28663,Installed_Capacity!$G$33:$G$38,0),MATCH(Source_Data!C28663,Installed_Capacity!$H$32:$S$32,0)))</f>
        <v>4.7550062642547873E-2</v>
      </c>
      <c r="V28663" s="21"/>
      <c r="W28663" s="2"/>
    </row>
    <row r="28664" spans="1:23" x14ac:dyDescent="0.25">
      <c r="A28664" s="17">
        <v>43930</v>
      </c>
      <c r="B28664" s="19">
        <v>2020</v>
      </c>
      <c r="C28664" s="19">
        <v>4</v>
      </c>
      <c r="D28664" s="19">
        <v>9</v>
      </c>
      <c r="E28664" s="19">
        <v>6</v>
      </c>
      <c r="F28664" s="69">
        <v>21538.3</v>
      </c>
      <c r="G28664" s="52">
        <f t="shared" si="447"/>
        <v>24566.42</v>
      </c>
      <c r="H28664" s="34">
        <v>0</v>
      </c>
      <c r="I28664" s="35">
        <v>-3.4374129999999998E-3</v>
      </c>
      <c r="J28664" s="35">
        <f>H28664/(INDEX(Installed_Capacity!$H$6:$S$11,MATCH(Source_Data!B28664,Installed_Capacity!$G$6:$G$11,0),MATCH(Source_Data!C28664,Installed_Capacity!$H$5:$S$5,0)))</f>
        <v>0</v>
      </c>
      <c r="K28664" s="36">
        <f>I28664/(INDEX(Installed_Capacity!$H$15:$S$20,MATCH(Source_Data!B28664,Installed_Capacity!$G$15:$G$20,0),MATCH(Source_Data!C28664,Installed_Capacity!$H$14:$S$14,0)))</f>
        <v>-8.4254242231868643E-7</v>
      </c>
      <c r="L28664" s="39">
        <v>0</v>
      </c>
      <c r="M28664" s="40">
        <v>0</v>
      </c>
      <c r="N28664" s="40">
        <f>L28664/(INDEX(Installed_Capacity!$V$6:$AG$11,MATCH(Source_Data!B28664,Installed_Capacity!$U$6:$U$11,0),MATCH(Source_Data!C28664,Installed_Capacity!$V$5:$AG$5,0)))</f>
        <v>0</v>
      </c>
      <c r="O28664" s="41">
        <f>M28664/(INDEX(Installed_Capacity!$V$15:$AG$20,MATCH(Source_Data!B28664,Installed_Capacity!$U$15:$U$20,0),MATCH(Source_Data!C28664,Installed_Capacity!$V$14:$AG$14,0)))</f>
        <v>0</v>
      </c>
      <c r="P28664" s="37">
        <v>0</v>
      </c>
      <c r="Q28664" s="38">
        <f>P28664/(INDEX(Installed_Capacity!$AJ$15:$AU$20,MATCH(Source_Data!B28664,Installed_Capacity!$AI$15:$AI$20,0),MATCH(Source_Data!C28664,Installed_Capacity!$AJ$14:$AU$14,0)))</f>
        <v>0</v>
      </c>
      <c r="R28664" s="63">
        <v>90.190839548</v>
      </c>
      <c r="S28664" s="42">
        <v>144.30428538699999</v>
      </c>
      <c r="T28664" s="42">
        <f>R28664/(INDEX(Installed_Capacity!$H$25:$S$30,MATCH(Source_Data!B28664,Installed_Capacity!$G$25:$G$30,0),MATCH(Source_Data!C28664,Installed_Capacity!$H$24:$S$24,0)))</f>
        <v>6.419276836156583E-2</v>
      </c>
      <c r="U28664" s="43">
        <f>S28664/(INDEX(Installed_Capacity!$H$33:$S$38,MATCH(Source_Data!B28664,Installed_Capacity!$G$33:$G$38,0),MATCH(Source_Data!C28664,Installed_Capacity!$H$32:$S$32,0)))</f>
        <v>3.6905617360981462E-2</v>
      </c>
      <c r="V28664" s="21"/>
      <c r="W28664" s="2"/>
    </row>
    <row r="28665" spans="1:23" x14ac:dyDescent="0.25">
      <c r="A28665" s="17">
        <v>43930</v>
      </c>
      <c r="B28665" s="19">
        <v>2020</v>
      </c>
      <c r="C28665" s="19">
        <v>4</v>
      </c>
      <c r="D28665" s="19">
        <v>9</v>
      </c>
      <c r="E28665" s="19">
        <v>7</v>
      </c>
      <c r="F28665" s="69">
        <v>22104.6</v>
      </c>
      <c r="G28665" s="52">
        <f t="shared" si="447"/>
        <v>24566.42</v>
      </c>
      <c r="H28665" s="34">
        <v>0.10346675299999999</v>
      </c>
      <c r="I28665" s="35">
        <v>92.441386785999995</v>
      </c>
      <c r="J28665" s="35">
        <f>H28665/(INDEX(Installed_Capacity!$H$6:$S$11,MATCH(Source_Data!B28665,Installed_Capacity!$G$6:$G$11,0),MATCH(Source_Data!C28665,Installed_Capacity!$H$5:$S$5,0)))</f>
        <v>5.6217265604624876E-5</v>
      </c>
      <c r="K28665" s="36">
        <f>I28665/(INDEX(Installed_Capacity!$H$15:$S$20,MATCH(Source_Data!B28665,Installed_Capacity!$G$15:$G$20,0),MATCH(Source_Data!C28665,Installed_Capacity!$H$14:$S$14,0)))</f>
        <v>2.2658257807593979E-2</v>
      </c>
      <c r="L28665" s="39">
        <v>0.14923967799999999</v>
      </c>
      <c r="M28665" s="40">
        <v>56.074186431000001</v>
      </c>
      <c r="N28665" s="40">
        <f>L28665/(INDEX(Installed_Capacity!$V$6:$AG$11,MATCH(Source_Data!B28665,Installed_Capacity!$U$6:$U$11,0),MATCH(Source_Data!C28665,Installed_Capacity!$V$5:$AG$5,0)))</f>
        <v>8.5021351092678257E-5</v>
      </c>
      <c r="O28665" s="41">
        <f>M28665/(INDEX(Installed_Capacity!$V$15:$AG$20,MATCH(Source_Data!B28665,Installed_Capacity!$U$15:$U$20,0),MATCH(Source_Data!C28665,Installed_Capacity!$V$14:$AG$14,0)))</f>
        <v>1.4477408056087703E-2</v>
      </c>
      <c r="P28665" s="37">
        <v>0</v>
      </c>
      <c r="Q28665" s="38">
        <f>P28665/(INDEX(Installed_Capacity!$AJ$15:$AU$20,MATCH(Source_Data!B28665,Installed_Capacity!$AI$15:$AI$20,0),MATCH(Source_Data!C28665,Installed_Capacity!$AJ$14:$AU$14,0)))</f>
        <v>0</v>
      </c>
      <c r="R28665" s="63">
        <v>91.463054855999999</v>
      </c>
      <c r="S28665" s="42">
        <v>142.29286470100001</v>
      </c>
      <c r="T28665" s="42">
        <f>R28665/(INDEX(Installed_Capacity!$H$25:$S$30,MATCH(Source_Data!B28665,Installed_Capacity!$G$25:$G$30,0),MATCH(Source_Data!C28665,Installed_Capacity!$H$24:$S$24,0)))</f>
        <v>6.5098259683985749E-2</v>
      </c>
      <c r="U28665" s="43">
        <f>S28665/(INDEX(Installed_Capacity!$H$33:$S$38,MATCH(Source_Data!B28665,Installed_Capacity!$G$33:$G$38,0),MATCH(Source_Data!C28665,Installed_Capacity!$H$32:$S$32,0)))</f>
        <v>3.6391199358838291E-2</v>
      </c>
      <c r="V28665" s="21"/>
      <c r="W28665" s="2"/>
    </row>
    <row r="28666" spans="1:23" x14ac:dyDescent="0.25">
      <c r="A28666" s="17">
        <v>43930</v>
      </c>
      <c r="B28666" s="19">
        <v>2020</v>
      </c>
      <c r="C28666" s="19">
        <v>4</v>
      </c>
      <c r="D28666" s="19">
        <v>9</v>
      </c>
      <c r="E28666" s="19">
        <v>8</v>
      </c>
      <c r="F28666" s="69">
        <v>22698.42</v>
      </c>
      <c r="G28666" s="52">
        <f t="shared" si="447"/>
        <v>24566.42</v>
      </c>
      <c r="H28666" s="34">
        <v>29.596461838</v>
      </c>
      <c r="I28666" s="35">
        <v>827.653095818</v>
      </c>
      <c r="J28666" s="35">
        <f>H28666/(INDEX(Installed_Capacity!$H$6:$S$11,MATCH(Source_Data!B28666,Installed_Capacity!$G$6:$G$11,0),MATCH(Source_Data!C28666,Installed_Capacity!$H$5:$S$5,0)))</f>
        <v>1.6080838606233158E-2</v>
      </c>
      <c r="K28666" s="36">
        <f>I28666/(INDEX(Installed_Capacity!$H$15:$S$20,MATCH(Source_Data!B28666,Installed_Capacity!$G$15:$G$20,0),MATCH(Source_Data!C28666,Installed_Capacity!$H$14:$S$14,0)))</f>
        <v>0.20286559810824523</v>
      </c>
      <c r="L28666" s="39">
        <v>19.268603762000001</v>
      </c>
      <c r="M28666" s="40">
        <v>444.10547410700002</v>
      </c>
      <c r="N28666" s="40">
        <f>L28666/(INDEX(Installed_Capacity!$V$6:$AG$11,MATCH(Source_Data!B28666,Installed_Capacity!$U$6:$U$11,0),MATCH(Source_Data!C28666,Installed_Capacity!$V$5:$AG$5,0)))</f>
        <v>1.0977259851195225E-2</v>
      </c>
      <c r="O28666" s="41">
        <f>M28666/(INDEX(Installed_Capacity!$V$15:$AG$20,MATCH(Source_Data!B28666,Installed_Capacity!$U$15:$U$20,0),MATCH(Source_Data!C28666,Installed_Capacity!$V$14:$AG$14,0)))</f>
        <v>0.11466053415685143</v>
      </c>
      <c r="P28666" s="37">
        <v>0</v>
      </c>
      <c r="Q28666" s="38">
        <f>P28666/(INDEX(Installed_Capacity!$AJ$15:$AU$20,MATCH(Source_Data!B28666,Installed_Capacity!$AI$15:$AI$20,0),MATCH(Source_Data!C28666,Installed_Capacity!$AJ$14:$AU$14,0)))</f>
        <v>0</v>
      </c>
      <c r="R28666" s="63">
        <v>98.731263429999998</v>
      </c>
      <c r="S28666" s="42">
        <v>133.77032802299999</v>
      </c>
      <c r="T28666" s="42">
        <f>R28666/(INDEX(Installed_Capacity!$H$25:$S$30,MATCH(Source_Data!B28666,Installed_Capacity!$G$25:$G$30,0),MATCH(Source_Data!C28666,Installed_Capacity!$H$24:$S$24,0)))</f>
        <v>7.0271361871886109E-2</v>
      </c>
      <c r="U28666" s="43">
        <f>S28666/(INDEX(Installed_Capacity!$H$33:$S$38,MATCH(Source_Data!B28666,Installed_Capacity!$G$33:$G$38,0),MATCH(Source_Data!C28666,Installed_Capacity!$H$32:$S$32,0)))</f>
        <v>3.4211572629530264E-2</v>
      </c>
      <c r="V28666" s="21"/>
      <c r="W28666" s="2"/>
    </row>
    <row r="28667" spans="1:23" x14ac:dyDescent="0.25">
      <c r="A28667" s="17">
        <v>43930</v>
      </c>
      <c r="B28667" s="19">
        <v>2020</v>
      </c>
      <c r="C28667" s="19">
        <v>4</v>
      </c>
      <c r="D28667" s="19">
        <v>9</v>
      </c>
      <c r="E28667" s="19">
        <v>9</v>
      </c>
      <c r="F28667" s="69">
        <v>22984.59</v>
      </c>
      <c r="G28667" s="52">
        <f t="shared" si="447"/>
        <v>24566.42</v>
      </c>
      <c r="H28667" s="34">
        <v>87.497722808999995</v>
      </c>
      <c r="I28667" s="35">
        <v>1854.7954226530001</v>
      </c>
      <c r="J28667" s="35">
        <f>H28667/(INDEX(Installed_Capacity!$H$6:$S$11,MATCH(Source_Data!B28667,Installed_Capacity!$G$6:$G$11,0),MATCH(Source_Data!C28667,Installed_Capacity!$H$5:$S$5,0)))</f>
        <v>4.7540708298378684E-2</v>
      </c>
      <c r="K28667" s="36">
        <f>I28667/(INDEX(Installed_Capacity!$H$15:$S$20,MATCH(Source_Data!B28667,Installed_Capacity!$G$15:$G$20,0),MATCH(Source_Data!C28667,Installed_Capacity!$H$14:$S$14,0)))</f>
        <v>0.4546278926354414</v>
      </c>
      <c r="L28667" s="39">
        <v>73.492541330999998</v>
      </c>
      <c r="M28667" s="40">
        <v>901.16888085300002</v>
      </c>
      <c r="N28667" s="40">
        <f>L28667/(INDEX(Installed_Capacity!$V$6:$AG$11,MATCH(Source_Data!B28667,Installed_Capacity!$U$6:$U$11,0),MATCH(Source_Data!C28667,Installed_Capacity!$V$5:$AG$5,0)))</f>
        <v>4.1868457791741677E-2</v>
      </c>
      <c r="O28667" s="41">
        <f>M28667/(INDEX(Installed_Capacity!$V$15:$AG$20,MATCH(Source_Data!B28667,Installed_Capacity!$U$15:$U$20,0),MATCH(Source_Data!C28667,Installed_Capacity!$V$14:$AG$14,0)))</f>
        <v>0.232666587710742</v>
      </c>
      <c r="P28667" s="37">
        <v>8.0944865959999994</v>
      </c>
      <c r="Q28667" s="38">
        <f>P28667/(INDEX(Installed_Capacity!$AJ$15:$AU$20,MATCH(Source_Data!B28667,Installed_Capacity!$AI$15:$AI$20,0),MATCH(Source_Data!C28667,Installed_Capacity!$AJ$14:$AU$14,0)))</f>
        <v>8.8271391450381667E-3</v>
      </c>
      <c r="R28667" s="63">
        <v>137.660411737</v>
      </c>
      <c r="S28667" s="42">
        <v>117.952607293</v>
      </c>
      <c r="T28667" s="42">
        <f>R28667/(INDEX(Installed_Capacity!$H$25:$S$30,MATCH(Source_Data!B28667,Installed_Capacity!$G$25:$G$30,0),MATCH(Source_Data!C28667,Installed_Capacity!$H$24:$S$24,0)))</f>
        <v>9.797894073807828E-2</v>
      </c>
      <c r="U28667" s="43">
        <f>S28667/(INDEX(Installed_Capacity!$H$33:$S$38,MATCH(Source_Data!B28667,Installed_Capacity!$G$33:$G$38,0),MATCH(Source_Data!C28667,Installed_Capacity!$H$32:$S$32,0)))</f>
        <v>3.0166212873105225E-2</v>
      </c>
      <c r="V28667" s="21"/>
      <c r="W28667" s="2"/>
    </row>
    <row r="28668" spans="1:23" x14ac:dyDescent="0.25">
      <c r="A28668" s="17">
        <v>43930</v>
      </c>
      <c r="B28668" s="19">
        <v>2020</v>
      </c>
      <c r="C28668" s="19">
        <v>4</v>
      </c>
      <c r="D28668" s="19">
        <v>9</v>
      </c>
      <c r="E28668" s="19">
        <v>10</v>
      </c>
      <c r="F28668" s="69">
        <v>22949.25</v>
      </c>
      <c r="G28668" s="52">
        <f t="shared" si="447"/>
        <v>24566.42</v>
      </c>
      <c r="H28668" s="34">
        <v>194.33277685600001</v>
      </c>
      <c r="I28668" s="35">
        <v>2266.7741179479999</v>
      </c>
      <c r="J28668" s="35">
        <f>H28668/(INDEX(Installed_Capacity!$H$6:$S$11,MATCH(Source_Data!B28668,Installed_Capacity!$G$6:$G$11,0),MATCH(Source_Data!C28668,Installed_Capacity!$H$5:$S$5,0)))</f>
        <v>0.10558809487524994</v>
      </c>
      <c r="K28668" s="36">
        <f>I28668/(INDEX(Installed_Capacity!$H$15:$S$20,MATCH(Source_Data!B28668,Installed_Capacity!$G$15:$G$20,0),MATCH(Source_Data!C28668,Installed_Capacity!$H$14:$S$14,0)))</f>
        <v>0.55560776554496405</v>
      </c>
      <c r="L28668" s="39">
        <v>190.14232770800001</v>
      </c>
      <c r="M28668" s="40">
        <v>980.035930452</v>
      </c>
      <c r="N28668" s="40">
        <f>L28668/(INDEX(Installed_Capacity!$V$6:$AG$11,MATCH(Source_Data!B28668,Installed_Capacity!$U$6:$U$11,0),MATCH(Source_Data!C28668,Installed_Capacity!$V$5:$AG$5,0)))</f>
        <v>0.10832345538591255</v>
      </c>
      <c r="O28668" s="41">
        <f>M28668/(INDEX(Installed_Capacity!$V$15:$AG$20,MATCH(Source_Data!B28668,Installed_Capacity!$U$15:$U$20,0),MATCH(Source_Data!C28668,Installed_Capacity!$V$14:$AG$14,0)))</f>
        <v>0.25302872815177041</v>
      </c>
      <c r="P28668" s="37">
        <v>101.02419244399999</v>
      </c>
      <c r="Q28668" s="38">
        <f>P28668/(INDEX(Installed_Capacity!$AJ$15:$AU$20,MATCH(Source_Data!B28668,Installed_Capacity!$AI$15:$AI$20,0),MATCH(Source_Data!C28668,Installed_Capacity!$AJ$14:$AU$14,0)))</f>
        <v>0.11016814879389313</v>
      </c>
      <c r="R28668" s="63">
        <v>130.294422637</v>
      </c>
      <c r="S28668" s="42">
        <v>122.325110905</v>
      </c>
      <c r="T28668" s="42">
        <f>R28668/(INDEX(Installed_Capacity!$H$25:$S$30,MATCH(Source_Data!B28668,Installed_Capacity!$G$25:$G$30,0),MATCH(Source_Data!C28668,Installed_Capacity!$H$24:$S$24,0)))</f>
        <v>9.2736243869750878E-2</v>
      </c>
      <c r="U28668" s="43">
        <f>S28668/(INDEX(Installed_Capacity!$H$33:$S$38,MATCH(Source_Data!B28668,Installed_Capacity!$G$33:$G$38,0),MATCH(Source_Data!C28668,Installed_Capacity!$H$32:$S$32,0)))</f>
        <v>3.1284474501865688E-2</v>
      </c>
      <c r="V28668" s="21"/>
      <c r="W28668" s="2"/>
    </row>
    <row r="28669" spans="1:23" x14ac:dyDescent="0.25">
      <c r="A28669" s="17">
        <v>43930</v>
      </c>
      <c r="B28669" s="19">
        <v>2020</v>
      </c>
      <c r="C28669" s="19">
        <v>4</v>
      </c>
      <c r="D28669" s="19">
        <v>9</v>
      </c>
      <c r="E28669" s="19">
        <v>11</v>
      </c>
      <c r="F28669" s="69">
        <v>22819.15</v>
      </c>
      <c r="G28669" s="52">
        <f t="shared" si="447"/>
        <v>24566.42</v>
      </c>
      <c r="H28669" s="34">
        <v>405.31167348499997</v>
      </c>
      <c r="I28669" s="35">
        <v>2362.400298775</v>
      </c>
      <c r="J28669" s="35">
        <f>H28669/(INDEX(Installed_Capacity!$H$6:$S$11,MATCH(Source_Data!B28669,Installed_Capacity!$G$6:$G$11,0),MATCH(Source_Data!C28669,Installed_Capacity!$H$5:$S$5,0)))</f>
        <v>0.22022063455457269</v>
      </c>
      <c r="K28669" s="36">
        <f>I28669/(INDEX(Installed_Capacity!$H$15:$S$20,MATCH(Source_Data!B28669,Installed_Capacity!$G$15:$G$20,0),MATCH(Source_Data!C28669,Installed_Capacity!$H$14:$S$14,0)))</f>
        <v>0.57904664647986059</v>
      </c>
      <c r="L28669" s="39">
        <v>426.48675362799997</v>
      </c>
      <c r="M28669" s="40">
        <v>1348.4107084570001</v>
      </c>
      <c r="N28669" s="40">
        <f>L28669/(INDEX(Installed_Capacity!$V$6:$AG$11,MATCH(Source_Data!B28669,Installed_Capacity!$U$6:$U$11,0),MATCH(Source_Data!C28669,Installed_Capacity!$V$5:$AG$5,0)))</f>
        <v>0.24296809335505776</v>
      </c>
      <c r="O28669" s="41">
        <f>M28669/(INDEX(Installed_Capacity!$V$15:$AG$20,MATCH(Source_Data!B28669,Installed_Capacity!$U$15:$U$20,0),MATCH(Source_Data!C28669,Installed_Capacity!$V$14:$AG$14,0)))</f>
        <v>0.34813687537940013</v>
      </c>
      <c r="P28669" s="37">
        <v>243.34176953299999</v>
      </c>
      <c r="Q28669" s="38">
        <f>P28669/(INDEX(Installed_Capacity!$AJ$15:$AU$20,MATCH(Source_Data!B28669,Installed_Capacity!$AI$15:$AI$20,0),MATCH(Source_Data!C28669,Installed_Capacity!$AJ$14:$AU$14,0)))</f>
        <v>0.26536725139912759</v>
      </c>
      <c r="R28669" s="63">
        <v>153.42301405200001</v>
      </c>
      <c r="S28669" s="42">
        <v>131.09980541300001</v>
      </c>
      <c r="T28669" s="42">
        <f>R28669/(INDEX(Installed_Capacity!$H$25:$S$30,MATCH(Source_Data!B28669,Installed_Capacity!$G$25:$G$30,0),MATCH(Source_Data!C28669,Installed_Capacity!$H$24:$S$24,0)))</f>
        <v>0.10919787477010676</v>
      </c>
      <c r="U28669" s="43">
        <f>S28669/(INDEX(Installed_Capacity!$H$33:$S$38,MATCH(Source_Data!B28669,Installed_Capacity!$G$33:$G$38,0),MATCH(Source_Data!C28669,Installed_Capacity!$H$32:$S$32,0)))</f>
        <v>3.3528590240378103E-2</v>
      </c>
      <c r="V28669" s="21"/>
      <c r="W28669" s="2"/>
    </row>
    <row r="28670" spans="1:23" x14ac:dyDescent="0.25">
      <c r="A28670" s="17">
        <v>43930</v>
      </c>
      <c r="B28670" s="19">
        <v>2020</v>
      </c>
      <c r="C28670" s="19">
        <v>4</v>
      </c>
      <c r="D28670" s="19">
        <v>9</v>
      </c>
      <c r="E28670" s="19">
        <v>12</v>
      </c>
      <c r="F28670" s="69">
        <v>22577.96</v>
      </c>
      <c r="G28670" s="52">
        <f t="shared" si="447"/>
        <v>24566.42</v>
      </c>
      <c r="H28670" s="34">
        <v>677.39004363100003</v>
      </c>
      <c r="I28670" s="35">
        <v>2363.0298704649999</v>
      </c>
      <c r="J28670" s="35">
        <f>H28670/(INDEX(Installed_Capacity!$H$6:$S$11,MATCH(Source_Data!B28670,Installed_Capacity!$G$6:$G$11,0),MATCH(Source_Data!C28670,Installed_Capacity!$H$5:$S$5,0)))</f>
        <v>0.36805074960390771</v>
      </c>
      <c r="K28670" s="36">
        <f>I28670/(INDEX(Installed_Capacity!$H$15:$S$20,MATCH(Source_Data!B28670,Installed_Capacity!$G$15:$G$20,0),MATCH(Source_Data!C28670,Installed_Capacity!$H$14:$S$14,0)))</f>
        <v>0.57920096045281522</v>
      </c>
      <c r="L28670" s="39">
        <v>751.67385901299997</v>
      </c>
      <c r="M28670" s="40">
        <v>1514.362066054</v>
      </c>
      <c r="N28670" s="40">
        <f>L28670/(INDEX(Installed_Capacity!$V$6:$AG$11,MATCH(Source_Data!B28670,Installed_Capacity!$U$6:$U$11,0),MATCH(Source_Data!C28670,Installed_Capacity!$V$5:$AG$5,0)))</f>
        <v>0.42822611205535172</v>
      </c>
      <c r="O28670" s="41">
        <f>M28670/(INDEX(Installed_Capacity!$V$15:$AG$20,MATCH(Source_Data!B28670,Installed_Capacity!$U$15:$U$20,0),MATCH(Source_Data!C28670,Installed_Capacity!$V$14:$AG$14,0)))</f>
        <v>0.39098271362174114</v>
      </c>
      <c r="P28670" s="37">
        <v>258.07830755800001</v>
      </c>
      <c r="Q28670" s="38">
        <f>P28670/(INDEX(Installed_Capacity!$AJ$15:$AU$20,MATCH(Source_Data!B28670,Installed_Capacity!$AI$15:$AI$20,0),MATCH(Source_Data!C28670,Installed_Capacity!$AJ$14:$AU$14,0)))</f>
        <v>0.28143763092475466</v>
      </c>
      <c r="R28670" s="63">
        <v>165.963214542</v>
      </c>
      <c r="S28670" s="42">
        <v>91.451647416</v>
      </c>
      <c r="T28670" s="42">
        <f>R28670/(INDEX(Installed_Capacity!$H$25:$S$30,MATCH(Source_Data!B28670,Installed_Capacity!$G$25:$G$30,0),MATCH(Source_Data!C28670,Installed_Capacity!$H$24:$S$24,0)))</f>
        <v>0.11812328437153023</v>
      </c>
      <c r="U28670" s="43">
        <f>S28670/(INDEX(Installed_Capacity!$H$33:$S$38,MATCH(Source_Data!B28670,Installed_Capacity!$G$33:$G$38,0),MATCH(Source_Data!C28670,Installed_Capacity!$H$32:$S$32,0)))</f>
        <v>2.3388629779877192E-2</v>
      </c>
      <c r="V28670" s="21"/>
      <c r="W28670" s="2"/>
    </row>
    <row r="28671" spans="1:23" x14ac:dyDescent="0.25">
      <c r="A28671" s="17">
        <v>43930</v>
      </c>
      <c r="B28671" s="19">
        <v>2020</v>
      </c>
      <c r="C28671" s="19">
        <v>4</v>
      </c>
      <c r="D28671" s="19">
        <v>9</v>
      </c>
      <c r="E28671" s="19">
        <v>13</v>
      </c>
      <c r="F28671" s="69">
        <v>22391.46</v>
      </c>
      <c r="G28671" s="52">
        <f t="shared" si="447"/>
        <v>24566.42</v>
      </c>
      <c r="H28671" s="34">
        <v>1086.926623116</v>
      </c>
      <c r="I28671" s="35">
        <v>2602.3865228059999</v>
      </c>
      <c r="J28671" s="35">
        <f>H28671/(INDEX(Installed_Capacity!$H$6:$S$11,MATCH(Source_Data!B28671,Installed_Capacity!$G$6:$G$11,0),MATCH(Source_Data!C28671,Installed_Capacity!$H$5:$S$5,0)))</f>
        <v>0.59056692988568193</v>
      </c>
      <c r="K28671" s="36">
        <f>I28671/(INDEX(Installed_Capacity!$H$15:$S$20,MATCH(Source_Data!B28671,Installed_Capacity!$G$15:$G$20,0),MATCH(Source_Data!C28671,Installed_Capacity!$H$14:$S$14,0)))</f>
        <v>0.63786953872998986</v>
      </c>
      <c r="L28671" s="39">
        <v>940.02509285999997</v>
      </c>
      <c r="M28671" s="40">
        <v>1536.8283307219999</v>
      </c>
      <c r="N28671" s="40">
        <f>L28671/(INDEX(Installed_Capacity!$V$6:$AG$11,MATCH(Source_Data!B28671,Installed_Capacity!$U$6:$U$11,0),MATCH(Source_Data!C28671,Installed_Capacity!$V$5:$AG$5,0)))</f>
        <v>0.53552918719093956</v>
      </c>
      <c r="O28671" s="41">
        <f>M28671/(INDEX(Installed_Capacity!$V$15:$AG$20,MATCH(Source_Data!B28671,Installed_Capacity!$U$15:$U$20,0),MATCH(Source_Data!C28671,Installed_Capacity!$V$14:$AG$14,0)))</f>
        <v>0.39678312378899216</v>
      </c>
      <c r="P28671" s="37">
        <v>281.96379595500002</v>
      </c>
      <c r="Q28671" s="38">
        <f>P28671/(INDEX(Installed_Capacity!$AJ$15:$AU$20,MATCH(Source_Data!B28671,Installed_Capacity!$AI$15:$AI$20,0),MATCH(Source_Data!C28671,Installed_Capacity!$AJ$14:$AU$14,0)))</f>
        <v>0.30748505556706657</v>
      </c>
      <c r="R28671" s="63">
        <v>101.666883717</v>
      </c>
      <c r="S28671" s="42">
        <v>118.07089866600001</v>
      </c>
      <c r="T28671" s="42">
        <f>R28671/(INDEX(Installed_Capacity!$H$25:$S$30,MATCH(Source_Data!B28671,Installed_Capacity!$G$25:$G$30,0),MATCH(Source_Data!C28671,Installed_Capacity!$H$24:$S$24,0)))</f>
        <v>7.236077132882561E-2</v>
      </c>
      <c r="U28671" s="43">
        <f>S28671/(INDEX(Installed_Capacity!$H$33:$S$38,MATCH(Source_Data!B28671,Installed_Capacity!$G$33:$G$38,0),MATCH(Source_Data!C28671,Installed_Capacity!$H$32:$S$32,0)))</f>
        <v>3.0196465724829868E-2</v>
      </c>
      <c r="V28671" s="21"/>
      <c r="W28671" s="2"/>
    </row>
    <row r="28672" spans="1:23" x14ac:dyDescent="0.25">
      <c r="A28672" s="17">
        <v>43930</v>
      </c>
      <c r="B28672" s="19">
        <v>2020</v>
      </c>
      <c r="C28672" s="19">
        <v>4</v>
      </c>
      <c r="D28672" s="19">
        <v>9</v>
      </c>
      <c r="E28672" s="19">
        <v>14</v>
      </c>
      <c r="F28672" s="69">
        <v>21895.52</v>
      </c>
      <c r="G28672" s="52">
        <f t="shared" si="447"/>
        <v>24566.42</v>
      </c>
      <c r="H28672" s="34">
        <v>883.56054488100006</v>
      </c>
      <c r="I28672" s="35">
        <v>2290.4105307</v>
      </c>
      <c r="J28672" s="35">
        <f>H28672/(INDEX(Installed_Capacity!$H$6:$S$11,MATCH(Source_Data!B28672,Installed_Capacity!$G$6:$G$11,0),MATCH(Source_Data!C28672,Installed_Capacity!$H$5:$S$5,0)))</f>
        <v>0.48007071246685651</v>
      </c>
      <c r="K28672" s="36">
        <f>I28672/(INDEX(Installed_Capacity!$H$15:$S$20,MATCH(Source_Data!B28672,Installed_Capacity!$G$15:$G$20,0),MATCH(Source_Data!C28672,Installed_Capacity!$H$14:$S$14,0)))</f>
        <v>0.56140127376029769</v>
      </c>
      <c r="L28672" s="39">
        <v>947.31605725600002</v>
      </c>
      <c r="M28672" s="40">
        <v>1309.07415971</v>
      </c>
      <c r="N28672" s="40">
        <f>L28672/(INDEX(Installed_Capacity!$V$6:$AG$11,MATCH(Source_Data!B28672,Installed_Capacity!$U$6:$U$11,0),MATCH(Source_Data!C28672,Installed_Capacity!$V$5:$AG$5,0)))</f>
        <v>0.53968282549962399</v>
      </c>
      <c r="O28672" s="41">
        <f>M28672/(INDEX(Installed_Capacity!$V$15:$AG$20,MATCH(Source_Data!B28672,Installed_Capacity!$U$15:$U$20,0),MATCH(Source_Data!C28672,Installed_Capacity!$V$14:$AG$14,0)))</f>
        <v>0.3379808427380836</v>
      </c>
      <c r="P28672" s="37">
        <v>249.582146483</v>
      </c>
      <c r="Q28672" s="38">
        <f>P28672/(INDEX(Installed_Capacity!$AJ$15:$AU$20,MATCH(Source_Data!B28672,Installed_Capacity!$AI$15:$AI$20,0),MATCH(Source_Data!C28672,Installed_Capacity!$AJ$14:$AU$14,0)))</f>
        <v>0.27217246072300982</v>
      </c>
      <c r="R28672" s="63">
        <v>74.163340339000001</v>
      </c>
      <c r="S28672" s="42">
        <v>145.69161317800001</v>
      </c>
      <c r="T28672" s="42">
        <f>R28672/(INDEX(Installed_Capacity!$H$25:$S$30,MATCH(Source_Data!B28672,Installed_Capacity!$G$25:$G$30,0),MATCH(Source_Data!C28672,Installed_Capacity!$H$24:$S$24,0)))</f>
        <v>5.278529561494661E-2</v>
      </c>
      <c r="U28672" s="43">
        <f>S28672/(INDEX(Installed_Capacity!$H$33:$S$38,MATCH(Source_Data!B28672,Installed_Capacity!$G$33:$G$38,0),MATCH(Source_Data!C28672,Installed_Capacity!$H$32:$S$32,0)))</f>
        <v>3.7260424485881405E-2</v>
      </c>
      <c r="V28672" s="21"/>
      <c r="W28672" s="2"/>
    </row>
    <row r="28673" spans="1:23" x14ac:dyDescent="0.25">
      <c r="A28673" s="17">
        <v>43930</v>
      </c>
      <c r="B28673" s="19">
        <v>2020</v>
      </c>
      <c r="C28673" s="19">
        <v>4</v>
      </c>
      <c r="D28673" s="19">
        <v>9</v>
      </c>
      <c r="E28673" s="19">
        <v>15</v>
      </c>
      <c r="F28673" s="69">
        <v>22082.61</v>
      </c>
      <c r="G28673" s="52">
        <f t="shared" si="447"/>
        <v>24566.42</v>
      </c>
      <c r="H28673" s="34">
        <v>840.91705547900006</v>
      </c>
      <c r="I28673" s="35">
        <v>2156.7492947860001</v>
      </c>
      <c r="J28673" s="35">
        <f>H28673/(INDEX(Installed_Capacity!$H$6:$S$11,MATCH(Source_Data!B28673,Installed_Capacity!$G$6:$G$11,0),MATCH(Source_Data!C28673,Installed_Capacity!$H$5:$S$5,0)))</f>
        <v>0.45690094729581415</v>
      </c>
      <c r="K28673" s="36">
        <f>I28673/(INDEX(Installed_Capacity!$H$15:$S$20,MATCH(Source_Data!B28673,Installed_Capacity!$G$15:$G$20,0),MATCH(Source_Data!C28673,Installed_Capacity!$H$14:$S$14,0)))</f>
        <v>0.52863964125437213</v>
      </c>
      <c r="L28673" s="39">
        <v>901.34913663199995</v>
      </c>
      <c r="M28673" s="40">
        <v>1059.5000399</v>
      </c>
      <c r="N28673" s="40">
        <f>L28673/(INDEX(Installed_Capacity!$V$6:$AG$11,MATCH(Source_Data!B28673,Installed_Capacity!$U$6:$U$11,0),MATCH(Source_Data!C28673,Installed_Capacity!$V$5:$AG$5,0)))</f>
        <v>0.51349562281065564</v>
      </c>
      <c r="O28673" s="41">
        <f>M28673/(INDEX(Installed_Capacity!$V$15:$AG$20,MATCH(Source_Data!B28673,Installed_Capacity!$U$15:$U$20,0),MATCH(Source_Data!C28673,Installed_Capacity!$V$14:$AG$14,0)))</f>
        <v>0.2735450193637336</v>
      </c>
      <c r="P28673" s="37">
        <v>221.56037011800001</v>
      </c>
      <c r="Q28673" s="38">
        <f>P28673/(INDEX(Installed_Capacity!$AJ$15:$AU$20,MATCH(Source_Data!B28673,Installed_Capacity!$AI$15:$AI$20,0),MATCH(Source_Data!C28673,Installed_Capacity!$AJ$14:$AU$14,0)))</f>
        <v>0.24161436217884408</v>
      </c>
      <c r="R28673" s="63">
        <v>53.115599432000003</v>
      </c>
      <c r="S28673" s="42">
        <v>161.27243694699999</v>
      </c>
      <c r="T28673" s="42">
        <f>R28673/(INDEX(Installed_Capacity!$H$25:$S$30,MATCH(Source_Data!B28673,Installed_Capacity!$G$25:$G$30,0),MATCH(Source_Data!C28673,Installed_Capacity!$H$24:$S$24,0)))</f>
        <v>3.7804697104626334E-2</v>
      </c>
      <c r="U28673" s="43">
        <f>S28673/(INDEX(Installed_Capacity!$H$33:$S$38,MATCH(Source_Data!B28673,Installed_Capacity!$G$33:$G$38,0),MATCH(Source_Data!C28673,Installed_Capacity!$H$32:$S$32,0)))</f>
        <v>4.12451981788143E-2</v>
      </c>
      <c r="V28673" s="21"/>
      <c r="W28673" s="2"/>
    </row>
    <row r="28674" spans="1:23" x14ac:dyDescent="0.25">
      <c r="A28674" s="17">
        <v>43930</v>
      </c>
      <c r="B28674" s="19">
        <v>2020</v>
      </c>
      <c r="C28674" s="19">
        <v>4</v>
      </c>
      <c r="D28674" s="19">
        <v>9</v>
      </c>
      <c r="E28674" s="19">
        <v>16</v>
      </c>
      <c r="F28674" s="69">
        <v>22171.68</v>
      </c>
      <c r="G28674" s="52">
        <f t="shared" si="447"/>
        <v>24566.42</v>
      </c>
      <c r="H28674" s="34">
        <v>880.72013902499998</v>
      </c>
      <c r="I28674" s="35">
        <v>1931.3513501</v>
      </c>
      <c r="J28674" s="35">
        <f>H28674/(INDEX(Installed_Capacity!$H$6:$S$11,MATCH(Source_Data!B28674,Installed_Capacity!$G$6:$G$11,0),MATCH(Source_Data!C28674,Installed_Capacity!$H$5:$S$5,0)))</f>
        <v>0.47852741623109185</v>
      </c>
      <c r="K28674" s="36">
        <f>I28674/(INDEX(Installed_Capacity!$H$15:$S$20,MATCH(Source_Data!B28674,Installed_Capacity!$G$15:$G$20,0),MATCH(Source_Data!C28674,Installed_Capacity!$H$14:$S$14,0)))</f>
        <v>0.47339247418384678</v>
      </c>
      <c r="L28674" s="39">
        <v>802.49484702999996</v>
      </c>
      <c r="M28674" s="40">
        <v>1041.8137197579999</v>
      </c>
      <c r="N28674" s="40">
        <f>L28674/(INDEX(Installed_Capacity!$V$6:$AG$11,MATCH(Source_Data!B28674,Installed_Capacity!$U$6:$U$11,0),MATCH(Source_Data!C28674,Installed_Capacity!$V$5:$AG$5,0)))</f>
        <v>0.45717866088804321</v>
      </c>
      <c r="O28674" s="41">
        <f>M28674/(INDEX(Installed_Capacity!$V$15:$AG$20,MATCH(Source_Data!B28674,Installed_Capacity!$U$15:$U$20,0),MATCH(Source_Data!C28674,Installed_Capacity!$V$14:$AG$14,0)))</f>
        <v>0.26897871015795644</v>
      </c>
      <c r="P28674" s="37">
        <v>120.979018555</v>
      </c>
      <c r="Q28674" s="38">
        <f>P28674/(INDEX(Installed_Capacity!$AJ$15:$AU$20,MATCH(Source_Data!B28674,Installed_Capacity!$AI$15:$AI$20,0),MATCH(Source_Data!C28674,Installed_Capacity!$AJ$14:$AU$14,0)))</f>
        <v>0.13192913691930208</v>
      </c>
      <c r="R28674" s="63">
        <v>72.929044973000003</v>
      </c>
      <c r="S28674" s="42">
        <v>162.185505777</v>
      </c>
      <c r="T28674" s="42">
        <f>R28674/(INDEX(Installed_Capacity!$H$25:$S$30,MATCH(Source_Data!B28674,Installed_Capacity!$G$25:$G$30,0),MATCH(Source_Data!C28674,Installed_Capacity!$H$24:$S$24,0)))</f>
        <v>5.1906793575088962E-2</v>
      </c>
      <c r="U28674" s="43">
        <f>S28674/(INDEX(Installed_Capacity!$H$33:$S$38,MATCH(Source_Data!B28674,Installed_Capacity!$G$33:$G$38,0),MATCH(Source_Data!C28674,Installed_Capacity!$H$32:$S$32,0)))</f>
        <v>4.1478714243661917E-2</v>
      </c>
      <c r="V28674" s="21"/>
      <c r="W28674" s="2"/>
    </row>
    <row r="28675" spans="1:23" x14ac:dyDescent="0.25">
      <c r="A28675" s="17">
        <v>43930</v>
      </c>
      <c r="B28675" s="19">
        <v>2020</v>
      </c>
      <c r="C28675" s="19">
        <v>4</v>
      </c>
      <c r="D28675" s="19">
        <v>9</v>
      </c>
      <c r="E28675" s="19">
        <v>17</v>
      </c>
      <c r="F28675" s="69">
        <v>22916.03</v>
      </c>
      <c r="G28675" s="52">
        <f t="shared" ref="G28675:G28738" si="448">_xlfn.MAXIFS($F:$F,$B:$B,B28675,$C:$C,C28675,$D:$D,D28675)</f>
        <v>24566.42</v>
      </c>
      <c r="H28675" s="34">
        <v>593.10965583100005</v>
      </c>
      <c r="I28675" s="35">
        <v>1643.6125981959999</v>
      </c>
      <c r="J28675" s="35">
        <f>H28675/(INDEX(Installed_Capacity!$H$6:$S$11,MATCH(Source_Data!B28675,Installed_Capacity!$G$6:$G$11,0),MATCH(Source_Data!C28675,Installed_Capacity!$H$5:$S$5,0)))</f>
        <v>0.32225813691591326</v>
      </c>
      <c r="K28675" s="36">
        <f>I28675/(INDEX(Installed_Capacity!$H$15:$S$20,MATCH(Source_Data!B28675,Installed_Capacity!$G$15:$G$20,0),MATCH(Source_Data!C28675,Installed_Capacity!$H$14:$S$14,0)))</f>
        <v>0.40286498591748143</v>
      </c>
      <c r="L28675" s="39">
        <v>677.61614731400005</v>
      </c>
      <c r="M28675" s="40">
        <v>751.79083465799999</v>
      </c>
      <c r="N28675" s="40">
        <f>L28675/(INDEX(Installed_Capacity!$V$6:$AG$11,MATCH(Source_Data!B28675,Installed_Capacity!$U$6:$U$11,0),MATCH(Source_Data!C28675,Installed_Capacity!$V$5:$AG$5,0)))</f>
        <v>0.38603567857370741</v>
      </c>
      <c r="O28675" s="41">
        <f>M28675/(INDEX(Installed_Capacity!$V$15:$AG$20,MATCH(Source_Data!B28675,Installed_Capacity!$U$15:$U$20,0),MATCH(Source_Data!C28675,Installed_Capacity!$V$14:$AG$14,0)))</f>
        <v>0.1940996986120076</v>
      </c>
      <c r="P28675" s="37">
        <v>84.869330567999995</v>
      </c>
      <c r="Q28675" s="38">
        <f>P28675/(INDEX(Installed_Capacity!$AJ$15:$AU$20,MATCH(Source_Data!B28675,Installed_Capacity!$AI$15:$AI$20,0),MATCH(Source_Data!C28675,Installed_Capacity!$AJ$14:$AU$14,0)))</f>
        <v>9.2551069321701193E-2</v>
      </c>
      <c r="R28675" s="63">
        <v>68.857846765000005</v>
      </c>
      <c r="S28675" s="42">
        <v>201.81628929799999</v>
      </c>
      <c r="T28675" s="42">
        <f>R28675/(INDEX(Installed_Capacity!$H$25:$S$30,MATCH(Source_Data!B28675,Installed_Capacity!$G$25:$G$30,0),MATCH(Source_Data!C28675,Installed_Capacity!$H$24:$S$24,0)))</f>
        <v>4.9009143604982201E-2</v>
      </c>
      <c r="U28675" s="43">
        <f>S28675/(INDEX(Installed_Capacity!$H$33:$S$38,MATCH(Source_Data!B28675,Installed_Capacity!$G$33:$G$38,0),MATCH(Source_Data!C28675,Installed_Capacity!$H$32:$S$32,0)))</f>
        <v>5.1614231206442818E-2</v>
      </c>
      <c r="V28675" s="21"/>
      <c r="W28675" s="2"/>
    </row>
    <row r="28676" spans="1:23" x14ac:dyDescent="0.25">
      <c r="A28676" s="17">
        <v>43930</v>
      </c>
      <c r="B28676" s="19">
        <v>2020</v>
      </c>
      <c r="C28676" s="19">
        <v>4</v>
      </c>
      <c r="D28676" s="19">
        <v>9</v>
      </c>
      <c r="E28676" s="19">
        <v>18</v>
      </c>
      <c r="F28676" s="69">
        <v>23713.71</v>
      </c>
      <c r="G28676" s="52">
        <f t="shared" si="448"/>
        <v>24566.42</v>
      </c>
      <c r="H28676" s="34">
        <v>533.57509654600005</v>
      </c>
      <c r="I28676" s="35">
        <v>911.96599133200004</v>
      </c>
      <c r="J28676" s="35">
        <f>H28676/(INDEX(Installed_Capacity!$H$6:$S$11,MATCH(Source_Data!B28676,Installed_Capacity!$G$6:$G$11,0),MATCH(Source_Data!C28676,Installed_Capacity!$H$5:$S$5,0)))</f>
        <v>0.28991083660023476</v>
      </c>
      <c r="K28676" s="36">
        <f>I28676/(INDEX(Installed_Capacity!$H$15:$S$20,MATCH(Source_Data!B28676,Installed_Capacity!$G$15:$G$20,0),MATCH(Source_Data!C28676,Installed_Capacity!$H$14:$S$14,0)))</f>
        <v>0.22353148586135141</v>
      </c>
      <c r="L28676" s="39">
        <v>707.06619645499995</v>
      </c>
      <c r="M28676" s="40">
        <v>456.17074123899999</v>
      </c>
      <c r="N28676" s="40">
        <f>L28676/(INDEX(Installed_Capacity!$V$6:$AG$11,MATCH(Source_Data!B28676,Installed_Capacity!$U$6:$U$11,0),MATCH(Source_Data!C28676,Installed_Capacity!$V$5:$AG$5,0)))</f>
        <v>0.40281327419217006</v>
      </c>
      <c r="O28676" s="41">
        <f>M28676/(INDEX(Installed_Capacity!$V$15:$AG$20,MATCH(Source_Data!B28676,Installed_Capacity!$U$15:$U$20,0),MATCH(Source_Data!C28676,Installed_Capacity!$V$14:$AG$14,0)))</f>
        <v>0.11777558239371894</v>
      </c>
      <c r="P28676" s="37">
        <v>199.81921289100001</v>
      </c>
      <c r="Q28676" s="38">
        <f>P28676/(INDEX(Installed_Capacity!$AJ$15:$AU$20,MATCH(Source_Data!B28676,Installed_Capacity!$AI$15:$AI$20,0),MATCH(Source_Data!C28676,Installed_Capacity!$AJ$14:$AU$14,0)))</f>
        <v>0.21790535756924756</v>
      </c>
      <c r="R28676" s="63">
        <v>86.061748386000005</v>
      </c>
      <c r="S28676" s="42">
        <v>254.81748274700001</v>
      </c>
      <c r="T28676" s="42">
        <f>R28676/(INDEX(Installed_Capacity!$H$25:$S$30,MATCH(Source_Data!B28676,Installed_Capacity!$G$25:$G$30,0),MATCH(Source_Data!C28676,Installed_Capacity!$H$24:$S$24,0)))</f>
        <v>6.1253913441992873E-2</v>
      </c>
      <c r="U28676" s="43">
        <f>S28676/(INDEX(Installed_Capacity!$H$33:$S$38,MATCH(Source_Data!B28676,Installed_Capacity!$G$33:$G$38,0),MATCH(Source_Data!C28676,Installed_Capacity!$H$32:$S$32,0)))</f>
        <v>6.5169211641420033E-2</v>
      </c>
      <c r="V28676" s="21"/>
      <c r="W28676" s="2"/>
    </row>
    <row r="28677" spans="1:23" x14ac:dyDescent="0.25">
      <c r="A28677" s="17">
        <v>43930</v>
      </c>
      <c r="B28677" s="19">
        <v>2020</v>
      </c>
      <c r="C28677" s="19">
        <v>4</v>
      </c>
      <c r="D28677" s="19">
        <v>9</v>
      </c>
      <c r="E28677" s="19">
        <v>19</v>
      </c>
      <c r="F28677" s="69">
        <v>24566.42</v>
      </c>
      <c r="G28677" s="52">
        <f t="shared" si="448"/>
        <v>24566.42</v>
      </c>
      <c r="H28677" s="34">
        <v>176.64732068000001</v>
      </c>
      <c r="I28677" s="35">
        <v>145.171301707</v>
      </c>
      <c r="J28677" s="35">
        <f>H28677/(INDEX(Installed_Capacity!$H$6:$S$11,MATCH(Source_Data!B28677,Installed_Capacity!$G$6:$G$11,0),MATCH(Source_Data!C28677,Installed_Capacity!$H$5:$S$5,0)))</f>
        <v>9.5978940645918456E-2</v>
      </c>
      <c r="K28677" s="36">
        <f>I28677/(INDEX(Installed_Capacity!$H$15:$S$20,MATCH(Source_Data!B28677,Installed_Capacity!$G$15:$G$20,0),MATCH(Source_Data!C28677,Installed_Capacity!$H$14:$S$14,0)))</f>
        <v>3.5582858443653012E-2</v>
      </c>
      <c r="L28677" s="39">
        <v>239.963543383</v>
      </c>
      <c r="M28677" s="40">
        <v>75.629778353999995</v>
      </c>
      <c r="N28677" s="40">
        <f>L28677/(INDEX(Installed_Capacity!$V$6:$AG$11,MATCH(Source_Data!B28677,Installed_Capacity!$U$6:$U$11,0),MATCH(Source_Data!C28677,Installed_Capacity!$V$5:$AG$5,0)))</f>
        <v>0.13670643722113349</v>
      </c>
      <c r="O28677" s="41">
        <f>M28677/(INDEX(Installed_Capacity!$V$15:$AG$20,MATCH(Source_Data!B28677,Installed_Capacity!$U$15:$U$20,0),MATCH(Source_Data!C28677,Installed_Capacity!$V$14:$AG$14,0)))</f>
        <v>1.9526331670806203E-2</v>
      </c>
      <c r="P28677" s="37">
        <v>81.700467531000001</v>
      </c>
      <c r="Q28677" s="38">
        <f>P28677/(INDEX(Installed_Capacity!$AJ$15:$AU$20,MATCH(Source_Data!B28677,Installed_Capacity!$AI$15:$AI$20,0),MATCH(Source_Data!C28677,Installed_Capacity!$AJ$14:$AU$14,0)))</f>
        <v>8.9095384439476552E-2</v>
      </c>
      <c r="R28677" s="63">
        <v>95.343103619000004</v>
      </c>
      <c r="S28677" s="42">
        <v>286.74865930499999</v>
      </c>
      <c r="T28677" s="42">
        <f>R28677/(INDEX(Installed_Capacity!$H$25:$S$30,MATCH(Source_Data!B28677,Installed_Capacity!$G$25:$G$30,0),MATCH(Source_Data!C28677,Installed_Capacity!$H$24:$S$24,0)))</f>
        <v>6.7859860227046251E-2</v>
      </c>
      <c r="U28677" s="43">
        <f>S28677/(INDEX(Installed_Capacity!$H$33:$S$38,MATCH(Source_Data!B28677,Installed_Capacity!$G$33:$G$38,0),MATCH(Source_Data!C28677,Installed_Capacity!$H$32:$S$32,0)))</f>
        <v>7.3335564988273927E-2</v>
      </c>
      <c r="V28677" s="21"/>
      <c r="W28677" s="2"/>
    </row>
    <row r="28678" spans="1:23" x14ac:dyDescent="0.25">
      <c r="A28678" s="17">
        <v>43930</v>
      </c>
      <c r="B28678" s="19">
        <v>2020</v>
      </c>
      <c r="C28678" s="19">
        <v>4</v>
      </c>
      <c r="D28678" s="19">
        <v>9</v>
      </c>
      <c r="E28678" s="19">
        <v>20</v>
      </c>
      <c r="F28678" s="69">
        <v>24484.44</v>
      </c>
      <c r="G28678" s="52">
        <f t="shared" si="448"/>
        <v>24566.42</v>
      </c>
      <c r="H28678" s="34">
        <v>9.0049481629999999</v>
      </c>
      <c r="I28678" s="35">
        <v>1.256545791</v>
      </c>
      <c r="J28678" s="35">
        <f>H28678/(INDEX(Installed_Capacity!$H$6:$S$11,MATCH(Source_Data!B28678,Installed_Capacity!$G$6:$G$11,0),MATCH(Source_Data!C28678,Installed_Capacity!$H$5:$S$5,0)))</f>
        <v>4.8927172058376078E-3</v>
      </c>
      <c r="K28678" s="36">
        <f>I28678/(INDEX(Installed_Capacity!$H$15:$S$20,MATCH(Source_Data!B28678,Installed_Capacity!$G$15:$G$20,0),MATCH(Source_Data!C28678,Installed_Capacity!$H$14:$S$14,0)))</f>
        <v>3.0799125228870954E-4</v>
      </c>
      <c r="L28678" s="39">
        <v>9.6072646079999995</v>
      </c>
      <c r="M28678" s="40">
        <v>1.0763586249999999</v>
      </c>
      <c r="N28678" s="40">
        <f>L28678/(INDEX(Installed_Capacity!$V$6:$AG$11,MATCH(Source_Data!B28678,Installed_Capacity!$U$6:$U$11,0),MATCH(Source_Data!C28678,Installed_Capacity!$V$5:$AG$5,0)))</f>
        <v>5.4732268805687849E-3</v>
      </c>
      <c r="O28678" s="41">
        <f>M28678/(INDEX(Installed_Capacity!$V$15:$AG$20,MATCH(Source_Data!B28678,Installed_Capacity!$U$15:$U$20,0),MATCH(Source_Data!C28678,Installed_Capacity!$V$14:$AG$14,0)))</f>
        <v>2.7789762135897267E-4</v>
      </c>
      <c r="P28678" s="37">
        <v>2.9475446779999999</v>
      </c>
      <c r="Q28678" s="38">
        <f>P28678/(INDEX(Installed_Capacity!$AJ$15:$AU$20,MATCH(Source_Data!B28678,Installed_Capacity!$AI$15:$AI$20,0),MATCH(Source_Data!C28678,Installed_Capacity!$AJ$14:$AU$14,0)))</f>
        <v>3.2143344362050162E-3</v>
      </c>
      <c r="R28678" s="63">
        <v>88.068865379000002</v>
      </c>
      <c r="S28678" s="42">
        <v>282.51660407700001</v>
      </c>
      <c r="T28678" s="42">
        <f>R28678/(INDEX(Installed_Capacity!$H$25:$S$30,MATCH(Source_Data!B28678,Installed_Capacity!$G$25:$G$30,0),MATCH(Source_Data!C28678,Installed_Capacity!$H$24:$S$24,0)))</f>
        <v>6.2682466461921701E-2</v>
      </c>
      <c r="U28678" s="43">
        <f>S28678/(INDEX(Installed_Capacity!$H$33:$S$38,MATCH(Source_Data!B28678,Installed_Capacity!$G$33:$G$38,0),MATCH(Source_Data!C28678,Installed_Capacity!$H$32:$S$32,0)))</f>
        <v>7.2253222835535758E-2</v>
      </c>
      <c r="V28678" s="21"/>
      <c r="W28678" s="2"/>
    </row>
    <row r="28679" spans="1:23" x14ac:dyDescent="0.25">
      <c r="A28679" s="17">
        <v>43930</v>
      </c>
      <c r="B28679" s="19">
        <v>2020</v>
      </c>
      <c r="C28679" s="19">
        <v>4</v>
      </c>
      <c r="D28679" s="19">
        <v>9</v>
      </c>
      <c r="E28679" s="19">
        <v>21</v>
      </c>
      <c r="F28679" s="69">
        <v>23576.880000000001</v>
      </c>
      <c r="G28679" s="52">
        <f t="shared" si="448"/>
        <v>24566.42</v>
      </c>
      <c r="H28679" s="34">
        <v>0</v>
      </c>
      <c r="I28679" s="35">
        <v>2.5802777999999998E-2</v>
      </c>
      <c r="J28679" s="35">
        <f>H28679/(INDEX(Installed_Capacity!$H$6:$S$11,MATCH(Source_Data!B28679,Installed_Capacity!$G$6:$G$11,0),MATCH(Source_Data!C28679,Installed_Capacity!$H$5:$S$5,0)))</f>
        <v>0</v>
      </c>
      <c r="K28679" s="36">
        <f>I28679/(INDEX(Installed_Capacity!$H$15:$S$20,MATCH(Source_Data!B28679,Installed_Capacity!$G$15:$G$20,0),MATCH(Source_Data!C28679,Installed_Capacity!$H$14:$S$14,0)))</f>
        <v>6.3245048176263107E-6</v>
      </c>
      <c r="L28679" s="39">
        <v>0</v>
      </c>
      <c r="M28679" s="40">
        <v>0</v>
      </c>
      <c r="N28679" s="40">
        <f>L28679/(INDEX(Installed_Capacity!$V$6:$AG$11,MATCH(Source_Data!B28679,Installed_Capacity!$U$6:$U$11,0),MATCH(Source_Data!C28679,Installed_Capacity!$V$5:$AG$5,0)))</f>
        <v>0</v>
      </c>
      <c r="O28679" s="41">
        <f>M28679/(INDEX(Installed_Capacity!$V$15:$AG$20,MATCH(Source_Data!B28679,Installed_Capacity!$U$15:$U$20,0),MATCH(Source_Data!C28679,Installed_Capacity!$V$14:$AG$14,0)))</f>
        <v>0</v>
      </c>
      <c r="P28679" s="37">
        <v>0</v>
      </c>
      <c r="Q28679" s="38">
        <f>P28679/(INDEX(Installed_Capacity!$AJ$15:$AU$20,MATCH(Source_Data!B28679,Installed_Capacity!$AI$15:$AI$20,0),MATCH(Source_Data!C28679,Installed_Capacity!$AJ$14:$AU$14,0)))</f>
        <v>0</v>
      </c>
      <c r="R28679" s="63">
        <v>87.901359592999995</v>
      </c>
      <c r="S28679" s="42">
        <v>189.677831207</v>
      </c>
      <c r="T28679" s="42">
        <f>R28679/(INDEX(Installed_Capacity!$H$25:$S$30,MATCH(Source_Data!B28679,Installed_Capacity!$G$25:$G$30,0),MATCH(Source_Data!C28679,Installed_Capacity!$H$24:$S$24,0)))</f>
        <v>6.2563245261921696E-2</v>
      </c>
      <c r="U28679" s="43">
        <f>S28679/(INDEX(Installed_Capacity!$H$33:$S$38,MATCH(Source_Data!B28679,Installed_Capacity!$G$33:$G$38,0),MATCH(Source_Data!C28679,Installed_Capacity!$H$32:$S$32,0)))</f>
        <v>4.8509837678160861E-2</v>
      </c>
      <c r="V28679" s="21"/>
      <c r="W28679" s="2"/>
    </row>
    <row r="28680" spans="1:23" x14ac:dyDescent="0.25">
      <c r="A28680" s="17">
        <v>43930</v>
      </c>
      <c r="B28680" s="19">
        <v>2020</v>
      </c>
      <c r="C28680" s="19">
        <v>4</v>
      </c>
      <c r="D28680" s="19">
        <v>9</v>
      </c>
      <c r="E28680" s="19">
        <v>22</v>
      </c>
      <c r="F28680" s="69">
        <v>22194.14</v>
      </c>
      <c r="G28680" s="52">
        <f t="shared" si="448"/>
        <v>24566.42</v>
      </c>
      <c r="H28680" s="34">
        <v>0</v>
      </c>
      <c r="I28680" s="35">
        <v>2.0677435000000001E-2</v>
      </c>
      <c r="J28680" s="35">
        <f>H28680/(INDEX(Installed_Capacity!$H$6:$S$11,MATCH(Source_Data!B28680,Installed_Capacity!$G$6:$G$11,0),MATCH(Source_Data!C28680,Installed_Capacity!$H$5:$S$5,0)))</f>
        <v>0</v>
      </c>
      <c r="K28680" s="36">
        <f>I28680/(INDEX(Installed_Capacity!$H$15:$S$20,MATCH(Source_Data!B28680,Installed_Capacity!$G$15:$G$20,0),MATCH(Source_Data!C28680,Installed_Capacity!$H$14:$S$14,0)))</f>
        <v>5.0682347952478183E-6</v>
      </c>
      <c r="L28680" s="39">
        <v>0</v>
      </c>
      <c r="M28680" s="40">
        <v>0</v>
      </c>
      <c r="N28680" s="40">
        <f>L28680/(INDEX(Installed_Capacity!$V$6:$AG$11,MATCH(Source_Data!B28680,Installed_Capacity!$U$6:$U$11,0),MATCH(Source_Data!C28680,Installed_Capacity!$V$5:$AG$5,0)))</f>
        <v>0</v>
      </c>
      <c r="O28680" s="41">
        <f>M28680/(INDEX(Installed_Capacity!$V$15:$AG$20,MATCH(Source_Data!B28680,Installed_Capacity!$U$15:$U$20,0),MATCH(Source_Data!C28680,Installed_Capacity!$V$14:$AG$14,0)))</f>
        <v>0</v>
      </c>
      <c r="P28680" s="37">
        <v>0</v>
      </c>
      <c r="Q28680" s="38">
        <f>P28680/(INDEX(Installed_Capacity!$AJ$15:$AU$20,MATCH(Source_Data!B28680,Installed_Capacity!$AI$15:$AI$20,0),MATCH(Source_Data!C28680,Installed_Capacity!$AJ$14:$AU$14,0)))</f>
        <v>0</v>
      </c>
      <c r="R28680" s="63">
        <v>110.413299987</v>
      </c>
      <c r="S28680" s="42">
        <v>284.44077150599998</v>
      </c>
      <c r="T28680" s="42">
        <f>R28680/(INDEX(Installed_Capacity!$H$25:$S$30,MATCH(Source_Data!B28680,Installed_Capacity!$G$25:$G$30,0),MATCH(Source_Data!C28680,Installed_Capacity!$H$24:$S$24,0)))</f>
        <v>7.8585978638434154E-2</v>
      </c>
      <c r="U28680" s="43">
        <f>S28680/(INDEX(Installed_Capacity!$H$33:$S$38,MATCH(Source_Data!B28680,Installed_Capacity!$G$33:$G$38,0),MATCH(Source_Data!C28680,Installed_Capacity!$H$32:$S$32,0)))</f>
        <v>7.2745325940323624E-2</v>
      </c>
      <c r="V28680" s="21"/>
      <c r="W28680" s="2"/>
    </row>
    <row r="28681" spans="1:23" x14ac:dyDescent="0.25">
      <c r="A28681" s="17">
        <v>43930</v>
      </c>
      <c r="B28681" s="19">
        <v>2020</v>
      </c>
      <c r="C28681" s="19">
        <v>4</v>
      </c>
      <c r="D28681" s="19">
        <v>9</v>
      </c>
      <c r="E28681" s="19">
        <v>23</v>
      </c>
      <c r="F28681" s="69">
        <v>20726.98</v>
      </c>
      <c r="G28681" s="52">
        <f t="shared" si="448"/>
        <v>24566.42</v>
      </c>
      <c r="H28681" s="34">
        <v>0</v>
      </c>
      <c r="I28681" s="35">
        <v>1.3884024999999999E-2</v>
      </c>
      <c r="J28681" s="35">
        <f>H28681/(INDEX(Installed_Capacity!$H$6:$S$11,MATCH(Source_Data!B28681,Installed_Capacity!$G$6:$G$11,0),MATCH(Source_Data!C28681,Installed_Capacity!$H$5:$S$5,0)))</f>
        <v>0</v>
      </c>
      <c r="K28681" s="36">
        <f>I28681/(INDEX(Installed_Capacity!$H$15:$S$20,MATCH(Source_Data!B28681,Installed_Capacity!$G$15:$G$20,0),MATCH(Source_Data!C28681,Installed_Capacity!$H$14:$S$14,0)))</f>
        <v>3.4031057818869017E-6</v>
      </c>
      <c r="L28681" s="39">
        <v>0</v>
      </c>
      <c r="M28681" s="40">
        <v>0</v>
      </c>
      <c r="N28681" s="40">
        <f>L28681/(INDEX(Installed_Capacity!$V$6:$AG$11,MATCH(Source_Data!B28681,Installed_Capacity!$U$6:$U$11,0),MATCH(Source_Data!C28681,Installed_Capacity!$V$5:$AG$5,0)))</f>
        <v>0</v>
      </c>
      <c r="O28681" s="41">
        <f>M28681/(INDEX(Installed_Capacity!$V$15:$AG$20,MATCH(Source_Data!B28681,Installed_Capacity!$U$15:$U$20,0),MATCH(Source_Data!C28681,Installed_Capacity!$V$14:$AG$14,0)))</f>
        <v>0</v>
      </c>
      <c r="P28681" s="37">
        <v>0</v>
      </c>
      <c r="Q28681" s="38">
        <f>P28681/(INDEX(Installed_Capacity!$AJ$15:$AU$20,MATCH(Source_Data!B28681,Installed_Capacity!$AI$15:$AI$20,0),MATCH(Source_Data!C28681,Installed_Capacity!$AJ$14:$AU$14,0)))</f>
        <v>0</v>
      </c>
      <c r="R28681" s="63">
        <v>103.52946498999999</v>
      </c>
      <c r="S28681" s="42">
        <v>539.69250675199999</v>
      </c>
      <c r="T28681" s="42">
        <f>R28681/(INDEX(Installed_Capacity!$H$25:$S$30,MATCH(Source_Data!B28681,Installed_Capacity!$G$25:$G$30,0),MATCH(Source_Data!C28681,Installed_Capacity!$H$24:$S$24,0)))</f>
        <v>7.3686451950177922E-2</v>
      </c>
      <c r="U28681" s="43">
        <f>S28681/(INDEX(Installed_Capacity!$H$33:$S$38,MATCH(Source_Data!B28681,Installed_Capacity!$G$33:$G$38,0),MATCH(Source_Data!C28681,Installed_Capacity!$H$32:$S$32,0)))</f>
        <v>0.13802559704559231</v>
      </c>
      <c r="V28681" s="21"/>
      <c r="W28681" s="2"/>
    </row>
    <row r="28682" spans="1:23" x14ac:dyDescent="0.25">
      <c r="A28682" s="17">
        <v>43930</v>
      </c>
      <c r="B28682" s="19">
        <v>2020</v>
      </c>
      <c r="C28682" s="19">
        <v>4</v>
      </c>
      <c r="D28682" s="19">
        <v>9</v>
      </c>
      <c r="E28682" s="19">
        <v>24</v>
      </c>
      <c r="F28682" s="69">
        <v>19993.22</v>
      </c>
      <c r="G28682" s="52">
        <f t="shared" si="448"/>
        <v>24566.42</v>
      </c>
      <c r="H28682" s="34">
        <v>0</v>
      </c>
      <c r="I28682" s="35">
        <v>8.5588009999999996E-3</v>
      </c>
      <c r="J28682" s="35">
        <f>H28682/(INDEX(Installed_Capacity!$H$6:$S$11,MATCH(Source_Data!B28682,Installed_Capacity!$G$6:$G$11,0),MATCH(Source_Data!C28682,Installed_Capacity!$H$5:$S$5,0)))</f>
        <v>0</v>
      </c>
      <c r="K28682" s="36">
        <f>I28682/(INDEX(Installed_Capacity!$H$15:$S$20,MATCH(Source_Data!B28682,Installed_Capacity!$G$15:$G$20,0),MATCH(Source_Data!C28682,Installed_Capacity!$H$14:$S$14,0)))</f>
        <v>2.0978430368080867E-6</v>
      </c>
      <c r="L28682" s="39">
        <v>0</v>
      </c>
      <c r="M28682" s="40">
        <v>3.7500000000000001E-7</v>
      </c>
      <c r="N28682" s="40">
        <f>L28682/(INDEX(Installed_Capacity!$V$6:$AG$11,MATCH(Source_Data!B28682,Installed_Capacity!$U$6:$U$11,0),MATCH(Source_Data!C28682,Installed_Capacity!$V$5:$AG$5,0)))</f>
        <v>0</v>
      </c>
      <c r="O28682" s="41">
        <f>M28682/(INDEX(Installed_Capacity!$V$15:$AG$20,MATCH(Source_Data!B28682,Installed_Capacity!$U$15:$U$20,0),MATCH(Source_Data!C28682,Installed_Capacity!$V$14:$AG$14,0)))</f>
        <v>9.6818667671859611E-11</v>
      </c>
      <c r="P28682" s="37">
        <v>0</v>
      </c>
      <c r="Q28682" s="38">
        <f>P28682/(INDEX(Installed_Capacity!$AJ$15:$AU$20,MATCH(Source_Data!B28682,Installed_Capacity!$AI$15:$AI$20,0),MATCH(Source_Data!C28682,Installed_Capacity!$AJ$14:$AU$14,0)))</f>
        <v>0</v>
      </c>
      <c r="R28682" s="63">
        <v>78.853552797000006</v>
      </c>
      <c r="S28682" s="42">
        <v>654.59199056700004</v>
      </c>
      <c r="T28682" s="42">
        <f>R28682/(INDEX(Installed_Capacity!$H$25:$S$30,MATCH(Source_Data!B28682,Installed_Capacity!$G$25:$G$30,0),MATCH(Source_Data!C28682,Installed_Capacity!$H$24:$S$24,0)))</f>
        <v>5.6123525122419922E-2</v>
      </c>
      <c r="U28682" s="43">
        <f>S28682/(INDEX(Installed_Capacity!$H$33:$S$38,MATCH(Source_Data!B28682,Installed_Capacity!$G$33:$G$38,0),MATCH(Source_Data!C28682,Installed_Capacity!$H$32:$S$32,0)))</f>
        <v>0.16741097789743972</v>
      </c>
      <c r="V28682" s="21"/>
      <c r="W28682" s="2"/>
    </row>
    <row r="28683" spans="1:23" x14ac:dyDescent="0.25">
      <c r="A28683" s="17">
        <v>43931</v>
      </c>
      <c r="B28683" s="19">
        <v>2020</v>
      </c>
      <c r="C28683" s="19">
        <v>4</v>
      </c>
      <c r="D28683" s="19">
        <v>10</v>
      </c>
      <c r="E28683" s="19">
        <v>1</v>
      </c>
      <c r="F28683" s="69">
        <v>19285.689999999999</v>
      </c>
      <c r="G28683" s="52">
        <f t="shared" si="448"/>
        <v>23857.89</v>
      </c>
      <c r="H28683" s="34">
        <v>0</v>
      </c>
      <c r="I28683" s="35">
        <v>3.495859E-3</v>
      </c>
      <c r="J28683" s="35">
        <f>H28683/(INDEX(Installed_Capacity!$H$6:$S$11,MATCH(Source_Data!B28683,Installed_Capacity!$G$6:$G$11,0),MATCH(Source_Data!C28683,Installed_Capacity!$H$5:$S$5,0)))</f>
        <v>0</v>
      </c>
      <c r="K28683" s="36">
        <f>I28683/(INDEX(Installed_Capacity!$H$15:$S$20,MATCH(Source_Data!B28683,Installed_Capacity!$G$15:$G$20,0),MATCH(Source_Data!C28683,Installed_Capacity!$H$14:$S$14,0)))</f>
        <v>8.5686808944534184E-7</v>
      </c>
      <c r="L28683" s="39">
        <v>0</v>
      </c>
      <c r="M28683" s="40">
        <v>3.8070000000000001E-6</v>
      </c>
      <c r="N28683" s="40">
        <f>L28683/(INDEX(Installed_Capacity!$V$6:$AG$11,MATCH(Source_Data!B28683,Installed_Capacity!$U$6:$U$11,0),MATCH(Source_Data!C28683,Installed_Capacity!$V$5:$AG$5,0)))</f>
        <v>0</v>
      </c>
      <c r="O28683" s="41">
        <f>M28683/(INDEX(Installed_Capacity!$V$15:$AG$20,MATCH(Source_Data!B28683,Installed_Capacity!$U$15:$U$20,0),MATCH(Source_Data!C28683,Installed_Capacity!$V$14:$AG$14,0)))</f>
        <v>9.8290311420471869E-10</v>
      </c>
      <c r="P28683" s="37">
        <v>0</v>
      </c>
      <c r="Q28683" s="38">
        <f>P28683/(INDEX(Installed_Capacity!$AJ$15:$AU$20,MATCH(Source_Data!B28683,Installed_Capacity!$AI$15:$AI$20,0),MATCH(Source_Data!C28683,Installed_Capacity!$AJ$14:$AU$14,0)))</f>
        <v>0</v>
      </c>
      <c r="R28683" s="63">
        <v>85.456077071999999</v>
      </c>
      <c r="S28683" s="42">
        <v>423.994625595</v>
      </c>
      <c r="T28683" s="42">
        <f>R28683/(INDEX(Installed_Capacity!$H$25:$S$30,MATCH(Source_Data!B28683,Installed_Capacity!$G$25:$G$30,0),MATCH(Source_Data!C28683,Installed_Capacity!$H$24:$S$24,0)))</f>
        <v>6.0822830656227747E-2</v>
      </c>
      <c r="U28683" s="43">
        <f>S28683/(INDEX(Installed_Capacity!$H$33:$S$38,MATCH(Source_Data!B28683,Installed_Capacity!$G$33:$G$38,0),MATCH(Source_Data!C28683,Installed_Capacity!$H$32:$S$32,0)))</f>
        <v>0.10843602720014119</v>
      </c>
      <c r="V28683" s="21"/>
      <c r="W28683" s="2"/>
    </row>
    <row r="28684" spans="1:23" x14ac:dyDescent="0.25">
      <c r="A28684" s="17">
        <v>43931</v>
      </c>
      <c r="B28684" s="19">
        <v>2020</v>
      </c>
      <c r="C28684" s="19">
        <v>4</v>
      </c>
      <c r="D28684" s="19">
        <v>10</v>
      </c>
      <c r="E28684" s="19">
        <v>2</v>
      </c>
      <c r="F28684" s="69">
        <v>18784.23</v>
      </c>
      <c r="G28684" s="52">
        <f t="shared" si="448"/>
        <v>23857.89</v>
      </c>
      <c r="H28684" s="34">
        <v>0</v>
      </c>
      <c r="I28684" s="35">
        <v>7.7671599999999999E-4</v>
      </c>
      <c r="J28684" s="35">
        <f>H28684/(INDEX(Installed_Capacity!$H$6:$S$11,MATCH(Source_Data!B28684,Installed_Capacity!$G$6:$G$11,0),MATCH(Source_Data!C28684,Installed_Capacity!$H$5:$S$5,0)))</f>
        <v>0</v>
      </c>
      <c r="K28684" s="36">
        <f>I28684/(INDEX(Installed_Capacity!$H$15:$S$20,MATCH(Source_Data!B28684,Installed_Capacity!$G$15:$G$20,0),MATCH(Source_Data!C28684,Installed_Capacity!$H$14:$S$14,0)))</f>
        <v>1.9038043438297372E-7</v>
      </c>
      <c r="L28684" s="39">
        <v>0</v>
      </c>
      <c r="M28684" s="40">
        <v>2.0313999999999999E-5</v>
      </c>
      <c r="N28684" s="40">
        <f>L28684/(INDEX(Installed_Capacity!$V$6:$AG$11,MATCH(Source_Data!B28684,Installed_Capacity!$U$6:$U$11,0),MATCH(Source_Data!C28684,Installed_Capacity!$V$5:$AG$5,0)))</f>
        <v>0</v>
      </c>
      <c r="O28684" s="41">
        <f>M28684/(INDEX(Installed_Capacity!$V$15:$AG$20,MATCH(Source_Data!B28684,Installed_Capacity!$U$15:$U$20,0),MATCH(Source_Data!C28684,Installed_Capacity!$V$14:$AG$14,0)))</f>
        <v>5.2447317735630823E-9</v>
      </c>
      <c r="P28684" s="37">
        <v>0</v>
      </c>
      <c r="Q28684" s="38">
        <f>P28684/(INDEX(Installed_Capacity!$AJ$15:$AU$20,MATCH(Source_Data!B28684,Installed_Capacity!$AI$15:$AI$20,0),MATCH(Source_Data!C28684,Installed_Capacity!$AJ$14:$AU$14,0)))</f>
        <v>0</v>
      </c>
      <c r="R28684" s="63">
        <v>45.972330757999998</v>
      </c>
      <c r="S28684" s="42">
        <v>434.68653061800001</v>
      </c>
      <c r="T28684" s="42">
        <f>R28684/(INDEX(Installed_Capacity!$H$25:$S$30,MATCH(Source_Data!B28684,Installed_Capacity!$G$25:$G$30,0),MATCH(Source_Data!C28684,Installed_Capacity!$H$24:$S$24,0)))</f>
        <v>3.2720520112455506E-2</v>
      </c>
      <c r="U28684" s="43">
        <f>S28684/(INDEX(Installed_Capacity!$H$33:$S$38,MATCH(Source_Data!B28684,Installed_Capacity!$G$33:$G$38,0),MATCH(Source_Data!C28684,Installed_Capacity!$H$32:$S$32,0)))</f>
        <v>0.11117046682250281</v>
      </c>
      <c r="V28684" s="21"/>
      <c r="W28684" s="2"/>
    </row>
    <row r="28685" spans="1:23" x14ac:dyDescent="0.25">
      <c r="A28685" s="17">
        <v>43931</v>
      </c>
      <c r="B28685" s="19">
        <v>2020</v>
      </c>
      <c r="C28685" s="19">
        <v>4</v>
      </c>
      <c r="D28685" s="19">
        <v>10</v>
      </c>
      <c r="E28685" s="19">
        <v>3</v>
      </c>
      <c r="F28685" s="69">
        <v>18587.830000000002</v>
      </c>
      <c r="G28685" s="52">
        <f t="shared" si="448"/>
        <v>23857.89</v>
      </c>
      <c r="H28685" s="34">
        <v>0</v>
      </c>
      <c r="I28685" s="35">
        <v>-3.0383400000000001E-4</v>
      </c>
      <c r="J28685" s="35">
        <f>H28685/(INDEX(Installed_Capacity!$H$6:$S$11,MATCH(Source_Data!B28685,Installed_Capacity!$G$6:$G$11,0),MATCH(Source_Data!C28685,Installed_Capacity!$H$5:$S$5,0)))</f>
        <v>0</v>
      </c>
      <c r="K28685" s="36">
        <f>I28685/(INDEX(Installed_Capacity!$H$15:$S$20,MATCH(Source_Data!B28685,Installed_Capacity!$G$15:$G$20,0),MATCH(Source_Data!C28685,Installed_Capacity!$H$14:$S$14,0)))</f>
        <v>-7.4472585733159146E-8</v>
      </c>
      <c r="L28685" s="39">
        <v>0</v>
      </c>
      <c r="M28685" s="40">
        <v>1.2833999999999999E-5</v>
      </c>
      <c r="N28685" s="40">
        <f>L28685/(INDEX(Installed_Capacity!$V$6:$AG$11,MATCH(Source_Data!B28685,Installed_Capacity!$U$6:$U$11,0),MATCH(Source_Data!C28685,Installed_Capacity!$V$5:$AG$5,0)))</f>
        <v>0</v>
      </c>
      <c r="O28685" s="41">
        <f>M28685/(INDEX(Installed_Capacity!$V$15:$AG$20,MATCH(Source_Data!B28685,Installed_Capacity!$U$15:$U$20,0),MATCH(Source_Data!C28685,Installed_Capacity!$V$14:$AG$14,0)))</f>
        <v>3.3135220824017232E-9</v>
      </c>
      <c r="P28685" s="37">
        <v>0</v>
      </c>
      <c r="Q28685" s="38">
        <f>P28685/(INDEX(Installed_Capacity!$AJ$15:$AU$20,MATCH(Source_Data!B28685,Installed_Capacity!$AI$15:$AI$20,0),MATCH(Source_Data!C28685,Installed_Capacity!$AJ$14:$AU$14,0)))</f>
        <v>0</v>
      </c>
      <c r="R28685" s="63">
        <v>27.505429625000001</v>
      </c>
      <c r="S28685" s="42">
        <v>406.250151872</v>
      </c>
      <c r="T28685" s="42">
        <f>R28685/(INDEX(Installed_Capacity!$H$25:$S$30,MATCH(Source_Data!B28685,Installed_Capacity!$G$25:$G$30,0),MATCH(Source_Data!C28685,Installed_Capacity!$H$24:$S$24,0)))</f>
        <v>1.9576818238434161E-2</v>
      </c>
      <c r="U28685" s="43">
        <f>S28685/(INDEX(Installed_Capacity!$H$33:$S$38,MATCH(Source_Data!B28685,Installed_Capacity!$G$33:$G$38,0),MATCH(Source_Data!C28685,Installed_Capacity!$H$32:$S$32,0)))</f>
        <v>0.10389790308458374</v>
      </c>
      <c r="V28685" s="21"/>
      <c r="W28685" s="2"/>
    </row>
    <row r="28686" spans="1:23" x14ac:dyDescent="0.25">
      <c r="A28686" s="17">
        <v>43931</v>
      </c>
      <c r="B28686" s="19">
        <v>2020</v>
      </c>
      <c r="C28686" s="19">
        <v>4</v>
      </c>
      <c r="D28686" s="19">
        <v>10</v>
      </c>
      <c r="E28686" s="19">
        <v>4</v>
      </c>
      <c r="F28686" s="69">
        <v>18845.689999999999</v>
      </c>
      <c r="G28686" s="52">
        <f t="shared" si="448"/>
        <v>23857.89</v>
      </c>
      <c r="H28686" s="34">
        <v>0</v>
      </c>
      <c r="I28686" s="35">
        <v>-2.4897199999999997E-4</v>
      </c>
      <c r="J28686" s="35">
        <f>H28686/(INDEX(Installed_Capacity!$H$6:$S$11,MATCH(Source_Data!B28686,Installed_Capacity!$G$6:$G$11,0),MATCH(Source_Data!C28686,Installed_Capacity!$H$5:$S$5,0)))</f>
        <v>0</v>
      </c>
      <c r="K28686" s="36">
        <f>I28686/(INDEX(Installed_Capacity!$H$15:$S$20,MATCH(Source_Data!B28686,Installed_Capacity!$G$15:$G$20,0),MATCH(Source_Data!C28686,Installed_Capacity!$H$14:$S$14,0)))</f>
        <v>-6.1025390888301164E-8</v>
      </c>
      <c r="L28686" s="39">
        <v>0</v>
      </c>
      <c r="M28686" s="40">
        <v>1.747E-6</v>
      </c>
      <c r="N28686" s="40">
        <f>L28686/(INDEX(Installed_Capacity!$V$6:$AG$11,MATCH(Source_Data!B28686,Installed_Capacity!$U$6:$U$11,0),MATCH(Source_Data!C28686,Installed_Capacity!$V$5:$AG$5,0)))</f>
        <v>0</v>
      </c>
      <c r="O28686" s="41">
        <f>M28686/(INDEX(Installed_Capacity!$V$15:$AG$20,MATCH(Source_Data!B28686,Installed_Capacity!$U$15:$U$20,0),MATCH(Source_Data!C28686,Installed_Capacity!$V$14:$AG$14,0)))</f>
        <v>4.5104589979396993E-10</v>
      </c>
      <c r="P28686" s="37">
        <v>0</v>
      </c>
      <c r="Q28686" s="38">
        <f>P28686/(INDEX(Installed_Capacity!$AJ$15:$AU$20,MATCH(Source_Data!B28686,Installed_Capacity!$AI$15:$AI$20,0),MATCH(Source_Data!C28686,Installed_Capacity!$AJ$14:$AU$14,0)))</f>
        <v>0</v>
      </c>
      <c r="R28686" s="63">
        <v>48.716070717999997</v>
      </c>
      <c r="S28686" s="42">
        <v>465.95718626600001</v>
      </c>
      <c r="T28686" s="42">
        <f>R28686/(INDEX(Installed_Capacity!$H$25:$S$30,MATCH(Source_Data!B28686,Installed_Capacity!$G$25:$G$30,0),MATCH(Source_Data!C28686,Installed_Capacity!$H$24:$S$24,0)))</f>
        <v>3.4673359941637005E-2</v>
      </c>
      <c r="U28686" s="43">
        <f>S28686/(INDEX(Installed_Capacity!$H$33:$S$38,MATCH(Source_Data!B28686,Installed_Capacity!$G$33:$G$38,0),MATCH(Source_Data!C28686,Installed_Capacity!$H$32:$S$32,0)))</f>
        <v>0.11916789287868056</v>
      </c>
      <c r="V28686" s="21"/>
      <c r="W28686" s="2"/>
    </row>
    <row r="28687" spans="1:23" x14ac:dyDescent="0.25">
      <c r="A28687" s="17">
        <v>43931</v>
      </c>
      <c r="B28687" s="19">
        <v>2020</v>
      </c>
      <c r="C28687" s="19">
        <v>4</v>
      </c>
      <c r="D28687" s="19">
        <v>10</v>
      </c>
      <c r="E28687" s="19">
        <v>5</v>
      </c>
      <c r="F28687" s="69">
        <v>19734.27</v>
      </c>
      <c r="G28687" s="52">
        <f t="shared" si="448"/>
        <v>23857.89</v>
      </c>
      <c r="H28687" s="34">
        <v>0</v>
      </c>
      <c r="I28687" s="35">
        <v>-1.2277049999999999E-3</v>
      </c>
      <c r="J28687" s="35">
        <f>H28687/(INDEX(Installed_Capacity!$H$6:$S$11,MATCH(Source_Data!B28687,Installed_Capacity!$G$6:$G$11,0),MATCH(Source_Data!C28687,Installed_Capacity!$H$5:$S$5,0)))</f>
        <v>0</v>
      </c>
      <c r="K28687" s="36">
        <f>I28687/(INDEX(Installed_Capacity!$H$15:$S$20,MATCH(Source_Data!B28687,Installed_Capacity!$G$15:$G$20,0),MATCH(Source_Data!C28687,Installed_Capacity!$H$14:$S$14,0)))</f>
        <v>-3.0092210176454297E-7</v>
      </c>
      <c r="L28687" s="39">
        <v>0</v>
      </c>
      <c r="M28687" s="40">
        <v>1.486E-6</v>
      </c>
      <c r="N28687" s="40">
        <f>L28687/(INDEX(Installed_Capacity!$V$6:$AG$11,MATCH(Source_Data!B28687,Installed_Capacity!$U$6:$U$11,0),MATCH(Source_Data!C28687,Installed_Capacity!$V$5:$AG$5,0)))</f>
        <v>0</v>
      </c>
      <c r="O28687" s="41">
        <f>M28687/(INDEX(Installed_Capacity!$V$15:$AG$20,MATCH(Source_Data!B28687,Installed_Capacity!$U$15:$U$20,0),MATCH(Source_Data!C28687,Installed_Capacity!$V$14:$AG$14,0)))</f>
        <v>3.8366010709435565E-10</v>
      </c>
      <c r="P28687" s="37">
        <v>0</v>
      </c>
      <c r="Q28687" s="38">
        <f>P28687/(INDEX(Installed_Capacity!$AJ$15:$AU$20,MATCH(Source_Data!B28687,Installed_Capacity!$AI$15:$AI$20,0),MATCH(Source_Data!C28687,Installed_Capacity!$AJ$14:$AU$14,0)))</f>
        <v>0</v>
      </c>
      <c r="R28687" s="63">
        <v>65.574273200999997</v>
      </c>
      <c r="S28687" s="42">
        <v>572.22279486900004</v>
      </c>
      <c r="T28687" s="42">
        <f>R28687/(INDEX(Installed_Capacity!$H$25:$S$30,MATCH(Source_Data!B28687,Installed_Capacity!$G$25:$G$30,0),MATCH(Source_Data!C28687,Installed_Capacity!$H$24:$S$24,0)))</f>
        <v>4.6672080570106751E-2</v>
      </c>
      <c r="U28687" s="43">
        <f>S28687/(INDEX(Installed_Capacity!$H$33:$S$38,MATCH(Source_Data!B28687,Installed_Capacity!$G$33:$G$38,0),MATCH(Source_Data!C28687,Installed_Capacity!$H$32:$S$32,0)))</f>
        <v>0.14634517232825844</v>
      </c>
      <c r="V28687" s="21"/>
      <c r="W28687" s="2"/>
    </row>
    <row r="28688" spans="1:23" x14ac:dyDescent="0.25">
      <c r="A28688" s="17">
        <v>43931</v>
      </c>
      <c r="B28688" s="19">
        <v>2020</v>
      </c>
      <c r="C28688" s="19">
        <v>4</v>
      </c>
      <c r="D28688" s="19">
        <v>10</v>
      </c>
      <c r="E28688" s="19">
        <v>6</v>
      </c>
      <c r="F28688" s="69">
        <v>20929.25</v>
      </c>
      <c r="G28688" s="52">
        <f t="shared" si="448"/>
        <v>23857.89</v>
      </c>
      <c r="H28688" s="34">
        <v>0</v>
      </c>
      <c r="I28688" s="35">
        <v>-1.194222E-3</v>
      </c>
      <c r="J28688" s="35">
        <f>H28688/(INDEX(Installed_Capacity!$H$6:$S$11,MATCH(Source_Data!B28688,Installed_Capacity!$G$6:$G$11,0),MATCH(Source_Data!C28688,Installed_Capacity!$H$5:$S$5,0)))</f>
        <v>0</v>
      </c>
      <c r="K28688" s="36">
        <f>I28688/(INDEX(Installed_Capacity!$H$15:$S$20,MATCH(Source_Data!B28688,Installed_Capacity!$G$15:$G$20,0),MATCH(Source_Data!C28688,Installed_Capacity!$H$14:$S$14,0)))</f>
        <v>-2.9271510192876629E-7</v>
      </c>
      <c r="L28688" s="39">
        <v>0</v>
      </c>
      <c r="M28688" s="40">
        <v>7.4000000000000001E-8</v>
      </c>
      <c r="N28688" s="40">
        <f>L28688/(INDEX(Installed_Capacity!$V$6:$AG$11,MATCH(Source_Data!B28688,Installed_Capacity!$U$6:$U$11,0),MATCH(Source_Data!C28688,Installed_Capacity!$V$5:$AG$5,0)))</f>
        <v>0</v>
      </c>
      <c r="O28688" s="41">
        <f>M28688/(INDEX(Installed_Capacity!$V$15:$AG$20,MATCH(Source_Data!B28688,Installed_Capacity!$U$15:$U$20,0),MATCH(Source_Data!C28688,Installed_Capacity!$V$14:$AG$14,0)))</f>
        <v>1.9105550420580295E-11</v>
      </c>
      <c r="P28688" s="37">
        <v>0</v>
      </c>
      <c r="Q28688" s="38">
        <f>P28688/(INDEX(Installed_Capacity!$AJ$15:$AU$20,MATCH(Source_Data!B28688,Installed_Capacity!$AI$15:$AI$20,0),MATCH(Source_Data!C28688,Installed_Capacity!$AJ$14:$AU$14,0)))</f>
        <v>0</v>
      </c>
      <c r="R28688" s="63">
        <v>37.793224940000002</v>
      </c>
      <c r="S28688" s="42">
        <v>522.62179016699997</v>
      </c>
      <c r="T28688" s="42">
        <f>R28688/(INDEX(Installed_Capacity!$H$25:$S$30,MATCH(Source_Data!B28688,Installed_Capacity!$G$25:$G$30,0),MATCH(Source_Data!C28688,Installed_Capacity!$H$24:$S$24,0)))</f>
        <v>2.6899092483985761E-2</v>
      </c>
      <c r="U28688" s="43">
        <f>S28688/(INDEX(Installed_Capacity!$H$33:$S$38,MATCH(Source_Data!B28688,Installed_Capacity!$G$33:$G$38,0),MATCH(Source_Data!C28688,Installed_Capacity!$H$32:$S$32,0)))</f>
        <v>0.13365978536734449</v>
      </c>
      <c r="V28688" s="21"/>
      <c r="W28688" s="2"/>
    </row>
    <row r="28689" spans="1:23" x14ac:dyDescent="0.25">
      <c r="A28689" s="17">
        <v>43931</v>
      </c>
      <c r="B28689" s="19">
        <v>2020</v>
      </c>
      <c r="C28689" s="19">
        <v>4</v>
      </c>
      <c r="D28689" s="19">
        <v>10</v>
      </c>
      <c r="E28689" s="19">
        <v>7</v>
      </c>
      <c r="F28689" s="69">
        <v>21466.57</v>
      </c>
      <c r="G28689" s="52">
        <f t="shared" si="448"/>
        <v>23857.89</v>
      </c>
      <c r="H28689" s="34">
        <v>7.7203399849999998</v>
      </c>
      <c r="I28689" s="35">
        <v>49.125705361000001</v>
      </c>
      <c r="J28689" s="35">
        <f>H28689/(INDEX(Installed_Capacity!$H$6:$S$11,MATCH(Source_Data!B28689,Installed_Capacity!$G$6:$G$11,0),MATCH(Source_Data!C28689,Installed_Capacity!$H$5:$S$5,0)))</f>
        <v>4.1947426676736503E-3</v>
      </c>
      <c r="K28689" s="36">
        <f>I28689/(INDEX(Installed_Capacity!$H$15:$S$20,MATCH(Source_Data!B28689,Installed_Capacity!$G$15:$G$20,0),MATCH(Source_Data!C28689,Installed_Capacity!$H$14:$S$14,0)))</f>
        <v>1.2041174800051964E-2</v>
      </c>
      <c r="L28689" s="39">
        <v>10.683961598</v>
      </c>
      <c r="M28689" s="40">
        <v>3.2817622360000001</v>
      </c>
      <c r="N28689" s="40">
        <f>L28689/(INDEX(Installed_Capacity!$V$6:$AG$11,MATCH(Source_Data!B28689,Installed_Capacity!$U$6:$U$11,0),MATCH(Source_Data!C28689,Installed_Capacity!$V$5:$AG$5,0)))</f>
        <v>6.0866175956520753E-3</v>
      </c>
      <c r="O28689" s="41">
        <f>M28689/(INDEX(Installed_Capacity!$V$15:$AG$20,MATCH(Source_Data!B28689,Installed_Capacity!$U$15:$U$20,0),MATCH(Source_Data!C28689,Installed_Capacity!$V$14:$AG$14,0)))</f>
        <v>8.4729559281424775E-4</v>
      </c>
      <c r="P28689" s="37">
        <v>0</v>
      </c>
      <c r="Q28689" s="38">
        <f>P28689/(INDEX(Installed_Capacity!$AJ$15:$AU$20,MATCH(Source_Data!B28689,Installed_Capacity!$AI$15:$AI$20,0),MATCH(Source_Data!C28689,Installed_Capacity!$AJ$14:$AU$14,0)))</f>
        <v>0</v>
      </c>
      <c r="R28689" s="63">
        <v>49.598237460999997</v>
      </c>
      <c r="S28689" s="42">
        <v>473.11373424999999</v>
      </c>
      <c r="T28689" s="42">
        <f>R28689/(INDEX(Installed_Capacity!$H$25:$S$30,MATCH(Source_Data!B28689,Installed_Capacity!$G$25:$G$30,0),MATCH(Source_Data!C28689,Installed_Capacity!$H$24:$S$24,0)))</f>
        <v>3.5301236627046255E-2</v>
      </c>
      <c r="U28689" s="43">
        <f>S28689/(INDEX(Installed_Capacity!$H$33:$S$38,MATCH(Source_Data!B28689,Installed_Capacity!$G$33:$G$38,0),MATCH(Source_Data!C28689,Installed_Capacity!$H$32:$S$32,0)))</f>
        <v>0.12099816992703494</v>
      </c>
      <c r="V28689" s="21"/>
      <c r="W28689" s="2"/>
    </row>
    <row r="28690" spans="1:23" x14ac:dyDescent="0.25">
      <c r="A28690" s="17">
        <v>43931</v>
      </c>
      <c r="B28690" s="19">
        <v>2020</v>
      </c>
      <c r="C28690" s="19">
        <v>4</v>
      </c>
      <c r="D28690" s="19">
        <v>10</v>
      </c>
      <c r="E28690" s="19">
        <v>8</v>
      </c>
      <c r="F28690" s="69">
        <v>21280.21</v>
      </c>
      <c r="G28690" s="52">
        <f t="shared" si="448"/>
        <v>23857.89</v>
      </c>
      <c r="H28690" s="34">
        <v>310.09237103700002</v>
      </c>
      <c r="I28690" s="35">
        <v>470.72264674100001</v>
      </c>
      <c r="J28690" s="35">
        <f>H28690/(INDEX(Installed_Capacity!$H$6:$S$11,MATCH(Source_Data!B28690,Installed_Capacity!$G$6:$G$11,0),MATCH(Source_Data!C28690,Installed_Capacity!$H$5:$S$5,0)))</f>
        <v>0.1684845100392289</v>
      </c>
      <c r="K28690" s="36">
        <f>I28690/(INDEX(Installed_Capacity!$H$15:$S$20,MATCH(Source_Data!B28690,Installed_Capacity!$G$15:$G$20,0),MATCH(Source_Data!C28690,Installed_Capacity!$H$14:$S$14,0)))</f>
        <v>0.11537857075231445</v>
      </c>
      <c r="L28690" s="39">
        <v>407.879319087</v>
      </c>
      <c r="M28690" s="40">
        <v>161.899678722</v>
      </c>
      <c r="N28690" s="40">
        <f>L28690/(INDEX(Installed_Capacity!$V$6:$AG$11,MATCH(Source_Data!B28690,Installed_Capacity!$U$6:$U$11,0),MATCH(Source_Data!C28690,Installed_Capacity!$V$5:$AG$5,0)))</f>
        <v>0.23236749942289725</v>
      </c>
      <c r="O28690" s="41">
        <f>M28690/(INDEX(Installed_Capacity!$V$15:$AG$20,MATCH(Source_Data!B28690,Installed_Capacity!$U$15:$U$20,0),MATCH(Source_Data!C28690,Installed_Capacity!$V$14:$AG$14,0)))</f>
        <v>4.1799763174309758E-2</v>
      </c>
      <c r="P28690" s="37">
        <v>0</v>
      </c>
      <c r="Q28690" s="38">
        <f>P28690/(INDEX(Installed_Capacity!$AJ$15:$AU$20,MATCH(Source_Data!B28690,Installed_Capacity!$AI$15:$AI$20,0),MATCH(Source_Data!C28690,Installed_Capacity!$AJ$14:$AU$14,0)))</f>
        <v>0</v>
      </c>
      <c r="R28690" s="63">
        <v>43.080403365000002</v>
      </c>
      <c r="S28690" s="42">
        <v>261.34936265300001</v>
      </c>
      <c r="T28690" s="42">
        <f>R28690/(INDEX(Installed_Capacity!$H$25:$S$30,MATCH(Source_Data!B28690,Installed_Capacity!$G$25:$G$30,0),MATCH(Source_Data!C28690,Installed_Capacity!$H$24:$S$24,0)))</f>
        <v>3.066220880071174E-2</v>
      </c>
      <c r="U28690" s="43">
        <f>S28690/(INDEX(Installed_Capacity!$H$33:$S$38,MATCH(Source_Data!B28690,Installed_Capacity!$G$33:$G$38,0),MATCH(Source_Data!C28690,Installed_Capacity!$H$32:$S$32,0)))</f>
        <v>6.6839730710290562E-2</v>
      </c>
      <c r="V28690" s="21"/>
      <c r="W28690" s="2"/>
    </row>
    <row r="28691" spans="1:23" x14ac:dyDescent="0.25">
      <c r="A28691" s="17">
        <v>43931</v>
      </c>
      <c r="B28691" s="19">
        <v>2020</v>
      </c>
      <c r="C28691" s="19">
        <v>4</v>
      </c>
      <c r="D28691" s="19">
        <v>10</v>
      </c>
      <c r="E28691" s="19">
        <v>9</v>
      </c>
      <c r="F28691" s="69">
        <v>21096.36</v>
      </c>
      <c r="G28691" s="52">
        <f t="shared" si="448"/>
        <v>23857.89</v>
      </c>
      <c r="H28691" s="34">
        <v>966.30892183900005</v>
      </c>
      <c r="I28691" s="35">
        <v>892.52629153700002</v>
      </c>
      <c r="J28691" s="35">
        <f>H28691/(INDEX(Installed_Capacity!$H$6:$S$11,MATCH(Source_Data!B28691,Installed_Capacity!$G$6:$G$11,0),MATCH(Source_Data!C28691,Installed_Capacity!$H$5:$S$5,0)))</f>
        <v>0.52503092771396598</v>
      </c>
      <c r="K28691" s="36">
        <f>I28691/(INDEX(Installed_Capacity!$H$15:$S$20,MATCH(Source_Data!B28691,Installed_Capacity!$G$15:$G$20,0),MATCH(Source_Data!C28691,Installed_Capacity!$H$14:$S$14,0)))</f>
        <v>0.21876663166593543</v>
      </c>
      <c r="L28691" s="39">
        <v>1037.792700962</v>
      </c>
      <c r="M28691" s="40">
        <v>403.80391277199999</v>
      </c>
      <c r="N28691" s="40">
        <f>L28691/(INDEX(Installed_Capacity!$V$6:$AG$11,MATCH(Source_Data!B28691,Installed_Capacity!$U$6:$U$11,0),MATCH(Source_Data!C28691,Installed_Capacity!$V$5:$AG$5,0)))</f>
        <v>0.59122707025613563</v>
      </c>
      <c r="O28691" s="41">
        <f>M28691/(INDEX(Installed_Capacity!$V$15:$AG$20,MATCH(Source_Data!B28691,Installed_Capacity!$U$15:$U$20,0),MATCH(Source_Data!C28691,Installed_Capacity!$V$14:$AG$14,0)))</f>
        <v>0.10425535156071694</v>
      </c>
      <c r="P28691" s="37">
        <v>0</v>
      </c>
      <c r="Q28691" s="38">
        <f>P28691/(INDEX(Installed_Capacity!$AJ$15:$AU$20,MATCH(Source_Data!B28691,Installed_Capacity!$AI$15:$AI$20,0),MATCH(Source_Data!C28691,Installed_Capacity!$AJ$14:$AU$14,0)))</f>
        <v>0</v>
      </c>
      <c r="R28691" s="63">
        <v>29.964620658000001</v>
      </c>
      <c r="S28691" s="42">
        <v>218.25609210600001</v>
      </c>
      <c r="T28691" s="42">
        <f>R28691/(INDEX(Installed_Capacity!$H$25:$S$30,MATCH(Source_Data!B28691,Installed_Capacity!$G$25:$G$30,0),MATCH(Source_Data!C28691,Installed_Capacity!$H$24:$S$24,0)))</f>
        <v>2.1327132140925263E-2</v>
      </c>
      <c r="U28691" s="43">
        <f>S28691/(INDEX(Installed_Capacity!$H$33:$S$38,MATCH(Source_Data!B28691,Installed_Capacity!$G$33:$G$38,0),MATCH(Source_Data!C28691,Installed_Capacity!$H$32:$S$32,0)))</f>
        <v>5.5818687576500804E-2</v>
      </c>
      <c r="V28691" s="21"/>
      <c r="W28691" s="2"/>
    </row>
    <row r="28692" spans="1:23" x14ac:dyDescent="0.25">
      <c r="A28692" s="17">
        <v>43931</v>
      </c>
      <c r="B28692" s="19">
        <v>2020</v>
      </c>
      <c r="C28692" s="19">
        <v>4</v>
      </c>
      <c r="D28692" s="19">
        <v>10</v>
      </c>
      <c r="E28692" s="19">
        <v>10</v>
      </c>
      <c r="F28692" s="69">
        <v>20672.14</v>
      </c>
      <c r="G28692" s="52">
        <f t="shared" si="448"/>
        <v>23857.89</v>
      </c>
      <c r="H28692" s="34">
        <v>1312.2492710189999</v>
      </c>
      <c r="I28692" s="35">
        <v>1520.38805938</v>
      </c>
      <c r="J28692" s="35">
        <f>H28692/(INDEX(Installed_Capacity!$H$6:$S$11,MATCH(Source_Data!B28692,Installed_Capacity!$G$6:$G$11,0),MATCH(Source_Data!C28692,Installed_Capacity!$H$5:$S$5,0)))</f>
        <v>0.71299295347898373</v>
      </c>
      <c r="K28692" s="36">
        <f>I28692/(INDEX(Installed_Capacity!$H$15:$S$20,MATCH(Source_Data!B28692,Installed_Capacity!$G$15:$G$20,0),MATCH(Source_Data!C28692,Installed_Capacity!$H$14:$S$14,0)))</f>
        <v>0.37266148653491216</v>
      </c>
      <c r="L28692" s="39">
        <v>1362.349268854</v>
      </c>
      <c r="M28692" s="40">
        <v>709.294271267</v>
      </c>
      <c r="N28692" s="40">
        <f>L28692/(INDEX(Installed_Capacity!$V$6:$AG$11,MATCH(Source_Data!B28692,Installed_Capacity!$U$6:$U$11,0),MATCH(Source_Data!C28692,Installed_Capacity!$V$5:$AG$5,0)))</f>
        <v>0.77612587383155207</v>
      </c>
      <c r="O28692" s="41">
        <f>M28692/(INDEX(Installed_Capacity!$V$15:$AG$20,MATCH(Source_Data!B28692,Installed_Capacity!$U$15:$U$20,0),MATCH(Source_Data!C28692,Installed_Capacity!$V$14:$AG$14,0)))</f>
        <v>0.18312780355027602</v>
      </c>
      <c r="P28692" s="37">
        <v>0</v>
      </c>
      <c r="Q28692" s="38">
        <f>P28692/(INDEX(Installed_Capacity!$AJ$15:$AU$20,MATCH(Source_Data!B28692,Installed_Capacity!$AI$15:$AI$20,0),MATCH(Source_Data!C28692,Installed_Capacity!$AJ$14:$AU$14,0)))</f>
        <v>0</v>
      </c>
      <c r="R28692" s="63">
        <v>16.212008417</v>
      </c>
      <c r="S28692" s="42">
        <v>475.45777680200001</v>
      </c>
      <c r="T28692" s="42">
        <f>R28692/(INDEX(Installed_Capacity!$H$25:$S$30,MATCH(Source_Data!B28692,Installed_Capacity!$G$25:$G$30,0),MATCH(Source_Data!C28692,Installed_Capacity!$H$24:$S$24,0)))</f>
        <v>1.1538796026334518E-2</v>
      </c>
      <c r="U28692" s="43">
        <f>S28692/(INDEX(Installed_Capacity!$H$33:$S$38,MATCH(Source_Data!B28692,Installed_Capacity!$G$33:$G$38,0),MATCH(Source_Data!C28692,Installed_Capacity!$H$32:$S$32,0)))</f>
        <v>0.12159765550204728</v>
      </c>
      <c r="V28692" s="21"/>
      <c r="W28692" s="2"/>
    </row>
    <row r="28693" spans="1:23" x14ac:dyDescent="0.25">
      <c r="A28693" s="17">
        <v>43931</v>
      </c>
      <c r="B28693" s="19">
        <v>2020</v>
      </c>
      <c r="C28693" s="19">
        <v>4</v>
      </c>
      <c r="D28693" s="19">
        <v>10</v>
      </c>
      <c r="E28693" s="19">
        <v>11</v>
      </c>
      <c r="F28693" s="69">
        <v>20638.82</v>
      </c>
      <c r="G28693" s="52">
        <f t="shared" si="448"/>
        <v>23857.89</v>
      </c>
      <c r="H28693" s="34">
        <v>1323.6272703259999</v>
      </c>
      <c r="I28693" s="35">
        <v>2078.0072315570001</v>
      </c>
      <c r="J28693" s="35">
        <f>H28693/(INDEX(Installed_Capacity!$H$6:$S$11,MATCH(Source_Data!B28693,Installed_Capacity!$G$6:$G$11,0),MATCH(Source_Data!C28693,Installed_Capacity!$H$5:$S$5,0)))</f>
        <v>0.71917503603733801</v>
      </c>
      <c r="K28693" s="36">
        <f>I28693/(INDEX(Installed_Capacity!$H$15:$S$20,MATCH(Source_Data!B28693,Installed_Capacity!$G$15:$G$20,0),MATCH(Source_Data!C28693,Installed_Capacity!$H$14:$S$14,0)))</f>
        <v>0.5093392171588873</v>
      </c>
      <c r="L28693" s="39">
        <v>1323.3629516230001</v>
      </c>
      <c r="M28693" s="40">
        <v>1149.873076245</v>
      </c>
      <c r="N28693" s="40">
        <f>L28693/(INDEX(Installed_Capacity!$V$6:$AG$11,MATCH(Source_Data!B28693,Installed_Capacity!$U$6:$U$11,0),MATCH(Source_Data!C28693,Installed_Capacity!$V$5:$AG$5,0)))</f>
        <v>0.75391549781407385</v>
      </c>
      <c r="O28693" s="41">
        <f>M28693/(INDEX(Installed_Capacity!$V$15:$AG$20,MATCH(Source_Data!B28693,Installed_Capacity!$U$15:$U$20,0),MATCH(Source_Data!C28693,Installed_Capacity!$V$14:$AG$14,0)))</f>
        <v>0.29687781129008944</v>
      </c>
      <c r="P28693" s="37">
        <v>0</v>
      </c>
      <c r="Q28693" s="38">
        <f>P28693/(INDEX(Installed_Capacity!$AJ$15:$AU$20,MATCH(Source_Data!B28693,Installed_Capacity!$AI$15:$AI$20,0),MATCH(Source_Data!C28693,Installed_Capacity!$AJ$14:$AU$14,0)))</f>
        <v>0</v>
      </c>
      <c r="R28693" s="63">
        <v>14.558839026999999</v>
      </c>
      <c r="S28693" s="42">
        <v>485.55613181500001</v>
      </c>
      <c r="T28693" s="42">
        <f>R28693/(INDEX(Installed_Capacity!$H$25:$S$30,MATCH(Source_Data!B28693,Installed_Capacity!$G$25:$G$30,0),MATCH(Source_Data!C28693,Installed_Capacity!$H$24:$S$24,0)))</f>
        <v>1.0362163008540924E-2</v>
      </c>
      <c r="U28693" s="43">
        <f>S28693/(INDEX(Installed_Capacity!$H$33:$S$38,MATCH(Source_Data!B28693,Installed_Capacity!$G$33:$G$38,0),MATCH(Source_Data!C28693,Installed_Capacity!$H$32:$S$32,0)))</f>
        <v>0.12418029554690559</v>
      </c>
      <c r="V28693" s="21"/>
      <c r="W28693" s="2"/>
    </row>
    <row r="28694" spans="1:23" x14ac:dyDescent="0.25">
      <c r="A28694" s="17">
        <v>43931</v>
      </c>
      <c r="B28694" s="19">
        <v>2020</v>
      </c>
      <c r="C28694" s="19">
        <v>4</v>
      </c>
      <c r="D28694" s="19">
        <v>10</v>
      </c>
      <c r="E28694" s="19">
        <v>12</v>
      </c>
      <c r="F28694" s="69">
        <v>20186.490000000002</v>
      </c>
      <c r="G28694" s="52">
        <f t="shared" si="448"/>
        <v>23857.89</v>
      </c>
      <c r="H28694" s="34">
        <v>1398.683045557</v>
      </c>
      <c r="I28694" s="35">
        <v>2277.426124396</v>
      </c>
      <c r="J28694" s="35">
        <f>H28694/(INDEX(Installed_Capacity!$H$6:$S$11,MATCH(Source_Data!B28694,Installed_Capacity!$G$6:$G$11,0),MATCH(Source_Data!C28694,Installed_Capacity!$H$5:$S$5,0)))</f>
        <v>0.75995557982537165</v>
      </c>
      <c r="K28694" s="36">
        <f>I28694/(INDEX(Installed_Capacity!$H$15:$S$20,MATCH(Source_Data!B28694,Installed_Capacity!$G$15:$G$20,0),MATCH(Source_Data!C28694,Installed_Capacity!$H$14:$S$14,0)))</f>
        <v>0.55821867302545947</v>
      </c>
      <c r="L28694" s="39">
        <v>1267.1668502299999</v>
      </c>
      <c r="M28694" s="40">
        <v>1682.3534821200001</v>
      </c>
      <c r="N28694" s="40">
        <f>L28694/(INDEX(Installed_Capacity!$V$6:$AG$11,MATCH(Source_Data!B28694,Installed_Capacity!$U$6:$U$11,0),MATCH(Source_Data!C28694,Installed_Capacity!$V$5:$AG$5,0)))</f>
        <v>0.72190076466399289</v>
      </c>
      <c r="O28694" s="41">
        <f>M28694/(INDEX(Installed_Capacity!$V$15:$AG$20,MATCH(Source_Data!B28694,Installed_Capacity!$U$15:$U$20,0),MATCH(Source_Data!C28694,Installed_Capacity!$V$14:$AG$14,0)))</f>
        <v>0.43435526051192558</v>
      </c>
      <c r="P28694" s="37">
        <v>0</v>
      </c>
      <c r="Q28694" s="38">
        <f>P28694/(INDEX(Installed_Capacity!$AJ$15:$AU$20,MATCH(Source_Data!B28694,Installed_Capacity!$AI$15:$AI$20,0),MATCH(Source_Data!C28694,Installed_Capacity!$AJ$14:$AU$14,0)))</f>
        <v>0</v>
      </c>
      <c r="R28694" s="63">
        <v>21.047793732999999</v>
      </c>
      <c r="S28694" s="42">
        <v>544.74657678699998</v>
      </c>
      <c r="T28694" s="42">
        <f>R28694/(INDEX(Installed_Capacity!$H$25:$S$30,MATCH(Source_Data!B28694,Installed_Capacity!$G$25:$G$30,0),MATCH(Source_Data!C28694,Installed_Capacity!$H$24:$S$24,0)))</f>
        <v>1.4980636108896795E-2</v>
      </c>
      <c r="U28694" s="43">
        <f>S28694/(INDEX(Installed_Capacity!$H$33:$S$38,MATCH(Source_Data!B28694,Installed_Capacity!$G$33:$G$38,0),MATCH(Source_Data!C28694,Installed_Capacity!$H$32:$S$32,0)))</f>
        <v>0.13931816832528152</v>
      </c>
      <c r="V28694" s="21"/>
      <c r="W28694" s="2"/>
    </row>
    <row r="28695" spans="1:23" x14ac:dyDescent="0.25">
      <c r="A28695" s="17">
        <v>43931</v>
      </c>
      <c r="B28695" s="19">
        <v>2020</v>
      </c>
      <c r="C28695" s="19">
        <v>4</v>
      </c>
      <c r="D28695" s="19">
        <v>10</v>
      </c>
      <c r="E28695" s="19">
        <v>13</v>
      </c>
      <c r="F28695" s="69">
        <v>19995.36</v>
      </c>
      <c r="G28695" s="52">
        <f t="shared" si="448"/>
        <v>23857.89</v>
      </c>
      <c r="H28695" s="34">
        <v>1451.966736113</v>
      </c>
      <c r="I28695" s="35">
        <v>2256.9195464089998</v>
      </c>
      <c r="J28695" s="35">
        <f>H28695/(INDEX(Installed_Capacity!$H$6:$S$11,MATCH(Source_Data!B28695,Installed_Capacity!$G$6:$G$11,0),MATCH(Source_Data!C28695,Installed_Capacity!$H$5:$S$5,0)))</f>
        <v>0.78890655487318528</v>
      </c>
      <c r="K28695" s="36">
        <f>I28695/(INDEX(Installed_Capacity!$H$15:$S$20,MATCH(Source_Data!B28695,Installed_Capacity!$G$15:$G$20,0),MATCH(Source_Data!C28695,Installed_Capacity!$H$14:$S$14,0)))</f>
        <v>0.55319231689931636</v>
      </c>
      <c r="L28695" s="39">
        <v>1189.264773675</v>
      </c>
      <c r="M28695" s="40">
        <v>1917.18662735</v>
      </c>
      <c r="N28695" s="40">
        <f>L28695/(INDEX(Installed_Capacity!$V$6:$AG$11,MATCH(Source_Data!B28695,Installed_Capacity!$U$6:$U$11,0),MATCH(Source_Data!C28695,Installed_Capacity!$V$5:$AG$5,0)))</f>
        <v>0.67752020923535317</v>
      </c>
      <c r="O28695" s="41">
        <f>M28695/(INDEX(Installed_Capacity!$V$15:$AG$20,MATCH(Source_Data!B28695,Installed_Capacity!$U$15:$U$20,0),MATCH(Source_Data!C28695,Installed_Capacity!$V$14:$AG$14,0)))</f>
        <v>0.49498521316888799</v>
      </c>
      <c r="P28695" s="37">
        <v>0</v>
      </c>
      <c r="Q28695" s="38">
        <f>P28695/(INDEX(Installed_Capacity!$AJ$15:$AU$20,MATCH(Source_Data!B28695,Installed_Capacity!$AI$15:$AI$20,0),MATCH(Source_Data!C28695,Installed_Capacity!$AJ$14:$AU$14,0)))</f>
        <v>0</v>
      </c>
      <c r="R28695" s="63">
        <v>57.016587373</v>
      </c>
      <c r="S28695" s="42">
        <v>1122.1709465880001</v>
      </c>
      <c r="T28695" s="42">
        <f>R28695/(INDEX(Installed_Capacity!$H$25:$S$30,MATCH(Source_Data!B28695,Installed_Capacity!$G$25:$G$30,0),MATCH(Source_Data!C28695,Installed_Capacity!$H$24:$S$24,0)))</f>
        <v>4.0581200977224195E-2</v>
      </c>
      <c r="U28695" s="43">
        <f>S28695/(INDEX(Installed_Capacity!$H$33:$S$38,MATCH(Source_Data!B28695,Installed_Capacity!$G$33:$G$38,0),MATCH(Source_Data!C28695,Installed_Capacity!$H$32:$S$32,0)))</f>
        <v>0.28699363610249384</v>
      </c>
      <c r="V28695" s="21"/>
      <c r="W28695" s="2"/>
    </row>
    <row r="28696" spans="1:23" x14ac:dyDescent="0.25">
      <c r="A28696" s="17">
        <v>43931</v>
      </c>
      <c r="B28696" s="19">
        <v>2020</v>
      </c>
      <c r="C28696" s="19">
        <v>4</v>
      </c>
      <c r="D28696" s="19">
        <v>10</v>
      </c>
      <c r="E28696" s="19">
        <v>14</v>
      </c>
      <c r="F28696" s="69">
        <v>19542.79</v>
      </c>
      <c r="G28696" s="52">
        <f t="shared" si="448"/>
        <v>23857.89</v>
      </c>
      <c r="H28696" s="34">
        <v>1449.2294251819999</v>
      </c>
      <c r="I28696" s="35">
        <v>2185.3456385459999</v>
      </c>
      <c r="J28696" s="35">
        <f>H28696/(INDEX(Installed_Capacity!$H$6:$S$11,MATCH(Source_Data!B28696,Installed_Capacity!$G$6:$G$11,0),MATCH(Source_Data!C28696,Installed_Capacity!$H$5:$S$5,0)))</f>
        <v>0.78741927387529331</v>
      </c>
      <c r="K28696" s="36">
        <f>I28696/(INDEX(Installed_Capacity!$H$15:$S$20,MATCH(Source_Data!B28696,Installed_Capacity!$G$15:$G$20,0),MATCH(Source_Data!C28696,Installed_Capacity!$H$14:$S$14,0)))</f>
        <v>0.53564887544910178</v>
      </c>
      <c r="L28696" s="39">
        <v>1276.457432985</v>
      </c>
      <c r="M28696" s="40">
        <v>1764.486349241</v>
      </c>
      <c r="N28696" s="40">
        <f>L28696/(INDEX(Installed_Capacity!$V$6:$AG$11,MATCH(Source_Data!B28696,Installed_Capacity!$U$6:$U$11,0),MATCH(Source_Data!C28696,Installed_Capacity!$V$5:$AG$5,0)))</f>
        <v>0.72719357894002234</v>
      </c>
      <c r="O28696" s="41">
        <f>M28696/(INDEX(Installed_Capacity!$V$15:$AG$20,MATCH(Source_Data!B28696,Installed_Capacity!$U$15:$U$20,0),MATCH(Source_Data!C28696,Installed_Capacity!$V$14:$AG$14,0)))</f>
        <v>0.45556057988985915</v>
      </c>
      <c r="P28696" s="37">
        <v>0</v>
      </c>
      <c r="Q28696" s="38">
        <f>P28696/(INDEX(Installed_Capacity!$AJ$15:$AU$20,MATCH(Source_Data!B28696,Installed_Capacity!$AI$15:$AI$20,0),MATCH(Source_Data!C28696,Installed_Capacity!$AJ$14:$AU$14,0)))</f>
        <v>0</v>
      </c>
      <c r="R28696" s="63">
        <v>147.89345888899999</v>
      </c>
      <c r="S28696" s="42">
        <v>919.13718025100002</v>
      </c>
      <c r="T28696" s="42">
        <f>R28696/(INDEX(Installed_Capacity!$H$25:$S$30,MATCH(Source_Data!B28696,Installed_Capacity!$G$25:$G$30,0),MATCH(Source_Data!C28696,Installed_Capacity!$H$24:$S$24,0)))</f>
        <v>0.10526224831957293</v>
      </c>
      <c r="U28696" s="43">
        <f>S28696/(INDEX(Installed_Capacity!$H$33:$S$38,MATCH(Source_Data!B28696,Installed_Capacity!$G$33:$G$38,0),MATCH(Source_Data!C28696,Installed_Capacity!$H$32:$S$32,0)))</f>
        <v>0.2350680368612999</v>
      </c>
      <c r="V28696" s="21"/>
      <c r="W28696" s="2"/>
    </row>
    <row r="28697" spans="1:23" x14ac:dyDescent="0.25">
      <c r="A28697" s="17">
        <v>43931</v>
      </c>
      <c r="B28697" s="19">
        <v>2020</v>
      </c>
      <c r="C28697" s="19">
        <v>4</v>
      </c>
      <c r="D28697" s="19">
        <v>10</v>
      </c>
      <c r="E28697" s="19">
        <v>15</v>
      </c>
      <c r="F28697" s="69">
        <v>19503.82</v>
      </c>
      <c r="G28697" s="52">
        <f t="shared" si="448"/>
        <v>23857.89</v>
      </c>
      <c r="H28697" s="34">
        <v>1343.2737612989999</v>
      </c>
      <c r="I28697" s="35">
        <v>2112.2608572660001</v>
      </c>
      <c r="J28697" s="35">
        <f>H28697/(INDEX(Installed_Capacity!$H$6:$S$11,MATCH(Source_Data!B28697,Installed_Capacity!$G$6:$G$11,0),MATCH(Source_Data!C28697,Installed_Capacity!$H$5:$S$5,0)))</f>
        <v>0.7298496920906502</v>
      </c>
      <c r="K28697" s="36">
        <f>I28697/(INDEX(Installed_Capacity!$H$15:$S$20,MATCH(Source_Data!B28697,Installed_Capacity!$G$15:$G$20,0),MATCH(Source_Data!C28697,Installed_Capacity!$H$14:$S$14,0)))</f>
        <v>0.51773510464114758</v>
      </c>
      <c r="L28697" s="39">
        <v>1215.0991589319999</v>
      </c>
      <c r="M28697" s="40">
        <v>1629.427294995</v>
      </c>
      <c r="N28697" s="40">
        <f>L28697/(INDEX(Installed_Capacity!$V$6:$AG$11,MATCH(Source_Data!B28697,Installed_Capacity!$U$6:$U$11,0),MATCH(Source_Data!C28697,Installed_Capacity!$V$5:$AG$5,0)))</f>
        <v>0.69223797309436452</v>
      </c>
      <c r="O28697" s="41">
        <f>M28697/(INDEX(Installed_Capacity!$V$15:$AG$20,MATCH(Source_Data!B28697,Installed_Capacity!$U$15:$U$20,0),MATCH(Source_Data!C28697,Installed_Capacity!$V$14:$AG$14,0)))</f>
        <v>0.42069061271887481</v>
      </c>
      <c r="P28697" s="37">
        <v>0</v>
      </c>
      <c r="Q28697" s="38">
        <f>P28697/(INDEX(Installed_Capacity!$AJ$15:$AU$20,MATCH(Source_Data!B28697,Installed_Capacity!$AI$15:$AI$20,0),MATCH(Source_Data!C28697,Installed_Capacity!$AJ$14:$AU$14,0)))</f>
        <v>0</v>
      </c>
      <c r="R28697" s="63">
        <v>218.84213568600001</v>
      </c>
      <c r="S28697" s="42">
        <v>667.66883796100001</v>
      </c>
      <c r="T28697" s="42">
        <f>R28697/(INDEX(Installed_Capacity!$H$25:$S$30,MATCH(Source_Data!B28697,Installed_Capacity!$G$25:$G$30,0),MATCH(Source_Data!C28697,Installed_Capacity!$H$24:$S$24,0)))</f>
        <v>0.15575952717864766</v>
      </c>
      <c r="U28697" s="43">
        <f>S28697/(INDEX(Installed_Capacity!$H$33:$S$38,MATCH(Source_Data!B28697,Installed_Capacity!$G$33:$G$38,0),MATCH(Source_Data!C28697,Installed_Capacity!$H$32:$S$32,0)))</f>
        <v>0.1707553631658095</v>
      </c>
      <c r="V28697" s="21"/>
      <c r="W28697" s="2"/>
    </row>
    <row r="28698" spans="1:23" x14ac:dyDescent="0.25">
      <c r="A28698" s="17">
        <v>43931</v>
      </c>
      <c r="B28698" s="19">
        <v>2020</v>
      </c>
      <c r="C28698" s="19">
        <v>4</v>
      </c>
      <c r="D28698" s="19">
        <v>10</v>
      </c>
      <c r="E28698" s="19">
        <v>16</v>
      </c>
      <c r="F28698" s="69">
        <v>20120.04</v>
      </c>
      <c r="G28698" s="52">
        <f t="shared" si="448"/>
        <v>23857.89</v>
      </c>
      <c r="H28698" s="34">
        <v>1461.316158824</v>
      </c>
      <c r="I28698" s="35">
        <v>1635.185379089</v>
      </c>
      <c r="J28698" s="35">
        <f>H28698/(INDEX(Installed_Capacity!$H$6:$S$11,MATCH(Source_Data!B28698,Installed_Capacity!$G$6:$G$11,0),MATCH(Source_Data!C28698,Installed_Capacity!$H$5:$S$5,0)))</f>
        <v>0.79398643768147437</v>
      </c>
      <c r="K28698" s="36">
        <f>I28698/(INDEX(Installed_Capacity!$H$15:$S$20,MATCH(Source_Data!B28698,Installed_Capacity!$G$15:$G$20,0),MATCH(Source_Data!C28698,Installed_Capacity!$H$14:$S$14,0)))</f>
        <v>0.40079939484657373</v>
      </c>
      <c r="L28698" s="39">
        <v>1260.8439114319999</v>
      </c>
      <c r="M28698" s="40">
        <v>1061.4600559099999</v>
      </c>
      <c r="N28698" s="40">
        <f>L28698/(INDEX(Installed_Capacity!$V$6:$AG$11,MATCH(Source_Data!B28698,Installed_Capacity!$U$6:$U$11,0),MATCH(Source_Data!C28698,Installed_Capacity!$V$5:$AG$5,0)))</f>
        <v>0.71829860733769335</v>
      </c>
      <c r="O28698" s="41">
        <f>M28698/(INDEX(Installed_Capacity!$V$15:$AG$20,MATCH(Source_Data!B28698,Installed_Capacity!$U$15:$U$20,0),MATCH(Source_Data!C28698,Installed_Capacity!$V$14:$AG$14,0)))</f>
        <v>0.27405106240027682</v>
      </c>
      <c r="P28698" s="37">
        <v>0</v>
      </c>
      <c r="Q28698" s="38">
        <f>P28698/(INDEX(Installed_Capacity!$AJ$15:$AU$20,MATCH(Source_Data!B28698,Installed_Capacity!$AI$15:$AI$20,0),MATCH(Source_Data!C28698,Installed_Capacity!$AJ$14:$AU$14,0)))</f>
        <v>0</v>
      </c>
      <c r="R28698" s="63">
        <v>338.91183049099999</v>
      </c>
      <c r="S28698" s="42">
        <v>505.95213643800003</v>
      </c>
      <c r="T28698" s="42">
        <f>R28698/(INDEX(Installed_Capacity!$H$25:$S$30,MATCH(Source_Data!B28698,Installed_Capacity!$G$25:$G$30,0),MATCH(Source_Data!C28698,Installed_Capacity!$H$24:$S$24,0)))</f>
        <v>0.24121838469110315</v>
      </c>
      <c r="U28698" s="43">
        <f>S28698/(INDEX(Installed_Capacity!$H$33:$S$38,MATCH(Source_Data!B28698,Installed_Capacity!$G$33:$G$38,0),MATCH(Source_Data!C28698,Installed_Capacity!$H$32:$S$32,0)))</f>
        <v>0.12939654494858177</v>
      </c>
      <c r="V28698" s="21"/>
      <c r="W28698" s="2"/>
    </row>
    <row r="28699" spans="1:23" x14ac:dyDescent="0.25">
      <c r="A28699" s="17">
        <v>43931</v>
      </c>
      <c r="B28699" s="19">
        <v>2020</v>
      </c>
      <c r="C28699" s="19">
        <v>4</v>
      </c>
      <c r="D28699" s="19">
        <v>10</v>
      </c>
      <c r="E28699" s="19">
        <v>17</v>
      </c>
      <c r="F28699" s="69">
        <v>21030.69</v>
      </c>
      <c r="G28699" s="52">
        <f t="shared" si="448"/>
        <v>23857.89</v>
      </c>
      <c r="H28699" s="34">
        <v>1280.124305092</v>
      </c>
      <c r="I28699" s="35">
        <v>1043.3037332500001</v>
      </c>
      <c r="J28699" s="35">
        <f>H28699/(INDEX(Installed_Capacity!$H$6:$S$11,MATCH(Source_Data!B28699,Installed_Capacity!$G$6:$G$11,0),MATCH(Source_Data!C28699,Installed_Capacity!$H$5:$S$5,0)))</f>
        <v>0.69553828625793268</v>
      </c>
      <c r="K28699" s="36">
        <f>I28699/(INDEX(Installed_Capacity!$H$15:$S$20,MATCH(Source_Data!B28699,Installed_Capacity!$G$15:$G$20,0),MATCH(Source_Data!C28699,Installed_Capacity!$H$14:$S$14,0)))</f>
        <v>0.25572360802341287</v>
      </c>
      <c r="L28699" s="39">
        <v>1077.266518676</v>
      </c>
      <c r="M28699" s="40">
        <v>750.08063493400005</v>
      </c>
      <c r="N28699" s="40">
        <f>L28699/(INDEX(Installed_Capacity!$V$6:$AG$11,MATCH(Source_Data!B28699,Installed_Capacity!$U$6:$U$11,0),MATCH(Source_Data!C28699,Installed_Capacity!$V$5:$AG$5,0)))</f>
        <v>0.61371517368684914</v>
      </c>
      <c r="O28699" s="41">
        <f>M28699/(INDEX(Installed_Capacity!$V$15:$AG$20,MATCH(Source_Data!B28699,Installed_Capacity!$U$15:$U$20,0),MATCH(Source_Data!C28699,Installed_Capacity!$V$14:$AG$14,0)))</f>
        <v>0.19365815392205973</v>
      </c>
      <c r="P28699" s="37">
        <v>0</v>
      </c>
      <c r="Q28699" s="38">
        <f>P28699/(INDEX(Installed_Capacity!$AJ$15:$AU$20,MATCH(Source_Data!B28699,Installed_Capacity!$AI$15:$AI$20,0),MATCH(Source_Data!C28699,Installed_Capacity!$AJ$14:$AU$14,0)))</f>
        <v>0</v>
      </c>
      <c r="R28699" s="63">
        <v>508.064840043</v>
      </c>
      <c r="S28699" s="42">
        <v>373.661437788</v>
      </c>
      <c r="T28699" s="42">
        <f>R28699/(INDEX(Installed_Capacity!$H$25:$S$30,MATCH(Source_Data!B28699,Installed_Capacity!$G$25:$G$30,0),MATCH(Source_Data!C28699,Installed_Capacity!$H$24:$S$24,0)))</f>
        <v>0.36161198579572951</v>
      </c>
      <c r="U28699" s="43">
        <f>S28699/(INDEX(Installed_Capacity!$H$33:$S$38,MATCH(Source_Data!B28699,Installed_Capacity!$G$33:$G$38,0),MATCH(Source_Data!C28699,Installed_Capacity!$H$32:$S$32,0)))</f>
        <v>9.5563385443301826E-2</v>
      </c>
      <c r="V28699" s="21"/>
      <c r="W28699" s="2"/>
    </row>
    <row r="28700" spans="1:23" x14ac:dyDescent="0.25">
      <c r="A28700" s="17">
        <v>43931</v>
      </c>
      <c r="B28700" s="19">
        <v>2020</v>
      </c>
      <c r="C28700" s="19">
        <v>4</v>
      </c>
      <c r="D28700" s="19">
        <v>10</v>
      </c>
      <c r="E28700" s="19">
        <v>18</v>
      </c>
      <c r="F28700" s="69">
        <v>22239.03</v>
      </c>
      <c r="G28700" s="52">
        <f t="shared" si="448"/>
        <v>23857.89</v>
      </c>
      <c r="H28700" s="34">
        <v>934.48390680299997</v>
      </c>
      <c r="I28700" s="35">
        <v>474.982643774</v>
      </c>
      <c r="J28700" s="35">
        <f>H28700/(INDEX(Installed_Capacity!$H$6:$S$11,MATCH(Source_Data!B28700,Installed_Capacity!$G$6:$G$11,0),MATCH(Source_Data!C28700,Installed_Capacity!$H$5:$S$5,0)))</f>
        <v>0.50773923476647398</v>
      </c>
      <c r="K28700" s="36">
        <f>I28700/(INDEX(Installed_Capacity!$H$15:$S$20,MATCH(Source_Data!B28700,Installed_Capacity!$G$15:$G$20,0),MATCH(Source_Data!C28700,Installed_Capacity!$H$14:$S$14,0)))</f>
        <v>0.11642273629752366</v>
      </c>
      <c r="L28700" s="39">
        <v>887.41547730599996</v>
      </c>
      <c r="M28700" s="40">
        <v>495.756955307</v>
      </c>
      <c r="N28700" s="40">
        <f>L28700/(INDEX(Installed_Capacity!$V$6:$AG$11,MATCH(Source_Data!B28700,Installed_Capacity!$U$6:$U$11,0),MATCH(Source_Data!C28700,Installed_Capacity!$V$5:$AG$5,0)))</f>
        <v>0.5055576631645512</v>
      </c>
      <c r="O28700" s="41">
        <f>M28700/(INDEX(Installed_Capacity!$V$15:$AG$20,MATCH(Source_Data!B28700,Installed_Capacity!$U$15:$U$20,0),MATCH(Source_Data!C28700,Installed_Capacity!$V$14:$AG$14,0)))</f>
        <v>0.12799607440501704</v>
      </c>
      <c r="P28700" s="37">
        <v>0</v>
      </c>
      <c r="Q28700" s="38">
        <f>P28700/(INDEX(Installed_Capacity!$AJ$15:$AU$20,MATCH(Source_Data!B28700,Installed_Capacity!$AI$15:$AI$20,0),MATCH(Source_Data!C28700,Installed_Capacity!$AJ$14:$AU$14,0)))</f>
        <v>0</v>
      </c>
      <c r="R28700" s="63">
        <v>601.29827036699999</v>
      </c>
      <c r="S28700" s="42">
        <v>175.12989571099999</v>
      </c>
      <c r="T28700" s="42">
        <f>R28700/(INDEX(Installed_Capacity!$H$25:$S$30,MATCH(Source_Data!B28700,Installed_Capacity!$G$25:$G$30,0),MATCH(Source_Data!C28700,Installed_Capacity!$H$24:$S$24,0)))</f>
        <v>0.42797029919359425</v>
      </c>
      <c r="U28700" s="43">
        <f>S28700/(INDEX(Installed_Capacity!$H$33:$S$38,MATCH(Source_Data!B28700,Installed_Capacity!$G$33:$G$38,0),MATCH(Source_Data!C28700,Installed_Capacity!$H$32:$S$32,0)))</f>
        <v>4.4789223703546467E-2</v>
      </c>
      <c r="V28700" s="21"/>
      <c r="W28700" s="2"/>
    </row>
    <row r="28701" spans="1:23" x14ac:dyDescent="0.25">
      <c r="A28701" s="17">
        <v>43931</v>
      </c>
      <c r="B28701" s="19">
        <v>2020</v>
      </c>
      <c r="C28701" s="19">
        <v>4</v>
      </c>
      <c r="D28701" s="19">
        <v>10</v>
      </c>
      <c r="E28701" s="19">
        <v>19</v>
      </c>
      <c r="F28701" s="69">
        <v>23544.2</v>
      </c>
      <c r="G28701" s="52">
        <f t="shared" si="448"/>
        <v>23857.89</v>
      </c>
      <c r="H28701" s="34">
        <v>323.52127380799999</v>
      </c>
      <c r="I28701" s="35">
        <v>135.06800624600001</v>
      </c>
      <c r="J28701" s="35">
        <f>H28701/(INDEX(Installed_Capacity!$H$6:$S$11,MATCH(Source_Data!B28701,Installed_Capacity!$G$6:$G$11,0),MATCH(Source_Data!C28701,Installed_Capacity!$H$5:$S$5,0)))</f>
        <v>0.1757809233504303</v>
      </c>
      <c r="K28701" s="36">
        <f>I28701/(INDEX(Installed_Capacity!$H$15:$S$20,MATCH(Source_Data!B28701,Installed_Capacity!$G$15:$G$20,0),MATCH(Source_Data!C28701,Installed_Capacity!$H$14:$S$14,0)))</f>
        <v>3.3106445213380041E-2</v>
      </c>
      <c r="L28701" s="39">
        <v>374.104540692</v>
      </c>
      <c r="M28701" s="40">
        <v>302.000839971</v>
      </c>
      <c r="N28701" s="40">
        <f>L28701/(INDEX(Installed_Capacity!$V$6:$AG$11,MATCH(Source_Data!B28701,Installed_Capacity!$U$6:$U$11,0),MATCH(Source_Data!C28701,Installed_Capacity!$V$5:$AG$5,0)))</f>
        <v>0.21312611984823282</v>
      </c>
      <c r="O28701" s="41">
        <f>M28701/(INDEX(Installed_Capacity!$V$15:$AG$20,MATCH(Source_Data!B28701,Installed_Capacity!$U$15:$U$20,0),MATCH(Source_Data!C28701,Installed_Capacity!$V$14:$AG$14,0)))</f>
        <v>7.7971517231399209E-2</v>
      </c>
      <c r="P28701" s="37">
        <v>0</v>
      </c>
      <c r="Q28701" s="38">
        <f>P28701/(INDEX(Installed_Capacity!$AJ$15:$AU$20,MATCH(Source_Data!B28701,Installed_Capacity!$AI$15:$AI$20,0),MATCH(Source_Data!C28701,Installed_Capacity!$AJ$14:$AU$14,0)))</f>
        <v>0</v>
      </c>
      <c r="R28701" s="63">
        <v>690.23014839899997</v>
      </c>
      <c r="S28701" s="42">
        <v>169.68491411799999</v>
      </c>
      <c r="T28701" s="42">
        <f>R28701/(INDEX(Installed_Capacity!$H$25:$S$30,MATCH(Source_Data!B28701,Installed_Capacity!$G$25:$G$30,0),MATCH(Source_Data!C28701,Installed_Capacity!$H$24:$S$24,0)))</f>
        <v>0.4912670095366547</v>
      </c>
      <c r="U28701" s="43">
        <f>S28701/(INDEX(Installed_Capacity!$H$33:$S$38,MATCH(Source_Data!B28701,Installed_Capacity!$G$33:$G$38,0),MATCH(Source_Data!C28701,Installed_Capacity!$H$32:$S$32,0)))</f>
        <v>4.3396677344511254E-2</v>
      </c>
      <c r="V28701" s="21"/>
      <c r="W28701" s="2"/>
    </row>
    <row r="28702" spans="1:23" x14ac:dyDescent="0.25">
      <c r="A28702" s="17">
        <v>43931</v>
      </c>
      <c r="B28702" s="19">
        <v>2020</v>
      </c>
      <c r="C28702" s="19">
        <v>4</v>
      </c>
      <c r="D28702" s="19">
        <v>10</v>
      </c>
      <c r="E28702" s="19">
        <v>20</v>
      </c>
      <c r="F28702" s="69">
        <v>23857.89</v>
      </c>
      <c r="G28702" s="52">
        <f t="shared" si="448"/>
        <v>23857.89</v>
      </c>
      <c r="H28702" s="34">
        <v>9.5529894419999994</v>
      </c>
      <c r="I28702" s="35">
        <v>3.4318849889999998</v>
      </c>
      <c r="J28702" s="35">
        <f>H28702/(INDEX(Installed_Capacity!$H$6:$S$11,MATCH(Source_Data!B28702,Installed_Capacity!$G$6:$G$11,0),MATCH(Source_Data!C28702,Installed_Capacity!$H$5:$S$5,0)))</f>
        <v>5.1904880476832125E-3</v>
      </c>
      <c r="K28702" s="36">
        <f>I28702/(INDEX(Installed_Capacity!$H$15:$S$20,MATCH(Source_Data!B28702,Installed_Capacity!$G$15:$G$20,0),MATCH(Source_Data!C28702,Installed_Capacity!$H$14:$S$14,0)))</f>
        <v>8.4118745456283504E-4</v>
      </c>
      <c r="L28702" s="39">
        <v>11.273137029000001</v>
      </c>
      <c r="M28702" s="40">
        <v>7.739204075</v>
      </c>
      <c r="N28702" s="40">
        <f>L28702/(INDEX(Installed_Capacity!$V$6:$AG$11,MATCH(Source_Data!B28702,Installed_Capacity!$U$6:$U$11,0),MATCH(Source_Data!C28702,Installed_Capacity!$V$5:$AG$5,0)))</f>
        <v>6.42226889057266E-3</v>
      </c>
      <c r="O28702" s="41">
        <f>M28702/(INDEX(Installed_Capacity!$V$15:$AG$20,MATCH(Source_Data!B28702,Installed_Capacity!$U$15:$U$20,0),MATCH(Source_Data!C28702,Installed_Capacity!$V$14:$AG$14,0)))</f>
        <v>1.9981318063523375E-3</v>
      </c>
      <c r="P28702" s="37">
        <v>0</v>
      </c>
      <c r="Q28702" s="38">
        <f>P28702/(INDEX(Installed_Capacity!$AJ$15:$AU$20,MATCH(Source_Data!B28702,Installed_Capacity!$AI$15:$AI$20,0),MATCH(Source_Data!C28702,Installed_Capacity!$AJ$14:$AU$14,0)))</f>
        <v>0</v>
      </c>
      <c r="R28702" s="63">
        <v>750.80513067699997</v>
      </c>
      <c r="S28702" s="42">
        <v>209.015204872</v>
      </c>
      <c r="T28702" s="42">
        <f>R28702/(INDEX(Installed_Capacity!$H$25:$S$30,MATCH(Source_Data!B28702,Installed_Capacity!$G$25:$G$30,0),MATCH(Source_Data!C28702,Installed_Capacity!$H$24:$S$24,0)))</f>
        <v>0.53438087592669026</v>
      </c>
      <c r="U28702" s="43">
        <f>S28702/(INDEX(Installed_Capacity!$H$33:$S$38,MATCH(Source_Data!B28702,Installed_Capacity!$G$33:$G$38,0),MATCH(Source_Data!C28702,Installed_Capacity!$H$32:$S$32,0)))</f>
        <v>5.3455343706155102E-2</v>
      </c>
      <c r="V28702" s="21"/>
      <c r="W28702" s="2"/>
    </row>
    <row r="28703" spans="1:23" x14ac:dyDescent="0.25">
      <c r="A28703" s="17">
        <v>43931</v>
      </c>
      <c r="B28703" s="19">
        <v>2020</v>
      </c>
      <c r="C28703" s="19">
        <v>4</v>
      </c>
      <c r="D28703" s="19">
        <v>10</v>
      </c>
      <c r="E28703" s="19">
        <v>21</v>
      </c>
      <c r="F28703" s="69">
        <v>23069.43</v>
      </c>
      <c r="G28703" s="52">
        <f t="shared" si="448"/>
        <v>23857.89</v>
      </c>
      <c r="H28703" s="34">
        <v>0</v>
      </c>
      <c r="I28703" s="35">
        <v>2.1736732000000002E-2</v>
      </c>
      <c r="J28703" s="35">
        <f>H28703/(INDEX(Installed_Capacity!$H$6:$S$11,MATCH(Source_Data!B28703,Installed_Capacity!$G$6:$G$11,0),MATCH(Source_Data!C28703,Installed_Capacity!$H$5:$S$5,0)))</f>
        <v>0</v>
      </c>
      <c r="K28703" s="36">
        <f>I28703/(INDEX(Installed_Capacity!$H$15:$S$20,MATCH(Source_Data!B28703,Installed_Capacity!$G$15:$G$20,0),MATCH(Source_Data!C28703,Installed_Capacity!$H$14:$S$14,0)))</f>
        <v>5.327878504146027E-6</v>
      </c>
      <c r="L28703" s="39">
        <v>0</v>
      </c>
      <c r="M28703" s="40">
        <v>0</v>
      </c>
      <c r="N28703" s="40">
        <f>L28703/(INDEX(Installed_Capacity!$V$6:$AG$11,MATCH(Source_Data!B28703,Installed_Capacity!$U$6:$U$11,0),MATCH(Source_Data!C28703,Installed_Capacity!$V$5:$AG$5,0)))</f>
        <v>0</v>
      </c>
      <c r="O28703" s="41">
        <f>M28703/(INDEX(Installed_Capacity!$V$15:$AG$20,MATCH(Source_Data!B28703,Installed_Capacity!$U$15:$U$20,0),MATCH(Source_Data!C28703,Installed_Capacity!$V$14:$AG$14,0)))</f>
        <v>0</v>
      </c>
      <c r="P28703" s="37">
        <v>0</v>
      </c>
      <c r="Q28703" s="38">
        <f>P28703/(INDEX(Installed_Capacity!$AJ$15:$AU$20,MATCH(Source_Data!B28703,Installed_Capacity!$AI$15:$AI$20,0),MATCH(Source_Data!C28703,Installed_Capacity!$AJ$14:$AU$14,0)))</f>
        <v>0</v>
      </c>
      <c r="R28703" s="63">
        <v>817.79102598600002</v>
      </c>
      <c r="S28703" s="42">
        <v>163.33934936700001</v>
      </c>
      <c r="T28703" s="42">
        <f>R28703/(INDEX(Installed_Capacity!$H$25:$S$30,MATCH(Source_Data!B28703,Installed_Capacity!$G$25:$G$30,0),MATCH(Source_Data!C28703,Installed_Capacity!$H$24:$S$24,0)))</f>
        <v>0.58205766974092521</v>
      </c>
      <c r="U28703" s="43">
        <f>S28703/(INDEX(Installed_Capacity!$H$33:$S$38,MATCH(Source_Data!B28703,Installed_Capacity!$G$33:$G$38,0),MATCH(Source_Data!C28703,Installed_Capacity!$H$32:$S$32,0)))</f>
        <v>4.1773808113623988E-2</v>
      </c>
      <c r="V28703" s="21"/>
      <c r="W28703" s="2"/>
    </row>
    <row r="28704" spans="1:23" x14ac:dyDescent="0.25">
      <c r="A28704" s="17">
        <v>43931</v>
      </c>
      <c r="B28704" s="19">
        <v>2020</v>
      </c>
      <c r="C28704" s="19">
        <v>4</v>
      </c>
      <c r="D28704" s="19">
        <v>10</v>
      </c>
      <c r="E28704" s="19">
        <v>22</v>
      </c>
      <c r="F28704" s="69">
        <v>21873.4</v>
      </c>
      <c r="G28704" s="52">
        <f t="shared" si="448"/>
        <v>23857.89</v>
      </c>
      <c r="H28704" s="34">
        <v>0</v>
      </c>
      <c r="I28704" s="35">
        <v>1.6039021000000001E-2</v>
      </c>
      <c r="J28704" s="35">
        <f>H28704/(INDEX(Installed_Capacity!$H$6:$S$11,MATCH(Source_Data!B28704,Installed_Capacity!$G$6:$G$11,0),MATCH(Source_Data!C28704,Installed_Capacity!$H$5:$S$5,0)))</f>
        <v>0</v>
      </c>
      <c r="K28704" s="36">
        <f>I28704/(INDEX(Installed_Capacity!$H$15:$S$20,MATCH(Source_Data!B28704,Installed_Capacity!$G$15:$G$20,0),MATCH(Source_Data!C28704,Installed_Capacity!$H$14:$S$14,0)))</f>
        <v>3.9313156740142308E-6</v>
      </c>
      <c r="L28704" s="39">
        <v>0</v>
      </c>
      <c r="M28704" s="40">
        <v>0</v>
      </c>
      <c r="N28704" s="40">
        <f>L28704/(INDEX(Installed_Capacity!$V$6:$AG$11,MATCH(Source_Data!B28704,Installed_Capacity!$U$6:$U$11,0),MATCH(Source_Data!C28704,Installed_Capacity!$V$5:$AG$5,0)))</f>
        <v>0</v>
      </c>
      <c r="O28704" s="41">
        <f>M28704/(INDEX(Installed_Capacity!$V$15:$AG$20,MATCH(Source_Data!B28704,Installed_Capacity!$U$15:$U$20,0),MATCH(Source_Data!C28704,Installed_Capacity!$V$14:$AG$14,0)))</f>
        <v>0</v>
      </c>
      <c r="P28704" s="37">
        <v>0</v>
      </c>
      <c r="Q28704" s="38">
        <f>P28704/(INDEX(Installed_Capacity!$AJ$15:$AU$20,MATCH(Source_Data!B28704,Installed_Capacity!$AI$15:$AI$20,0),MATCH(Source_Data!C28704,Installed_Capacity!$AJ$14:$AU$14,0)))</f>
        <v>0</v>
      </c>
      <c r="R28704" s="63">
        <v>849.49979438299999</v>
      </c>
      <c r="S28704" s="42">
        <v>160.47979245100001</v>
      </c>
      <c r="T28704" s="42">
        <f>R28704/(INDEX(Installed_Capacity!$H$25:$S$30,MATCH(Source_Data!B28704,Installed_Capacity!$G$25:$G$30,0),MATCH(Source_Data!C28704,Installed_Capacity!$H$24:$S$24,0)))</f>
        <v>0.60462618817295366</v>
      </c>
      <c r="U28704" s="43">
        <f>S28704/(INDEX(Installed_Capacity!$H$33:$S$38,MATCH(Source_Data!B28704,Installed_Capacity!$G$33:$G$38,0),MATCH(Source_Data!C28704,Installed_Capacity!$H$32:$S$32,0)))</f>
        <v>4.1042480467457274E-2</v>
      </c>
      <c r="V28704" s="21"/>
      <c r="W28704" s="2"/>
    </row>
    <row r="28705" spans="1:23" x14ac:dyDescent="0.25">
      <c r="A28705" s="17">
        <v>43931</v>
      </c>
      <c r="B28705" s="19">
        <v>2020</v>
      </c>
      <c r="C28705" s="19">
        <v>4</v>
      </c>
      <c r="D28705" s="19">
        <v>10</v>
      </c>
      <c r="E28705" s="19">
        <v>23</v>
      </c>
      <c r="F28705" s="69">
        <v>20754.330000000002</v>
      </c>
      <c r="G28705" s="52">
        <f t="shared" si="448"/>
        <v>23857.89</v>
      </c>
      <c r="H28705" s="34">
        <v>0</v>
      </c>
      <c r="I28705" s="35">
        <v>1.4164777E-2</v>
      </c>
      <c r="J28705" s="35">
        <f>H28705/(INDEX(Installed_Capacity!$H$6:$S$11,MATCH(Source_Data!B28705,Installed_Capacity!$G$6:$G$11,0),MATCH(Source_Data!C28705,Installed_Capacity!$H$5:$S$5,0)))</f>
        <v>0</v>
      </c>
      <c r="K28705" s="36">
        <f>I28705/(INDEX(Installed_Capacity!$H$15:$S$20,MATCH(Source_Data!B28705,Installed_Capacity!$G$15:$G$20,0),MATCH(Source_Data!C28705,Installed_Capacity!$H$14:$S$14,0)))</f>
        <v>3.4719207512114535E-6</v>
      </c>
      <c r="L28705" s="39">
        <v>0</v>
      </c>
      <c r="M28705" s="40">
        <v>0</v>
      </c>
      <c r="N28705" s="40">
        <f>L28705/(INDEX(Installed_Capacity!$V$6:$AG$11,MATCH(Source_Data!B28705,Installed_Capacity!$U$6:$U$11,0),MATCH(Source_Data!C28705,Installed_Capacity!$V$5:$AG$5,0)))</f>
        <v>0</v>
      </c>
      <c r="O28705" s="41">
        <f>M28705/(INDEX(Installed_Capacity!$V$15:$AG$20,MATCH(Source_Data!B28705,Installed_Capacity!$U$15:$U$20,0),MATCH(Source_Data!C28705,Installed_Capacity!$V$14:$AG$14,0)))</f>
        <v>0</v>
      </c>
      <c r="P28705" s="37">
        <v>0</v>
      </c>
      <c r="Q28705" s="38">
        <f>P28705/(INDEX(Installed_Capacity!$AJ$15:$AU$20,MATCH(Source_Data!B28705,Installed_Capacity!$AI$15:$AI$20,0),MATCH(Source_Data!C28705,Installed_Capacity!$AJ$14:$AU$14,0)))</f>
        <v>0</v>
      </c>
      <c r="R28705" s="63">
        <v>877.13859075899995</v>
      </c>
      <c r="S28705" s="42">
        <v>160.06194942600001</v>
      </c>
      <c r="T28705" s="42">
        <f>R28705/(INDEX(Installed_Capacity!$H$25:$S$30,MATCH(Source_Data!B28705,Installed_Capacity!$G$25:$G$30,0),MATCH(Source_Data!C28705,Installed_Capacity!$H$24:$S$24,0)))</f>
        <v>0.62429792936583617</v>
      </c>
      <c r="U28705" s="43">
        <f>S28705/(INDEX(Installed_Capacity!$H$33:$S$38,MATCH(Source_Data!B28705,Installed_Capacity!$G$33:$G$38,0),MATCH(Source_Data!C28705,Installed_Capacity!$H$32:$S$32,0)))</f>
        <v>4.093561770342883E-2</v>
      </c>
      <c r="V28705" s="21"/>
      <c r="W28705" s="2"/>
    </row>
    <row r="28706" spans="1:23" x14ac:dyDescent="0.25">
      <c r="A28706" s="17">
        <v>43931</v>
      </c>
      <c r="B28706" s="19">
        <v>2020</v>
      </c>
      <c r="C28706" s="19">
        <v>4</v>
      </c>
      <c r="D28706" s="19">
        <v>10</v>
      </c>
      <c r="E28706" s="19">
        <v>24</v>
      </c>
      <c r="F28706" s="69">
        <v>19903.439999999999</v>
      </c>
      <c r="G28706" s="52">
        <f t="shared" si="448"/>
        <v>23857.89</v>
      </c>
      <c r="H28706" s="34">
        <v>0</v>
      </c>
      <c r="I28706" s="35">
        <v>9.4904159999999998E-3</v>
      </c>
      <c r="J28706" s="35">
        <f>H28706/(INDEX(Installed_Capacity!$H$6:$S$11,MATCH(Source_Data!B28706,Installed_Capacity!$G$6:$G$11,0),MATCH(Source_Data!C28706,Installed_Capacity!$H$5:$S$5,0)))</f>
        <v>0</v>
      </c>
      <c r="K28706" s="36">
        <f>I28706/(INDEX(Installed_Capacity!$H$15:$S$20,MATCH(Source_Data!B28706,Installed_Capacity!$G$15:$G$20,0),MATCH(Source_Data!C28706,Installed_Capacity!$H$14:$S$14,0)))</f>
        <v>2.3261906804483544E-6</v>
      </c>
      <c r="L28706" s="39">
        <v>0</v>
      </c>
      <c r="M28706" s="40">
        <v>0</v>
      </c>
      <c r="N28706" s="40">
        <f>L28706/(INDEX(Installed_Capacity!$V$6:$AG$11,MATCH(Source_Data!B28706,Installed_Capacity!$U$6:$U$11,0),MATCH(Source_Data!C28706,Installed_Capacity!$V$5:$AG$5,0)))</f>
        <v>0</v>
      </c>
      <c r="O28706" s="41">
        <f>M28706/(INDEX(Installed_Capacity!$V$15:$AG$20,MATCH(Source_Data!B28706,Installed_Capacity!$U$15:$U$20,0),MATCH(Source_Data!C28706,Installed_Capacity!$V$14:$AG$14,0)))</f>
        <v>0</v>
      </c>
      <c r="P28706" s="37">
        <v>0</v>
      </c>
      <c r="Q28706" s="38">
        <f>P28706/(INDEX(Installed_Capacity!$AJ$15:$AU$20,MATCH(Source_Data!B28706,Installed_Capacity!$AI$15:$AI$20,0),MATCH(Source_Data!C28706,Installed_Capacity!$AJ$14:$AU$14,0)))</f>
        <v>0</v>
      </c>
      <c r="R28706" s="63">
        <v>931.85405134099994</v>
      </c>
      <c r="S28706" s="42">
        <v>531.15656724899998</v>
      </c>
      <c r="T28706" s="42">
        <f>R28706/(INDEX(Installed_Capacity!$H$25:$S$30,MATCH(Source_Data!B28706,Installed_Capacity!$G$25:$G$30,0),MATCH(Source_Data!C28706,Installed_Capacity!$H$24:$S$24,0)))</f>
        <v>0.66324131768042693</v>
      </c>
      <c r="U28706" s="43">
        <f>S28706/(INDEX(Installed_Capacity!$H$33:$S$38,MATCH(Source_Data!B28706,Installed_Capacity!$G$33:$G$38,0),MATCH(Source_Data!C28706,Installed_Capacity!$H$32:$S$32,0)))</f>
        <v>0.13584254256270317</v>
      </c>
      <c r="V28706" s="21"/>
      <c r="W28706" s="2"/>
    </row>
    <row r="28707" spans="1:23" x14ac:dyDescent="0.25">
      <c r="A28707" s="17">
        <v>43932</v>
      </c>
      <c r="B28707" s="19">
        <v>2020</v>
      </c>
      <c r="C28707" s="19">
        <v>4</v>
      </c>
      <c r="D28707" s="19">
        <v>11</v>
      </c>
      <c r="E28707" s="19">
        <v>1</v>
      </c>
      <c r="F28707" s="69">
        <v>19039.900000000001</v>
      </c>
      <c r="G28707" s="52">
        <f t="shared" si="448"/>
        <v>22713.53</v>
      </c>
      <c r="H28707" s="34">
        <v>0</v>
      </c>
      <c r="I28707" s="35">
        <v>5.8556440000000001E-3</v>
      </c>
      <c r="J28707" s="35">
        <f>H28707/(INDEX(Installed_Capacity!$H$6:$S$11,MATCH(Source_Data!B28707,Installed_Capacity!$G$6:$G$11,0),MATCH(Source_Data!C28707,Installed_Capacity!$H$5:$S$5,0)))</f>
        <v>0</v>
      </c>
      <c r="K28707" s="36">
        <f>I28707/(INDEX(Installed_Capacity!$H$15:$S$20,MATCH(Source_Data!B28707,Installed_Capacity!$G$15:$G$20,0),MATCH(Source_Data!C28707,Installed_Capacity!$H$14:$S$14,0)))</f>
        <v>1.4352737014713921E-6</v>
      </c>
      <c r="L28707" s="39">
        <v>0</v>
      </c>
      <c r="M28707" s="40">
        <v>0</v>
      </c>
      <c r="N28707" s="40">
        <f>L28707/(INDEX(Installed_Capacity!$V$6:$AG$11,MATCH(Source_Data!B28707,Installed_Capacity!$U$6:$U$11,0),MATCH(Source_Data!C28707,Installed_Capacity!$V$5:$AG$5,0)))</f>
        <v>0</v>
      </c>
      <c r="O28707" s="41">
        <f>M28707/(INDEX(Installed_Capacity!$V$15:$AG$20,MATCH(Source_Data!B28707,Installed_Capacity!$U$15:$U$20,0),MATCH(Source_Data!C28707,Installed_Capacity!$V$14:$AG$14,0)))</f>
        <v>0</v>
      </c>
      <c r="P28707" s="37">
        <v>0</v>
      </c>
      <c r="Q28707" s="38">
        <f>P28707/(INDEX(Installed_Capacity!$AJ$15:$AU$20,MATCH(Source_Data!B28707,Installed_Capacity!$AI$15:$AI$20,0),MATCH(Source_Data!C28707,Installed_Capacity!$AJ$14:$AU$14,0)))</f>
        <v>0</v>
      </c>
      <c r="R28707" s="63">
        <v>898.02318765899997</v>
      </c>
      <c r="S28707" s="42">
        <v>720.335817056</v>
      </c>
      <c r="T28707" s="42">
        <f>R28707/(INDEX(Installed_Capacity!$H$25:$S$30,MATCH(Source_Data!B28707,Installed_Capacity!$G$25:$G$30,0),MATCH(Source_Data!C28707,Installed_Capacity!$H$24:$S$24,0)))</f>
        <v>0.63916241114519556</v>
      </c>
      <c r="U28707" s="43">
        <f>S28707/(INDEX(Installed_Capacity!$H$33:$S$38,MATCH(Source_Data!B28707,Installed_Capacity!$G$33:$G$38,0),MATCH(Source_Data!C28707,Installed_Capacity!$H$32:$S$32,0)))</f>
        <v>0.18422486875135868</v>
      </c>
      <c r="V28707" s="21"/>
      <c r="W28707" s="2"/>
    </row>
    <row r="28708" spans="1:23" x14ac:dyDescent="0.25">
      <c r="A28708" s="17">
        <v>43932</v>
      </c>
      <c r="B28708" s="19">
        <v>2020</v>
      </c>
      <c r="C28708" s="19">
        <v>4</v>
      </c>
      <c r="D28708" s="19">
        <v>11</v>
      </c>
      <c r="E28708" s="19">
        <v>2</v>
      </c>
      <c r="F28708" s="69">
        <v>18459.099999999999</v>
      </c>
      <c r="G28708" s="52">
        <f t="shared" si="448"/>
        <v>22713.53</v>
      </c>
      <c r="H28708" s="34">
        <v>0</v>
      </c>
      <c r="I28708" s="35">
        <v>2.0279830000000001E-3</v>
      </c>
      <c r="J28708" s="35">
        <f>H28708/(INDEX(Installed_Capacity!$H$6:$S$11,MATCH(Source_Data!B28708,Installed_Capacity!$G$6:$G$11,0),MATCH(Source_Data!C28708,Installed_Capacity!$H$5:$S$5,0)))</f>
        <v>0</v>
      </c>
      <c r="K28708" s="36">
        <f>I28708/(INDEX(Installed_Capacity!$H$15:$S$20,MATCH(Source_Data!B28708,Installed_Capacity!$G$15:$G$20,0),MATCH(Source_Data!C28708,Installed_Capacity!$H$14:$S$14,0)))</f>
        <v>4.9707780509386473E-7</v>
      </c>
      <c r="L28708" s="39">
        <v>0</v>
      </c>
      <c r="M28708" s="40">
        <v>0</v>
      </c>
      <c r="N28708" s="40">
        <f>L28708/(INDEX(Installed_Capacity!$V$6:$AG$11,MATCH(Source_Data!B28708,Installed_Capacity!$U$6:$U$11,0),MATCH(Source_Data!C28708,Installed_Capacity!$V$5:$AG$5,0)))</f>
        <v>0</v>
      </c>
      <c r="O28708" s="41">
        <f>M28708/(INDEX(Installed_Capacity!$V$15:$AG$20,MATCH(Source_Data!B28708,Installed_Capacity!$U$15:$U$20,0),MATCH(Source_Data!C28708,Installed_Capacity!$V$14:$AG$14,0)))</f>
        <v>0</v>
      </c>
      <c r="P28708" s="37">
        <v>0</v>
      </c>
      <c r="Q28708" s="38">
        <f>P28708/(INDEX(Installed_Capacity!$AJ$15:$AU$20,MATCH(Source_Data!B28708,Installed_Capacity!$AI$15:$AI$20,0),MATCH(Source_Data!C28708,Installed_Capacity!$AJ$14:$AU$14,0)))</f>
        <v>0</v>
      </c>
      <c r="R28708" s="63">
        <v>969.76013444299997</v>
      </c>
      <c r="S28708" s="42">
        <v>1067.437359758</v>
      </c>
      <c r="T28708" s="42">
        <f>R28708/(INDEX(Installed_Capacity!$H$25:$S$30,MATCH(Source_Data!B28708,Installed_Capacity!$G$25:$G$30,0),MATCH(Source_Data!C28708,Installed_Capacity!$H$24:$S$24,0)))</f>
        <v>0.69022073625836289</v>
      </c>
      <c r="U28708" s="43">
        <f>S28708/(INDEX(Installed_Capacity!$H$33:$S$38,MATCH(Source_Data!B28708,Installed_Capacity!$G$33:$G$38,0),MATCH(Source_Data!C28708,Installed_Capacity!$H$32:$S$32,0)))</f>
        <v>0.27299559850489374</v>
      </c>
      <c r="V28708" s="21"/>
      <c r="W28708" s="2"/>
    </row>
    <row r="28709" spans="1:23" x14ac:dyDescent="0.25">
      <c r="A28709" s="17">
        <v>43932</v>
      </c>
      <c r="B28709" s="19">
        <v>2020</v>
      </c>
      <c r="C28709" s="19">
        <v>4</v>
      </c>
      <c r="D28709" s="19">
        <v>11</v>
      </c>
      <c r="E28709" s="19">
        <v>3</v>
      </c>
      <c r="F28709" s="69">
        <v>18180.900000000001</v>
      </c>
      <c r="G28709" s="52">
        <f t="shared" si="448"/>
        <v>22713.53</v>
      </c>
      <c r="H28709" s="34">
        <v>0</v>
      </c>
      <c r="I28709" s="35">
        <v>1.665721E-3</v>
      </c>
      <c r="J28709" s="35">
        <f>H28709/(INDEX(Installed_Capacity!$H$6:$S$11,MATCH(Source_Data!B28709,Installed_Capacity!$G$6:$G$11,0),MATCH(Source_Data!C28709,Installed_Capacity!$H$5:$S$5,0)))</f>
        <v>0</v>
      </c>
      <c r="K28709" s="36">
        <f>I28709/(INDEX(Installed_Capacity!$H$15:$S$20,MATCH(Source_Data!B28709,Installed_Capacity!$G$15:$G$20,0),MATCH(Source_Data!C28709,Installed_Capacity!$H$14:$S$14,0)))</f>
        <v>4.0828396420421539E-7</v>
      </c>
      <c r="L28709" s="39">
        <v>0</v>
      </c>
      <c r="M28709" s="40">
        <v>0</v>
      </c>
      <c r="N28709" s="40">
        <f>L28709/(INDEX(Installed_Capacity!$V$6:$AG$11,MATCH(Source_Data!B28709,Installed_Capacity!$U$6:$U$11,0),MATCH(Source_Data!C28709,Installed_Capacity!$V$5:$AG$5,0)))</f>
        <v>0</v>
      </c>
      <c r="O28709" s="41">
        <f>M28709/(INDEX(Installed_Capacity!$V$15:$AG$20,MATCH(Source_Data!B28709,Installed_Capacity!$U$15:$U$20,0),MATCH(Source_Data!C28709,Installed_Capacity!$V$14:$AG$14,0)))</f>
        <v>0</v>
      </c>
      <c r="P28709" s="37">
        <v>0</v>
      </c>
      <c r="Q28709" s="38">
        <f>P28709/(INDEX(Installed_Capacity!$AJ$15:$AU$20,MATCH(Source_Data!B28709,Installed_Capacity!$AI$15:$AI$20,0),MATCH(Source_Data!C28709,Installed_Capacity!$AJ$14:$AU$14,0)))</f>
        <v>0</v>
      </c>
      <c r="R28709" s="63">
        <v>914.72596507000003</v>
      </c>
      <c r="S28709" s="42">
        <v>1556.2962002270001</v>
      </c>
      <c r="T28709" s="42">
        <f>R28709/(INDEX(Installed_Capacity!$H$25:$S$30,MATCH(Source_Data!B28709,Installed_Capacity!$G$25:$G$30,0),MATCH(Source_Data!C28709,Installed_Capacity!$H$24:$S$24,0)))</f>
        <v>0.65105050894661909</v>
      </c>
      <c r="U28709" s="43">
        <f>S28709/(INDEX(Installed_Capacity!$H$33:$S$38,MATCH(Source_Data!B28709,Installed_Capacity!$G$33:$G$38,0),MATCH(Source_Data!C28709,Installed_Capacity!$H$32:$S$32,0)))</f>
        <v>0.39802055712963136</v>
      </c>
      <c r="V28709" s="21"/>
      <c r="W28709" s="2"/>
    </row>
    <row r="28710" spans="1:23" x14ac:dyDescent="0.25">
      <c r="A28710" s="17">
        <v>43932</v>
      </c>
      <c r="B28710" s="19">
        <v>2020</v>
      </c>
      <c r="C28710" s="19">
        <v>4</v>
      </c>
      <c r="D28710" s="19">
        <v>11</v>
      </c>
      <c r="E28710" s="19">
        <v>4</v>
      </c>
      <c r="F28710" s="69">
        <v>18221.599999999999</v>
      </c>
      <c r="G28710" s="52">
        <f t="shared" si="448"/>
        <v>22713.53</v>
      </c>
      <c r="H28710" s="34">
        <v>0</v>
      </c>
      <c r="I28710" s="35">
        <v>-1.442065E-3</v>
      </c>
      <c r="J28710" s="35">
        <f>H28710/(INDEX(Installed_Capacity!$H$6:$S$11,MATCH(Source_Data!B28710,Installed_Capacity!$G$6:$G$11,0),MATCH(Source_Data!C28710,Installed_Capacity!$H$5:$S$5,0)))</f>
        <v>0</v>
      </c>
      <c r="K28710" s="36">
        <f>I28710/(INDEX(Installed_Capacity!$H$15:$S$20,MATCH(Source_Data!B28710,Installed_Capacity!$G$15:$G$20,0),MATCH(Source_Data!C28710,Installed_Capacity!$H$14:$S$14,0)))</f>
        <v>-3.5346376424392313E-7</v>
      </c>
      <c r="L28710" s="39">
        <v>0</v>
      </c>
      <c r="M28710" s="40">
        <v>0</v>
      </c>
      <c r="N28710" s="40">
        <f>L28710/(INDEX(Installed_Capacity!$V$6:$AG$11,MATCH(Source_Data!B28710,Installed_Capacity!$U$6:$U$11,0),MATCH(Source_Data!C28710,Installed_Capacity!$V$5:$AG$5,0)))</f>
        <v>0</v>
      </c>
      <c r="O28710" s="41">
        <f>M28710/(INDEX(Installed_Capacity!$V$15:$AG$20,MATCH(Source_Data!B28710,Installed_Capacity!$U$15:$U$20,0),MATCH(Source_Data!C28710,Installed_Capacity!$V$14:$AG$14,0)))</f>
        <v>0</v>
      </c>
      <c r="P28710" s="37">
        <v>0</v>
      </c>
      <c r="Q28710" s="38">
        <f>P28710/(INDEX(Installed_Capacity!$AJ$15:$AU$20,MATCH(Source_Data!B28710,Installed_Capacity!$AI$15:$AI$20,0),MATCH(Source_Data!C28710,Installed_Capacity!$AJ$14:$AU$14,0)))</f>
        <v>0</v>
      </c>
      <c r="R28710" s="63">
        <v>847.90416461699999</v>
      </c>
      <c r="S28710" s="42">
        <v>1600.950111008</v>
      </c>
      <c r="T28710" s="42">
        <f>R28710/(INDEX(Installed_Capacity!$H$25:$S$30,MATCH(Source_Data!B28710,Installed_Capacity!$G$25:$G$30,0),MATCH(Source_Data!C28710,Installed_Capacity!$H$24:$S$24,0)))</f>
        <v>0.60349050862419917</v>
      </c>
      <c r="U28710" s="43">
        <f>S28710/(INDEX(Installed_Capacity!$H$33:$S$38,MATCH(Source_Data!B28710,Installed_Capacity!$G$33:$G$38,0),MATCH(Source_Data!C28710,Installed_Capacity!$H$32:$S$32,0)))</f>
        <v>0.40944073180105833</v>
      </c>
      <c r="V28710" s="21"/>
      <c r="W28710" s="2"/>
    </row>
    <row r="28711" spans="1:23" x14ac:dyDescent="0.25">
      <c r="A28711" s="17">
        <v>43932</v>
      </c>
      <c r="B28711" s="19">
        <v>2020</v>
      </c>
      <c r="C28711" s="19">
        <v>4</v>
      </c>
      <c r="D28711" s="19">
        <v>11</v>
      </c>
      <c r="E28711" s="19">
        <v>5</v>
      </c>
      <c r="F28711" s="69">
        <v>18519.38</v>
      </c>
      <c r="G28711" s="52">
        <f t="shared" si="448"/>
        <v>22713.53</v>
      </c>
      <c r="H28711" s="34">
        <v>0</v>
      </c>
      <c r="I28711" s="35">
        <v>1.5438999999999999E-4</v>
      </c>
      <c r="J28711" s="35">
        <f>H28711/(INDEX(Installed_Capacity!$H$6:$S$11,MATCH(Source_Data!B28711,Installed_Capacity!$G$6:$G$11,0),MATCH(Source_Data!C28711,Installed_Capacity!$H$5:$S$5,0)))</f>
        <v>0</v>
      </c>
      <c r="K28711" s="36">
        <f>I28711/(INDEX(Installed_Capacity!$H$15:$S$20,MATCH(Source_Data!B28711,Installed_Capacity!$G$15:$G$20,0),MATCH(Source_Data!C28711,Installed_Capacity!$H$14:$S$14,0)))</f>
        <v>3.7842448545397943E-8</v>
      </c>
      <c r="L28711" s="39">
        <v>0</v>
      </c>
      <c r="M28711" s="40">
        <v>0</v>
      </c>
      <c r="N28711" s="40">
        <f>L28711/(INDEX(Installed_Capacity!$V$6:$AG$11,MATCH(Source_Data!B28711,Installed_Capacity!$U$6:$U$11,0),MATCH(Source_Data!C28711,Installed_Capacity!$V$5:$AG$5,0)))</f>
        <v>0</v>
      </c>
      <c r="O28711" s="41">
        <f>M28711/(INDEX(Installed_Capacity!$V$15:$AG$20,MATCH(Source_Data!B28711,Installed_Capacity!$U$15:$U$20,0),MATCH(Source_Data!C28711,Installed_Capacity!$V$14:$AG$14,0)))</f>
        <v>0</v>
      </c>
      <c r="P28711" s="37">
        <v>0</v>
      </c>
      <c r="Q28711" s="38">
        <f>P28711/(INDEX(Installed_Capacity!$AJ$15:$AU$20,MATCH(Source_Data!B28711,Installed_Capacity!$AI$15:$AI$20,0),MATCH(Source_Data!C28711,Installed_Capacity!$AJ$14:$AU$14,0)))</f>
        <v>0</v>
      </c>
      <c r="R28711" s="63">
        <v>823.04335184199999</v>
      </c>
      <c r="S28711" s="42">
        <v>1491.9458639479999</v>
      </c>
      <c r="T28711" s="42">
        <f>R28711/(INDEX(Installed_Capacity!$H$25:$S$30,MATCH(Source_Data!B28711,Installed_Capacity!$G$25:$G$30,0),MATCH(Source_Data!C28711,Installed_Capacity!$H$24:$S$24,0)))</f>
        <v>0.58579597995871879</v>
      </c>
      <c r="U28711" s="43">
        <f>S28711/(INDEX(Installed_Capacity!$H$33:$S$38,MATCH(Source_Data!B28711,Installed_Capacity!$G$33:$G$38,0),MATCH(Source_Data!C28711,Installed_Capacity!$H$32:$S$32,0)))</f>
        <v>0.38156304943057578</v>
      </c>
      <c r="V28711" s="21"/>
      <c r="W28711" s="2"/>
    </row>
    <row r="28712" spans="1:23" x14ac:dyDescent="0.25">
      <c r="A28712" s="17">
        <v>43932</v>
      </c>
      <c r="B28712" s="19">
        <v>2020</v>
      </c>
      <c r="C28712" s="19">
        <v>4</v>
      </c>
      <c r="D28712" s="19">
        <v>11</v>
      </c>
      <c r="E28712" s="19">
        <v>6</v>
      </c>
      <c r="F28712" s="69">
        <v>18917.689999999999</v>
      </c>
      <c r="G28712" s="52">
        <f t="shared" si="448"/>
        <v>22713.53</v>
      </c>
      <c r="H28712" s="34">
        <v>0</v>
      </c>
      <c r="I28712" s="35">
        <v>-2.9111660000000002E-3</v>
      </c>
      <c r="J28712" s="35">
        <f>H28712/(INDEX(Installed_Capacity!$H$6:$S$11,MATCH(Source_Data!B28712,Installed_Capacity!$G$6:$G$11,0),MATCH(Source_Data!C28712,Installed_Capacity!$H$5:$S$5,0)))</f>
        <v>0</v>
      </c>
      <c r="K28712" s="36">
        <f>I28712/(INDEX(Installed_Capacity!$H$15:$S$20,MATCH(Source_Data!B28712,Installed_Capacity!$G$15:$G$20,0),MATCH(Source_Data!C28712,Installed_Capacity!$H$14:$S$14,0)))</f>
        <v>-7.1355430767609279E-7</v>
      </c>
      <c r="L28712" s="39">
        <v>0</v>
      </c>
      <c r="M28712" s="40">
        <v>0</v>
      </c>
      <c r="N28712" s="40">
        <f>L28712/(INDEX(Installed_Capacity!$V$6:$AG$11,MATCH(Source_Data!B28712,Installed_Capacity!$U$6:$U$11,0),MATCH(Source_Data!C28712,Installed_Capacity!$V$5:$AG$5,0)))</f>
        <v>0</v>
      </c>
      <c r="O28712" s="41">
        <f>M28712/(INDEX(Installed_Capacity!$V$15:$AG$20,MATCH(Source_Data!B28712,Installed_Capacity!$U$15:$U$20,0),MATCH(Source_Data!C28712,Installed_Capacity!$V$14:$AG$14,0)))</f>
        <v>0</v>
      </c>
      <c r="P28712" s="37">
        <v>0</v>
      </c>
      <c r="Q28712" s="38">
        <f>P28712/(INDEX(Installed_Capacity!$AJ$15:$AU$20,MATCH(Source_Data!B28712,Installed_Capacity!$AI$15:$AI$20,0),MATCH(Source_Data!C28712,Installed_Capacity!$AJ$14:$AU$14,0)))</f>
        <v>0</v>
      </c>
      <c r="R28712" s="63">
        <v>708.93134771099994</v>
      </c>
      <c r="S28712" s="42">
        <v>1538.581756777</v>
      </c>
      <c r="T28712" s="42">
        <f>R28712/(INDEX(Installed_Capacity!$H$25:$S$30,MATCH(Source_Data!B28712,Installed_Capacity!$G$25:$G$30,0),MATCH(Source_Data!C28712,Installed_Capacity!$H$24:$S$24,0)))</f>
        <v>0.50457747168042688</v>
      </c>
      <c r="U28712" s="43">
        <f>S28712/(INDEX(Installed_Capacity!$H$33:$S$38,MATCH(Source_Data!B28712,Installed_Capacity!$G$33:$G$38,0),MATCH(Source_Data!C28712,Installed_Capacity!$H$32:$S$32,0)))</f>
        <v>0.39349011321401811</v>
      </c>
      <c r="V28712" s="21"/>
      <c r="W28712" s="2"/>
    </row>
    <row r="28713" spans="1:23" x14ac:dyDescent="0.25">
      <c r="A28713" s="17">
        <v>43932</v>
      </c>
      <c r="B28713" s="19">
        <v>2020</v>
      </c>
      <c r="C28713" s="19">
        <v>4</v>
      </c>
      <c r="D28713" s="19">
        <v>11</v>
      </c>
      <c r="E28713" s="19">
        <v>7</v>
      </c>
      <c r="F28713" s="69">
        <v>18733.560000000001</v>
      </c>
      <c r="G28713" s="52">
        <f t="shared" si="448"/>
        <v>22713.53</v>
      </c>
      <c r="H28713" s="34">
        <v>5.7557842949999998</v>
      </c>
      <c r="I28713" s="35">
        <v>72.026015254000001</v>
      </c>
      <c r="J28713" s="35">
        <f>H28713/(INDEX(Installed_Capacity!$H$6:$S$11,MATCH(Source_Data!B28713,Installed_Capacity!$G$6:$G$11,0),MATCH(Source_Data!C28713,Installed_Capacity!$H$5:$S$5,0)))</f>
        <v>3.1273278139398418E-3</v>
      </c>
      <c r="K28713" s="36">
        <f>I28713/(INDEX(Installed_Capacity!$H$15:$S$20,MATCH(Source_Data!B28713,Installed_Capacity!$G$15:$G$20,0),MATCH(Source_Data!C28713,Installed_Capacity!$H$14:$S$14,0)))</f>
        <v>1.7654257245803114E-2</v>
      </c>
      <c r="L28713" s="39">
        <v>6.9180807729999998</v>
      </c>
      <c r="M28713" s="40">
        <v>95.434787173000004</v>
      </c>
      <c r="N28713" s="40">
        <f>L28713/(INDEX(Installed_Capacity!$V$6:$AG$11,MATCH(Source_Data!B28713,Installed_Capacity!$U$6:$U$11,0),MATCH(Source_Data!C28713,Installed_Capacity!$V$5:$AG$5,0)))</f>
        <v>3.941207741608368E-3</v>
      </c>
      <c r="O28713" s="41">
        <f>M28713/(INDEX(Installed_Capacity!$V$15:$AG$20,MATCH(Source_Data!B28713,Installed_Capacity!$U$15:$U$20,0),MATCH(Source_Data!C28713,Installed_Capacity!$V$14:$AG$14,0)))</f>
        <v>2.4639650516366234E-2</v>
      </c>
      <c r="P28713" s="37">
        <v>0</v>
      </c>
      <c r="Q28713" s="38">
        <f>P28713/(INDEX(Installed_Capacity!$AJ$15:$AU$20,MATCH(Source_Data!B28713,Installed_Capacity!$AI$15:$AI$20,0),MATCH(Source_Data!C28713,Installed_Capacity!$AJ$14:$AU$14,0)))</f>
        <v>0</v>
      </c>
      <c r="R28713" s="63">
        <v>653.450528652</v>
      </c>
      <c r="S28713" s="42">
        <v>1443.108769596</v>
      </c>
      <c r="T28713" s="42">
        <f>R28713/(INDEX(Installed_Capacity!$H$25:$S$30,MATCH(Source_Data!B28713,Installed_Capacity!$G$25:$G$30,0),MATCH(Source_Data!C28713,Installed_Capacity!$H$24:$S$24,0)))</f>
        <v>0.46508934423629888</v>
      </c>
      <c r="U28713" s="43">
        <f>S28713/(INDEX(Installed_Capacity!$H$33:$S$38,MATCH(Source_Data!B28713,Installed_Capacity!$G$33:$G$38,0),MATCH(Source_Data!C28713,Installed_Capacity!$H$32:$S$32,0)))</f>
        <v>0.36907303146372594</v>
      </c>
      <c r="V28713" s="21"/>
      <c r="W28713" s="2"/>
    </row>
    <row r="28714" spans="1:23" x14ac:dyDescent="0.25">
      <c r="A28714" s="17">
        <v>43932</v>
      </c>
      <c r="B28714" s="19">
        <v>2020</v>
      </c>
      <c r="C28714" s="19">
        <v>4</v>
      </c>
      <c r="D28714" s="19">
        <v>11</v>
      </c>
      <c r="E28714" s="19">
        <v>8</v>
      </c>
      <c r="F28714" s="69">
        <v>18331.45</v>
      </c>
      <c r="G28714" s="52">
        <f t="shared" si="448"/>
        <v>22713.53</v>
      </c>
      <c r="H28714" s="34">
        <v>295.628587095</v>
      </c>
      <c r="I28714" s="35">
        <v>812.44214447299998</v>
      </c>
      <c r="J28714" s="35">
        <f>H28714/(INDEX(Installed_Capacity!$H$6:$S$11,MATCH(Source_Data!B28714,Installed_Capacity!$G$6:$G$11,0),MATCH(Source_Data!C28714,Installed_Capacity!$H$5:$S$5,0)))</f>
        <v>0.16062580799302356</v>
      </c>
      <c r="K28714" s="36">
        <f>I28714/(INDEX(Installed_Capacity!$H$15:$S$20,MATCH(Source_Data!B28714,Installed_Capacity!$G$15:$G$20,0),MATCH(Source_Data!C28714,Installed_Capacity!$H$14:$S$14,0)))</f>
        <v>0.19913725013493275</v>
      </c>
      <c r="L28714" s="39">
        <v>296.703262317</v>
      </c>
      <c r="M28714" s="40">
        <v>1451.7263505369999</v>
      </c>
      <c r="N28714" s="40">
        <f>L28714/(INDEX(Installed_Capacity!$V$6:$AG$11,MATCH(Source_Data!B28714,Installed_Capacity!$U$6:$U$11,0),MATCH(Source_Data!C28714,Installed_Capacity!$V$5:$AG$5,0)))</f>
        <v>0.16903086748684001</v>
      </c>
      <c r="O28714" s="41">
        <f>M28714/(INDEX(Installed_Capacity!$V$15:$AG$20,MATCH(Source_Data!B28714,Installed_Capacity!$U$15:$U$20,0),MATCH(Source_Data!C28714,Installed_Capacity!$V$14:$AG$14,0)))</f>
        <v>0.37481122955499563</v>
      </c>
      <c r="P28714" s="37">
        <v>0</v>
      </c>
      <c r="Q28714" s="38">
        <f>P28714/(INDEX(Installed_Capacity!$AJ$15:$AU$20,MATCH(Source_Data!B28714,Installed_Capacity!$AI$15:$AI$20,0),MATCH(Source_Data!C28714,Installed_Capacity!$AJ$14:$AU$14,0)))</f>
        <v>0</v>
      </c>
      <c r="R28714" s="63">
        <v>594.46313719099999</v>
      </c>
      <c r="S28714" s="42">
        <v>1612.034449941</v>
      </c>
      <c r="T28714" s="42">
        <f>R28714/(INDEX(Installed_Capacity!$H$25:$S$30,MATCH(Source_Data!B28714,Installed_Capacity!$G$25:$G$30,0),MATCH(Source_Data!C28714,Installed_Capacity!$H$24:$S$24,0)))</f>
        <v>0.42310543572313158</v>
      </c>
      <c r="U28714" s="43">
        <f>S28714/(INDEX(Installed_Capacity!$H$33:$S$38,MATCH(Source_Data!B28714,Installed_Capacity!$G$33:$G$38,0),MATCH(Source_Data!C28714,Installed_Capacity!$H$32:$S$32,0)))</f>
        <v>0.41227553584214177</v>
      </c>
      <c r="V28714" s="21"/>
      <c r="W28714" s="2"/>
    </row>
    <row r="28715" spans="1:23" x14ac:dyDescent="0.25">
      <c r="A28715" s="17">
        <v>43932</v>
      </c>
      <c r="B28715" s="19">
        <v>2020</v>
      </c>
      <c r="C28715" s="19">
        <v>4</v>
      </c>
      <c r="D28715" s="19">
        <v>11</v>
      </c>
      <c r="E28715" s="19">
        <v>9</v>
      </c>
      <c r="F28715" s="69">
        <v>17911</v>
      </c>
      <c r="G28715" s="52">
        <f t="shared" si="448"/>
        <v>22713.53</v>
      </c>
      <c r="H28715" s="34">
        <v>852.57952975299997</v>
      </c>
      <c r="I28715" s="35">
        <v>1819.484490818</v>
      </c>
      <c r="J28715" s="35">
        <f>H28715/(INDEX(Installed_Capacity!$H$6:$S$11,MATCH(Source_Data!B28715,Installed_Capacity!$G$6:$G$11,0),MATCH(Source_Data!C28715,Installed_Capacity!$H$5:$S$5,0)))</f>
        <v>0.46323759549302351</v>
      </c>
      <c r="K28715" s="36">
        <f>I28715/(INDEX(Installed_Capacity!$H$15:$S$20,MATCH(Source_Data!B28715,Installed_Capacity!$G$15:$G$20,0),MATCH(Source_Data!C28715,Installed_Capacity!$H$14:$S$14,0)))</f>
        <v>0.44597284942632132</v>
      </c>
      <c r="L28715" s="39">
        <v>802.187284697</v>
      </c>
      <c r="M28715" s="40">
        <v>2721.0601121919999</v>
      </c>
      <c r="N28715" s="40">
        <f>L28715/(INDEX(Installed_Capacity!$V$6:$AG$11,MATCH(Source_Data!B28715,Installed_Capacity!$U$6:$U$11,0),MATCH(Source_Data!C28715,Installed_Capacity!$V$5:$AG$5,0)))</f>
        <v>0.457003443643894</v>
      </c>
      <c r="O28715" s="41">
        <f>M28715/(INDEX(Installed_Capacity!$V$15:$AG$20,MATCH(Source_Data!B28715,Installed_Capacity!$U$15:$U$20,0),MATCH(Source_Data!C28715,Installed_Capacity!$V$14:$AG$14,0)))</f>
        <v>0.70253177257992072</v>
      </c>
      <c r="P28715" s="37">
        <v>21.897057190000002</v>
      </c>
      <c r="Q28715" s="38">
        <f>P28715/(INDEX(Installed_Capacity!$AJ$15:$AU$20,MATCH(Source_Data!B28715,Installed_Capacity!$AI$15:$AI$20,0),MATCH(Source_Data!C28715,Installed_Capacity!$AJ$14:$AU$14,0)))</f>
        <v>2.3879015474372958E-2</v>
      </c>
      <c r="R28715" s="63">
        <v>528.84641975199997</v>
      </c>
      <c r="S28715" s="42">
        <v>1802.997563423</v>
      </c>
      <c r="T28715" s="42">
        <f>R28715/(INDEX(Installed_Capacity!$H$25:$S$30,MATCH(Source_Data!B28715,Installed_Capacity!$G$25:$G$30,0),MATCH(Source_Data!C28715,Installed_Capacity!$H$24:$S$24,0)))</f>
        <v>0.37640314573096079</v>
      </c>
      <c r="U28715" s="43">
        <f>S28715/(INDEX(Installed_Capacity!$H$33:$S$38,MATCH(Source_Data!B28715,Installed_Capacity!$G$33:$G$38,0),MATCH(Source_Data!C28715,Installed_Capacity!$H$32:$S$32,0)))</f>
        <v>0.46111408264848125</v>
      </c>
      <c r="V28715" s="21"/>
      <c r="W28715" s="2"/>
    </row>
    <row r="28716" spans="1:23" x14ac:dyDescent="0.25">
      <c r="A28716" s="17">
        <v>43932</v>
      </c>
      <c r="B28716" s="19">
        <v>2020</v>
      </c>
      <c r="C28716" s="19">
        <v>4</v>
      </c>
      <c r="D28716" s="19">
        <v>11</v>
      </c>
      <c r="E28716" s="19">
        <v>10</v>
      </c>
      <c r="F28716" s="69">
        <v>17277.22</v>
      </c>
      <c r="G28716" s="52">
        <f t="shared" si="448"/>
        <v>22713.53</v>
      </c>
      <c r="H28716" s="34">
        <v>982.17631274999997</v>
      </c>
      <c r="I28716" s="35">
        <v>2606.2760359929998</v>
      </c>
      <c r="J28716" s="35">
        <f>H28716/(INDEX(Installed_Capacity!$H$6:$S$11,MATCH(Source_Data!B28716,Installed_Capacity!$G$6:$G$11,0),MATCH(Source_Data!C28716,Installed_Capacity!$H$5:$S$5,0)))</f>
        <v>0.53365226068742933</v>
      </c>
      <c r="K28716" s="36">
        <f>I28716/(INDEX(Installed_Capacity!$H$15:$S$20,MATCH(Source_Data!B28716,Installed_Capacity!$G$15:$G$20,0),MATCH(Source_Data!C28716,Installed_Capacity!$H$14:$S$14,0)))</f>
        <v>0.63882289518212854</v>
      </c>
      <c r="L28716" s="39">
        <v>750.90175899500002</v>
      </c>
      <c r="M28716" s="40">
        <v>2772.2263041149999</v>
      </c>
      <c r="N28716" s="40">
        <f>L28716/(INDEX(Installed_Capacity!$V$6:$AG$11,MATCH(Source_Data!B28716,Installed_Capacity!$U$6:$U$11,0),MATCH(Source_Data!C28716,Installed_Capacity!$V$5:$AG$5,0)))</f>
        <v>0.42778624922806102</v>
      </c>
      <c r="O28716" s="41">
        <f>M28716/(INDEX(Installed_Capacity!$V$15:$AG$20,MATCH(Source_Data!B28716,Installed_Capacity!$U$15:$U$20,0),MATCH(Source_Data!C28716,Installed_Capacity!$V$14:$AG$14,0)))</f>
        <v>0.71574201933146075</v>
      </c>
      <c r="P28716" s="37">
        <v>215.35831373600001</v>
      </c>
      <c r="Q28716" s="38">
        <f>P28716/(INDEX(Installed_Capacity!$AJ$15:$AU$20,MATCH(Source_Data!B28716,Installed_Capacity!$AI$15:$AI$20,0),MATCH(Source_Data!C28716,Installed_Capacity!$AJ$14:$AU$14,0)))</f>
        <v>0.23485094191494005</v>
      </c>
      <c r="R28716" s="63">
        <v>433.20019511599997</v>
      </c>
      <c r="S28716" s="42">
        <v>1872.103805595</v>
      </c>
      <c r="T28716" s="42">
        <f>R28716/(INDEX(Installed_Capacity!$H$25:$S$30,MATCH(Source_Data!B28716,Installed_Capacity!$G$25:$G$30,0),MATCH(Source_Data!C28716,Installed_Capacity!$H$24:$S$24,0)))</f>
        <v>0.30832754100782911</v>
      </c>
      <c r="U28716" s="43">
        <f>S28716/(INDEX(Installed_Capacity!$H$33:$S$38,MATCH(Source_Data!B28716,Installed_Capacity!$G$33:$G$38,0),MATCH(Source_Data!C28716,Installed_Capacity!$H$32:$S$32,0)))</f>
        <v>0.47878790656864678</v>
      </c>
      <c r="V28716" s="21"/>
      <c r="W28716" s="2"/>
    </row>
    <row r="28717" spans="1:23" x14ac:dyDescent="0.25">
      <c r="A28717" s="17">
        <v>43932</v>
      </c>
      <c r="B28717" s="19">
        <v>2020</v>
      </c>
      <c r="C28717" s="19">
        <v>4</v>
      </c>
      <c r="D28717" s="19">
        <v>11</v>
      </c>
      <c r="E28717" s="19">
        <v>11</v>
      </c>
      <c r="F28717" s="69">
        <v>16775.7</v>
      </c>
      <c r="G28717" s="52">
        <f t="shared" si="448"/>
        <v>22713.53</v>
      </c>
      <c r="H28717" s="34">
        <v>1092.834960466</v>
      </c>
      <c r="I28717" s="35">
        <v>3031.9895469419998</v>
      </c>
      <c r="J28717" s="35">
        <f>H28717/(INDEX(Installed_Capacity!$H$6:$S$11,MATCH(Source_Data!B28717,Installed_Capacity!$G$6:$G$11,0),MATCH(Source_Data!C28717,Installed_Capacity!$H$5:$S$5,0)))</f>
        <v>0.5937771453457793</v>
      </c>
      <c r="K28717" s="36">
        <f>I28717/(INDEX(Installed_Capacity!$H$15:$S$20,MATCH(Source_Data!B28717,Installed_Capacity!$G$15:$G$20,0),MATCH(Source_Data!C28717,Installed_Capacity!$H$14:$S$14,0)))</f>
        <v>0.74316930125226421</v>
      </c>
      <c r="L28717" s="39">
        <v>665.84673430800001</v>
      </c>
      <c r="M28717" s="40">
        <v>1878.8003388249999</v>
      </c>
      <c r="N28717" s="40">
        <f>L28717/(INDEX(Installed_Capacity!$V$6:$AG$11,MATCH(Source_Data!B28717,Installed_Capacity!$U$6:$U$11,0),MATCH(Source_Data!C28717,Installed_Capacity!$V$5:$AG$5,0)))</f>
        <v>0.37933068289998406</v>
      </c>
      <c r="O28717" s="41">
        <f>M28717/(INDEX(Installed_Capacity!$V$15:$AG$20,MATCH(Source_Data!B28717,Installed_Capacity!$U$15:$U$20,0),MATCH(Source_Data!C28717,Installed_Capacity!$V$14:$AG$14,0)))</f>
        <v>0.48507452167059972</v>
      </c>
      <c r="P28717" s="37">
        <v>460.88057507600001</v>
      </c>
      <c r="Q28717" s="38">
        <f>P28717/(INDEX(Installed_Capacity!$AJ$15:$AU$20,MATCH(Source_Data!B28717,Installed_Capacity!$AI$15:$AI$20,0),MATCH(Source_Data!C28717,Installed_Capacity!$AJ$14:$AU$14,0)))</f>
        <v>0.50259604697491822</v>
      </c>
      <c r="R28717" s="63">
        <v>369.85447193599998</v>
      </c>
      <c r="S28717" s="42">
        <v>1741.215174339</v>
      </c>
      <c r="T28717" s="42">
        <f>R28717/(INDEX(Installed_Capacity!$H$25:$S$30,MATCH(Source_Data!B28717,Installed_Capacity!$G$25:$G$30,0),MATCH(Source_Data!C28717,Installed_Capacity!$H$24:$S$24,0)))</f>
        <v>0.26324161703629889</v>
      </c>
      <c r="U28717" s="43">
        <f>S28717/(INDEX(Installed_Capacity!$H$33:$S$38,MATCH(Source_Data!B28717,Installed_Capacity!$G$33:$G$38,0),MATCH(Source_Data!C28717,Installed_Capacity!$H$32:$S$32,0)))</f>
        <v>0.44531332382093508</v>
      </c>
      <c r="V28717" s="21"/>
      <c r="W28717" s="2"/>
    </row>
    <row r="28718" spans="1:23" x14ac:dyDescent="0.25">
      <c r="A28718" s="17">
        <v>43932</v>
      </c>
      <c r="B28718" s="19">
        <v>2020</v>
      </c>
      <c r="C28718" s="19">
        <v>4</v>
      </c>
      <c r="D28718" s="19">
        <v>11</v>
      </c>
      <c r="E28718" s="19">
        <v>12</v>
      </c>
      <c r="F28718" s="69">
        <v>16431.28</v>
      </c>
      <c r="G28718" s="52">
        <f t="shared" si="448"/>
        <v>22713.53</v>
      </c>
      <c r="H28718" s="34">
        <v>1226.143528934</v>
      </c>
      <c r="I28718" s="35">
        <v>3341.9425233490001</v>
      </c>
      <c r="J28718" s="35">
        <f>H28718/(INDEX(Installed_Capacity!$H$6:$S$11,MATCH(Source_Data!B28718,Installed_Capacity!$G$6:$G$11,0),MATCH(Source_Data!C28718,Installed_Capacity!$H$5:$S$5,0)))</f>
        <v>0.66620855914435362</v>
      </c>
      <c r="K28718" s="36">
        <f>I28718/(INDEX(Installed_Capacity!$H$15:$S$20,MATCH(Source_Data!B28718,Installed_Capacity!$G$15:$G$20,0),MATCH(Source_Data!C28718,Installed_Capacity!$H$14:$S$14,0)))</f>
        <v>0.81914170594929669</v>
      </c>
      <c r="L28718" s="39">
        <v>790.33236154500003</v>
      </c>
      <c r="M28718" s="40">
        <v>2588.2377219589998</v>
      </c>
      <c r="N28718" s="40">
        <f>L28718/(INDEX(Installed_Capacity!$V$6:$AG$11,MATCH(Source_Data!B28718,Installed_Capacity!$U$6:$U$11,0),MATCH(Source_Data!C28718,Installed_Capacity!$V$5:$AG$5,0)))</f>
        <v>0.45024973312273547</v>
      </c>
      <c r="O28718" s="41">
        <f>M28718/(INDEX(Installed_Capacity!$V$15:$AG$20,MATCH(Source_Data!B28718,Installed_Capacity!$U$15:$U$20,0),MATCH(Source_Data!C28718,Installed_Capacity!$V$14:$AG$14,0)))</f>
        <v>0.66823927428831831</v>
      </c>
      <c r="P28718" s="37">
        <v>610.53093000000001</v>
      </c>
      <c r="Q28718" s="38">
        <f>P28718/(INDEX(Installed_Capacity!$AJ$15:$AU$20,MATCH(Source_Data!B28718,Installed_Capacity!$AI$15:$AI$20,0),MATCH(Source_Data!C28718,Installed_Capacity!$AJ$14:$AU$14,0)))</f>
        <v>0.6657916357688114</v>
      </c>
      <c r="R28718" s="63">
        <v>400.604811009</v>
      </c>
      <c r="S28718" s="42">
        <v>774.81094045400005</v>
      </c>
      <c r="T28718" s="42">
        <f>R28718/(INDEX(Installed_Capacity!$H$25:$S$30,MATCH(Source_Data!B28718,Installed_Capacity!$G$25:$G$30,0),MATCH(Source_Data!C28718,Installed_Capacity!$H$24:$S$24,0)))</f>
        <v>0.28512797936583628</v>
      </c>
      <c r="U28718" s="43">
        <f>S28718/(INDEX(Installed_Capacity!$H$33:$S$38,MATCH(Source_Data!B28718,Installed_Capacity!$G$33:$G$38,0),MATCH(Source_Data!C28718,Installed_Capacity!$H$32:$S$32,0)))</f>
        <v>0.19815680469094066</v>
      </c>
      <c r="V28718" s="21"/>
      <c r="W28718" s="2"/>
    </row>
    <row r="28719" spans="1:23" x14ac:dyDescent="0.25">
      <c r="A28719" s="17">
        <v>43932</v>
      </c>
      <c r="B28719" s="19">
        <v>2020</v>
      </c>
      <c r="C28719" s="19">
        <v>4</v>
      </c>
      <c r="D28719" s="19">
        <v>11</v>
      </c>
      <c r="E28719" s="19">
        <v>13</v>
      </c>
      <c r="F28719" s="69">
        <v>16093.37</v>
      </c>
      <c r="G28719" s="52">
        <f t="shared" si="448"/>
        <v>22713.53</v>
      </c>
      <c r="H28719" s="34">
        <v>1069.241068996</v>
      </c>
      <c r="I28719" s="35">
        <v>3361.4627791789999</v>
      </c>
      <c r="J28719" s="35">
        <f>H28719/(INDEX(Installed_Capacity!$H$6:$S$11,MATCH(Source_Data!B28719,Installed_Capacity!$G$6:$G$11,0),MATCH(Source_Data!C28719,Installed_Capacity!$H$5:$S$5,0)))</f>
        <v>0.58095772243979826</v>
      </c>
      <c r="K28719" s="36">
        <f>I28719/(INDEX(Installed_Capacity!$H$15:$S$20,MATCH(Source_Data!B28719,Installed_Capacity!$G$15:$G$20,0),MATCH(Source_Data!C28719,Installed_Capacity!$H$14:$S$14,0)))</f>
        <v>0.82392630519043775</v>
      </c>
      <c r="L28719" s="39">
        <v>777.11648228399997</v>
      </c>
      <c r="M28719" s="40">
        <v>2888.129054598</v>
      </c>
      <c r="N28719" s="40">
        <f>L28719/(INDEX(Installed_Capacity!$V$6:$AG$11,MATCH(Source_Data!B28719,Installed_Capacity!$U$6:$U$11,0),MATCH(Source_Data!C28719,Installed_Capacity!$V$5:$AG$5,0)))</f>
        <v>0.44272069040630768</v>
      </c>
      <c r="O28719" s="41">
        <f>M28719/(INDEX(Installed_Capacity!$V$15:$AG$20,MATCH(Source_Data!B28719,Installed_Capacity!$U$15:$U$20,0),MATCH(Source_Data!C28719,Installed_Capacity!$V$14:$AG$14,0)))</f>
        <v>0.74566615234817557</v>
      </c>
      <c r="P28719" s="37">
        <v>787.94308887600005</v>
      </c>
      <c r="Q28719" s="38">
        <f>P28719/(INDEX(Installed_Capacity!$AJ$15:$AU$20,MATCH(Source_Data!B28719,Installed_Capacity!$AI$15:$AI$20,0),MATCH(Source_Data!C28719,Installed_Capacity!$AJ$14:$AU$14,0)))</f>
        <v>0.85926181993020723</v>
      </c>
      <c r="R28719" s="63">
        <v>351.326863108</v>
      </c>
      <c r="S28719" s="42">
        <v>607.49053164400004</v>
      </c>
      <c r="T28719" s="42">
        <f>R28719/(INDEX(Installed_Capacity!$H$25:$S$30,MATCH(Source_Data!B28719,Installed_Capacity!$G$25:$G$30,0),MATCH(Source_Data!C28719,Installed_Capacity!$H$24:$S$24,0)))</f>
        <v>0.25005470683843412</v>
      </c>
      <c r="U28719" s="43">
        <f>S28719/(INDEX(Installed_Capacity!$H$33:$S$38,MATCH(Source_Data!B28719,Installed_Capacity!$G$33:$G$38,0),MATCH(Source_Data!C28719,Installed_Capacity!$H$32:$S$32,0)))</f>
        <v>0.15536484624241387</v>
      </c>
      <c r="V28719" s="21"/>
      <c r="W28719" s="2"/>
    </row>
    <row r="28720" spans="1:23" x14ac:dyDescent="0.25">
      <c r="A28720" s="17">
        <v>43932</v>
      </c>
      <c r="B28720" s="19">
        <v>2020</v>
      </c>
      <c r="C28720" s="19">
        <v>4</v>
      </c>
      <c r="D28720" s="19">
        <v>11</v>
      </c>
      <c r="E28720" s="19">
        <v>14</v>
      </c>
      <c r="F28720" s="69">
        <v>15874.13</v>
      </c>
      <c r="G28720" s="52">
        <f t="shared" si="448"/>
        <v>22713.53</v>
      </c>
      <c r="H28720" s="34">
        <v>1225.5325080269999</v>
      </c>
      <c r="I28720" s="35">
        <v>3262.5913871839998</v>
      </c>
      <c r="J28720" s="35">
        <f>H28720/(INDEX(Installed_Capacity!$H$6:$S$11,MATCH(Source_Data!B28720,Installed_Capacity!$G$6:$G$11,0),MATCH(Source_Data!C28720,Installed_Capacity!$H$5:$S$5,0)))</f>
        <v>0.66587656917054239</v>
      </c>
      <c r="K28720" s="36">
        <f>I28720/(INDEX(Installed_Capacity!$H$15:$S$20,MATCH(Source_Data!B28720,Installed_Capacity!$G$15:$G$20,0),MATCH(Source_Data!C28720,Installed_Capacity!$H$14:$S$14,0)))</f>
        <v>0.79969199231925014</v>
      </c>
      <c r="L28720" s="39">
        <v>880.05039102000001</v>
      </c>
      <c r="M28720" s="40">
        <v>2648.167089735</v>
      </c>
      <c r="N28720" s="40">
        <f>L28720/(INDEX(Installed_Capacity!$V$6:$AG$11,MATCH(Source_Data!B28720,Installed_Capacity!$U$6:$U$11,0),MATCH(Source_Data!C28720,Installed_Capacity!$V$5:$AG$5,0)))</f>
        <v>0.50136179786021928</v>
      </c>
      <c r="O28720" s="41">
        <f>M28720/(INDEX(Installed_Capacity!$V$15:$AG$20,MATCH(Source_Data!B28720,Installed_Capacity!$U$15:$U$20,0),MATCH(Source_Data!C28720,Installed_Capacity!$V$14:$AG$14,0)))</f>
        <v>0.68371202506828954</v>
      </c>
      <c r="P28720" s="37">
        <v>824.37105811200001</v>
      </c>
      <c r="Q28720" s="38">
        <f>P28720/(INDEX(Installed_Capacity!$AJ$15:$AU$20,MATCH(Source_Data!B28720,Installed_Capacity!$AI$15:$AI$20,0),MATCH(Source_Data!C28720,Installed_Capacity!$AJ$14:$AU$14,0)))</f>
        <v>0.89898697722137411</v>
      </c>
      <c r="R28720" s="63">
        <v>442.23333288100002</v>
      </c>
      <c r="S28720" s="42">
        <v>722.427885307</v>
      </c>
      <c r="T28720" s="42">
        <f>R28720/(INDEX(Installed_Capacity!$H$25:$S$30,MATCH(Source_Data!B28720,Installed_Capacity!$G$25:$G$30,0),MATCH(Source_Data!C28720,Installed_Capacity!$H$24:$S$24,0)))</f>
        <v>0.31475682055587184</v>
      </c>
      <c r="U28720" s="43">
        <f>S28720/(INDEX(Installed_Capacity!$H$33:$S$38,MATCH(Source_Data!B28720,Installed_Capacity!$G$33:$G$38,0),MATCH(Source_Data!C28720,Installed_Capacity!$H$32:$S$32,0)))</f>
        <v>0.1847599122544494</v>
      </c>
      <c r="V28720" s="21"/>
      <c r="W28720" s="2"/>
    </row>
    <row r="28721" spans="1:23" x14ac:dyDescent="0.25">
      <c r="A28721" s="17">
        <v>43932</v>
      </c>
      <c r="B28721" s="19">
        <v>2020</v>
      </c>
      <c r="C28721" s="19">
        <v>4</v>
      </c>
      <c r="D28721" s="19">
        <v>11</v>
      </c>
      <c r="E28721" s="19">
        <v>15</v>
      </c>
      <c r="F28721" s="69">
        <v>16264.23</v>
      </c>
      <c r="G28721" s="52">
        <f t="shared" si="448"/>
        <v>22713.53</v>
      </c>
      <c r="H28721" s="34">
        <v>1277.1010468950001</v>
      </c>
      <c r="I28721" s="35">
        <v>2825.5161810479999</v>
      </c>
      <c r="J28721" s="35">
        <f>H28721/(INDEX(Installed_Capacity!$H$6:$S$11,MATCH(Source_Data!B28721,Installed_Capacity!$G$6:$G$11,0),MATCH(Source_Data!C28721,Installed_Capacity!$H$5:$S$5,0)))</f>
        <v>0.69389563966736945</v>
      </c>
      <c r="K28721" s="36">
        <f>I28721/(INDEX(Installed_Capacity!$H$15:$S$20,MATCH(Source_Data!B28721,Installed_Capacity!$G$15:$G$20,0),MATCH(Source_Data!C28721,Installed_Capacity!$H$14:$S$14,0)))</f>
        <v>0.69256072734955798</v>
      </c>
      <c r="L28721" s="39">
        <v>853.63135691000002</v>
      </c>
      <c r="M28721" s="40">
        <v>1613.9055648599999</v>
      </c>
      <c r="N28721" s="40">
        <f>L28721/(INDEX(Installed_Capacity!$V$6:$AG$11,MATCH(Source_Data!B28721,Installed_Capacity!$U$6:$U$11,0),MATCH(Source_Data!C28721,Installed_Capacity!$V$5:$AG$5,0)))</f>
        <v>0.48631096148280656</v>
      </c>
      <c r="O28721" s="41">
        <f>M28721/(INDEX(Installed_Capacity!$V$15:$AG$20,MATCH(Source_Data!B28721,Installed_Capacity!$U$15:$U$20,0),MATCH(Source_Data!C28721,Installed_Capacity!$V$14:$AG$14,0)))</f>
        <v>0.41668316410118716</v>
      </c>
      <c r="P28721" s="37">
        <v>850.85743311199997</v>
      </c>
      <c r="Q28721" s="38">
        <f>P28721/(INDEX(Installed_Capacity!$AJ$15:$AU$20,MATCH(Source_Data!B28721,Installed_Capacity!$AI$15:$AI$20,0),MATCH(Source_Data!C28721,Installed_Capacity!$AJ$14:$AU$14,0)))</f>
        <v>0.92787070132170113</v>
      </c>
      <c r="R28721" s="63">
        <v>487.95891200599999</v>
      </c>
      <c r="S28721" s="42">
        <v>1229.097278189</v>
      </c>
      <c r="T28721" s="42">
        <f>R28721/(INDEX(Installed_Capacity!$H$25:$S$30,MATCH(Source_Data!B28721,Installed_Capacity!$G$25:$G$30,0),MATCH(Source_Data!C28721,Installed_Capacity!$H$24:$S$24,0)))</f>
        <v>0.34730171673024907</v>
      </c>
      <c r="U28721" s="43">
        <f>S28721/(INDEX(Installed_Capacity!$H$33:$S$38,MATCH(Source_Data!B28721,Installed_Capacity!$G$33:$G$38,0),MATCH(Source_Data!C28721,Installed_Capacity!$H$32:$S$32,0)))</f>
        <v>0.31433989452646871</v>
      </c>
      <c r="V28721" s="21"/>
      <c r="W28721" s="2"/>
    </row>
    <row r="28722" spans="1:23" x14ac:dyDescent="0.25">
      <c r="A28722" s="17">
        <v>43932</v>
      </c>
      <c r="B28722" s="19">
        <v>2020</v>
      </c>
      <c r="C28722" s="19">
        <v>4</v>
      </c>
      <c r="D28722" s="19">
        <v>11</v>
      </c>
      <c r="E28722" s="19">
        <v>16</v>
      </c>
      <c r="F28722" s="69">
        <v>17328.82</v>
      </c>
      <c r="G28722" s="52">
        <f t="shared" si="448"/>
        <v>22713.53</v>
      </c>
      <c r="H28722" s="34">
        <v>1208.811665743</v>
      </c>
      <c r="I28722" s="35">
        <v>2595.1289187249999</v>
      </c>
      <c r="J28722" s="35">
        <f>H28722/(INDEX(Installed_Capacity!$H$6:$S$11,MATCH(Source_Data!B28722,Installed_Capacity!$G$6:$G$11,0),MATCH(Source_Data!C28722,Installed_Capacity!$H$5:$S$5,0)))</f>
        <v>0.65679152489730941</v>
      </c>
      <c r="K28722" s="36">
        <f>I28722/(INDEX(Installed_Capacity!$H$15:$S$20,MATCH(Source_Data!B28722,Installed_Capacity!$G$15:$G$20,0),MATCH(Source_Data!C28722,Installed_Capacity!$H$14:$S$14,0)))</f>
        <v>0.63609063135905841</v>
      </c>
      <c r="L28722" s="39">
        <v>810.38315369500003</v>
      </c>
      <c r="M28722" s="40">
        <v>1558.663882611</v>
      </c>
      <c r="N28722" s="40">
        <f>L28722/(INDEX(Installed_Capacity!$V$6:$AG$11,MATCH(Source_Data!B28722,Installed_Capacity!$U$6:$U$11,0),MATCH(Source_Data!C28722,Installed_Capacity!$V$5:$AG$5,0)))</f>
        <v>0.46167260311225305</v>
      </c>
      <c r="O28722" s="41">
        <f>M28722/(INDEX(Installed_Capacity!$V$15:$AG$20,MATCH(Source_Data!B28722,Installed_Capacity!$U$15:$U$20,0),MATCH(Source_Data!C28722,Installed_Capacity!$V$14:$AG$14,0)))</f>
        <v>0.40242069456705282</v>
      </c>
      <c r="P28722" s="37">
        <v>869.12864258100001</v>
      </c>
      <c r="Q28722" s="38">
        <f>P28722/(INDEX(Installed_Capacity!$AJ$15:$AU$20,MATCH(Source_Data!B28722,Installed_Capacity!$AI$15:$AI$20,0),MATCH(Source_Data!C28722,Installed_Capacity!$AJ$14:$AU$14,0)))</f>
        <v>0.94779568438495099</v>
      </c>
      <c r="R28722" s="63">
        <v>600.80225349800003</v>
      </c>
      <c r="S28722" s="42">
        <v>1885.912220082</v>
      </c>
      <c r="T28722" s="42">
        <f>R28722/(INDEX(Installed_Capacity!$H$25:$S$30,MATCH(Source_Data!B28722,Installed_Capacity!$G$25:$G$30,0),MATCH(Source_Data!C28722,Installed_Capacity!$H$24:$S$24,0)))</f>
        <v>0.42761726227615654</v>
      </c>
      <c r="U28722" s="43">
        <f>S28722/(INDEX(Installed_Capacity!$H$33:$S$38,MATCH(Source_Data!B28722,Installed_Capacity!$G$33:$G$38,0),MATCH(Source_Data!C28722,Installed_Capacity!$H$32:$S$32,0)))</f>
        <v>0.48231938908874222</v>
      </c>
      <c r="V28722" s="21"/>
      <c r="W28722" s="2"/>
    </row>
    <row r="28723" spans="1:23" x14ac:dyDescent="0.25">
      <c r="A28723" s="17">
        <v>43932</v>
      </c>
      <c r="B28723" s="19">
        <v>2020</v>
      </c>
      <c r="C28723" s="19">
        <v>4</v>
      </c>
      <c r="D28723" s="19">
        <v>11</v>
      </c>
      <c r="E28723" s="19">
        <v>17</v>
      </c>
      <c r="F28723" s="69">
        <v>18986.73</v>
      </c>
      <c r="G28723" s="52">
        <f t="shared" si="448"/>
        <v>22713.53</v>
      </c>
      <c r="H28723" s="34">
        <v>1088.7954700180001</v>
      </c>
      <c r="I28723" s="35">
        <v>2154.7270438840001</v>
      </c>
      <c r="J28723" s="35">
        <f>H28723/(INDEX(Installed_Capacity!$H$6:$S$11,MATCH(Source_Data!B28723,Installed_Capacity!$G$6:$G$11,0),MATCH(Source_Data!C28723,Installed_Capacity!$H$5:$S$5,0)))</f>
        <v>0.59158234265952359</v>
      </c>
      <c r="K28723" s="36">
        <f>I28723/(INDEX(Installed_Capacity!$H$15:$S$20,MATCH(Source_Data!B28723,Installed_Capacity!$G$15:$G$20,0),MATCH(Source_Data!C28723,Installed_Capacity!$H$14:$S$14,0)))</f>
        <v>0.52814396844068723</v>
      </c>
      <c r="L28723" s="39">
        <v>758.853477935</v>
      </c>
      <c r="M28723" s="40">
        <v>1988.878967203</v>
      </c>
      <c r="N28723" s="40">
        <f>L28723/(INDEX(Installed_Capacity!$V$6:$AG$11,MATCH(Source_Data!B28723,Installed_Capacity!$U$6:$U$11,0),MATCH(Source_Data!C28723,Installed_Capacity!$V$5:$AG$5,0)))</f>
        <v>0.43231631721566438</v>
      </c>
      <c r="O28723" s="41">
        <f>M28723/(INDEX(Installed_Capacity!$V$15:$AG$20,MATCH(Source_Data!B28723,Installed_Capacity!$U$15:$U$20,0),MATCH(Source_Data!C28723,Installed_Capacity!$V$14:$AG$14,0)))</f>
        <v>0.51349496470714295</v>
      </c>
      <c r="P28723" s="37">
        <v>861.93006348300003</v>
      </c>
      <c r="Q28723" s="38">
        <f>P28723/(INDEX(Installed_Capacity!$AJ$15:$AU$20,MATCH(Source_Data!B28723,Installed_Capacity!$AI$15:$AI$20,0),MATCH(Source_Data!C28723,Installed_Capacity!$AJ$14:$AU$14,0)))</f>
        <v>0.93994554360196292</v>
      </c>
      <c r="R28723" s="63">
        <v>738.88498070000003</v>
      </c>
      <c r="S28723" s="42">
        <v>2294.8339116410002</v>
      </c>
      <c r="T28723" s="42">
        <f>R28723/(INDEX(Installed_Capacity!$H$25:$S$30,MATCH(Source_Data!B28723,Installed_Capacity!$G$25:$G$30,0),MATCH(Source_Data!C28723,Installed_Capacity!$H$24:$S$24,0)))</f>
        <v>0.52589678341637003</v>
      </c>
      <c r="U28723" s="43">
        <f>S28723/(INDEX(Installed_Capacity!$H$33:$S$38,MATCH(Source_Data!B28723,Installed_Capacity!$G$33:$G$38,0),MATCH(Source_Data!C28723,Installed_Capacity!$H$32:$S$32,0)))</f>
        <v>0.5869005346784858</v>
      </c>
      <c r="V28723" s="21"/>
      <c r="W28723" s="2"/>
    </row>
    <row r="28724" spans="1:23" x14ac:dyDescent="0.25">
      <c r="A28724" s="17">
        <v>43932</v>
      </c>
      <c r="B28724" s="19">
        <v>2020</v>
      </c>
      <c r="C28724" s="19">
        <v>4</v>
      </c>
      <c r="D28724" s="19">
        <v>11</v>
      </c>
      <c r="E28724" s="19">
        <v>18</v>
      </c>
      <c r="F28724" s="69">
        <v>20692.43</v>
      </c>
      <c r="G28724" s="52">
        <f t="shared" si="448"/>
        <v>22713.53</v>
      </c>
      <c r="H28724" s="34">
        <v>772.04216368599998</v>
      </c>
      <c r="I28724" s="35">
        <v>1772.9612109960001</v>
      </c>
      <c r="J28724" s="35">
        <f>H28724/(INDEX(Installed_Capacity!$H$6:$S$11,MATCH(Source_Data!B28724,Installed_Capacity!$G$6:$G$11,0),MATCH(Source_Data!C28724,Installed_Capacity!$H$5:$S$5,0)))</f>
        <v>0.4194787032111188</v>
      </c>
      <c r="K28724" s="36">
        <f>I28724/(INDEX(Installed_Capacity!$H$15:$S$20,MATCH(Source_Data!B28724,Installed_Capacity!$G$15:$G$20,0),MATCH(Source_Data!C28724,Installed_Capacity!$H$14:$S$14,0)))</f>
        <v>0.43456955372823736</v>
      </c>
      <c r="L28724" s="39">
        <v>728.27257779700005</v>
      </c>
      <c r="M28724" s="40">
        <v>2034.7908349899999</v>
      </c>
      <c r="N28724" s="40">
        <f>L28724/(INDEX(Installed_Capacity!$V$6:$AG$11,MATCH(Source_Data!B28724,Installed_Capacity!$U$6:$U$11,0),MATCH(Source_Data!C28724,Installed_Capacity!$V$5:$AG$5,0)))</f>
        <v>0.41489447952339181</v>
      </c>
      <c r="O28724" s="41">
        <f>M28724/(INDEX(Installed_Capacity!$V$15:$AG$20,MATCH(Source_Data!B28724,Installed_Capacity!$U$15:$U$20,0),MATCH(Source_Data!C28724,Installed_Capacity!$V$14:$AG$14,0)))</f>
        <v>0.52534863369238005</v>
      </c>
      <c r="P28724" s="37">
        <v>793.49468994400002</v>
      </c>
      <c r="Q28724" s="38">
        <f>P28724/(INDEX(Installed_Capacity!$AJ$15:$AU$20,MATCH(Source_Data!B28724,Installed_Capacity!$AI$15:$AI$20,0),MATCH(Source_Data!C28724,Installed_Capacity!$AJ$14:$AU$14,0)))</f>
        <v>0.86531591051690293</v>
      </c>
      <c r="R28724" s="63">
        <v>854.26975600900005</v>
      </c>
      <c r="S28724" s="42">
        <v>2463.8377447329999</v>
      </c>
      <c r="T28724" s="42">
        <f>R28724/(INDEX(Installed_Capacity!$H$25:$S$30,MATCH(Source_Data!B28724,Installed_Capacity!$G$25:$G$30,0),MATCH(Source_Data!C28724,Installed_Capacity!$H$24:$S$24,0)))</f>
        <v>0.60802117865409244</v>
      </c>
      <c r="U28724" s="43">
        <f>S28724/(INDEX(Installed_Capacity!$H$33:$S$38,MATCH(Source_Data!B28724,Installed_Capacity!$G$33:$G$38,0),MATCH(Source_Data!C28724,Installed_Capacity!$H$32:$S$32,0)))</f>
        <v>0.63012302651166596</v>
      </c>
      <c r="V28724" s="21"/>
      <c r="W28724" s="2"/>
    </row>
    <row r="28725" spans="1:23" x14ac:dyDescent="0.25">
      <c r="A28725" s="17">
        <v>43932</v>
      </c>
      <c r="B28725" s="19">
        <v>2020</v>
      </c>
      <c r="C28725" s="19">
        <v>4</v>
      </c>
      <c r="D28725" s="19">
        <v>11</v>
      </c>
      <c r="E28725" s="19">
        <v>19</v>
      </c>
      <c r="F28725" s="69">
        <v>22365.77</v>
      </c>
      <c r="G28725" s="52">
        <f t="shared" si="448"/>
        <v>22713.53</v>
      </c>
      <c r="H28725" s="34">
        <v>293.15719236699999</v>
      </c>
      <c r="I28725" s="35">
        <v>565.65540945099997</v>
      </c>
      <c r="J28725" s="35">
        <f>H28725/(INDEX(Installed_Capacity!$H$6:$S$11,MATCH(Source_Data!B28725,Installed_Capacity!$G$6:$G$11,0),MATCH(Source_Data!C28725,Installed_Capacity!$H$5:$S$5,0)))</f>
        <v>0.15928300897972267</v>
      </c>
      <c r="K28725" s="36">
        <f>I28725/(INDEX(Installed_Capacity!$H$15:$S$20,MATCH(Source_Data!B28725,Installed_Capacity!$G$15:$G$20,0),MATCH(Source_Data!C28725,Installed_Capacity!$H$14:$S$14,0)))</f>
        <v>0.13864748835141832</v>
      </c>
      <c r="L28725" s="39">
        <v>353.27312342599998</v>
      </c>
      <c r="M28725" s="40">
        <v>888.52122505299997</v>
      </c>
      <c r="N28725" s="40">
        <f>L28725/(INDEX(Installed_Capacity!$V$6:$AG$11,MATCH(Source_Data!B28725,Installed_Capacity!$U$6:$U$11,0),MATCH(Source_Data!C28725,Installed_Capacity!$V$5:$AG$5,0)))</f>
        <v>0.20125853031128227</v>
      </c>
      <c r="O28725" s="41">
        <f>M28725/(INDEX(Installed_Capacity!$V$15:$AG$20,MATCH(Source_Data!B28725,Installed_Capacity!$U$15:$U$20,0),MATCH(Source_Data!C28725,Installed_Capacity!$V$14:$AG$14,0)))</f>
        <v>0.22940117655413328</v>
      </c>
      <c r="P28725" s="37">
        <v>395.98412546200001</v>
      </c>
      <c r="Q28725" s="38">
        <f>P28725/(INDEX(Installed_Capacity!$AJ$15:$AU$20,MATCH(Source_Data!B28725,Installed_Capacity!$AI$15:$AI$20,0),MATCH(Source_Data!C28725,Installed_Capacity!$AJ$14:$AU$14,0)))</f>
        <v>0.43182565481134133</v>
      </c>
      <c r="R28725" s="63">
        <v>918.90236216599999</v>
      </c>
      <c r="S28725" s="42">
        <v>2588.7983912350001</v>
      </c>
      <c r="T28725" s="42">
        <f>R28725/(INDEX(Installed_Capacity!$H$25:$S$30,MATCH(Source_Data!B28725,Installed_Capacity!$G$25:$G$30,0),MATCH(Source_Data!C28725,Installed_Capacity!$H$24:$S$24,0)))</f>
        <v>0.6540230335701066</v>
      </c>
      <c r="U28725" s="43">
        <f>S28725/(INDEX(Installed_Capacity!$H$33:$S$38,MATCH(Source_Data!B28725,Installed_Capacity!$G$33:$G$38,0),MATCH(Source_Data!C28725,Installed_Capacity!$H$32:$S$32,0)))</f>
        <v>0.66208153552347904</v>
      </c>
      <c r="V28725" s="21"/>
      <c r="W28725" s="2"/>
    </row>
    <row r="28726" spans="1:23" x14ac:dyDescent="0.25">
      <c r="A28726" s="17">
        <v>43932</v>
      </c>
      <c r="B28726" s="19">
        <v>2020</v>
      </c>
      <c r="C28726" s="19">
        <v>4</v>
      </c>
      <c r="D28726" s="19">
        <v>11</v>
      </c>
      <c r="E28726" s="19">
        <v>20</v>
      </c>
      <c r="F28726" s="69">
        <v>22713.53</v>
      </c>
      <c r="G28726" s="52">
        <f t="shared" si="448"/>
        <v>22713.53</v>
      </c>
      <c r="H28726" s="34">
        <v>14.558938855999999</v>
      </c>
      <c r="I28726" s="35">
        <v>12.975052163999999</v>
      </c>
      <c r="J28726" s="35">
        <f>H28726/(INDEX(Installed_Capacity!$H$6:$S$11,MATCH(Source_Data!B28726,Installed_Capacity!$G$6:$G$11,0),MATCH(Source_Data!C28726,Installed_Capacity!$H$5:$S$5,0)))</f>
        <v>7.9104031861253581E-3</v>
      </c>
      <c r="K28726" s="36">
        <f>I28726/(INDEX(Installed_Capacity!$H$15:$S$20,MATCH(Source_Data!B28726,Installed_Capacity!$G$15:$G$20,0),MATCH(Source_Data!C28726,Installed_Capacity!$H$14:$S$14,0)))</f>
        <v>3.1803079466935958E-3</v>
      </c>
      <c r="L28726" s="39">
        <v>16.166127185000001</v>
      </c>
      <c r="M28726" s="40">
        <v>11.723236796</v>
      </c>
      <c r="N28726" s="40">
        <f>L28726/(INDEX(Installed_Capacity!$V$6:$AG$11,MATCH(Source_Data!B28726,Installed_Capacity!$U$6:$U$11,0),MATCH(Source_Data!C28726,Installed_Capacity!$V$5:$AG$5,0)))</f>
        <v>9.2097892036779629E-3</v>
      </c>
      <c r="O28726" s="41">
        <f>M28726/(INDEX(Installed_Capacity!$V$15:$AG$20,MATCH(Source_Data!B28726,Installed_Capacity!$U$15:$U$20,0),MATCH(Source_Data!C28726,Installed_Capacity!$V$14:$AG$14,0)))</f>
        <v>3.0267417797078407E-3</v>
      </c>
      <c r="P28726" s="37">
        <v>50.011013460000001</v>
      </c>
      <c r="Q28726" s="38">
        <f>P28726/(INDEX(Installed_Capacity!$AJ$15:$AU$20,MATCH(Source_Data!B28726,Installed_Capacity!$AI$15:$AI$20,0),MATCH(Source_Data!C28726,Installed_Capacity!$AJ$14:$AU$14,0)))</f>
        <v>5.4537637360959651E-2</v>
      </c>
      <c r="R28726" s="63">
        <v>930.67632660799995</v>
      </c>
      <c r="S28726" s="42">
        <v>2720.2000582400001</v>
      </c>
      <c r="T28726" s="42">
        <f>R28726/(INDEX(Installed_Capacity!$H$25:$S$30,MATCH(Source_Data!B28726,Installed_Capacity!$G$25:$G$30,0),MATCH(Source_Data!C28726,Installed_Capacity!$H$24:$S$24,0)))</f>
        <v>0.66240307943629884</v>
      </c>
      <c r="U28726" s="43">
        <f>S28726/(INDEX(Installed_Capacity!$H$33:$S$38,MATCH(Source_Data!B28726,Installed_Capacity!$G$33:$G$38,0),MATCH(Source_Data!C28726,Installed_Capacity!$H$32:$S$32,0)))</f>
        <v>0.69568732644005649</v>
      </c>
      <c r="V28726" s="21"/>
      <c r="W28726" s="2"/>
    </row>
    <row r="28727" spans="1:23" x14ac:dyDescent="0.25">
      <c r="A28727" s="17">
        <v>43932</v>
      </c>
      <c r="B28727" s="19">
        <v>2020</v>
      </c>
      <c r="C28727" s="19">
        <v>4</v>
      </c>
      <c r="D28727" s="19">
        <v>11</v>
      </c>
      <c r="E28727" s="19">
        <v>21</v>
      </c>
      <c r="F28727" s="69">
        <v>21881.03</v>
      </c>
      <c r="G28727" s="52">
        <f t="shared" si="448"/>
        <v>22713.53</v>
      </c>
      <c r="H28727" s="34">
        <v>0</v>
      </c>
      <c r="I28727" s="35">
        <v>0.106422777</v>
      </c>
      <c r="J28727" s="35">
        <f>H28727/(INDEX(Installed_Capacity!$H$6:$S$11,MATCH(Source_Data!B28727,Installed_Capacity!$G$6:$G$11,0),MATCH(Source_Data!C28727,Installed_Capacity!$H$5:$S$5,0)))</f>
        <v>0</v>
      </c>
      <c r="K28727" s="36">
        <f>I28727/(INDEX(Installed_Capacity!$H$15:$S$20,MATCH(Source_Data!B28727,Installed_Capacity!$G$15:$G$20,0),MATCH(Source_Data!C28727,Installed_Capacity!$H$14:$S$14,0)))</f>
        <v>2.6085228723886651E-5</v>
      </c>
      <c r="L28727" s="39">
        <v>0</v>
      </c>
      <c r="M28727" s="40">
        <v>0</v>
      </c>
      <c r="N28727" s="40">
        <f>L28727/(INDEX(Installed_Capacity!$V$6:$AG$11,MATCH(Source_Data!B28727,Installed_Capacity!$U$6:$U$11,0),MATCH(Source_Data!C28727,Installed_Capacity!$V$5:$AG$5,0)))</f>
        <v>0</v>
      </c>
      <c r="O28727" s="41">
        <f>M28727/(INDEX(Installed_Capacity!$V$15:$AG$20,MATCH(Source_Data!B28727,Installed_Capacity!$U$15:$U$20,0),MATCH(Source_Data!C28727,Installed_Capacity!$V$14:$AG$14,0)))</f>
        <v>0</v>
      </c>
      <c r="P28727" s="37">
        <v>0</v>
      </c>
      <c r="Q28727" s="38">
        <f>P28727/(INDEX(Installed_Capacity!$AJ$15:$AU$20,MATCH(Source_Data!B28727,Installed_Capacity!$AI$15:$AI$20,0),MATCH(Source_Data!C28727,Installed_Capacity!$AJ$14:$AU$14,0)))</f>
        <v>0</v>
      </c>
      <c r="R28727" s="63">
        <v>919.44635130699999</v>
      </c>
      <c r="S28727" s="42">
        <v>2585.0763120800002</v>
      </c>
      <c r="T28727" s="42">
        <f>R28727/(INDEX(Installed_Capacity!$H$25:$S$30,MATCH(Source_Data!B28727,Installed_Capacity!$G$25:$G$30,0),MATCH(Source_Data!C28727,Installed_Capacity!$H$24:$S$24,0)))</f>
        <v>0.65441021445338066</v>
      </c>
      <c r="U28727" s="43">
        <f>S28727/(INDEX(Installed_Capacity!$H$33:$S$38,MATCH(Source_Data!B28727,Installed_Capacity!$G$33:$G$38,0),MATCH(Source_Data!C28727,Installed_Capacity!$H$32:$S$32,0)))</f>
        <v>0.66112961903178713</v>
      </c>
      <c r="V28727" s="21"/>
      <c r="W28727" s="2"/>
    </row>
    <row r="28728" spans="1:23" x14ac:dyDescent="0.25">
      <c r="A28728" s="17">
        <v>43932</v>
      </c>
      <c r="B28728" s="19">
        <v>2020</v>
      </c>
      <c r="C28728" s="19">
        <v>4</v>
      </c>
      <c r="D28728" s="19">
        <v>11</v>
      </c>
      <c r="E28728" s="19">
        <v>22</v>
      </c>
      <c r="F28728" s="69">
        <v>20704.009999999998</v>
      </c>
      <c r="G28728" s="52">
        <f t="shared" si="448"/>
        <v>22713.53</v>
      </c>
      <c r="H28728" s="34">
        <v>0</v>
      </c>
      <c r="I28728" s="35">
        <v>1.9178331E-2</v>
      </c>
      <c r="J28728" s="35">
        <f>H28728/(INDEX(Installed_Capacity!$H$6:$S$11,MATCH(Source_Data!B28728,Installed_Capacity!$G$6:$G$11,0),MATCH(Source_Data!C28728,Installed_Capacity!$H$5:$S$5,0)))</f>
        <v>0</v>
      </c>
      <c r="K28728" s="36">
        <f>I28728/(INDEX(Installed_Capacity!$H$15:$S$20,MATCH(Source_Data!B28728,Installed_Capacity!$G$15:$G$20,0),MATCH(Source_Data!C28728,Installed_Capacity!$H$14:$S$14,0)))</f>
        <v>4.7007902328784918E-6</v>
      </c>
      <c r="L28728" s="39">
        <v>0</v>
      </c>
      <c r="M28728" s="40">
        <v>0</v>
      </c>
      <c r="N28728" s="40">
        <f>L28728/(INDEX(Installed_Capacity!$V$6:$AG$11,MATCH(Source_Data!B28728,Installed_Capacity!$U$6:$U$11,0),MATCH(Source_Data!C28728,Installed_Capacity!$V$5:$AG$5,0)))</f>
        <v>0</v>
      </c>
      <c r="O28728" s="41">
        <f>M28728/(INDEX(Installed_Capacity!$V$15:$AG$20,MATCH(Source_Data!B28728,Installed_Capacity!$U$15:$U$20,0),MATCH(Source_Data!C28728,Installed_Capacity!$V$14:$AG$14,0)))</f>
        <v>0</v>
      </c>
      <c r="P28728" s="37">
        <v>0</v>
      </c>
      <c r="Q28728" s="38">
        <f>P28728/(INDEX(Installed_Capacity!$AJ$15:$AU$20,MATCH(Source_Data!B28728,Installed_Capacity!$AI$15:$AI$20,0),MATCH(Source_Data!C28728,Installed_Capacity!$AJ$14:$AU$14,0)))</f>
        <v>0</v>
      </c>
      <c r="R28728" s="63">
        <v>806.41987712100001</v>
      </c>
      <c r="S28728" s="42">
        <v>2620.5205595419998</v>
      </c>
      <c r="T28728" s="42">
        <f>R28728/(INDEX(Installed_Capacity!$H$25:$S$30,MATCH(Source_Data!B28728,Installed_Capacity!$G$25:$G$30,0),MATCH(Source_Data!C28728,Installed_Capacity!$H$24:$S$24,0)))</f>
        <v>0.57396432535302477</v>
      </c>
      <c r="U28728" s="43">
        <f>S28728/(INDEX(Installed_Capacity!$H$33:$S$38,MATCH(Source_Data!B28728,Installed_Capacity!$G$33:$G$38,0),MATCH(Source_Data!C28728,Installed_Capacity!$H$32:$S$32,0)))</f>
        <v>0.67019443530506972</v>
      </c>
      <c r="V28728" s="21"/>
      <c r="W28728" s="2"/>
    </row>
    <row r="28729" spans="1:23" x14ac:dyDescent="0.25">
      <c r="A28729" s="17">
        <v>43932</v>
      </c>
      <c r="B28729" s="19">
        <v>2020</v>
      </c>
      <c r="C28729" s="19">
        <v>4</v>
      </c>
      <c r="D28729" s="19">
        <v>11</v>
      </c>
      <c r="E28729" s="19">
        <v>23</v>
      </c>
      <c r="F28729" s="69">
        <v>19427.310000000001</v>
      </c>
      <c r="G28729" s="52">
        <f t="shared" si="448"/>
        <v>22713.53</v>
      </c>
      <c r="H28729" s="34">
        <v>0</v>
      </c>
      <c r="I28729" s="35">
        <v>1.5909784E-2</v>
      </c>
      <c r="J28729" s="35">
        <f>H28729/(INDEX(Installed_Capacity!$H$6:$S$11,MATCH(Source_Data!B28729,Installed_Capacity!$G$6:$G$11,0),MATCH(Source_Data!C28729,Installed_Capacity!$H$5:$S$5,0)))</f>
        <v>0</v>
      </c>
      <c r="K28729" s="36">
        <f>I28729/(INDEX(Installed_Capacity!$H$15:$S$20,MATCH(Source_Data!B28729,Installed_Capacity!$G$15:$G$20,0),MATCH(Source_Data!C28729,Installed_Capacity!$H$14:$S$14,0)))</f>
        <v>3.8996384635559011E-6</v>
      </c>
      <c r="L28729" s="39">
        <v>0</v>
      </c>
      <c r="M28729" s="40">
        <v>0</v>
      </c>
      <c r="N28729" s="40">
        <f>L28729/(INDEX(Installed_Capacity!$V$6:$AG$11,MATCH(Source_Data!B28729,Installed_Capacity!$U$6:$U$11,0),MATCH(Source_Data!C28729,Installed_Capacity!$V$5:$AG$5,0)))</f>
        <v>0</v>
      </c>
      <c r="O28729" s="41">
        <f>M28729/(INDEX(Installed_Capacity!$V$15:$AG$20,MATCH(Source_Data!B28729,Installed_Capacity!$U$15:$U$20,0),MATCH(Source_Data!C28729,Installed_Capacity!$V$14:$AG$14,0)))</f>
        <v>0</v>
      </c>
      <c r="P28729" s="37">
        <v>0</v>
      </c>
      <c r="Q28729" s="38">
        <f>P28729/(INDEX(Installed_Capacity!$AJ$15:$AU$20,MATCH(Source_Data!B28729,Installed_Capacity!$AI$15:$AI$20,0),MATCH(Source_Data!C28729,Installed_Capacity!$AJ$14:$AU$14,0)))</f>
        <v>0</v>
      </c>
      <c r="R28729" s="63">
        <v>782.20394033299999</v>
      </c>
      <c r="S28729" s="42">
        <v>2518.108422672</v>
      </c>
      <c r="T28729" s="42">
        <f>R28729/(INDEX(Installed_Capacity!$H$25:$S$30,MATCH(Source_Data!B28729,Installed_Capacity!$G$25:$G$30,0),MATCH(Source_Data!C28729,Installed_Capacity!$H$24:$S$24,0)))</f>
        <v>0.55672878315516006</v>
      </c>
      <c r="U28729" s="43">
        <f>S28729/(INDEX(Installed_Capacity!$H$33:$S$38,MATCH(Source_Data!B28729,Installed_Capacity!$G$33:$G$38,0),MATCH(Source_Data!C28729,Installed_Capacity!$H$32:$S$32,0)))</f>
        <v>0.64400267581360027</v>
      </c>
      <c r="V28729" s="21"/>
      <c r="W28729" s="2"/>
    </row>
    <row r="28730" spans="1:23" x14ac:dyDescent="0.25">
      <c r="A28730" s="17">
        <v>43932</v>
      </c>
      <c r="B28730" s="19">
        <v>2020</v>
      </c>
      <c r="C28730" s="19">
        <v>4</v>
      </c>
      <c r="D28730" s="19">
        <v>11</v>
      </c>
      <c r="E28730" s="19">
        <v>24</v>
      </c>
      <c r="F28730" s="69">
        <v>18538.05</v>
      </c>
      <c r="G28730" s="52">
        <f t="shared" si="448"/>
        <v>22713.53</v>
      </c>
      <c r="H28730" s="34">
        <v>0</v>
      </c>
      <c r="I28730" s="35">
        <v>9.1106869999999993E-3</v>
      </c>
      <c r="J28730" s="35">
        <f>H28730/(INDEX(Installed_Capacity!$H$6:$S$11,MATCH(Source_Data!B28730,Installed_Capacity!$G$6:$G$11,0),MATCH(Source_Data!C28730,Installed_Capacity!$H$5:$S$5,0)))</f>
        <v>0</v>
      </c>
      <c r="K28730" s="36">
        <f>I28730/(INDEX(Installed_Capacity!$H$15:$S$20,MATCH(Source_Data!B28730,Installed_Capacity!$G$15:$G$20,0),MATCH(Source_Data!C28730,Installed_Capacity!$H$14:$S$14,0)))</f>
        <v>2.2331155127322102E-6</v>
      </c>
      <c r="L28730" s="39">
        <v>0</v>
      </c>
      <c r="M28730" s="40">
        <v>0</v>
      </c>
      <c r="N28730" s="40">
        <f>L28730/(INDEX(Installed_Capacity!$V$6:$AG$11,MATCH(Source_Data!B28730,Installed_Capacity!$U$6:$U$11,0),MATCH(Source_Data!C28730,Installed_Capacity!$V$5:$AG$5,0)))</f>
        <v>0</v>
      </c>
      <c r="O28730" s="41">
        <f>M28730/(INDEX(Installed_Capacity!$V$15:$AG$20,MATCH(Source_Data!B28730,Installed_Capacity!$U$15:$U$20,0),MATCH(Source_Data!C28730,Installed_Capacity!$V$14:$AG$14,0)))</f>
        <v>0</v>
      </c>
      <c r="P28730" s="37">
        <v>0</v>
      </c>
      <c r="Q28730" s="38">
        <f>P28730/(INDEX(Installed_Capacity!$AJ$15:$AU$20,MATCH(Source_Data!B28730,Installed_Capacity!$AI$15:$AI$20,0),MATCH(Source_Data!C28730,Installed_Capacity!$AJ$14:$AU$14,0)))</f>
        <v>0</v>
      </c>
      <c r="R28730" s="63">
        <v>915.31931632199996</v>
      </c>
      <c r="S28730" s="42">
        <v>2631.6614414860001</v>
      </c>
      <c r="T28730" s="42">
        <f>R28730/(INDEX(Installed_Capacity!$H$25:$S$30,MATCH(Source_Data!B28730,Installed_Capacity!$G$25:$G$30,0),MATCH(Source_Data!C28730,Installed_Capacity!$H$24:$S$24,0)))</f>
        <v>0.6514728230049821</v>
      </c>
      <c r="U28730" s="43">
        <f>S28730/(INDEX(Installed_Capacity!$H$33:$S$38,MATCH(Source_Data!B28730,Installed_Capacity!$G$33:$G$38,0),MATCH(Source_Data!C28730,Installed_Capacity!$H$32:$S$32,0)))</f>
        <v>0.673043700141429</v>
      </c>
      <c r="V28730" s="21"/>
      <c r="W28730" s="2"/>
    </row>
    <row r="28731" spans="1:23" x14ac:dyDescent="0.25">
      <c r="A28731" s="17">
        <v>43933</v>
      </c>
      <c r="B28731" s="19">
        <v>2020</v>
      </c>
      <c r="C28731" s="19">
        <v>4</v>
      </c>
      <c r="D28731" s="19">
        <v>12</v>
      </c>
      <c r="E28731" s="19">
        <v>1</v>
      </c>
      <c r="F28731" s="69">
        <v>17957.91</v>
      </c>
      <c r="G28731" s="52">
        <f t="shared" si="448"/>
        <v>22541.94</v>
      </c>
      <c r="H28731" s="34">
        <v>0</v>
      </c>
      <c r="I28731" s="35">
        <v>3.1293279999999998E-3</v>
      </c>
      <c r="J28731" s="35">
        <f>H28731/(INDEX(Installed_Capacity!$H$6:$S$11,MATCH(Source_Data!B28731,Installed_Capacity!$G$6:$G$11,0),MATCH(Source_Data!C28731,Installed_Capacity!$H$5:$S$5,0)))</f>
        <v>0</v>
      </c>
      <c r="K28731" s="36">
        <f>I28731/(INDEX(Installed_Capacity!$H$15:$S$20,MATCH(Source_Data!B28731,Installed_Capacity!$G$15:$G$20,0),MATCH(Source_Data!C28731,Installed_Capacity!$H$14:$S$14,0)))</f>
        <v>7.6702787629816092E-7</v>
      </c>
      <c r="L28731" s="39">
        <v>0</v>
      </c>
      <c r="M28731" s="40">
        <v>0</v>
      </c>
      <c r="N28731" s="40">
        <f>L28731/(INDEX(Installed_Capacity!$V$6:$AG$11,MATCH(Source_Data!B28731,Installed_Capacity!$U$6:$U$11,0),MATCH(Source_Data!C28731,Installed_Capacity!$V$5:$AG$5,0)))</f>
        <v>0</v>
      </c>
      <c r="O28731" s="41">
        <f>M28731/(INDEX(Installed_Capacity!$V$15:$AG$20,MATCH(Source_Data!B28731,Installed_Capacity!$U$15:$U$20,0),MATCH(Source_Data!C28731,Installed_Capacity!$V$14:$AG$14,0)))</f>
        <v>0</v>
      </c>
      <c r="P28731" s="37">
        <v>0</v>
      </c>
      <c r="Q28731" s="38">
        <f>P28731/(INDEX(Installed_Capacity!$AJ$15:$AU$20,MATCH(Source_Data!B28731,Installed_Capacity!$AI$15:$AI$20,0),MATCH(Source_Data!C28731,Installed_Capacity!$AJ$14:$AU$14,0)))</f>
        <v>0</v>
      </c>
      <c r="R28731" s="63">
        <v>843.37494997399995</v>
      </c>
      <c r="S28731" s="42">
        <v>2456.0117137480001</v>
      </c>
      <c r="T28731" s="42">
        <f>R28731/(INDEX(Installed_Capacity!$H$25:$S$30,MATCH(Source_Data!B28731,Installed_Capacity!$G$25:$G$30,0),MATCH(Source_Data!C28731,Installed_Capacity!$H$24:$S$24,0)))</f>
        <v>0.60026686830889664</v>
      </c>
      <c r="U28731" s="43">
        <f>S28731/(INDEX(Installed_Capacity!$H$33:$S$38,MATCH(Source_Data!B28731,Installed_Capacity!$G$33:$G$38,0),MATCH(Source_Data!C28731,Installed_Capacity!$H$32:$S$32,0)))</f>
        <v>0.62812153013050864</v>
      </c>
      <c r="V28731" s="21"/>
      <c r="W28731" s="2"/>
    </row>
    <row r="28732" spans="1:23" x14ac:dyDescent="0.25">
      <c r="A28732" s="17">
        <v>43933</v>
      </c>
      <c r="B28732" s="19">
        <v>2020</v>
      </c>
      <c r="C28732" s="19">
        <v>4</v>
      </c>
      <c r="D28732" s="19">
        <v>12</v>
      </c>
      <c r="E28732" s="19">
        <v>2</v>
      </c>
      <c r="F28732" s="69">
        <v>17626.22</v>
      </c>
      <c r="G28732" s="52">
        <f t="shared" si="448"/>
        <v>22541.94</v>
      </c>
      <c r="H28732" s="34">
        <v>0</v>
      </c>
      <c r="I28732" s="35">
        <v>1.158421E-3</v>
      </c>
      <c r="J28732" s="35">
        <f>H28732/(INDEX(Installed_Capacity!$H$6:$S$11,MATCH(Source_Data!B28732,Installed_Capacity!$G$6:$G$11,0),MATCH(Source_Data!C28732,Installed_Capacity!$H$5:$S$5,0)))</f>
        <v>0</v>
      </c>
      <c r="K28732" s="36">
        <f>I28732/(INDEX(Installed_Capacity!$H$15:$S$20,MATCH(Source_Data!B28732,Installed_Capacity!$G$15:$G$20,0),MATCH(Source_Data!C28732,Installed_Capacity!$H$14:$S$14,0)))</f>
        <v>2.8393993837948333E-7</v>
      </c>
      <c r="L28732" s="39">
        <v>0</v>
      </c>
      <c r="M28732" s="40">
        <v>0</v>
      </c>
      <c r="N28732" s="40">
        <f>L28732/(INDEX(Installed_Capacity!$V$6:$AG$11,MATCH(Source_Data!B28732,Installed_Capacity!$U$6:$U$11,0),MATCH(Source_Data!C28732,Installed_Capacity!$V$5:$AG$5,0)))</f>
        <v>0</v>
      </c>
      <c r="O28732" s="41">
        <f>M28732/(INDEX(Installed_Capacity!$V$15:$AG$20,MATCH(Source_Data!B28732,Installed_Capacity!$U$15:$U$20,0),MATCH(Source_Data!C28732,Installed_Capacity!$V$14:$AG$14,0)))</f>
        <v>0</v>
      </c>
      <c r="P28732" s="37">
        <v>0</v>
      </c>
      <c r="Q28732" s="38">
        <f>P28732/(INDEX(Installed_Capacity!$AJ$15:$AU$20,MATCH(Source_Data!B28732,Installed_Capacity!$AI$15:$AI$20,0),MATCH(Source_Data!C28732,Installed_Capacity!$AJ$14:$AU$14,0)))</f>
        <v>0</v>
      </c>
      <c r="R28732" s="63">
        <v>799.37013497199996</v>
      </c>
      <c r="S28732" s="42">
        <v>2680.8577047240001</v>
      </c>
      <c r="T28732" s="42">
        <f>R28732/(INDEX(Installed_Capacity!$H$25:$S$30,MATCH(Source_Data!B28732,Installed_Capacity!$G$25:$G$30,0),MATCH(Source_Data!C28732,Installed_Capacity!$H$24:$S$24,0)))</f>
        <v>0.56894671528256213</v>
      </c>
      <c r="U28732" s="43">
        <f>S28732/(INDEX(Installed_Capacity!$H$33:$S$38,MATCH(Source_Data!B28732,Installed_Capacity!$G$33:$G$38,0),MATCH(Source_Data!C28732,Installed_Capacity!$H$32:$S$32,0)))</f>
        <v>0.68562557504405275</v>
      </c>
      <c r="V28732" s="21"/>
      <c r="W28732" s="2"/>
    </row>
    <row r="28733" spans="1:23" x14ac:dyDescent="0.25">
      <c r="A28733" s="17">
        <v>43933</v>
      </c>
      <c r="B28733" s="19">
        <v>2020</v>
      </c>
      <c r="C28733" s="19">
        <v>4</v>
      </c>
      <c r="D28733" s="19">
        <v>12</v>
      </c>
      <c r="E28733" s="19">
        <v>3</v>
      </c>
      <c r="F28733" s="69">
        <v>17330.07</v>
      </c>
      <c r="G28733" s="52">
        <f t="shared" si="448"/>
        <v>22541.94</v>
      </c>
      <c r="H28733" s="34">
        <v>0</v>
      </c>
      <c r="I28733" s="35">
        <v>-3.7024399999999999E-4</v>
      </c>
      <c r="J28733" s="35">
        <f>H28733/(INDEX(Installed_Capacity!$H$6:$S$11,MATCH(Source_Data!B28733,Installed_Capacity!$G$6:$G$11,0),MATCH(Source_Data!C28733,Installed_Capacity!$H$5:$S$5,0)))</f>
        <v>0</v>
      </c>
      <c r="K28733" s="36">
        <f>I28733/(INDEX(Installed_Capacity!$H$15:$S$20,MATCH(Source_Data!B28733,Installed_Capacity!$G$15:$G$20,0),MATCH(Source_Data!C28733,Installed_Capacity!$H$14:$S$14,0)))</f>
        <v>-9.0750304548496125E-8</v>
      </c>
      <c r="L28733" s="39">
        <v>0</v>
      </c>
      <c r="M28733" s="40">
        <v>0</v>
      </c>
      <c r="N28733" s="40">
        <f>L28733/(INDEX(Installed_Capacity!$V$6:$AG$11,MATCH(Source_Data!B28733,Installed_Capacity!$U$6:$U$11,0),MATCH(Source_Data!C28733,Installed_Capacity!$V$5:$AG$5,0)))</f>
        <v>0</v>
      </c>
      <c r="O28733" s="41">
        <f>M28733/(INDEX(Installed_Capacity!$V$15:$AG$20,MATCH(Source_Data!B28733,Installed_Capacity!$U$15:$U$20,0),MATCH(Source_Data!C28733,Installed_Capacity!$V$14:$AG$14,0)))</f>
        <v>0</v>
      </c>
      <c r="P28733" s="37">
        <v>0</v>
      </c>
      <c r="Q28733" s="38">
        <f>P28733/(INDEX(Installed_Capacity!$AJ$15:$AU$20,MATCH(Source_Data!B28733,Installed_Capacity!$AI$15:$AI$20,0),MATCH(Source_Data!C28733,Installed_Capacity!$AJ$14:$AU$14,0)))</f>
        <v>0</v>
      </c>
      <c r="R28733" s="63">
        <v>546.54048568300004</v>
      </c>
      <c r="S28733" s="42">
        <v>2539.9104604119998</v>
      </c>
      <c r="T28733" s="42">
        <f>R28733/(INDEX(Installed_Capacity!$H$25:$S$30,MATCH(Source_Data!B28733,Installed_Capacity!$G$25:$G$30,0),MATCH(Source_Data!C28733,Installed_Capacity!$H$24:$S$24,0)))</f>
        <v>0.38899678696298928</v>
      </c>
      <c r="U28733" s="43">
        <f>S28733/(INDEX(Installed_Capacity!$H$33:$S$38,MATCH(Source_Data!B28733,Installed_Capacity!$G$33:$G$38,0),MATCH(Source_Data!C28733,Installed_Capacity!$H$32:$S$32,0)))</f>
        <v>0.6495785162009059</v>
      </c>
      <c r="V28733" s="21"/>
      <c r="W28733" s="2"/>
    </row>
    <row r="28734" spans="1:23" x14ac:dyDescent="0.25">
      <c r="A28734" s="17">
        <v>43933</v>
      </c>
      <c r="B28734" s="19">
        <v>2020</v>
      </c>
      <c r="C28734" s="19">
        <v>4</v>
      </c>
      <c r="D28734" s="19">
        <v>12</v>
      </c>
      <c r="E28734" s="19">
        <v>4</v>
      </c>
      <c r="F28734" s="69">
        <v>17240.18</v>
      </c>
      <c r="G28734" s="52">
        <f t="shared" si="448"/>
        <v>22541.94</v>
      </c>
      <c r="H28734" s="34">
        <v>0</v>
      </c>
      <c r="I28734" s="35">
        <v>-2.742211E-3</v>
      </c>
      <c r="J28734" s="35">
        <f>H28734/(INDEX(Installed_Capacity!$H$6:$S$11,MATCH(Source_Data!B28734,Installed_Capacity!$G$6:$G$11,0),MATCH(Source_Data!C28734,Installed_Capacity!$H$5:$S$5,0)))</f>
        <v>0</v>
      </c>
      <c r="K28734" s="36">
        <f>I28734/(INDEX(Installed_Capacity!$H$15:$S$20,MATCH(Source_Data!B28734,Installed_Capacity!$G$15:$G$20,0),MATCH(Source_Data!C28734,Installed_Capacity!$H$14:$S$14,0)))</f>
        <v>-6.7214183993862456E-7</v>
      </c>
      <c r="L28734" s="39">
        <v>0</v>
      </c>
      <c r="M28734" s="40">
        <v>0</v>
      </c>
      <c r="N28734" s="40">
        <f>L28734/(INDEX(Installed_Capacity!$V$6:$AG$11,MATCH(Source_Data!B28734,Installed_Capacity!$U$6:$U$11,0),MATCH(Source_Data!C28734,Installed_Capacity!$V$5:$AG$5,0)))</f>
        <v>0</v>
      </c>
      <c r="O28734" s="41">
        <f>M28734/(INDEX(Installed_Capacity!$V$15:$AG$20,MATCH(Source_Data!B28734,Installed_Capacity!$U$15:$U$20,0),MATCH(Source_Data!C28734,Installed_Capacity!$V$14:$AG$14,0)))</f>
        <v>0</v>
      </c>
      <c r="P28734" s="37">
        <v>0</v>
      </c>
      <c r="Q28734" s="38">
        <f>P28734/(INDEX(Installed_Capacity!$AJ$15:$AU$20,MATCH(Source_Data!B28734,Installed_Capacity!$AI$15:$AI$20,0),MATCH(Source_Data!C28734,Installed_Capacity!$AJ$14:$AU$14,0)))</f>
        <v>0</v>
      </c>
      <c r="R28734" s="63">
        <v>504.236665571</v>
      </c>
      <c r="S28734" s="42">
        <v>2556.9587333210002</v>
      </c>
      <c r="T28734" s="42">
        <f>R28734/(INDEX(Installed_Capacity!$H$25:$S$30,MATCH(Source_Data!B28734,Installed_Capacity!$G$25:$G$30,0),MATCH(Source_Data!C28734,Installed_Capacity!$H$24:$S$24,0)))</f>
        <v>0.35888730645622768</v>
      </c>
      <c r="U28734" s="43">
        <f>S28734/(INDEX(Installed_Capacity!$H$33:$S$38,MATCH(Source_Data!B28734,Installed_Capacity!$G$33:$G$38,0),MATCH(Source_Data!C28734,Installed_Capacity!$H$32:$S$32,0)))</f>
        <v>0.65393858794068693</v>
      </c>
      <c r="V28734" s="21"/>
      <c r="W28734" s="2"/>
    </row>
    <row r="28735" spans="1:23" x14ac:dyDescent="0.25">
      <c r="A28735" s="17">
        <v>43933</v>
      </c>
      <c r="B28735" s="19">
        <v>2020</v>
      </c>
      <c r="C28735" s="19">
        <v>4</v>
      </c>
      <c r="D28735" s="19">
        <v>12</v>
      </c>
      <c r="E28735" s="19">
        <v>5</v>
      </c>
      <c r="F28735" s="69">
        <v>17406.27</v>
      </c>
      <c r="G28735" s="52">
        <f t="shared" si="448"/>
        <v>22541.94</v>
      </c>
      <c r="H28735" s="34">
        <v>0</v>
      </c>
      <c r="I28735" s="35">
        <v>-4.104445E-3</v>
      </c>
      <c r="J28735" s="35">
        <f>H28735/(INDEX(Installed_Capacity!$H$6:$S$11,MATCH(Source_Data!B28735,Installed_Capacity!$G$6:$G$11,0),MATCH(Source_Data!C28735,Installed_Capacity!$H$5:$S$5,0)))</f>
        <v>0</v>
      </c>
      <c r="K28735" s="36">
        <f>I28735/(INDEX(Installed_Capacity!$H$15:$S$20,MATCH(Source_Data!B28735,Installed_Capacity!$G$15:$G$20,0),MATCH(Source_Data!C28735,Installed_Capacity!$H$14:$S$14,0)))</f>
        <v>-1.0060382713900892E-6</v>
      </c>
      <c r="L28735" s="39">
        <v>0</v>
      </c>
      <c r="M28735" s="40">
        <v>0</v>
      </c>
      <c r="N28735" s="40">
        <f>L28735/(INDEX(Installed_Capacity!$V$6:$AG$11,MATCH(Source_Data!B28735,Installed_Capacity!$U$6:$U$11,0),MATCH(Source_Data!C28735,Installed_Capacity!$V$5:$AG$5,0)))</f>
        <v>0</v>
      </c>
      <c r="O28735" s="41">
        <f>M28735/(INDEX(Installed_Capacity!$V$15:$AG$20,MATCH(Source_Data!B28735,Installed_Capacity!$U$15:$U$20,0),MATCH(Source_Data!C28735,Installed_Capacity!$V$14:$AG$14,0)))</f>
        <v>0</v>
      </c>
      <c r="P28735" s="37">
        <v>0</v>
      </c>
      <c r="Q28735" s="38">
        <f>P28735/(INDEX(Installed_Capacity!$AJ$15:$AU$20,MATCH(Source_Data!B28735,Installed_Capacity!$AI$15:$AI$20,0),MATCH(Source_Data!C28735,Installed_Capacity!$AJ$14:$AU$14,0)))</f>
        <v>0</v>
      </c>
      <c r="R28735" s="63">
        <v>439.12458071399999</v>
      </c>
      <c r="S28735" s="42">
        <v>2569.6078615900001</v>
      </c>
      <c r="T28735" s="42">
        <f>R28735/(INDEX(Installed_Capacity!$H$25:$S$30,MATCH(Source_Data!B28735,Installed_Capacity!$G$25:$G$30,0),MATCH(Source_Data!C28735,Installed_Capacity!$H$24:$S$24,0)))</f>
        <v>0.31254418556156577</v>
      </c>
      <c r="U28735" s="43">
        <f>S28735/(INDEX(Installed_Capacity!$H$33:$S$38,MATCH(Source_Data!B28735,Installed_Capacity!$G$33:$G$38,0),MATCH(Source_Data!C28735,Installed_Capacity!$H$32:$S$32,0)))</f>
        <v>0.65717358464638931</v>
      </c>
      <c r="V28735" s="21"/>
      <c r="W28735" s="2"/>
    </row>
    <row r="28736" spans="1:23" x14ac:dyDescent="0.25">
      <c r="A28736" s="17">
        <v>43933</v>
      </c>
      <c r="B28736" s="19">
        <v>2020</v>
      </c>
      <c r="C28736" s="19">
        <v>4</v>
      </c>
      <c r="D28736" s="19">
        <v>12</v>
      </c>
      <c r="E28736" s="19">
        <v>6</v>
      </c>
      <c r="F28736" s="69">
        <v>17647.830000000002</v>
      </c>
      <c r="G28736" s="52">
        <f t="shared" si="448"/>
        <v>22541.94</v>
      </c>
      <c r="H28736" s="34">
        <v>0</v>
      </c>
      <c r="I28736" s="35">
        <v>-4.1916549999999999E-3</v>
      </c>
      <c r="J28736" s="35">
        <f>H28736/(INDEX(Installed_Capacity!$H$6:$S$11,MATCH(Source_Data!B28736,Installed_Capacity!$G$6:$G$11,0),MATCH(Source_Data!C28736,Installed_Capacity!$H$5:$S$5,0)))</f>
        <v>0</v>
      </c>
      <c r="K28736" s="36">
        <f>I28736/(INDEX(Installed_Capacity!$H$15:$S$20,MATCH(Source_Data!B28736,Installed_Capacity!$G$15:$G$20,0),MATCH(Source_Data!C28736,Installed_Capacity!$H$14:$S$14,0)))</f>
        <v>-1.0274142668408578E-6</v>
      </c>
      <c r="L28736" s="39">
        <v>0</v>
      </c>
      <c r="M28736" s="40">
        <v>0</v>
      </c>
      <c r="N28736" s="40">
        <f>L28736/(INDEX(Installed_Capacity!$V$6:$AG$11,MATCH(Source_Data!B28736,Installed_Capacity!$U$6:$U$11,0),MATCH(Source_Data!C28736,Installed_Capacity!$V$5:$AG$5,0)))</f>
        <v>0</v>
      </c>
      <c r="O28736" s="41">
        <f>M28736/(INDEX(Installed_Capacity!$V$15:$AG$20,MATCH(Source_Data!B28736,Installed_Capacity!$U$15:$U$20,0),MATCH(Source_Data!C28736,Installed_Capacity!$V$14:$AG$14,0)))</f>
        <v>0</v>
      </c>
      <c r="P28736" s="37">
        <v>0</v>
      </c>
      <c r="Q28736" s="38">
        <f>P28736/(INDEX(Installed_Capacity!$AJ$15:$AU$20,MATCH(Source_Data!B28736,Installed_Capacity!$AI$15:$AI$20,0),MATCH(Source_Data!C28736,Installed_Capacity!$AJ$14:$AU$14,0)))</f>
        <v>0</v>
      </c>
      <c r="R28736" s="63">
        <v>361.49844656400001</v>
      </c>
      <c r="S28736" s="42">
        <v>2259.4172789459999</v>
      </c>
      <c r="T28736" s="42">
        <f>R28736/(INDEX(Installed_Capacity!$H$25:$S$30,MATCH(Source_Data!B28736,Installed_Capacity!$G$25:$G$30,0),MATCH(Source_Data!C28736,Installed_Capacity!$H$24:$S$24,0)))</f>
        <v>0.25729426801708183</v>
      </c>
      <c r="U28736" s="43">
        <f>S28736/(INDEX(Installed_Capacity!$H$33:$S$38,MATCH(Source_Data!B28736,Installed_Capacity!$G$33:$G$38,0),MATCH(Source_Data!C28736,Installed_Capacity!$H$32:$S$32,0)))</f>
        <v>0.5778427808428962</v>
      </c>
      <c r="V28736" s="21"/>
      <c r="W28736" s="2"/>
    </row>
    <row r="28737" spans="1:23" x14ac:dyDescent="0.25">
      <c r="A28737" s="17">
        <v>43933</v>
      </c>
      <c r="B28737" s="19">
        <v>2020</v>
      </c>
      <c r="C28737" s="19">
        <v>4</v>
      </c>
      <c r="D28737" s="19">
        <v>12</v>
      </c>
      <c r="E28737" s="19">
        <v>7</v>
      </c>
      <c r="F28737" s="69">
        <v>17711.96</v>
      </c>
      <c r="G28737" s="52">
        <f t="shared" si="448"/>
        <v>22541.94</v>
      </c>
      <c r="H28737" s="34">
        <v>7.5921672740000004</v>
      </c>
      <c r="I28737" s="35">
        <v>116.880934697</v>
      </c>
      <c r="J28737" s="35">
        <f>H28737/(INDEX(Installed_Capacity!$H$6:$S$11,MATCH(Source_Data!B28737,Installed_Capacity!$G$6:$G$11,0),MATCH(Source_Data!C28737,Installed_Capacity!$H$5:$S$5,0)))</f>
        <v>4.1251017528036163E-3</v>
      </c>
      <c r="K28737" s="36">
        <f>I28737/(INDEX(Installed_Capacity!$H$15:$S$20,MATCH(Source_Data!B28737,Installed_Capacity!$G$15:$G$20,0),MATCH(Source_Data!C28737,Installed_Capacity!$H$14:$S$14,0)))</f>
        <v>2.8648622042938273E-2</v>
      </c>
      <c r="L28737" s="39">
        <v>13.169436382000001</v>
      </c>
      <c r="M28737" s="40">
        <v>131.898741333</v>
      </c>
      <c r="N28737" s="40">
        <f>L28737/(INDEX(Installed_Capacity!$V$6:$AG$11,MATCH(Source_Data!B28737,Installed_Capacity!$U$6:$U$11,0),MATCH(Source_Data!C28737,Installed_Capacity!$V$5:$AG$5,0)))</f>
        <v>7.5025843618257643E-3</v>
      </c>
      <c r="O28737" s="41">
        <f>M28737/(INDEX(Installed_Capacity!$V$15:$AG$20,MATCH(Source_Data!B28737,Installed_Capacity!$U$15:$U$20,0),MATCH(Source_Data!C28737,Installed_Capacity!$V$14:$AG$14,0)))</f>
        <v>3.4054027742550133E-2</v>
      </c>
      <c r="P28737" s="37">
        <v>0</v>
      </c>
      <c r="Q28737" s="38">
        <f>P28737/(INDEX(Installed_Capacity!$AJ$15:$AU$20,MATCH(Source_Data!B28737,Installed_Capacity!$AI$15:$AI$20,0),MATCH(Source_Data!C28737,Installed_Capacity!$AJ$14:$AU$14,0)))</f>
        <v>0</v>
      </c>
      <c r="R28737" s="63">
        <v>354.86163359900002</v>
      </c>
      <c r="S28737" s="42">
        <v>2067.824223051</v>
      </c>
      <c r="T28737" s="42">
        <f>R28737/(INDEX(Installed_Capacity!$H$25:$S$30,MATCH(Source_Data!B28737,Installed_Capacity!$G$25:$G$30,0),MATCH(Source_Data!C28737,Installed_Capacity!$H$24:$S$24,0)))</f>
        <v>0.25257055772170817</v>
      </c>
      <c r="U28737" s="43">
        <f>S28737/(INDEX(Installed_Capacity!$H$33:$S$38,MATCH(Source_Data!B28737,Installed_Capacity!$G$33:$G$38,0),MATCH(Source_Data!C28737,Installed_Capacity!$H$32:$S$32,0)))</f>
        <v>0.52884312715333925</v>
      </c>
      <c r="V28737" s="21"/>
      <c r="W28737" s="2"/>
    </row>
    <row r="28738" spans="1:23" x14ac:dyDescent="0.25">
      <c r="A28738" s="17">
        <v>43933</v>
      </c>
      <c r="B28738" s="19">
        <v>2020</v>
      </c>
      <c r="C28738" s="19">
        <v>4</v>
      </c>
      <c r="D28738" s="19">
        <v>12</v>
      </c>
      <c r="E28738" s="19">
        <v>8</v>
      </c>
      <c r="F28738" s="69">
        <v>17778.669999999998</v>
      </c>
      <c r="G28738" s="52">
        <f t="shared" si="448"/>
        <v>22541.94</v>
      </c>
      <c r="H28738" s="34">
        <v>266.32021006399998</v>
      </c>
      <c r="I28738" s="35">
        <v>1181.8301534049999</v>
      </c>
      <c r="J28738" s="35">
        <f>H28738/(INDEX(Installed_Capacity!$H$6:$S$11,MATCH(Source_Data!B28738,Installed_Capacity!$G$6:$G$11,0),MATCH(Source_Data!C28738,Installed_Capacity!$H$5:$S$5,0)))</f>
        <v>0.14470149638355209</v>
      </c>
      <c r="K28738" s="36">
        <f>I28738/(INDEX(Installed_Capacity!$H$15:$S$20,MATCH(Source_Data!B28738,Installed_Capacity!$G$15:$G$20,0),MATCH(Source_Data!C28738,Installed_Capacity!$H$14:$S$14,0)))</f>
        <v>0.2896777431804422</v>
      </c>
      <c r="L28738" s="39">
        <v>445.308970789</v>
      </c>
      <c r="M28738" s="40">
        <v>1576.8778510550001</v>
      </c>
      <c r="N28738" s="40">
        <f>L28738/(INDEX(Installed_Capacity!$V$6:$AG$11,MATCH(Source_Data!B28738,Installed_Capacity!$U$6:$U$11,0),MATCH(Source_Data!C28738,Installed_Capacity!$V$5:$AG$5,0)))</f>
        <v>0.25369104823564936</v>
      </c>
      <c r="O28738" s="41">
        <f>M28738/(INDEX(Installed_Capacity!$V$15:$AG$20,MATCH(Source_Data!B28738,Installed_Capacity!$U$15:$U$20,0),MATCH(Source_Data!C28738,Installed_Capacity!$V$14:$AG$14,0)))</f>
        <v>0.40712323365442715</v>
      </c>
      <c r="P28738" s="37">
        <v>9.0377995379999998</v>
      </c>
      <c r="Q28738" s="38">
        <f>P28738/(INDEX(Installed_Capacity!$AJ$15:$AU$20,MATCH(Source_Data!B28738,Installed_Capacity!$AI$15:$AI$20,0),MATCH(Source_Data!C28738,Installed_Capacity!$AJ$14:$AU$14,0)))</f>
        <v>9.8558337382769895E-3</v>
      </c>
      <c r="R28738" s="63">
        <v>243.76883611100001</v>
      </c>
      <c r="S28738" s="42">
        <v>1990.9990534999999</v>
      </c>
      <c r="T28738" s="42">
        <f>R28738/(INDEX(Installed_Capacity!$H$25:$S$30,MATCH(Source_Data!B28738,Installed_Capacity!$G$25:$G$30,0),MATCH(Source_Data!C28738,Installed_Capacity!$H$24:$S$24,0)))</f>
        <v>0.17350095096868326</v>
      </c>
      <c r="U28738" s="43">
        <f>S28738/(INDEX(Installed_Capacity!$H$33:$S$38,MATCH(Source_Data!B28738,Installed_Capacity!$G$33:$G$38,0),MATCH(Source_Data!C28738,Installed_Capacity!$H$32:$S$32,0)))</f>
        <v>0.50919519844811756</v>
      </c>
      <c r="V28738" s="21"/>
      <c r="W28738" s="2"/>
    </row>
    <row r="28739" spans="1:23" x14ac:dyDescent="0.25">
      <c r="A28739" s="17">
        <v>43933</v>
      </c>
      <c r="B28739" s="19">
        <v>2020</v>
      </c>
      <c r="C28739" s="19">
        <v>4</v>
      </c>
      <c r="D28739" s="19">
        <v>12</v>
      </c>
      <c r="E28739" s="19">
        <v>9</v>
      </c>
      <c r="F28739" s="69">
        <v>17932</v>
      </c>
      <c r="G28739" s="52">
        <f t="shared" ref="G28739:G28802" si="449">_xlfn.MAXIFS($F:$F,$B:$B,B28739,$C:$C,C28739,$D:$D,D28739)</f>
        <v>22541.94</v>
      </c>
      <c r="H28739" s="34">
        <v>584.83976099300003</v>
      </c>
      <c r="I28739" s="35">
        <v>2502.9712055479999</v>
      </c>
      <c r="J28739" s="35">
        <f>H28739/(INDEX(Installed_Capacity!$H$6:$S$11,MATCH(Source_Data!B28739,Installed_Capacity!$G$6:$G$11,0),MATCH(Source_Data!C28739,Installed_Capacity!$H$5:$S$5,0)))</f>
        <v>0.31776480102636268</v>
      </c>
      <c r="K28739" s="36">
        <f>I28739/(INDEX(Installed_Capacity!$H$15:$S$20,MATCH(Source_Data!B28739,Installed_Capacity!$G$15:$G$20,0),MATCH(Source_Data!C28739,Installed_Capacity!$H$14:$S$14,0)))</f>
        <v>0.61350190463477461</v>
      </c>
      <c r="L28739" s="39">
        <v>880.08108310800003</v>
      </c>
      <c r="M28739" s="40">
        <v>2891.011707871</v>
      </c>
      <c r="N28739" s="40">
        <f>L28739/(INDEX(Installed_Capacity!$V$6:$AG$11,MATCH(Source_Data!B28739,Installed_Capacity!$U$6:$U$11,0),MATCH(Source_Data!C28739,Installed_Capacity!$V$5:$AG$5,0)))</f>
        <v>0.50137928304126889</v>
      </c>
      <c r="O28739" s="41">
        <f>M28739/(INDEX(Installed_Capacity!$V$15:$AG$20,MATCH(Source_Data!B28739,Installed_Capacity!$U$15:$U$20,0),MATCH(Source_Data!C28739,Installed_Capacity!$V$14:$AG$14,0)))</f>
        <v>0.74641040474618026</v>
      </c>
      <c r="P28739" s="37">
        <v>373.03430356299998</v>
      </c>
      <c r="Q28739" s="38">
        <f>P28739/(INDEX(Installed_Capacity!$AJ$15:$AU$20,MATCH(Source_Data!B28739,Installed_Capacity!$AI$15:$AI$20,0),MATCH(Source_Data!C28739,Installed_Capacity!$AJ$14:$AU$14,0)))</f>
        <v>0.40679858621919301</v>
      </c>
      <c r="R28739" s="63">
        <v>156.701476103</v>
      </c>
      <c r="S28739" s="42">
        <v>1839.1313255109999</v>
      </c>
      <c r="T28739" s="42">
        <f>R28739/(INDEX(Installed_Capacity!$H$25:$S$30,MATCH(Source_Data!B28739,Installed_Capacity!$G$25:$G$30,0),MATCH(Source_Data!C28739,Installed_Capacity!$H$24:$S$24,0)))</f>
        <v>0.11153129971743771</v>
      </c>
      <c r="U28739" s="43">
        <f>S28739/(INDEX(Installed_Capacity!$H$33:$S$38,MATCH(Source_Data!B28739,Installed_Capacity!$G$33:$G$38,0),MATCH(Source_Data!C28739,Installed_Capacity!$H$32:$S$32,0)))</f>
        <v>0.47035524131439432</v>
      </c>
      <c r="V28739" s="21"/>
      <c r="W28739" s="2"/>
    </row>
    <row r="28740" spans="1:23" x14ac:dyDescent="0.25">
      <c r="A28740" s="17">
        <v>43933</v>
      </c>
      <c r="B28740" s="19">
        <v>2020</v>
      </c>
      <c r="C28740" s="19">
        <v>4</v>
      </c>
      <c r="D28740" s="19">
        <v>12</v>
      </c>
      <c r="E28740" s="19">
        <v>10</v>
      </c>
      <c r="F28740" s="69">
        <v>17895.09</v>
      </c>
      <c r="G28740" s="52">
        <f t="shared" si="449"/>
        <v>22541.94</v>
      </c>
      <c r="H28740" s="34">
        <v>641.48445917100003</v>
      </c>
      <c r="I28740" s="35">
        <v>3151.5429430559998</v>
      </c>
      <c r="J28740" s="35">
        <f>H28740/(INDEX(Installed_Capacity!$H$6:$S$11,MATCH(Source_Data!B28740,Installed_Capacity!$G$6:$G$11,0),MATCH(Source_Data!C28740,Installed_Capacity!$H$5:$S$5,0)))</f>
        <v>0.34854193426225766</v>
      </c>
      <c r="K28740" s="36">
        <f>I28740/(INDEX(Installed_Capacity!$H$15:$S$20,MATCH(Source_Data!B28740,Installed_Capacity!$G$15:$G$20,0),MATCH(Source_Data!C28740,Installed_Capacity!$H$14:$S$14,0)))</f>
        <v>0.77247296885296124</v>
      </c>
      <c r="L28740" s="39">
        <v>709.83175872300001</v>
      </c>
      <c r="M28740" s="40">
        <v>2944.976022238</v>
      </c>
      <c r="N28740" s="40">
        <f>L28740/(INDEX(Installed_Capacity!$V$6:$AG$11,MATCH(Source_Data!B28740,Installed_Capacity!$U$6:$U$11,0),MATCH(Source_Data!C28740,Installed_Capacity!$V$5:$AG$5,0)))</f>
        <v>0.40438880587186382</v>
      </c>
      <c r="O28740" s="41">
        <f>M28740/(INDEX(Installed_Capacity!$V$15:$AG$20,MATCH(Source_Data!B28740,Installed_Capacity!$U$15:$U$20,0),MATCH(Source_Data!C28740,Installed_Capacity!$V$14:$AG$14,0)))</f>
        <v>0.76034307946308255</v>
      </c>
      <c r="P28740" s="37">
        <v>753.75970349700003</v>
      </c>
      <c r="Q28740" s="38">
        <f>P28740/(INDEX(Installed_Capacity!$AJ$15:$AU$20,MATCH(Source_Data!B28740,Installed_Capacity!$AI$15:$AI$20,0),MATCH(Source_Data!C28740,Installed_Capacity!$AJ$14:$AU$14,0)))</f>
        <v>0.82198440948418761</v>
      </c>
      <c r="R28740" s="63">
        <v>92.668120819999999</v>
      </c>
      <c r="S28740" s="42">
        <v>1954.728115998</v>
      </c>
      <c r="T28740" s="42">
        <f>R28740/(INDEX(Installed_Capacity!$H$25:$S$30,MATCH(Source_Data!B28740,Installed_Capacity!$G$25:$G$30,0),MATCH(Source_Data!C28740,Installed_Capacity!$H$24:$S$24,0)))</f>
        <v>6.5955957879003546E-2</v>
      </c>
      <c r="U28740" s="43">
        <f>S28740/(INDEX(Installed_Capacity!$H$33:$S$38,MATCH(Source_Data!B28740,Installed_Capacity!$G$33:$G$38,0),MATCH(Source_Data!C28740,Installed_Capacity!$H$32:$S$32,0)))</f>
        <v>0.49991895736364128</v>
      </c>
      <c r="V28740" s="21"/>
      <c r="W28740" s="2"/>
    </row>
    <row r="28741" spans="1:23" x14ac:dyDescent="0.25">
      <c r="A28741" s="17">
        <v>43933</v>
      </c>
      <c r="B28741" s="19">
        <v>2020</v>
      </c>
      <c r="C28741" s="19">
        <v>4</v>
      </c>
      <c r="D28741" s="19">
        <v>12</v>
      </c>
      <c r="E28741" s="19">
        <v>11</v>
      </c>
      <c r="F28741" s="69">
        <v>17886.240000000002</v>
      </c>
      <c r="G28741" s="52">
        <f t="shared" si="449"/>
        <v>22541.94</v>
      </c>
      <c r="H28741" s="34">
        <v>777.73881669599996</v>
      </c>
      <c r="I28741" s="35">
        <v>3322.4419127030001</v>
      </c>
      <c r="J28741" s="35">
        <f>H28741/(INDEX(Installed_Capacity!$H$6:$S$11,MATCH(Source_Data!B28741,Installed_Capacity!$G$6:$G$11,0),MATCH(Source_Data!C28741,Installed_Capacity!$H$5:$S$5,0)))</f>
        <v>0.42257390283838997</v>
      </c>
      <c r="K28741" s="36">
        <f>I28741/(INDEX(Installed_Capacity!$H$15:$S$20,MATCH(Source_Data!B28741,Installed_Capacity!$G$15:$G$20,0),MATCH(Source_Data!C28741,Installed_Capacity!$H$14:$S$14,0)))</f>
        <v>0.81436192192847223</v>
      </c>
      <c r="L28741" s="39">
        <v>840.57909814200002</v>
      </c>
      <c r="M28741" s="40">
        <v>2278.7348927899998</v>
      </c>
      <c r="N28741" s="40">
        <f>L28741/(INDEX(Installed_Capacity!$V$6:$AG$11,MATCH(Source_Data!B28741,Installed_Capacity!$U$6:$U$11,0),MATCH(Source_Data!C28741,Installed_Capacity!$V$5:$AG$5,0)))</f>
        <v>0.47887513282022653</v>
      </c>
      <c r="O28741" s="41">
        <f>M28741/(INDEX(Installed_Capacity!$V$15:$AG$20,MATCH(Source_Data!B28741,Installed_Capacity!$U$15:$U$20,0),MATCH(Source_Data!C28741,Installed_Capacity!$V$14:$AG$14,0)))</f>
        <v>0.58833087012614826</v>
      </c>
      <c r="P28741" s="37">
        <v>807.79396094200001</v>
      </c>
      <c r="Q28741" s="38">
        <f>P28741/(INDEX(Installed_Capacity!$AJ$15:$AU$20,MATCH(Source_Data!B28741,Installed_Capacity!$AI$15:$AI$20,0),MATCH(Source_Data!C28741,Installed_Capacity!$AJ$14:$AU$14,0)))</f>
        <v>0.88090944486586698</v>
      </c>
      <c r="R28741" s="63">
        <v>62.341226755999998</v>
      </c>
      <c r="S28741" s="42">
        <v>1981.7759853739999</v>
      </c>
      <c r="T28741" s="42">
        <f>R28741/(INDEX(Installed_Capacity!$H$25:$S$30,MATCH(Source_Data!B28741,Installed_Capacity!$G$25:$G$30,0),MATCH(Source_Data!C28741,Installed_Capacity!$H$24:$S$24,0)))</f>
        <v>4.4370979897508885E-2</v>
      </c>
      <c r="U28741" s="43">
        <f>S28741/(INDEX(Installed_Capacity!$H$33:$S$38,MATCH(Source_Data!B28741,Installed_Capacity!$G$33:$G$38,0),MATCH(Source_Data!C28741,Installed_Capacity!$H$32:$S$32,0)))</f>
        <v>0.50683641178949845</v>
      </c>
      <c r="V28741" s="21"/>
      <c r="W28741" s="2"/>
    </row>
    <row r="28742" spans="1:23" x14ac:dyDescent="0.25">
      <c r="A28742" s="17">
        <v>43933</v>
      </c>
      <c r="B28742" s="19">
        <v>2020</v>
      </c>
      <c r="C28742" s="19">
        <v>4</v>
      </c>
      <c r="D28742" s="19">
        <v>12</v>
      </c>
      <c r="E28742" s="19">
        <v>12</v>
      </c>
      <c r="F28742" s="69">
        <v>17617.79</v>
      </c>
      <c r="G28742" s="52">
        <f t="shared" si="449"/>
        <v>22541.94</v>
      </c>
      <c r="H28742" s="34">
        <v>927.40699988999995</v>
      </c>
      <c r="I28742" s="35">
        <v>3582.7175005459999</v>
      </c>
      <c r="J28742" s="35">
        <f>H28742/(INDEX(Installed_Capacity!$H$6:$S$11,MATCH(Source_Data!B28742,Installed_Capacity!$G$6:$G$11,0),MATCH(Source_Data!C28742,Installed_Capacity!$H$5:$S$5,0)))</f>
        <v>0.50389409278557762</v>
      </c>
      <c r="K28742" s="36">
        <f>I28742/(INDEX(Installed_Capacity!$H$15:$S$20,MATCH(Source_Data!B28742,Installed_Capacity!$G$15:$G$20,0),MATCH(Source_Data!C28742,Installed_Capacity!$H$14:$S$14,0)))</f>
        <v>0.87815792905699042</v>
      </c>
      <c r="L28742" s="39">
        <v>916.40132313799995</v>
      </c>
      <c r="M28742" s="40">
        <v>2634.1892830759998</v>
      </c>
      <c r="N28742" s="40">
        <f>L28742/(INDEX(Installed_Capacity!$V$6:$AG$11,MATCH(Source_Data!B28742,Installed_Capacity!$U$6:$U$11,0),MATCH(Source_Data!C28742,Installed_Capacity!$V$5:$AG$5,0)))</f>
        <v>0.52207080369277392</v>
      </c>
      <c r="O28742" s="41">
        <f>M28742/(INDEX(Installed_Capacity!$V$15:$AG$20,MATCH(Source_Data!B28742,Installed_Capacity!$U$15:$U$20,0),MATCH(Source_Data!C28742,Installed_Capacity!$V$14:$AG$14,0)))</f>
        <v>0.68010319142109155</v>
      </c>
      <c r="P28742" s="37">
        <v>855.39087305199996</v>
      </c>
      <c r="Q28742" s="38">
        <f>P28742/(INDEX(Installed_Capacity!$AJ$15:$AU$20,MATCH(Source_Data!B28742,Installed_Capacity!$AI$15:$AI$20,0),MATCH(Source_Data!C28742,Installed_Capacity!$AJ$14:$AU$14,0)))</f>
        <v>0.93281447442966192</v>
      </c>
      <c r="R28742" s="63">
        <v>44.059016084</v>
      </c>
      <c r="S28742" s="42">
        <v>1686.249326979</v>
      </c>
      <c r="T28742" s="42">
        <f>R28742/(INDEX(Installed_Capacity!$H$25:$S$30,MATCH(Source_Data!B28742,Installed_Capacity!$G$25:$G$30,0),MATCH(Source_Data!C28742,Installed_Capacity!$H$24:$S$24,0)))</f>
        <v>3.1358730308896791E-2</v>
      </c>
      <c r="U28742" s="43">
        <f>S28742/(INDEX(Installed_Capacity!$H$33:$S$38,MATCH(Source_Data!B28742,Installed_Capacity!$G$33:$G$38,0),MATCH(Source_Data!C28742,Installed_Capacity!$H$32:$S$32,0)))</f>
        <v>0.43125588592052871</v>
      </c>
      <c r="V28742" s="21"/>
      <c r="W28742" s="2"/>
    </row>
    <row r="28743" spans="1:23" x14ac:dyDescent="0.25">
      <c r="A28743" s="17">
        <v>43933</v>
      </c>
      <c r="B28743" s="19">
        <v>2020</v>
      </c>
      <c r="C28743" s="19">
        <v>4</v>
      </c>
      <c r="D28743" s="19">
        <v>12</v>
      </c>
      <c r="E28743" s="19">
        <v>13</v>
      </c>
      <c r="F28743" s="69">
        <v>17323.03</v>
      </c>
      <c r="G28743" s="52">
        <f t="shared" si="449"/>
        <v>22541.94</v>
      </c>
      <c r="H28743" s="34">
        <v>1265.084026151</v>
      </c>
      <c r="I28743" s="35">
        <v>3568.3956690330001</v>
      </c>
      <c r="J28743" s="35">
        <f>H28743/(INDEX(Installed_Capacity!$H$6:$S$11,MATCH(Source_Data!B28743,Installed_Capacity!$G$6:$G$11,0),MATCH(Source_Data!C28743,Installed_Capacity!$H$5:$S$5,0)))</f>
        <v>0.68736635342465013</v>
      </c>
      <c r="K28743" s="36">
        <f>I28743/(INDEX(Installed_Capacity!$H$15:$S$20,MATCH(Source_Data!B28743,Installed_Capacity!$G$15:$G$20,0),MATCH(Source_Data!C28743,Installed_Capacity!$H$14:$S$14,0)))</f>
        <v>0.87464751275990793</v>
      </c>
      <c r="L28743" s="39">
        <v>924.90912389300001</v>
      </c>
      <c r="M28743" s="40">
        <v>2232.5155469780002</v>
      </c>
      <c r="N28743" s="40">
        <f>L28743/(INDEX(Installed_Capacity!$V$6:$AG$11,MATCH(Source_Data!B28743,Installed_Capacity!$U$6:$U$11,0),MATCH(Source_Data!C28743,Installed_Capacity!$V$5:$AG$5,0)))</f>
        <v>0.52691766965168751</v>
      </c>
      <c r="O28743" s="41">
        <f>M28743/(INDEX(Installed_Capacity!$V$15:$AG$20,MATCH(Source_Data!B28743,Installed_Capacity!$U$15:$U$20,0),MATCH(Source_Data!C28743,Installed_Capacity!$V$14:$AG$14,0)))</f>
        <v>0.57639781550699432</v>
      </c>
      <c r="P28743" s="37">
        <v>849.35474365599998</v>
      </c>
      <c r="Q28743" s="38">
        <f>P28743/(INDEX(Installed_Capacity!$AJ$15:$AU$20,MATCH(Source_Data!B28743,Installed_Capacity!$AI$15:$AI$20,0),MATCH(Source_Data!C28743,Installed_Capacity!$AJ$14:$AU$14,0)))</f>
        <v>0.92623199962486369</v>
      </c>
      <c r="R28743" s="63">
        <v>32.539270956999999</v>
      </c>
      <c r="S28743" s="42">
        <v>1859.7729306430001</v>
      </c>
      <c r="T28743" s="42">
        <f>R28743/(INDEX(Installed_Capacity!$H$25:$S$30,MATCH(Source_Data!B28743,Installed_Capacity!$G$25:$G$30,0),MATCH(Source_Data!C28743,Installed_Capacity!$H$24:$S$24,0)))</f>
        <v>2.3159623456939497E-2</v>
      </c>
      <c r="U28743" s="43">
        <f>S28743/(INDEX(Installed_Capacity!$H$33:$S$38,MATCH(Source_Data!B28743,Installed_Capacity!$G$33:$G$38,0),MATCH(Source_Data!C28743,Installed_Capacity!$H$32:$S$32,0)))</f>
        <v>0.47563430269968215</v>
      </c>
      <c r="V28743" s="21"/>
      <c r="W28743" s="2"/>
    </row>
    <row r="28744" spans="1:23" x14ac:dyDescent="0.25">
      <c r="A28744" s="17">
        <v>43933</v>
      </c>
      <c r="B28744" s="19">
        <v>2020</v>
      </c>
      <c r="C28744" s="19">
        <v>4</v>
      </c>
      <c r="D28744" s="19">
        <v>12</v>
      </c>
      <c r="E28744" s="19">
        <v>14</v>
      </c>
      <c r="F28744" s="69">
        <v>17191.79</v>
      </c>
      <c r="G28744" s="52">
        <f t="shared" si="449"/>
        <v>22541.94</v>
      </c>
      <c r="H28744" s="34">
        <v>1376.393726304</v>
      </c>
      <c r="I28744" s="35">
        <v>3595.4054067319998</v>
      </c>
      <c r="J28744" s="35">
        <f>H28744/(INDEX(Installed_Capacity!$H$6:$S$11,MATCH(Source_Data!B28744,Installed_Capacity!$G$6:$G$11,0),MATCH(Source_Data!C28744,Installed_Capacity!$H$5:$S$5,0)))</f>
        <v>0.74784497864904809</v>
      </c>
      <c r="K28744" s="36">
        <f>I28744/(INDEX(Installed_Capacity!$H$15:$S$20,MATCH(Source_Data!B28744,Installed_Capacity!$G$15:$G$20,0),MATCH(Source_Data!C28744,Installed_Capacity!$H$14:$S$14,0)))</f>
        <v>0.88126785480990533</v>
      </c>
      <c r="L28744" s="39">
        <v>882.18305055600001</v>
      </c>
      <c r="M28744" s="40">
        <v>2058.6748252000002</v>
      </c>
      <c r="N28744" s="40">
        <f>L28744/(INDEX(Installed_Capacity!$V$6:$AG$11,MATCH(Source_Data!B28744,Installed_Capacity!$U$6:$U$11,0),MATCH(Source_Data!C28744,Installed_Capacity!$V$5:$AG$5,0)))</f>
        <v>0.50257676694619791</v>
      </c>
      <c r="O28744" s="41">
        <f>M28744/(INDEX(Installed_Capacity!$V$15:$AG$20,MATCH(Source_Data!B28744,Installed_Capacity!$U$15:$U$20,0),MATCH(Source_Data!C28744,Installed_Capacity!$V$14:$AG$14,0)))</f>
        <v>0.53151507665456665</v>
      </c>
      <c r="P28744" s="37">
        <v>809.22455578799998</v>
      </c>
      <c r="Q28744" s="38">
        <f>P28744/(INDEX(Installed_Capacity!$AJ$15:$AU$20,MATCH(Source_Data!B28744,Installed_Capacity!$AI$15:$AI$20,0),MATCH(Source_Data!C28744,Installed_Capacity!$AJ$14:$AU$14,0)))</f>
        <v>0.88246952648636856</v>
      </c>
      <c r="R28744" s="63">
        <v>20.660150499</v>
      </c>
      <c r="S28744" s="42">
        <v>2196.9342747679998</v>
      </c>
      <c r="T28744" s="42">
        <f>R28744/(INDEX(Installed_Capacity!$H$25:$S$30,MATCH(Source_Data!B28744,Installed_Capacity!$G$25:$G$30,0),MATCH(Source_Data!C28744,Installed_Capacity!$H$24:$S$24,0)))</f>
        <v>1.4704733451245549E-2</v>
      </c>
      <c r="U28744" s="43">
        <f>S28744/(INDEX(Installed_Capacity!$H$33:$S$38,MATCH(Source_Data!B28744,Installed_Capacity!$G$33:$G$38,0),MATCH(Source_Data!C28744,Installed_Capacity!$H$32:$S$32,0)))</f>
        <v>0.56186284069369241</v>
      </c>
      <c r="V28744" s="21"/>
      <c r="W28744" s="2"/>
    </row>
    <row r="28745" spans="1:23" x14ac:dyDescent="0.25">
      <c r="A28745" s="17">
        <v>43933</v>
      </c>
      <c r="B28745" s="19">
        <v>2020</v>
      </c>
      <c r="C28745" s="19">
        <v>4</v>
      </c>
      <c r="D28745" s="19">
        <v>12</v>
      </c>
      <c r="E28745" s="19">
        <v>15</v>
      </c>
      <c r="F28745" s="69">
        <v>17568.77</v>
      </c>
      <c r="G28745" s="52">
        <f t="shared" si="449"/>
        <v>22541.94</v>
      </c>
      <c r="H28745" s="34">
        <v>1342.4256240049999</v>
      </c>
      <c r="I28745" s="35">
        <v>3512.458311846</v>
      </c>
      <c r="J28745" s="35">
        <f>H28745/(INDEX(Installed_Capacity!$H$6:$S$11,MATCH(Source_Data!B28745,Installed_Capacity!$G$6:$G$11,0),MATCH(Source_Data!C28745,Installed_Capacity!$H$5:$S$5,0)))</f>
        <v>0.72938886812407633</v>
      </c>
      <c r="K28745" s="36">
        <f>I28745/(INDEX(Installed_Capacity!$H$15:$S$20,MATCH(Source_Data!B28745,Installed_Capacity!$G$15:$G$20,0),MATCH(Source_Data!C28745,Installed_Capacity!$H$14:$S$14,0)))</f>
        <v>0.86093673770249102</v>
      </c>
      <c r="L28745" s="39">
        <v>831.78667887300003</v>
      </c>
      <c r="M28745" s="40">
        <v>2150.4921342729999</v>
      </c>
      <c r="N28745" s="40">
        <f>L28745/(INDEX(Installed_Capacity!$V$6:$AG$11,MATCH(Source_Data!B28745,Installed_Capacity!$U$6:$U$11,0),MATCH(Source_Data!C28745,Installed_Capacity!$V$5:$AG$5,0)))</f>
        <v>0.47386612063498396</v>
      </c>
      <c r="O28745" s="41">
        <f>M28745/(INDEX(Installed_Capacity!$V$15:$AG$20,MATCH(Source_Data!B28745,Installed_Capacity!$U$15:$U$20,0),MATCH(Source_Data!C28745,Installed_Capacity!$V$14:$AG$14,0)))</f>
        <v>0.5552207554110018</v>
      </c>
      <c r="P28745" s="37">
        <v>577.71040576099995</v>
      </c>
      <c r="Q28745" s="38">
        <f>P28745/(INDEX(Installed_Capacity!$AJ$15:$AU$20,MATCH(Source_Data!B28745,Installed_Capacity!$AI$15:$AI$20,0),MATCH(Source_Data!C28745,Installed_Capacity!$AJ$14:$AU$14,0)))</f>
        <v>0.63000044248745901</v>
      </c>
      <c r="R28745" s="63">
        <v>16.891468274000001</v>
      </c>
      <c r="S28745" s="42">
        <v>2355.7090252610001</v>
      </c>
      <c r="T28745" s="42">
        <f>R28745/(INDEX(Installed_Capacity!$H$25:$S$30,MATCH(Source_Data!B28745,Installed_Capacity!$G$25:$G$30,0),MATCH(Source_Data!C28745,Installed_Capacity!$H$24:$S$24,0)))</f>
        <v>1.2022397348042703E-2</v>
      </c>
      <c r="U28745" s="43">
        <f>S28745/(INDEX(Installed_Capacity!$H$33:$S$38,MATCH(Source_Data!B28745,Installed_Capacity!$G$33:$G$38,0),MATCH(Source_Data!C28745,Installed_Capacity!$H$32:$S$32,0)))</f>
        <v>0.60246925908636384</v>
      </c>
      <c r="V28745" s="21"/>
      <c r="W28745" s="2"/>
    </row>
    <row r="28746" spans="1:23" x14ac:dyDescent="0.25">
      <c r="A28746" s="17">
        <v>43933</v>
      </c>
      <c r="B28746" s="19">
        <v>2020</v>
      </c>
      <c r="C28746" s="19">
        <v>4</v>
      </c>
      <c r="D28746" s="19">
        <v>12</v>
      </c>
      <c r="E28746" s="19">
        <v>16</v>
      </c>
      <c r="F28746" s="69">
        <v>18473.93</v>
      </c>
      <c r="G28746" s="52">
        <f t="shared" si="449"/>
        <v>22541.94</v>
      </c>
      <c r="H28746" s="34">
        <v>1263.860100738</v>
      </c>
      <c r="I28746" s="35">
        <v>3286.2756645170002</v>
      </c>
      <c r="J28746" s="35">
        <f>H28746/(INDEX(Installed_Capacity!$H$6:$S$11,MATCH(Source_Data!B28746,Installed_Capacity!$G$6:$G$11,0),MATCH(Source_Data!C28746,Installed_Capacity!$H$5:$S$5,0)))</f>
        <v>0.68670135004890032</v>
      </c>
      <c r="K28746" s="36">
        <f>I28746/(INDEX(Installed_Capacity!$H$15:$S$20,MATCH(Source_Data!B28746,Installed_Capacity!$G$15:$G$20,0),MATCH(Source_Data!C28746,Installed_Capacity!$H$14:$S$14,0)))</f>
        <v>0.8054972325958808</v>
      </c>
      <c r="L28746" s="39">
        <v>773.03781712099999</v>
      </c>
      <c r="M28746" s="40">
        <v>2886.2091040129999</v>
      </c>
      <c r="N28746" s="40">
        <f>L28746/(INDEX(Installed_Capacity!$V$6:$AG$11,MATCH(Source_Data!B28746,Installed_Capacity!$U$6:$U$11,0),MATCH(Source_Data!C28746,Installed_Capacity!$V$5:$AG$5,0)))</f>
        <v>0.44039708834913294</v>
      </c>
      <c r="O28746" s="41">
        <f>M28746/(INDEX(Installed_Capacity!$V$15:$AG$20,MATCH(Source_Data!B28746,Installed_Capacity!$U$15:$U$20,0),MATCH(Source_Data!C28746,Installed_Capacity!$V$14:$AG$14,0)))</f>
        <v>0.74517045352781419</v>
      </c>
      <c r="P28746" s="37">
        <v>628.04337124999995</v>
      </c>
      <c r="Q28746" s="38">
        <f>P28746/(INDEX(Installed_Capacity!$AJ$15:$AU$20,MATCH(Source_Data!B28746,Installed_Capacity!$AI$15:$AI$20,0),MATCH(Source_Data!C28746,Installed_Capacity!$AJ$14:$AU$14,0)))</f>
        <v>0.68488917257360959</v>
      </c>
      <c r="R28746" s="63">
        <v>25.427939211999998</v>
      </c>
      <c r="S28746" s="42">
        <v>2103.564187335</v>
      </c>
      <c r="T28746" s="42">
        <f>R28746/(INDEX(Installed_Capacity!$H$25:$S$30,MATCH(Source_Data!B28746,Installed_Capacity!$G$25:$G$30,0),MATCH(Source_Data!C28746,Installed_Capacity!$H$24:$S$24,0)))</f>
        <v>1.8098177375088963E-2</v>
      </c>
      <c r="U28746" s="43">
        <f>S28746/(INDEX(Installed_Capacity!$H$33:$S$38,MATCH(Source_Data!B28746,Installed_Capacity!$G$33:$G$38,0),MATCH(Source_Data!C28746,Installed_Capacity!$H$32:$S$32,0)))</f>
        <v>0.5379835725865646</v>
      </c>
      <c r="V28746" s="21"/>
      <c r="W28746" s="2"/>
    </row>
    <row r="28747" spans="1:23" x14ac:dyDescent="0.25">
      <c r="A28747" s="17">
        <v>43933</v>
      </c>
      <c r="B28747" s="19">
        <v>2020</v>
      </c>
      <c r="C28747" s="19">
        <v>4</v>
      </c>
      <c r="D28747" s="19">
        <v>12</v>
      </c>
      <c r="E28747" s="19">
        <v>17</v>
      </c>
      <c r="F28747" s="69">
        <v>19496.349999999999</v>
      </c>
      <c r="G28747" s="52">
        <f t="shared" si="449"/>
        <v>22541.94</v>
      </c>
      <c r="H28747" s="34">
        <v>1052.3741923299999</v>
      </c>
      <c r="I28747" s="35">
        <v>2839.9476471550001</v>
      </c>
      <c r="J28747" s="35">
        <f>H28747/(INDEX(Installed_Capacity!$H$6:$S$11,MATCH(Source_Data!B28747,Installed_Capacity!$G$6:$G$11,0),MATCH(Source_Data!C28747,Installed_Capacity!$H$5:$S$5,0)))</f>
        <v>0.57179333235351637</v>
      </c>
      <c r="K28747" s="36">
        <f>I28747/(INDEX(Installed_Capacity!$H$15:$S$20,MATCH(Source_Data!B28747,Installed_Capacity!$G$15:$G$20,0),MATCH(Source_Data!C28747,Installed_Capacity!$H$14:$S$14,0)))</f>
        <v>0.69609801612207434</v>
      </c>
      <c r="L28747" s="39">
        <v>780.77564688899997</v>
      </c>
      <c r="M28747" s="40">
        <v>2760.1066247550002</v>
      </c>
      <c r="N28747" s="40">
        <f>L28747/(INDEX(Installed_Capacity!$V$6:$AG$11,MATCH(Source_Data!B28747,Installed_Capacity!$U$6:$U$11,0),MATCH(Source_Data!C28747,Installed_Capacity!$V$5:$AG$5,0)))</f>
        <v>0.44480530438267668</v>
      </c>
      <c r="O28747" s="41">
        <f>M28747/(INDEX(Installed_Capacity!$V$15:$AG$20,MATCH(Source_Data!B28747,Installed_Capacity!$U$15:$U$20,0),MATCH(Source_Data!C28747,Installed_Capacity!$V$14:$AG$14,0)))</f>
        <v>0.71261292277613997</v>
      </c>
      <c r="P28747" s="37">
        <v>715.25799650900001</v>
      </c>
      <c r="Q28747" s="38">
        <f>P28747/(INDEX(Installed_Capacity!$AJ$15:$AU$20,MATCH(Source_Data!B28747,Installed_Capacity!$AI$15:$AI$20,0),MATCH(Source_Data!C28747,Installed_Capacity!$AJ$14:$AU$14,0)))</f>
        <v>0.77999781516793898</v>
      </c>
      <c r="R28747" s="63">
        <v>77.014573755000001</v>
      </c>
      <c r="S28747" s="42">
        <v>2005.952507556</v>
      </c>
      <c r="T28747" s="42">
        <f>R28747/(INDEX(Installed_Capacity!$H$25:$S$30,MATCH(Source_Data!B28747,Installed_Capacity!$G$25:$G$30,0),MATCH(Source_Data!C28747,Installed_Capacity!$H$24:$S$24,0)))</f>
        <v>5.4814643241992873E-2</v>
      </c>
      <c r="U28747" s="43">
        <f>S28747/(INDEX(Installed_Capacity!$H$33:$S$38,MATCH(Source_Data!B28747,Installed_Capacity!$G$33:$G$38,0),MATCH(Source_Data!C28747,Installed_Capacity!$H$32:$S$32,0)))</f>
        <v>0.51301952322222766</v>
      </c>
      <c r="V28747" s="21"/>
      <c r="W28747" s="2"/>
    </row>
    <row r="28748" spans="1:23" x14ac:dyDescent="0.25">
      <c r="A28748" s="17">
        <v>43933</v>
      </c>
      <c r="B28748" s="19">
        <v>2020</v>
      </c>
      <c r="C28748" s="19">
        <v>4</v>
      </c>
      <c r="D28748" s="19">
        <v>12</v>
      </c>
      <c r="E28748" s="19">
        <v>18</v>
      </c>
      <c r="F28748" s="69">
        <v>20808.080000000002</v>
      </c>
      <c r="G28748" s="52">
        <f t="shared" si="449"/>
        <v>22541.94</v>
      </c>
      <c r="H28748" s="34">
        <v>743.71569241400005</v>
      </c>
      <c r="I28748" s="35">
        <v>1777.622820264</v>
      </c>
      <c r="J28748" s="35">
        <f>H28748/(INDEX(Installed_Capacity!$H$6:$S$11,MATCH(Source_Data!B28748,Installed_Capacity!$G$6:$G$11,0),MATCH(Source_Data!C28748,Installed_Capacity!$H$5:$S$5,0)))</f>
        <v>0.40408789686060159</v>
      </c>
      <c r="K28748" s="36">
        <f>I28748/(INDEX(Installed_Capacity!$H$15:$S$20,MATCH(Source_Data!B28748,Installed_Capacity!$G$15:$G$20,0),MATCH(Source_Data!C28748,Installed_Capacity!$H$14:$S$14,0)))</f>
        <v>0.43571215822893711</v>
      </c>
      <c r="L28748" s="39">
        <v>905.70980062199999</v>
      </c>
      <c r="M28748" s="40">
        <v>2269.8793375109999</v>
      </c>
      <c r="N28748" s="40">
        <f>L28748/(INDEX(Installed_Capacity!$V$6:$AG$11,MATCH(Source_Data!B28748,Installed_Capacity!$U$6:$U$11,0),MATCH(Source_Data!C28748,Installed_Capacity!$V$5:$AG$5,0)))</f>
        <v>0.51597987866713768</v>
      </c>
      <c r="O28748" s="41">
        <f>M28748/(INDEX(Installed_Capacity!$V$15:$AG$20,MATCH(Source_Data!B28748,Installed_Capacity!$U$15:$U$20,0),MATCH(Source_Data!C28748,Installed_Capacity!$V$14:$AG$14,0)))</f>
        <v>0.58604451528986223</v>
      </c>
      <c r="P28748" s="37">
        <v>666.07966821599996</v>
      </c>
      <c r="Q28748" s="38">
        <f>P28748/(INDEX(Installed_Capacity!$AJ$15:$AU$20,MATCH(Source_Data!B28748,Installed_Capacity!$AI$15:$AI$20,0),MATCH(Source_Data!C28748,Installed_Capacity!$AJ$14:$AU$14,0)))</f>
        <v>0.72636823142420937</v>
      </c>
      <c r="R28748" s="63">
        <v>383.06285441699998</v>
      </c>
      <c r="S28748" s="42">
        <v>1826.772088277</v>
      </c>
      <c r="T28748" s="42">
        <f>R28748/(INDEX(Installed_Capacity!$H$25:$S$30,MATCH(Source_Data!B28748,Installed_Capacity!$G$25:$G$30,0),MATCH(Source_Data!C28748,Installed_Capacity!$H$24:$S$24,0)))</f>
        <v>0.27264260100854087</v>
      </c>
      <c r="U28748" s="43">
        <f>S28748/(INDEX(Installed_Capacity!$H$33:$S$38,MATCH(Source_Data!B28748,Installed_Capacity!$G$33:$G$38,0),MATCH(Source_Data!C28748,Installed_Capacity!$H$32:$S$32,0)))</f>
        <v>0.46719438383182998</v>
      </c>
      <c r="V28748" s="21"/>
      <c r="W28748" s="2"/>
    </row>
    <row r="28749" spans="1:23" x14ac:dyDescent="0.25">
      <c r="A28749" s="17">
        <v>43933</v>
      </c>
      <c r="B28749" s="19">
        <v>2020</v>
      </c>
      <c r="C28749" s="19">
        <v>4</v>
      </c>
      <c r="D28749" s="19">
        <v>12</v>
      </c>
      <c r="E28749" s="19">
        <v>19</v>
      </c>
      <c r="F28749" s="69">
        <v>22171.62</v>
      </c>
      <c r="G28749" s="52">
        <f t="shared" si="449"/>
        <v>22541.94</v>
      </c>
      <c r="H28749" s="34">
        <v>258.30374962299999</v>
      </c>
      <c r="I28749" s="35">
        <v>424.38284046000001</v>
      </c>
      <c r="J28749" s="35">
        <f>H28749/(INDEX(Installed_Capacity!$H$6:$S$11,MATCH(Source_Data!B28749,Installed_Capacity!$G$6:$G$11,0),MATCH(Source_Data!C28749,Installed_Capacity!$H$5:$S$5,0)))</f>
        <v>0.14034586065754584</v>
      </c>
      <c r="K28749" s="36">
        <f>I28749/(INDEX(Installed_Capacity!$H$15:$S$20,MATCH(Source_Data!B28749,Installed_Capacity!$G$15:$G$20,0),MATCH(Source_Data!C28749,Installed_Capacity!$H$14:$S$14,0)))</f>
        <v>0.10402024615361991</v>
      </c>
      <c r="L28749" s="39">
        <v>402.41230185400002</v>
      </c>
      <c r="M28749" s="40">
        <v>648.95749807899995</v>
      </c>
      <c r="N28749" s="40">
        <f>L28749/(INDEX(Installed_Capacity!$V$6:$AG$11,MATCH(Source_Data!B28749,Installed_Capacity!$U$6:$U$11,0),MATCH(Source_Data!C28749,Installed_Capacity!$V$5:$AG$5,0)))</f>
        <v>0.22925295778205684</v>
      </c>
      <c r="O28749" s="41">
        <f>M28749/(INDEX(Installed_Capacity!$V$15:$AG$20,MATCH(Source_Data!B28749,Installed_Capacity!$U$15:$U$20,0),MATCH(Source_Data!C28749,Installed_Capacity!$V$14:$AG$14,0)))</f>
        <v>0.1675498675724591</v>
      </c>
      <c r="P28749" s="37">
        <v>279.20529679399999</v>
      </c>
      <c r="Q28749" s="38">
        <f>P28749/(INDEX(Installed_Capacity!$AJ$15:$AU$20,MATCH(Source_Data!B28749,Installed_Capacity!$AI$15:$AI$20,0),MATCH(Source_Data!C28749,Installed_Capacity!$AJ$14:$AU$14,0)))</f>
        <v>0.30447687763794984</v>
      </c>
      <c r="R28749" s="63">
        <v>635.12066882199997</v>
      </c>
      <c r="S28749" s="42">
        <v>1543.776554301</v>
      </c>
      <c r="T28749" s="42">
        <f>R28749/(INDEX(Installed_Capacity!$H$25:$S$30,MATCH(Source_Data!B28749,Installed_Capacity!$G$25:$G$30,0),MATCH(Source_Data!C28749,Installed_Capacity!$H$24:$S$24,0)))</f>
        <v>0.45204318065622767</v>
      </c>
      <c r="U28749" s="43">
        <f>S28749/(INDEX(Installed_Capacity!$H$33:$S$38,MATCH(Source_Data!B28749,Installed_Capacity!$G$33:$G$38,0),MATCH(Source_Data!C28749,Installed_Capacity!$H$32:$S$32,0)))</f>
        <v>0.39481867535043952</v>
      </c>
      <c r="V28749" s="21"/>
      <c r="W28749" s="2"/>
    </row>
    <row r="28750" spans="1:23" x14ac:dyDescent="0.25">
      <c r="A28750" s="17">
        <v>43933</v>
      </c>
      <c r="B28750" s="19">
        <v>2020</v>
      </c>
      <c r="C28750" s="19">
        <v>4</v>
      </c>
      <c r="D28750" s="19">
        <v>12</v>
      </c>
      <c r="E28750" s="19">
        <v>20</v>
      </c>
      <c r="F28750" s="69">
        <v>22541.94</v>
      </c>
      <c r="G28750" s="52">
        <f t="shared" si="449"/>
        <v>22541.94</v>
      </c>
      <c r="H28750" s="34">
        <v>14.754688678999999</v>
      </c>
      <c r="I28750" s="35">
        <v>13.945966646</v>
      </c>
      <c r="J28750" s="35">
        <f>H28750/(INDEX(Installed_Capacity!$H$6:$S$11,MATCH(Source_Data!B28750,Installed_Capacity!$G$6:$G$11,0),MATCH(Source_Data!C28750,Installed_Capacity!$H$5:$S$5,0)))</f>
        <v>8.0167612139224551E-3</v>
      </c>
      <c r="K28750" s="36">
        <f>I28750/(INDEX(Installed_Capacity!$H$15:$S$20,MATCH(Source_Data!B28750,Installed_Capacity!$G$15:$G$20,0),MATCH(Source_Data!C28750,Installed_Capacity!$H$14:$S$14,0)))</f>
        <v>3.4182882648946889E-3</v>
      </c>
      <c r="L28750" s="39">
        <v>16.315715218000001</v>
      </c>
      <c r="M28750" s="40">
        <v>6.242259872</v>
      </c>
      <c r="N28750" s="40">
        <f>L28750/(INDEX(Installed_Capacity!$V$6:$AG$11,MATCH(Source_Data!B28750,Installed_Capacity!$U$6:$U$11,0),MATCH(Source_Data!C28750,Installed_Capacity!$V$5:$AG$5,0)))</f>
        <v>9.295009011462298E-3</v>
      </c>
      <c r="O28750" s="41">
        <f>M28750/(INDEX(Installed_Capacity!$V$15:$AG$20,MATCH(Source_Data!B28750,Installed_Capacity!$U$15:$U$20,0),MATCH(Source_Data!C28750,Installed_Capacity!$V$14:$AG$14,0)))</f>
        <v>1.6116460908494744E-3</v>
      </c>
      <c r="P28750" s="37">
        <v>44.234325808000001</v>
      </c>
      <c r="Q28750" s="38">
        <f>P28750/(INDEX(Installed_Capacity!$AJ$15:$AU$20,MATCH(Source_Data!B28750,Installed_Capacity!$AI$15:$AI$20,0),MATCH(Source_Data!C28750,Installed_Capacity!$AJ$14:$AU$14,0)))</f>
        <v>4.8238087031624868E-2</v>
      </c>
      <c r="R28750" s="63">
        <v>654.04027202500004</v>
      </c>
      <c r="S28750" s="42">
        <v>1332.3984900390001</v>
      </c>
      <c r="T28750" s="42">
        <f>R28750/(INDEX(Installed_Capacity!$H$25:$S$30,MATCH(Source_Data!B28750,Installed_Capacity!$G$25:$G$30,0),MATCH(Source_Data!C28750,Installed_Capacity!$H$24:$S$24,0)))</f>
        <v>0.46550909040925265</v>
      </c>
      <c r="U28750" s="43">
        <f>S28750/(INDEX(Installed_Capacity!$H$33:$S$38,MATCH(Source_Data!B28750,Installed_Capacity!$G$33:$G$38,0),MATCH(Source_Data!C28750,Installed_Capacity!$H$32:$S$32,0)))</f>
        <v>0.34075903368950594</v>
      </c>
      <c r="V28750" s="21"/>
      <c r="W28750" s="2"/>
    </row>
    <row r="28751" spans="1:23" x14ac:dyDescent="0.25">
      <c r="A28751" s="17">
        <v>43933</v>
      </c>
      <c r="B28751" s="19">
        <v>2020</v>
      </c>
      <c r="C28751" s="19">
        <v>4</v>
      </c>
      <c r="D28751" s="19">
        <v>12</v>
      </c>
      <c r="E28751" s="19">
        <v>21</v>
      </c>
      <c r="F28751" s="69">
        <v>21828.16</v>
      </c>
      <c r="G28751" s="52">
        <f t="shared" si="449"/>
        <v>22541.94</v>
      </c>
      <c r="H28751" s="34">
        <v>0</v>
      </c>
      <c r="I28751" s="35">
        <v>0.108261285</v>
      </c>
      <c r="J28751" s="35">
        <f>H28751/(INDEX(Installed_Capacity!$H$6:$S$11,MATCH(Source_Data!B28751,Installed_Capacity!$G$6:$G$11,0),MATCH(Source_Data!C28751,Installed_Capacity!$H$5:$S$5,0)))</f>
        <v>0</v>
      </c>
      <c r="K28751" s="36">
        <f>I28751/(INDEX(Installed_Capacity!$H$15:$S$20,MATCH(Source_Data!B28751,Installed_Capacity!$G$15:$G$20,0),MATCH(Source_Data!C28751,Installed_Capacity!$H$14:$S$14,0)))</f>
        <v>2.6535864415254632E-5</v>
      </c>
      <c r="L28751" s="39">
        <v>0</v>
      </c>
      <c r="M28751" s="40">
        <v>0</v>
      </c>
      <c r="N28751" s="40">
        <f>L28751/(INDEX(Installed_Capacity!$V$6:$AG$11,MATCH(Source_Data!B28751,Installed_Capacity!$U$6:$U$11,0),MATCH(Source_Data!C28751,Installed_Capacity!$V$5:$AG$5,0)))</f>
        <v>0</v>
      </c>
      <c r="O28751" s="41">
        <f>M28751/(INDEX(Installed_Capacity!$V$15:$AG$20,MATCH(Source_Data!B28751,Installed_Capacity!$U$15:$U$20,0),MATCH(Source_Data!C28751,Installed_Capacity!$V$14:$AG$14,0)))</f>
        <v>0</v>
      </c>
      <c r="P28751" s="37">
        <v>0</v>
      </c>
      <c r="Q28751" s="38">
        <f>P28751/(INDEX(Installed_Capacity!$AJ$15:$AU$20,MATCH(Source_Data!B28751,Installed_Capacity!$AI$15:$AI$20,0),MATCH(Source_Data!C28751,Installed_Capacity!$AJ$14:$AU$14,0)))</f>
        <v>0</v>
      </c>
      <c r="R28751" s="63">
        <v>687.56052246599995</v>
      </c>
      <c r="S28751" s="42">
        <v>1217.9125697970001</v>
      </c>
      <c r="T28751" s="42">
        <f>R28751/(INDEX(Installed_Capacity!$H$25:$S$30,MATCH(Source_Data!B28751,Installed_Capacity!$G$25:$G$30,0),MATCH(Source_Data!C28751,Installed_Capacity!$H$24:$S$24,0)))</f>
        <v>0.48936691990462622</v>
      </c>
      <c r="U28751" s="43">
        <f>S28751/(INDEX(Installed_Capacity!$H$33:$S$38,MATCH(Source_Data!B28751,Installed_Capacity!$G$33:$G$38,0),MATCH(Source_Data!C28751,Installed_Capacity!$H$32:$S$32,0)))</f>
        <v>0.31147942113787669</v>
      </c>
      <c r="V28751" s="21"/>
      <c r="W28751" s="2"/>
    </row>
    <row r="28752" spans="1:23" x14ac:dyDescent="0.25">
      <c r="A28752" s="17">
        <v>43933</v>
      </c>
      <c r="B28752" s="19">
        <v>2020</v>
      </c>
      <c r="C28752" s="19">
        <v>4</v>
      </c>
      <c r="D28752" s="19">
        <v>12</v>
      </c>
      <c r="E28752" s="19">
        <v>22</v>
      </c>
      <c r="F28752" s="69">
        <v>20648.61</v>
      </c>
      <c r="G28752" s="52">
        <f t="shared" si="449"/>
        <v>22541.94</v>
      </c>
      <c r="H28752" s="34">
        <v>0</v>
      </c>
      <c r="I28752" s="35">
        <v>1.6471667999999998E-2</v>
      </c>
      <c r="J28752" s="35">
        <f>H28752/(INDEX(Installed_Capacity!$H$6:$S$11,MATCH(Source_Data!B28752,Installed_Capacity!$G$6:$G$11,0),MATCH(Source_Data!C28752,Installed_Capacity!$H$5:$S$5,0)))</f>
        <v>0</v>
      </c>
      <c r="K28752" s="36">
        <f>I28752/(INDEX(Installed_Capacity!$H$15:$S$20,MATCH(Source_Data!B28752,Installed_Capacity!$G$15:$G$20,0),MATCH(Source_Data!C28752,Installed_Capacity!$H$14:$S$14,0)))</f>
        <v>4.037361543797382E-6</v>
      </c>
      <c r="L28752" s="39">
        <v>0</v>
      </c>
      <c r="M28752" s="40">
        <v>0</v>
      </c>
      <c r="N28752" s="40">
        <f>L28752/(INDEX(Installed_Capacity!$V$6:$AG$11,MATCH(Source_Data!B28752,Installed_Capacity!$U$6:$U$11,0),MATCH(Source_Data!C28752,Installed_Capacity!$V$5:$AG$5,0)))</f>
        <v>0</v>
      </c>
      <c r="O28752" s="41">
        <f>M28752/(INDEX(Installed_Capacity!$V$15:$AG$20,MATCH(Source_Data!B28752,Installed_Capacity!$U$15:$U$20,0),MATCH(Source_Data!C28752,Installed_Capacity!$V$14:$AG$14,0)))</f>
        <v>0</v>
      </c>
      <c r="P28752" s="37">
        <v>0</v>
      </c>
      <c r="Q28752" s="38">
        <f>P28752/(INDEX(Installed_Capacity!$AJ$15:$AU$20,MATCH(Source_Data!B28752,Installed_Capacity!$AI$15:$AI$20,0),MATCH(Source_Data!C28752,Installed_Capacity!$AJ$14:$AU$14,0)))</f>
        <v>0</v>
      </c>
      <c r="R28752" s="63">
        <v>767.50095590199999</v>
      </c>
      <c r="S28752" s="42">
        <v>1069.315834733</v>
      </c>
      <c r="T28752" s="42">
        <f>R28752/(INDEX(Installed_Capacity!$H$25:$S$30,MATCH(Source_Data!B28752,Installed_Capacity!$G$25:$G$30,0),MATCH(Source_Data!C28752,Installed_Capacity!$H$24:$S$24,0)))</f>
        <v>0.54626402555302478</v>
      </c>
      <c r="U28752" s="43">
        <f>S28752/(INDEX(Installed_Capacity!$H$33:$S$38,MATCH(Source_Data!B28752,Installed_Capacity!$G$33:$G$38,0),MATCH(Source_Data!C28752,Installed_Capacity!$H$32:$S$32,0)))</f>
        <v>0.2734760158290474</v>
      </c>
      <c r="V28752" s="21"/>
      <c r="W28752" s="2"/>
    </row>
    <row r="28753" spans="1:23" x14ac:dyDescent="0.25">
      <c r="A28753" s="17">
        <v>43933</v>
      </c>
      <c r="B28753" s="19">
        <v>2020</v>
      </c>
      <c r="C28753" s="19">
        <v>4</v>
      </c>
      <c r="D28753" s="19">
        <v>12</v>
      </c>
      <c r="E28753" s="19">
        <v>23</v>
      </c>
      <c r="F28753" s="69">
        <v>19364.03</v>
      </c>
      <c r="G28753" s="52">
        <f t="shared" si="449"/>
        <v>22541.94</v>
      </c>
      <c r="H28753" s="34">
        <v>0</v>
      </c>
      <c r="I28753" s="35">
        <v>9.5340770000000002E-3</v>
      </c>
      <c r="J28753" s="35">
        <f>H28753/(INDEX(Installed_Capacity!$H$6:$S$11,MATCH(Source_Data!B28753,Installed_Capacity!$G$6:$G$11,0),MATCH(Source_Data!C28753,Installed_Capacity!$H$5:$S$5,0)))</f>
        <v>0</v>
      </c>
      <c r="K28753" s="36">
        <f>I28753/(INDEX(Installed_Capacity!$H$15:$S$20,MATCH(Source_Data!B28753,Installed_Capacity!$G$15:$G$20,0),MATCH(Source_Data!C28753,Installed_Capacity!$H$14:$S$14,0)))</f>
        <v>2.3368924043031417E-6</v>
      </c>
      <c r="L28753" s="39">
        <v>0</v>
      </c>
      <c r="M28753" s="40">
        <v>0</v>
      </c>
      <c r="N28753" s="40">
        <f>L28753/(INDEX(Installed_Capacity!$V$6:$AG$11,MATCH(Source_Data!B28753,Installed_Capacity!$U$6:$U$11,0),MATCH(Source_Data!C28753,Installed_Capacity!$V$5:$AG$5,0)))</f>
        <v>0</v>
      </c>
      <c r="O28753" s="41">
        <f>M28753/(INDEX(Installed_Capacity!$V$15:$AG$20,MATCH(Source_Data!B28753,Installed_Capacity!$U$15:$U$20,0),MATCH(Source_Data!C28753,Installed_Capacity!$V$14:$AG$14,0)))</f>
        <v>0</v>
      </c>
      <c r="P28753" s="37">
        <v>0</v>
      </c>
      <c r="Q28753" s="38">
        <f>P28753/(INDEX(Installed_Capacity!$AJ$15:$AU$20,MATCH(Source_Data!B28753,Installed_Capacity!$AI$15:$AI$20,0),MATCH(Source_Data!C28753,Installed_Capacity!$AJ$14:$AU$14,0)))</f>
        <v>0</v>
      </c>
      <c r="R28753" s="63">
        <v>1037.641905192</v>
      </c>
      <c r="S28753" s="42">
        <v>1026.1849668580001</v>
      </c>
      <c r="T28753" s="42">
        <f>R28753/(INDEX(Installed_Capacity!$H$25:$S$30,MATCH(Source_Data!B28753,Installed_Capacity!$G$25:$G$30,0),MATCH(Source_Data!C28753,Installed_Capacity!$H$24:$S$24,0)))</f>
        <v>0.73853516383772233</v>
      </c>
      <c r="U28753" s="43">
        <f>S28753/(INDEX(Installed_Capacity!$H$33:$S$38,MATCH(Source_Data!B28753,Installed_Capacity!$G$33:$G$38,0),MATCH(Source_Data!C28753,Installed_Capacity!$H$32:$S$32,0)))</f>
        <v>0.262445357231675</v>
      </c>
      <c r="V28753" s="21"/>
      <c r="W28753" s="2"/>
    </row>
    <row r="28754" spans="1:23" x14ac:dyDescent="0.25">
      <c r="A28754" s="17">
        <v>43933</v>
      </c>
      <c r="B28754" s="19">
        <v>2020</v>
      </c>
      <c r="C28754" s="19">
        <v>4</v>
      </c>
      <c r="D28754" s="19">
        <v>12</v>
      </c>
      <c r="E28754" s="19">
        <v>24</v>
      </c>
      <c r="F28754" s="69">
        <v>18489.259999999998</v>
      </c>
      <c r="G28754" s="52">
        <f t="shared" si="449"/>
        <v>22541.94</v>
      </c>
      <c r="H28754" s="34">
        <v>0</v>
      </c>
      <c r="I28754" s="35">
        <v>5.4219769999999997E-3</v>
      </c>
      <c r="J28754" s="35">
        <f>H28754/(INDEX(Installed_Capacity!$H$6:$S$11,MATCH(Source_Data!B28754,Installed_Capacity!$G$6:$G$11,0),MATCH(Source_Data!C28754,Installed_Capacity!$H$5:$S$5,0)))</f>
        <v>0</v>
      </c>
      <c r="K28754" s="36">
        <f>I28754/(INDEX(Installed_Capacity!$H$15:$S$20,MATCH(Source_Data!B28754,Installed_Capacity!$G$15:$G$20,0),MATCH(Source_Data!C28754,Installed_Capacity!$H$14:$S$14,0)))</f>
        <v>1.3289778200455413E-6</v>
      </c>
      <c r="L28754" s="39">
        <v>0</v>
      </c>
      <c r="M28754" s="40">
        <v>0</v>
      </c>
      <c r="N28754" s="40">
        <f>L28754/(INDEX(Installed_Capacity!$V$6:$AG$11,MATCH(Source_Data!B28754,Installed_Capacity!$U$6:$U$11,0),MATCH(Source_Data!C28754,Installed_Capacity!$V$5:$AG$5,0)))</f>
        <v>0</v>
      </c>
      <c r="O28754" s="41">
        <f>M28754/(INDEX(Installed_Capacity!$V$15:$AG$20,MATCH(Source_Data!B28754,Installed_Capacity!$U$15:$U$20,0),MATCH(Source_Data!C28754,Installed_Capacity!$V$14:$AG$14,0)))</f>
        <v>0</v>
      </c>
      <c r="P28754" s="37">
        <v>0</v>
      </c>
      <c r="Q28754" s="38">
        <f>P28754/(INDEX(Installed_Capacity!$AJ$15:$AU$20,MATCH(Source_Data!B28754,Installed_Capacity!$AI$15:$AI$20,0),MATCH(Source_Data!C28754,Installed_Capacity!$AJ$14:$AU$14,0)))</f>
        <v>0</v>
      </c>
      <c r="R28754" s="63">
        <v>1120.8374154139999</v>
      </c>
      <c r="S28754" s="42">
        <v>1126.202344495</v>
      </c>
      <c r="T28754" s="42">
        <f>R28754/(INDEX(Installed_Capacity!$H$25:$S$30,MATCH(Source_Data!B28754,Installed_Capacity!$G$25:$G$30,0),MATCH(Source_Data!C28754,Installed_Capacity!$H$24:$S$24,0)))</f>
        <v>0.79774905011672581</v>
      </c>
      <c r="U28754" s="43">
        <f>S28754/(INDEX(Installed_Capacity!$H$33:$S$38,MATCH(Source_Data!B28754,Installed_Capacity!$G$33:$G$38,0),MATCH(Source_Data!C28754,Installed_Capacity!$H$32:$S$32,0)))</f>
        <v>0.28802466042853236</v>
      </c>
      <c r="V28754" s="21"/>
      <c r="W28754" s="2"/>
    </row>
    <row r="28755" spans="1:23" x14ac:dyDescent="0.25">
      <c r="A28755" s="17">
        <v>43934</v>
      </c>
      <c r="B28755" s="19">
        <v>2020</v>
      </c>
      <c r="C28755" s="19">
        <v>4</v>
      </c>
      <c r="D28755" s="19">
        <v>13</v>
      </c>
      <c r="E28755" s="19">
        <v>1</v>
      </c>
      <c r="F28755" s="69">
        <v>17900.439999999999</v>
      </c>
      <c r="G28755" s="52">
        <f t="shared" si="449"/>
        <v>23898.39</v>
      </c>
      <c r="H28755" s="34">
        <v>0</v>
      </c>
      <c r="I28755" s="35">
        <v>3.3046939999999999E-3</v>
      </c>
      <c r="J28755" s="35">
        <f>H28755/(INDEX(Installed_Capacity!$H$6:$S$11,MATCH(Source_Data!B28755,Installed_Capacity!$G$6:$G$11,0),MATCH(Source_Data!C28755,Installed_Capacity!$H$5:$S$5,0)))</f>
        <v>0</v>
      </c>
      <c r="K28755" s="36">
        <f>I28755/(INDEX(Installed_Capacity!$H$15:$S$20,MATCH(Source_Data!B28755,Installed_Capacity!$G$15:$G$20,0),MATCH(Source_Data!C28755,Installed_Capacity!$H$14:$S$14,0)))</f>
        <v>8.1001174074282873E-7</v>
      </c>
      <c r="L28755" s="39">
        <v>0</v>
      </c>
      <c r="M28755" s="40">
        <v>0</v>
      </c>
      <c r="N28755" s="40">
        <f>L28755/(INDEX(Installed_Capacity!$V$6:$AG$11,MATCH(Source_Data!B28755,Installed_Capacity!$U$6:$U$11,0),MATCH(Source_Data!C28755,Installed_Capacity!$V$5:$AG$5,0)))</f>
        <v>0</v>
      </c>
      <c r="O28755" s="41">
        <f>M28755/(INDEX(Installed_Capacity!$V$15:$AG$20,MATCH(Source_Data!B28755,Installed_Capacity!$U$15:$U$20,0),MATCH(Source_Data!C28755,Installed_Capacity!$V$14:$AG$14,0)))</f>
        <v>0</v>
      </c>
      <c r="P28755" s="37">
        <v>0</v>
      </c>
      <c r="Q28755" s="38">
        <f>P28755/(INDEX(Installed_Capacity!$AJ$15:$AU$20,MATCH(Source_Data!B28755,Installed_Capacity!$AI$15:$AI$20,0),MATCH(Source_Data!C28755,Installed_Capacity!$AJ$14:$AU$14,0)))</f>
        <v>0</v>
      </c>
      <c r="R28755" s="63">
        <v>1130.2051945139999</v>
      </c>
      <c r="S28755" s="42">
        <v>1073.9078428539999</v>
      </c>
      <c r="T28755" s="42">
        <f>R28755/(INDEX(Installed_Capacity!$H$25:$S$30,MATCH(Source_Data!B28755,Installed_Capacity!$G$25:$G$30,0),MATCH(Source_Data!C28755,Installed_Capacity!$H$24:$S$24,0)))</f>
        <v>0.80441650855088953</v>
      </c>
      <c r="U28755" s="43">
        <f>S28755/(INDEX(Installed_Capacity!$H$33:$S$38,MATCH(Source_Data!B28755,Installed_Capacity!$G$33:$G$38,0),MATCH(Source_Data!C28755,Installed_Capacity!$H$32:$S$32,0)))</f>
        <v>0.27465041542624341</v>
      </c>
      <c r="V28755" s="21"/>
      <c r="W28755" s="2"/>
    </row>
    <row r="28756" spans="1:23" x14ac:dyDescent="0.25">
      <c r="A28756" s="17">
        <v>43934</v>
      </c>
      <c r="B28756" s="19">
        <v>2020</v>
      </c>
      <c r="C28756" s="19">
        <v>4</v>
      </c>
      <c r="D28756" s="19">
        <v>13</v>
      </c>
      <c r="E28756" s="19">
        <v>2</v>
      </c>
      <c r="F28756" s="69">
        <v>17378.28</v>
      </c>
      <c r="G28756" s="52">
        <f t="shared" si="449"/>
        <v>23898.39</v>
      </c>
      <c r="H28756" s="34">
        <v>0</v>
      </c>
      <c r="I28756" s="35">
        <v>-2.8718800000000002E-4</v>
      </c>
      <c r="J28756" s="35">
        <f>H28756/(INDEX(Installed_Capacity!$H$6:$S$11,MATCH(Source_Data!B28756,Installed_Capacity!$G$6:$G$11,0),MATCH(Source_Data!C28756,Installed_Capacity!$H$5:$S$5,0)))</f>
        <v>0</v>
      </c>
      <c r="K28756" s="36">
        <f>I28756/(INDEX(Installed_Capacity!$H$15:$S$20,MATCH(Source_Data!B28756,Installed_Capacity!$G$15:$G$20,0),MATCH(Source_Data!C28756,Installed_Capacity!$H$14:$S$14,0)))</f>
        <v>-7.0392493768092151E-8</v>
      </c>
      <c r="L28756" s="39">
        <v>0</v>
      </c>
      <c r="M28756" s="40">
        <v>0</v>
      </c>
      <c r="N28756" s="40">
        <f>L28756/(INDEX(Installed_Capacity!$V$6:$AG$11,MATCH(Source_Data!B28756,Installed_Capacity!$U$6:$U$11,0),MATCH(Source_Data!C28756,Installed_Capacity!$V$5:$AG$5,0)))</f>
        <v>0</v>
      </c>
      <c r="O28756" s="41">
        <f>M28756/(INDEX(Installed_Capacity!$V$15:$AG$20,MATCH(Source_Data!B28756,Installed_Capacity!$U$15:$U$20,0),MATCH(Source_Data!C28756,Installed_Capacity!$V$14:$AG$14,0)))</f>
        <v>0</v>
      </c>
      <c r="P28756" s="37">
        <v>0</v>
      </c>
      <c r="Q28756" s="38">
        <f>P28756/(INDEX(Installed_Capacity!$AJ$15:$AU$20,MATCH(Source_Data!B28756,Installed_Capacity!$AI$15:$AI$20,0),MATCH(Source_Data!C28756,Installed_Capacity!$AJ$14:$AU$14,0)))</f>
        <v>0</v>
      </c>
      <c r="R28756" s="63">
        <v>1086.8953858750001</v>
      </c>
      <c r="S28756" s="42">
        <v>1663.9136727959999</v>
      </c>
      <c r="T28756" s="42">
        <f>R28756/(INDEX(Installed_Capacity!$H$25:$S$30,MATCH(Source_Data!B28756,Installed_Capacity!$G$25:$G$30,0),MATCH(Source_Data!C28756,Installed_Capacity!$H$24:$S$24,0)))</f>
        <v>0.77359102197508889</v>
      </c>
      <c r="U28756" s="43">
        <f>S28756/(INDEX(Installed_Capacity!$H$33:$S$38,MATCH(Source_Data!B28756,Installed_Capacity!$G$33:$G$38,0),MATCH(Source_Data!C28756,Installed_Capacity!$H$32:$S$32,0)))</f>
        <v>0.42554357388090813</v>
      </c>
      <c r="V28756" s="21"/>
      <c r="W28756" s="2"/>
    </row>
    <row r="28757" spans="1:23" x14ac:dyDescent="0.25">
      <c r="A28757" s="17">
        <v>43934</v>
      </c>
      <c r="B28757" s="19">
        <v>2020</v>
      </c>
      <c r="C28757" s="19">
        <v>4</v>
      </c>
      <c r="D28757" s="19">
        <v>13</v>
      </c>
      <c r="E28757" s="19">
        <v>3</v>
      </c>
      <c r="F28757" s="69">
        <v>17269.23</v>
      </c>
      <c r="G28757" s="52">
        <f t="shared" si="449"/>
        <v>23898.39</v>
      </c>
      <c r="H28757" s="34">
        <v>0</v>
      </c>
      <c r="I28757" s="35">
        <v>-2.6334240000000001E-3</v>
      </c>
      <c r="J28757" s="35">
        <f>H28757/(INDEX(Installed_Capacity!$H$6:$S$11,MATCH(Source_Data!B28757,Installed_Capacity!$G$6:$G$11,0),MATCH(Source_Data!C28757,Installed_Capacity!$H$5:$S$5,0)))</f>
        <v>0</v>
      </c>
      <c r="K28757" s="36">
        <f>I28757/(INDEX(Installed_Capacity!$H$15:$S$20,MATCH(Source_Data!B28757,Installed_Capacity!$G$15:$G$20,0),MATCH(Source_Data!C28757,Installed_Capacity!$H$14:$S$14,0)))</f>
        <v>-6.4547711780695675E-7</v>
      </c>
      <c r="L28757" s="39">
        <v>0</v>
      </c>
      <c r="M28757" s="40">
        <v>0</v>
      </c>
      <c r="N28757" s="40">
        <f>L28757/(INDEX(Installed_Capacity!$V$6:$AG$11,MATCH(Source_Data!B28757,Installed_Capacity!$U$6:$U$11,0),MATCH(Source_Data!C28757,Installed_Capacity!$V$5:$AG$5,0)))</f>
        <v>0</v>
      </c>
      <c r="O28757" s="41">
        <f>M28757/(INDEX(Installed_Capacity!$V$15:$AG$20,MATCH(Source_Data!B28757,Installed_Capacity!$U$15:$U$20,0),MATCH(Source_Data!C28757,Installed_Capacity!$V$14:$AG$14,0)))</f>
        <v>0</v>
      </c>
      <c r="P28757" s="37">
        <v>0</v>
      </c>
      <c r="Q28757" s="38">
        <f>P28757/(INDEX(Installed_Capacity!$AJ$15:$AU$20,MATCH(Source_Data!B28757,Installed_Capacity!$AI$15:$AI$20,0),MATCH(Source_Data!C28757,Installed_Capacity!$AJ$14:$AU$14,0)))</f>
        <v>0</v>
      </c>
      <c r="R28757" s="63">
        <v>1173.698235784</v>
      </c>
      <c r="S28757" s="42">
        <v>2654.04033949</v>
      </c>
      <c r="T28757" s="42">
        <f>R28757/(INDEX(Installed_Capacity!$H$25:$S$30,MATCH(Source_Data!B28757,Installed_Capacity!$G$25:$G$30,0),MATCH(Source_Data!C28757,Installed_Capacity!$H$24:$S$24,0)))</f>
        <v>0.83537240981067595</v>
      </c>
      <c r="U28757" s="43">
        <f>S28757/(INDEX(Installed_Capacity!$H$33:$S$38,MATCH(Source_Data!B28757,Installed_Capacity!$G$33:$G$38,0),MATCH(Source_Data!C28757,Installed_Capacity!$H$32:$S$32,0)))</f>
        <v>0.67876707172724926</v>
      </c>
      <c r="V28757" s="21"/>
      <c r="W28757" s="2"/>
    </row>
    <row r="28758" spans="1:23" x14ac:dyDescent="0.25">
      <c r="A28758" s="17">
        <v>43934</v>
      </c>
      <c r="B28758" s="19">
        <v>2020</v>
      </c>
      <c r="C28758" s="19">
        <v>4</v>
      </c>
      <c r="D28758" s="19">
        <v>13</v>
      </c>
      <c r="E28758" s="19">
        <v>4</v>
      </c>
      <c r="F28758" s="69">
        <v>17606.12</v>
      </c>
      <c r="G28758" s="52">
        <f t="shared" si="449"/>
        <v>23898.39</v>
      </c>
      <c r="H28758" s="34">
        <v>0</v>
      </c>
      <c r="I28758" s="35">
        <v>-3.6595899999999999E-3</v>
      </c>
      <c r="J28758" s="35">
        <f>H28758/(INDEX(Installed_Capacity!$H$6:$S$11,MATCH(Source_Data!B28758,Installed_Capacity!$G$6:$G$11,0),MATCH(Source_Data!C28758,Installed_Capacity!$H$5:$S$5,0)))</f>
        <v>0</v>
      </c>
      <c r="K28758" s="36">
        <f>I28758/(INDEX(Installed_Capacity!$H$15:$S$20,MATCH(Source_Data!B28758,Installed_Capacity!$G$15:$G$20,0),MATCH(Source_Data!C28758,Installed_Capacity!$H$14:$S$14,0)))</f>
        <v>-8.9700010539706502E-7</v>
      </c>
      <c r="L28758" s="39">
        <v>0</v>
      </c>
      <c r="M28758" s="40">
        <v>0</v>
      </c>
      <c r="N28758" s="40">
        <f>L28758/(INDEX(Installed_Capacity!$V$6:$AG$11,MATCH(Source_Data!B28758,Installed_Capacity!$U$6:$U$11,0),MATCH(Source_Data!C28758,Installed_Capacity!$V$5:$AG$5,0)))</f>
        <v>0</v>
      </c>
      <c r="O28758" s="41">
        <f>M28758/(INDEX(Installed_Capacity!$V$15:$AG$20,MATCH(Source_Data!B28758,Installed_Capacity!$U$15:$U$20,0),MATCH(Source_Data!C28758,Installed_Capacity!$V$14:$AG$14,0)))</f>
        <v>0</v>
      </c>
      <c r="P28758" s="37">
        <v>0</v>
      </c>
      <c r="Q28758" s="38">
        <f>P28758/(INDEX(Installed_Capacity!$AJ$15:$AU$20,MATCH(Source_Data!B28758,Installed_Capacity!$AI$15:$AI$20,0),MATCH(Source_Data!C28758,Installed_Capacity!$AJ$14:$AU$14,0)))</f>
        <v>0</v>
      </c>
      <c r="R28758" s="63">
        <v>1090.575993184</v>
      </c>
      <c r="S28758" s="42">
        <v>2821.7970462409999</v>
      </c>
      <c r="T28758" s="42">
        <f>R28758/(INDEX(Installed_Capacity!$H$25:$S$30,MATCH(Source_Data!B28758,Installed_Capacity!$G$25:$G$30,0),MATCH(Source_Data!C28758,Installed_Capacity!$H$24:$S$24,0)))</f>
        <v>0.77621067130533794</v>
      </c>
      <c r="U28758" s="43">
        <f>S28758/(INDEX(Installed_Capacity!$H$33:$S$38,MATCH(Source_Data!B28758,Installed_Capacity!$G$33:$G$38,0),MATCH(Source_Data!C28758,Installed_Capacity!$H$32:$S$32,0)))</f>
        <v>0.72167061275852984</v>
      </c>
      <c r="V28758" s="21"/>
      <c r="W28758" s="2"/>
    </row>
    <row r="28759" spans="1:23" x14ac:dyDescent="0.25">
      <c r="A28759" s="17">
        <v>43934</v>
      </c>
      <c r="B28759" s="19">
        <v>2020</v>
      </c>
      <c r="C28759" s="19">
        <v>4</v>
      </c>
      <c r="D28759" s="19">
        <v>13</v>
      </c>
      <c r="E28759" s="19">
        <v>5</v>
      </c>
      <c r="F28759" s="69">
        <v>18676.79</v>
      </c>
      <c r="G28759" s="52">
        <f t="shared" si="449"/>
        <v>23898.39</v>
      </c>
      <c r="H28759" s="34">
        <v>0</v>
      </c>
      <c r="I28759" s="35">
        <v>-4.3093580000000001E-3</v>
      </c>
      <c r="J28759" s="35">
        <f>H28759/(INDEX(Installed_Capacity!$H$6:$S$11,MATCH(Source_Data!B28759,Installed_Capacity!$G$6:$G$11,0),MATCH(Source_Data!C28759,Installed_Capacity!$H$5:$S$5,0)))</f>
        <v>0</v>
      </c>
      <c r="K28759" s="36">
        <f>I28759/(INDEX(Installed_Capacity!$H$15:$S$20,MATCH(Source_Data!B28759,Installed_Capacity!$G$15:$G$20,0),MATCH(Source_Data!C28759,Installed_Capacity!$H$14:$S$14,0)))</f>
        <v>-1.0562643848610597E-6</v>
      </c>
      <c r="L28759" s="39">
        <v>0</v>
      </c>
      <c r="M28759" s="40">
        <v>0</v>
      </c>
      <c r="N28759" s="40">
        <f>L28759/(INDEX(Installed_Capacity!$V$6:$AG$11,MATCH(Source_Data!B28759,Installed_Capacity!$U$6:$U$11,0),MATCH(Source_Data!C28759,Installed_Capacity!$V$5:$AG$5,0)))</f>
        <v>0</v>
      </c>
      <c r="O28759" s="41">
        <f>M28759/(INDEX(Installed_Capacity!$V$15:$AG$20,MATCH(Source_Data!B28759,Installed_Capacity!$U$15:$U$20,0),MATCH(Source_Data!C28759,Installed_Capacity!$V$14:$AG$14,0)))</f>
        <v>0</v>
      </c>
      <c r="P28759" s="37">
        <v>0</v>
      </c>
      <c r="Q28759" s="38">
        <f>P28759/(INDEX(Installed_Capacity!$AJ$15:$AU$20,MATCH(Source_Data!B28759,Installed_Capacity!$AI$15:$AI$20,0),MATCH(Source_Data!C28759,Installed_Capacity!$AJ$14:$AU$14,0)))</f>
        <v>0</v>
      </c>
      <c r="R28759" s="63">
        <v>1080.9546139209999</v>
      </c>
      <c r="S28759" s="42">
        <v>2880.5956396209999</v>
      </c>
      <c r="T28759" s="42">
        <f>R28759/(INDEX(Installed_Capacity!$H$25:$S$30,MATCH(Source_Data!B28759,Installed_Capacity!$G$25:$G$30,0),MATCH(Source_Data!C28759,Installed_Capacity!$H$24:$S$24,0)))</f>
        <v>0.76936271453451943</v>
      </c>
      <c r="U28759" s="43">
        <f>S28759/(INDEX(Installed_Capacity!$H$33:$S$38,MATCH(Source_Data!B28759,Installed_Capacity!$G$33:$G$38,0),MATCH(Source_Data!C28759,Installed_Capacity!$H$32:$S$32,0)))</f>
        <v>0.73670827004519079</v>
      </c>
      <c r="V28759" s="21"/>
      <c r="W28759" s="2"/>
    </row>
    <row r="28760" spans="1:23" x14ac:dyDescent="0.25">
      <c r="A28760" s="17">
        <v>43934</v>
      </c>
      <c r="B28760" s="19">
        <v>2020</v>
      </c>
      <c r="C28760" s="19">
        <v>4</v>
      </c>
      <c r="D28760" s="19">
        <v>13</v>
      </c>
      <c r="E28760" s="19">
        <v>6</v>
      </c>
      <c r="F28760" s="69">
        <v>19950.75</v>
      </c>
      <c r="G28760" s="52">
        <f t="shared" si="449"/>
        <v>23898.39</v>
      </c>
      <c r="H28760" s="34">
        <v>0</v>
      </c>
      <c r="I28760" s="35">
        <v>-5.5891659999999996E-3</v>
      </c>
      <c r="J28760" s="35">
        <f>H28760/(INDEX(Installed_Capacity!$H$6:$S$11,MATCH(Source_Data!B28760,Installed_Capacity!$G$6:$G$11,0),MATCH(Source_Data!C28760,Installed_Capacity!$H$5:$S$5,0)))</f>
        <v>0</v>
      </c>
      <c r="K28760" s="36">
        <f>I28760/(INDEX(Installed_Capacity!$H$15:$S$20,MATCH(Source_Data!B28760,Installed_Capacity!$G$15:$G$20,0),MATCH(Source_Data!C28760,Installed_Capacity!$H$14:$S$14,0)))</f>
        <v>-1.3699574244879049E-6</v>
      </c>
      <c r="L28760" s="39">
        <v>0</v>
      </c>
      <c r="M28760" s="40">
        <v>0</v>
      </c>
      <c r="N28760" s="40">
        <f>L28760/(INDEX(Installed_Capacity!$V$6:$AG$11,MATCH(Source_Data!B28760,Installed_Capacity!$U$6:$U$11,0),MATCH(Source_Data!C28760,Installed_Capacity!$V$5:$AG$5,0)))</f>
        <v>0</v>
      </c>
      <c r="O28760" s="41">
        <f>M28760/(INDEX(Installed_Capacity!$V$15:$AG$20,MATCH(Source_Data!B28760,Installed_Capacity!$U$15:$U$20,0),MATCH(Source_Data!C28760,Installed_Capacity!$V$14:$AG$14,0)))</f>
        <v>0</v>
      </c>
      <c r="P28760" s="37">
        <v>0</v>
      </c>
      <c r="Q28760" s="38">
        <f>P28760/(INDEX(Installed_Capacity!$AJ$15:$AU$20,MATCH(Source_Data!B28760,Installed_Capacity!$AI$15:$AI$20,0),MATCH(Source_Data!C28760,Installed_Capacity!$AJ$14:$AU$14,0)))</f>
        <v>0</v>
      </c>
      <c r="R28760" s="63">
        <v>813.12781726100002</v>
      </c>
      <c r="S28760" s="42">
        <v>2562.7023382430002</v>
      </c>
      <c r="T28760" s="42">
        <f>R28760/(INDEX(Installed_Capacity!$H$25:$S$30,MATCH(Source_Data!B28760,Installed_Capacity!$G$25:$G$30,0),MATCH(Source_Data!C28760,Installed_Capacity!$H$24:$S$24,0)))</f>
        <v>0.57873865997224194</v>
      </c>
      <c r="U28760" s="43">
        <f>S28760/(INDEX(Installed_Capacity!$H$33:$S$38,MATCH(Source_Data!B28760,Installed_Capacity!$G$33:$G$38,0),MATCH(Source_Data!C28760,Installed_Capacity!$H$32:$S$32,0)))</f>
        <v>0.65540750679472859</v>
      </c>
      <c r="V28760" s="21"/>
      <c r="W28760" s="2"/>
    </row>
    <row r="28761" spans="1:23" x14ac:dyDescent="0.25">
      <c r="A28761" s="17">
        <v>43934</v>
      </c>
      <c r="B28761" s="19">
        <v>2020</v>
      </c>
      <c r="C28761" s="19">
        <v>4</v>
      </c>
      <c r="D28761" s="19">
        <v>13</v>
      </c>
      <c r="E28761" s="19">
        <v>7</v>
      </c>
      <c r="F28761" s="69">
        <v>20667.23</v>
      </c>
      <c r="G28761" s="52">
        <f t="shared" si="449"/>
        <v>23898.39</v>
      </c>
      <c r="H28761" s="34">
        <v>5.3607642240000004</v>
      </c>
      <c r="I28761" s="35">
        <v>135.59069751600001</v>
      </c>
      <c r="J28761" s="35">
        <f>H28761/(INDEX(Installed_Capacity!$H$6:$S$11,MATCH(Source_Data!B28761,Installed_Capacity!$G$6:$G$11,0),MATCH(Source_Data!C28761,Installed_Capacity!$H$5:$S$5,0)))</f>
        <v>2.9126989828740331E-3</v>
      </c>
      <c r="K28761" s="36">
        <f>I28761/(INDEX(Installed_Capacity!$H$15:$S$20,MATCH(Source_Data!B28761,Installed_Capacity!$G$15:$G$20,0),MATCH(Source_Data!C28761,Installed_Capacity!$H$14:$S$14,0)))</f>
        <v>3.3234561784985087E-2</v>
      </c>
      <c r="L28761" s="39">
        <v>10.310739727</v>
      </c>
      <c r="M28761" s="40">
        <v>153.53787812799999</v>
      </c>
      <c r="N28761" s="40">
        <f>L28761/(INDEX(Installed_Capacity!$V$6:$AG$11,MATCH(Source_Data!B28761,Installed_Capacity!$U$6:$U$11,0),MATCH(Source_Data!C28761,Installed_Capacity!$V$5:$AG$5,0)))</f>
        <v>5.87399432980881E-3</v>
      </c>
      <c r="O28761" s="41">
        <f>M28761/(INDEX(Installed_Capacity!$V$15:$AG$20,MATCH(Source_Data!B28761,Installed_Capacity!$U$15:$U$20,0),MATCH(Source_Data!C28761,Installed_Capacity!$V$14:$AG$14,0)))</f>
        <v>3.9640887460046167E-2</v>
      </c>
      <c r="P28761" s="37">
        <v>0</v>
      </c>
      <c r="Q28761" s="38">
        <f>P28761/(INDEX(Installed_Capacity!$AJ$15:$AU$20,MATCH(Source_Data!B28761,Installed_Capacity!$AI$15:$AI$20,0),MATCH(Source_Data!C28761,Installed_Capacity!$AJ$14:$AU$14,0)))</f>
        <v>0</v>
      </c>
      <c r="R28761" s="63">
        <v>808.67976613400003</v>
      </c>
      <c r="S28761" s="42">
        <v>2133.03538901</v>
      </c>
      <c r="T28761" s="42">
        <f>R28761/(INDEX(Installed_Capacity!$H$25:$S$30,MATCH(Source_Data!B28761,Installed_Capacity!$G$25:$G$30,0),MATCH(Source_Data!C28761,Installed_Capacity!$H$24:$S$24,0)))</f>
        <v>0.57557278728398564</v>
      </c>
      <c r="U28761" s="43">
        <f>S28761/(INDEX(Installed_Capacity!$H$33:$S$38,MATCH(Source_Data!B28761,Installed_Capacity!$G$33:$G$38,0),MATCH(Source_Data!C28761,Installed_Capacity!$H$32:$S$32,0)))</f>
        <v>0.54552079082834415</v>
      </c>
      <c r="V28761" s="21"/>
      <c r="W28761" s="2"/>
    </row>
    <row r="28762" spans="1:23" x14ac:dyDescent="0.25">
      <c r="A28762" s="17">
        <v>43934</v>
      </c>
      <c r="B28762" s="19">
        <v>2020</v>
      </c>
      <c r="C28762" s="19">
        <v>4</v>
      </c>
      <c r="D28762" s="19">
        <v>13</v>
      </c>
      <c r="E28762" s="19">
        <v>8</v>
      </c>
      <c r="F28762" s="69">
        <v>20710.68</v>
      </c>
      <c r="G28762" s="52">
        <f t="shared" si="449"/>
        <v>23898.39</v>
      </c>
      <c r="H28762" s="34">
        <v>162.23309430899999</v>
      </c>
      <c r="I28762" s="35">
        <v>1310.7638422699999</v>
      </c>
      <c r="J28762" s="35">
        <f>H28762/(INDEX(Installed_Capacity!$H$6:$S$11,MATCH(Source_Data!B28762,Installed_Capacity!$G$6:$G$11,0),MATCH(Source_Data!C28762,Installed_Capacity!$H$5:$S$5,0)))</f>
        <v>8.8147165037924885E-2</v>
      </c>
      <c r="K28762" s="36">
        <f>I28762/(INDEX(Installed_Capacity!$H$15:$S$20,MATCH(Source_Data!B28762,Installed_Capacity!$G$15:$G$20,0),MATCH(Source_Data!C28762,Installed_Capacity!$H$14:$S$14,0)))</f>
        <v>0.3212806092121937</v>
      </c>
      <c r="L28762" s="39">
        <v>295.62996750799999</v>
      </c>
      <c r="M28762" s="40">
        <v>1681.8586998230001</v>
      </c>
      <c r="N28762" s="40">
        <f>L28762/(INDEX(Installed_Capacity!$V$6:$AG$11,MATCH(Source_Data!B28762,Installed_Capacity!$U$6:$U$11,0),MATCH(Source_Data!C28762,Installed_Capacity!$V$5:$AG$5,0)))</f>
        <v>0.16841941498302304</v>
      </c>
      <c r="O28762" s="41">
        <f>M28762/(INDEX(Installed_Capacity!$V$15:$AG$20,MATCH(Source_Data!B28762,Installed_Capacity!$U$15:$U$20,0),MATCH(Source_Data!C28762,Installed_Capacity!$V$14:$AG$14,0)))</f>
        <v>0.43422751607783711</v>
      </c>
      <c r="P28762" s="37">
        <v>27.875257083000001</v>
      </c>
      <c r="Q28762" s="38">
        <f>P28762/(INDEX(Installed_Capacity!$AJ$15:$AU$20,MATCH(Source_Data!B28762,Installed_Capacity!$AI$15:$AI$20,0),MATCH(Source_Data!C28762,Installed_Capacity!$AJ$14:$AU$14,0)))</f>
        <v>3.0398317429661943E-2</v>
      </c>
      <c r="R28762" s="63">
        <v>630.22295673300005</v>
      </c>
      <c r="S28762" s="42">
        <v>1948.8168470539999</v>
      </c>
      <c r="T28762" s="42">
        <f>R28762/(INDEX(Installed_Capacity!$H$25:$S$30,MATCH(Source_Data!B28762,Installed_Capacity!$G$25:$G$30,0),MATCH(Source_Data!C28762,Installed_Capacity!$H$24:$S$24,0)))</f>
        <v>0.44855726457864764</v>
      </c>
      <c r="U28762" s="43">
        <f>S28762/(INDEX(Installed_Capacity!$H$33:$S$38,MATCH(Source_Data!B28762,Installed_Capacity!$G$33:$G$38,0),MATCH(Source_Data!C28762,Installed_Capacity!$H$32:$S$32,0)))</f>
        <v>0.49840715867256252</v>
      </c>
      <c r="V28762" s="21"/>
      <c r="W28762" s="2"/>
    </row>
    <row r="28763" spans="1:23" x14ac:dyDescent="0.25">
      <c r="A28763" s="17">
        <v>43934</v>
      </c>
      <c r="B28763" s="19">
        <v>2020</v>
      </c>
      <c r="C28763" s="19">
        <v>4</v>
      </c>
      <c r="D28763" s="19">
        <v>13</v>
      </c>
      <c r="E28763" s="19">
        <v>9</v>
      </c>
      <c r="F28763" s="69">
        <v>20127.47</v>
      </c>
      <c r="G28763" s="52">
        <f t="shared" si="449"/>
        <v>23898.39</v>
      </c>
      <c r="H28763" s="34">
        <v>420.96445607200002</v>
      </c>
      <c r="I28763" s="35">
        <v>2624.1524811730001</v>
      </c>
      <c r="J28763" s="35">
        <f>H28763/(INDEX(Installed_Capacity!$H$6:$S$11,MATCH(Source_Data!B28763,Installed_Capacity!$G$6:$G$11,0),MATCH(Source_Data!C28763,Installed_Capacity!$H$5:$S$5,0)))</f>
        <v>0.22872536298791621</v>
      </c>
      <c r="K28763" s="36">
        <f>I28763/(INDEX(Installed_Capacity!$H$15:$S$20,MATCH(Source_Data!B28763,Installed_Capacity!$G$15:$G$20,0),MATCH(Source_Data!C28763,Installed_Capacity!$H$14:$S$14,0)))</f>
        <v>0.64320458089298282</v>
      </c>
      <c r="L28763" s="39">
        <v>890.37328601199999</v>
      </c>
      <c r="M28763" s="40">
        <v>3077.8301428999998</v>
      </c>
      <c r="N28763" s="40">
        <f>L28763/(INDEX(Installed_Capacity!$V$6:$AG$11,MATCH(Source_Data!B28763,Installed_Capacity!$U$6:$U$11,0),MATCH(Source_Data!C28763,Installed_Capacity!$V$5:$AG$5,0)))</f>
        <v>0.5072427170043069</v>
      </c>
      <c r="O28763" s="41">
        <f>M28763/(INDEX(Installed_Capacity!$V$15:$AG$20,MATCH(Source_Data!B28763,Installed_Capacity!$U$15:$U$20,0),MATCH(Source_Data!C28763,Installed_Capacity!$V$14:$AG$14,0)))</f>
        <v>0.79464377001564601</v>
      </c>
      <c r="P28763" s="37">
        <v>475.509421094</v>
      </c>
      <c r="Q28763" s="38">
        <f>P28763/(INDEX(Installed_Capacity!$AJ$15:$AU$20,MATCH(Source_Data!B28763,Installed_Capacity!$AI$15:$AI$20,0),MATCH(Source_Data!C28763,Installed_Capacity!$AJ$14:$AU$14,0)))</f>
        <v>0.51854898701635765</v>
      </c>
      <c r="R28763" s="63">
        <v>463.18319015700001</v>
      </c>
      <c r="S28763" s="42">
        <v>2065.9466472509998</v>
      </c>
      <c r="T28763" s="42">
        <f>R28763/(INDEX(Installed_Capacity!$H$25:$S$30,MATCH(Source_Data!B28763,Installed_Capacity!$G$25:$G$30,0),MATCH(Source_Data!C28763,Installed_Capacity!$H$24:$S$24,0)))</f>
        <v>0.32966775100142343</v>
      </c>
      <c r="U28763" s="43">
        <f>S28763/(INDEX(Installed_Capacity!$H$33:$S$38,MATCH(Source_Data!B28763,Installed_Capacity!$G$33:$G$38,0),MATCH(Source_Data!C28763,Installed_Capacity!$H$32:$S$32,0)))</f>
        <v>0.52836293979192295</v>
      </c>
      <c r="V28763" s="21"/>
      <c r="W28763" s="2"/>
    </row>
    <row r="28764" spans="1:23" x14ac:dyDescent="0.25">
      <c r="A28764" s="17">
        <v>43934</v>
      </c>
      <c r="B28764" s="19">
        <v>2020</v>
      </c>
      <c r="C28764" s="19">
        <v>4</v>
      </c>
      <c r="D28764" s="19">
        <v>13</v>
      </c>
      <c r="E28764" s="19">
        <v>10</v>
      </c>
      <c r="F28764" s="69">
        <v>19624.62</v>
      </c>
      <c r="G28764" s="52">
        <f t="shared" si="449"/>
        <v>23898.39</v>
      </c>
      <c r="H28764" s="34">
        <v>686.05362173100002</v>
      </c>
      <c r="I28764" s="35">
        <v>3326.0936662479999</v>
      </c>
      <c r="J28764" s="35">
        <f>H28764/(INDEX(Installed_Capacity!$H$6:$S$11,MATCH(Source_Data!B28764,Installed_Capacity!$G$6:$G$11,0),MATCH(Source_Data!C28764,Installed_Capacity!$H$5:$S$5,0)))</f>
        <v>0.37275798798737286</v>
      </c>
      <c r="K28764" s="36">
        <f>I28764/(INDEX(Installed_Capacity!$H$15:$S$20,MATCH(Source_Data!B28764,Installed_Capacity!$G$15:$G$20,0),MATCH(Source_Data!C28764,Installed_Capacity!$H$14:$S$14,0)))</f>
        <v>0.81525700124466582</v>
      </c>
      <c r="L28764" s="39">
        <v>1146.777547892</v>
      </c>
      <c r="M28764" s="40">
        <v>3359.7610634530001</v>
      </c>
      <c r="N28764" s="40">
        <f>L28764/(INDEX(Installed_Capacity!$V$6:$AG$11,MATCH(Source_Data!B28764,Installed_Capacity!$U$6:$U$11,0),MATCH(Source_Data!C28764,Installed_Capacity!$V$5:$AG$5,0)))</f>
        <v>0.65331537719162325</v>
      </c>
      <c r="O28764" s="41">
        <f>M28764/(INDEX(Installed_Capacity!$V$15:$AG$20,MATCH(Source_Data!B28764,Installed_Capacity!$U$15:$U$20,0),MATCH(Source_Data!C28764,Installed_Capacity!$V$14:$AG$14,0)))</f>
        <v>0.86743357295815904</v>
      </c>
      <c r="P28764" s="37">
        <v>784.10325635499998</v>
      </c>
      <c r="Q28764" s="38">
        <f>P28764/(INDEX(Installed_Capacity!$AJ$15:$AU$20,MATCH(Source_Data!B28764,Installed_Capacity!$AI$15:$AI$20,0),MATCH(Source_Data!C28764,Installed_Capacity!$AJ$14:$AU$14,0)))</f>
        <v>0.85507443441112319</v>
      </c>
      <c r="R28764" s="63">
        <v>194.19301765599999</v>
      </c>
      <c r="S28764" s="42">
        <v>2084.0780675310002</v>
      </c>
      <c r="T28764" s="42">
        <f>R28764/(INDEX(Installed_Capacity!$H$25:$S$30,MATCH(Source_Data!B28764,Installed_Capacity!$G$25:$G$30,0),MATCH(Source_Data!C28764,Installed_Capacity!$H$24:$S$24,0)))</f>
        <v>0.13821567092953735</v>
      </c>
      <c r="U28764" s="43">
        <f>S28764/(INDEX(Installed_Capacity!$H$33:$S$38,MATCH(Source_Data!B28764,Installed_Capacity!$G$33:$G$38,0),MATCH(Source_Data!C28764,Installed_Capacity!$H$32:$S$32,0)))</f>
        <v>0.5330000249434157</v>
      </c>
      <c r="V28764" s="21"/>
      <c r="W28764" s="2"/>
    </row>
    <row r="28765" spans="1:23" x14ac:dyDescent="0.25">
      <c r="A28765" s="17">
        <v>43934</v>
      </c>
      <c r="B28765" s="19">
        <v>2020</v>
      </c>
      <c r="C28765" s="19">
        <v>4</v>
      </c>
      <c r="D28765" s="19">
        <v>13</v>
      </c>
      <c r="E28765" s="19">
        <v>11</v>
      </c>
      <c r="F28765" s="69">
        <v>19492.98</v>
      </c>
      <c r="G28765" s="52">
        <f t="shared" si="449"/>
        <v>23898.39</v>
      </c>
      <c r="H28765" s="34">
        <v>972.14370183000005</v>
      </c>
      <c r="I28765" s="35">
        <v>3683.6357848070002</v>
      </c>
      <c r="J28765" s="35">
        <f>H28765/(INDEX(Installed_Capacity!$H$6:$S$11,MATCH(Source_Data!B28765,Installed_Capacity!$G$6:$G$11,0),MATCH(Source_Data!C28765,Installed_Capacity!$H$5:$S$5,0)))</f>
        <v>0.52820117677453715</v>
      </c>
      <c r="K28765" s="36">
        <f>I28765/(INDEX(Installed_Capacity!$H$15:$S$20,MATCH(Source_Data!B28765,Installed_Capacity!$G$15:$G$20,0),MATCH(Source_Data!C28765,Installed_Capacity!$H$14:$S$14,0)))</f>
        <v>0.90289395457312971</v>
      </c>
      <c r="L28765" s="39">
        <v>1102.2499117750001</v>
      </c>
      <c r="M28765" s="40">
        <v>3208.3564238190002</v>
      </c>
      <c r="N28765" s="40">
        <f>L28765/(INDEX(Installed_Capacity!$V$6:$AG$11,MATCH(Source_Data!B28765,Installed_Capacity!$U$6:$U$11,0),MATCH(Source_Data!C28765,Installed_Capacity!$V$5:$AG$5,0)))</f>
        <v>0.62794813012727035</v>
      </c>
      <c r="O28765" s="41">
        <f>M28765/(INDEX(Installed_Capacity!$V$15:$AG$20,MATCH(Source_Data!B28765,Installed_Capacity!$U$15:$U$20,0),MATCH(Source_Data!C28765,Installed_Capacity!$V$14:$AG$14,0)))</f>
        <v>0.82834345165495393</v>
      </c>
      <c r="P28765" s="37">
        <v>864.47150586700002</v>
      </c>
      <c r="Q28765" s="38">
        <f>P28765/(INDEX(Installed_Capacity!$AJ$15:$AU$20,MATCH(Source_Data!B28765,Installed_Capacity!$AI$15:$AI$20,0),MATCH(Source_Data!C28765,Installed_Capacity!$AJ$14:$AU$14,0)))</f>
        <v>0.94271701839367505</v>
      </c>
      <c r="R28765" s="63">
        <v>114.395006186</v>
      </c>
      <c r="S28765" s="42">
        <v>2292.3687262080002</v>
      </c>
      <c r="T28765" s="42">
        <f>R28765/(INDEX(Installed_Capacity!$H$25:$S$30,MATCH(Source_Data!B28765,Installed_Capacity!$G$25:$G$30,0),MATCH(Source_Data!C28765,Installed_Capacity!$H$24:$S$24,0)))</f>
        <v>8.1419933228469743E-2</v>
      </c>
      <c r="U28765" s="43">
        <f>S28765/(INDEX(Installed_Capacity!$H$33:$S$38,MATCH(Source_Data!B28765,Installed_Capacity!$G$33:$G$38,0),MATCH(Source_Data!C28765,Installed_Capacity!$H$32:$S$32,0)))</f>
        <v>0.58627006698260153</v>
      </c>
      <c r="V28765" s="21"/>
      <c r="W28765" s="2"/>
    </row>
    <row r="28766" spans="1:23" x14ac:dyDescent="0.25">
      <c r="A28766" s="17">
        <v>43934</v>
      </c>
      <c r="B28766" s="19">
        <v>2020</v>
      </c>
      <c r="C28766" s="19">
        <v>4</v>
      </c>
      <c r="D28766" s="19">
        <v>13</v>
      </c>
      <c r="E28766" s="19">
        <v>12</v>
      </c>
      <c r="F28766" s="69">
        <v>19519.599999999999</v>
      </c>
      <c r="G28766" s="52">
        <f t="shared" si="449"/>
        <v>23898.39</v>
      </c>
      <c r="H28766" s="34">
        <v>1414.5876592310001</v>
      </c>
      <c r="I28766" s="35">
        <v>3627.0361772709998</v>
      </c>
      <c r="J28766" s="35">
        <f>H28766/(INDEX(Installed_Capacity!$H$6:$S$11,MATCH(Source_Data!B28766,Installed_Capacity!$G$6:$G$11,0),MATCH(Source_Data!C28766,Installed_Capacity!$H$5:$S$5,0)))</f>
        <v>0.76859713728538215</v>
      </c>
      <c r="K28766" s="36">
        <f>I28766/(INDEX(Installed_Capacity!$H$15:$S$20,MATCH(Source_Data!B28766,Installed_Capacity!$G$15:$G$20,0),MATCH(Source_Data!C28766,Installed_Capacity!$H$14:$S$14,0)))</f>
        <v>0.8890208556945054</v>
      </c>
      <c r="L28766" s="39">
        <v>1147.395592654</v>
      </c>
      <c r="M28766" s="40">
        <v>2930.6987168720002</v>
      </c>
      <c r="N28766" s="40">
        <f>L28766/(INDEX(Installed_Capacity!$V$6:$AG$11,MATCH(Source_Data!B28766,Installed_Capacity!$U$6:$U$11,0),MATCH(Source_Data!C28766,Installed_Capacity!$V$5:$AG$5,0)))</f>
        <v>0.65366747524895752</v>
      </c>
      <c r="O28766" s="41">
        <f>M28766/(INDEX(Installed_Capacity!$V$15:$AG$20,MATCH(Source_Data!B28766,Installed_Capacity!$U$15:$U$20,0),MATCH(Source_Data!C28766,Installed_Capacity!$V$14:$AG$14,0)))</f>
        <v>0.75665692030713483</v>
      </c>
      <c r="P28766" s="37">
        <v>872.84862695899994</v>
      </c>
      <c r="Q28766" s="38">
        <f>P28766/(INDEX(Installed_Capacity!$AJ$15:$AU$20,MATCH(Source_Data!B28766,Installed_Capacity!$AI$15:$AI$20,0),MATCH(Source_Data!C28766,Installed_Capacity!$AJ$14:$AU$14,0)))</f>
        <v>0.95185237400109046</v>
      </c>
      <c r="R28766" s="63">
        <v>129.290965736</v>
      </c>
      <c r="S28766" s="42">
        <v>2159.1785152890002</v>
      </c>
      <c r="T28766" s="42">
        <f>R28766/(INDEX(Installed_Capacity!$H$25:$S$30,MATCH(Source_Data!B28766,Installed_Capacity!$G$25:$G$30,0),MATCH(Source_Data!C28766,Installed_Capacity!$H$24:$S$24,0)))</f>
        <v>9.202203966975088E-2</v>
      </c>
      <c r="U28766" s="43">
        <f>S28766/(INDEX(Installed_Capacity!$H$33:$S$38,MATCH(Source_Data!B28766,Installed_Capacity!$G$33:$G$38,0),MATCH(Source_Data!C28766,Installed_Capacity!$H$32:$S$32,0)))</f>
        <v>0.55220685848382012</v>
      </c>
      <c r="V28766" s="21"/>
      <c r="W28766" s="2"/>
    </row>
    <row r="28767" spans="1:23" x14ac:dyDescent="0.25">
      <c r="A28767" s="17">
        <v>43934</v>
      </c>
      <c r="B28767" s="19">
        <v>2020</v>
      </c>
      <c r="C28767" s="19">
        <v>4</v>
      </c>
      <c r="D28767" s="19">
        <v>13</v>
      </c>
      <c r="E28767" s="19">
        <v>13</v>
      </c>
      <c r="F28767" s="69">
        <v>19528.88</v>
      </c>
      <c r="G28767" s="52">
        <f t="shared" si="449"/>
        <v>23898.39</v>
      </c>
      <c r="H28767" s="34">
        <v>1331.2958143799999</v>
      </c>
      <c r="I28767" s="35">
        <v>3619.3802514499998</v>
      </c>
      <c r="J28767" s="35">
        <f>H28767/(INDEX(Installed_Capacity!$H$6:$S$11,MATCH(Source_Data!B28767,Installed_Capacity!$G$6:$G$11,0),MATCH(Source_Data!C28767,Installed_Capacity!$H$5:$S$5,0)))</f>
        <v>0.72334163608406499</v>
      </c>
      <c r="K28767" s="36">
        <f>I28767/(INDEX(Installed_Capacity!$H$15:$S$20,MATCH(Source_Data!B28767,Installed_Capacity!$G$15:$G$20,0),MATCH(Source_Data!C28767,Installed_Capacity!$H$14:$S$14,0)))</f>
        <v>0.88714431589951492</v>
      </c>
      <c r="L28767" s="39">
        <v>1135.51357781</v>
      </c>
      <c r="M28767" s="40">
        <v>3367.5539534449999</v>
      </c>
      <c r="N28767" s="40">
        <f>L28767/(INDEX(Installed_Capacity!$V$6:$AG$11,MATCH(Source_Data!B28767,Installed_Capacity!$U$6:$U$11,0),MATCH(Source_Data!C28767,Installed_Capacity!$V$5:$AG$5,0)))</f>
        <v>0.64689833068044578</v>
      </c>
      <c r="O28767" s="41">
        <f>M28767/(INDEX(Installed_Capacity!$V$15:$AG$20,MATCH(Source_Data!B28767,Installed_Capacity!$U$15:$U$20,0),MATCH(Source_Data!C28767,Installed_Capacity!$V$14:$AG$14,0)))</f>
        <v>0.86944556556172914</v>
      </c>
      <c r="P28767" s="37">
        <v>828.35760254700006</v>
      </c>
      <c r="Q28767" s="38">
        <f>P28767/(INDEX(Installed_Capacity!$AJ$15:$AU$20,MATCH(Source_Data!B28767,Installed_Capacity!$AI$15:$AI$20,0),MATCH(Source_Data!C28767,Installed_Capacity!$AJ$14:$AU$14,0)))</f>
        <v>0.90333435392257366</v>
      </c>
      <c r="R28767" s="63">
        <v>126.72750137600001</v>
      </c>
      <c r="S28767" s="42">
        <v>2156.3634542129998</v>
      </c>
      <c r="T28767" s="42">
        <f>R28767/(INDEX(Installed_Capacity!$H$25:$S$30,MATCH(Source_Data!B28767,Installed_Capacity!$G$25:$G$30,0),MATCH(Source_Data!C28767,Installed_Capacity!$H$24:$S$24,0)))</f>
        <v>9.0197509876156573E-2</v>
      </c>
      <c r="U28767" s="43">
        <f>S28767/(INDEX(Installed_Capacity!$H$33:$S$38,MATCH(Source_Data!B28767,Installed_Capacity!$G$33:$G$38,0),MATCH(Source_Data!C28767,Installed_Capacity!$H$32:$S$32,0)))</f>
        <v>0.55148691058594557</v>
      </c>
      <c r="V28767" s="21"/>
      <c r="W28767" s="2"/>
    </row>
    <row r="28768" spans="1:23" x14ac:dyDescent="0.25">
      <c r="A28768" s="17">
        <v>43934</v>
      </c>
      <c r="B28768" s="19">
        <v>2020</v>
      </c>
      <c r="C28768" s="19">
        <v>4</v>
      </c>
      <c r="D28768" s="19">
        <v>13</v>
      </c>
      <c r="E28768" s="19">
        <v>14</v>
      </c>
      <c r="F28768" s="69">
        <v>19428.490000000002</v>
      </c>
      <c r="G28768" s="52">
        <f t="shared" si="449"/>
        <v>23898.39</v>
      </c>
      <c r="H28768" s="34">
        <v>1413.156659964</v>
      </c>
      <c r="I28768" s="35">
        <v>3724.6862462099998</v>
      </c>
      <c r="J28768" s="35">
        <f>H28768/(INDEX(Installed_Capacity!$H$6:$S$11,MATCH(Source_Data!B28768,Installed_Capacity!$G$6:$G$11,0),MATCH(Source_Data!C28768,Installed_Capacity!$H$5:$S$5,0)))</f>
        <v>0.76781962312222896</v>
      </c>
      <c r="K28768" s="36">
        <f>I28768/(INDEX(Installed_Capacity!$H$15:$S$20,MATCH(Source_Data!B28768,Installed_Capacity!$G$15:$G$20,0),MATCH(Source_Data!C28768,Installed_Capacity!$H$14:$S$14,0)))</f>
        <v>0.91295581073873533</v>
      </c>
      <c r="L28768" s="39">
        <v>1304.554138727</v>
      </c>
      <c r="M28768" s="40">
        <v>3527.789631828</v>
      </c>
      <c r="N28768" s="40">
        <f>L28768/(INDEX(Installed_Capacity!$V$6:$AG$11,MATCH(Source_Data!B28768,Installed_Capacity!$U$6:$U$11,0),MATCH(Source_Data!C28768,Installed_Capacity!$V$5:$AG$5,0)))</f>
        <v>0.74320017929893123</v>
      </c>
      <c r="O28768" s="41">
        <f>M28768/(INDEX(Installed_Capacity!$V$15:$AG$20,MATCH(Source_Data!B28768,Installed_Capacity!$U$15:$U$20,0),MATCH(Source_Data!C28768,Installed_Capacity!$V$14:$AG$14,0)))</f>
        <v>0.9108157119471656</v>
      </c>
      <c r="P28768" s="37">
        <v>734.80673584600004</v>
      </c>
      <c r="Q28768" s="38">
        <f>P28768/(INDEX(Installed_Capacity!$AJ$15:$AU$20,MATCH(Source_Data!B28768,Installed_Capacity!$AI$15:$AI$20,0),MATCH(Source_Data!C28768,Installed_Capacity!$AJ$14:$AU$14,0)))</f>
        <v>0.80131596057360965</v>
      </c>
      <c r="R28768" s="63">
        <v>115.07854364000001</v>
      </c>
      <c r="S28768" s="42">
        <v>2030.1417247869999</v>
      </c>
      <c r="T28768" s="42">
        <f>R28768/(INDEX(Installed_Capacity!$H$25:$S$30,MATCH(Source_Data!B28768,Installed_Capacity!$G$25:$G$30,0),MATCH(Source_Data!C28768,Installed_Capacity!$H$24:$S$24,0)))</f>
        <v>8.1906436754448392E-2</v>
      </c>
      <c r="U28768" s="43">
        <f>S28768/(INDEX(Installed_Capacity!$H$33:$S$38,MATCH(Source_Data!B28768,Installed_Capacity!$G$33:$G$38,0),MATCH(Source_Data!C28768,Installed_Capacity!$H$32:$S$32,0)))</f>
        <v>0.51920588139582469</v>
      </c>
      <c r="V28768" s="21"/>
      <c r="W28768" s="2"/>
    </row>
    <row r="28769" spans="1:23" x14ac:dyDescent="0.25">
      <c r="A28769" s="17">
        <v>43934</v>
      </c>
      <c r="B28769" s="19">
        <v>2020</v>
      </c>
      <c r="C28769" s="19">
        <v>4</v>
      </c>
      <c r="D28769" s="19">
        <v>13</v>
      </c>
      <c r="E28769" s="19">
        <v>15</v>
      </c>
      <c r="F28769" s="69">
        <v>19578.32</v>
      </c>
      <c r="G28769" s="52">
        <f t="shared" si="449"/>
        <v>23898.39</v>
      </c>
      <c r="H28769" s="34">
        <v>1483.1618422060001</v>
      </c>
      <c r="I28769" s="35">
        <v>3678.9373108720001</v>
      </c>
      <c r="J28769" s="35">
        <f>H28769/(INDEX(Installed_Capacity!$H$6:$S$11,MATCH(Source_Data!B28769,Installed_Capacity!$G$6:$G$11,0),MATCH(Source_Data!C28769,Installed_Capacity!$H$5:$S$5,0)))</f>
        <v>0.80585599528709906</v>
      </c>
      <c r="K28769" s="36">
        <f>I28769/(INDEX(Installed_Capacity!$H$15:$S$20,MATCH(Source_Data!B28769,Installed_Capacity!$G$15:$G$20,0),MATCH(Source_Data!C28769,Installed_Capacity!$H$14:$S$14,0)))</f>
        <v>0.90174231419404338</v>
      </c>
      <c r="L28769" s="39">
        <v>1319.6169400199999</v>
      </c>
      <c r="M28769" s="40">
        <v>3517.0321398259998</v>
      </c>
      <c r="N28769" s="40">
        <f>L28769/(INDEX(Installed_Capacity!$V$6:$AG$11,MATCH(Source_Data!B28769,Installed_Capacity!$U$6:$U$11,0),MATCH(Source_Data!C28769,Installed_Capacity!$V$5:$AG$5,0)))</f>
        <v>0.75178140739010546</v>
      </c>
      <c r="O28769" s="41">
        <f>M28769/(INDEX(Installed_Capacity!$V$15:$AG$20,MATCH(Source_Data!B28769,Installed_Capacity!$U$15:$U$20,0),MATCH(Source_Data!C28769,Installed_Capacity!$V$14:$AG$14,0)))</f>
        <v>0.90803830916550066</v>
      </c>
      <c r="P28769" s="37">
        <v>792.82008398899995</v>
      </c>
      <c r="Q28769" s="38">
        <f>P28769/(INDEX(Installed_Capacity!$AJ$15:$AU$20,MATCH(Source_Data!B28769,Installed_Capacity!$AI$15:$AI$20,0),MATCH(Source_Data!C28769,Installed_Capacity!$AJ$14:$AU$14,0)))</f>
        <v>0.86458024426281344</v>
      </c>
      <c r="R28769" s="63">
        <v>144.96463928599999</v>
      </c>
      <c r="S28769" s="42">
        <v>2171.4667421419999</v>
      </c>
      <c r="T28769" s="42">
        <f>R28769/(INDEX(Installed_Capacity!$H$25:$S$30,MATCH(Source_Data!B28769,Installed_Capacity!$G$25:$G$30,0),MATCH(Source_Data!C28769,Installed_Capacity!$H$24:$S$24,0)))</f>
        <v>0.10317767920711741</v>
      </c>
      <c r="U28769" s="43">
        <f>S28769/(INDEX(Installed_Capacity!$H$33:$S$38,MATCH(Source_Data!B28769,Installed_Capacity!$G$33:$G$38,0),MATCH(Source_Data!C28769,Installed_Capacity!$H$32:$S$32,0)))</f>
        <v>0.55534955516164597</v>
      </c>
      <c r="V28769" s="21"/>
      <c r="W28769" s="2"/>
    </row>
    <row r="28770" spans="1:23" x14ac:dyDescent="0.25">
      <c r="A28770" s="17">
        <v>43934</v>
      </c>
      <c r="B28770" s="19">
        <v>2020</v>
      </c>
      <c r="C28770" s="19">
        <v>4</v>
      </c>
      <c r="D28770" s="19">
        <v>13</v>
      </c>
      <c r="E28770" s="19">
        <v>16</v>
      </c>
      <c r="F28770" s="69">
        <v>19903.509999999998</v>
      </c>
      <c r="G28770" s="52">
        <f t="shared" si="449"/>
        <v>23898.39</v>
      </c>
      <c r="H28770" s="34">
        <v>1486.0013432759999</v>
      </c>
      <c r="I28770" s="35">
        <v>3338.8001812890002</v>
      </c>
      <c r="J28770" s="35">
        <f>H28770/(INDEX(Installed_Capacity!$H$6:$S$11,MATCH(Source_Data!B28770,Installed_Capacity!$G$6:$G$11,0),MATCH(Source_Data!C28770,Installed_Capacity!$H$5:$S$5,0)))</f>
        <v>0.80739879991958619</v>
      </c>
      <c r="K28770" s="36">
        <f>I28770/(INDEX(Installed_Capacity!$H$15:$S$20,MATCH(Source_Data!B28770,Installed_Capacity!$G$15:$G$20,0),MATCH(Source_Data!C28770,Installed_Capacity!$H$14:$S$14,0)))</f>
        <v>0.81837148820386252</v>
      </c>
      <c r="L28770" s="39">
        <v>1296.566617207</v>
      </c>
      <c r="M28770" s="40">
        <v>3421.9588692050002</v>
      </c>
      <c r="N28770" s="40">
        <f>L28770/(INDEX(Installed_Capacity!$V$6:$AG$11,MATCH(Source_Data!B28770,Installed_Capacity!$U$6:$U$11,0),MATCH(Source_Data!C28770,Installed_Capacity!$V$5:$AG$5,0)))</f>
        <v>0.73864971469988383</v>
      </c>
      <c r="O28770" s="41">
        <f>M28770/(INDEX(Installed_Capacity!$V$15:$AG$20,MATCH(Source_Data!B28770,Installed_Capacity!$U$15:$U$20,0),MATCH(Source_Data!C28770,Installed_Capacity!$V$14:$AG$14,0)))</f>
        <v>0.88349199611821705</v>
      </c>
      <c r="P28770" s="37">
        <v>810.08573145100002</v>
      </c>
      <c r="Q28770" s="38">
        <f>P28770/(INDEX(Installed_Capacity!$AJ$15:$AU$20,MATCH(Source_Data!B28770,Installed_Capacity!$AI$15:$AI$20,0),MATCH(Source_Data!C28770,Installed_Capacity!$AJ$14:$AU$14,0)))</f>
        <v>0.88340864934678298</v>
      </c>
      <c r="R28770" s="63">
        <v>275.40499438199998</v>
      </c>
      <c r="S28770" s="42">
        <v>2356.3419034990002</v>
      </c>
      <c r="T28770" s="42">
        <f>R28770/(INDEX(Installed_Capacity!$H$25:$S$30,MATCH(Source_Data!B28770,Installed_Capacity!$G$25:$G$30,0),MATCH(Source_Data!C28770,Installed_Capacity!$H$24:$S$24,0)))</f>
        <v>0.19601778959572949</v>
      </c>
      <c r="U28770" s="43">
        <f>S28770/(INDEX(Installed_Capacity!$H$33:$S$38,MATCH(Source_Data!B28770,Installed_Capacity!$G$33:$G$38,0),MATCH(Source_Data!C28770,Installed_Capacity!$H$32:$S$32,0)))</f>
        <v>0.60263111680268233</v>
      </c>
      <c r="V28770" s="21"/>
      <c r="W28770" s="2"/>
    </row>
    <row r="28771" spans="1:23" x14ac:dyDescent="0.25">
      <c r="A28771" s="17">
        <v>43934</v>
      </c>
      <c r="B28771" s="19">
        <v>2020</v>
      </c>
      <c r="C28771" s="19">
        <v>4</v>
      </c>
      <c r="D28771" s="19">
        <v>13</v>
      </c>
      <c r="E28771" s="19">
        <v>17</v>
      </c>
      <c r="F28771" s="69">
        <v>20811.72</v>
      </c>
      <c r="G28771" s="52">
        <f t="shared" si="449"/>
        <v>23898.39</v>
      </c>
      <c r="H28771" s="34">
        <v>1328.722610328</v>
      </c>
      <c r="I28771" s="35">
        <v>2652.5964596980002</v>
      </c>
      <c r="J28771" s="35">
        <f>H28771/(INDEX(Installed_Capacity!$H$6:$S$11,MATCH(Source_Data!B28771,Installed_Capacity!$G$6:$G$11,0),MATCH(Source_Data!C28771,Installed_Capacity!$H$5:$S$5,0)))</f>
        <v>0.72194352034686604</v>
      </c>
      <c r="K28771" s="36">
        <f>I28771/(INDEX(Installed_Capacity!$H$15:$S$20,MATCH(Source_Data!B28771,Installed_Capacity!$G$15:$G$20,0),MATCH(Source_Data!C28771,Installed_Capacity!$H$14:$S$14,0)))</f>
        <v>0.65017646892820991</v>
      </c>
      <c r="L28771" s="39">
        <v>1243.253428777</v>
      </c>
      <c r="M28771" s="40">
        <v>3266.091584972</v>
      </c>
      <c r="N28771" s="40">
        <f>L28771/(INDEX(Installed_Capacity!$V$6:$AG$11,MATCH(Source_Data!B28771,Installed_Capacity!$U$6:$U$11,0),MATCH(Source_Data!C28771,Installed_Capacity!$V$5:$AG$5,0)))</f>
        <v>0.70827736753241577</v>
      </c>
      <c r="O28771" s="41">
        <f>M28771/(INDEX(Installed_Capacity!$V$15:$AG$20,MATCH(Source_Data!B28771,Installed_Capacity!$U$15:$U$20,0),MATCH(Source_Data!C28771,Installed_Capacity!$V$14:$AG$14,0)))</f>
        <v>0.84324969533669669</v>
      </c>
      <c r="P28771" s="37">
        <v>795.25747754300005</v>
      </c>
      <c r="Q28771" s="38">
        <f>P28771/(INDEX(Installed_Capacity!$AJ$15:$AU$20,MATCH(Source_Data!B28771,Installed_Capacity!$AI$15:$AI$20,0),MATCH(Source_Data!C28771,Installed_Capacity!$AJ$14:$AU$14,0)))</f>
        <v>0.86723825250054531</v>
      </c>
      <c r="R28771" s="63">
        <v>254.232873614</v>
      </c>
      <c r="S28771" s="42">
        <v>2409.7336001439999</v>
      </c>
      <c r="T28771" s="42">
        <f>R28771/(INDEX(Installed_Capacity!$H$25:$S$30,MATCH(Source_Data!B28771,Installed_Capacity!$G$25:$G$30,0),MATCH(Source_Data!C28771,Installed_Capacity!$H$24:$S$24,0)))</f>
        <v>0.18094866449395014</v>
      </c>
      <c r="U28771" s="43">
        <f>S28771/(INDEX(Installed_Capacity!$H$33:$S$38,MATCH(Source_Data!B28771,Installed_Capacity!$G$33:$G$38,0),MATCH(Source_Data!C28771,Installed_Capacity!$H$32:$S$32,0)))</f>
        <v>0.61628596787900025</v>
      </c>
      <c r="V28771" s="21"/>
      <c r="W28771" s="2"/>
    </row>
    <row r="28772" spans="1:23" x14ac:dyDescent="0.25">
      <c r="A28772" s="17">
        <v>43934</v>
      </c>
      <c r="B28772" s="19">
        <v>2020</v>
      </c>
      <c r="C28772" s="19">
        <v>4</v>
      </c>
      <c r="D28772" s="19">
        <v>13</v>
      </c>
      <c r="E28772" s="19">
        <v>18</v>
      </c>
      <c r="F28772" s="69">
        <v>22203.49</v>
      </c>
      <c r="G28772" s="52">
        <f t="shared" si="449"/>
        <v>23898.39</v>
      </c>
      <c r="H28772" s="34">
        <v>1003.75122989</v>
      </c>
      <c r="I28772" s="35">
        <v>1756.012683788</v>
      </c>
      <c r="J28772" s="35">
        <f>H28772/(INDEX(Installed_Capacity!$H$6:$S$11,MATCH(Source_Data!B28772,Installed_Capacity!$G$6:$G$11,0),MATCH(Source_Data!C28772,Installed_Capacity!$H$5:$S$5,0)))</f>
        <v>0.54537470110514652</v>
      </c>
      <c r="K28772" s="36">
        <f>I28772/(INDEX(Installed_Capacity!$H$15:$S$20,MATCH(Source_Data!B28772,Installed_Capacity!$G$15:$G$20,0),MATCH(Source_Data!C28772,Installed_Capacity!$H$14:$S$14,0)))</f>
        <v>0.43041530948451029</v>
      </c>
      <c r="L28772" s="39">
        <v>1118.130685914</v>
      </c>
      <c r="M28772" s="40">
        <v>2645.4133341960001</v>
      </c>
      <c r="N28772" s="40">
        <f>L28772/(INDEX(Installed_Capacity!$V$6:$AG$11,MATCH(Source_Data!B28772,Installed_Capacity!$U$6:$U$11,0),MATCH(Source_Data!C28772,Installed_Capacity!$V$5:$AG$5,0)))</f>
        <v>0.63699535464416746</v>
      </c>
      <c r="O28772" s="41">
        <f>M28772/(INDEX(Installed_Capacity!$V$15:$AG$20,MATCH(Source_Data!B28772,Installed_Capacity!$U$15:$U$20,0),MATCH(Source_Data!C28772,Installed_Capacity!$V$14:$AG$14,0)))</f>
        <v>0.6830010518886096</v>
      </c>
      <c r="P28772" s="37">
        <v>749.74991553300003</v>
      </c>
      <c r="Q28772" s="38">
        <f>P28772/(INDEX(Installed_Capacity!$AJ$15:$AU$20,MATCH(Source_Data!B28772,Installed_Capacity!$AI$15:$AI$20,0),MATCH(Source_Data!C28772,Installed_Capacity!$AJ$14:$AU$14,0)))</f>
        <v>0.81761168542311891</v>
      </c>
      <c r="R28772" s="63">
        <v>342.22646752700001</v>
      </c>
      <c r="S28772" s="42">
        <v>2376.4599001370002</v>
      </c>
      <c r="T28772" s="42">
        <f>R28772/(INDEX(Installed_Capacity!$H$25:$S$30,MATCH(Source_Data!B28772,Installed_Capacity!$G$25:$G$30,0),MATCH(Source_Data!C28772,Installed_Capacity!$H$24:$S$24,0)))</f>
        <v>0.24357755695871883</v>
      </c>
      <c r="U28772" s="43">
        <f>S28772/(INDEX(Installed_Capacity!$H$33:$S$38,MATCH(Source_Data!B28772,Installed_Capacity!$G$33:$G$38,0),MATCH(Source_Data!C28772,Installed_Capacity!$H$32:$S$32,0)))</f>
        <v>0.60777626605448987</v>
      </c>
      <c r="V28772" s="21"/>
      <c r="W28772" s="2"/>
    </row>
    <row r="28773" spans="1:23" x14ac:dyDescent="0.25">
      <c r="A28773" s="17">
        <v>43934</v>
      </c>
      <c r="B28773" s="19">
        <v>2020</v>
      </c>
      <c r="C28773" s="19">
        <v>4</v>
      </c>
      <c r="D28773" s="19">
        <v>13</v>
      </c>
      <c r="E28773" s="19">
        <v>19</v>
      </c>
      <c r="F28773" s="69">
        <v>23542.73</v>
      </c>
      <c r="G28773" s="52">
        <f t="shared" si="449"/>
        <v>23898.39</v>
      </c>
      <c r="H28773" s="34">
        <v>389.35664118699998</v>
      </c>
      <c r="I28773" s="35">
        <v>524.99060287700001</v>
      </c>
      <c r="J28773" s="35">
        <f>H28773/(INDEX(Installed_Capacity!$H$6:$S$11,MATCH(Source_Data!B28773,Installed_Capacity!$G$6:$G$11,0),MATCH(Source_Data!C28773,Installed_Capacity!$H$5:$S$5,0)))</f>
        <v>0.21155168281480916</v>
      </c>
      <c r="K28773" s="36">
        <f>I28773/(INDEX(Installed_Capacity!$H$15:$S$20,MATCH(Source_Data!B28773,Installed_Capacity!$G$15:$G$20,0),MATCH(Source_Data!C28773,Installed_Capacity!$H$14:$S$14,0)))</f>
        <v>0.1286801598302372</v>
      </c>
      <c r="L28773" s="39">
        <v>510.83162216400001</v>
      </c>
      <c r="M28773" s="40">
        <v>892.93034651400001</v>
      </c>
      <c r="N28773" s="40">
        <f>L28773/(INDEX(Installed_Capacity!$V$6:$AG$11,MATCH(Source_Data!B28773,Installed_Capacity!$U$6:$U$11,0),MATCH(Source_Data!C28773,Installed_Capacity!$V$5:$AG$5,0)))</f>
        <v>0.29101908607205523</v>
      </c>
      <c r="O28773" s="41">
        <f>M28773/(INDEX(Installed_Capacity!$V$15:$AG$20,MATCH(Source_Data!B28773,Installed_Capacity!$U$15:$U$20,0),MATCH(Source_Data!C28773,Installed_Capacity!$V$14:$AG$14,0)))</f>
        <v>0.23053953726201976</v>
      </c>
      <c r="P28773" s="37">
        <v>401.70440793500001</v>
      </c>
      <c r="Q28773" s="38">
        <f>P28773/(INDEX(Installed_Capacity!$AJ$15:$AU$20,MATCH(Source_Data!B28773,Installed_Capacity!$AI$15:$AI$20,0),MATCH(Source_Data!C28773,Installed_Capacity!$AJ$14:$AU$14,0)))</f>
        <v>0.43806369458560523</v>
      </c>
      <c r="R28773" s="63">
        <v>223.45675310799999</v>
      </c>
      <c r="S28773" s="42">
        <v>2408.5344626629999</v>
      </c>
      <c r="T28773" s="42">
        <f>R28773/(INDEX(Installed_Capacity!$H$25:$S$30,MATCH(Source_Data!B28773,Installed_Capacity!$G$25:$G$30,0),MATCH(Source_Data!C28773,Installed_Capacity!$H$24:$S$24,0)))</f>
        <v>0.15904395239003555</v>
      </c>
      <c r="U28773" s="43">
        <f>S28773/(INDEX(Installed_Capacity!$H$33:$S$38,MATCH(Source_Data!B28773,Installed_Capacity!$G$33:$G$38,0),MATCH(Source_Data!C28773,Installed_Capacity!$H$32:$S$32,0)))</f>
        <v>0.61597929016032882</v>
      </c>
      <c r="V28773" s="21"/>
      <c r="W28773" s="2"/>
    </row>
    <row r="28774" spans="1:23" x14ac:dyDescent="0.25">
      <c r="A28774" s="17">
        <v>43934</v>
      </c>
      <c r="B28774" s="19">
        <v>2020</v>
      </c>
      <c r="C28774" s="19">
        <v>4</v>
      </c>
      <c r="D28774" s="19">
        <v>13</v>
      </c>
      <c r="E28774" s="19">
        <v>20</v>
      </c>
      <c r="F28774" s="69">
        <v>23898.39</v>
      </c>
      <c r="G28774" s="52">
        <f t="shared" si="449"/>
        <v>23898.39</v>
      </c>
      <c r="H28774" s="34">
        <v>18.171706448999998</v>
      </c>
      <c r="I28774" s="35">
        <v>16.17081507</v>
      </c>
      <c r="J28774" s="35">
        <f>H28774/(INDEX(Installed_Capacity!$H$6:$S$11,MATCH(Source_Data!B28774,Installed_Capacity!$G$6:$G$11,0),MATCH(Source_Data!C28774,Installed_Capacity!$H$5:$S$5,0)))</f>
        <v>9.8733517609536636E-3</v>
      </c>
      <c r="K28774" s="36">
        <f>I28774/(INDEX(Installed_Capacity!$H$15:$S$20,MATCH(Source_Data!B28774,Installed_Capacity!$G$15:$G$20,0),MATCH(Source_Data!C28774,Installed_Capacity!$H$14:$S$14,0)))</f>
        <v>3.963619646503146E-3</v>
      </c>
      <c r="L28774" s="39">
        <v>22.371801217000002</v>
      </c>
      <c r="M28774" s="40">
        <v>14.761160777000001</v>
      </c>
      <c r="N28774" s="40">
        <f>L28774/(INDEX(Installed_Capacity!$V$6:$AG$11,MATCH(Source_Data!B28774,Installed_Capacity!$U$6:$U$11,0),MATCH(Source_Data!C28774,Installed_Capacity!$V$5:$AG$5,0)))</f>
        <v>1.274514118052549E-2</v>
      </c>
      <c r="O28774" s="41">
        <f>M28774/(INDEX(Installed_Capacity!$V$15:$AG$20,MATCH(Source_Data!B28774,Installed_Capacity!$U$15:$U$20,0),MATCH(Source_Data!C28774,Installed_Capacity!$V$14:$AG$14,0)))</f>
        <v>3.8110824525846719E-3</v>
      </c>
      <c r="P28774" s="37">
        <v>48.863084717</v>
      </c>
      <c r="Q28774" s="38">
        <f>P28774/(INDEX(Installed_Capacity!$AJ$15:$AU$20,MATCH(Source_Data!B28774,Installed_Capacity!$AI$15:$AI$20,0),MATCH(Source_Data!C28774,Installed_Capacity!$AJ$14:$AU$14,0)))</f>
        <v>5.3285806670665209E-2</v>
      </c>
      <c r="R28774" s="63">
        <v>270.48263834400001</v>
      </c>
      <c r="S28774" s="42">
        <v>2367.5504634419999</v>
      </c>
      <c r="T28774" s="42">
        <f>R28774/(INDEX(Installed_Capacity!$H$25:$S$30,MATCH(Source_Data!B28774,Installed_Capacity!$G$25:$G$30,0),MATCH(Source_Data!C28774,Installed_Capacity!$H$24:$S$24,0)))</f>
        <v>0.19251433334092524</v>
      </c>
      <c r="U28774" s="43">
        <f>S28774/(INDEX(Installed_Capacity!$H$33:$S$38,MATCH(Source_Data!B28774,Installed_Capacity!$G$33:$G$38,0),MATCH(Source_Data!C28774,Installed_Capacity!$H$32:$S$32,0)))</f>
        <v>0.6054976901917859</v>
      </c>
      <c r="V28774" s="21"/>
      <c r="W28774" s="2"/>
    </row>
    <row r="28775" spans="1:23" x14ac:dyDescent="0.25">
      <c r="A28775" s="17">
        <v>43934</v>
      </c>
      <c r="B28775" s="19">
        <v>2020</v>
      </c>
      <c r="C28775" s="19">
        <v>4</v>
      </c>
      <c r="D28775" s="19">
        <v>13</v>
      </c>
      <c r="E28775" s="19">
        <v>21</v>
      </c>
      <c r="F28775" s="69">
        <v>23009.14</v>
      </c>
      <c r="G28775" s="52">
        <f t="shared" si="449"/>
        <v>23898.39</v>
      </c>
      <c r="H28775" s="34">
        <v>0</v>
      </c>
      <c r="I28775" s="35">
        <v>0.118482214</v>
      </c>
      <c r="J28775" s="35">
        <f>H28775/(INDEX(Installed_Capacity!$H$6:$S$11,MATCH(Source_Data!B28775,Installed_Capacity!$G$6:$G$11,0),MATCH(Source_Data!C28775,Installed_Capacity!$H$5:$S$5,0)))</f>
        <v>0</v>
      </c>
      <c r="K28775" s="36">
        <f>I28775/(INDEX(Installed_Capacity!$H$15:$S$20,MATCH(Source_Data!B28775,Installed_Capacity!$G$15:$G$20,0),MATCH(Source_Data!C28775,Installed_Capacity!$H$14:$S$14,0)))</f>
        <v>2.9041110738000054E-5</v>
      </c>
      <c r="L28775" s="39">
        <v>0</v>
      </c>
      <c r="M28775" s="40">
        <v>0</v>
      </c>
      <c r="N28775" s="40">
        <f>L28775/(INDEX(Installed_Capacity!$V$6:$AG$11,MATCH(Source_Data!B28775,Installed_Capacity!$U$6:$U$11,0),MATCH(Source_Data!C28775,Installed_Capacity!$V$5:$AG$5,0)))</f>
        <v>0</v>
      </c>
      <c r="O28775" s="41">
        <f>M28775/(INDEX(Installed_Capacity!$V$15:$AG$20,MATCH(Source_Data!B28775,Installed_Capacity!$U$15:$U$20,0),MATCH(Source_Data!C28775,Installed_Capacity!$V$14:$AG$14,0)))</f>
        <v>0</v>
      </c>
      <c r="P28775" s="37">
        <v>0</v>
      </c>
      <c r="Q28775" s="38">
        <f>P28775/(INDEX(Installed_Capacity!$AJ$15:$AU$20,MATCH(Source_Data!B28775,Installed_Capacity!$AI$15:$AI$20,0),MATCH(Source_Data!C28775,Installed_Capacity!$AJ$14:$AU$14,0)))</f>
        <v>0</v>
      </c>
      <c r="R28775" s="63">
        <v>430.07574184499998</v>
      </c>
      <c r="S28775" s="42">
        <v>2578.3723026950001</v>
      </c>
      <c r="T28775" s="42">
        <f>R28775/(INDEX(Installed_Capacity!$H$25:$S$30,MATCH(Source_Data!B28775,Installed_Capacity!$G$25:$G$30,0),MATCH(Source_Data!C28775,Installed_Capacity!$H$24:$S$24,0)))</f>
        <v>0.30610373085053377</v>
      </c>
      <c r="U28775" s="43">
        <f>S28775/(INDEX(Installed_Capacity!$H$33:$S$38,MATCH(Source_Data!B28775,Installed_Capacity!$G$33:$G$38,0),MATCH(Source_Data!C28775,Installed_Capacity!$H$32:$S$32,0)))</f>
        <v>0.65941507809155298</v>
      </c>
      <c r="V28775" s="21"/>
      <c r="W28775" s="2"/>
    </row>
    <row r="28776" spans="1:23" x14ac:dyDescent="0.25">
      <c r="A28776" s="17">
        <v>43934</v>
      </c>
      <c r="B28776" s="19">
        <v>2020</v>
      </c>
      <c r="C28776" s="19">
        <v>4</v>
      </c>
      <c r="D28776" s="19">
        <v>13</v>
      </c>
      <c r="E28776" s="19">
        <v>22</v>
      </c>
      <c r="F28776" s="69">
        <v>21547.1</v>
      </c>
      <c r="G28776" s="52">
        <f t="shared" si="449"/>
        <v>23898.39</v>
      </c>
      <c r="H28776" s="34">
        <v>0</v>
      </c>
      <c r="I28776" s="35">
        <v>1.5961052E-2</v>
      </c>
      <c r="J28776" s="35">
        <f>H28776/(INDEX(Installed_Capacity!$H$6:$S$11,MATCH(Source_Data!B28776,Installed_Capacity!$G$6:$G$11,0),MATCH(Source_Data!C28776,Installed_Capacity!$H$5:$S$5,0)))</f>
        <v>0</v>
      </c>
      <c r="K28776" s="36">
        <f>I28776/(INDEX(Installed_Capacity!$H$15:$S$20,MATCH(Source_Data!B28776,Installed_Capacity!$G$15:$G$20,0),MATCH(Source_Data!C28776,Installed_Capacity!$H$14:$S$14,0)))</f>
        <v>3.9122047350244254E-6</v>
      </c>
      <c r="L28776" s="39">
        <v>0</v>
      </c>
      <c r="M28776" s="40">
        <v>0</v>
      </c>
      <c r="N28776" s="40">
        <f>L28776/(INDEX(Installed_Capacity!$V$6:$AG$11,MATCH(Source_Data!B28776,Installed_Capacity!$U$6:$U$11,0),MATCH(Source_Data!C28776,Installed_Capacity!$V$5:$AG$5,0)))</f>
        <v>0</v>
      </c>
      <c r="O28776" s="41">
        <f>M28776/(INDEX(Installed_Capacity!$V$15:$AG$20,MATCH(Source_Data!B28776,Installed_Capacity!$U$15:$U$20,0),MATCH(Source_Data!C28776,Installed_Capacity!$V$14:$AG$14,0)))</f>
        <v>0</v>
      </c>
      <c r="P28776" s="37">
        <v>0</v>
      </c>
      <c r="Q28776" s="38">
        <f>P28776/(INDEX(Installed_Capacity!$AJ$15:$AU$20,MATCH(Source_Data!B28776,Installed_Capacity!$AI$15:$AI$20,0),MATCH(Source_Data!C28776,Installed_Capacity!$AJ$14:$AU$14,0)))</f>
        <v>0</v>
      </c>
      <c r="R28776" s="63">
        <v>505.923553986</v>
      </c>
      <c r="S28776" s="42">
        <v>2951.3291049869999</v>
      </c>
      <c r="T28776" s="42">
        <f>R28776/(INDEX(Installed_Capacity!$H$25:$S$30,MATCH(Source_Data!B28776,Installed_Capacity!$G$25:$G$30,0),MATCH(Source_Data!C28776,Installed_Capacity!$H$24:$S$24,0)))</f>
        <v>0.36008793878007112</v>
      </c>
      <c r="U28776" s="43">
        <f>S28776/(INDEX(Installed_Capacity!$H$33:$S$38,MATCH(Source_Data!B28776,Installed_Capacity!$G$33:$G$38,0),MATCH(Source_Data!C28776,Installed_Capacity!$H$32:$S$32,0)))</f>
        <v>0.75479825400105882</v>
      </c>
      <c r="V28776" s="21"/>
      <c r="W28776" s="2"/>
    </row>
    <row r="28777" spans="1:23" x14ac:dyDescent="0.25">
      <c r="A28777" s="17">
        <v>43934</v>
      </c>
      <c r="B28777" s="19">
        <v>2020</v>
      </c>
      <c r="C28777" s="19">
        <v>4</v>
      </c>
      <c r="D28777" s="19">
        <v>13</v>
      </c>
      <c r="E28777" s="19">
        <v>23</v>
      </c>
      <c r="F28777" s="69">
        <v>20139.830000000002</v>
      </c>
      <c r="G28777" s="52">
        <f t="shared" si="449"/>
        <v>23898.39</v>
      </c>
      <c r="H28777" s="34">
        <v>0</v>
      </c>
      <c r="I28777" s="35">
        <v>9.0789619999999994E-3</v>
      </c>
      <c r="J28777" s="35">
        <f>H28777/(INDEX(Installed_Capacity!$H$6:$S$11,MATCH(Source_Data!B28777,Installed_Capacity!$G$6:$G$11,0),MATCH(Source_Data!C28777,Installed_Capacity!$H$5:$S$5,0)))</f>
        <v>0</v>
      </c>
      <c r="K28777" s="36">
        <f>I28777/(INDEX(Installed_Capacity!$H$15:$S$20,MATCH(Source_Data!B28777,Installed_Capacity!$G$15:$G$20,0),MATCH(Source_Data!C28777,Installed_Capacity!$H$14:$S$14,0)))</f>
        <v>2.225339415315909E-6</v>
      </c>
      <c r="L28777" s="39">
        <v>0</v>
      </c>
      <c r="M28777" s="40">
        <v>0</v>
      </c>
      <c r="N28777" s="40">
        <f>L28777/(INDEX(Installed_Capacity!$V$6:$AG$11,MATCH(Source_Data!B28777,Installed_Capacity!$U$6:$U$11,0),MATCH(Source_Data!C28777,Installed_Capacity!$V$5:$AG$5,0)))</f>
        <v>0</v>
      </c>
      <c r="O28777" s="41">
        <f>M28777/(INDEX(Installed_Capacity!$V$15:$AG$20,MATCH(Source_Data!B28777,Installed_Capacity!$U$15:$U$20,0),MATCH(Source_Data!C28777,Installed_Capacity!$V$14:$AG$14,0)))</f>
        <v>0</v>
      </c>
      <c r="P28777" s="37">
        <v>0</v>
      </c>
      <c r="Q28777" s="38">
        <f>P28777/(INDEX(Installed_Capacity!$AJ$15:$AU$20,MATCH(Source_Data!B28777,Installed_Capacity!$AI$15:$AI$20,0),MATCH(Source_Data!C28777,Installed_Capacity!$AJ$14:$AU$14,0)))</f>
        <v>0</v>
      </c>
      <c r="R28777" s="63">
        <v>495.99618540099999</v>
      </c>
      <c r="S28777" s="42">
        <v>2996.3287963500002</v>
      </c>
      <c r="T28777" s="42">
        <f>R28777/(INDEX(Installed_Capacity!$H$25:$S$30,MATCH(Source_Data!B28777,Installed_Capacity!$G$25:$G$30,0),MATCH(Source_Data!C28777,Installed_Capacity!$H$24:$S$24,0)))</f>
        <v>0.35302219601494655</v>
      </c>
      <c r="U28777" s="43">
        <f>S28777/(INDEX(Installed_Capacity!$H$33:$S$38,MATCH(Source_Data!B28777,Installed_Capacity!$G$33:$G$38,0),MATCH(Source_Data!C28777,Installed_Capacity!$H$32:$S$32,0)))</f>
        <v>0.76630686156840389</v>
      </c>
      <c r="V28777" s="21"/>
      <c r="W28777" s="2"/>
    </row>
    <row r="28778" spans="1:23" x14ac:dyDescent="0.25">
      <c r="A28778" s="17">
        <v>43934</v>
      </c>
      <c r="B28778" s="19">
        <v>2020</v>
      </c>
      <c r="C28778" s="19">
        <v>4</v>
      </c>
      <c r="D28778" s="19">
        <v>13</v>
      </c>
      <c r="E28778" s="19">
        <v>24</v>
      </c>
      <c r="F28778" s="69">
        <v>19243.41</v>
      </c>
      <c r="G28778" s="52">
        <f t="shared" si="449"/>
        <v>23898.39</v>
      </c>
      <c r="H28778" s="34">
        <v>0</v>
      </c>
      <c r="I28778" s="35">
        <v>4.8586749999999998E-3</v>
      </c>
      <c r="J28778" s="35">
        <f>H28778/(INDEX(Installed_Capacity!$H$6:$S$11,MATCH(Source_Data!B28778,Installed_Capacity!$G$6:$G$11,0),MATCH(Source_Data!C28778,Installed_Capacity!$H$5:$S$5,0)))</f>
        <v>0</v>
      </c>
      <c r="K28778" s="36">
        <f>I28778/(INDEX(Installed_Capacity!$H$15:$S$20,MATCH(Source_Data!B28778,Installed_Capacity!$G$15:$G$20,0),MATCH(Source_Data!C28778,Installed_Capacity!$H$14:$S$14,0)))</f>
        <v>1.190907174598817E-6</v>
      </c>
      <c r="L28778" s="39">
        <v>0</v>
      </c>
      <c r="M28778" s="40">
        <v>0</v>
      </c>
      <c r="N28778" s="40">
        <f>L28778/(INDEX(Installed_Capacity!$V$6:$AG$11,MATCH(Source_Data!B28778,Installed_Capacity!$U$6:$U$11,0),MATCH(Source_Data!C28778,Installed_Capacity!$V$5:$AG$5,0)))</f>
        <v>0</v>
      </c>
      <c r="O28778" s="41">
        <f>M28778/(INDEX(Installed_Capacity!$V$15:$AG$20,MATCH(Source_Data!B28778,Installed_Capacity!$U$15:$U$20,0),MATCH(Source_Data!C28778,Installed_Capacity!$V$14:$AG$14,0)))</f>
        <v>0</v>
      </c>
      <c r="P28778" s="37">
        <v>0</v>
      </c>
      <c r="Q28778" s="38">
        <f>P28778/(INDEX(Installed_Capacity!$AJ$15:$AU$20,MATCH(Source_Data!B28778,Installed_Capacity!$AI$15:$AI$20,0),MATCH(Source_Data!C28778,Installed_Capacity!$AJ$14:$AU$14,0)))</f>
        <v>0</v>
      </c>
      <c r="R28778" s="63">
        <v>386.55029594899997</v>
      </c>
      <c r="S28778" s="42">
        <v>2769.7349848889999</v>
      </c>
      <c r="T28778" s="42">
        <f>R28778/(INDEX(Installed_Capacity!$H$25:$S$30,MATCH(Source_Data!B28778,Installed_Capacity!$G$25:$G$30,0),MATCH(Source_Data!C28778,Installed_Capacity!$H$24:$S$24,0)))</f>
        <v>0.27512476579999995</v>
      </c>
      <c r="U28778" s="43">
        <f>S28778/(INDEX(Installed_Capacity!$H$33:$S$38,MATCH(Source_Data!B28778,Installed_Capacity!$G$33:$G$38,0),MATCH(Source_Data!C28778,Installed_Capacity!$H$32:$S$32,0)))</f>
        <v>0.70835581403215786</v>
      </c>
      <c r="V28778" s="21"/>
      <c r="W28778" s="2"/>
    </row>
    <row r="28779" spans="1:23" x14ac:dyDescent="0.25">
      <c r="A28779" s="17">
        <v>43935</v>
      </c>
      <c r="B28779" s="19">
        <v>2020</v>
      </c>
      <c r="C28779" s="19">
        <v>4</v>
      </c>
      <c r="D28779" s="19">
        <v>14</v>
      </c>
      <c r="E28779" s="19">
        <v>1</v>
      </c>
      <c r="F28779" s="69">
        <v>18632.41</v>
      </c>
      <c r="G28779" s="52">
        <f t="shared" si="449"/>
        <v>24410.959999999999</v>
      </c>
      <c r="H28779" s="34">
        <v>0</v>
      </c>
      <c r="I28779" s="35">
        <v>4.1842700000000002E-4</v>
      </c>
      <c r="J28779" s="35">
        <f>H28779/(INDEX(Installed_Capacity!$H$6:$S$11,MATCH(Source_Data!B28779,Installed_Capacity!$G$6:$G$11,0),MATCH(Source_Data!C28779,Installed_Capacity!$H$5:$S$5,0)))</f>
        <v>0</v>
      </c>
      <c r="K28779" s="36">
        <f>I28779/(INDEX(Installed_Capacity!$H$15:$S$20,MATCH(Source_Data!B28779,Installed_Capacity!$G$15:$G$20,0),MATCH(Source_Data!C28779,Installed_Capacity!$H$14:$S$14,0)))</f>
        <v>1.025604133525826E-7</v>
      </c>
      <c r="L28779" s="39">
        <v>0</v>
      </c>
      <c r="M28779" s="40">
        <v>0</v>
      </c>
      <c r="N28779" s="40">
        <f>L28779/(INDEX(Installed_Capacity!$V$6:$AG$11,MATCH(Source_Data!B28779,Installed_Capacity!$U$6:$U$11,0),MATCH(Source_Data!C28779,Installed_Capacity!$V$5:$AG$5,0)))</f>
        <v>0</v>
      </c>
      <c r="O28779" s="41">
        <f>M28779/(INDEX(Installed_Capacity!$V$15:$AG$20,MATCH(Source_Data!B28779,Installed_Capacity!$U$15:$U$20,0),MATCH(Source_Data!C28779,Installed_Capacity!$V$14:$AG$14,0)))</f>
        <v>0</v>
      </c>
      <c r="P28779" s="37">
        <v>0</v>
      </c>
      <c r="Q28779" s="38">
        <f>P28779/(INDEX(Installed_Capacity!$AJ$15:$AU$20,MATCH(Source_Data!B28779,Installed_Capacity!$AI$15:$AI$20,0),MATCH(Source_Data!C28779,Installed_Capacity!$AJ$14:$AU$14,0)))</f>
        <v>0</v>
      </c>
      <c r="R28779" s="63">
        <v>241.129743432</v>
      </c>
      <c r="S28779" s="42">
        <v>2074.43534929</v>
      </c>
      <c r="T28779" s="42">
        <f>R28779/(INDEX(Installed_Capacity!$H$25:$S$30,MATCH(Source_Data!B28779,Installed_Capacity!$G$25:$G$30,0),MATCH(Source_Data!C28779,Installed_Capacity!$H$24:$S$24,0)))</f>
        <v>0.17162259319003556</v>
      </c>
      <c r="U28779" s="43">
        <f>S28779/(INDEX(Installed_Capacity!$H$33:$S$38,MATCH(Source_Data!B28779,Installed_Capacity!$G$33:$G$38,0),MATCH(Source_Data!C28779,Installed_Capacity!$H$32:$S$32,0)))</f>
        <v>0.53053391336005062</v>
      </c>
      <c r="V28779" s="21"/>
      <c r="W28779" s="2"/>
    </row>
    <row r="28780" spans="1:23" x14ac:dyDescent="0.25">
      <c r="A28780" s="17">
        <v>43935</v>
      </c>
      <c r="B28780" s="19">
        <v>2020</v>
      </c>
      <c r="C28780" s="19">
        <v>4</v>
      </c>
      <c r="D28780" s="19">
        <v>14</v>
      </c>
      <c r="E28780" s="19">
        <v>2</v>
      </c>
      <c r="F28780" s="69">
        <v>18065.7</v>
      </c>
      <c r="G28780" s="52">
        <f t="shared" si="449"/>
        <v>24410.959999999999</v>
      </c>
      <c r="H28780" s="34">
        <v>0</v>
      </c>
      <c r="I28780" s="35">
        <v>-3.8622930000000001E-3</v>
      </c>
      <c r="J28780" s="35">
        <f>H28780/(INDEX(Installed_Capacity!$H$6:$S$11,MATCH(Source_Data!B28780,Installed_Capacity!$G$6:$G$11,0),MATCH(Source_Data!C28780,Installed_Capacity!$H$5:$S$5,0)))</f>
        <v>0</v>
      </c>
      <c r="K28780" s="36">
        <f>I28780/(INDEX(Installed_Capacity!$H$15:$S$20,MATCH(Source_Data!B28780,Installed_Capacity!$G$15:$G$20,0),MATCH(Source_Data!C28780,Installed_Capacity!$H$14:$S$14,0)))</f>
        <v>-9.4668452697552092E-7</v>
      </c>
      <c r="L28780" s="39">
        <v>0</v>
      </c>
      <c r="M28780" s="40">
        <v>0</v>
      </c>
      <c r="N28780" s="40">
        <f>L28780/(INDEX(Installed_Capacity!$V$6:$AG$11,MATCH(Source_Data!B28780,Installed_Capacity!$U$6:$U$11,0),MATCH(Source_Data!C28780,Installed_Capacity!$V$5:$AG$5,0)))</f>
        <v>0</v>
      </c>
      <c r="O28780" s="41">
        <f>M28780/(INDEX(Installed_Capacity!$V$15:$AG$20,MATCH(Source_Data!B28780,Installed_Capacity!$U$15:$U$20,0),MATCH(Source_Data!C28780,Installed_Capacity!$V$14:$AG$14,0)))</f>
        <v>0</v>
      </c>
      <c r="P28780" s="37">
        <v>0</v>
      </c>
      <c r="Q28780" s="38">
        <f>P28780/(INDEX(Installed_Capacity!$AJ$15:$AU$20,MATCH(Source_Data!B28780,Installed_Capacity!$AI$15:$AI$20,0),MATCH(Source_Data!C28780,Installed_Capacity!$AJ$14:$AU$14,0)))</f>
        <v>0</v>
      </c>
      <c r="R28780" s="63">
        <v>181.456654555</v>
      </c>
      <c r="S28780" s="42">
        <v>1411.9449094829999</v>
      </c>
      <c r="T28780" s="42">
        <f>R28780/(INDEX(Installed_Capacity!$H$25:$S$30,MATCH(Source_Data!B28780,Installed_Capacity!$G$25:$G$30,0),MATCH(Source_Data!C28780,Installed_Capacity!$H$24:$S$24,0)))</f>
        <v>0.12915064381138788</v>
      </c>
      <c r="U28780" s="43">
        <f>S28780/(INDEX(Installed_Capacity!$H$33:$S$38,MATCH(Source_Data!B28780,Installed_Capacity!$G$33:$G$38,0),MATCH(Source_Data!C28780,Installed_Capacity!$H$32:$S$32,0)))</f>
        <v>0.36110291821492602</v>
      </c>
      <c r="V28780" s="21"/>
      <c r="W28780" s="2"/>
    </row>
    <row r="28781" spans="1:23" x14ac:dyDescent="0.25">
      <c r="A28781" s="17">
        <v>43935</v>
      </c>
      <c r="B28781" s="19">
        <v>2020</v>
      </c>
      <c r="C28781" s="19">
        <v>4</v>
      </c>
      <c r="D28781" s="19">
        <v>14</v>
      </c>
      <c r="E28781" s="19">
        <v>3</v>
      </c>
      <c r="F28781" s="69">
        <v>18178.810000000001</v>
      </c>
      <c r="G28781" s="52">
        <f t="shared" si="449"/>
        <v>24410.959999999999</v>
      </c>
      <c r="H28781" s="34">
        <v>0</v>
      </c>
      <c r="I28781" s="35">
        <v>-3.301853E-3</v>
      </c>
      <c r="J28781" s="35">
        <f>H28781/(INDEX(Installed_Capacity!$H$6:$S$11,MATCH(Source_Data!B28781,Installed_Capacity!$G$6:$G$11,0),MATCH(Source_Data!C28781,Installed_Capacity!$H$5:$S$5,0)))</f>
        <v>0</v>
      </c>
      <c r="K28781" s="36">
        <f>I28781/(INDEX(Installed_Capacity!$H$15:$S$20,MATCH(Source_Data!B28781,Installed_Capacity!$G$15:$G$20,0),MATCH(Source_Data!C28781,Installed_Capacity!$H$14:$S$14,0)))</f>
        <v>-8.093153847850758E-7</v>
      </c>
      <c r="L28781" s="39">
        <v>0</v>
      </c>
      <c r="M28781" s="40">
        <v>0</v>
      </c>
      <c r="N28781" s="40">
        <f>L28781/(INDEX(Installed_Capacity!$V$6:$AG$11,MATCH(Source_Data!B28781,Installed_Capacity!$U$6:$U$11,0),MATCH(Source_Data!C28781,Installed_Capacity!$V$5:$AG$5,0)))</f>
        <v>0</v>
      </c>
      <c r="O28781" s="41">
        <f>M28781/(INDEX(Installed_Capacity!$V$15:$AG$20,MATCH(Source_Data!B28781,Installed_Capacity!$U$15:$U$20,0),MATCH(Source_Data!C28781,Installed_Capacity!$V$14:$AG$14,0)))</f>
        <v>0</v>
      </c>
      <c r="P28781" s="37">
        <v>0</v>
      </c>
      <c r="Q28781" s="38">
        <f>P28781/(INDEX(Installed_Capacity!$AJ$15:$AU$20,MATCH(Source_Data!B28781,Installed_Capacity!$AI$15:$AI$20,0),MATCH(Source_Data!C28781,Installed_Capacity!$AJ$14:$AU$14,0)))</f>
        <v>0</v>
      </c>
      <c r="R28781" s="63">
        <v>224.03050657899999</v>
      </c>
      <c r="S28781" s="42">
        <v>941.278312067</v>
      </c>
      <c r="T28781" s="42">
        <f>R28781/(INDEX(Installed_Capacity!$H$25:$S$30,MATCH(Source_Data!B28781,Installed_Capacity!$G$25:$G$30,0),MATCH(Source_Data!C28781,Installed_Capacity!$H$24:$S$24,0)))</f>
        <v>0.15945231784982203</v>
      </c>
      <c r="U28781" s="43">
        <f>S28781/(INDEX(Installed_Capacity!$H$33:$S$38,MATCH(Source_Data!B28781,Installed_Capacity!$G$33:$G$38,0),MATCH(Source_Data!C28781,Installed_Capacity!$H$32:$S$32,0)))</f>
        <v>0.24073060008004932</v>
      </c>
      <c r="V28781" s="21"/>
      <c r="W28781" s="2"/>
    </row>
    <row r="28782" spans="1:23" x14ac:dyDescent="0.25">
      <c r="A28782" s="17">
        <v>43935</v>
      </c>
      <c r="B28782" s="19">
        <v>2020</v>
      </c>
      <c r="C28782" s="19">
        <v>4</v>
      </c>
      <c r="D28782" s="19">
        <v>14</v>
      </c>
      <c r="E28782" s="19">
        <v>4</v>
      </c>
      <c r="F28782" s="69">
        <v>18613.330000000002</v>
      </c>
      <c r="G28782" s="52">
        <f t="shared" si="449"/>
        <v>24410.959999999999</v>
      </c>
      <c r="H28782" s="34">
        <v>0</v>
      </c>
      <c r="I28782" s="35">
        <v>-5.9175E-3</v>
      </c>
      <c r="J28782" s="35">
        <f>H28782/(INDEX(Installed_Capacity!$H$6:$S$11,MATCH(Source_Data!B28782,Installed_Capacity!$G$6:$G$11,0),MATCH(Source_Data!C28782,Installed_Capacity!$H$5:$S$5,0)))</f>
        <v>0</v>
      </c>
      <c r="K28782" s="36">
        <f>I28782/(INDEX(Installed_Capacity!$H$15:$S$20,MATCH(Source_Data!B28782,Installed_Capacity!$G$15:$G$20,0),MATCH(Source_Data!C28782,Installed_Capacity!$H$14:$S$14,0)))</f>
        <v>-1.450435191834914E-6</v>
      </c>
      <c r="L28782" s="39">
        <v>0</v>
      </c>
      <c r="M28782" s="40">
        <v>0</v>
      </c>
      <c r="N28782" s="40">
        <f>L28782/(INDEX(Installed_Capacity!$V$6:$AG$11,MATCH(Source_Data!B28782,Installed_Capacity!$U$6:$U$11,0),MATCH(Source_Data!C28782,Installed_Capacity!$V$5:$AG$5,0)))</f>
        <v>0</v>
      </c>
      <c r="O28782" s="41">
        <f>M28782/(INDEX(Installed_Capacity!$V$15:$AG$20,MATCH(Source_Data!B28782,Installed_Capacity!$U$15:$U$20,0),MATCH(Source_Data!C28782,Installed_Capacity!$V$14:$AG$14,0)))</f>
        <v>0</v>
      </c>
      <c r="P28782" s="37">
        <v>0</v>
      </c>
      <c r="Q28782" s="38">
        <f>P28782/(INDEX(Installed_Capacity!$AJ$15:$AU$20,MATCH(Source_Data!B28782,Installed_Capacity!$AI$15:$AI$20,0),MATCH(Source_Data!C28782,Installed_Capacity!$AJ$14:$AU$14,0)))</f>
        <v>0</v>
      </c>
      <c r="R28782" s="63">
        <v>344.76184307300002</v>
      </c>
      <c r="S28782" s="42">
        <v>506.62206740099998</v>
      </c>
      <c r="T28782" s="42">
        <f>R28782/(INDEX(Installed_Capacity!$H$25:$S$30,MATCH(Source_Data!B28782,Installed_Capacity!$G$25:$G$30,0),MATCH(Source_Data!C28782,Installed_Capacity!$H$24:$S$24,0)))</f>
        <v>0.24538209471387898</v>
      </c>
      <c r="U28782" s="43">
        <f>S28782/(INDEX(Installed_Capacity!$H$33:$S$38,MATCH(Source_Data!B28782,Installed_Capacity!$G$33:$G$38,0),MATCH(Source_Data!C28782,Installed_Capacity!$H$32:$S$32,0)))</f>
        <v>0.12956787884703422</v>
      </c>
      <c r="V28782" s="21"/>
      <c r="W28782" s="2"/>
    </row>
    <row r="28783" spans="1:23" x14ac:dyDescent="0.25">
      <c r="A28783" s="17">
        <v>43935</v>
      </c>
      <c r="B28783" s="19">
        <v>2020</v>
      </c>
      <c r="C28783" s="19">
        <v>4</v>
      </c>
      <c r="D28783" s="19">
        <v>14</v>
      </c>
      <c r="E28783" s="19">
        <v>5</v>
      </c>
      <c r="F28783" s="69">
        <v>19649.28</v>
      </c>
      <c r="G28783" s="52">
        <f t="shared" si="449"/>
        <v>24410.959999999999</v>
      </c>
      <c r="H28783" s="34">
        <v>0</v>
      </c>
      <c r="I28783" s="35">
        <v>-3.8089840000000001E-3</v>
      </c>
      <c r="J28783" s="35">
        <f>H28783/(INDEX(Installed_Capacity!$H$6:$S$11,MATCH(Source_Data!B28783,Installed_Capacity!$G$6:$G$11,0),MATCH(Source_Data!C28783,Installed_Capacity!$H$5:$S$5,0)))</f>
        <v>0</v>
      </c>
      <c r="K28783" s="36">
        <f>I28783/(INDEX(Installed_Capacity!$H$15:$S$20,MATCH(Source_Data!B28783,Installed_Capacity!$G$15:$G$20,0),MATCH(Source_Data!C28783,Installed_Capacity!$H$14:$S$14,0)))</f>
        <v>-9.3361798711214491E-7</v>
      </c>
      <c r="L28783" s="39">
        <v>0</v>
      </c>
      <c r="M28783" s="40">
        <v>0</v>
      </c>
      <c r="N28783" s="40">
        <f>L28783/(INDEX(Installed_Capacity!$V$6:$AG$11,MATCH(Source_Data!B28783,Installed_Capacity!$U$6:$U$11,0),MATCH(Source_Data!C28783,Installed_Capacity!$V$5:$AG$5,0)))</f>
        <v>0</v>
      </c>
      <c r="O28783" s="41">
        <f>M28783/(INDEX(Installed_Capacity!$V$15:$AG$20,MATCH(Source_Data!B28783,Installed_Capacity!$U$15:$U$20,0),MATCH(Source_Data!C28783,Installed_Capacity!$V$14:$AG$14,0)))</f>
        <v>0</v>
      </c>
      <c r="P28783" s="37">
        <v>0</v>
      </c>
      <c r="Q28783" s="38">
        <f>P28783/(INDEX(Installed_Capacity!$AJ$15:$AU$20,MATCH(Source_Data!B28783,Installed_Capacity!$AI$15:$AI$20,0),MATCH(Source_Data!C28783,Installed_Capacity!$AJ$14:$AU$14,0)))</f>
        <v>0</v>
      </c>
      <c r="R28783" s="63">
        <v>709.05787557600001</v>
      </c>
      <c r="S28783" s="42">
        <v>205.30257728199999</v>
      </c>
      <c r="T28783" s="42">
        <f>R28783/(INDEX(Installed_Capacity!$H$25:$S$30,MATCH(Source_Data!B28783,Installed_Capacity!$G$25:$G$30,0),MATCH(Source_Data!C28783,Installed_Capacity!$H$24:$S$24,0)))</f>
        <v>0.50466752710035578</v>
      </c>
      <c r="U28783" s="43">
        <f>S28783/(INDEX(Installed_Capacity!$H$33:$S$38,MATCH(Source_Data!B28783,Installed_Capacity!$G$33:$G$38,0),MATCH(Source_Data!C28783,Installed_Capacity!$H$32:$S$32,0)))</f>
        <v>5.2505844438874807E-2</v>
      </c>
      <c r="V28783" s="21"/>
      <c r="W28783" s="2"/>
    </row>
    <row r="28784" spans="1:23" x14ac:dyDescent="0.25">
      <c r="A28784" s="17">
        <v>43935</v>
      </c>
      <c r="B28784" s="19">
        <v>2020</v>
      </c>
      <c r="C28784" s="19">
        <v>4</v>
      </c>
      <c r="D28784" s="19">
        <v>14</v>
      </c>
      <c r="E28784" s="19">
        <v>6</v>
      </c>
      <c r="F28784" s="69">
        <v>20801.18</v>
      </c>
      <c r="G28784" s="52">
        <f t="shared" si="449"/>
        <v>24410.959999999999</v>
      </c>
      <c r="H28784" s="34">
        <v>0</v>
      </c>
      <c r="I28784" s="35">
        <v>-6.9295789999999999E-3</v>
      </c>
      <c r="J28784" s="35">
        <f>H28784/(INDEX(Installed_Capacity!$H$6:$S$11,MATCH(Source_Data!B28784,Installed_Capacity!$G$6:$G$11,0),MATCH(Source_Data!C28784,Installed_Capacity!$H$5:$S$5,0)))</f>
        <v>0</v>
      </c>
      <c r="K28784" s="36">
        <f>I28784/(INDEX(Installed_Capacity!$H$15:$S$20,MATCH(Source_Data!B28784,Installed_Capacity!$G$15:$G$20,0),MATCH(Source_Data!C28784,Installed_Capacity!$H$14:$S$14,0)))</f>
        <v>-1.6985053225517856E-6</v>
      </c>
      <c r="L28784" s="39">
        <v>0</v>
      </c>
      <c r="M28784" s="40">
        <v>0</v>
      </c>
      <c r="N28784" s="40">
        <f>L28784/(INDEX(Installed_Capacity!$V$6:$AG$11,MATCH(Source_Data!B28784,Installed_Capacity!$U$6:$U$11,0),MATCH(Source_Data!C28784,Installed_Capacity!$V$5:$AG$5,0)))</f>
        <v>0</v>
      </c>
      <c r="O28784" s="41">
        <f>M28784/(INDEX(Installed_Capacity!$V$15:$AG$20,MATCH(Source_Data!B28784,Installed_Capacity!$U$15:$U$20,0),MATCH(Source_Data!C28784,Installed_Capacity!$V$14:$AG$14,0)))</f>
        <v>0</v>
      </c>
      <c r="P28784" s="37">
        <v>0</v>
      </c>
      <c r="Q28784" s="38">
        <f>P28784/(INDEX(Installed_Capacity!$AJ$15:$AU$20,MATCH(Source_Data!B28784,Installed_Capacity!$AI$15:$AI$20,0),MATCH(Source_Data!C28784,Installed_Capacity!$AJ$14:$AU$14,0)))</f>
        <v>0</v>
      </c>
      <c r="R28784" s="63">
        <v>814.36652153099999</v>
      </c>
      <c r="S28784" s="42">
        <v>147.32253236899999</v>
      </c>
      <c r="T28784" s="42">
        <f>R28784/(INDEX(Installed_Capacity!$H$25:$S$30,MATCH(Source_Data!B28784,Installed_Capacity!$G$25:$G$30,0),MATCH(Source_Data!C28784,Installed_Capacity!$H$24:$S$24,0)))</f>
        <v>0.57962030002206399</v>
      </c>
      <c r="U28784" s="43">
        <f>S28784/(INDEX(Installed_Capacity!$H$33:$S$38,MATCH(Source_Data!B28784,Installed_Capacity!$G$33:$G$38,0),MATCH(Source_Data!C28784,Installed_Capacity!$H$32:$S$32,0)))</f>
        <v>3.7677529767601255E-2</v>
      </c>
      <c r="V28784" s="21"/>
      <c r="W28784" s="2"/>
    </row>
    <row r="28785" spans="1:23" x14ac:dyDescent="0.25">
      <c r="A28785" s="17">
        <v>43935</v>
      </c>
      <c r="B28785" s="19">
        <v>2020</v>
      </c>
      <c r="C28785" s="19">
        <v>4</v>
      </c>
      <c r="D28785" s="19">
        <v>14</v>
      </c>
      <c r="E28785" s="19">
        <v>7</v>
      </c>
      <c r="F28785" s="69">
        <v>21048.400000000001</v>
      </c>
      <c r="G28785" s="52">
        <f t="shared" si="449"/>
        <v>24410.959999999999</v>
      </c>
      <c r="H28785" s="34">
        <v>15.697931997</v>
      </c>
      <c r="I28785" s="35">
        <v>148.762947634</v>
      </c>
      <c r="J28785" s="35">
        <f>H28785/(INDEX(Installed_Capacity!$H$6:$S$11,MATCH(Source_Data!B28785,Installed_Capacity!$G$6:$G$11,0),MATCH(Source_Data!C28785,Installed_Capacity!$H$5:$S$5,0)))</f>
        <v>8.5292597566939063E-3</v>
      </c>
      <c r="K28785" s="36">
        <f>I28785/(INDEX(Installed_Capacity!$H$15:$S$20,MATCH(Source_Data!B28785,Installed_Capacity!$G$15:$G$20,0),MATCH(Source_Data!C28785,Installed_Capacity!$H$14:$S$14,0)))</f>
        <v>3.646320481443989E-2</v>
      </c>
      <c r="L28785" s="39">
        <v>23.729197063000001</v>
      </c>
      <c r="M28785" s="40">
        <v>160.95267779900001</v>
      </c>
      <c r="N28785" s="40">
        <f>L28785/(INDEX(Installed_Capacity!$V$6:$AG$11,MATCH(Source_Data!B28785,Installed_Capacity!$U$6:$U$11,0),MATCH(Source_Data!C28785,Installed_Capacity!$V$5:$AG$5,0)))</f>
        <v>1.3518445105735707E-2</v>
      </c>
      <c r="O28785" s="41">
        <f>M28785/(INDEX(Installed_Capacity!$V$15:$AG$20,MATCH(Source_Data!B28785,Installed_Capacity!$U$15:$U$20,0),MATCH(Source_Data!C28785,Installed_Capacity!$V$14:$AG$14,0)))</f>
        <v>4.1555263527246075E-2</v>
      </c>
      <c r="P28785" s="37">
        <v>0</v>
      </c>
      <c r="Q28785" s="38">
        <f>P28785/(INDEX(Installed_Capacity!$AJ$15:$AU$20,MATCH(Source_Data!B28785,Installed_Capacity!$AI$15:$AI$20,0),MATCH(Source_Data!C28785,Installed_Capacity!$AJ$14:$AU$14,0)))</f>
        <v>0</v>
      </c>
      <c r="R28785" s="63">
        <v>701.82453066200003</v>
      </c>
      <c r="S28785" s="42">
        <v>251.59484902700001</v>
      </c>
      <c r="T28785" s="42">
        <f>R28785/(INDEX(Installed_Capacity!$H$25:$S$30,MATCH(Source_Data!B28785,Installed_Capacity!$G$25:$G$30,0),MATCH(Source_Data!C28785,Installed_Capacity!$H$24:$S$24,0)))</f>
        <v>0.499519238905338</v>
      </c>
      <c r="U28785" s="43">
        <f>S28785/(INDEX(Installed_Capacity!$H$33:$S$38,MATCH(Source_Data!B28785,Installed_Capacity!$G$33:$G$38,0),MATCH(Source_Data!C28785,Installed_Capacity!$H$32:$S$32,0)))</f>
        <v>6.4345027614965397E-2</v>
      </c>
      <c r="V28785" s="21"/>
      <c r="W28785" s="2"/>
    </row>
    <row r="28786" spans="1:23" x14ac:dyDescent="0.25">
      <c r="A28786" s="17">
        <v>43935</v>
      </c>
      <c r="B28786" s="19">
        <v>2020</v>
      </c>
      <c r="C28786" s="19">
        <v>4</v>
      </c>
      <c r="D28786" s="19">
        <v>14</v>
      </c>
      <c r="E28786" s="19">
        <v>8</v>
      </c>
      <c r="F28786" s="69">
        <v>20440.21</v>
      </c>
      <c r="G28786" s="52">
        <f t="shared" si="449"/>
        <v>24410.959999999999</v>
      </c>
      <c r="H28786" s="34">
        <v>392.47433970999998</v>
      </c>
      <c r="I28786" s="35">
        <v>1373.779844915</v>
      </c>
      <c r="J28786" s="35">
        <f>H28786/(INDEX(Installed_Capacity!$H$6:$S$11,MATCH(Source_Data!B28786,Installed_Capacity!$G$6:$G$11,0),MATCH(Source_Data!C28786,Installed_Capacity!$H$5:$S$5,0)))</f>
        <v>0.21324564228353471</v>
      </c>
      <c r="K28786" s="36">
        <f>I28786/(INDEX(Installed_Capacity!$H$15:$S$20,MATCH(Source_Data!B28786,Installed_Capacity!$G$15:$G$20,0),MATCH(Source_Data!C28786,Installed_Capacity!$H$14:$S$14,0)))</f>
        <v>0.33672642719023682</v>
      </c>
      <c r="L28786" s="39">
        <v>618.35110506800004</v>
      </c>
      <c r="M28786" s="40">
        <v>1780.738342205</v>
      </c>
      <c r="N28786" s="40">
        <f>L28786/(INDEX(Installed_Capacity!$V$6:$AG$11,MATCH(Source_Data!B28786,Installed_Capacity!$U$6:$U$11,0),MATCH(Source_Data!C28786,Installed_Capacity!$V$5:$AG$5,0)))</f>
        <v>0.35227257996718553</v>
      </c>
      <c r="O28786" s="41">
        <f>M28786/(INDEX(Installed_Capacity!$V$15:$AG$20,MATCH(Source_Data!B28786,Installed_Capacity!$U$15:$U$20,0),MATCH(Source_Data!C28786,Installed_Capacity!$V$14:$AG$14,0)))</f>
        <v>0.45975657003862425</v>
      </c>
      <c r="P28786" s="37">
        <v>137.677043873</v>
      </c>
      <c r="Q28786" s="38">
        <f>P28786/(INDEX(Installed_Capacity!$AJ$15:$AU$20,MATCH(Source_Data!B28786,Installed_Capacity!$AI$15:$AI$20,0),MATCH(Source_Data!C28786,Installed_Capacity!$AJ$14:$AU$14,0)))</f>
        <v>0.15013854293675027</v>
      </c>
      <c r="R28786" s="63">
        <v>696.84997265699997</v>
      </c>
      <c r="S28786" s="42">
        <v>289.48875714299999</v>
      </c>
      <c r="T28786" s="42">
        <f>R28786/(INDEX(Installed_Capacity!$H$25:$S$30,MATCH(Source_Data!B28786,Installed_Capacity!$G$25:$G$30,0),MATCH(Source_Data!C28786,Installed_Capacity!$H$24:$S$24,0)))</f>
        <v>0.49597862822562266</v>
      </c>
      <c r="U28786" s="43">
        <f>S28786/(INDEX(Installed_Capacity!$H$33:$S$38,MATCH(Source_Data!B28786,Installed_Capacity!$G$33:$G$38,0),MATCH(Source_Data!C28786,Installed_Capacity!$H$32:$S$32,0)))</f>
        <v>7.4036341143809997E-2</v>
      </c>
      <c r="V28786" s="21"/>
      <c r="W28786" s="2"/>
    </row>
    <row r="28787" spans="1:23" x14ac:dyDescent="0.25">
      <c r="A28787" s="17">
        <v>43935</v>
      </c>
      <c r="B28787" s="19">
        <v>2020</v>
      </c>
      <c r="C28787" s="19">
        <v>4</v>
      </c>
      <c r="D28787" s="19">
        <v>14</v>
      </c>
      <c r="E28787" s="19">
        <v>9</v>
      </c>
      <c r="F28787" s="69">
        <v>19348.490000000002</v>
      </c>
      <c r="G28787" s="52">
        <f t="shared" si="449"/>
        <v>24410.959999999999</v>
      </c>
      <c r="H28787" s="34">
        <v>1043.46888414</v>
      </c>
      <c r="I28787" s="35">
        <v>2746.8778502199998</v>
      </c>
      <c r="J28787" s="35">
        <f>H28787/(INDEX(Installed_Capacity!$H$6:$S$11,MATCH(Source_Data!B28787,Installed_Capacity!$G$6:$G$11,0),MATCH(Source_Data!C28787,Installed_Capacity!$H$5:$S$5,0)))</f>
        <v>0.56695475318395205</v>
      </c>
      <c r="K28787" s="36">
        <f>I28787/(INDEX(Installed_Capacity!$H$15:$S$20,MATCH(Source_Data!B28787,Installed_Capacity!$G$15:$G$20,0),MATCH(Source_Data!C28787,Installed_Capacity!$H$14:$S$14,0)))</f>
        <v>0.67328572904620554</v>
      </c>
      <c r="L28787" s="39">
        <v>1323.353743359</v>
      </c>
      <c r="M28787" s="40">
        <v>3208.7618622109999</v>
      </c>
      <c r="N28787" s="40">
        <f>L28787/(INDEX(Installed_Capacity!$V$6:$AG$11,MATCH(Source_Data!B28787,Installed_Capacity!$U$6:$U$11,0),MATCH(Source_Data!C28787,Installed_Capacity!$V$5:$AG$5,0)))</f>
        <v>0.75391025189652028</v>
      </c>
      <c r="O28787" s="41">
        <f>M28787/(INDEX(Installed_Capacity!$V$15:$AG$20,MATCH(Source_Data!B28787,Installed_Capacity!$U$15:$U$20,0),MATCH(Source_Data!C28787,Installed_Capacity!$V$14:$AG$14,0)))</f>
        <v>0.82844812900145115</v>
      </c>
      <c r="P28787" s="37">
        <v>658.54445056400004</v>
      </c>
      <c r="Q28787" s="38">
        <f>P28787/(INDEX(Installed_Capacity!$AJ$15:$AU$20,MATCH(Source_Data!B28787,Installed_Capacity!$AI$15:$AI$20,0),MATCH(Source_Data!C28787,Installed_Capacity!$AJ$14:$AU$14,0)))</f>
        <v>0.71815098207633588</v>
      </c>
      <c r="R28787" s="63">
        <v>380.442035444</v>
      </c>
      <c r="S28787" s="42">
        <v>404.78296373900002</v>
      </c>
      <c r="T28787" s="42">
        <f>R28787/(INDEX(Installed_Capacity!$H$25:$S$30,MATCH(Source_Data!B28787,Installed_Capacity!$G$25:$G$30,0),MATCH(Source_Data!C28787,Installed_Capacity!$H$24:$S$24,0)))</f>
        <v>0.27077724942633447</v>
      </c>
      <c r="U28787" s="43">
        <f>S28787/(INDEX(Installed_Capacity!$H$33:$S$38,MATCH(Source_Data!B28787,Installed_Capacity!$G$33:$G$38,0),MATCH(Source_Data!C28787,Installed_Capacity!$H$32:$S$32,0)))</f>
        <v>0.10352267178990766</v>
      </c>
      <c r="V28787" s="21"/>
      <c r="W28787" s="2"/>
    </row>
    <row r="28788" spans="1:23" x14ac:dyDescent="0.25">
      <c r="A28788" s="17">
        <v>43935</v>
      </c>
      <c r="B28788" s="19">
        <v>2020</v>
      </c>
      <c r="C28788" s="19">
        <v>4</v>
      </c>
      <c r="D28788" s="19">
        <v>14</v>
      </c>
      <c r="E28788" s="19">
        <v>10</v>
      </c>
      <c r="F28788" s="69">
        <v>18416.240000000002</v>
      </c>
      <c r="G28788" s="52">
        <f t="shared" si="449"/>
        <v>24410.959999999999</v>
      </c>
      <c r="H28788" s="34">
        <v>1282.4470272359999</v>
      </c>
      <c r="I28788" s="35">
        <v>3198.6851585300001</v>
      </c>
      <c r="J28788" s="35">
        <f>H28788/(INDEX(Installed_Capacity!$H$6:$S$11,MATCH(Source_Data!B28788,Installed_Capacity!$G$6:$G$11,0),MATCH(Source_Data!C28788,Installed_Capacity!$H$5:$S$5,0)))</f>
        <v>0.69680030602668863</v>
      </c>
      <c r="K28788" s="36">
        <f>I28788/(INDEX(Installed_Capacity!$H$15:$S$20,MATCH(Source_Data!B28788,Installed_Capacity!$G$15:$G$20,0),MATCH(Source_Data!C28788,Installed_Capacity!$H$14:$S$14,0)))</f>
        <v>0.78402797153053694</v>
      </c>
      <c r="L28788" s="39">
        <v>1293.6573710980001</v>
      </c>
      <c r="M28788" s="40">
        <v>3070.3624417460001</v>
      </c>
      <c r="N28788" s="40">
        <f>L28788/(INDEX(Installed_Capacity!$V$6:$AG$11,MATCH(Source_Data!B28788,Installed_Capacity!$U$6:$U$11,0),MATCH(Source_Data!C28788,Installed_Capacity!$V$5:$AG$5,0)))</f>
        <v>0.73699232681106586</v>
      </c>
      <c r="O28788" s="41">
        <f>M28788/(INDEX(Installed_Capacity!$V$15:$AG$20,MATCH(Source_Data!B28788,Installed_Capacity!$U$15:$U$20,0),MATCH(Source_Data!C28788,Installed_Capacity!$V$14:$AG$14,0)))</f>
        <v>0.79271573567884102</v>
      </c>
      <c r="P28788" s="37">
        <v>855.78120996300004</v>
      </c>
      <c r="Q28788" s="38">
        <f>P28788/(INDEX(Installed_Capacity!$AJ$15:$AU$20,MATCH(Source_Data!B28788,Installed_Capacity!$AI$15:$AI$20,0),MATCH(Source_Data!C28788,Installed_Capacity!$AJ$14:$AU$14,0)))</f>
        <v>0.93324014172628145</v>
      </c>
      <c r="R28788" s="63">
        <v>395.009104165</v>
      </c>
      <c r="S28788" s="42">
        <v>614.25606684000002</v>
      </c>
      <c r="T28788" s="42">
        <f>R28788/(INDEX(Installed_Capacity!$H$25:$S$30,MATCH(Source_Data!B28788,Installed_Capacity!$G$25:$G$30,0),MATCH(Source_Data!C28788,Installed_Capacity!$H$24:$S$24,0)))</f>
        <v>0.28114526986832733</v>
      </c>
      <c r="U28788" s="43">
        <f>S28788/(INDEX(Installed_Capacity!$H$33:$S$38,MATCH(Source_Data!B28788,Installed_Capacity!$G$33:$G$38,0),MATCH(Source_Data!C28788,Installed_Capacity!$H$32:$S$32,0)))</f>
        <v>0.1570951223219926</v>
      </c>
      <c r="V28788" s="21"/>
      <c r="W28788" s="2"/>
    </row>
    <row r="28789" spans="1:23" x14ac:dyDescent="0.25">
      <c r="A28789" s="17">
        <v>43935</v>
      </c>
      <c r="B28789" s="19">
        <v>2020</v>
      </c>
      <c r="C28789" s="19">
        <v>4</v>
      </c>
      <c r="D28789" s="19">
        <v>14</v>
      </c>
      <c r="E28789" s="19">
        <v>11</v>
      </c>
      <c r="F28789" s="69">
        <v>17831.439999999999</v>
      </c>
      <c r="G28789" s="52">
        <f t="shared" si="449"/>
        <v>24410.959999999999</v>
      </c>
      <c r="H28789" s="34">
        <v>1466.1444728189999</v>
      </c>
      <c r="I28789" s="35">
        <v>3392.462644965</v>
      </c>
      <c r="J28789" s="35">
        <f>H28789/(INDEX(Installed_Capacity!$H$6:$S$11,MATCH(Source_Data!B28789,Installed_Capacity!$G$6:$G$11,0),MATCH(Source_Data!C28789,Installed_Capacity!$H$5:$S$5,0)))</f>
        <v>0.79660983700936705</v>
      </c>
      <c r="K28789" s="36">
        <f>I28789/(INDEX(Installed_Capacity!$H$15:$S$20,MATCH(Source_Data!B28789,Installed_Capacity!$G$15:$G$20,0),MATCH(Source_Data!C28789,Installed_Capacity!$H$14:$S$14,0)))</f>
        <v>0.83152466535573966</v>
      </c>
      <c r="L28789" s="39">
        <v>1293.114193441</v>
      </c>
      <c r="M28789" s="40">
        <v>2683.3537321110002</v>
      </c>
      <c r="N28789" s="40">
        <f>L28789/(INDEX(Installed_Capacity!$V$6:$AG$11,MATCH(Source_Data!B28789,Installed_Capacity!$U$6:$U$11,0),MATCH(Source_Data!C28789,Installed_Capacity!$V$5:$AG$5,0)))</f>
        <v>0.73668288029590046</v>
      </c>
      <c r="O28789" s="41">
        <f>M28789/(INDEX(Installed_Capacity!$V$15:$AG$20,MATCH(Source_Data!B28789,Installed_Capacity!$U$15:$U$20,0),MATCH(Source_Data!C28789,Installed_Capacity!$V$14:$AG$14,0)))</f>
        <v>0.69279662196079761</v>
      </c>
      <c r="P28789" s="37">
        <v>876.30526660800001</v>
      </c>
      <c r="Q28789" s="38">
        <f>P28789/(INDEX(Installed_Capacity!$AJ$15:$AU$20,MATCH(Source_Data!B28789,Installed_Capacity!$AI$15:$AI$20,0),MATCH(Source_Data!C28789,Installed_Capacity!$AJ$14:$AU$14,0)))</f>
        <v>0.95562188288767724</v>
      </c>
      <c r="R28789" s="63">
        <v>394.34461530200002</v>
      </c>
      <c r="S28789" s="42">
        <v>652.15020654299997</v>
      </c>
      <c r="T28789" s="42">
        <f>R28789/(INDEX(Installed_Capacity!$H$25:$S$30,MATCH(Source_Data!B28789,Installed_Capacity!$G$25:$G$30,0),MATCH(Source_Data!C28789,Installed_Capacity!$H$24:$S$24,0)))</f>
        <v>0.28067232405836295</v>
      </c>
      <c r="U28789" s="43">
        <f>S28789/(INDEX(Installed_Capacity!$H$33:$S$38,MATCH(Source_Data!B28789,Installed_Capacity!$G$33:$G$38,0),MATCH(Source_Data!C28789,Installed_Capacity!$H$32:$S$32,0)))</f>
        <v>0.16678649507888565</v>
      </c>
      <c r="V28789" s="21"/>
      <c r="W28789" s="2"/>
    </row>
    <row r="28790" spans="1:23" x14ac:dyDescent="0.25">
      <c r="A28790" s="17">
        <v>43935</v>
      </c>
      <c r="B28790" s="19">
        <v>2020</v>
      </c>
      <c r="C28790" s="19">
        <v>4</v>
      </c>
      <c r="D28790" s="19">
        <v>14</v>
      </c>
      <c r="E28790" s="19">
        <v>12</v>
      </c>
      <c r="F28790" s="69">
        <v>17694.77</v>
      </c>
      <c r="G28790" s="52">
        <f t="shared" si="449"/>
        <v>24410.959999999999</v>
      </c>
      <c r="H28790" s="34">
        <v>1514.794110267</v>
      </c>
      <c r="I28790" s="35">
        <v>3540.2427776049999</v>
      </c>
      <c r="J28790" s="35">
        <f>H28790/(INDEX(Installed_Capacity!$H$6:$S$11,MATCH(Source_Data!B28790,Installed_Capacity!$G$6:$G$11,0),MATCH(Source_Data!C28790,Installed_Capacity!$H$5:$S$5,0)))</f>
        <v>0.823042961763779</v>
      </c>
      <c r="K28790" s="36">
        <f>I28790/(INDEX(Installed_Capacity!$H$15:$S$20,MATCH(Source_Data!B28790,Installed_Capacity!$G$15:$G$20,0),MATCH(Source_Data!C28790,Installed_Capacity!$H$14:$S$14,0)))</f>
        <v>0.86774697292398417</v>
      </c>
      <c r="L28790" s="39">
        <v>1250.945139529</v>
      </c>
      <c r="M28790" s="40">
        <v>2086.9842750080002</v>
      </c>
      <c r="N28790" s="40">
        <f>L28790/(INDEX(Installed_Capacity!$V$6:$AG$11,MATCH(Source_Data!B28790,Installed_Capacity!$U$6:$U$11,0),MATCH(Source_Data!C28790,Installed_Capacity!$V$5:$AG$5,0)))</f>
        <v>0.71265930971503777</v>
      </c>
      <c r="O28790" s="41">
        <f>M28790/(INDEX(Installed_Capacity!$V$15:$AG$20,MATCH(Source_Data!B28790,Installed_Capacity!$U$15:$U$20,0),MATCH(Source_Data!C28790,Installed_Capacity!$V$14:$AG$14,0)))</f>
        <v>0.53882409855572377</v>
      </c>
      <c r="P28790" s="37">
        <v>878.82967188400005</v>
      </c>
      <c r="Q28790" s="38">
        <f>P28790/(INDEX(Installed_Capacity!$AJ$15:$AU$20,MATCH(Source_Data!B28790,Installed_Capacity!$AI$15:$AI$20,0),MATCH(Source_Data!C28790,Installed_Capacity!$AJ$14:$AU$14,0)))</f>
        <v>0.95837477849945485</v>
      </c>
      <c r="R28790" s="63">
        <v>257.26703970099999</v>
      </c>
      <c r="S28790" s="42">
        <v>574.73847943099997</v>
      </c>
      <c r="T28790" s="42">
        <f>R28790/(INDEX(Installed_Capacity!$H$25:$S$30,MATCH(Source_Data!B28790,Installed_Capacity!$G$25:$G$30,0),MATCH(Source_Data!C28790,Installed_Capacity!$H$24:$S$24,0)))</f>
        <v>0.18310821331032023</v>
      </c>
      <c r="U28790" s="43">
        <f>S28790/(INDEX(Installed_Capacity!$H$33:$S$38,MATCH(Source_Data!B28790,Installed_Capacity!$G$33:$G$38,0),MATCH(Source_Data!C28790,Installed_Capacity!$H$32:$S$32,0)))</f>
        <v>0.14698855510512546</v>
      </c>
      <c r="V28790" s="21"/>
      <c r="W28790" s="2"/>
    </row>
    <row r="28791" spans="1:23" x14ac:dyDescent="0.25">
      <c r="A28791" s="17">
        <v>43935</v>
      </c>
      <c r="B28791" s="19">
        <v>2020</v>
      </c>
      <c r="C28791" s="19">
        <v>4</v>
      </c>
      <c r="D28791" s="19">
        <v>14</v>
      </c>
      <c r="E28791" s="19">
        <v>13</v>
      </c>
      <c r="F28791" s="69">
        <v>17572.62</v>
      </c>
      <c r="G28791" s="52">
        <f t="shared" si="449"/>
        <v>24410.959999999999</v>
      </c>
      <c r="H28791" s="34">
        <v>1510.462277162</v>
      </c>
      <c r="I28791" s="35">
        <v>3510.2361725219998</v>
      </c>
      <c r="J28791" s="35">
        <f>H28791/(INDEX(Installed_Capacity!$H$6:$S$11,MATCH(Source_Data!B28791,Installed_Capacity!$G$6:$G$11,0),MATCH(Source_Data!C28791,Installed_Capacity!$H$5:$S$5,0)))</f>
        <v>0.82068931863535599</v>
      </c>
      <c r="K28791" s="36">
        <f>I28791/(INDEX(Installed_Capacity!$H$15:$S$20,MATCH(Source_Data!B28791,Installed_Capacity!$G$15:$G$20,0),MATCH(Source_Data!C28791,Installed_Capacity!$H$14:$S$14,0)))</f>
        <v>0.86039207034690335</v>
      </c>
      <c r="L28791" s="39">
        <v>1274.6668723979999</v>
      </c>
      <c r="M28791" s="40">
        <v>2338.3357777830001</v>
      </c>
      <c r="N28791" s="40">
        <f>L28791/(INDEX(Installed_Capacity!$V$6:$AG$11,MATCH(Source_Data!B28791,Installed_Capacity!$U$6:$U$11,0),MATCH(Source_Data!C28791,Installed_Capacity!$V$5:$AG$5,0)))</f>
        <v>0.72617350249413204</v>
      </c>
      <c r="O28791" s="41">
        <f>M28791/(INDEX(Installed_Capacity!$V$15:$AG$20,MATCH(Source_Data!B28791,Installed_Capacity!$U$15:$U$20,0),MATCH(Source_Data!C28791,Installed_Capacity!$V$14:$AG$14,0)))</f>
        <v>0.60371881219837775</v>
      </c>
      <c r="P28791" s="37">
        <v>880.53775293599995</v>
      </c>
      <c r="Q28791" s="38">
        <f>P28791/(INDEX(Installed_Capacity!$AJ$15:$AU$20,MATCH(Source_Data!B28791,Installed_Capacity!$AI$15:$AI$20,0),MATCH(Source_Data!C28791,Installed_Capacity!$AJ$14:$AU$14,0)))</f>
        <v>0.96023746230752449</v>
      </c>
      <c r="R28791" s="63">
        <v>255.10958035900001</v>
      </c>
      <c r="S28791" s="42">
        <v>411.95076844099998</v>
      </c>
      <c r="T28791" s="42">
        <f>R28791/(INDEX(Installed_Capacity!$H$25:$S$30,MATCH(Source_Data!B28791,Installed_Capacity!$G$25:$G$30,0),MATCH(Source_Data!C28791,Installed_Capacity!$H$24:$S$24,0)))</f>
        <v>0.18157265505978645</v>
      </c>
      <c r="U28791" s="43">
        <f>S28791/(INDEX(Installed_Capacity!$H$33:$S$38,MATCH(Source_Data!B28791,Installed_Capacity!$G$33:$G$38,0),MATCH(Source_Data!C28791,Installed_Capacity!$H$32:$S$32,0)))</f>
        <v>0.10535582772800627</v>
      </c>
      <c r="V28791" s="21"/>
      <c r="W28791" s="2"/>
    </row>
    <row r="28792" spans="1:23" x14ac:dyDescent="0.25">
      <c r="A28792" s="17">
        <v>43935</v>
      </c>
      <c r="B28792" s="19">
        <v>2020</v>
      </c>
      <c r="C28792" s="19">
        <v>4</v>
      </c>
      <c r="D28792" s="19">
        <v>14</v>
      </c>
      <c r="E28792" s="19">
        <v>14</v>
      </c>
      <c r="F28792" s="69">
        <v>17724.52</v>
      </c>
      <c r="G28792" s="52">
        <f t="shared" si="449"/>
        <v>24410.959999999999</v>
      </c>
      <c r="H28792" s="34">
        <v>1504.6550444940001</v>
      </c>
      <c r="I28792" s="35">
        <v>3502.582115532</v>
      </c>
      <c r="J28792" s="35">
        <f>H28792/(INDEX(Installed_Capacity!$H$6:$S$11,MATCH(Source_Data!B28792,Installed_Capacity!$G$6:$G$11,0),MATCH(Source_Data!C28792,Installed_Capacity!$H$5:$S$5,0)))</f>
        <v>0.81753403704142402</v>
      </c>
      <c r="K28792" s="36">
        <f>I28792/(INDEX(Installed_Capacity!$H$15:$S$20,MATCH(Source_Data!B28792,Installed_Capacity!$G$15:$G$20,0),MATCH(Source_Data!C28792,Installed_Capacity!$H$14:$S$14,0)))</f>
        <v>0.85851598862005829</v>
      </c>
      <c r="L28792" s="39">
        <v>1311.9891881159999</v>
      </c>
      <c r="M28792" s="40">
        <v>2823.3203114980001</v>
      </c>
      <c r="N28792" s="40">
        <f>L28792/(INDEX(Installed_Capacity!$V$6:$AG$11,MATCH(Source_Data!B28792,Installed_Capacity!$U$6:$U$11,0),MATCH(Source_Data!C28792,Installed_Capacity!$V$5:$AG$5,0)))</f>
        <v>0.74743590235170798</v>
      </c>
      <c r="O28792" s="41">
        <f>M28792/(INDEX(Installed_Capacity!$V$15:$AG$20,MATCH(Source_Data!B28792,Installed_Capacity!$U$15:$U$20,0),MATCH(Source_Data!C28792,Installed_Capacity!$V$14:$AG$14,0)))</f>
        <v>0.72893362925369609</v>
      </c>
      <c r="P28792" s="37">
        <v>879.81799707699997</v>
      </c>
      <c r="Q28792" s="38">
        <f>P28792/(INDEX(Installed_Capacity!$AJ$15:$AU$20,MATCH(Source_Data!B28792,Installed_Capacity!$AI$15:$AI$20,0),MATCH(Source_Data!C28792,Installed_Capacity!$AJ$14:$AU$14,0)))</f>
        <v>0.95945255951690289</v>
      </c>
      <c r="R28792" s="63">
        <v>226.06400796</v>
      </c>
      <c r="S28792" s="42">
        <v>255.80641353300001</v>
      </c>
      <c r="T28792" s="42">
        <f>R28792/(INDEX(Installed_Capacity!$H$25:$S$30,MATCH(Source_Data!B28792,Installed_Capacity!$G$25:$G$30,0),MATCH(Source_Data!C28792,Installed_Capacity!$H$24:$S$24,0)))</f>
        <v>0.16089964979359428</v>
      </c>
      <c r="U28792" s="43">
        <f>S28792/(INDEX(Installed_Capacity!$H$33:$S$38,MATCH(Source_Data!B28792,Installed_Capacity!$G$33:$G$38,0),MATCH(Source_Data!C28792,Installed_Capacity!$H$32:$S$32,0)))</f>
        <v>6.5422129294466377E-2</v>
      </c>
      <c r="V28792" s="21"/>
      <c r="W28792" s="2"/>
    </row>
    <row r="28793" spans="1:23" x14ac:dyDescent="0.25">
      <c r="A28793" s="17">
        <v>43935</v>
      </c>
      <c r="B28793" s="19">
        <v>2020</v>
      </c>
      <c r="C28793" s="19">
        <v>4</v>
      </c>
      <c r="D28793" s="19">
        <v>14</v>
      </c>
      <c r="E28793" s="19">
        <v>15</v>
      </c>
      <c r="F28793" s="69">
        <v>18344</v>
      </c>
      <c r="G28793" s="52">
        <f t="shared" si="449"/>
        <v>24410.959999999999</v>
      </c>
      <c r="H28793" s="34">
        <v>1495.494203577</v>
      </c>
      <c r="I28793" s="35">
        <v>3517.7195626480002</v>
      </c>
      <c r="J28793" s="35">
        <f>H28793/(INDEX(Installed_Capacity!$H$6:$S$11,MATCH(Source_Data!B28793,Installed_Capacity!$G$6:$G$11,0),MATCH(Source_Data!C28793,Installed_Capacity!$H$5:$S$5,0)))</f>
        <v>0.81255661760899334</v>
      </c>
      <c r="K28793" s="36">
        <f>I28793/(INDEX(Installed_Capacity!$H$15:$S$20,MATCH(Source_Data!B28793,Installed_Capacity!$G$15:$G$20,0),MATCH(Source_Data!C28793,Installed_Capacity!$H$14:$S$14,0)))</f>
        <v>0.86222632001196142</v>
      </c>
      <c r="L28793" s="39">
        <v>1369.8303884879999</v>
      </c>
      <c r="M28793" s="40">
        <v>2745.1464589480001</v>
      </c>
      <c r="N28793" s="40">
        <f>L28793/(INDEX(Installed_Capacity!$V$6:$AG$11,MATCH(Source_Data!B28793,Installed_Capacity!$U$6:$U$11,0),MATCH(Source_Data!C28793,Installed_Capacity!$V$5:$AG$5,0)))</f>
        <v>0.78038784295057306</v>
      </c>
      <c r="O28793" s="41">
        <f>M28793/(INDEX(Installed_Capacity!$V$15:$AG$20,MATCH(Source_Data!B28793,Installed_Capacity!$U$15:$U$20,0),MATCH(Source_Data!C28793,Installed_Capacity!$V$14:$AG$14,0)))</f>
        <v>0.7087504605852496</v>
      </c>
      <c r="P28793" s="37">
        <v>880.52682324700004</v>
      </c>
      <c r="Q28793" s="38">
        <f>P28793/(INDEX(Installed_Capacity!$AJ$15:$AU$20,MATCH(Source_Data!B28793,Installed_Capacity!$AI$15:$AI$20,0),MATCH(Source_Data!C28793,Installed_Capacity!$AJ$14:$AU$14,0)))</f>
        <v>0.96022554334460197</v>
      </c>
      <c r="R28793" s="63">
        <v>189.91785528299999</v>
      </c>
      <c r="S28793" s="42">
        <v>147.50213732500001</v>
      </c>
      <c r="T28793" s="42">
        <f>R28793/(INDEX(Installed_Capacity!$H$25:$S$30,MATCH(Source_Data!B28793,Installed_Capacity!$G$25:$G$30,0),MATCH(Source_Data!C28793,Installed_Capacity!$H$24:$S$24,0)))</f>
        <v>0.1351728507352313</v>
      </c>
      <c r="U28793" s="43">
        <f>S28793/(INDEX(Installed_Capacity!$H$33:$S$38,MATCH(Source_Data!B28793,Installed_Capacity!$G$33:$G$38,0),MATCH(Source_Data!C28793,Installed_Capacity!$H$32:$S$32,0)))</f>
        <v>3.7723463481658996E-2</v>
      </c>
      <c r="V28793" s="21"/>
      <c r="W28793" s="2"/>
    </row>
    <row r="28794" spans="1:23" x14ac:dyDescent="0.25">
      <c r="A28794" s="17">
        <v>43935</v>
      </c>
      <c r="B28794" s="19">
        <v>2020</v>
      </c>
      <c r="C28794" s="19">
        <v>4</v>
      </c>
      <c r="D28794" s="19">
        <v>14</v>
      </c>
      <c r="E28794" s="19">
        <v>16</v>
      </c>
      <c r="F28794" s="69">
        <v>19352.25</v>
      </c>
      <c r="G28794" s="52">
        <f t="shared" si="449"/>
        <v>24410.959999999999</v>
      </c>
      <c r="H28794" s="34">
        <v>1577.819952716</v>
      </c>
      <c r="I28794" s="35">
        <v>3412.2454346509999</v>
      </c>
      <c r="J28794" s="35">
        <f>H28794/(INDEX(Installed_Capacity!$H$6:$S$11,MATCH(Source_Data!B28794,Installed_Capacity!$G$6:$G$11,0),MATCH(Source_Data!C28794,Installed_Capacity!$H$5:$S$5,0)))</f>
        <v>0.8572872037272885</v>
      </c>
      <c r="K28794" s="36">
        <f>I28794/(INDEX(Installed_Capacity!$H$15:$S$20,MATCH(Source_Data!B28794,Installed_Capacity!$G$15:$G$20,0),MATCH(Source_Data!C28794,Installed_Capacity!$H$14:$S$14,0)))</f>
        <v>0.83637361412688338</v>
      </c>
      <c r="L28794" s="39">
        <v>1407.6535411350001</v>
      </c>
      <c r="M28794" s="40">
        <v>3082.5514967240001</v>
      </c>
      <c r="N28794" s="40">
        <f>L28794/(INDEX(Installed_Capacity!$V$6:$AG$11,MATCH(Source_Data!B28794,Installed_Capacity!$U$6:$U$11,0),MATCH(Source_Data!C28794,Installed_Capacity!$V$5:$AG$5,0)))</f>
        <v>0.80193556795057319</v>
      </c>
      <c r="O28794" s="41">
        <f>M28794/(INDEX(Installed_Capacity!$V$15:$AG$20,MATCH(Source_Data!B28794,Installed_Capacity!$U$15:$U$20,0),MATCH(Source_Data!C28794,Installed_Capacity!$V$14:$AG$14,0)))</f>
        <v>0.79586274384723843</v>
      </c>
      <c r="P28794" s="37">
        <v>876.28664648500001</v>
      </c>
      <c r="Q28794" s="38">
        <f>P28794/(INDEX(Installed_Capacity!$AJ$15:$AU$20,MATCH(Source_Data!B28794,Installed_Capacity!$AI$15:$AI$20,0),MATCH(Source_Data!C28794,Installed_Capacity!$AJ$14:$AU$14,0)))</f>
        <v>0.95560157741003271</v>
      </c>
      <c r="R28794" s="63">
        <v>117.638774875</v>
      </c>
      <c r="S28794" s="42">
        <v>67.760790326000006</v>
      </c>
      <c r="T28794" s="42">
        <f>R28794/(INDEX(Installed_Capacity!$H$25:$S$30,MATCH(Source_Data!B28794,Installed_Capacity!$G$25:$G$30,0),MATCH(Source_Data!C28794,Installed_Capacity!$H$24:$S$24,0)))</f>
        <v>8.3728665391459053E-2</v>
      </c>
      <c r="U28794" s="43">
        <f>S28794/(INDEX(Installed_Capacity!$H$33:$S$38,MATCH(Source_Data!B28794,Installed_Capacity!$G$33:$G$38,0),MATCH(Source_Data!C28794,Installed_Capacity!$H$32:$S$32,0)))</f>
        <v>1.7329726509108488E-2</v>
      </c>
      <c r="V28794" s="21"/>
      <c r="W28794" s="2"/>
    </row>
    <row r="28795" spans="1:23" x14ac:dyDescent="0.25">
      <c r="A28795" s="17">
        <v>43935</v>
      </c>
      <c r="B28795" s="19">
        <v>2020</v>
      </c>
      <c r="C28795" s="19">
        <v>4</v>
      </c>
      <c r="D28795" s="19">
        <v>14</v>
      </c>
      <c r="E28795" s="19">
        <v>17</v>
      </c>
      <c r="F28795" s="69">
        <v>21076.21</v>
      </c>
      <c r="G28795" s="52">
        <f t="shared" si="449"/>
        <v>24410.959999999999</v>
      </c>
      <c r="H28795" s="34">
        <v>1312.336122916</v>
      </c>
      <c r="I28795" s="35">
        <v>3001.2858070480002</v>
      </c>
      <c r="J28795" s="35">
        <f>H28795/(INDEX(Installed_Capacity!$H$6:$S$11,MATCH(Source_Data!B28795,Installed_Capacity!$G$6:$G$11,0),MATCH(Source_Data!C28795,Installed_Capacity!$H$5:$S$5,0)))</f>
        <v>0.71304014328653398</v>
      </c>
      <c r="K28795" s="36">
        <f>I28795/(INDEX(Installed_Capacity!$H$15:$S$20,MATCH(Source_Data!B28795,Installed_Capacity!$G$15:$G$20,0),MATCH(Source_Data!C28795,Installed_Capacity!$H$14:$S$14,0)))</f>
        <v>0.7356435243425552</v>
      </c>
      <c r="L28795" s="39">
        <v>1378.857853213</v>
      </c>
      <c r="M28795" s="40">
        <v>2886.2457232259999</v>
      </c>
      <c r="N28795" s="40">
        <f>L28795/(INDEX(Installed_Capacity!$V$6:$AG$11,MATCH(Source_Data!B28795,Installed_Capacity!$U$6:$U$11,0),MATCH(Source_Data!C28795,Installed_Capacity!$V$5:$AG$5,0)))</f>
        <v>0.78553075975491649</v>
      </c>
      <c r="O28795" s="41">
        <f>M28795/(INDEX(Installed_Capacity!$V$15:$AG$20,MATCH(Source_Data!B28795,Installed_Capacity!$U$15:$U$20,0),MATCH(Source_Data!C28795,Installed_Capacity!$V$14:$AG$14,0)))</f>
        <v>0.74517990799025113</v>
      </c>
      <c r="P28795" s="37">
        <v>872.93374317099995</v>
      </c>
      <c r="Q28795" s="38">
        <f>P28795/(INDEX(Installed_Capacity!$AJ$15:$AU$20,MATCH(Source_Data!B28795,Installed_Capacity!$AI$15:$AI$20,0),MATCH(Source_Data!C28795,Installed_Capacity!$AJ$14:$AU$14,0)))</f>
        <v>0.95194519429770985</v>
      </c>
      <c r="R28795" s="63">
        <v>100.086112196</v>
      </c>
      <c r="S28795" s="42">
        <v>35.085897625000001</v>
      </c>
      <c r="T28795" s="42">
        <f>R28795/(INDEX(Installed_Capacity!$H$25:$S$30,MATCH(Source_Data!B28795,Installed_Capacity!$G$25:$G$30,0),MATCH(Source_Data!C28795,Installed_Capacity!$H$24:$S$24,0)))</f>
        <v>7.1235667043416356E-2</v>
      </c>
      <c r="U28795" s="43">
        <f>S28795/(INDEX(Installed_Capacity!$H$33:$S$38,MATCH(Source_Data!B28795,Installed_Capacity!$G$33:$G$38,0),MATCH(Source_Data!C28795,Installed_Capacity!$H$32:$S$32,0)))</f>
        <v>8.9731688081348526E-3</v>
      </c>
      <c r="V28795" s="21"/>
      <c r="W28795" s="2"/>
    </row>
    <row r="28796" spans="1:23" x14ac:dyDescent="0.25">
      <c r="A28796" s="17">
        <v>43935</v>
      </c>
      <c r="B28796" s="19">
        <v>2020</v>
      </c>
      <c r="C28796" s="19">
        <v>4</v>
      </c>
      <c r="D28796" s="19">
        <v>14</v>
      </c>
      <c r="E28796" s="19">
        <v>18</v>
      </c>
      <c r="F28796" s="69">
        <v>22772.5</v>
      </c>
      <c r="G28796" s="52">
        <f t="shared" si="449"/>
        <v>24410.959999999999</v>
      </c>
      <c r="H28796" s="34">
        <v>1095.8783999</v>
      </c>
      <c r="I28796" s="35">
        <v>2073.1662252310002</v>
      </c>
      <c r="J28796" s="35">
        <f>H28796/(INDEX(Installed_Capacity!$H$6:$S$11,MATCH(Source_Data!B28796,Installed_Capacity!$G$6:$G$11,0),MATCH(Source_Data!C28796,Installed_Capacity!$H$5:$S$5,0)))</f>
        <v>0.59543075713944182</v>
      </c>
      <c r="K28796" s="36">
        <f>I28796/(INDEX(Installed_Capacity!$H$15:$S$20,MATCH(Source_Data!B28796,Installed_Capacity!$G$15:$G$20,0),MATCH(Source_Data!C28796,Installed_Capacity!$H$14:$S$14,0)))</f>
        <v>0.50815264074331901</v>
      </c>
      <c r="L28796" s="39">
        <v>1383.7270290480001</v>
      </c>
      <c r="M28796" s="40">
        <v>2600.351609719</v>
      </c>
      <c r="N28796" s="40">
        <f>L28796/(INDEX(Installed_Capacity!$V$6:$AG$11,MATCH(Source_Data!B28796,Installed_Capacity!$U$6:$U$11,0),MATCH(Source_Data!C28796,Installed_Capacity!$V$5:$AG$5,0)))</f>
        <v>0.78830471312809069</v>
      </c>
      <c r="O28796" s="41">
        <f>M28796/(INDEX(Installed_Capacity!$V$15:$AG$20,MATCH(Source_Data!B28796,Installed_Capacity!$U$15:$U$20,0),MATCH(Source_Data!C28796,Installed_Capacity!$V$14:$AG$14,0)))</f>
        <v>0.67136687555031738</v>
      </c>
      <c r="P28796" s="37">
        <v>813.27699121900002</v>
      </c>
      <c r="Q28796" s="38">
        <f>P28796/(INDEX(Installed_Capacity!$AJ$15:$AU$20,MATCH(Source_Data!B28796,Installed_Capacity!$AI$15:$AI$20,0),MATCH(Source_Data!C28796,Installed_Capacity!$AJ$14:$AU$14,0)))</f>
        <v>0.8868887581450382</v>
      </c>
      <c r="R28796" s="63">
        <v>93.216212517000002</v>
      </c>
      <c r="S28796" s="42">
        <v>32.809222660000003</v>
      </c>
      <c r="T28796" s="42">
        <f>R28796/(INDEX(Installed_Capacity!$H$25:$S$30,MATCH(Source_Data!B28796,Installed_Capacity!$G$25:$G$30,0),MATCH(Source_Data!C28796,Installed_Capacity!$H$24:$S$24,0)))</f>
        <v>6.6346058730960847E-2</v>
      </c>
      <c r="U28796" s="43">
        <f>S28796/(INDEX(Installed_Capacity!$H$33:$S$38,MATCH(Source_Data!B28796,Installed_Capacity!$G$33:$G$38,0),MATCH(Source_Data!C28796,Installed_Capacity!$H$32:$S$32,0)))</f>
        <v>8.3909123984358437E-3</v>
      </c>
      <c r="V28796" s="21"/>
      <c r="W28796" s="2"/>
    </row>
    <row r="28797" spans="1:23" x14ac:dyDescent="0.25">
      <c r="A28797" s="17">
        <v>43935</v>
      </c>
      <c r="B28797" s="19">
        <v>2020</v>
      </c>
      <c r="C28797" s="19">
        <v>4</v>
      </c>
      <c r="D28797" s="19">
        <v>14</v>
      </c>
      <c r="E28797" s="19">
        <v>19</v>
      </c>
      <c r="F28797" s="69">
        <v>24111.61</v>
      </c>
      <c r="G28797" s="52">
        <f t="shared" si="449"/>
        <v>24410.959999999999</v>
      </c>
      <c r="H28797" s="34">
        <v>464.339933352</v>
      </c>
      <c r="I28797" s="35">
        <v>594.025694585</v>
      </c>
      <c r="J28797" s="35">
        <f>H28797/(INDEX(Installed_Capacity!$H$6:$S$11,MATCH(Source_Data!B28797,Installed_Capacity!$G$6:$G$11,0),MATCH(Source_Data!C28797,Installed_Capacity!$H$5:$S$5,0)))</f>
        <v>0.25229284390593759</v>
      </c>
      <c r="K28797" s="36">
        <f>I28797/(INDEX(Installed_Capacity!$H$15:$S$20,MATCH(Source_Data!B28797,Installed_Capacity!$G$15:$G$20,0),MATCH(Source_Data!C28797,Installed_Capacity!$H$14:$S$14,0)))</f>
        <v>0.14560131343984156</v>
      </c>
      <c r="L28797" s="39">
        <v>652.39167402500004</v>
      </c>
      <c r="M28797" s="40">
        <v>998.53148244600004</v>
      </c>
      <c r="N28797" s="40">
        <f>L28797/(INDEX(Installed_Capacity!$V$6:$AG$11,MATCH(Source_Data!B28797,Installed_Capacity!$U$6:$U$11,0),MATCH(Source_Data!C28797,Installed_Capacity!$V$5:$AG$5,0)))</f>
        <v>0.37166537954617967</v>
      </c>
      <c r="O28797" s="41">
        <f>M28797/(INDEX(Installed_Capacity!$V$15:$AG$20,MATCH(Source_Data!B28797,Installed_Capacity!$U$15:$U$20,0),MATCH(Source_Data!C28797,Installed_Capacity!$V$14:$AG$14,0)))</f>
        <v>0.25780396735687622</v>
      </c>
      <c r="P28797" s="37">
        <v>428.07185560699997</v>
      </c>
      <c r="Q28797" s="38">
        <f>P28797/(INDEX(Installed_Capacity!$AJ$15:$AU$20,MATCH(Source_Data!B28797,Installed_Capacity!$AI$15:$AI$20,0),MATCH(Source_Data!C28797,Installed_Capacity!$AJ$14:$AU$14,0)))</f>
        <v>0.46681772694329332</v>
      </c>
      <c r="R28797" s="63">
        <v>143.59752490899999</v>
      </c>
      <c r="S28797" s="42">
        <v>34.141007350000002</v>
      </c>
      <c r="T28797" s="42">
        <f>R28797/(INDEX(Installed_Capacity!$H$25:$S$30,MATCH(Source_Data!B28797,Installed_Capacity!$G$25:$G$30,0),MATCH(Source_Data!C28797,Installed_Capacity!$H$24:$S$24,0)))</f>
        <v>0.10220464406334517</v>
      </c>
      <c r="U28797" s="43">
        <f>S28797/(INDEX(Installed_Capacity!$H$33:$S$38,MATCH(Source_Data!B28797,Installed_Capacity!$G$33:$G$38,0),MATCH(Source_Data!C28797,Installed_Capacity!$H$32:$S$32,0)))</f>
        <v>8.7315144536315031E-3</v>
      </c>
      <c r="V28797" s="21"/>
      <c r="W28797" s="2"/>
    </row>
    <row r="28798" spans="1:23" x14ac:dyDescent="0.25">
      <c r="A28798" s="17">
        <v>43935</v>
      </c>
      <c r="B28798" s="19">
        <v>2020</v>
      </c>
      <c r="C28798" s="19">
        <v>4</v>
      </c>
      <c r="D28798" s="19">
        <v>14</v>
      </c>
      <c r="E28798" s="19">
        <v>20</v>
      </c>
      <c r="F28798" s="69">
        <v>24410.959999999999</v>
      </c>
      <c r="G28798" s="52">
        <f t="shared" si="449"/>
        <v>24410.959999999999</v>
      </c>
      <c r="H28798" s="34">
        <v>24.645806406999998</v>
      </c>
      <c r="I28798" s="35">
        <v>17.763914674999999</v>
      </c>
      <c r="J28798" s="35">
        <f>H28798/(INDEX(Installed_Capacity!$H$6:$S$11,MATCH(Source_Data!B28798,Installed_Capacity!$G$6:$G$11,0),MATCH(Source_Data!C28798,Installed_Capacity!$H$5:$S$5,0)))</f>
        <v>1.3390966708141354E-2</v>
      </c>
      <c r="K28798" s="36">
        <f>I28798/(INDEX(Installed_Capacity!$H$15:$S$20,MATCH(Source_Data!B28798,Installed_Capacity!$G$15:$G$20,0),MATCH(Source_Data!C28798,Installed_Capacity!$H$14:$S$14,0)))</f>
        <v>4.3541034202573157E-3</v>
      </c>
      <c r="L28798" s="39">
        <v>29.772477763000001</v>
      </c>
      <c r="M28798" s="40">
        <v>17.635954017</v>
      </c>
      <c r="N28798" s="40">
        <f>L28798/(INDEX(Installed_Capacity!$V$6:$AG$11,MATCH(Source_Data!B28798,Installed_Capacity!$U$6:$U$11,0),MATCH(Source_Data!C28798,Installed_Capacity!$V$5:$AG$5,0)))</f>
        <v>1.6961282138299571E-2</v>
      </c>
      <c r="O28798" s="41">
        <f>M28798/(INDEX(Installed_Capacity!$V$15:$AG$20,MATCH(Source_Data!B28798,Installed_Capacity!$U$15:$U$20,0),MATCH(Source_Data!C28798,Installed_Capacity!$V$14:$AG$14,0)))</f>
        <v>4.5533055227949875E-3</v>
      </c>
      <c r="P28798" s="37">
        <v>52.457925492000001</v>
      </c>
      <c r="Q28798" s="38">
        <f>P28798/(INDEX(Installed_Capacity!$AJ$15:$AU$20,MATCH(Source_Data!B28798,Installed_Capacity!$AI$15:$AI$20,0),MATCH(Source_Data!C28798,Installed_Capacity!$AJ$14:$AU$14,0)))</f>
        <v>5.7206025618320611E-2</v>
      </c>
      <c r="R28798" s="63">
        <v>224.534891526</v>
      </c>
      <c r="S28798" s="42">
        <v>50.387714957999997</v>
      </c>
      <c r="T28798" s="42">
        <f>R28798/(INDEX(Installed_Capacity!$H$25:$S$30,MATCH(Source_Data!B28798,Installed_Capacity!$G$25:$G$30,0),MATCH(Source_Data!C28798,Installed_Capacity!$H$24:$S$24,0)))</f>
        <v>0.1598113106946619</v>
      </c>
      <c r="U28798" s="43">
        <f>S28798/(INDEX(Installed_Capacity!$H$33:$S$38,MATCH(Source_Data!B28798,Installed_Capacity!$G$33:$G$38,0),MATCH(Source_Data!C28798,Installed_Capacity!$H$32:$S$32,0)))</f>
        <v>1.2886586998764734E-2</v>
      </c>
      <c r="V28798" s="21"/>
      <c r="W28798" s="2"/>
    </row>
    <row r="28799" spans="1:23" x14ac:dyDescent="0.25">
      <c r="A28799" s="17">
        <v>43935</v>
      </c>
      <c r="B28799" s="19">
        <v>2020</v>
      </c>
      <c r="C28799" s="19">
        <v>4</v>
      </c>
      <c r="D28799" s="19">
        <v>14</v>
      </c>
      <c r="E28799" s="19">
        <v>21</v>
      </c>
      <c r="F28799" s="69">
        <v>23412.14</v>
      </c>
      <c r="G28799" s="52">
        <f t="shared" si="449"/>
        <v>24410.959999999999</v>
      </c>
      <c r="H28799" s="34">
        <v>0</v>
      </c>
      <c r="I28799" s="35">
        <v>0.134242835</v>
      </c>
      <c r="J28799" s="35">
        <f>H28799/(INDEX(Installed_Capacity!$H$6:$S$11,MATCH(Source_Data!B28799,Installed_Capacity!$G$6:$G$11,0),MATCH(Source_Data!C28799,Installed_Capacity!$H$5:$S$5,0)))</f>
        <v>0</v>
      </c>
      <c r="K28799" s="36">
        <f>I28799/(INDEX(Installed_Capacity!$H$15:$S$20,MATCH(Source_Data!B28799,Installed_Capacity!$G$15:$G$20,0),MATCH(Source_Data!C28799,Installed_Capacity!$H$14:$S$14,0)))</f>
        <v>3.2904187940124667E-5</v>
      </c>
      <c r="L28799" s="39">
        <v>0</v>
      </c>
      <c r="M28799" s="40">
        <v>6.9999999999999998E-9</v>
      </c>
      <c r="N28799" s="40">
        <f>L28799/(INDEX(Installed_Capacity!$V$6:$AG$11,MATCH(Source_Data!B28799,Installed_Capacity!$U$6:$U$11,0),MATCH(Source_Data!C28799,Installed_Capacity!$V$5:$AG$5,0)))</f>
        <v>0</v>
      </c>
      <c r="O28799" s="41">
        <f>M28799/(INDEX(Installed_Capacity!$V$15:$AG$20,MATCH(Source_Data!B28799,Installed_Capacity!$U$15:$U$20,0),MATCH(Source_Data!C28799,Installed_Capacity!$V$14:$AG$14,0)))</f>
        <v>1.8072817965413793E-12</v>
      </c>
      <c r="P28799" s="37">
        <v>4.8230000000000002E-6</v>
      </c>
      <c r="Q28799" s="38">
        <f>P28799/(INDEX(Installed_Capacity!$AJ$15:$AU$20,MATCH(Source_Data!B28799,Installed_Capacity!$AI$15:$AI$20,0),MATCH(Source_Data!C28799,Installed_Capacity!$AJ$14:$AU$14,0)))</f>
        <v>5.2595419847328251E-9</v>
      </c>
      <c r="R28799" s="63">
        <v>296.84442888799998</v>
      </c>
      <c r="S28799" s="42">
        <v>71.051453948000002</v>
      </c>
      <c r="T28799" s="42">
        <f>R28799/(INDEX(Installed_Capacity!$H$25:$S$30,MATCH(Source_Data!B28799,Installed_Capacity!$G$25:$G$30,0),MATCH(Source_Data!C28799,Installed_Capacity!$H$24:$S$24,0)))</f>
        <v>0.21127717358576509</v>
      </c>
      <c r="U28799" s="43">
        <f>S28799/(INDEX(Installed_Capacity!$H$33:$S$38,MATCH(Source_Data!B28799,Installed_Capacity!$G$33:$G$38,0),MATCH(Source_Data!C28799,Installed_Capacity!$H$32:$S$32,0)))</f>
        <v>1.8171309087003113E-2</v>
      </c>
      <c r="V28799" s="21"/>
      <c r="W28799" s="2"/>
    </row>
    <row r="28800" spans="1:23" x14ac:dyDescent="0.25">
      <c r="A28800" s="17">
        <v>43935</v>
      </c>
      <c r="B28800" s="19">
        <v>2020</v>
      </c>
      <c r="C28800" s="19">
        <v>4</v>
      </c>
      <c r="D28800" s="19">
        <v>14</v>
      </c>
      <c r="E28800" s="19">
        <v>22</v>
      </c>
      <c r="F28800" s="69">
        <v>21912.91</v>
      </c>
      <c r="G28800" s="52">
        <f t="shared" si="449"/>
        <v>24410.959999999999</v>
      </c>
      <c r="H28800" s="34">
        <v>0</v>
      </c>
      <c r="I28800" s="35">
        <v>1.5119943E-2</v>
      </c>
      <c r="J28800" s="35">
        <f>H28800/(INDEX(Installed_Capacity!$H$6:$S$11,MATCH(Source_Data!B28800,Installed_Capacity!$G$6:$G$11,0),MATCH(Source_Data!C28800,Installed_Capacity!$H$5:$S$5,0)))</f>
        <v>0</v>
      </c>
      <c r="K28800" s="36">
        <f>I28800/(INDEX(Installed_Capacity!$H$15:$S$20,MATCH(Source_Data!B28800,Installed_Capacity!$G$15:$G$20,0),MATCH(Source_Data!C28800,Installed_Capacity!$H$14:$S$14,0)))</f>
        <v>3.7060409675940791E-6</v>
      </c>
      <c r="L28800" s="39">
        <v>0</v>
      </c>
      <c r="M28800" s="40">
        <v>0</v>
      </c>
      <c r="N28800" s="40">
        <f>L28800/(INDEX(Installed_Capacity!$V$6:$AG$11,MATCH(Source_Data!B28800,Installed_Capacity!$U$6:$U$11,0),MATCH(Source_Data!C28800,Installed_Capacity!$V$5:$AG$5,0)))</f>
        <v>0</v>
      </c>
      <c r="O28800" s="41">
        <f>M28800/(INDEX(Installed_Capacity!$V$15:$AG$20,MATCH(Source_Data!B28800,Installed_Capacity!$U$15:$U$20,0),MATCH(Source_Data!C28800,Installed_Capacity!$V$14:$AG$14,0)))</f>
        <v>0</v>
      </c>
      <c r="P28800" s="37">
        <v>0</v>
      </c>
      <c r="Q28800" s="38">
        <f>P28800/(INDEX(Installed_Capacity!$AJ$15:$AU$20,MATCH(Source_Data!B28800,Installed_Capacity!$AI$15:$AI$20,0),MATCH(Source_Data!C28800,Installed_Capacity!$AJ$14:$AU$14,0)))</f>
        <v>0</v>
      </c>
      <c r="R28800" s="63">
        <v>377.56954865599999</v>
      </c>
      <c r="S28800" s="42">
        <v>97.638054131000004</v>
      </c>
      <c r="T28800" s="42">
        <f>R28800/(INDEX(Installed_Capacity!$H$25:$S$30,MATCH(Source_Data!B28800,Installed_Capacity!$G$25:$G$30,0),MATCH(Source_Data!C28800,Installed_Capacity!$H$24:$S$24,0)))</f>
        <v>0.26873277484412805</v>
      </c>
      <c r="U28800" s="43">
        <f>S28800/(INDEX(Installed_Capacity!$H$33:$S$38,MATCH(Source_Data!B28800,Installed_Capacity!$G$33:$G$38,0),MATCH(Source_Data!C28800,Installed_Capacity!$H$32:$S$32,0)))</f>
        <v>2.4970794567644224E-2</v>
      </c>
      <c r="V28800" s="21"/>
      <c r="W28800" s="2"/>
    </row>
    <row r="28801" spans="1:23" x14ac:dyDescent="0.25">
      <c r="A28801" s="17">
        <v>43935</v>
      </c>
      <c r="B28801" s="19">
        <v>2020</v>
      </c>
      <c r="C28801" s="19">
        <v>4</v>
      </c>
      <c r="D28801" s="19">
        <v>14</v>
      </c>
      <c r="E28801" s="19">
        <v>23</v>
      </c>
      <c r="F28801" s="69">
        <v>20378.759999999998</v>
      </c>
      <c r="G28801" s="52">
        <f t="shared" si="449"/>
        <v>24410.959999999999</v>
      </c>
      <c r="H28801" s="34">
        <v>0</v>
      </c>
      <c r="I28801" s="35">
        <v>9.1856190000000008E-3</v>
      </c>
      <c r="J28801" s="35">
        <f>H28801/(INDEX(Installed_Capacity!$H$6:$S$11,MATCH(Source_Data!B28801,Installed_Capacity!$G$6:$G$11,0),MATCH(Source_Data!C28801,Installed_Capacity!$H$5:$S$5,0)))</f>
        <v>0</v>
      </c>
      <c r="K28801" s="36">
        <f>I28801/(INDEX(Installed_Capacity!$H$15:$S$20,MATCH(Source_Data!B28801,Installed_Capacity!$G$15:$G$20,0),MATCH(Source_Data!C28801,Installed_Capacity!$H$14:$S$14,0)))</f>
        <v>2.2514820543113531E-6</v>
      </c>
      <c r="L28801" s="39">
        <v>0</v>
      </c>
      <c r="M28801" s="40">
        <v>0</v>
      </c>
      <c r="N28801" s="40">
        <f>L28801/(INDEX(Installed_Capacity!$V$6:$AG$11,MATCH(Source_Data!B28801,Installed_Capacity!$U$6:$U$11,0),MATCH(Source_Data!C28801,Installed_Capacity!$V$5:$AG$5,0)))</f>
        <v>0</v>
      </c>
      <c r="O28801" s="41">
        <f>M28801/(INDEX(Installed_Capacity!$V$15:$AG$20,MATCH(Source_Data!B28801,Installed_Capacity!$U$15:$U$20,0),MATCH(Source_Data!C28801,Installed_Capacity!$V$14:$AG$14,0)))</f>
        <v>0</v>
      </c>
      <c r="P28801" s="37">
        <v>0</v>
      </c>
      <c r="Q28801" s="38">
        <f>P28801/(INDEX(Installed_Capacity!$AJ$15:$AU$20,MATCH(Source_Data!B28801,Installed_Capacity!$AI$15:$AI$20,0),MATCH(Source_Data!C28801,Installed_Capacity!$AJ$14:$AU$14,0)))</f>
        <v>0</v>
      </c>
      <c r="R28801" s="63">
        <v>371.67096277100001</v>
      </c>
      <c r="S28801" s="42">
        <v>110.796724989</v>
      </c>
      <c r="T28801" s="42">
        <f>R28801/(INDEX(Installed_Capacity!$H$25:$S$30,MATCH(Source_Data!B28801,Installed_Capacity!$G$25:$G$30,0),MATCH(Source_Data!C28801,Installed_Capacity!$H$24:$S$24,0)))</f>
        <v>0.2645344930754448</v>
      </c>
      <c r="U28801" s="43">
        <f>S28801/(INDEX(Installed_Capacity!$H$33:$S$38,MATCH(Source_Data!B28801,Installed_Capacity!$G$33:$G$38,0),MATCH(Source_Data!C28801,Installed_Capacity!$H$32:$S$32,0)))</f>
        <v>2.8336106071471502E-2</v>
      </c>
      <c r="V28801" s="21"/>
      <c r="W28801" s="2"/>
    </row>
    <row r="28802" spans="1:23" x14ac:dyDescent="0.25">
      <c r="A28802" s="17">
        <v>43935</v>
      </c>
      <c r="B28802" s="19">
        <v>2020</v>
      </c>
      <c r="C28802" s="19">
        <v>4</v>
      </c>
      <c r="D28802" s="19">
        <v>14</v>
      </c>
      <c r="E28802" s="19">
        <v>24</v>
      </c>
      <c r="F28802" s="69">
        <v>19426.96</v>
      </c>
      <c r="G28802" s="52">
        <f t="shared" si="449"/>
        <v>24410.959999999999</v>
      </c>
      <c r="H28802" s="34">
        <v>0</v>
      </c>
      <c r="I28802" s="35">
        <v>6.4178940000000004E-3</v>
      </c>
      <c r="J28802" s="35">
        <f>H28802/(INDEX(Installed_Capacity!$H$6:$S$11,MATCH(Source_Data!B28802,Installed_Capacity!$G$6:$G$11,0),MATCH(Source_Data!C28802,Installed_Capacity!$H$5:$S$5,0)))</f>
        <v>0</v>
      </c>
      <c r="K28802" s="36">
        <f>I28802/(INDEX(Installed_Capacity!$H$15:$S$20,MATCH(Source_Data!B28802,Installed_Capacity!$G$15:$G$20,0),MATCH(Source_Data!C28802,Installed_Capacity!$H$14:$S$14,0)))</f>
        <v>1.5730864917729013E-6</v>
      </c>
      <c r="L28802" s="39">
        <v>0</v>
      </c>
      <c r="M28802" s="40">
        <v>2.3360000000000002E-6</v>
      </c>
      <c r="N28802" s="40">
        <f>L28802/(INDEX(Installed_Capacity!$V$6:$AG$11,MATCH(Source_Data!B28802,Installed_Capacity!$U$6:$U$11,0),MATCH(Source_Data!C28802,Installed_Capacity!$V$5:$AG$5,0)))</f>
        <v>0</v>
      </c>
      <c r="O28802" s="41">
        <f>M28802/(INDEX(Installed_Capacity!$V$15:$AG$20,MATCH(Source_Data!B28802,Installed_Capacity!$U$15:$U$20,0),MATCH(Source_Data!C28802,Installed_Capacity!$V$14:$AG$14,0)))</f>
        <v>6.0311575381723749E-10</v>
      </c>
      <c r="P28802" s="37">
        <v>0</v>
      </c>
      <c r="Q28802" s="38">
        <f>P28802/(INDEX(Installed_Capacity!$AJ$15:$AU$20,MATCH(Source_Data!B28802,Installed_Capacity!$AI$15:$AI$20,0),MATCH(Source_Data!C28802,Installed_Capacity!$AJ$14:$AU$14,0)))</f>
        <v>0</v>
      </c>
      <c r="R28802" s="63">
        <v>305.91572051700001</v>
      </c>
      <c r="S28802" s="42">
        <v>198.10156057200001</v>
      </c>
      <c r="T28802" s="42">
        <f>R28802/(INDEX(Installed_Capacity!$H$25:$S$30,MATCH(Source_Data!B28802,Installed_Capacity!$G$25:$G$30,0),MATCH(Source_Data!C28802,Installed_Capacity!$H$24:$S$24,0)))</f>
        <v>0.21773360890889676</v>
      </c>
      <c r="U28802" s="43">
        <f>S28802/(INDEX(Installed_Capacity!$H$33:$S$38,MATCH(Source_Data!B28802,Installed_Capacity!$G$33:$G$38,0),MATCH(Source_Data!C28802,Installed_Capacity!$H$32:$S$32,0)))</f>
        <v>5.0664194576595434E-2</v>
      </c>
      <c r="V28802" s="21"/>
      <c r="W28802" s="2"/>
    </row>
    <row r="28803" spans="1:23" x14ac:dyDescent="0.25">
      <c r="A28803" s="17">
        <v>43936</v>
      </c>
      <c r="B28803" s="19">
        <v>2020</v>
      </c>
      <c r="C28803" s="19">
        <v>4</v>
      </c>
      <c r="D28803" s="19">
        <v>15</v>
      </c>
      <c r="E28803" s="19">
        <v>1</v>
      </c>
      <c r="F28803" s="69">
        <v>18745.57</v>
      </c>
      <c r="G28803" s="52">
        <f t="shared" ref="G28803:G28866" si="450">_xlfn.MAXIFS($F:$F,$B:$B,B28803,$C:$C,C28803,$D:$D,D28803)</f>
        <v>24383.77</v>
      </c>
      <c r="H28803" s="34">
        <v>0</v>
      </c>
      <c r="I28803" s="35">
        <v>1.8985009999999999E-3</v>
      </c>
      <c r="J28803" s="35">
        <f>H28803/(INDEX(Installed_Capacity!$H$6:$S$11,MATCH(Source_Data!B28803,Installed_Capacity!$G$6:$G$11,0),MATCH(Source_Data!C28803,Installed_Capacity!$H$5:$S$5,0)))</f>
        <v>0</v>
      </c>
      <c r="K28803" s="36">
        <f>I28803/(INDEX(Installed_Capacity!$H$15:$S$20,MATCH(Source_Data!B28803,Installed_Capacity!$G$15:$G$20,0),MATCH(Source_Data!C28803,Installed_Capacity!$H$14:$S$14,0)))</f>
        <v>4.6534054281939597E-7</v>
      </c>
      <c r="L28803" s="39">
        <v>0</v>
      </c>
      <c r="M28803" s="40">
        <v>0</v>
      </c>
      <c r="N28803" s="40">
        <f>L28803/(INDEX(Installed_Capacity!$V$6:$AG$11,MATCH(Source_Data!B28803,Installed_Capacity!$U$6:$U$11,0),MATCH(Source_Data!C28803,Installed_Capacity!$V$5:$AG$5,0)))</f>
        <v>0</v>
      </c>
      <c r="O28803" s="41">
        <f>M28803/(INDEX(Installed_Capacity!$V$15:$AG$20,MATCH(Source_Data!B28803,Installed_Capacity!$U$15:$U$20,0),MATCH(Source_Data!C28803,Installed_Capacity!$V$14:$AG$14,0)))</f>
        <v>0</v>
      </c>
      <c r="P28803" s="37">
        <v>0</v>
      </c>
      <c r="Q28803" s="38">
        <f>P28803/(INDEX(Installed_Capacity!$AJ$15:$AU$20,MATCH(Source_Data!B28803,Installed_Capacity!$AI$15:$AI$20,0),MATCH(Source_Data!C28803,Installed_Capacity!$AJ$14:$AU$14,0)))</f>
        <v>0</v>
      </c>
      <c r="R28803" s="63">
        <v>326.65603043900001</v>
      </c>
      <c r="S28803" s="42">
        <v>270.43312249000002</v>
      </c>
      <c r="T28803" s="42">
        <f>R28803/(INDEX(Installed_Capacity!$H$25:$S$30,MATCH(Source_Data!B28803,Installed_Capacity!$G$25:$G$30,0),MATCH(Source_Data!C28803,Installed_Capacity!$H$24:$S$24,0)))</f>
        <v>0.23249539533024907</v>
      </c>
      <c r="U28803" s="43">
        <f>S28803/(INDEX(Installed_Capacity!$H$33:$S$38,MATCH(Source_Data!B28803,Installed_Capacity!$G$33:$G$38,0),MATCH(Source_Data!C28803,Installed_Capacity!$H$32:$S$32,0)))</f>
        <v>6.9162889470574862E-2</v>
      </c>
      <c r="V28803" s="21"/>
      <c r="W28803" s="2"/>
    </row>
    <row r="28804" spans="1:23" x14ac:dyDescent="0.25">
      <c r="A28804" s="17">
        <v>43936</v>
      </c>
      <c r="B28804" s="19">
        <v>2020</v>
      </c>
      <c r="C28804" s="19">
        <v>4</v>
      </c>
      <c r="D28804" s="19">
        <v>15</v>
      </c>
      <c r="E28804" s="19">
        <v>2</v>
      </c>
      <c r="F28804" s="69">
        <v>18253.87</v>
      </c>
      <c r="G28804" s="52">
        <f t="shared" si="450"/>
        <v>24383.77</v>
      </c>
      <c r="H28804" s="34">
        <v>0</v>
      </c>
      <c r="I28804" s="35">
        <v>-9.3532999999999995E-4</v>
      </c>
      <c r="J28804" s="35">
        <f>H28804/(INDEX(Installed_Capacity!$H$6:$S$11,MATCH(Source_Data!B28804,Installed_Capacity!$G$6:$G$11,0),MATCH(Source_Data!C28804,Installed_Capacity!$H$5:$S$5,0)))</f>
        <v>0</v>
      </c>
      <c r="K28804" s="36">
        <f>I28804/(INDEX(Installed_Capacity!$H$15:$S$20,MATCH(Source_Data!B28804,Installed_Capacity!$G$15:$G$20,0),MATCH(Source_Data!C28804,Installed_Capacity!$H$14:$S$14,0)))</f>
        <v>-2.2925822526049005E-7</v>
      </c>
      <c r="L28804" s="39">
        <v>0</v>
      </c>
      <c r="M28804" s="40">
        <v>0</v>
      </c>
      <c r="N28804" s="40">
        <f>L28804/(INDEX(Installed_Capacity!$V$6:$AG$11,MATCH(Source_Data!B28804,Installed_Capacity!$U$6:$U$11,0),MATCH(Source_Data!C28804,Installed_Capacity!$V$5:$AG$5,0)))</f>
        <v>0</v>
      </c>
      <c r="O28804" s="41">
        <f>M28804/(INDEX(Installed_Capacity!$V$15:$AG$20,MATCH(Source_Data!B28804,Installed_Capacity!$U$15:$U$20,0),MATCH(Source_Data!C28804,Installed_Capacity!$V$14:$AG$14,0)))</f>
        <v>0</v>
      </c>
      <c r="P28804" s="37">
        <v>0</v>
      </c>
      <c r="Q28804" s="38">
        <f>P28804/(INDEX(Installed_Capacity!$AJ$15:$AU$20,MATCH(Source_Data!B28804,Installed_Capacity!$AI$15:$AI$20,0),MATCH(Source_Data!C28804,Installed_Capacity!$AJ$14:$AU$14,0)))</f>
        <v>0</v>
      </c>
      <c r="R28804" s="63">
        <v>383.00123253700002</v>
      </c>
      <c r="S28804" s="42">
        <v>343.90545945999997</v>
      </c>
      <c r="T28804" s="42">
        <f>R28804/(INDEX(Installed_Capacity!$H$25:$S$30,MATCH(Source_Data!B28804,Installed_Capacity!$G$25:$G$30,0),MATCH(Source_Data!C28804,Installed_Capacity!$H$24:$S$24,0)))</f>
        <v>0.27259874201921708</v>
      </c>
      <c r="U28804" s="43">
        <f>S28804/(INDEX(Installed_Capacity!$H$33:$S$38,MATCH(Source_Data!B28804,Installed_Capacity!$G$33:$G$38,0),MATCH(Source_Data!C28804,Installed_Capacity!$H$32:$S$32,0)))</f>
        <v>8.7953335974363764E-2</v>
      </c>
      <c r="V28804" s="21"/>
      <c r="W28804" s="2"/>
    </row>
    <row r="28805" spans="1:23" x14ac:dyDescent="0.25">
      <c r="A28805" s="17">
        <v>43936</v>
      </c>
      <c r="B28805" s="19">
        <v>2020</v>
      </c>
      <c r="C28805" s="19">
        <v>4</v>
      </c>
      <c r="D28805" s="19">
        <v>15</v>
      </c>
      <c r="E28805" s="19">
        <v>3</v>
      </c>
      <c r="F28805" s="69">
        <v>18124.14</v>
      </c>
      <c r="G28805" s="52">
        <f t="shared" si="450"/>
        <v>24383.77</v>
      </c>
      <c r="H28805" s="34">
        <v>0</v>
      </c>
      <c r="I28805" s="35">
        <v>-3.415272E-3</v>
      </c>
      <c r="J28805" s="35">
        <f>H28805/(INDEX(Installed_Capacity!$H$6:$S$11,MATCH(Source_Data!B28805,Installed_Capacity!$G$6:$G$11,0),MATCH(Source_Data!C28805,Installed_Capacity!$H$5:$S$5,0)))</f>
        <v>0</v>
      </c>
      <c r="K28805" s="36">
        <f>I28805/(INDEX(Installed_Capacity!$H$15:$S$20,MATCH(Source_Data!B28805,Installed_Capacity!$G$15:$G$20,0),MATCH(Source_Data!C28805,Installed_Capacity!$H$14:$S$14,0)))</f>
        <v>-8.371154539059417E-7</v>
      </c>
      <c r="L28805" s="39">
        <v>0</v>
      </c>
      <c r="M28805" s="40">
        <v>0</v>
      </c>
      <c r="N28805" s="40">
        <f>L28805/(INDEX(Installed_Capacity!$V$6:$AG$11,MATCH(Source_Data!B28805,Installed_Capacity!$U$6:$U$11,0),MATCH(Source_Data!C28805,Installed_Capacity!$V$5:$AG$5,0)))</f>
        <v>0</v>
      </c>
      <c r="O28805" s="41">
        <f>M28805/(INDEX(Installed_Capacity!$V$15:$AG$20,MATCH(Source_Data!B28805,Installed_Capacity!$U$15:$U$20,0),MATCH(Source_Data!C28805,Installed_Capacity!$V$14:$AG$14,0)))</f>
        <v>0</v>
      </c>
      <c r="P28805" s="37">
        <v>0</v>
      </c>
      <c r="Q28805" s="38">
        <f>P28805/(INDEX(Installed_Capacity!$AJ$15:$AU$20,MATCH(Source_Data!B28805,Installed_Capacity!$AI$15:$AI$20,0),MATCH(Source_Data!C28805,Installed_Capacity!$AJ$14:$AU$14,0)))</f>
        <v>0</v>
      </c>
      <c r="R28805" s="63">
        <v>385.500243275</v>
      </c>
      <c r="S28805" s="42">
        <v>504.22131243199999</v>
      </c>
      <c r="T28805" s="42">
        <f>R28805/(INDEX(Installed_Capacity!$H$25:$S$30,MATCH(Source_Data!B28805,Installed_Capacity!$G$25:$G$30,0),MATCH(Source_Data!C28805,Installed_Capacity!$H$24:$S$24,0)))</f>
        <v>0.27437739734875438</v>
      </c>
      <c r="U28805" s="43">
        <f>S28805/(INDEX(Installed_Capacity!$H$33:$S$38,MATCH(Source_Data!B28805,Installed_Capacity!$G$33:$G$38,0),MATCH(Source_Data!C28805,Installed_Capacity!$H$32:$S$32,0)))</f>
        <v>0.1289538891514006</v>
      </c>
      <c r="V28805" s="21"/>
      <c r="W28805" s="2"/>
    </row>
    <row r="28806" spans="1:23" x14ac:dyDescent="0.25">
      <c r="A28806" s="17">
        <v>43936</v>
      </c>
      <c r="B28806" s="19">
        <v>2020</v>
      </c>
      <c r="C28806" s="19">
        <v>4</v>
      </c>
      <c r="D28806" s="19">
        <v>15</v>
      </c>
      <c r="E28806" s="19">
        <v>4</v>
      </c>
      <c r="F28806" s="69">
        <v>18463.53</v>
      </c>
      <c r="G28806" s="52">
        <f t="shared" si="450"/>
        <v>24383.77</v>
      </c>
      <c r="H28806" s="34">
        <v>0</v>
      </c>
      <c r="I28806" s="35">
        <v>-3.7578949999999998E-3</v>
      </c>
      <c r="J28806" s="35">
        <f>H28806/(INDEX(Installed_Capacity!$H$6:$S$11,MATCH(Source_Data!B28806,Installed_Capacity!$G$6:$G$11,0),MATCH(Source_Data!C28806,Installed_Capacity!$H$5:$S$5,0)))</f>
        <v>0</v>
      </c>
      <c r="K28806" s="36">
        <f>I28806/(INDEX(Installed_Capacity!$H$15:$S$20,MATCH(Source_Data!B28806,Installed_Capacity!$G$15:$G$20,0),MATCH(Source_Data!C28806,Installed_Capacity!$H$14:$S$14,0)))</f>
        <v>-9.2109559023581974E-7</v>
      </c>
      <c r="L28806" s="39">
        <v>0</v>
      </c>
      <c r="M28806" s="40">
        <v>0</v>
      </c>
      <c r="N28806" s="40">
        <f>L28806/(INDEX(Installed_Capacity!$V$6:$AG$11,MATCH(Source_Data!B28806,Installed_Capacity!$U$6:$U$11,0),MATCH(Source_Data!C28806,Installed_Capacity!$V$5:$AG$5,0)))</f>
        <v>0</v>
      </c>
      <c r="O28806" s="41">
        <f>M28806/(INDEX(Installed_Capacity!$V$15:$AG$20,MATCH(Source_Data!B28806,Installed_Capacity!$U$15:$U$20,0),MATCH(Source_Data!C28806,Installed_Capacity!$V$14:$AG$14,0)))</f>
        <v>0</v>
      </c>
      <c r="P28806" s="37">
        <v>0</v>
      </c>
      <c r="Q28806" s="38">
        <f>P28806/(INDEX(Installed_Capacity!$AJ$15:$AU$20,MATCH(Source_Data!B28806,Installed_Capacity!$AI$15:$AI$20,0),MATCH(Source_Data!C28806,Installed_Capacity!$AJ$14:$AU$14,0)))</f>
        <v>0</v>
      </c>
      <c r="R28806" s="63">
        <v>303.12158329900001</v>
      </c>
      <c r="S28806" s="42">
        <v>438.50235282400001</v>
      </c>
      <c r="T28806" s="42">
        <f>R28806/(INDEX(Installed_Capacity!$H$25:$S$30,MATCH(Source_Data!B28806,Installed_Capacity!$G$25:$G$30,0),MATCH(Source_Data!C28806,Installed_Capacity!$H$24:$S$24,0)))</f>
        <v>0.21574489914519571</v>
      </c>
      <c r="U28806" s="43">
        <f>S28806/(INDEX(Installed_Capacity!$H$33:$S$38,MATCH(Source_Data!B28806,Installed_Capacity!$G$33:$G$38,0),MATCH(Source_Data!C28806,Installed_Capacity!$H$32:$S$32,0)))</f>
        <v>0.11214635796720793</v>
      </c>
      <c r="V28806" s="21"/>
      <c r="W28806" s="2"/>
    </row>
    <row r="28807" spans="1:23" x14ac:dyDescent="0.25">
      <c r="A28807" s="17">
        <v>43936</v>
      </c>
      <c r="B28807" s="19">
        <v>2020</v>
      </c>
      <c r="C28807" s="19">
        <v>4</v>
      </c>
      <c r="D28807" s="19">
        <v>15</v>
      </c>
      <c r="E28807" s="19">
        <v>5</v>
      </c>
      <c r="F28807" s="69">
        <v>19383.830000000002</v>
      </c>
      <c r="G28807" s="52">
        <f t="shared" si="450"/>
        <v>24383.77</v>
      </c>
      <c r="H28807" s="34">
        <v>0</v>
      </c>
      <c r="I28807" s="35">
        <v>-4.821685E-3</v>
      </c>
      <c r="J28807" s="35">
        <f>H28807/(INDEX(Installed_Capacity!$H$6:$S$11,MATCH(Source_Data!B28807,Installed_Capacity!$G$6:$G$11,0),MATCH(Source_Data!C28807,Installed_Capacity!$H$5:$S$5,0)))</f>
        <v>0</v>
      </c>
      <c r="K28807" s="36">
        <f>I28807/(INDEX(Installed_Capacity!$H$15:$S$20,MATCH(Source_Data!B28807,Installed_Capacity!$G$15:$G$20,0),MATCH(Source_Data!C28807,Installed_Capacity!$H$14:$S$14,0)))</f>
        <v>-1.1818405759091723E-6</v>
      </c>
      <c r="L28807" s="39">
        <v>0</v>
      </c>
      <c r="M28807" s="40">
        <v>0</v>
      </c>
      <c r="N28807" s="40">
        <f>L28807/(INDEX(Installed_Capacity!$V$6:$AG$11,MATCH(Source_Data!B28807,Installed_Capacity!$U$6:$U$11,0),MATCH(Source_Data!C28807,Installed_Capacity!$V$5:$AG$5,0)))</f>
        <v>0</v>
      </c>
      <c r="O28807" s="41">
        <f>M28807/(INDEX(Installed_Capacity!$V$15:$AG$20,MATCH(Source_Data!B28807,Installed_Capacity!$U$15:$U$20,0),MATCH(Source_Data!C28807,Installed_Capacity!$V$14:$AG$14,0)))</f>
        <v>0</v>
      </c>
      <c r="P28807" s="37">
        <v>0</v>
      </c>
      <c r="Q28807" s="38">
        <f>P28807/(INDEX(Installed_Capacity!$AJ$15:$AU$20,MATCH(Source_Data!B28807,Installed_Capacity!$AI$15:$AI$20,0),MATCH(Source_Data!C28807,Installed_Capacity!$AJ$14:$AU$14,0)))</f>
        <v>0</v>
      </c>
      <c r="R28807" s="63">
        <v>99.597444698000004</v>
      </c>
      <c r="S28807" s="42">
        <v>288.46907949899997</v>
      </c>
      <c r="T28807" s="42">
        <f>R28807/(INDEX(Installed_Capacity!$H$25:$S$30,MATCH(Source_Data!B28807,Installed_Capacity!$G$25:$G$30,0),MATCH(Source_Data!C28807,Installed_Capacity!$H$24:$S$24,0)))</f>
        <v>7.0887860995017787E-2</v>
      </c>
      <c r="U28807" s="43">
        <f>S28807/(INDEX(Installed_Capacity!$H$33:$S$38,MATCH(Source_Data!B28807,Installed_Capacity!$G$33:$G$38,0),MATCH(Source_Data!C28807,Installed_Capacity!$H$32:$S$32,0)))</f>
        <v>7.3775560025216805E-2</v>
      </c>
      <c r="V28807" s="21"/>
      <c r="W28807" s="2"/>
    </row>
    <row r="28808" spans="1:23" x14ac:dyDescent="0.25">
      <c r="A28808" s="17">
        <v>43936</v>
      </c>
      <c r="B28808" s="19">
        <v>2020</v>
      </c>
      <c r="C28808" s="19">
        <v>4</v>
      </c>
      <c r="D28808" s="19">
        <v>15</v>
      </c>
      <c r="E28808" s="19">
        <v>6</v>
      </c>
      <c r="F28808" s="69">
        <v>20431.91</v>
      </c>
      <c r="G28808" s="52">
        <f t="shared" si="450"/>
        <v>24383.77</v>
      </c>
      <c r="H28808" s="34">
        <v>0</v>
      </c>
      <c r="I28808" s="35">
        <v>-7.4705989999999996E-3</v>
      </c>
      <c r="J28808" s="35">
        <f>H28808/(INDEX(Installed_Capacity!$H$6:$S$11,MATCH(Source_Data!B28808,Installed_Capacity!$G$6:$G$11,0),MATCH(Source_Data!C28808,Installed_Capacity!$H$5:$S$5,0)))</f>
        <v>0</v>
      </c>
      <c r="K28808" s="36">
        <f>I28808/(INDEX(Installed_Capacity!$H$15:$S$20,MATCH(Source_Data!B28808,Installed_Capacity!$G$15:$G$20,0),MATCH(Source_Data!C28808,Installed_Capacity!$H$14:$S$14,0)))</f>
        <v>-1.8311144391528036E-6</v>
      </c>
      <c r="L28808" s="39">
        <v>0</v>
      </c>
      <c r="M28808" s="40">
        <v>0</v>
      </c>
      <c r="N28808" s="40">
        <f>L28808/(INDEX(Installed_Capacity!$V$6:$AG$11,MATCH(Source_Data!B28808,Installed_Capacity!$U$6:$U$11,0),MATCH(Source_Data!C28808,Installed_Capacity!$V$5:$AG$5,0)))</f>
        <v>0</v>
      </c>
      <c r="O28808" s="41">
        <f>M28808/(INDEX(Installed_Capacity!$V$15:$AG$20,MATCH(Source_Data!B28808,Installed_Capacity!$U$15:$U$20,0),MATCH(Source_Data!C28808,Installed_Capacity!$V$14:$AG$14,0)))</f>
        <v>0</v>
      </c>
      <c r="P28808" s="37">
        <v>0</v>
      </c>
      <c r="Q28808" s="38">
        <f>P28808/(INDEX(Installed_Capacity!$AJ$15:$AU$20,MATCH(Source_Data!B28808,Installed_Capacity!$AI$15:$AI$20,0),MATCH(Source_Data!C28808,Installed_Capacity!$AJ$14:$AU$14,0)))</f>
        <v>0</v>
      </c>
      <c r="R28808" s="63">
        <v>69.668509310999994</v>
      </c>
      <c r="S28808" s="42">
        <v>355.30386786499997</v>
      </c>
      <c r="T28808" s="42">
        <f>R28808/(INDEX(Installed_Capacity!$H$25:$S$30,MATCH(Source_Data!B28808,Installed_Capacity!$G$25:$G$30,0),MATCH(Source_Data!C28808,Installed_Capacity!$H$24:$S$24,0)))</f>
        <v>4.9586127623487533E-2</v>
      </c>
      <c r="U28808" s="43">
        <f>S28808/(INDEX(Installed_Capacity!$H$33:$S$38,MATCH(Source_Data!B28808,Installed_Capacity!$G$33:$G$38,0),MATCH(Source_Data!C28808,Installed_Capacity!$H$32:$S$32,0)))</f>
        <v>9.0868462839730033E-2</v>
      </c>
      <c r="V28808" s="21"/>
      <c r="W28808" s="2"/>
    </row>
    <row r="28809" spans="1:23" x14ac:dyDescent="0.25">
      <c r="A28809" s="17">
        <v>43936</v>
      </c>
      <c r="B28809" s="19">
        <v>2020</v>
      </c>
      <c r="C28809" s="19">
        <v>4</v>
      </c>
      <c r="D28809" s="19">
        <v>15</v>
      </c>
      <c r="E28809" s="19">
        <v>7</v>
      </c>
      <c r="F28809" s="69">
        <v>20639.37</v>
      </c>
      <c r="G28809" s="52">
        <f t="shared" si="450"/>
        <v>24383.77</v>
      </c>
      <c r="H28809" s="34">
        <v>20.900688998</v>
      </c>
      <c r="I28809" s="35">
        <v>173.29018094200001</v>
      </c>
      <c r="J28809" s="35">
        <f>H28809/(INDEX(Installed_Capacity!$H$6:$S$11,MATCH(Source_Data!B28809,Installed_Capacity!$G$6:$G$11,0),MATCH(Source_Data!C28809,Installed_Capacity!$H$5:$S$5,0)))</f>
        <v>1.1356107644744848E-2</v>
      </c>
      <c r="K28809" s="36">
        <f>I28809/(INDEX(Installed_Capacity!$H$15:$S$20,MATCH(Source_Data!B28809,Installed_Capacity!$G$15:$G$20,0),MATCH(Source_Data!C28809,Installed_Capacity!$H$14:$S$14,0)))</f>
        <v>4.247506156953388E-2</v>
      </c>
      <c r="L28809" s="39">
        <v>32.419338711000002</v>
      </c>
      <c r="M28809" s="40">
        <v>202.384471142</v>
      </c>
      <c r="N28809" s="40">
        <f>L28809/(INDEX(Installed_Capacity!$V$6:$AG$11,MATCH(Source_Data!B28809,Installed_Capacity!$U$6:$U$11,0),MATCH(Source_Data!C28809,Installed_Capacity!$V$5:$AG$5,0)))</f>
        <v>1.8469190068477543E-2</v>
      </c>
      <c r="O28809" s="41">
        <f>M28809/(INDEX(Installed_Capacity!$V$15:$AG$20,MATCH(Source_Data!B28809,Installed_Capacity!$U$15:$U$20,0),MATCH(Source_Data!C28809,Installed_Capacity!$V$14:$AG$14,0)))</f>
        <v>5.2252252942512956E-2</v>
      </c>
      <c r="P28809" s="37">
        <v>0</v>
      </c>
      <c r="Q28809" s="38">
        <f>P28809/(INDEX(Installed_Capacity!$AJ$15:$AU$20,MATCH(Source_Data!B28809,Installed_Capacity!$AI$15:$AI$20,0),MATCH(Source_Data!C28809,Installed_Capacity!$AJ$14:$AU$14,0)))</f>
        <v>0</v>
      </c>
      <c r="R28809" s="63">
        <v>59.241652899999998</v>
      </c>
      <c r="S28809" s="42">
        <v>385.33061779899998</v>
      </c>
      <c r="T28809" s="42">
        <f>R28809/(INDEX(Installed_Capacity!$H$25:$S$30,MATCH(Source_Data!B28809,Installed_Capacity!$G$25:$G$30,0),MATCH(Source_Data!C28809,Installed_Capacity!$H$24:$S$24,0)))</f>
        <v>4.2164877508896789E-2</v>
      </c>
      <c r="U28809" s="43">
        <f>S28809/(INDEX(Installed_Capacity!$H$33:$S$38,MATCH(Source_Data!B28809,Installed_Capacity!$G$33:$G$38,0),MATCH(Source_Data!C28809,Installed_Capacity!$H$32:$S$32,0)))</f>
        <v>9.854776176481872E-2</v>
      </c>
      <c r="V28809" s="21"/>
      <c r="W28809" s="2"/>
    </row>
    <row r="28810" spans="1:23" x14ac:dyDescent="0.25">
      <c r="A28810" s="17">
        <v>43936</v>
      </c>
      <c r="B28810" s="19">
        <v>2020</v>
      </c>
      <c r="C28810" s="19">
        <v>4</v>
      </c>
      <c r="D28810" s="19">
        <v>15</v>
      </c>
      <c r="E28810" s="19">
        <v>8</v>
      </c>
      <c r="F28810" s="69">
        <v>20136.310000000001</v>
      </c>
      <c r="G28810" s="52">
        <f t="shared" si="450"/>
        <v>24383.77</v>
      </c>
      <c r="H28810" s="34">
        <v>467.84955297099998</v>
      </c>
      <c r="I28810" s="35">
        <v>1483.804267021</v>
      </c>
      <c r="J28810" s="35">
        <f>H28810/(INDEX(Installed_Capacity!$H$6:$S$11,MATCH(Source_Data!B28810,Installed_Capacity!$G$6:$G$11,0),MATCH(Source_Data!C28810,Installed_Capacity!$H$5:$S$5,0)))</f>
        <v>0.25419974841943405</v>
      </c>
      <c r="K28810" s="36">
        <f>I28810/(INDEX(Installed_Capacity!$H$15:$S$20,MATCH(Source_Data!B28810,Installed_Capacity!$G$15:$G$20,0),MATCH(Source_Data!C28810,Installed_Capacity!$H$14:$S$14,0)))</f>
        <v>0.36369445317821175</v>
      </c>
      <c r="L28810" s="39">
        <v>659.03782608100005</v>
      </c>
      <c r="M28810" s="40">
        <v>1915.9095272740001</v>
      </c>
      <c r="N28810" s="40">
        <f>L28810/(INDEX(Installed_Capacity!$V$6:$AG$11,MATCH(Source_Data!B28810,Installed_Capacity!$U$6:$U$11,0),MATCH(Source_Data!C28810,Installed_Capacity!$V$5:$AG$5,0)))</f>
        <v>0.37545167039685073</v>
      </c>
      <c r="O28810" s="41">
        <f>M28810/(INDEX(Installed_Capacity!$V$15:$AG$20,MATCH(Source_Data!B28810,Installed_Capacity!$U$15:$U$20,0),MATCH(Source_Data!C28810,Installed_Capacity!$V$14:$AG$14,0)))</f>
        <v>0.49465548749464283</v>
      </c>
      <c r="P28810" s="37">
        <v>199.89666574399999</v>
      </c>
      <c r="Q28810" s="38">
        <f>P28810/(INDEX(Installed_Capacity!$AJ$15:$AU$20,MATCH(Source_Data!B28810,Installed_Capacity!$AI$15:$AI$20,0),MATCH(Source_Data!C28810,Installed_Capacity!$AJ$14:$AU$14,0)))</f>
        <v>0.21798982087677207</v>
      </c>
      <c r="R28810" s="63">
        <v>61.748406234999997</v>
      </c>
      <c r="S28810" s="42">
        <v>174.015808744</v>
      </c>
      <c r="T28810" s="42">
        <f>R28810/(INDEX(Installed_Capacity!$H$25:$S$30,MATCH(Source_Data!B28810,Installed_Capacity!$G$25:$G$30,0),MATCH(Source_Data!C28810,Installed_Capacity!$H$24:$S$24,0)))</f>
        <v>4.3949043583629888E-2</v>
      </c>
      <c r="U28810" s="43">
        <f>S28810/(INDEX(Installed_Capacity!$H$33:$S$38,MATCH(Source_Data!B28810,Installed_Capacity!$G$33:$G$38,0),MATCH(Source_Data!C28810,Installed_Capacity!$H$32:$S$32,0)))</f>
        <v>4.4504297533816357E-2</v>
      </c>
      <c r="V28810" s="21"/>
      <c r="W28810" s="2"/>
    </row>
    <row r="28811" spans="1:23" x14ac:dyDescent="0.25">
      <c r="A28811" s="17">
        <v>43936</v>
      </c>
      <c r="B28811" s="19">
        <v>2020</v>
      </c>
      <c r="C28811" s="19">
        <v>4</v>
      </c>
      <c r="D28811" s="19">
        <v>15</v>
      </c>
      <c r="E28811" s="19">
        <v>9</v>
      </c>
      <c r="F28811" s="69">
        <v>19248.61</v>
      </c>
      <c r="G28811" s="52">
        <f t="shared" si="450"/>
        <v>24383.77</v>
      </c>
      <c r="H28811" s="34">
        <v>1181.837506634</v>
      </c>
      <c r="I28811" s="35">
        <v>2844.3380376250002</v>
      </c>
      <c r="J28811" s="35">
        <f>H28811/(INDEX(Installed_Capacity!$H$6:$S$11,MATCH(Source_Data!B28811,Installed_Capacity!$G$6:$G$11,0),MATCH(Source_Data!C28811,Installed_Capacity!$H$5:$S$5,0)))</f>
        <v>0.64213547913261759</v>
      </c>
      <c r="K28811" s="36">
        <f>I28811/(INDEX(Installed_Capacity!$H$15:$S$20,MATCH(Source_Data!B28811,Installed_Capacity!$G$15:$G$20,0),MATCH(Source_Data!C28811,Installed_Capacity!$H$14:$S$14,0)))</f>
        <v>0.69717414233138308</v>
      </c>
      <c r="L28811" s="39">
        <v>1353.0116933740001</v>
      </c>
      <c r="M28811" s="40">
        <v>3274.69744829</v>
      </c>
      <c r="N28811" s="40">
        <f>L28811/(INDEX(Installed_Capacity!$V$6:$AG$11,MATCH(Source_Data!B28811,Installed_Capacity!$U$6:$U$11,0),MATCH(Source_Data!C28811,Installed_Capacity!$V$5:$AG$5,0)))</f>
        <v>0.77080628795547257</v>
      </c>
      <c r="O28811" s="41">
        <f>M28811/(INDEX(Installed_Capacity!$V$15:$AG$20,MATCH(Source_Data!B28811,Installed_Capacity!$U$15:$U$20,0),MATCH(Source_Data!C28811,Installed_Capacity!$V$14:$AG$14,0)))</f>
        <v>0.8454715839250031</v>
      </c>
      <c r="P28811" s="37">
        <v>688.22107449800001</v>
      </c>
      <c r="Q28811" s="38">
        <f>P28811/(INDEX(Installed_Capacity!$AJ$15:$AU$20,MATCH(Source_Data!B28811,Installed_Capacity!$AI$15:$AI$20,0),MATCH(Source_Data!C28811,Installed_Capacity!$AJ$14:$AU$14,0)))</f>
        <v>0.75051371264776445</v>
      </c>
      <c r="R28811" s="63">
        <v>51.808451834000003</v>
      </c>
      <c r="S28811" s="42">
        <v>96.149642439000004</v>
      </c>
      <c r="T28811" s="42">
        <f>R28811/(INDEX(Installed_Capacity!$H$25:$S$30,MATCH(Source_Data!B28811,Installed_Capacity!$G$25:$G$30,0),MATCH(Source_Data!C28811,Installed_Capacity!$H$24:$S$24,0)))</f>
        <v>3.6874342942348752E-2</v>
      </c>
      <c r="U28811" s="43">
        <f>S28811/(INDEX(Installed_Capacity!$H$33:$S$38,MATCH(Source_Data!B28811,Installed_Capacity!$G$33:$G$38,0),MATCH(Source_Data!C28811,Installed_Capacity!$H$32:$S$32,0)))</f>
        <v>2.4590135377702306E-2</v>
      </c>
      <c r="V28811" s="21"/>
      <c r="W28811" s="2"/>
    </row>
    <row r="28812" spans="1:23" x14ac:dyDescent="0.25">
      <c r="A28812" s="17">
        <v>43936</v>
      </c>
      <c r="B28812" s="19">
        <v>2020</v>
      </c>
      <c r="C28812" s="19">
        <v>4</v>
      </c>
      <c r="D28812" s="19">
        <v>15</v>
      </c>
      <c r="E28812" s="19">
        <v>10</v>
      </c>
      <c r="F28812" s="69">
        <v>18613.75</v>
      </c>
      <c r="G28812" s="52">
        <f t="shared" si="450"/>
        <v>24383.77</v>
      </c>
      <c r="H28812" s="34">
        <v>1518.2068058110001</v>
      </c>
      <c r="I28812" s="35">
        <v>3479.0065409829999</v>
      </c>
      <c r="J28812" s="35">
        <f>H28812/(INDEX(Installed_Capacity!$H$6:$S$11,MATCH(Source_Data!B28812,Installed_Capacity!$G$6:$G$11,0),MATCH(Source_Data!C28812,Installed_Capacity!$H$5:$S$5,0)))</f>
        <v>0.82489720388757282</v>
      </c>
      <c r="K28812" s="36">
        <f>I28812/(INDEX(Installed_Capacity!$H$15:$S$20,MATCH(Source_Data!B28812,Installed_Capacity!$G$15:$G$20,0),MATCH(Source_Data!C28812,Installed_Capacity!$H$14:$S$14,0)))</f>
        <v>0.85273739242342173</v>
      </c>
      <c r="L28812" s="39">
        <v>1373.9507832029999</v>
      </c>
      <c r="M28812" s="40">
        <v>3534.1830130489998</v>
      </c>
      <c r="N28812" s="40">
        <f>L28812/(INDEX(Installed_Capacity!$V$6:$AG$11,MATCH(Source_Data!B28812,Installed_Capacity!$U$6:$U$11,0),MATCH(Source_Data!C28812,Installed_Capacity!$V$5:$AG$5,0)))</f>
        <v>0.7827352181955427</v>
      </c>
      <c r="O28812" s="41">
        <f>M28812/(INDEX(Installed_Capacity!$V$15:$AG$20,MATCH(Source_Data!B28812,Installed_Capacity!$U$15:$U$20,0),MATCH(Source_Data!C28812,Installed_Capacity!$V$14:$AG$14,0)))</f>
        <v>0.91246637501846017</v>
      </c>
      <c r="P28812" s="37">
        <v>866.40771582699995</v>
      </c>
      <c r="Q28812" s="38">
        <f>P28812/(INDEX(Installed_Capacity!$AJ$15:$AU$20,MATCH(Source_Data!B28812,Installed_Capacity!$AI$15:$AI$20,0),MATCH(Source_Data!C28812,Installed_Capacity!$AJ$14:$AU$14,0)))</f>
        <v>0.94482847963685923</v>
      </c>
      <c r="R28812" s="63">
        <v>25.789634888999998</v>
      </c>
      <c r="S28812" s="42">
        <v>75.103982223000003</v>
      </c>
      <c r="T28812" s="42">
        <f>R28812/(INDEX(Installed_Capacity!$H$25:$S$30,MATCH(Source_Data!B28812,Installed_Capacity!$G$25:$G$30,0),MATCH(Source_Data!C28812,Installed_Capacity!$H$24:$S$24,0)))</f>
        <v>1.8355612020640566E-2</v>
      </c>
      <c r="U28812" s="43">
        <f>S28812/(INDEX(Installed_Capacity!$H$33:$S$38,MATCH(Source_Data!B28812,Installed_Capacity!$G$33:$G$38,0),MATCH(Source_Data!C28812,Installed_Capacity!$H$32:$S$32,0)))</f>
        <v>1.9207737474840735E-2</v>
      </c>
      <c r="V28812" s="21"/>
      <c r="W28812" s="2"/>
    </row>
    <row r="28813" spans="1:23" x14ac:dyDescent="0.25">
      <c r="A28813" s="17">
        <v>43936</v>
      </c>
      <c r="B28813" s="19">
        <v>2020</v>
      </c>
      <c r="C28813" s="19">
        <v>4</v>
      </c>
      <c r="D28813" s="19">
        <v>15</v>
      </c>
      <c r="E28813" s="19">
        <v>11</v>
      </c>
      <c r="F28813" s="69">
        <v>18310.13</v>
      </c>
      <c r="G28813" s="52">
        <f t="shared" si="450"/>
        <v>24383.77</v>
      </c>
      <c r="H28813" s="34">
        <v>1492.759551486</v>
      </c>
      <c r="I28813" s="35">
        <v>3776.4697269809999</v>
      </c>
      <c r="J28813" s="35">
        <f>H28813/(INDEX(Installed_Capacity!$H$6:$S$11,MATCH(Source_Data!B28813,Installed_Capacity!$G$6:$G$11,0),MATCH(Source_Data!C28813,Installed_Capacity!$H$5:$S$5,0)))</f>
        <v>0.81107078125597665</v>
      </c>
      <c r="K28813" s="36">
        <f>I28813/(INDEX(Installed_Capacity!$H$15:$S$20,MATCH(Source_Data!B28813,Installed_Capacity!$G$15:$G$20,0),MATCH(Source_Data!C28813,Installed_Capacity!$H$14:$S$14,0)))</f>
        <v>0.92564843141739439</v>
      </c>
      <c r="L28813" s="39">
        <v>1166.919862856</v>
      </c>
      <c r="M28813" s="40">
        <v>3469.0839480220002</v>
      </c>
      <c r="N28813" s="40">
        <f>L28813/(INDEX(Installed_Capacity!$V$6:$AG$11,MATCH(Source_Data!B28813,Installed_Capacity!$U$6:$U$11,0),MATCH(Source_Data!C28813,Installed_Capacity!$V$5:$AG$5,0)))</f>
        <v>0.66479038742565466</v>
      </c>
      <c r="O28813" s="41">
        <f>M28813/(INDEX(Installed_Capacity!$V$15:$AG$20,MATCH(Source_Data!B28813,Installed_Capacity!$U$15:$U$20,0),MATCH(Source_Data!C28813,Installed_Capacity!$V$14:$AG$14,0)))</f>
        <v>0.8956588957048659</v>
      </c>
      <c r="P28813" s="37">
        <v>885.34104004400001</v>
      </c>
      <c r="Q28813" s="38">
        <f>P28813/(INDEX(Installed_Capacity!$AJ$15:$AU$20,MATCH(Source_Data!B28813,Installed_Capacity!$AI$15:$AI$20,0),MATCH(Source_Data!C28813,Installed_Capacity!$AJ$14:$AU$14,0)))</f>
        <v>0.96547550713631403</v>
      </c>
      <c r="R28813" s="63">
        <v>14.219455057999999</v>
      </c>
      <c r="S28813" s="42">
        <v>51.660310832</v>
      </c>
      <c r="T28813" s="42">
        <f>R28813/(INDEX(Installed_Capacity!$H$25:$S$30,MATCH(Source_Data!B28813,Installed_Capacity!$G$25:$G$30,0),MATCH(Source_Data!C28813,Installed_Capacity!$H$24:$S$24,0)))</f>
        <v>1.0120608582206404E-2</v>
      </c>
      <c r="U28813" s="43">
        <f>S28813/(INDEX(Installed_Capacity!$H$33:$S$38,MATCH(Source_Data!B28813,Installed_Capacity!$G$33:$G$38,0),MATCH(Source_Data!C28813,Installed_Capacity!$H$32:$S$32,0)))</f>
        <v>1.321205159778931E-2</v>
      </c>
      <c r="V28813" s="21"/>
      <c r="W28813" s="2"/>
    </row>
    <row r="28814" spans="1:23" x14ac:dyDescent="0.25">
      <c r="A28814" s="17">
        <v>43936</v>
      </c>
      <c r="B28814" s="19">
        <v>2020</v>
      </c>
      <c r="C28814" s="19">
        <v>4</v>
      </c>
      <c r="D28814" s="19">
        <v>15</v>
      </c>
      <c r="E28814" s="19">
        <v>12</v>
      </c>
      <c r="F28814" s="69">
        <v>18313.57</v>
      </c>
      <c r="G28814" s="52">
        <f t="shared" si="450"/>
        <v>24383.77</v>
      </c>
      <c r="H28814" s="34">
        <v>1490.746092308</v>
      </c>
      <c r="I28814" s="35">
        <v>3926.951554111</v>
      </c>
      <c r="J28814" s="35">
        <f>H28814/(INDEX(Installed_Capacity!$H$6:$S$11,MATCH(Source_Data!B28814,Installed_Capacity!$G$6:$G$11,0),MATCH(Source_Data!C28814,Installed_Capacity!$H$5:$S$5,0)))</f>
        <v>0.8099767953512127</v>
      </c>
      <c r="K28814" s="36">
        <f>I28814/(INDEX(Installed_Capacity!$H$15:$S$20,MATCH(Source_Data!B28814,Installed_Capacity!$G$15:$G$20,0),MATCH(Source_Data!C28814,Installed_Capacity!$H$14:$S$14,0)))</f>
        <v>0.96253294984594873</v>
      </c>
      <c r="L28814" s="39">
        <v>1048.3419032090001</v>
      </c>
      <c r="M28814" s="40">
        <v>3113.3666385679999</v>
      </c>
      <c r="N28814" s="40">
        <f>L28814/(INDEX(Installed_Capacity!$V$6:$AG$11,MATCH(Source_Data!B28814,Installed_Capacity!$U$6:$U$11,0),MATCH(Source_Data!C28814,Installed_Capacity!$V$5:$AG$5,0)))</f>
        <v>0.59723691589510752</v>
      </c>
      <c r="O28814" s="41">
        <f>M28814/(INDEX(Installed_Capacity!$V$15:$AG$20,MATCH(Source_Data!B28814,Installed_Capacity!$U$15:$U$20,0),MATCH(Source_Data!C28814,Installed_Capacity!$V$14:$AG$14,0)))</f>
        <v>0.80381869312045284</v>
      </c>
      <c r="P28814" s="37">
        <v>867.84637891299997</v>
      </c>
      <c r="Q28814" s="38">
        <f>P28814/(INDEX(Installed_Capacity!$AJ$15:$AU$20,MATCH(Source_Data!B28814,Installed_Capacity!$AI$15:$AI$20,0),MATCH(Source_Data!C28814,Installed_Capacity!$AJ$14:$AU$14,0)))</f>
        <v>0.94639735977426387</v>
      </c>
      <c r="R28814" s="63">
        <v>4.8564394980000003</v>
      </c>
      <c r="S28814" s="42">
        <v>48.970786523999998</v>
      </c>
      <c r="T28814" s="42">
        <f>R28814/(INDEX(Installed_Capacity!$H$25:$S$30,MATCH(Source_Data!B28814,Installed_Capacity!$G$25:$G$30,0),MATCH(Source_Data!C28814,Installed_Capacity!$H$24:$S$24,0)))</f>
        <v>3.4565405679715298E-3</v>
      </c>
      <c r="U28814" s="43">
        <f>S28814/(INDEX(Installed_Capacity!$H$33:$S$38,MATCH(Source_Data!B28814,Installed_Capacity!$G$33:$G$38,0),MATCH(Source_Data!C28814,Installed_Capacity!$H$32:$S$32,0)))</f>
        <v>1.2524209551186802E-2</v>
      </c>
      <c r="V28814" s="21"/>
      <c r="W28814" s="2"/>
    </row>
    <row r="28815" spans="1:23" x14ac:dyDescent="0.25">
      <c r="A28815" s="17">
        <v>43936</v>
      </c>
      <c r="B28815" s="19">
        <v>2020</v>
      </c>
      <c r="C28815" s="19">
        <v>4</v>
      </c>
      <c r="D28815" s="19">
        <v>15</v>
      </c>
      <c r="E28815" s="19">
        <v>13</v>
      </c>
      <c r="F28815" s="69">
        <v>18385.8</v>
      </c>
      <c r="G28815" s="52">
        <f t="shared" si="450"/>
        <v>24383.77</v>
      </c>
      <c r="H28815" s="34">
        <v>1391.770236369</v>
      </c>
      <c r="I28815" s="35">
        <v>3929.393062999</v>
      </c>
      <c r="J28815" s="35">
        <f>H28815/(INDEX(Installed_Capacity!$H$6:$S$11,MATCH(Source_Data!B28815,Installed_Capacity!$G$6:$G$11,0),MATCH(Source_Data!C28815,Installed_Capacity!$H$5:$S$5,0)))</f>
        <v>0.75619959813146576</v>
      </c>
      <c r="K28815" s="36">
        <f>I28815/(INDEX(Installed_Capacity!$H$15:$S$20,MATCH(Source_Data!B28815,Installed_Capacity!$G$15:$G$20,0),MATCH(Source_Data!C28815,Installed_Capacity!$H$14:$S$14,0)))</f>
        <v>0.96313138675551069</v>
      </c>
      <c r="L28815" s="39">
        <v>889.52631770899995</v>
      </c>
      <c r="M28815" s="40">
        <v>3140.1542969880002</v>
      </c>
      <c r="N28815" s="40">
        <f>L28815/(INDEX(Installed_Capacity!$V$6:$AG$11,MATCH(Source_Data!B28815,Installed_Capacity!$U$6:$U$11,0),MATCH(Source_Data!C28815,Installed_Capacity!$V$5:$AG$5,0)))</f>
        <v>0.50676020196260507</v>
      </c>
      <c r="O28815" s="41">
        <f>M28815/(INDEX(Installed_Capacity!$V$15:$AG$20,MATCH(Source_Data!B28815,Installed_Capacity!$U$15:$U$20,0),MATCH(Source_Data!C28815,Installed_Capacity!$V$14:$AG$14,0)))</f>
        <v>0.81073481418251503</v>
      </c>
      <c r="P28815" s="37">
        <v>871.14148047599997</v>
      </c>
      <c r="Q28815" s="38">
        <f>P28815/(INDEX(Installed_Capacity!$AJ$15:$AU$20,MATCH(Source_Data!B28815,Installed_Capacity!$AI$15:$AI$20,0),MATCH(Source_Data!C28815,Installed_Capacity!$AJ$14:$AU$14,0)))</f>
        <v>0.94999070935223551</v>
      </c>
      <c r="R28815" s="63">
        <v>0.115649168</v>
      </c>
      <c r="S28815" s="42">
        <v>64.858409191999996</v>
      </c>
      <c r="T28815" s="42">
        <f>R28815/(INDEX(Installed_Capacity!$H$25:$S$30,MATCH(Source_Data!B28815,Installed_Capacity!$G$25:$G$30,0),MATCH(Source_Data!C28815,Installed_Capacity!$H$24:$S$24,0)))</f>
        <v>8.231257508896795E-5</v>
      </c>
      <c r="U28815" s="43">
        <f>S28815/(INDEX(Installed_Capacity!$H$33:$S$38,MATCH(Source_Data!B28815,Installed_Capacity!$G$33:$G$38,0),MATCH(Source_Data!C28815,Installed_Capacity!$H$32:$S$32,0)))</f>
        <v>1.6587446629617222E-2</v>
      </c>
      <c r="V28815" s="21"/>
      <c r="W28815" s="2"/>
    </row>
    <row r="28816" spans="1:23" x14ac:dyDescent="0.25">
      <c r="A28816" s="17">
        <v>43936</v>
      </c>
      <c r="B28816" s="19">
        <v>2020</v>
      </c>
      <c r="C28816" s="19">
        <v>4</v>
      </c>
      <c r="D28816" s="19">
        <v>15</v>
      </c>
      <c r="E28816" s="19">
        <v>14</v>
      </c>
      <c r="F28816" s="69">
        <v>18579.150000000001</v>
      </c>
      <c r="G28816" s="52">
        <f t="shared" si="450"/>
        <v>24383.77</v>
      </c>
      <c r="H28816" s="34">
        <v>1354.357607056</v>
      </c>
      <c r="I28816" s="35">
        <v>3918.00350936</v>
      </c>
      <c r="J28816" s="35">
        <f>H28816/(INDEX(Installed_Capacity!$H$6:$S$11,MATCH(Source_Data!B28816,Installed_Capacity!$G$6:$G$11,0),MATCH(Source_Data!C28816,Installed_Capacity!$H$5:$S$5,0)))</f>
        <v>0.73587195028253494</v>
      </c>
      <c r="K28816" s="36">
        <f>I28816/(INDEX(Installed_Capacity!$H$15:$S$20,MATCH(Source_Data!B28816,Installed_Capacity!$G$15:$G$20,0),MATCH(Source_Data!C28816,Installed_Capacity!$H$14:$S$14,0)))</f>
        <v>0.9603396994860055</v>
      </c>
      <c r="L28816" s="39">
        <v>897.13331838800002</v>
      </c>
      <c r="M28816" s="40">
        <v>2968.7921089030001</v>
      </c>
      <c r="N28816" s="40">
        <f>L28816/(INDEX(Installed_Capacity!$V$6:$AG$11,MATCH(Source_Data!B28816,Installed_Capacity!$U$6:$U$11,0),MATCH(Source_Data!C28816,Installed_Capacity!$V$5:$AG$5,0)))</f>
        <v>0.51109388509673448</v>
      </c>
      <c r="O28816" s="41">
        <f>M28816/(INDEX(Installed_Capacity!$V$15:$AG$20,MATCH(Source_Data!B28816,Installed_Capacity!$U$15:$U$20,0),MATCH(Source_Data!C28816,Installed_Capacity!$V$14:$AG$14,0)))</f>
        <v>0.76649199087658348</v>
      </c>
      <c r="P28816" s="37">
        <v>882.30464550900001</v>
      </c>
      <c r="Q28816" s="38">
        <f>P28816/(INDEX(Installed_Capacity!$AJ$15:$AU$20,MATCH(Source_Data!B28816,Installed_Capacity!$AI$15:$AI$20,0),MATCH(Source_Data!C28816,Installed_Capacity!$AJ$14:$AU$14,0)))</f>
        <v>0.96216428081679395</v>
      </c>
      <c r="R28816" s="63">
        <v>0.54224846400000004</v>
      </c>
      <c r="S28816" s="42">
        <v>213.66512189400001</v>
      </c>
      <c r="T28816" s="42">
        <f>R28816/(INDEX(Installed_Capacity!$H$25:$S$30,MATCH(Source_Data!B28816,Installed_Capacity!$G$25:$G$30,0),MATCH(Source_Data!C28816,Installed_Capacity!$H$24:$S$24,0)))</f>
        <v>3.8594196725978642E-4</v>
      </c>
      <c r="U28816" s="43">
        <f>S28816/(INDEX(Installed_Capacity!$H$33:$S$38,MATCH(Source_Data!B28816,Installed_Capacity!$G$33:$G$38,0),MATCH(Source_Data!C28816,Installed_Capacity!$H$32:$S$32,0)))</f>
        <v>5.4644553423066997E-2</v>
      </c>
      <c r="V28816" s="21"/>
      <c r="W28816" s="2"/>
    </row>
    <row r="28817" spans="1:23" x14ac:dyDescent="0.25">
      <c r="A28817" s="17">
        <v>43936</v>
      </c>
      <c r="B28817" s="19">
        <v>2020</v>
      </c>
      <c r="C28817" s="19">
        <v>4</v>
      </c>
      <c r="D28817" s="19">
        <v>15</v>
      </c>
      <c r="E28817" s="19">
        <v>15</v>
      </c>
      <c r="F28817" s="69">
        <v>19247.98</v>
      </c>
      <c r="G28817" s="52">
        <f t="shared" si="450"/>
        <v>24383.77</v>
      </c>
      <c r="H28817" s="34">
        <v>1471.4450268139999</v>
      </c>
      <c r="I28817" s="35">
        <v>3765.5548464059998</v>
      </c>
      <c r="J28817" s="35">
        <f>H28817/(INDEX(Installed_Capacity!$H$6:$S$11,MATCH(Source_Data!B28817,Installed_Capacity!$G$6:$G$11,0),MATCH(Source_Data!C28817,Installed_Capacity!$H$5:$S$5,0)))</f>
        <v>0.79948982157589321</v>
      </c>
      <c r="K28817" s="36">
        <f>I28817/(INDEX(Installed_Capacity!$H$15:$S$20,MATCH(Source_Data!B28817,Installed_Capacity!$G$15:$G$20,0),MATCH(Source_Data!C28817,Installed_Capacity!$H$14:$S$14,0)))</f>
        <v>0.92297309100325742</v>
      </c>
      <c r="L28817" s="39">
        <v>1010.099800125</v>
      </c>
      <c r="M28817" s="40">
        <v>2616.1955205919999</v>
      </c>
      <c r="N28817" s="40">
        <f>L28817/(INDEX(Installed_Capacity!$V$6:$AG$11,MATCH(Source_Data!B28817,Installed_Capacity!$U$6:$U$11,0),MATCH(Source_Data!C28817,Installed_Capacity!$V$5:$AG$5,0)))</f>
        <v>0.57545051621641641</v>
      </c>
      <c r="O28817" s="41">
        <f>M28817/(INDEX(Installed_Capacity!$V$15:$AG$20,MATCH(Source_Data!B28817,Installed_Capacity!$U$15:$U$20,0),MATCH(Source_Data!C28817,Installed_Capacity!$V$14:$AG$14,0)))</f>
        <v>0.67545750579414554</v>
      </c>
      <c r="P28817" s="37">
        <v>881.99999609600002</v>
      </c>
      <c r="Q28817" s="38">
        <f>P28817/(INDEX(Installed_Capacity!$AJ$15:$AU$20,MATCH(Source_Data!B28817,Installed_Capacity!$AI$15:$AI$20,0),MATCH(Source_Data!C28817,Installed_Capacity!$AJ$14:$AU$14,0)))</f>
        <v>0.96183205681134132</v>
      </c>
      <c r="R28817" s="63">
        <v>2.5093771579999999</v>
      </c>
      <c r="S28817" s="42">
        <v>727.901069517</v>
      </c>
      <c r="T28817" s="42">
        <f>R28817/(INDEX(Installed_Capacity!$H$25:$S$30,MATCH(Source_Data!B28817,Installed_Capacity!$G$25:$G$30,0),MATCH(Source_Data!C28817,Installed_Capacity!$H$24:$S$24,0)))</f>
        <v>1.786033564412811E-3</v>
      </c>
      <c r="U28817" s="43">
        <f>S28817/(INDEX(Installed_Capacity!$H$33:$S$38,MATCH(Source_Data!B28817,Installed_Capacity!$G$33:$G$38,0),MATCH(Source_Data!C28817,Installed_Capacity!$H$32:$S$32,0)))</f>
        <v>0.18615967139298586</v>
      </c>
      <c r="V28817" s="21"/>
      <c r="W28817" s="2"/>
    </row>
    <row r="28818" spans="1:23" x14ac:dyDescent="0.25">
      <c r="A28818" s="17">
        <v>43936</v>
      </c>
      <c r="B28818" s="19">
        <v>2020</v>
      </c>
      <c r="C28818" s="19">
        <v>4</v>
      </c>
      <c r="D28818" s="19">
        <v>15</v>
      </c>
      <c r="E28818" s="19">
        <v>16</v>
      </c>
      <c r="F28818" s="69">
        <v>20225.66</v>
      </c>
      <c r="G28818" s="52">
        <f t="shared" si="450"/>
        <v>24383.77</v>
      </c>
      <c r="H28818" s="34">
        <v>1395.1182352559999</v>
      </c>
      <c r="I28818" s="35">
        <v>3494.968429127</v>
      </c>
      <c r="J28818" s="35">
        <f>H28818/(INDEX(Installed_Capacity!$H$6:$S$11,MATCH(Source_Data!B28818,Installed_Capacity!$G$6:$G$11,0),MATCH(Source_Data!C28818,Installed_Capacity!$H$5:$S$5,0)))</f>
        <v>0.75801868819873075</v>
      </c>
      <c r="K28818" s="36">
        <f>I28818/(INDEX(Installed_Capacity!$H$15:$S$20,MATCH(Source_Data!B28818,Installed_Capacity!$G$15:$G$20,0),MATCH(Source_Data!C28818,Installed_Capacity!$H$14:$S$14,0)))</f>
        <v>0.85664980210524511</v>
      </c>
      <c r="L28818" s="39">
        <v>876.97224116100006</v>
      </c>
      <c r="M28818" s="40">
        <v>2922.5549475429998</v>
      </c>
      <c r="N28818" s="40">
        <f>L28818/(INDEX(Installed_Capacity!$V$6:$AG$11,MATCH(Source_Data!B28818,Installed_Capacity!$U$6:$U$11,0),MATCH(Source_Data!C28818,Installed_Capacity!$V$5:$AG$5,0)))</f>
        <v>0.49960818606350982</v>
      </c>
      <c r="O28818" s="41">
        <f>M28818/(INDEX(Installed_Capacity!$V$15:$AG$20,MATCH(Source_Data!B28818,Installed_Capacity!$U$15:$U$20,0),MATCH(Source_Data!C28818,Installed_Capacity!$V$14:$AG$14,0)))</f>
        <v>0.7545543365837728</v>
      </c>
      <c r="P28818" s="37">
        <v>881.15528516400002</v>
      </c>
      <c r="Q28818" s="38">
        <f>P28818/(INDEX(Installed_Capacity!$AJ$15:$AU$20,MATCH(Source_Data!B28818,Installed_Capacity!$AI$15:$AI$20,0),MATCH(Source_Data!C28818,Installed_Capacity!$AJ$14:$AU$14,0)))</f>
        <v>0.96091088894656496</v>
      </c>
      <c r="R28818" s="63">
        <v>15.008809060000001</v>
      </c>
      <c r="S28818" s="42">
        <v>1152.1389634239999</v>
      </c>
      <c r="T28818" s="42">
        <f>R28818/(INDEX(Installed_Capacity!$H$25:$S$30,MATCH(Source_Data!B28818,Installed_Capacity!$G$25:$G$30,0),MATCH(Source_Data!C28818,Installed_Capacity!$H$24:$S$24,0)))</f>
        <v>1.0682426377224198E-2</v>
      </c>
      <c r="U28818" s="43">
        <f>S28818/(INDEX(Installed_Capacity!$H$33:$S$38,MATCH(Source_Data!B28818,Installed_Capacity!$G$33:$G$38,0),MATCH(Source_Data!C28818,Installed_Capacity!$H$32:$S$32,0)))</f>
        <v>0.29465791412064685</v>
      </c>
      <c r="V28818" s="21"/>
      <c r="W28818" s="2"/>
    </row>
    <row r="28819" spans="1:23" x14ac:dyDescent="0.25">
      <c r="A28819" s="17">
        <v>43936</v>
      </c>
      <c r="B28819" s="19">
        <v>2020</v>
      </c>
      <c r="C28819" s="19">
        <v>4</v>
      </c>
      <c r="D28819" s="19">
        <v>15</v>
      </c>
      <c r="E28819" s="19">
        <v>17</v>
      </c>
      <c r="F28819" s="69">
        <v>21873.919999999998</v>
      </c>
      <c r="G28819" s="52">
        <f t="shared" si="450"/>
        <v>24383.77</v>
      </c>
      <c r="H28819" s="34">
        <v>1283.376091501</v>
      </c>
      <c r="I28819" s="35">
        <v>3021.7636699210002</v>
      </c>
      <c r="J28819" s="35">
        <f>H28819/(INDEX(Installed_Capacity!$H$6:$S$11,MATCH(Source_Data!B28819,Installed_Capacity!$G$6:$G$11,0),MATCH(Source_Data!C28819,Installed_Capacity!$H$5:$S$5,0)))</f>
        <v>0.69730510057213335</v>
      </c>
      <c r="K28819" s="36">
        <f>I28819/(INDEX(Installed_Capacity!$H$15:$S$20,MATCH(Source_Data!B28819,Installed_Capacity!$G$15:$G$20,0),MATCH(Source_Data!C28819,Installed_Capacity!$H$14:$S$14,0)))</f>
        <v>0.74066284212279498</v>
      </c>
      <c r="L28819" s="39">
        <v>1003.741113879</v>
      </c>
      <c r="M28819" s="40">
        <v>2430.3956444280002</v>
      </c>
      <c r="N28819" s="40">
        <f>L28819/(INDEX(Installed_Capacity!$V$6:$AG$11,MATCH(Source_Data!B28819,Installed_Capacity!$U$6:$U$11,0),MATCH(Source_Data!C28819,Installed_Capacity!$V$5:$AG$5,0)))</f>
        <v>0.57182799368719095</v>
      </c>
      <c r="O28819" s="41">
        <f>M28819/(INDEX(Installed_Capacity!$V$15:$AG$20,MATCH(Source_Data!B28819,Installed_Capacity!$U$15:$U$20,0),MATCH(Source_Data!C28819,Installed_Capacity!$V$14:$AG$14,0)))</f>
        <v>0.62748711522402567</v>
      </c>
      <c r="P28819" s="37">
        <v>871.43533789699995</v>
      </c>
      <c r="Q28819" s="38">
        <f>P28819/(INDEX(Installed_Capacity!$AJ$15:$AU$20,MATCH(Source_Data!B28819,Installed_Capacity!$AI$15:$AI$20,0),MATCH(Source_Data!C28819,Installed_Capacity!$AJ$14:$AU$14,0)))</f>
        <v>0.95031116455507081</v>
      </c>
      <c r="R28819" s="63">
        <v>32.542647189</v>
      </c>
      <c r="S28819" s="42">
        <v>1721.0613640910001</v>
      </c>
      <c r="T28819" s="42">
        <f>R28819/(INDEX(Installed_Capacity!$H$25:$S$30,MATCH(Source_Data!B28819,Installed_Capacity!$G$25:$G$30,0),MATCH(Source_Data!C28819,Installed_Capacity!$H$24:$S$24,0)))</f>
        <v>2.3162026469039143E-2</v>
      </c>
      <c r="U28819" s="43">
        <f>S28819/(INDEX(Installed_Capacity!$H$33:$S$38,MATCH(Source_Data!B28819,Installed_Capacity!$G$33:$G$38,0),MATCH(Source_Data!C28819,Installed_Capacity!$H$32:$S$32,0)))</f>
        <v>0.44015901528890644</v>
      </c>
      <c r="V28819" s="21"/>
      <c r="W28819" s="2"/>
    </row>
    <row r="28820" spans="1:23" x14ac:dyDescent="0.25">
      <c r="A28820" s="17">
        <v>43936</v>
      </c>
      <c r="B28820" s="19">
        <v>2020</v>
      </c>
      <c r="C28820" s="19">
        <v>4</v>
      </c>
      <c r="D28820" s="19">
        <v>15</v>
      </c>
      <c r="E28820" s="19">
        <v>18</v>
      </c>
      <c r="F28820" s="69">
        <v>23181.040000000001</v>
      </c>
      <c r="G28820" s="52">
        <f t="shared" si="450"/>
        <v>24383.77</v>
      </c>
      <c r="H28820" s="34">
        <v>1042.033570525</v>
      </c>
      <c r="I28820" s="35">
        <v>2120.083009123</v>
      </c>
      <c r="J28820" s="35">
        <f>H28820/(INDEX(Installed_Capacity!$H$6:$S$11,MATCH(Source_Data!B28820,Installed_Capacity!$G$6:$G$11,0),MATCH(Source_Data!C28820,Installed_Capacity!$H$5:$S$5,0)))</f>
        <v>0.56617489487796657</v>
      </c>
      <c r="K28820" s="36">
        <f>I28820/(INDEX(Installed_Capacity!$H$15:$S$20,MATCH(Source_Data!B28820,Installed_Capacity!$G$15:$G$20,0),MATCH(Source_Data!C28820,Installed_Capacity!$H$14:$S$14,0)))</f>
        <v>0.51965238800900038</v>
      </c>
      <c r="L28820" s="39">
        <v>1131.4261386549999</v>
      </c>
      <c r="M28820" s="40">
        <v>2417.6624778079999</v>
      </c>
      <c r="N28820" s="40">
        <f>L28820/(INDEX(Installed_Capacity!$V$6:$AG$11,MATCH(Source_Data!B28820,Installed_Capacity!$U$6:$U$11,0),MATCH(Source_Data!C28820,Installed_Capacity!$V$5:$AG$5,0)))</f>
        <v>0.64456973010903995</v>
      </c>
      <c r="O28820" s="41">
        <f>M28820/(INDEX(Installed_Capacity!$V$15:$AG$20,MATCH(Source_Data!B28820,Installed_Capacity!$U$15:$U$20,0),MATCH(Source_Data!C28820,Installed_Capacity!$V$14:$AG$14,0)))</f>
        <v>0.62419962661764639</v>
      </c>
      <c r="P28820" s="37">
        <v>817.561844243</v>
      </c>
      <c r="Q28820" s="38">
        <f>P28820/(INDEX(Installed_Capacity!$AJ$15:$AU$20,MATCH(Source_Data!B28820,Installed_Capacity!$AI$15:$AI$20,0),MATCH(Source_Data!C28820,Installed_Capacity!$AJ$14:$AU$14,0)))</f>
        <v>0.89156144410359872</v>
      </c>
      <c r="R28820" s="63">
        <v>140.45004364900001</v>
      </c>
      <c r="S28820" s="42">
        <v>2032.447763874</v>
      </c>
      <c r="T28820" s="42">
        <f>R28820/(INDEX(Installed_Capacity!$H$25:$S$30,MATCH(Source_Data!B28820,Installed_Capacity!$G$25:$G$30,0),MATCH(Source_Data!C28820,Installed_Capacity!$H$24:$S$24,0)))</f>
        <v>9.99644438782918E-2</v>
      </c>
      <c r="U28820" s="43">
        <f>S28820/(INDEX(Installed_Capacity!$H$33:$S$38,MATCH(Source_Data!B28820,Installed_Capacity!$G$33:$G$38,0),MATCH(Source_Data!C28820,Installed_Capacity!$H$32:$S$32,0)))</f>
        <v>0.51979564763828967</v>
      </c>
      <c r="V28820" s="21"/>
      <c r="W28820" s="2"/>
    </row>
    <row r="28821" spans="1:23" x14ac:dyDescent="0.25">
      <c r="A28821" s="17">
        <v>43936</v>
      </c>
      <c r="B28821" s="19">
        <v>2020</v>
      </c>
      <c r="C28821" s="19">
        <v>4</v>
      </c>
      <c r="D28821" s="19">
        <v>15</v>
      </c>
      <c r="E28821" s="19">
        <v>19</v>
      </c>
      <c r="F28821" s="69">
        <v>24217.78</v>
      </c>
      <c r="G28821" s="52">
        <f t="shared" si="450"/>
        <v>24383.77</v>
      </c>
      <c r="H28821" s="34">
        <v>451.856501729</v>
      </c>
      <c r="I28821" s="35">
        <v>629.138452433</v>
      </c>
      <c r="J28821" s="35">
        <f>H28821/(INDEX(Installed_Capacity!$H$6:$S$11,MATCH(Source_Data!B28821,Installed_Capacity!$G$6:$G$11,0),MATCH(Source_Data!C28821,Installed_Capacity!$H$5:$S$5,0)))</f>
        <v>0.24551013959890897</v>
      </c>
      <c r="K28821" s="36">
        <f>I28821/(INDEX(Installed_Capacity!$H$15:$S$20,MATCH(Source_Data!B28821,Installed_Capacity!$G$15:$G$20,0),MATCH(Source_Data!C28821,Installed_Capacity!$H$14:$S$14,0)))</f>
        <v>0.15420778233128504</v>
      </c>
      <c r="L28821" s="39">
        <v>567.98597480299998</v>
      </c>
      <c r="M28821" s="40">
        <v>1012.868161451</v>
      </c>
      <c r="N28821" s="40">
        <f>L28821/(INDEX(Installed_Capacity!$V$6:$AG$11,MATCH(Source_Data!B28821,Installed_Capacity!$U$6:$U$11,0),MATCH(Source_Data!C28821,Installed_Capacity!$V$5:$AG$5,0)))</f>
        <v>0.3235797317885058</v>
      </c>
      <c r="O28821" s="41">
        <f>M28821/(INDEX(Installed_Capacity!$V$15:$AG$20,MATCH(Source_Data!B28821,Installed_Capacity!$U$15:$U$20,0),MATCH(Source_Data!C28821,Installed_Capacity!$V$14:$AG$14,0)))</f>
        <v>0.26150545578381817</v>
      </c>
      <c r="P28821" s="37">
        <v>435.055380313</v>
      </c>
      <c r="Q28821" s="38">
        <f>P28821/(INDEX(Installed_Capacity!$AJ$15:$AU$20,MATCH(Source_Data!B28821,Installed_Capacity!$AI$15:$AI$20,0),MATCH(Source_Data!C28821,Installed_Capacity!$AJ$14:$AU$14,0)))</f>
        <v>0.47443334821483096</v>
      </c>
      <c r="R28821" s="63">
        <v>211.64044532899999</v>
      </c>
      <c r="S28821" s="42">
        <v>2154.5919655580001</v>
      </c>
      <c r="T28821" s="42">
        <f>R28821/(INDEX(Installed_Capacity!$H$25:$S$30,MATCH(Source_Data!B28821,Installed_Capacity!$G$25:$G$30,0),MATCH(Source_Data!C28821,Installed_Capacity!$H$24:$S$24,0)))</f>
        <v>0.15063376891743768</v>
      </c>
      <c r="U28821" s="43">
        <f>S28821/(INDEX(Installed_Capacity!$H$33:$S$38,MATCH(Source_Data!B28821,Installed_Capacity!$G$33:$G$38,0),MATCH(Source_Data!C28821,Installed_Capacity!$H$32:$S$32,0)))</f>
        <v>0.55103385486216439</v>
      </c>
      <c r="V28821" s="21"/>
      <c r="W28821" s="2"/>
    </row>
    <row r="28822" spans="1:23" x14ac:dyDescent="0.25">
      <c r="A28822" s="17">
        <v>43936</v>
      </c>
      <c r="B28822" s="19">
        <v>2020</v>
      </c>
      <c r="C28822" s="19">
        <v>4</v>
      </c>
      <c r="D28822" s="19">
        <v>15</v>
      </c>
      <c r="E28822" s="19">
        <v>20</v>
      </c>
      <c r="F28822" s="69">
        <v>24383.77</v>
      </c>
      <c r="G28822" s="52">
        <f t="shared" si="450"/>
        <v>24383.77</v>
      </c>
      <c r="H28822" s="34">
        <v>21.676877105999999</v>
      </c>
      <c r="I28822" s="35">
        <v>19.302030769000002</v>
      </c>
      <c r="J28822" s="35">
        <f>H28822/(INDEX(Installed_Capacity!$H$6:$S$11,MATCH(Source_Data!B28822,Installed_Capacity!$G$6:$G$11,0),MATCH(Source_Data!C28822,Installed_Capacity!$H$5:$S$5,0)))</f>
        <v>1.1777838990915413E-2</v>
      </c>
      <c r="K28822" s="36">
        <f>I28822/(INDEX(Installed_Capacity!$H$15:$S$20,MATCH(Source_Data!B28822,Installed_Capacity!$G$15:$G$20,0),MATCH(Source_Data!C28822,Installed_Capacity!$H$14:$S$14,0)))</f>
        <v>4.7311102156718087E-3</v>
      </c>
      <c r="L28822" s="39">
        <v>26.574725566000001</v>
      </c>
      <c r="M28822" s="40">
        <v>19.616666197000001</v>
      </c>
      <c r="N28822" s="40">
        <f>L28822/(INDEX(Installed_Capacity!$V$6:$AG$11,MATCH(Source_Data!B28822,Installed_Capacity!$U$6:$U$11,0),MATCH(Source_Data!C28822,Installed_Capacity!$V$5:$AG$5,0)))</f>
        <v>1.5139533285099014E-2</v>
      </c>
      <c r="O28822" s="41">
        <f>M28822/(INDEX(Installed_Capacity!$V$15:$AG$20,MATCH(Source_Data!B28822,Installed_Capacity!$U$15:$U$20,0),MATCH(Source_Data!C28822,Installed_Capacity!$V$14:$AG$14,0)))</f>
        <v>5.0646919609523867E-3</v>
      </c>
      <c r="P28822" s="37">
        <v>62.181676942000003</v>
      </c>
      <c r="Q28822" s="38">
        <f>P28822/(INDEX(Installed_Capacity!$AJ$15:$AU$20,MATCH(Source_Data!B28822,Installed_Capacity!$AI$15:$AI$20,0),MATCH(Source_Data!C28822,Installed_Capacity!$AJ$14:$AU$14,0)))</f>
        <v>6.7809898519083978E-2</v>
      </c>
      <c r="R28822" s="63">
        <v>311.59752751799999</v>
      </c>
      <c r="S28822" s="42">
        <v>2140.6856849119999</v>
      </c>
      <c r="T28822" s="42">
        <f>R28822/(INDEX(Installed_Capacity!$H$25:$S$30,MATCH(Source_Data!B28822,Installed_Capacity!$G$25:$G$30,0),MATCH(Source_Data!C28822,Installed_Capacity!$H$24:$S$24,0)))</f>
        <v>0.22177759965693947</v>
      </c>
      <c r="U28822" s="43">
        <f>S28822/(INDEX(Installed_Capacity!$H$33:$S$38,MATCH(Source_Data!B28822,Installed_Capacity!$G$33:$G$38,0),MATCH(Source_Data!C28822,Installed_Capacity!$H$32:$S$32,0)))</f>
        <v>0.54747734321000285</v>
      </c>
      <c r="V28822" s="21"/>
      <c r="W28822" s="2"/>
    </row>
    <row r="28823" spans="1:23" x14ac:dyDescent="0.25">
      <c r="A28823" s="17">
        <v>43936</v>
      </c>
      <c r="B28823" s="19">
        <v>2020</v>
      </c>
      <c r="C28823" s="19">
        <v>4</v>
      </c>
      <c r="D28823" s="19">
        <v>15</v>
      </c>
      <c r="E28823" s="19">
        <v>21</v>
      </c>
      <c r="F28823" s="69">
        <v>23371.78</v>
      </c>
      <c r="G28823" s="52">
        <f t="shared" si="450"/>
        <v>24383.77</v>
      </c>
      <c r="H28823" s="34">
        <v>0</v>
      </c>
      <c r="I28823" s="35">
        <v>0.14617762000000001</v>
      </c>
      <c r="J28823" s="35">
        <f>H28823/(INDEX(Installed_Capacity!$H$6:$S$11,MATCH(Source_Data!B28823,Installed_Capacity!$G$6:$G$11,0),MATCH(Source_Data!C28823,Installed_Capacity!$H$5:$S$5,0)))</f>
        <v>0</v>
      </c>
      <c r="K28823" s="36">
        <f>I28823/(INDEX(Installed_Capacity!$H$15:$S$20,MATCH(Source_Data!B28823,Installed_Capacity!$G$15:$G$20,0),MATCH(Source_Data!C28823,Installed_Capacity!$H$14:$S$14,0)))</f>
        <v>3.5829516570624613E-5</v>
      </c>
      <c r="L28823" s="39">
        <v>0</v>
      </c>
      <c r="M28823" s="40">
        <v>0</v>
      </c>
      <c r="N28823" s="40">
        <f>L28823/(INDEX(Installed_Capacity!$V$6:$AG$11,MATCH(Source_Data!B28823,Installed_Capacity!$U$6:$U$11,0),MATCH(Source_Data!C28823,Installed_Capacity!$V$5:$AG$5,0)))</f>
        <v>0</v>
      </c>
      <c r="O28823" s="41">
        <f>M28823/(INDEX(Installed_Capacity!$V$15:$AG$20,MATCH(Source_Data!B28823,Installed_Capacity!$U$15:$U$20,0),MATCH(Source_Data!C28823,Installed_Capacity!$V$14:$AG$14,0)))</f>
        <v>0</v>
      </c>
      <c r="P28823" s="37">
        <v>0</v>
      </c>
      <c r="Q28823" s="38">
        <f>P28823/(INDEX(Installed_Capacity!$AJ$15:$AU$20,MATCH(Source_Data!B28823,Installed_Capacity!$AI$15:$AI$20,0),MATCH(Source_Data!C28823,Installed_Capacity!$AJ$14:$AU$14,0)))</f>
        <v>0</v>
      </c>
      <c r="R28823" s="63">
        <v>462.018726668</v>
      </c>
      <c r="S28823" s="42">
        <v>2158.220670053</v>
      </c>
      <c r="T28823" s="42">
        <f>R28823/(INDEX(Installed_Capacity!$H$25:$S$30,MATCH(Source_Data!B28823,Installed_Capacity!$G$25:$G$30,0),MATCH(Source_Data!C28823,Installed_Capacity!$H$24:$S$24,0)))</f>
        <v>0.32883895136512448</v>
      </c>
      <c r="U28823" s="43">
        <f>S28823/(INDEX(Installed_Capacity!$H$33:$S$38,MATCH(Source_Data!B28823,Installed_Capacity!$G$33:$G$38,0),MATCH(Source_Data!C28823,Installed_Capacity!$H$32:$S$32,0)))</f>
        <v>0.55196189091632164</v>
      </c>
      <c r="V28823" s="21"/>
      <c r="W28823" s="2"/>
    </row>
    <row r="28824" spans="1:23" x14ac:dyDescent="0.25">
      <c r="A28824" s="17">
        <v>43936</v>
      </c>
      <c r="B28824" s="19">
        <v>2020</v>
      </c>
      <c r="C28824" s="19">
        <v>4</v>
      </c>
      <c r="D28824" s="19">
        <v>15</v>
      </c>
      <c r="E28824" s="19">
        <v>22</v>
      </c>
      <c r="F28824" s="69">
        <v>21771.37</v>
      </c>
      <c r="G28824" s="52">
        <f t="shared" si="450"/>
        <v>24383.77</v>
      </c>
      <c r="H28824" s="34">
        <v>0</v>
      </c>
      <c r="I28824" s="35">
        <v>1.9294377000000001E-2</v>
      </c>
      <c r="J28824" s="35">
        <f>H28824/(INDEX(Installed_Capacity!$H$6:$S$11,MATCH(Source_Data!B28824,Installed_Capacity!$G$6:$G$11,0),MATCH(Source_Data!C28824,Installed_Capacity!$H$5:$S$5,0)))</f>
        <v>0</v>
      </c>
      <c r="K28824" s="36">
        <f>I28824/(INDEX(Installed_Capacity!$H$15:$S$20,MATCH(Source_Data!B28824,Installed_Capacity!$G$15:$G$20,0),MATCH(Source_Data!C28824,Installed_Capacity!$H$14:$S$14,0)))</f>
        <v>4.7292342045340352E-6</v>
      </c>
      <c r="L28824" s="39">
        <v>0</v>
      </c>
      <c r="M28824" s="40">
        <v>0</v>
      </c>
      <c r="N28824" s="40">
        <f>L28824/(INDEX(Installed_Capacity!$V$6:$AG$11,MATCH(Source_Data!B28824,Installed_Capacity!$U$6:$U$11,0),MATCH(Source_Data!C28824,Installed_Capacity!$V$5:$AG$5,0)))</f>
        <v>0</v>
      </c>
      <c r="O28824" s="41">
        <f>M28824/(INDEX(Installed_Capacity!$V$15:$AG$20,MATCH(Source_Data!B28824,Installed_Capacity!$U$15:$U$20,0),MATCH(Source_Data!C28824,Installed_Capacity!$V$14:$AG$14,0)))</f>
        <v>0</v>
      </c>
      <c r="P28824" s="37">
        <v>0</v>
      </c>
      <c r="Q28824" s="38">
        <f>P28824/(INDEX(Installed_Capacity!$AJ$15:$AU$20,MATCH(Source_Data!B28824,Installed_Capacity!$AI$15:$AI$20,0),MATCH(Source_Data!C28824,Installed_Capacity!$AJ$14:$AU$14,0)))</f>
        <v>0</v>
      </c>
      <c r="R28824" s="63">
        <v>463.08393433800001</v>
      </c>
      <c r="S28824" s="42">
        <v>2036.730252736</v>
      </c>
      <c r="T28824" s="42">
        <f>R28824/(INDEX(Installed_Capacity!$H$25:$S$30,MATCH(Source_Data!B28824,Installed_Capacity!$G$25:$G$30,0),MATCH(Source_Data!C28824,Installed_Capacity!$H$24:$S$24,0)))</f>
        <v>0.32959710629039141</v>
      </c>
      <c r="U28824" s="43">
        <f>S28824/(INDEX(Installed_Capacity!$H$33:$S$38,MATCH(Source_Data!B28824,Installed_Capacity!$G$33:$G$38,0),MATCH(Source_Data!C28824,Installed_Capacity!$H$32:$S$32,0)))</f>
        <v>0.52089088812175688</v>
      </c>
      <c r="V28824" s="21"/>
      <c r="W28824" s="2"/>
    </row>
    <row r="28825" spans="1:23" x14ac:dyDescent="0.25">
      <c r="A28825" s="17">
        <v>43936</v>
      </c>
      <c r="B28825" s="19">
        <v>2020</v>
      </c>
      <c r="C28825" s="19">
        <v>4</v>
      </c>
      <c r="D28825" s="19">
        <v>15</v>
      </c>
      <c r="E28825" s="19">
        <v>23</v>
      </c>
      <c r="F28825" s="69">
        <v>20324.009999999998</v>
      </c>
      <c r="G28825" s="52">
        <f t="shared" si="450"/>
        <v>24383.77</v>
      </c>
      <c r="H28825" s="34">
        <v>0</v>
      </c>
      <c r="I28825" s="35">
        <v>1.3881625999999999E-2</v>
      </c>
      <c r="J28825" s="35">
        <f>H28825/(INDEX(Installed_Capacity!$H$6:$S$11,MATCH(Source_Data!B28825,Installed_Capacity!$G$6:$G$11,0),MATCH(Source_Data!C28825,Installed_Capacity!$H$5:$S$5,0)))</f>
        <v>0</v>
      </c>
      <c r="K28825" s="36">
        <f>I28825/(INDEX(Installed_Capacity!$H$15:$S$20,MATCH(Source_Data!B28825,Installed_Capacity!$G$15:$G$20,0),MATCH(Source_Data!C28825,Installed_Capacity!$H$14:$S$14,0)))</f>
        <v>3.4025177643076514E-6</v>
      </c>
      <c r="L28825" s="39">
        <v>0</v>
      </c>
      <c r="M28825" s="40">
        <v>0</v>
      </c>
      <c r="N28825" s="40">
        <f>L28825/(INDEX(Installed_Capacity!$V$6:$AG$11,MATCH(Source_Data!B28825,Installed_Capacity!$U$6:$U$11,0),MATCH(Source_Data!C28825,Installed_Capacity!$V$5:$AG$5,0)))</f>
        <v>0</v>
      </c>
      <c r="O28825" s="41">
        <f>M28825/(INDEX(Installed_Capacity!$V$15:$AG$20,MATCH(Source_Data!B28825,Installed_Capacity!$U$15:$U$20,0),MATCH(Source_Data!C28825,Installed_Capacity!$V$14:$AG$14,0)))</f>
        <v>0</v>
      </c>
      <c r="P28825" s="37">
        <v>0</v>
      </c>
      <c r="Q28825" s="38">
        <f>P28825/(INDEX(Installed_Capacity!$AJ$15:$AU$20,MATCH(Source_Data!B28825,Installed_Capacity!$AI$15:$AI$20,0),MATCH(Source_Data!C28825,Installed_Capacity!$AJ$14:$AU$14,0)))</f>
        <v>0</v>
      </c>
      <c r="R28825" s="63">
        <v>421.775971449</v>
      </c>
      <c r="S28825" s="42">
        <v>2111.9898364360001</v>
      </c>
      <c r="T28825" s="42">
        <f>R28825/(INDEX(Installed_Capacity!$H$25:$S$30,MATCH(Source_Data!B28825,Installed_Capacity!$G$25:$G$30,0),MATCH(Source_Data!C28825,Installed_Capacity!$H$24:$S$24,0)))</f>
        <v>0.30019642096014232</v>
      </c>
      <c r="U28825" s="43">
        <f>S28825/(INDEX(Installed_Capacity!$H$33:$S$38,MATCH(Source_Data!B28825,Installed_Capacity!$G$33:$G$38,0),MATCH(Source_Data!C28825,Installed_Capacity!$H$32:$S$32,0)))</f>
        <v>0.54013842045477223</v>
      </c>
      <c r="V28825" s="21"/>
      <c r="W28825" s="2"/>
    </row>
    <row r="28826" spans="1:23" x14ac:dyDescent="0.25">
      <c r="A28826" s="17">
        <v>43936</v>
      </c>
      <c r="B28826" s="19">
        <v>2020</v>
      </c>
      <c r="C28826" s="19">
        <v>4</v>
      </c>
      <c r="D28826" s="19">
        <v>15</v>
      </c>
      <c r="E28826" s="19">
        <v>24</v>
      </c>
      <c r="F28826" s="69">
        <v>19224.09</v>
      </c>
      <c r="G28826" s="52">
        <f t="shared" si="450"/>
        <v>24383.77</v>
      </c>
      <c r="H28826" s="34">
        <v>0</v>
      </c>
      <c r="I28826" s="35">
        <v>4.2924369999999996E-3</v>
      </c>
      <c r="J28826" s="35">
        <f>H28826/(INDEX(Installed_Capacity!$H$6:$S$11,MATCH(Source_Data!B28826,Installed_Capacity!$G$6:$G$11,0),MATCH(Source_Data!C28826,Installed_Capacity!$H$5:$S$5,0)))</f>
        <v>0</v>
      </c>
      <c r="K28826" s="36">
        <f>I28826/(INDEX(Installed_Capacity!$H$15:$S$20,MATCH(Source_Data!B28826,Installed_Capacity!$G$15:$G$20,0),MATCH(Source_Data!C28826,Installed_Capacity!$H$14:$S$14,0)))</f>
        <v>1.0521168877962453E-6</v>
      </c>
      <c r="L28826" s="39">
        <v>0</v>
      </c>
      <c r="M28826" s="40">
        <v>0</v>
      </c>
      <c r="N28826" s="40">
        <f>L28826/(INDEX(Installed_Capacity!$V$6:$AG$11,MATCH(Source_Data!B28826,Installed_Capacity!$U$6:$U$11,0),MATCH(Source_Data!C28826,Installed_Capacity!$V$5:$AG$5,0)))</f>
        <v>0</v>
      </c>
      <c r="O28826" s="41">
        <f>M28826/(INDEX(Installed_Capacity!$V$15:$AG$20,MATCH(Source_Data!B28826,Installed_Capacity!$U$15:$U$20,0),MATCH(Source_Data!C28826,Installed_Capacity!$V$14:$AG$14,0)))</f>
        <v>0</v>
      </c>
      <c r="P28826" s="37">
        <v>0</v>
      </c>
      <c r="Q28826" s="38">
        <f>P28826/(INDEX(Installed_Capacity!$AJ$15:$AU$20,MATCH(Source_Data!B28826,Installed_Capacity!$AI$15:$AI$20,0),MATCH(Source_Data!C28826,Installed_Capacity!$AJ$14:$AU$14,0)))</f>
        <v>0</v>
      </c>
      <c r="R28826" s="63">
        <v>530.24607581700002</v>
      </c>
      <c r="S28826" s="42">
        <v>1993.6294481340001</v>
      </c>
      <c r="T28826" s="42">
        <f>R28826/(INDEX(Installed_Capacity!$H$25:$S$30,MATCH(Source_Data!B28826,Installed_Capacity!$G$25:$G$30,0),MATCH(Source_Data!C28826,Installed_Capacity!$H$24:$S$24,0)))</f>
        <v>0.3773993422185053</v>
      </c>
      <c r="U28826" s="43">
        <f>S28826/(INDEX(Installed_Capacity!$H$33:$S$38,MATCH(Source_Data!B28826,Installed_Capacity!$G$33:$G$38,0),MATCH(Source_Data!C28826,Installed_Capacity!$H$32:$S$32,0)))</f>
        <v>0.5098679181640321</v>
      </c>
      <c r="V28826" s="21"/>
      <c r="W28826" s="2"/>
    </row>
    <row r="28827" spans="1:23" x14ac:dyDescent="0.25">
      <c r="A28827" s="17">
        <v>43937</v>
      </c>
      <c r="B28827" s="19">
        <v>2020</v>
      </c>
      <c r="C28827" s="19">
        <v>4</v>
      </c>
      <c r="D28827" s="19">
        <v>16</v>
      </c>
      <c r="E28827" s="19">
        <v>1</v>
      </c>
      <c r="F28827" s="69">
        <v>18416.12</v>
      </c>
      <c r="G28827" s="52">
        <f t="shared" si="450"/>
        <v>24472.74</v>
      </c>
      <c r="H28827" s="34">
        <v>0</v>
      </c>
      <c r="I28827" s="35">
        <v>2.0300230000000002E-3</v>
      </c>
      <c r="J28827" s="35">
        <f>H28827/(INDEX(Installed_Capacity!$H$6:$S$11,MATCH(Source_Data!B28827,Installed_Capacity!$G$6:$G$11,0),MATCH(Source_Data!C28827,Installed_Capacity!$H$5:$S$5,0)))</f>
        <v>0</v>
      </c>
      <c r="K28827" s="36">
        <f>I28827/(INDEX(Installed_Capacity!$H$15:$S$20,MATCH(Source_Data!B28827,Installed_Capacity!$G$15:$G$20,0),MATCH(Source_Data!C28827,Installed_Capacity!$H$14:$S$14,0)))</f>
        <v>4.9757782837926276E-7</v>
      </c>
      <c r="L28827" s="39">
        <v>0</v>
      </c>
      <c r="M28827" s="40">
        <v>0</v>
      </c>
      <c r="N28827" s="40">
        <f>L28827/(INDEX(Installed_Capacity!$V$6:$AG$11,MATCH(Source_Data!B28827,Installed_Capacity!$U$6:$U$11,0),MATCH(Source_Data!C28827,Installed_Capacity!$V$5:$AG$5,0)))</f>
        <v>0</v>
      </c>
      <c r="O28827" s="41">
        <f>M28827/(INDEX(Installed_Capacity!$V$15:$AG$20,MATCH(Source_Data!B28827,Installed_Capacity!$U$15:$U$20,0),MATCH(Source_Data!C28827,Installed_Capacity!$V$14:$AG$14,0)))</f>
        <v>0</v>
      </c>
      <c r="P28827" s="37">
        <v>0</v>
      </c>
      <c r="Q28827" s="38">
        <f>P28827/(INDEX(Installed_Capacity!$AJ$15:$AU$20,MATCH(Source_Data!B28827,Installed_Capacity!$AI$15:$AI$20,0),MATCH(Source_Data!C28827,Installed_Capacity!$AJ$14:$AU$14,0)))</f>
        <v>0</v>
      </c>
      <c r="R28827" s="63">
        <v>600.41301323200003</v>
      </c>
      <c r="S28827" s="42">
        <v>1805.3992534280001</v>
      </c>
      <c r="T28827" s="42">
        <f>R28827/(INDEX(Installed_Capacity!$H$25:$S$30,MATCH(Source_Data!B28827,Installed_Capacity!$G$25:$G$30,0),MATCH(Source_Data!C28827,Installed_Capacity!$H$24:$S$24,0)))</f>
        <v>0.42734022294092522</v>
      </c>
      <c r="U28827" s="43">
        <f>S28827/(INDEX(Installed_Capacity!$H$33:$S$38,MATCH(Source_Data!B28827,Installed_Capacity!$G$33:$G$38,0),MATCH(Source_Data!C28827,Installed_Capacity!$H$32:$S$32,0)))</f>
        <v>0.4617283114782525</v>
      </c>
      <c r="V28827" s="21"/>
      <c r="W28827" s="2"/>
    </row>
    <row r="28828" spans="1:23" x14ac:dyDescent="0.25">
      <c r="A28828" s="17">
        <v>43937</v>
      </c>
      <c r="B28828" s="19">
        <v>2020</v>
      </c>
      <c r="C28828" s="19">
        <v>4</v>
      </c>
      <c r="D28828" s="19">
        <v>16</v>
      </c>
      <c r="E28828" s="19">
        <v>2</v>
      </c>
      <c r="F28828" s="69">
        <v>17905.22</v>
      </c>
      <c r="G28828" s="52">
        <f t="shared" si="450"/>
        <v>24472.74</v>
      </c>
      <c r="H28828" s="34">
        <v>0</v>
      </c>
      <c r="I28828" s="35">
        <v>-2.0441750000000001E-3</v>
      </c>
      <c r="J28828" s="35">
        <f>H28828/(INDEX(Installed_Capacity!$H$6:$S$11,MATCH(Source_Data!B28828,Installed_Capacity!$G$6:$G$11,0),MATCH(Source_Data!C28828,Installed_Capacity!$H$5:$S$5,0)))</f>
        <v>0</v>
      </c>
      <c r="K28828" s="36">
        <f>I28828/(INDEX(Installed_Capacity!$H$15:$S$20,MATCH(Source_Data!B28828,Installed_Capacity!$G$15:$G$20,0),MATCH(Source_Data!C28828,Installed_Capacity!$H$14:$S$14,0)))</f>
        <v>-5.0104661736698524E-7</v>
      </c>
      <c r="L28828" s="39">
        <v>0</v>
      </c>
      <c r="M28828" s="40">
        <v>0</v>
      </c>
      <c r="N28828" s="40">
        <f>L28828/(INDEX(Installed_Capacity!$V$6:$AG$11,MATCH(Source_Data!B28828,Installed_Capacity!$U$6:$U$11,0),MATCH(Source_Data!C28828,Installed_Capacity!$V$5:$AG$5,0)))</f>
        <v>0</v>
      </c>
      <c r="O28828" s="41">
        <f>M28828/(INDEX(Installed_Capacity!$V$15:$AG$20,MATCH(Source_Data!B28828,Installed_Capacity!$U$15:$U$20,0),MATCH(Source_Data!C28828,Installed_Capacity!$V$14:$AG$14,0)))</f>
        <v>0</v>
      </c>
      <c r="P28828" s="37">
        <v>0</v>
      </c>
      <c r="Q28828" s="38">
        <f>P28828/(INDEX(Installed_Capacity!$AJ$15:$AU$20,MATCH(Source_Data!B28828,Installed_Capacity!$AI$15:$AI$20,0),MATCH(Source_Data!C28828,Installed_Capacity!$AJ$14:$AU$14,0)))</f>
        <v>0</v>
      </c>
      <c r="R28828" s="63">
        <v>638.15430293099996</v>
      </c>
      <c r="S28828" s="42">
        <v>1867.744309872</v>
      </c>
      <c r="T28828" s="42">
        <f>R28828/(INDEX(Installed_Capacity!$H$25:$S$30,MATCH(Source_Data!B28828,Installed_Capacity!$G$25:$G$30,0),MATCH(Source_Data!C28828,Installed_Capacity!$H$24:$S$24,0)))</f>
        <v>0.45420235084056931</v>
      </c>
      <c r="U28828" s="43">
        <f>S28828/(INDEX(Installed_Capacity!$H$33:$S$38,MATCH(Source_Data!B28828,Installed_Capacity!$G$33:$G$38,0),MATCH(Source_Data!C28828,Installed_Capacity!$H$32:$S$32,0)))</f>
        <v>0.47767297168914274</v>
      </c>
      <c r="V28828" s="21"/>
      <c r="W28828" s="2"/>
    </row>
    <row r="28829" spans="1:23" x14ac:dyDescent="0.25">
      <c r="A28829" s="17">
        <v>43937</v>
      </c>
      <c r="B28829" s="19">
        <v>2020</v>
      </c>
      <c r="C28829" s="19">
        <v>4</v>
      </c>
      <c r="D28829" s="19">
        <v>16</v>
      </c>
      <c r="E28829" s="19">
        <v>3</v>
      </c>
      <c r="F28829" s="69">
        <v>17747.580000000002</v>
      </c>
      <c r="G28829" s="52">
        <f t="shared" si="450"/>
        <v>24472.74</v>
      </c>
      <c r="H28829" s="34">
        <v>0</v>
      </c>
      <c r="I28829" s="35">
        <v>-2.717868E-3</v>
      </c>
      <c r="J28829" s="35">
        <f>H28829/(INDEX(Installed_Capacity!$H$6:$S$11,MATCH(Source_Data!B28829,Installed_Capacity!$G$6:$G$11,0),MATCH(Source_Data!C28829,Installed_Capacity!$H$5:$S$5,0)))</f>
        <v>0</v>
      </c>
      <c r="K28829" s="36">
        <f>I28829/(INDEX(Installed_Capacity!$H$15:$S$20,MATCH(Source_Data!B28829,Installed_Capacity!$G$15:$G$20,0),MATCH(Source_Data!C28829,Installed_Capacity!$H$14:$S$14,0)))</f>
        <v>-6.6617514050899427E-7</v>
      </c>
      <c r="L28829" s="39">
        <v>0</v>
      </c>
      <c r="M28829" s="40">
        <v>0</v>
      </c>
      <c r="N28829" s="40">
        <f>L28829/(INDEX(Installed_Capacity!$V$6:$AG$11,MATCH(Source_Data!B28829,Installed_Capacity!$U$6:$U$11,0),MATCH(Source_Data!C28829,Installed_Capacity!$V$5:$AG$5,0)))</f>
        <v>0</v>
      </c>
      <c r="O28829" s="41">
        <f>M28829/(INDEX(Installed_Capacity!$V$15:$AG$20,MATCH(Source_Data!B28829,Installed_Capacity!$U$15:$U$20,0),MATCH(Source_Data!C28829,Installed_Capacity!$V$14:$AG$14,0)))</f>
        <v>0</v>
      </c>
      <c r="P28829" s="37">
        <v>0</v>
      </c>
      <c r="Q28829" s="38">
        <f>P28829/(INDEX(Installed_Capacity!$AJ$15:$AU$20,MATCH(Source_Data!B28829,Installed_Capacity!$AI$15:$AI$20,0),MATCH(Source_Data!C28829,Installed_Capacity!$AJ$14:$AU$14,0)))</f>
        <v>0</v>
      </c>
      <c r="R28829" s="63">
        <v>712.79017160599994</v>
      </c>
      <c r="S28829" s="42">
        <v>1924.713153333</v>
      </c>
      <c r="T28829" s="42">
        <f>R28829/(INDEX(Installed_Capacity!$H$25:$S$30,MATCH(Source_Data!B28829,Installed_Capacity!$G$25:$G$30,0),MATCH(Source_Data!C28829,Installed_Capacity!$H$24:$S$24,0)))</f>
        <v>0.50732396555587178</v>
      </c>
      <c r="U28829" s="43">
        <f>S28829/(INDEX(Installed_Capacity!$H$33:$S$38,MATCH(Source_Data!B28829,Installed_Capacity!$G$33:$G$38,0),MATCH(Source_Data!C28829,Installed_Capacity!$H$32:$S$32,0)))</f>
        <v>0.49224267301596641</v>
      </c>
      <c r="V28829" s="21"/>
      <c r="W28829" s="2"/>
    </row>
    <row r="28830" spans="1:23" x14ac:dyDescent="0.25">
      <c r="A28830" s="17">
        <v>43937</v>
      </c>
      <c r="B28830" s="19">
        <v>2020</v>
      </c>
      <c r="C28830" s="19">
        <v>4</v>
      </c>
      <c r="D28830" s="19">
        <v>16</v>
      </c>
      <c r="E28830" s="19">
        <v>4</v>
      </c>
      <c r="F28830" s="69">
        <v>18151.169999999998</v>
      </c>
      <c r="G28830" s="52">
        <f t="shared" si="450"/>
        <v>24472.74</v>
      </c>
      <c r="H28830" s="34">
        <v>0</v>
      </c>
      <c r="I28830" s="35">
        <v>-3.728416E-3</v>
      </c>
      <c r="J28830" s="35">
        <f>H28830/(INDEX(Installed_Capacity!$H$6:$S$11,MATCH(Source_Data!B28830,Installed_Capacity!$G$6:$G$11,0),MATCH(Source_Data!C28830,Installed_Capacity!$H$5:$S$5,0)))</f>
        <v>0</v>
      </c>
      <c r="K28830" s="36">
        <f>I28830/(INDEX(Installed_Capacity!$H$15:$S$20,MATCH(Source_Data!B28830,Installed_Capacity!$G$15:$G$20,0),MATCH(Source_Data!C28830,Installed_Capacity!$H$14:$S$14,0)))</f>
        <v>-9.138700086523637E-7</v>
      </c>
      <c r="L28830" s="39">
        <v>0</v>
      </c>
      <c r="M28830" s="40">
        <v>0</v>
      </c>
      <c r="N28830" s="40">
        <f>L28830/(INDEX(Installed_Capacity!$V$6:$AG$11,MATCH(Source_Data!B28830,Installed_Capacity!$U$6:$U$11,0),MATCH(Source_Data!C28830,Installed_Capacity!$V$5:$AG$5,0)))</f>
        <v>0</v>
      </c>
      <c r="O28830" s="41">
        <f>M28830/(INDEX(Installed_Capacity!$V$15:$AG$20,MATCH(Source_Data!B28830,Installed_Capacity!$U$15:$U$20,0),MATCH(Source_Data!C28830,Installed_Capacity!$V$14:$AG$14,0)))</f>
        <v>0</v>
      </c>
      <c r="P28830" s="37">
        <v>0</v>
      </c>
      <c r="Q28830" s="38">
        <f>P28830/(INDEX(Installed_Capacity!$AJ$15:$AU$20,MATCH(Source_Data!B28830,Installed_Capacity!$AI$15:$AI$20,0),MATCH(Source_Data!C28830,Installed_Capacity!$AJ$14:$AU$14,0)))</f>
        <v>0</v>
      </c>
      <c r="R28830" s="63">
        <v>743.77861252299999</v>
      </c>
      <c r="S28830" s="42">
        <v>1827.4353331029999</v>
      </c>
      <c r="T28830" s="42">
        <f>R28830/(INDEX(Installed_Capacity!$H$25:$S$30,MATCH(Source_Data!B28830,Installed_Capacity!$G$25:$G$30,0),MATCH(Source_Data!C28830,Installed_Capacity!$H$24:$S$24,0)))</f>
        <v>0.52937979539003555</v>
      </c>
      <c r="U28830" s="43">
        <f>S28830/(INDEX(Installed_Capacity!$H$33:$S$38,MATCH(Source_Data!B28830,Installed_Capacity!$G$33:$G$38,0),MATCH(Source_Data!C28830,Installed_Capacity!$H$32:$S$32,0)))</f>
        <v>0.46736400776017945</v>
      </c>
      <c r="V28830" s="21"/>
      <c r="W28830" s="2"/>
    </row>
    <row r="28831" spans="1:23" x14ac:dyDescent="0.25">
      <c r="A28831" s="17">
        <v>43937</v>
      </c>
      <c r="B28831" s="19">
        <v>2020</v>
      </c>
      <c r="C28831" s="19">
        <v>4</v>
      </c>
      <c r="D28831" s="19">
        <v>16</v>
      </c>
      <c r="E28831" s="19">
        <v>5</v>
      </c>
      <c r="F28831" s="69">
        <v>19124.48</v>
      </c>
      <c r="G28831" s="52">
        <f t="shared" si="450"/>
        <v>24472.74</v>
      </c>
      <c r="H28831" s="34">
        <v>0</v>
      </c>
      <c r="I28831" s="35">
        <v>-3.8282329999999999E-3</v>
      </c>
      <c r="J28831" s="35">
        <f>H28831/(INDEX(Installed_Capacity!$H$6:$S$11,MATCH(Source_Data!B28831,Installed_Capacity!$G$6:$G$11,0),MATCH(Source_Data!C28831,Installed_Capacity!$H$5:$S$5,0)))</f>
        <v>0</v>
      </c>
      <c r="K28831" s="36">
        <f>I28831/(INDEX(Installed_Capacity!$H$15:$S$20,MATCH(Source_Data!B28831,Installed_Capacity!$G$15:$G$20,0),MATCH(Source_Data!C28831,Installed_Capacity!$H$14:$S$14,0)))</f>
        <v>-9.3833609898500175E-7</v>
      </c>
      <c r="L28831" s="39">
        <v>0</v>
      </c>
      <c r="M28831" s="40">
        <v>0</v>
      </c>
      <c r="N28831" s="40">
        <f>L28831/(INDEX(Installed_Capacity!$V$6:$AG$11,MATCH(Source_Data!B28831,Installed_Capacity!$U$6:$U$11,0),MATCH(Source_Data!C28831,Installed_Capacity!$V$5:$AG$5,0)))</f>
        <v>0</v>
      </c>
      <c r="O28831" s="41">
        <f>M28831/(INDEX(Installed_Capacity!$V$15:$AG$20,MATCH(Source_Data!B28831,Installed_Capacity!$U$15:$U$20,0),MATCH(Source_Data!C28831,Installed_Capacity!$V$14:$AG$14,0)))</f>
        <v>0</v>
      </c>
      <c r="P28831" s="37">
        <v>0</v>
      </c>
      <c r="Q28831" s="38">
        <f>P28831/(INDEX(Installed_Capacity!$AJ$15:$AU$20,MATCH(Source_Data!B28831,Installed_Capacity!$AI$15:$AI$20,0),MATCH(Source_Data!C28831,Installed_Capacity!$AJ$14:$AU$14,0)))</f>
        <v>0</v>
      </c>
      <c r="R28831" s="63">
        <v>653.39661516000001</v>
      </c>
      <c r="S28831" s="42">
        <v>1714.6123197659999</v>
      </c>
      <c r="T28831" s="42">
        <f>R28831/(INDEX(Installed_Capacity!$H$25:$S$30,MATCH(Source_Data!B28831,Installed_Capacity!$G$25:$G$30,0),MATCH(Source_Data!C28831,Installed_Capacity!$H$24:$S$24,0)))</f>
        <v>0.46505097164412806</v>
      </c>
      <c r="U28831" s="43">
        <f>S28831/(INDEX(Installed_Capacity!$H$33:$S$38,MATCH(Source_Data!B28831,Installed_Capacity!$G$33:$G$38,0),MATCH(Source_Data!C28831,Installed_Capacity!$H$32:$S$32,0)))</f>
        <v>0.43850968130298795</v>
      </c>
      <c r="V28831" s="21"/>
      <c r="W28831" s="2"/>
    </row>
    <row r="28832" spans="1:23" x14ac:dyDescent="0.25">
      <c r="A28832" s="17">
        <v>43937</v>
      </c>
      <c r="B28832" s="19">
        <v>2020</v>
      </c>
      <c r="C28832" s="19">
        <v>4</v>
      </c>
      <c r="D28832" s="19">
        <v>16</v>
      </c>
      <c r="E28832" s="19">
        <v>6</v>
      </c>
      <c r="F28832" s="69">
        <v>20102.97</v>
      </c>
      <c r="G28832" s="52">
        <f t="shared" si="450"/>
        <v>24472.74</v>
      </c>
      <c r="H28832" s="34">
        <v>0</v>
      </c>
      <c r="I28832" s="35">
        <v>-3.548341E-3</v>
      </c>
      <c r="J28832" s="35">
        <f>H28832/(INDEX(Installed_Capacity!$H$6:$S$11,MATCH(Source_Data!B28832,Installed_Capacity!$G$6:$G$11,0),MATCH(Source_Data!C28832,Installed_Capacity!$H$5:$S$5,0)))</f>
        <v>0</v>
      </c>
      <c r="K28832" s="36">
        <f>I28832/(INDEX(Installed_Capacity!$H$15:$S$20,MATCH(Source_Data!B28832,Installed_Capacity!$G$15:$G$20,0),MATCH(Source_Data!C28832,Installed_Capacity!$H$14:$S$14,0)))</f>
        <v>-8.6973192379056865E-7</v>
      </c>
      <c r="L28832" s="39">
        <v>0</v>
      </c>
      <c r="M28832" s="40">
        <v>0</v>
      </c>
      <c r="N28832" s="40">
        <f>L28832/(INDEX(Installed_Capacity!$V$6:$AG$11,MATCH(Source_Data!B28832,Installed_Capacity!$U$6:$U$11,0),MATCH(Source_Data!C28832,Installed_Capacity!$V$5:$AG$5,0)))</f>
        <v>0</v>
      </c>
      <c r="O28832" s="41">
        <f>M28832/(INDEX(Installed_Capacity!$V$15:$AG$20,MATCH(Source_Data!B28832,Installed_Capacity!$U$15:$U$20,0),MATCH(Source_Data!C28832,Installed_Capacity!$V$14:$AG$14,0)))</f>
        <v>0</v>
      </c>
      <c r="P28832" s="37">
        <v>0</v>
      </c>
      <c r="Q28832" s="38">
        <f>P28832/(INDEX(Installed_Capacity!$AJ$15:$AU$20,MATCH(Source_Data!B28832,Installed_Capacity!$AI$15:$AI$20,0),MATCH(Source_Data!C28832,Installed_Capacity!$AJ$14:$AU$14,0)))</f>
        <v>0</v>
      </c>
      <c r="R28832" s="63">
        <v>616.49534874599999</v>
      </c>
      <c r="S28832" s="42">
        <v>1613.7925167210001</v>
      </c>
      <c r="T28832" s="42">
        <f>R28832/(INDEX(Installed_Capacity!$H$25:$S$30,MATCH(Source_Data!B28832,Installed_Capacity!$G$25:$G$30,0),MATCH(Source_Data!C28832,Installed_Capacity!$H$24:$S$24,0)))</f>
        <v>0.43878672508612093</v>
      </c>
      <c r="U28832" s="43">
        <f>S28832/(INDEX(Installed_Capacity!$H$33:$S$38,MATCH(Source_Data!B28832,Installed_Capacity!$G$33:$G$38,0),MATCH(Source_Data!C28832,Installed_Capacity!$H$32:$S$32,0)))</f>
        <v>0.41272515894033135</v>
      </c>
      <c r="V28832" s="21"/>
      <c r="W28832" s="2"/>
    </row>
    <row r="28833" spans="1:23" x14ac:dyDescent="0.25">
      <c r="A28833" s="17">
        <v>43937</v>
      </c>
      <c r="B28833" s="19">
        <v>2020</v>
      </c>
      <c r="C28833" s="19">
        <v>4</v>
      </c>
      <c r="D28833" s="19">
        <v>16</v>
      </c>
      <c r="E28833" s="19">
        <v>7</v>
      </c>
      <c r="F28833" s="69">
        <v>20469.939999999999</v>
      </c>
      <c r="G28833" s="52">
        <f t="shared" si="450"/>
        <v>24472.74</v>
      </c>
      <c r="H28833" s="34">
        <v>22.592001373999999</v>
      </c>
      <c r="I28833" s="35">
        <v>178.931635357</v>
      </c>
      <c r="J28833" s="35">
        <f>H28833/(INDEX(Installed_Capacity!$H$6:$S$11,MATCH(Source_Data!B28833,Installed_Capacity!$G$6:$G$11,0),MATCH(Source_Data!C28833,Installed_Capacity!$H$5:$S$5,0)))</f>
        <v>1.2275059426888637E-2</v>
      </c>
      <c r="K28833" s="36">
        <f>I28833/(INDEX(Installed_Capacity!$H$15:$S$20,MATCH(Source_Data!B28833,Installed_Capacity!$G$15:$G$20,0),MATCH(Source_Data!C28833,Installed_Capacity!$H$14:$S$14,0)))</f>
        <v>4.3857835378853426E-2</v>
      </c>
      <c r="L28833" s="39">
        <v>32.793480129000002</v>
      </c>
      <c r="M28833" s="40">
        <v>213.33275083999999</v>
      </c>
      <c r="N28833" s="40">
        <f>L28833/(INDEX(Installed_Capacity!$V$6:$AG$11,MATCH(Source_Data!B28833,Installed_Capacity!$U$6:$U$11,0),MATCH(Source_Data!C28833,Installed_Capacity!$V$5:$AG$5,0)))</f>
        <v>1.868233719720621E-2</v>
      </c>
      <c r="O28833" s="41">
        <f>M28833/(INDEX(Installed_Capacity!$V$15:$AG$20,MATCH(Source_Data!B28833,Installed_Capacity!$U$15:$U$20,0),MATCH(Source_Data!C28833,Installed_Capacity!$V$14:$AG$14,0)))</f>
        <v>5.5078913885604229E-2</v>
      </c>
      <c r="P28833" s="37">
        <v>0</v>
      </c>
      <c r="Q28833" s="38">
        <f>P28833/(INDEX(Installed_Capacity!$AJ$15:$AU$20,MATCH(Source_Data!B28833,Installed_Capacity!$AI$15:$AI$20,0),MATCH(Source_Data!C28833,Installed_Capacity!$AJ$14:$AU$14,0)))</f>
        <v>0</v>
      </c>
      <c r="R28833" s="63">
        <v>559.24234093699999</v>
      </c>
      <c r="S28833" s="42">
        <v>1468.970544432</v>
      </c>
      <c r="T28833" s="42">
        <f>R28833/(INDEX(Installed_Capacity!$H$25:$S$30,MATCH(Source_Data!B28833,Installed_Capacity!$G$25:$G$30,0),MATCH(Source_Data!C28833,Installed_Capacity!$H$24:$S$24,0)))</f>
        <v>0.39803725333594298</v>
      </c>
      <c r="U28833" s="43">
        <f>S28833/(INDEX(Installed_Capacity!$H$33:$S$38,MATCH(Source_Data!B28833,Installed_Capacity!$G$33:$G$38,0),MATCH(Source_Data!C28833,Installed_Capacity!$H$32:$S$32,0)))</f>
        <v>0.37568714388466762</v>
      </c>
      <c r="V28833" s="21"/>
      <c r="W28833" s="2"/>
    </row>
    <row r="28834" spans="1:23" x14ac:dyDescent="0.25">
      <c r="A28834" s="17">
        <v>43937</v>
      </c>
      <c r="B28834" s="19">
        <v>2020</v>
      </c>
      <c r="C28834" s="19">
        <v>4</v>
      </c>
      <c r="D28834" s="19">
        <v>16</v>
      </c>
      <c r="E28834" s="19">
        <v>8</v>
      </c>
      <c r="F28834" s="69">
        <v>20165.560000000001</v>
      </c>
      <c r="G28834" s="52">
        <f t="shared" si="450"/>
        <v>24472.74</v>
      </c>
      <c r="H28834" s="34">
        <v>429.85046613100002</v>
      </c>
      <c r="I28834" s="35">
        <v>1443.016229676</v>
      </c>
      <c r="J28834" s="35">
        <f>H28834/(INDEX(Installed_Capacity!$H$6:$S$11,MATCH(Source_Data!B28834,Installed_Capacity!$G$6:$G$11,0),MATCH(Source_Data!C28834,Installed_Capacity!$H$5:$S$5,0)))</f>
        <v>0.23355345677812311</v>
      </c>
      <c r="K28834" s="36">
        <f>I28834/(INDEX(Installed_Capacity!$H$15:$S$20,MATCH(Source_Data!B28834,Installed_Capacity!$G$15:$G$20,0),MATCH(Source_Data!C28834,Installed_Capacity!$H$14:$S$14,0)))</f>
        <v>0.35369691963008082</v>
      </c>
      <c r="L28834" s="39">
        <v>559.15133193899999</v>
      </c>
      <c r="M28834" s="40">
        <v>1782.4186020530001</v>
      </c>
      <c r="N28834" s="40">
        <f>L28834/(INDEX(Installed_Capacity!$V$6:$AG$11,MATCH(Source_Data!B28834,Installed_Capacity!$U$6:$U$11,0),MATCH(Source_Data!C28834,Installed_Capacity!$V$5:$AG$5,0)))</f>
        <v>0.31854666496080486</v>
      </c>
      <c r="O28834" s="41">
        <f>M28834/(INDEX(Installed_Capacity!$V$15:$AG$20,MATCH(Source_Data!B28834,Installed_Capacity!$U$15:$U$20,0),MATCH(Source_Data!C28834,Installed_Capacity!$V$14:$AG$14,0)))</f>
        <v>0.46019038475815999</v>
      </c>
      <c r="P28834" s="37">
        <v>214.730954239</v>
      </c>
      <c r="Q28834" s="38">
        <f>P28834/(INDEX(Installed_Capacity!$AJ$15:$AU$20,MATCH(Source_Data!B28834,Installed_Capacity!$AI$15:$AI$20,0),MATCH(Source_Data!C28834,Installed_Capacity!$AJ$14:$AU$14,0)))</f>
        <v>0.23416679851581243</v>
      </c>
      <c r="R28834" s="63">
        <v>350.991763053</v>
      </c>
      <c r="S28834" s="42">
        <v>1380.8329567579999</v>
      </c>
      <c r="T28834" s="42">
        <f>R28834/(INDEX(Installed_Capacity!$H$25:$S$30,MATCH(Source_Data!B28834,Installed_Capacity!$G$25:$G$30,0),MATCH(Source_Data!C28834,Installed_Capacity!$H$24:$S$24,0)))</f>
        <v>0.24981620146120992</v>
      </c>
      <c r="U28834" s="43">
        <f>S28834/(INDEX(Installed_Capacity!$H$33:$S$38,MATCH(Source_Data!B28834,Installed_Capacity!$G$33:$G$38,0),MATCH(Source_Data!C28834,Installed_Capacity!$H$32:$S$32,0)))</f>
        <v>0.35314608020736094</v>
      </c>
      <c r="V28834" s="21"/>
      <c r="W28834" s="2"/>
    </row>
    <row r="28835" spans="1:23" x14ac:dyDescent="0.25">
      <c r="A28835" s="17">
        <v>43937</v>
      </c>
      <c r="B28835" s="19">
        <v>2020</v>
      </c>
      <c r="C28835" s="19">
        <v>4</v>
      </c>
      <c r="D28835" s="19">
        <v>16</v>
      </c>
      <c r="E28835" s="19">
        <v>9</v>
      </c>
      <c r="F28835" s="69">
        <v>19599.32</v>
      </c>
      <c r="G28835" s="52">
        <f t="shared" si="450"/>
        <v>24472.74</v>
      </c>
      <c r="H28835" s="34">
        <v>1101.898506279</v>
      </c>
      <c r="I28835" s="35">
        <v>2762.1154751270001</v>
      </c>
      <c r="J28835" s="35">
        <f>H28835/(INDEX(Installed_Capacity!$H$6:$S$11,MATCH(Source_Data!B28835,Installed_Capacity!$G$6:$G$11,0),MATCH(Source_Data!C28835,Installed_Capacity!$H$5:$S$5,0)))</f>
        <v>0.59870170079490137</v>
      </c>
      <c r="K28835" s="36">
        <f>I28835/(INDEX(Installed_Capacity!$H$15:$S$20,MATCH(Source_Data!B28835,Installed_Capacity!$G$15:$G$20,0),MATCH(Source_Data!C28835,Installed_Capacity!$H$14:$S$14,0)))</f>
        <v>0.67702061496172616</v>
      </c>
      <c r="L28835" s="39">
        <v>1203.3048720720001</v>
      </c>
      <c r="M28835" s="40">
        <v>3055.6104536160001</v>
      </c>
      <c r="N28835" s="40">
        <f>L28835/(INDEX(Installed_Capacity!$V$6:$AG$11,MATCH(Source_Data!B28835,Installed_Capacity!$U$6:$U$11,0),MATCH(Source_Data!C28835,Installed_Capacity!$V$5:$AG$5,0)))</f>
        <v>0.68551880686826339</v>
      </c>
      <c r="O28835" s="41">
        <f>M28835/(INDEX(Installed_Capacity!$V$15:$AG$20,MATCH(Source_Data!B28835,Installed_Capacity!$U$15:$U$20,0),MATCH(Source_Data!C28835,Installed_Capacity!$V$14:$AG$14,0)))</f>
        <v>0.78890702144882052</v>
      </c>
      <c r="P28835" s="37">
        <v>744.40519090400005</v>
      </c>
      <c r="Q28835" s="38">
        <f>P28835/(INDEX(Installed_Capacity!$AJ$15:$AU$20,MATCH(Source_Data!B28835,Installed_Capacity!$AI$15:$AI$20,0),MATCH(Source_Data!C28835,Installed_Capacity!$AJ$14:$AU$14,0)))</f>
        <v>0.81178319618756822</v>
      </c>
      <c r="R28835" s="63">
        <v>333.83339290200001</v>
      </c>
      <c r="S28835" s="42">
        <v>1323.238607818</v>
      </c>
      <c r="T28835" s="42">
        <f>R28835/(INDEX(Installed_Capacity!$H$25:$S$30,MATCH(Source_Data!B28835,Installed_Capacity!$G$25:$G$30,0),MATCH(Source_Data!C28835,Installed_Capacity!$H$24:$S$24,0)))</f>
        <v>0.23760383836441279</v>
      </c>
      <c r="U28835" s="43">
        <f>S28835/(INDEX(Installed_Capacity!$H$33:$S$38,MATCH(Source_Data!B28835,Installed_Capacity!$G$33:$G$38,0),MATCH(Source_Data!C28835,Installed_Capacity!$H$32:$S$32,0)))</f>
        <v>0.33841640673692935</v>
      </c>
      <c r="V28835" s="21"/>
      <c r="W28835" s="2"/>
    </row>
    <row r="28836" spans="1:23" x14ac:dyDescent="0.25">
      <c r="A28836" s="17">
        <v>43937</v>
      </c>
      <c r="B28836" s="19">
        <v>2020</v>
      </c>
      <c r="C28836" s="19">
        <v>4</v>
      </c>
      <c r="D28836" s="19">
        <v>16</v>
      </c>
      <c r="E28836" s="19">
        <v>10</v>
      </c>
      <c r="F28836" s="69">
        <v>18938.57</v>
      </c>
      <c r="G28836" s="52">
        <f t="shared" si="450"/>
        <v>24472.74</v>
      </c>
      <c r="H28836" s="34">
        <v>1304.894590995</v>
      </c>
      <c r="I28836" s="35">
        <v>3273.1574277559998</v>
      </c>
      <c r="J28836" s="35">
        <f>H28836/(INDEX(Installed_Capacity!$H$6:$S$11,MATCH(Source_Data!B28836,Installed_Capacity!$G$6:$G$11,0),MATCH(Source_Data!C28836,Installed_Capacity!$H$5:$S$5,0)))</f>
        <v>0.7089968872223551</v>
      </c>
      <c r="K28836" s="36">
        <f>I28836/(INDEX(Installed_Capacity!$H$15:$S$20,MATCH(Source_Data!B28836,Installed_Capacity!$G$15:$G$20,0),MATCH(Source_Data!C28836,Installed_Capacity!$H$14:$S$14,0)))</f>
        <v>0.80228182875084864</v>
      </c>
      <c r="L28836" s="39">
        <v>1111.8551062439999</v>
      </c>
      <c r="M28836" s="40">
        <v>2791.5298592700001</v>
      </c>
      <c r="N28836" s="40">
        <f>L28836/(INDEX(Installed_Capacity!$V$6:$AG$11,MATCH(Source_Data!B28836,Installed_Capacity!$U$6:$U$11,0),MATCH(Source_Data!C28836,Installed_Capacity!$V$5:$AG$5,0)))</f>
        <v>0.63342017765649561</v>
      </c>
      <c r="O28836" s="41">
        <f>M28836/(INDEX(Installed_Capacity!$V$15:$AG$20,MATCH(Source_Data!B28836,Installed_Capacity!$U$15:$U$20,0),MATCH(Source_Data!C28836,Installed_Capacity!$V$14:$AG$14,0)))</f>
        <v>0.72072587130862709</v>
      </c>
      <c r="P28836" s="37">
        <v>874.09465868200004</v>
      </c>
      <c r="Q28836" s="38">
        <f>P28836/(INDEX(Installed_Capacity!$AJ$15:$AU$20,MATCH(Source_Data!B28836,Installed_Capacity!$AI$15:$AI$20,0),MATCH(Source_Data!C28836,Installed_Capacity!$AJ$14:$AU$14,0)))</f>
        <v>0.9532111872213741</v>
      </c>
      <c r="R28836" s="63">
        <v>289.660208195</v>
      </c>
      <c r="S28836" s="42">
        <v>1116.8726025799999</v>
      </c>
      <c r="T28836" s="42">
        <f>R28836/(INDEX(Installed_Capacity!$H$25:$S$30,MATCH(Source_Data!B28836,Installed_Capacity!$G$25:$G$30,0),MATCH(Source_Data!C28836,Installed_Capacity!$H$24:$S$24,0)))</f>
        <v>0.20616384924911027</v>
      </c>
      <c r="U28836" s="43">
        <f>S28836/(INDEX(Installed_Capacity!$H$33:$S$38,MATCH(Source_Data!B28836,Installed_Capacity!$G$33:$G$38,0),MATCH(Source_Data!C28836,Installed_Capacity!$H$32:$S$32,0)))</f>
        <v>0.28563859209890308</v>
      </c>
      <c r="V28836" s="21"/>
      <c r="W28836" s="2"/>
    </row>
    <row r="28837" spans="1:23" x14ac:dyDescent="0.25">
      <c r="A28837" s="17">
        <v>43937</v>
      </c>
      <c r="B28837" s="19">
        <v>2020</v>
      </c>
      <c r="C28837" s="19">
        <v>4</v>
      </c>
      <c r="D28837" s="19">
        <v>16</v>
      </c>
      <c r="E28837" s="19">
        <v>11</v>
      </c>
      <c r="F28837" s="69">
        <v>18494.47</v>
      </c>
      <c r="G28837" s="52">
        <f t="shared" si="450"/>
        <v>24472.74</v>
      </c>
      <c r="H28837" s="34">
        <v>1440.417050343</v>
      </c>
      <c r="I28837" s="35">
        <v>3619.665209147</v>
      </c>
      <c r="J28837" s="35">
        <f>H28837/(INDEX(Installed_Capacity!$H$6:$S$11,MATCH(Source_Data!B28837,Installed_Capacity!$G$6:$G$11,0),MATCH(Source_Data!C28837,Installed_Capacity!$H$5:$S$5,0)))</f>
        <v>0.78263118878933757</v>
      </c>
      <c r="K28837" s="36">
        <f>I28837/(INDEX(Installed_Capacity!$H$15:$S$20,MATCH(Source_Data!B28837,Installed_Capacity!$G$15:$G$20,0),MATCH(Source_Data!C28837,Installed_Capacity!$H$14:$S$14,0)))</f>
        <v>0.88721416172493328</v>
      </c>
      <c r="L28837" s="39">
        <v>1136.152148656</v>
      </c>
      <c r="M28837" s="40">
        <v>2559.8232640790002</v>
      </c>
      <c r="N28837" s="40">
        <f>L28837/(INDEX(Installed_Capacity!$V$6:$AG$11,MATCH(Source_Data!B28837,Installed_Capacity!$U$6:$U$11,0),MATCH(Source_Data!C28837,Installed_Capacity!$V$5:$AG$5,0)))</f>
        <v>0.64726212237996494</v>
      </c>
      <c r="O28837" s="41">
        <f>M28837/(INDEX(Installed_Capacity!$V$15:$AG$20,MATCH(Source_Data!B28837,Installed_Capacity!$U$15:$U$20,0),MATCH(Source_Data!C28837,Installed_Capacity!$V$14:$AG$14,0)))</f>
        <v>0.660903141076159</v>
      </c>
      <c r="P28837" s="37">
        <v>857.49536904900003</v>
      </c>
      <c r="Q28837" s="38">
        <f>P28837/(INDEX(Installed_Capacity!$AJ$15:$AU$20,MATCH(Source_Data!B28837,Installed_Capacity!$AI$15:$AI$20,0),MATCH(Source_Data!C28837,Installed_Capacity!$AJ$14:$AU$14,0)))</f>
        <v>0.93510945370665222</v>
      </c>
      <c r="R28837" s="63">
        <v>190.402131462</v>
      </c>
      <c r="S28837" s="42">
        <v>1003.658776737</v>
      </c>
      <c r="T28837" s="42">
        <f>R28837/(INDEX(Installed_Capacity!$H$25:$S$30,MATCH(Source_Data!B28837,Installed_Capacity!$G$25:$G$30,0),MATCH(Source_Data!C28837,Installed_Capacity!$H$24:$S$24,0)))</f>
        <v>0.13551753128967969</v>
      </c>
      <c r="U28837" s="43">
        <f>S28837/(INDEX(Installed_Capacity!$H$33:$S$38,MATCH(Source_Data!B28837,Installed_Capacity!$G$33:$G$38,0),MATCH(Source_Data!C28837,Installed_Capacity!$H$32:$S$32,0)))</f>
        <v>0.25668431589477481</v>
      </c>
      <c r="V28837" s="21"/>
      <c r="W28837" s="2"/>
    </row>
    <row r="28838" spans="1:23" x14ac:dyDescent="0.25">
      <c r="A28838" s="17">
        <v>43937</v>
      </c>
      <c r="B28838" s="19">
        <v>2020</v>
      </c>
      <c r="C28838" s="19">
        <v>4</v>
      </c>
      <c r="D28838" s="19">
        <v>16</v>
      </c>
      <c r="E28838" s="19">
        <v>12</v>
      </c>
      <c r="F28838" s="69">
        <v>18267.47</v>
      </c>
      <c r="G28838" s="52">
        <f t="shared" si="450"/>
        <v>24472.74</v>
      </c>
      <c r="H28838" s="34">
        <v>1490.843612209</v>
      </c>
      <c r="I28838" s="35">
        <v>3729.4206558209999</v>
      </c>
      <c r="J28838" s="35">
        <f>H28838/(INDEX(Installed_Capacity!$H$6:$S$11,MATCH(Source_Data!B28838,Installed_Capacity!$G$6:$G$11,0),MATCH(Source_Data!C28838,Installed_Capacity!$H$5:$S$5,0)))</f>
        <v>0.81002978147494131</v>
      </c>
      <c r="K28838" s="36">
        <f>I28838/(INDEX(Installed_Capacity!$H$15:$S$20,MATCH(Source_Data!B28838,Installed_Capacity!$G$15:$G$20,0),MATCH(Source_Data!C28838,Installed_Capacity!$H$14:$S$14,0)))</f>
        <v>0.91411625929173168</v>
      </c>
      <c r="L28838" s="39">
        <v>1112.824656491</v>
      </c>
      <c r="M28838" s="40">
        <v>2410.4715229980002</v>
      </c>
      <c r="N28838" s="40">
        <f>L28838/(INDEX(Installed_Capacity!$V$6:$AG$11,MATCH(Source_Data!B28838,Installed_Capacity!$U$6:$U$11,0),MATCH(Source_Data!C28838,Installed_Capacity!$V$5:$AG$5,0)))</f>
        <v>0.63397252722637476</v>
      </c>
      <c r="O28838" s="41">
        <f>M28838/(INDEX(Installed_Capacity!$V$15:$AG$20,MATCH(Source_Data!B28838,Installed_Capacity!$U$15:$U$20,0),MATCH(Source_Data!C28838,Installed_Capacity!$V$14:$AG$14,0)))</f>
        <v>0.62234304351366576</v>
      </c>
      <c r="P28838" s="37">
        <v>815.58358446900002</v>
      </c>
      <c r="Q28838" s="38">
        <f>P28838/(INDEX(Installed_Capacity!$AJ$15:$AU$20,MATCH(Source_Data!B28838,Installed_Capacity!$AI$15:$AI$20,0),MATCH(Source_Data!C28838,Installed_Capacity!$AJ$14:$AU$14,0)))</f>
        <v>0.8894041270109051</v>
      </c>
      <c r="R28838" s="63">
        <v>108.071917703</v>
      </c>
      <c r="S28838" s="42">
        <v>928.17489580500001</v>
      </c>
      <c r="T28838" s="42">
        <f>R28838/(INDEX(Installed_Capacity!$H$25:$S$30,MATCH(Source_Data!B28838,Installed_Capacity!$G$25:$G$30,0),MATCH(Source_Data!C28838,Installed_Capacity!$H$24:$S$24,0)))</f>
        <v>7.6919514379359413E-2</v>
      </c>
      <c r="U28838" s="43">
        <f>S28838/(INDEX(Installed_Capacity!$H$33:$S$38,MATCH(Source_Data!B28838,Installed_Capacity!$G$33:$G$38,0),MATCH(Source_Data!C28838,Installed_Capacity!$H$32:$S$32,0)))</f>
        <v>0.23737941986117969</v>
      </c>
      <c r="V28838" s="21"/>
      <c r="W28838" s="2"/>
    </row>
    <row r="28839" spans="1:23" x14ac:dyDescent="0.25">
      <c r="A28839" s="17">
        <v>43937</v>
      </c>
      <c r="B28839" s="19">
        <v>2020</v>
      </c>
      <c r="C28839" s="19">
        <v>4</v>
      </c>
      <c r="D28839" s="19">
        <v>16</v>
      </c>
      <c r="E28839" s="19">
        <v>13</v>
      </c>
      <c r="F28839" s="69">
        <v>18354.419999999998</v>
      </c>
      <c r="G28839" s="52">
        <f t="shared" si="450"/>
        <v>24472.74</v>
      </c>
      <c r="H28839" s="34">
        <v>1515.562251371</v>
      </c>
      <c r="I28839" s="35">
        <v>3513.9148731</v>
      </c>
      <c r="J28839" s="35">
        <f>H28839/(INDEX(Installed_Capacity!$H$6:$S$11,MATCH(Source_Data!B28839,Installed_Capacity!$G$6:$G$11,0),MATCH(Source_Data!C28839,Installed_Capacity!$H$5:$S$5,0)))</f>
        <v>0.82346032087879251</v>
      </c>
      <c r="K28839" s="36">
        <f>I28839/(INDEX(Installed_Capacity!$H$15:$S$20,MATCH(Source_Data!B28839,Installed_Capacity!$G$15:$G$20,0),MATCH(Source_Data!C28839,Installed_Capacity!$H$14:$S$14,0)))</f>
        <v>0.86129375463563251</v>
      </c>
      <c r="L28839" s="39">
        <v>1090.817733544</v>
      </c>
      <c r="M28839" s="40">
        <v>1973.812143417</v>
      </c>
      <c r="N28839" s="40">
        <f>L28839/(INDEX(Installed_Capacity!$V$6:$AG$11,MATCH(Source_Data!B28839,Installed_Capacity!$U$6:$U$11,0),MATCH(Source_Data!C28839,Installed_Capacity!$V$5:$AG$5,0)))</f>
        <v>0.6214352559897911</v>
      </c>
      <c r="O28839" s="41">
        <f>M28839/(INDEX(Installed_Capacity!$V$15:$AG$20,MATCH(Source_Data!B28839,Installed_Capacity!$U$15:$U$20,0),MATCH(Source_Data!C28839,Installed_Capacity!$V$14:$AG$14,0)))</f>
        <v>0.50960496522712373</v>
      </c>
      <c r="P28839" s="37">
        <v>883.91215091000004</v>
      </c>
      <c r="Q28839" s="38">
        <f>P28839/(INDEX(Installed_Capacity!$AJ$15:$AU$20,MATCH(Source_Data!B28839,Installed_Capacity!$AI$15:$AI$20,0),MATCH(Source_Data!C28839,Installed_Capacity!$AJ$14:$AU$14,0)))</f>
        <v>0.96391728561613965</v>
      </c>
      <c r="R28839" s="63">
        <v>92.037805907000006</v>
      </c>
      <c r="S28839" s="42">
        <v>974.90722920899998</v>
      </c>
      <c r="T28839" s="42">
        <f>R28839/(INDEX(Installed_Capacity!$H$25:$S$30,MATCH(Source_Data!B28839,Installed_Capacity!$G$25:$G$30,0),MATCH(Source_Data!C28839,Installed_Capacity!$H$24:$S$24,0)))</f>
        <v>6.5507335165124553E-2</v>
      </c>
      <c r="U28839" s="43">
        <f>S28839/(INDEX(Installed_Capacity!$H$33:$S$38,MATCH(Source_Data!B28839,Installed_Capacity!$G$33:$G$38,0),MATCH(Source_Data!C28839,Installed_Capacity!$H$32:$S$32,0)))</f>
        <v>0.24933114818559166</v>
      </c>
      <c r="V28839" s="21"/>
      <c r="W28839" s="2"/>
    </row>
    <row r="28840" spans="1:23" x14ac:dyDescent="0.25">
      <c r="A28840" s="17">
        <v>43937</v>
      </c>
      <c r="B28840" s="19">
        <v>2020</v>
      </c>
      <c r="C28840" s="19">
        <v>4</v>
      </c>
      <c r="D28840" s="19">
        <v>16</v>
      </c>
      <c r="E28840" s="19">
        <v>14</v>
      </c>
      <c r="F28840" s="69">
        <v>18624.43</v>
      </c>
      <c r="G28840" s="52">
        <f t="shared" si="450"/>
        <v>24472.74</v>
      </c>
      <c r="H28840" s="34">
        <v>1523.0929367839999</v>
      </c>
      <c r="I28840" s="35">
        <v>3407.9594409739998</v>
      </c>
      <c r="J28840" s="35">
        <f>H28840/(INDEX(Installed_Capacity!$H$6:$S$11,MATCH(Source_Data!B28840,Installed_Capacity!$G$6:$G$11,0),MATCH(Source_Data!C28840,Installed_Capacity!$H$5:$S$5,0)))</f>
        <v>0.82755201729114136</v>
      </c>
      <c r="K28840" s="36">
        <f>I28840/(INDEX(Installed_Capacity!$H$15:$S$20,MATCH(Source_Data!B28840,Installed_Capacity!$G$15:$G$20,0),MATCH(Source_Data!C28840,Installed_Capacity!$H$14:$S$14,0)))</f>
        <v>0.83532307655846716</v>
      </c>
      <c r="L28840" s="39">
        <v>1022.246446604</v>
      </c>
      <c r="M28840" s="40">
        <v>1841.3185964530001</v>
      </c>
      <c r="N28840" s="40">
        <f>L28840/(INDEX(Installed_Capacity!$V$6:$AG$11,MATCH(Source_Data!B28840,Installed_Capacity!$U$6:$U$11,0),MATCH(Source_Data!C28840,Installed_Capacity!$V$5:$AG$5,0)))</f>
        <v>0.58237042055237787</v>
      </c>
      <c r="O28840" s="41">
        <f>M28840/(INDEX(Installed_Capacity!$V$15:$AG$20,MATCH(Source_Data!B28840,Installed_Capacity!$U$15:$U$20,0),MATCH(Source_Data!C28840,Installed_Capacity!$V$14:$AG$14,0)))</f>
        <v>0.47539736871466126</v>
      </c>
      <c r="P28840" s="37">
        <v>884.45931248800002</v>
      </c>
      <c r="Q28840" s="38">
        <f>P28840/(INDEX(Installed_Capacity!$AJ$15:$AU$20,MATCH(Source_Data!B28840,Installed_Capacity!$AI$15:$AI$20,0),MATCH(Source_Data!C28840,Installed_Capacity!$AJ$14:$AU$14,0)))</f>
        <v>0.96451397217884405</v>
      </c>
      <c r="R28840" s="63">
        <v>114.202613113</v>
      </c>
      <c r="S28840" s="42">
        <v>950.35182701899998</v>
      </c>
      <c r="T28840" s="42">
        <f>R28840/(INDEX(Installed_Capacity!$H$25:$S$30,MATCH(Source_Data!B28840,Installed_Capacity!$G$25:$G$30,0),MATCH(Source_Data!C28840,Installed_Capacity!$H$24:$S$24,0)))</f>
        <v>8.1282998656939484E-2</v>
      </c>
      <c r="U28840" s="43">
        <f>S28840/(INDEX(Installed_Capacity!$H$33:$S$38,MATCH(Source_Data!B28840,Installed_Capacity!$G$33:$G$38,0),MATCH(Source_Data!C28840,Installed_Capacity!$H$32:$S$32,0)))</f>
        <v>0.24305113872545134</v>
      </c>
      <c r="V28840" s="21"/>
      <c r="W28840" s="2"/>
    </row>
    <row r="28841" spans="1:23" x14ac:dyDescent="0.25">
      <c r="A28841" s="17">
        <v>43937</v>
      </c>
      <c r="B28841" s="19">
        <v>2020</v>
      </c>
      <c r="C28841" s="19">
        <v>4</v>
      </c>
      <c r="D28841" s="19">
        <v>16</v>
      </c>
      <c r="E28841" s="19">
        <v>15</v>
      </c>
      <c r="F28841" s="69">
        <v>19262.580000000002</v>
      </c>
      <c r="G28841" s="52">
        <f t="shared" si="450"/>
        <v>24472.74</v>
      </c>
      <c r="H28841" s="34">
        <v>1498.9090250100001</v>
      </c>
      <c r="I28841" s="35">
        <v>2997.95024526</v>
      </c>
      <c r="J28841" s="35">
        <f>H28841/(INDEX(Installed_Capacity!$H$6:$S$11,MATCH(Source_Data!B28841,Installed_Capacity!$G$6:$G$11,0),MATCH(Source_Data!C28841,Installed_Capacity!$H$5:$S$5,0)))</f>
        <v>0.81441201480592018</v>
      </c>
      <c r="K28841" s="36">
        <f>I28841/(INDEX(Installed_Capacity!$H$15:$S$20,MATCH(Source_Data!B28841,Installed_Capacity!$G$15:$G$20,0),MATCH(Source_Data!C28841,Installed_Capacity!$H$14:$S$14,0)))</f>
        <v>0.73482594661516099</v>
      </c>
      <c r="L28841" s="39">
        <v>1038.3244828009999</v>
      </c>
      <c r="M28841" s="40">
        <v>1964.3257467880001</v>
      </c>
      <c r="N28841" s="40">
        <f>L28841/(INDEX(Installed_Capacity!$V$6:$AG$11,MATCH(Source_Data!B28841,Installed_Capacity!$U$6:$U$11,0),MATCH(Source_Data!C28841,Installed_Capacity!$V$5:$AG$5,0)))</f>
        <v>0.59153002461146686</v>
      </c>
      <c r="O28841" s="41">
        <f>M28841/(INDEX(Installed_Capacity!$V$15:$AG$20,MATCH(Source_Data!B28841,Installed_Capacity!$U$15:$U$20,0),MATCH(Source_Data!C28841,Installed_Capacity!$V$14:$AG$14,0)))</f>
        <v>0.50715573780678613</v>
      </c>
      <c r="P28841" s="37">
        <v>873.47171535899997</v>
      </c>
      <c r="Q28841" s="38">
        <f>P28841/(INDEX(Installed_Capacity!$AJ$15:$AU$20,MATCH(Source_Data!B28841,Installed_Capacity!$AI$15:$AI$20,0),MATCH(Source_Data!C28841,Installed_Capacity!$AJ$14:$AU$14,0)))</f>
        <v>0.95253185971537624</v>
      </c>
      <c r="R28841" s="63">
        <v>117.959858354</v>
      </c>
      <c r="S28841" s="42">
        <v>1041.1008750609999</v>
      </c>
      <c r="T28841" s="42">
        <f>R28841/(INDEX(Installed_Capacity!$H$25:$S$30,MATCH(Source_Data!B28841,Installed_Capacity!$G$25:$G$30,0),MATCH(Source_Data!C28841,Installed_Capacity!$H$24:$S$24,0)))</f>
        <v>8.3957194558007112E-2</v>
      </c>
      <c r="U28841" s="43">
        <f>S28841/(INDEX(Installed_Capacity!$H$33:$S$38,MATCH(Source_Data!B28841,Installed_Capacity!$G$33:$G$38,0),MATCH(Source_Data!C28841,Installed_Capacity!$H$32:$S$32,0)))</f>
        <v>0.26626007970686094</v>
      </c>
      <c r="V28841" s="21"/>
      <c r="W28841" s="2"/>
    </row>
    <row r="28842" spans="1:23" x14ac:dyDescent="0.25">
      <c r="A28842" s="17">
        <v>43937</v>
      </c>
      <c r="B28842" s="19">
        <v>2020</v>
      </c>
      <c r="C28842" s="19">
        <v>4</v>
      </c>
      <c r="D28842" s="19">
        <v>16</v>
      </c>
      <c r="E28842" s="19">
        <v>16</v>
      </c>
      <c r="F28842" s="69">
        <v>20143.52</v>
      </c>
      <c r="G28842" s="52">
        <f t="shared" si="450"/>
        <v>24472.74</v>
      </c>
      <c r="H28842" s="34">
        <v>1444.0738870820001</v>
      </c>
      <c r="I28842" s="35">
        <v>2897.0215730270002</v>
      </c>
      <c r="J28842" s="35">
        <f>H28842/(INDEX(Installed_Capacity!$H$6:$S$11,MATCH(Source_Data!B28842,Installed_Capacity!$G$6:$G$11,0),MATCH(Source_Data!C28842,Installed_Capacity!$H$5:$S$5,0)))</f>
        <v>0.78461808174063286</v>
      </c>
      <c r="K28842" s="36">
        <f>I28842/(INDEX(Installed_Capacity!$H$15:$S$20,MATCH(Source_Data!B28842,Installed_Capacity!$G$15:$G$20,0),MATCH(Source_Data!C28842,Installed_Capacity!$H$14:$S$14,0)))</f>
        <v>0.71008737490888063</v>
      </c>
      <c r="L28842" s="39">
        <v>1132.8033900949999</v>
      </c>
      <c r="M28842" s="40">
        <v>1961.5601784370001</v>
      </c>
      <c r="N28842" s="40">
        <f>L28842/(INDEX(Installed_Capacity!$V$6:$AG$11,MATCH(Source_Data!B28842,Installed_Capacity!$U$6:$U$11,0),MATCH(Source_Data!C28842,Installed_Capacity!$V$5:$AG$5,0)))</f>
        <v>0.6453543457004991</v>
      </c>
      <c r="O28842" s="41">
        <f>M28842/(INDEX(Installed_Capacity!$V$15:$AG$20,MATCH(Source_Data!B28842,Installed_Capacity!$U$15:$U$20,0),MATCH(Source_Data!C28842,Installed_Capacity!$V$14:$AG$14,0)))</f>
        <v>0.5064417147585214</v>
      </c>
      <c r="P28842" s="37">
        <v>834.30059859799997</v>
      </c>
      <c r="Q28842" s="38">
        <f>P28842/(INDEX(Installed_Capacity!$AJ$15:$AU$20,MATCH(Source_Data!B28842,Installed_Capacity!$AI$15:$AI$20,0),MATCH(Source_Data!C28842,Installed_Capacity!$AJ$14:$AU$14,0)))</f>
        <v>0.90981526564667392</v>
      </c>
      <c r="R28842" s="63">
        <v>125.620365922</v>
      </c>
      <c r="S28842" s="42">
        <v>1184.5228991619999</v>
      </c>
      <c r="T28842" s="42">
        <f>R28842/(INDEX(Installed_Capacity!$H$25:$S$30,MATCH(Source_Data!B28842,Installed_Capacity!$G$25:$G$30,0),MATCH(Source_Data!C28842,Installed_Capacity!$H$24:$S$24,0)))</f>
        <v>8.9409513111743763E-2</v>
      </c>
      <c r="U28842" s="43">
        <f>S28842/(INDEX(Installed_Capacity!$H$33:$S$38,MATCH(Source_Data!B28842,Installed_Capacity!$G$33:$G$38,0),MATCH(Source_Data!C28842,Installed_Capacity!$H$32:$S$32,0)))</f>
        <v>0.3029400599889005</v>
      </c>
      <c r="V28842" s="21"/>
      <c r="W28842" s="2"/>
    </row>
    <row r="28843" spans="1:23" x14ac:dyDescent="0.25">
      <c r="A28843" s="17">
        <v>43937</v>
      </c>
      <c r="B28843" s="19">
        <v>2020</v>
      </c>
      <c r="C28843" s="19">
        <v>4</v>
      </c>
      <c r="D28843" s="19">
        <v>16</v>
      </c>
      <c r="E28843" s="19">
        <v>17</v>
      </c>
      <c r="F28843" s="69">
        <v>21573.200000000001</v>
      </c>
      <c r="G28843" s="52">
        <f t="shared" si="450"/>
        <v>24472.74</v>
      </c>
      <c r="H28843" s="34">
        <v>1160.4680083379999</v>
      </c>
      <c r="I28843" s="35">
        <v>2682.0141555390001</v>
      </c>
      <c r="J28843" s="35">
        <f>H28843/(INDEX(Installed_Capacity!$H$6:$S$11,MATCH(Source_Data!B28843,Installed_Capacity!$G$6:$G$11,0),MATCH(Source_Data!C28843,Installed_Capacity!$H$5:$S$5,0)))</f>
        <v>0.63052465027492821</v>
      </c>
      <c r="K28843" s="36">
        <f>I28843/(INDEX(Installed_Capacity!$H$15:$S$20,MATCH(Source_Data!B28843,Installed_Capacity!$G$15:$G$20,0),MATCH(Source_Data!C28843,Installed_Capacity!$H$14:$S$14,0)))</f>
        <v>0.65738702428274853</v>
      </c>
      <c r="L28843" s="39">
        <v>993.90006883599995</v>
      </c>
      <c r="M28843" s="40">
        <v>1980.4685166070001</v>
      </c>
      <c r="N28843" s="40">
        <f>L28843/(INDEX(Installed_Capacity!$V$6:$AG$11,MATCH(Source_Data!B28843,Installed_Capacity!$U$6:$U$11,0),MATCH(Source_Data!C28843,Installed_Capacity!$V$5:$AG$5,0)))</f>
        <v>0.56622158286580226</v>
      </c>
      <c r="O28843" s="41">
        <f>M28843/(INDEX(Installed_Capacity!$V$15:$AG$20,MATCH(Source_Data!B28843,Installed_Capacity!$U$15:$U$20,0),MATCH(Source_Data!C28843,Installed_Capacity!$V$14:$AG$14,0)))</f>
        <v>0.51132352838387707</v>
      </c>
      <c r="P28843" s="37">
        <v>646.86401004899994</v>
      </c>
      <c r="Q28843" s="38">
        <f>P28843/(INDEX(Installed_Capacity!$AJ$15:$AU$20,MATCH(Source_Data!B28843,Installed_Capacity!$AI$15:$AI$20,0),MATCH(Source_Data!C28843,Installed_Capacity!$AJ$14:$AU$14,0)))</f>
        <v>0.70541331521155937</v>
      </c>
      <c r="R28843" s="63">
        <v>286.320206633</v>
      </c>
      <c r="S28843" s="42">
        <v>1294.9424475450001</v>
      </c>
      <c r="T28843" s="42">
        <f>R28843/(INDEX(Installed_Capacity!$H$25:$S$30,MATCH(Source_Data!B28843,Installed_Capacity!$G$25:$G$30,0),MATCH(Source_Data!C28843,Installed_Capacity!$H$24:$S$24,0)))</f>
        <v>0.20378662393807825</v>
      </c>
      <c r="U28843" s="43">
        <f>S28843/(INDEX(Installed_Capacity!$H$33:$S$38,MATCH(Source_Data!B28843,Installed_Capacity!$G$33:$G$38,0),MATCH(Source_Data!C28843,Installed_Capacity!$H$32:$S$32,0)))</f>
        <v>0.33117970367561878</v>
      </c>
      <c r="V28843" s="21"/>
      <c r="W28843" s="2"/>
    </row>
    <row r="28844" spans="1:23" x14ac:dyDescent="0.25">
      <c r="A28844" s="17">
        <v>43937</v>
      </c>
      <c r="B28844" s="19">
        <v>2020</v>
      </c>
      <c r="C28844" s="19">
        <v>4</v>
      </c>
      <c r="D28844" s="19">
        <v>16</v>
      </c>
      <c r="E28844" s="19">
        <v>18</v>
      </c>
      <c r="F28844" s="69">
        <v>23038.81</v>
      </c>
      <c r="G28844" s="52">
        <f t="shared" si="450"/>
        <v>24472.74</v>
      </c>
      <c r="H28844" s="34">
        <v>769.17535980399998</v>
      </c>
      <c r="I28844" s="35">
        <v>1980.92930297</v>
      </c>
      <c r="J28844" s="35">
        <f>H28844/(INDEX(Installed_Capacity!$H$6:$S$11,MATCH(Source_Data!B28844,Installed_Capacity!$G$6:$G$11,0),MATCH(Source_Data!C28844,Installed_Capacity!$H$5:$S$5,0)))</f>
        <v>0.41792106396374856</v>
      </c>
      <c r="K28844" s="36">
        <f>I28844/(INDEX(Installed_Capacity!$H$15:$S$20,MATCH(Source_Data!B28844,Installed_Capacity!$G$15:$G$20,0),MATCH(Source_Data!C28844,Installed_Capacity!$H$14:$S$14,0)))</f>
        <v>0.48554449912373371</v>
      </c>
      <c r="L28844" s="39">
        <v>814.48269008700004</v>
      </c>
      <c r="M28844" s="40">
        <v>2201.7713803639999</v>
      </c>
      <c r="N28844" s="40">
        <f>L28844/(INDEX(Installed_Capacity!$V$6:$AG$11,MATCH(Source_Data!B28844,Installed_Capacity!$U$6:$U$11,0),MATCH(Source_Data!C28844,Installed_Capacity!$V$5:$AG$5,0)))</f>
        <v>0.46400809543957799</v>
      </c>
      <c r="O28844" s="41">
        <f>M28844/(INDEX(Installed_Capacity!$V$15:$AG$20,MATCH(Source_Data!B28844,Installed_Capacity!$U$15:$U$20,0),MATCH(Source_Data!C28844,Installed_Capacity!$V$14:$AG$14,0)))</f>
        <v>0.56846019083966315</v>
      </c>
      <c r="P28844" s="37">
        <v>586.81126186300003</v>
      </c>
      <c r="Q28844" s="38">
        <f>P28844/(INDEX(Installed_Capacity!$AJ$15:$AU$20,MATCH(Source_Data!B28844,Installed_Capacity!$AI$15:$AI$20,0),MATCH(Source_Data!C28844,Installed_Capacity!$AJ$14:$AU$14,0)))</f>
        <v>0.63992504019956387</v>
      </c>
      <c r="R28844" s="63">
        <v>523.98924351899996</v>
      </c>
      <c r="S28844" s="42">
        <v>1277.9298607369999</v>
      </c>
      <c r="T28844" s="42">
        <f>R28844/(INDEX(Installed_Capacity!$H$25:$S$30,MATCH(Source_Data!B28844,Installed_Capacity!$G$25:$G$30,0),MATCH(Source_Data!C28844,Installed_Capacity!$H$24:$S$24,0)))</f>
        <v>0.3729460807964412</v>
      </c>
      <c r="U28844" s="43">
        <f>S28844/(INDEX(Installed_Capacity!$H$33:$S$38,MATCH(Source_Data!B28844,Installed_Capacity!$G$33:$G$38,0),MATCH(Source_Data!C28844,Installed_Capacity!$H$32:$S$32,0)))</f>
        <v>0.32682875860581212</v>
      </c>
      <c r="V28844" s="21"/>
      <c r="W28844" s="2"/>
    </row>
    <row r="28845" spans="1:23" x14ac:dyDescent="0.25">
      <c r="A28845" s="17">
        <v>43937</v>
      </c>
      <c r="B28845" s="19">
        <v>2020</v>
      </c>
      <c r="C28845" s="19">
        <v>4</v>
      </c>
      <c r="D28845" s="19">
        <v>16</v>
      </c>
      <c r="E28845" s="19">
        <v>19</v>
      </c>
      <c r="F28845" s="69">
        <v>24252.84</v>
      </c>
      <c r="G28845" s="52">
        <f t="shared" si="450"/>
        <v>24472.74</v>
      </c>
      <c r="H28845" s="34">
        <v>250.764726518</v>
      </c>
      <c r="I28845" s="35">
        <v>594.72262819699995</v>
      </c>
      <c r="J28845" s="35">
        <f>H28845/(INDEX(Installed_Capacity!$H$6:$S$11,MATCH(Source_Data!B28845,Installed_Capacity!$G$6:$G$11,0),MATCH(Source_Data!C28845,Installed_Capacity!$H$5:$S$5,0)))</f>
        <v>0.13624963407263321</v>
      </c>
      <c r="K28845" s="36">
        <f>I28845/(INDEX(Installed_Capacity!$H$15:$S$20,MATCH(Source_Data!B28845,Installed_Capacity!$G$15:$G$20,0),MATCH(Source_Data!C28845,Installed_Capacity!$H$14:$S$14,0)))</f>
        <v>0.14577213845669282</v>
      </c>
      <c r="L28845" s="39">
        <v>297.77315096400002</v>
      </c>
      <c r="M28845" s="40">
        <v>950.81049519800001</v>
      </c>
      <c r="N28845" s="40">
        <f>L28845/(INDEX(Installed_Capacity!$V$6:$AG$11,MATCH(Source_Data!B28845,Installed_Capacity!$U$6:$U$11,0),MATCH(Source_Data!C28845,Installed_Capacity!$V$5:$AG$5,0)))</f>
        <v>0.16964037951142813</v>
      </c>
      <c r="O28845" s="41">
        <f>M28845/(INDEX(Installed_Capacity!$V$15:$AG$20,MATCH(Source_Data!B28845,Installed_Capacity!$U$15:$U$20,0),MATCH(Source_Data!C28845,Installed_Capacity!$V$14:$AG$14,0)))</f>
        <v>0.24548321427597714</v>
      </c>
      <c r="P28845" s="37">
        <v>361.03012774199999</v>
      </c>
      <c r="Q28845" s="38">
        <f>P28845/(INDEX(Installed_Capacity!$AJ$15:$AU$20,MATCH(Source_Data!B28845,Installed_Capacity!$AI$15:$AI$20,0),MATCH(Source_Data!C28845,Installed_Capacity!$AJ$14:$AU$14,0)))</f>
        <v>0.39370788194329331</v>
      </c>
      <c r="R28845" s="63">
        <v>741.684784347</v>
      </c>
      <c r="S28845" s="42">
        <v>1219.8115358299999</v>
      </c>
      <c r="T28845" s="42">
        <f>R28845/(INDEX(Installed_Capacity!$H$25:$S$30,MATCH(Source_Data!B28845,Installed_Capacity!$G$25:$G$30,0),MATCH(Source_Data!C28845,Installed_Capacity!$H$24:$S$24,0)))</f>
        <v>0.52788952622562269</v>
      </c>
      <c r="U28845" s="43">
        <f>S28845/(INDEX(Installed_Capacity!$H$33:$S$38,MATCH(Source_Data!B28845,Installed_Capacity!$G$33:$G$38,0),MATCH(Source_Data!C28845,Installed_Capacity!$H$32:$S$32,0)))</f>
        <v>0.31196507902119902</v>
      </c>
      <c r="V28845" s="21"/>
      <c r="W28845" s="2"/>
    </row>
    <row r="28846" spans="1:23" x14ac:dyDescent="0.25">
      <c r="A28846" s="17">
        <v>43937</v>
      </c>
      <c r="B28846" s="19">
        <v>2020</v>
      </c>
      <c r="C28846" s="19">
        <v>4</v>
      </c>
      <c r="D28846" s="19">
        <v>16</v>
      </c>
      <c r="E28846" s="19">
        <v>20</v>
      </c>
      <c r="F28846" s="69">
        <v>24472.74</v>
      </c>
      <c r="G28846" s="52">
        <f t="shared" si="450"/>
        <v>24472.74</v>
      </c>
      <c r="H28846" s="34">
        <v>13.502594194</v>
      </c>
      <c r="I28846" s="35">
        <v>17.136339868</v>
      </c>
      <c r="J28846" s="35">
        <f>H28846/(INDEX(Installed_Capacity!$H$6:$S$11,MATCH(Source_Data!B28846,Installed_Capacity!$G$6:$G$11,0),MATCH(Source_Data!C28846,Installed_Capacity!$H$5:$S$5,0)))</f>
        <v>7.3364525525949752E-3</v>
      </c>
      <c r="K28846" s="36">
        <f>I28846/(INDEX(Installed_Capacity!$H$15:$S$20,MATCH(Source_Data!B28846,Installed_Capacity!$G$15:$G$20,0),MATCH(Source_Data!C28846,Installed_Capacity!$H$14:$S$14,0)))</f>
        <v>4.2002789022037796E-3</v>
      </c>
      <c r="L28846" s="39">
        <v>14.635047778000001</v>
      </c>
      <c r="M28846" s="40">
        <v>10.462557613</v>
      </c>
      <c r="N28846" s="40">
        <f>L28846/(INDEX(Installed_Capacity!$V$6:$AG$11,MATCH(Source_Data!B28846,Installed_Capacity!$U$6:$U$11,0),MATCH(Source_Data!C28846,Installed_Capacity!$V$5:$AG$5,0)))</f>
        <v>8.3375383280541449E-3</v>
      </c>
      <c r="O28846" s="41">
        <f>M28846/(INDEX(Installed_Capacity!$V$15:$AG$20,MATCH(Source_Data!B28846,Installed_Capacity!$U$15:$U$20,0),MATCH(Source_Data!C28846,Installed_Capacity!$V$14:$AG$14,0)))</f>
        <v>2.7012557027486176E-3</v>
      </c>
      <c r="P28846" s="37">
        <v>55.597021523000002</v>
      </c>
      <c r="Q28846" s="38">
        <f>P28846/(INDEX(Installed_Capacity!$AJ$15:$AU$20,MATCH(Source_Data!B28846,Installed_Capacity!$AI$15:$AI$20,0),MATCH(Source_Data!C28846,Installed_Capacity!$AJ$14:$AU$14,0)))</f>
        <v>6.0629249207197387E-2</v>
      </c>
      <c r="R28846" s="63">
        <v>896.04520331699996</v>
      </c>
      <c r="S28846" s="42">
        <v>1171.242524128</v>
      </c>
      <c r="T28846" s="42">
        <f>R28846/(INDEX(Installed_Capacity!$H$25:$S$30,MATCH(Source_Data!B28846,Installed_Capacity!$G$25:$G$30,0),MATCH(Source_Data!C28846,Installed_Capacity!$H$24:$S$24,0)))</f>
        <v>0.63775459310818494</v>
      </c>
      <c r="U28846" s="43">
        <f>S28846/(INDEX(Installed_Capacity!$H$33:$S$38,MATCH(Source_Data!B28846,Installed_Capacity!$G$33:$G$38,0),MATCH(Source_Data!C28846,Installed_Capacity!$H$32:$S$32,0)))</f>
        <v>0.29954362281379715</v>
      </c>
      <c r="V28846" s="21"/>
      <c r="W28846" s="2"/>
    </row>
    <row r="28847" spans="1:23" x14ac:dyDescent="0.25">
      <c r="A28847" s="17">
        <v>43937</v>
      </c>
      <c r="B28847" s="19">
        <v>2020</v>
      </c>
      <c r="C28847" s="19">
        <v>4</v>
      </c>
      <c r="D28847" s="19">
        <v>16</v>
      </c>
      <c r="E28847" s="19">
        <v>21</v>
      </c>
      <c r="F28847" s="69">
        <v>23483.02</v>
      </c>
      <c r="G28847" s="52">
        <f t="shared" si="450"/>
        <v>24472.74</v>
      </c>
      <c r="H28847" s="34">
        <v>0</v>
      </c>
      <c r="I28847" s="35">
        <v>0.15891513700000001</v>
      </c>
      <c r="J28847" s="35">
        <f>H28847/(INDEX(Installed_Capacity!$H$6:$S$11,MATCH(Source_Data!B28847,Installed_Capacity!$G$6:$G$11,0),MATCH(Source_Data!C28847,Installed_Capacity!$H$5:$S$5,0)))</f>
        <v>0</v>
      </c>
      <c r="K28847" s="36">
        <f>I28847/(INDEX(Installed_Capacity!$H$15:$S$20,MATCH(Source_Data!B28847,Installed_Capacity!$G$15:$G$20,0),MATCH(Source_Data!C28847,Installed_Capacity!$H$14:$S$14,0)))</f>
        <v>3.8951602403053086E-5</v>
      </c>
      <c r="L28847" s="39">
        <v>0</v>
      </c>
      <c r="M28847" s="40">
        <v>0</v>
      </c>
      <c r="N28847" s="40">
        <f>L28847/(INDEX(Installed_Capacity!$V$6:$AG$11,MATCH(Source_Data!B28847,Installed_Capacity!$U$6:$U$11,0),MATCH(Source_Data!C28847,Installed_Capacity!$V$5:$AG$5,0)))</f>
        <v>0</v>
      </c>
      <c r="O28847" s="41">
        <f>M28847/(INDEX(Installed_Capacity!$V$15:$AG$20,MATCH(Source_Data!B28847,Installed_Capacity!$U$15:$U$20,0),MATCH(Source_Data!C28847,Installed_Capacity!$V$14:$AG$14,0)))</f>
        <v>0</v>
      </c>
      <c r="P28847" s="37">
        <v>0</v>
      </c>
      <c r="Q28847" s="38">
        <f>P28847/(INDEX(Installed_Capacity!$AJ$15:$AU$20,MATCH(Source_Data!B28847,Installed_Capacity!$AI$15:$AI$20,0),MATCH(Source_Data!C28847,Installed_Capacity!$AJ$14:$AU$14,0)))</f>
        <v>0</v>
      </c>
      <c r="R28847" s="63">
        <v>1021.075855286</v>
      </c>
      <c r="S28847" s="42">
        <v>1195.0012980209999</v>
      </c>
      <c r="T28847" s="42">
        <f>R28847/(INDEX(Installed_Capacity!$H$25:$S$30,MATCH(Source_Data!B28847,Installed_Capacity!$G$25:$G$30,0),MATCH(Source_Data!C28847,Installed_Capacity!$H$24:$S$24,0)))</f>
        <v>0.72674438098647676</v>
      </c>
      <c r="U28847" s="43">
        <f>S28847/(INDEX(Installed_Capacity!$H$33:$S$38,MATCH(Source_Data!B28847,Installed_Capacity!$G$33:$G$38,0),MATCH(Source_Data!C28847,Installed_Capacity!$H$32:$S$32,0)))</f>
        <v>0.30561989571109616</v>
      </c>
      <c r="V28847" s="21"/>
      <c r="W28847" s="2"/>
    </row>
    <row r="28848" spans="1:23" x14ac:dyDescent="0.25">
      <c r="A28848" s="17">
        <v>43937</v>
      </c>
      <c r="B28848" s="19">
        <v>2020</v>
      </c>
      <c r="C28848" s="19">
        <v>4</v>
      </c>
      <c r="D28848" s="19">
        <v>16</v>
      </c>
      <c r="E28848" s="19">
        <v>22</v>
      </c>
      <c r="F28848" s="69">
        <v>22047.88</v>
      </c>
      <c r="G28848" s="52">
        <f t="shared" si="450"/>
        <v>24472.74</v>
      </c>
      <c r="H28848" s="34">
        <v>0</v>
      </c>
      <c r="I28848" s="35">
        <v>1.8778684E-2</v>
      </c>
      <c r="J28848" s="35">
        <f>H28848/(INDEX(Installed_Capacity!$H$6:$S$11,MATCH(Source_Data!B28848,Installed_Capacity!$G$6:$G$11,0),MATCH(Source_Data!C28848,Installed_Capacity!$H$5:$S$5,0)))</f>
        <v>0</v>
      </c>
      <c r="K28848" s="36">
        <f>I28848/(INDEX(Installed_Capacity!$H$15:$S$20,MATCH(Source_Data!B28848,Installed_Capacity!$G$15:$G$20,0),MATCH(Source_Data!C28848,Installed_Capacity!$H$14:$S$14,0)))</f>
        <v>4.6028329750650158E-6</v>
      </c>
      <c r="L28848" s="39">
        <v>0</v>
      </c>
      <c r="M28848" s="40">
        <v>0</v>
      </c>
      <c r="N28848" s="40">
        <f>L28848/(INDEX(Installed_Capacity!$V$6:$AG$11,MATCH(Source_Data!B28848,Installed_Capacity!$U$6:$U$11,0),MATCH(Source_Data!C28848,Installed_Capacity!$V$5:$AG$5,0)))</f>
        <v>0</v>
      </c>
      <c r="O28848" s="41">
        <f>M28848/(INDEX(Installed_Capacity!$V$15:$AG$20,MATCH(Source_Data!B28848,Installed_Capacity!$U$15:$U$20,0),MATCH(Source_Data!C28848,Installed_Capacity!$V$14:$AG$14,0)))</f>
        <v>0</v>
      </c>
      <c r="P28848" s="37">
        <v>0</v>
      </c>
      <c r="Q28848" s="38">
        <f>P28848/(INDEX(Installed_Capacity!$AJ$15:$AU$20,MATCH(Source_Data!B28848,Installed_Capacity!$AI$15:$AI$20,0),MATCH(Source_Data!C28848,Installed_Capacity!$AJ$14:$AU$14,0)))</f>
        <v>0</v>
      </c>
      <c r="R28848" s="63">
        <v>1119.5121581579999</v>
      </c>
      <c r="S28848" s="42">
        <v>1149.286896885</v>
      </c>
      <c r="T28848" s="42">
        <f>R28848/(INDEX(Installed_Capacity!$H$25:$S$30,MATCH(Source_Data!B28848,Installed_Capacity!$G$25:$G$30,0),MATCH(Source_Data!C28848,Installed_Capacity!$H$24:$S$24,0)))</f>
        <v>0.79680580651814925</v>
      </c>
      <c r="U28848" s="43">
        <f>S28848/(INDEX(Installed_Capacity!$H$33:$S$38,MATCH(Source_Data!B28848,Installed_Capacity!$G$33:$G$38,0),MATCH(Source_Data!C28848,Installed_Capacity!$H$32:$S$32,0)))</f>
        <v>0.29392850212782828</v>
      </c>
      <c r="V28848" s="21"/>
      <c r="W28848" s="2"/>
    </row>
    <row r="28849" spans="1:23" x14ac:dyDescent="0.25">
      <c r="A28849" s="17">
        <v>43937</v>
      </c>
      <c r="B28849" s="19">
        <v>2020</v>
      </c>
      <c r="C28849" s="19">
        <v>4</v>
      </c>
      <c r="D28849" s="19">
        <v>16</v>
      </c>
      <c r="E28849" s="19">
        <v>23</v>
      </c>
      <c r="F28849" s="69">
        <v>20557.939999999999</v>
      </c>
      <c r="G28849" s="52">
        <f t="shared" si="450"/>
        <v>24472.74</v>
      </c>
      <c r="H28849" s="34">
        <v>0</v>
      </c>
      <c r="I28849" s="35">
        <v>1.1211952000000001E-2</v>
      </c>
      <c r="J28849" s="35">
        <f>H28849/(INDEX(Installed_Capacity!$H$6:$S$11,MATCH(Source_Data!B28849,Installed_Capacity!$G$6:$G$11,0),MATCH(Source_Data!C28849,Installed_Capacity!$H$5:$S$5,0)))</f>
        <v>0</v>
      </c>
      <c r="K28849" s="36">
        <f>I28849/(INDEX(Installed_Capacity!$H$15:$S$20,MATCH(Source_Data!B28849,Installed_Capacity!$G$15:$G$20,0),MATCH(Source_Data!C28849,Installed_Capacity!$H$14:$S$14,0)))</f>
        <v>2.748155428806734E-6</v>
      </c>
      <c r="L28849" s="39">
        <v>0</v>
      </c>
      <c r="M28849" s="40">
        <v>0</v>
      </c>
      <c r="N28849" s="40">
        <f>L28849/(INDEX(Installed_Capacity!$V$6:$AG$11,MATCH(Source_Data!B28849,Installed_Capacity!$U$6:$U$11,0),MATCH(Source_Data!C28849,Installed_Capacity!$V$5:$AG$5,0)))</f>
        <v>0</v>
      </c>
      <c r="O28849" s="41">
        <f>M28849/(INDEX(Installed_Capacity!$V$15:$AG$20,MATCH(Source_Data!B28849,Installed_Capacity!$U$15:$U$20,0),MATCH(Source_Data!C28849,Installed_Capacity!$V$14:$AG$14,0)))</f>
        <v>0</v>
      </c>
      <c r="P28849" s="37">
        <v>0</v>
      </c>
      <c r="Q28849" s="38">
        <f>P28849/(INDEX(Installed_Capacity!$AJ$15:$AU$20,MATCH(Source_Data!B28849,Installed_Capacity!$AI$15:$AI$20,0),MATCH(Source_Data!C28849,Installed_Capacity!$AJ$14:$AU$14,0)))</f>
        <v>0</v>
      </c>
      <c r="R28849" s="63">
        <v>1213.5688827260001</v>
      </c>
      <c r="S28849" s="42">
        <v>1259.9956411759999</v>
      </c>
      <c r="T28849" s="42">
        <f>R28849/(INDEX(Installed_Capacity!$H$25:$S$30,MATCH(Source_Data!B28849,Installed_Capacity!$G$25:$G$30,0),MATCH(Source_Data!C28849,Installed_Capacity!$H$24:$S$24,0)))</f>
        <v>0.86375009446690387</v>
      </c>
      <c r="U28849" s="43">
        <f>S28849/(INDEX(Installed_Capacity!$H$33:$S$38,MATCH(Source_Data!B28849,Installed_Capacity!$G$33:$G$38,0),MATCH(Source_Data!C28849,Installed_Capacity!$H$32:$S$32,0)))</f>
        <v>0.32224210725993518</v>
      </c>
      <c r="V28849" s="21"/>
      <c r="W28849" s="2"/>
    </row>
    <row r="28850" spans="1:23" x14ac:dyDescent="0.25">
      <c r="A28850" s="17">
        <v>43937</v>
      </c>
      <c r="B28850" s="19">
        <v>2020</v>
      </c>
      <c r="C28850" s="19">
        <v>4</v>
      </c>
      <c r="D28850" s="19">
        <v>16</v>
      </c>
      <c r="E28850" s="19">
        <v>24</v>
      </c>
      <c r="F28850" s="69">
        <v>19481.830000000002</v>
      </c>
      <c r="G28850" s="52">
        <f t="shared" si="450"/>
        <v>24472.74</v>
      </c>
      <c r="H28850" s="34">
        <v>0</v>
      </c>
      <c r="I28850" s="35">
        <v>2.256203E-3</v>
      </c>
      <c r="J28850" s="35">
        <f>H28850/(INDEX(Installed_Capacity!$H$6:$S$11,MATCH(Source_Data!B28850,Installed_Capacity!$G$6:$G$11,0),MATCH(Source_Data!C28850,Installed_Capacity!$H$5:$S$5,0)))</f>
        <v>0</v>
      </c>
      <c r="K28850" s="36">
        <f>I28850/(INDEX(Installed_Capacity!$H$15:$S$20,MATCH(Source_Data!B28850,Installed_Capacity!$G$15:$G$20,0),MATCH(Source_Data!C28850,Installed_Capacity!$H$14:$S$14,0)))</f>
        <v>5.5301668460050835E-7</v>
      </c>
      <c r="L28850" s="39">
        <v>0</v>
      </c>
      <c r="M28850" s="40">
        <v>0</v>
      </c>
      <c r="N28850" s="40">
        <f>L28850/(INDEX(Installed_Capacity!$V$6:$AG$11,MATCH(Source_Data!B28850,Installed_Capacity!$U$6:$U$11,0),MATCH(Source_Data!C28850,Installed_Capacity!$V$5:$AG$5,0)))</f>
        <v>0</v>
      </c>
      <c r="O28850" s="41">
        <f>M28850/(INDEX(Installed_Capacity!$V$15:$AG$20,MATCH(Source_Data!B28850,Installed_Capacity!$U$15:$U$20,0),MATCH(Source_Data!C28850,Installed_Capacity!$V$14:$AG$14,0)))</f>
        <v>0</v>
      </c>
      <c r="P28850" s="37">
        <v>0</v>
      </c>
      <c r="Q28850" s="38">
        <f>P28850/(INDEX(Installed_Capacity!$AJ$15:$AU$20,MATCH(Source_Data!B28850,Installed_Capacity!$AI$15:$AI$20,0),MATCH(Source_Data!C28850,Installed_Capacity!$AJ$14:$AU$14,0)))</f>
        <v>0</v>
      </c>
      <c r="R28850" s="63">
        <v>1212.015176739</v>
      </c>
      <c r="S28850" s="42">
        <v>1416.1615849790001</v>
      </c>
      <c r="T28850" s="42">
        <f>R28850/(INDEX(Installed_Capacity!$H$25:$S$30,MATCH(Source_Data!B28850,Installed_Capacity!$G$25:$G$30,0),MATCH(Source_Data!C28850,Installed_Capacity!$H$24:$S$24,0)))</f>
        <v>0.86264425390676147</v>
      </c>
      <c r="U28850" s="43">
        <f>S28850/(INDEX(Installed_Capacity!$H$33:$S$38,MATCH(Source_Data!B28850,Installed_Capacity!$G$33:$G$38,0),MATCH(Source_Data!C28850,Installed_Capacity!$H$32:$S$32,0)))</f>
        <v>0.36218132702290745</v>
      </c>
      <c r="V28850" s="21"/>
      <c r="W28850" s="2"/>
    </row>
    <row r="28851" spans="1:23" x14ac:dyDescent="0.25">
      <c r="A28851" s="17">
        <v>43938</v>
      </c>
      <c r="B28851" s="19">
        <v>2020</v>
      </c>
      <c r="C28851" s="19">
        <v>4</v>
      </c>
      <c r="D28851" s="19">
        <v>17</v>
      </c>
      <c r="E28851" s="19">
        <v>1</v>
      </c>
      <c r="F28851" s="69">
        <v>18736.38</v>
      </c>
      <c r="G28851" s="52">
        <f t="shared" si="450"/>
        <v>23863.8</v>
      </c>
      <c r="H28851" s="34">
        <v>0</v>
      </c>
      <c r="I28851" s="35">
        <v>1.4774100000000001E-4</v>
      </c>
      <c r="J28851" s="35">
        <f>H28851/(INDEX(Installed_Capacity!$H$6:$S$11,MATCH(Source_Data!B28851,Installed_Capacity!$G$6:$G$11,0),MATCH(Source_Data!C28851,Installed_Capacity!$H$5:$S$5,0)))</f>
        <v>0</v>
      </c>
      <c r="K28851" s="36">
        <f>I28851/(INDEX(Installed_Capacity!$H$15:$S$20,MATCH(Source_Data!B28851,Installed_Capacity!$G$15:$G$20,0),MATCH(Source_Data!C28851,Installed_Capacity!$H$14:$S$14,0)))</f>
        <v>3.6212715788235242E-8</v>
      </c>
      <c r="L28851" s="39">
        <v>0</v>
      </c>
      <c r="M28851" s="40">
        <v>0</v>
      </c>
      <c r="N28851" s="40">
        <f>L28851/(INDEX(Installed_Capacity!$V$6:$AG$11,MATCH(Source_Data!B28851,Installed_Capacity!$U$6:$U$11,0),MATCH(Source_Data!C28851,Installed_Capacity!$V$5:$AG$5,0)))</f>
        <v>0</v>
      </c>
      <c r="O28851" s="41">
        <f>M28851/(INDEX(Installed_Capacity!$V$15:$AG$20,MATCH(Source_Data!B28851,Installed_Capacity!$U$15:$U$20,0),MATCH(Source_Data!C28851,Installed_Capacity!$V$14:$AG$14,0)))</f>
        <v>0</v>
      </c>
      <c r="P28851" s="37">
        <v>0</v>
      </c>
      <c r="Q28851" s="38">
        <f>P28851/(INDEX(Installed_Capacity!$AJ$15:$AU$20,MATCH(Source_Data!B28851,Installed_Capacity!$AI$15:$AI$20,0),MATCH(Source_Data!C28851,Installed_Capacity!$AJ$14:$AU$14,0)))</f>
        <v>0</v>
      </c>
      <c r="R28851" s="63">
        <v>1248.958285745</v>
      </c>
      <c r="S28851" s="42">
        <v>1180.1466141559999</v>
      </c>
      <c r="T28851" s="42">
        <f>R28851/(INDEX(Installed_Capacity!$H$25:$S$30,MATCH(Source_Data!B28851,Installed_Capacity!$G$25:$G$30,0),MATCH(Source_Data!C28851,Installed_Capacity!$H$24:$S$24,0)))</f>
        <v>0.88893828166903899</v>
      </c>
      <c r="U28851" s="43">
        <f>S28851/(INDEX(Installed_Capacity!$H$33:$S$38,MATCH(Source_Data!B28851,Installed_Capacity!$G$33:$G$38,0),MATCH(Source_Data!C28851,Installed_Capacity!$H$32:$S$32,0)))</f>
        <v>0.30182083127396048</v>
      </c>
      <c r="V28851" s="21"/>
      <c r="W28851" s="2"/>
    </row>
    <row r="28852" spans="1:23" x14ac:dyDescent="0.25">
      <c r="A28852" s="17">
        <v>43938</v>
      </c>
      <c r="B28852" s="19">
        <v>2020</v>
      </c>
      <c r="C28852" s="19">
        <v>4</v>
      </c>
      <c r="D28852" s="19">
        <v>17</v>
      </c>
      <c r="E28852" s="19">
        <v>2</v>
      </c>
      <c r="F28852" s="69">
        <v>18199.080000000002</v>
      </c>
      <c r="G28852" s="52">
        <f t="shared" si="450"/>
        <v>23863.8</v>
      </c>
      <c r="H28852" s="34">
        <v>0</v>
      </c>
      <c r="I28852" s="35">
        <v>-1.730288E-3</v>
      </c>
      <c r="J28852" s="35">
        <f>H28852/(INDEX(Installed_Capacity!$H$6:$S$11,MATCH(Source_Data!B28852,Installed_Capacity!$G$6:$G$11,0),MATCH(Source_Data!C28852,Installed_Capacity!$H$5:$S$5,0)))</f>
        <v>0</v>
      </c>
      <c r="K28852" s="36">
        <f>I28852/(INDEX(Installed_Capacity!$H$15:$S$20,MATCH(Source_Data!B28852,Installed_Capacity!$G$15:$G$20,0),MATCH(Source_Data!C28852,Installed_Capacity!$H$14:$S$14,0)))</f>
        <v>-4.2410994629651873E-7</v>
      </c>
      <c r="L28852" s="39">
        <v>0</v>
      </c>
      <c r="M28852" s="40">
        <v>0</v>
      </c>
      <c r="N28852" s="40">
        <f>L28852/(INDEX(Installed_Capacity!$V$6:$AG$11,MATCH(Source_Data!B28852,Installed_Capacity!$U$6:$U$11,0),MATCH(Source_Data!C28852,Installed_Capacity!$V$5:$AG$5,0)))</f>
        <v>0</v>
      </c>
      <c r="O28852" s="41">
        <f>M28852/(INDEX(Installed_Capacity!$V$15:$AG$20,MATCH(Source_Data!B28852,Installed_Capacity!$U$15:$U$20,0),MATCH(Source_Data!C28852,Installed_Capacity!$V$14:$AG$14,0)))</f>
        <v>0</v>
      </c>
      <c r="P28852" s="37">
        <v>0</v>
      </c>
      <c r="Q28852" s="38">
        <f>P28852/(INDEX(Installed_Capacity!$AJ$15:$AU$20,MATCH(Source_Data!B28852,Installed_Capacity!$AI$15:$AI$20,0),MATCH(Source_Data!C28852,Installed_Capacity!$AJ$14:$AU$14,0)))</f>
        <v>0</v>
      </c>
      <c r="R28852" s="63">
        <v>1268.7742471510001</v>
      </c>
      <c r="S28852" s="42">
        <v>849.32979189699995</v>
      </c>
      <c r="T28852" s="42">
        <f>R28852/(INDEX(Installed_Capacity!$H$25:$S$30,MATCH(Source_Data!B28852,Installed_Capacity!$G$25:$G$30,0),MATCH(Source_Data!C28852,Installed_Capacity!$H$24:$S$24,0)))</f>
        <v>0.90304216879074717</v>
      </c>
      <c r="U28852" s="43">
        <f>S28852/(INDEX(Installed_Capacity!$H$33:$S$38,MATCH(Source_Data!B28852,Installed_Capacity!$G$33:$G$38,0),MATCH(Source_Data!C28852,Installed_Capacity!$H$32:$S$32,0)))</f>
        <v>0.2172148957944702</v>
      </c>
      <c r="V28852" s="21"/>
      <c r="W28852" s="2"/>
    </row>
    <row r="28853" spans="1:23" x14ac:dyDescent="0.25">
      <c r="A28853" s="17">
        <v>43938</v>
      </c>
      <c r="B28853" s="19">
        <v>2020</v>
      </c>
      <c r="C28853" s="19">
        <v>4</v>
      </c>
      <c r="D28853" s="19">
        <v>17</v>
      </c>
      <c r="E28853" s="19">
        <v>3</v>
      </c>
      <c r="F28853" s="69">
        <v>18075.72</v>
      </c>
      <c r="G28853" s="52">
        <f t="shared" si="450"/>
        <v>23863.8</v>
      </c>
      <c r="H28853" s="34">
        <v>0</v>
      </c>
      <c r="I28853" s="35">
        <v>-2.5635969999999999E-3</v>
      </c>
      <c r="J28853" s="35">
        <f>H28853/(INDEX(Installed_Capacity!$H$6:$S$11,MATCH(Source_Data!B28853,Installed_Capacity!$G$6:$G$11,0),MATCH(Source_Data!C28853,Installed_Capacity!$H$5:$S$5,0)))</f>
        <v>0</v>
      </c>
      <c r="K28853" s="36">
        <f>I28853/(INDEX(Installed_Capacity!$H$15:$S$20,MATCH(Source_Data!B28853,Installed_Capacity!$G$15:$G$20,0),MATCH(Source_Data!C28853,Installed_Capacity!$H$14:$S$14,0)))</f>
        <v>-6.2836185998857789E-7</v>
      </c>
      <c r="L28853" s="39">
        <v>0</v>
      </c>
      <c r="M28853" s="40">
        <v>0</v>
      </c>
      <c r="N28853" s="40">
        <f>L28853/(INDEX(Installed_Capacity!$V$6:$AG$11,MATCH(Source_Data!B28853,Installed_Capacity!$U$6:$U$11,0),MATCH(Source_Data!C28853,Installed_Capacity!$V$5:$AG$5,0)))</f>
        <v>0</v>
      </c>
      <c r="O28853" s="41">
        <f>M28853/(INDEX(Installed_Capacity!$V$15:$AG$20,MATCH(Source_Data!B28853,Installed_Capacity!$U$15:$U$20,0),MATCH(Source_Data!C28853,Installed_Capacity!$V$14:$AG$14,0)))</f>
        <v>0</v>
      </c>
      <c r="P28853" s="37">
        <v>0</v>
      </c>
      <c r="Q28853" s="38">
        <f>P28853/(INDEX(Installed_Capacity!$AJ$15:$AU$20,MATCH(Source_Data!B28853,Installed_Capacity!$AI$15:$AI$20,0),MATCH(Source_Data!C28853,Installed_Capacity!$AJ$14:$AU$14,0)))</f>
        <v>0</v>
      </c>
      <c r="R28853" s="63">
        <v>1262.406376336</v>
      </c>
      <c r="S28853" s="42">
        <v>677.61457555899995</v>
      </c>
      <c r="T28853" s="42">
        <f>R28853/(INDEX(Installed_Capacity!$H$25:$S$30,MATCH(Source_Data!B28853,Installed_Capacity!$G$25:$G$30,0),MATCH(Source_Data!C28853,Installed_Capacity!$H$24:$S$24,0)))</f>
        <v>0.89850987639572943</v>
      </c>
      <c r="U28853" s="43">
        <f>S28853/(INDEX(Installed_Capacity!$H$33:$S$38,MATCH(Source_Data!B28853,Installed_Capacity!$G$33:$G$38,0),MATCH(Source_Data!C28853,Installed_Capacity!$H$32:$S$32,0)))</f>
        <v>0.17329897152213888</v>
      </c>
      <c r="V28853" s="21"/>
      <c r="W28853" s="2"/>
    </row>
    <row r="28854" spans="1:23" x14ac:dyDescent="0.25">
      <c r="A28854" s="17">
        <v>43938</v>
      </c>
      <c r="B28854" s="19">
        <v>2020</v>
      </c>
      <c r="C28854" s="19">
        <v>4</v>
      </c>
      <c r="D28854" s="19">
        <v>17</v>
      </c>
      <c r="E28854" s="19">
        <v>4</v>
      </c>
      <c r="F28854" s="69">
        <v>18331.919999999998</v>
      </c>
      <c r="G28854" s="52">
        <f t="shared" si="450"/>
        <v>23863.8</v>
      </c>
      <c r="H28854" s="34">
        <v>0</v>
      </c>
      <c r="I28854" s="35">
        <v>-4.4627649999999996E-3</v>
      </c>
      <c r="J28854" s="35">
        <f>H28854/(INDEX(Installed_Capacity!$H$6:$S$11,MATCH(Source_Data!B28854,Installed_Capacity!$G$6:$G$11,0),MATCH(Source_Data!C28854,Installed_Capacity!$H$5:$S$5,0)))</f>
        <v>0</v>
      </c>
      <c r="K28854" s="36">
        <f>I28854/(INDEX(Installed_Capacity!$H$15:$S$20,MATCH(Source_Data!B28854,Installed_Capacity!$G$15:$G$20,0),MATCH(Source_Data!C28854,Installed_Capacity!$H$14:$S$14,0)))</f>
        <v>-1.0938658908135427E-6</v>
      </c>
      <c r="L28854" s="39">
        <v>0</v>
      </c>
      <c r="M28854" s="40">
        <v>0</v>
      </c>
      <c r="N28854" s="40">
        <f>L28854/(INDEX(Installed_Capacity!$V$6:$AG$11,MATCH(Source_Data!B28854,Installed_Capacity!$U$6:$U$11,0),MATCH(Source_Data!C28854,Installed_Capacity!$V$5:$AG$5,0)))</f>
        <v>0</v>
      </c>
      <c r="O28854" s="41">
        <f>M28854/(INDEX(Installed_Capacity!$V$15:$AG$20,MATCH(Source_Data!B28854,Installed_Capacity!$U$15:$U$20,0),MATCH(Source_Data!C28854,Installed_Capacity!$V$14:$AG$14,0)))</f>
        <v>0</v>
      </c>
      <c r="P28854" s="37">
        <v>0</v>
      </c>
      <c r="Q28854" s="38">
        <f>P28854/(INDEX(Installed_Capacity!$AJ$15:$AU$20,MATCH(Source_Data!B28854,Installed_Capacity!$AI$15:$AI$20,0),MATCH(Source_Data!C28854,Installed_Capacity!$AJ$14:$AU$14,0)))</f>
        <v>0</v>
      </c>
      <c r="R28854" s="63">
        <v>1244.0056405519999</v>
      </c>
      <c r="S28854" s="42">
        <v>668.01964823000003</v>
      </c>
      <c r="T28854" s="42">
        <f>R28854/(INDEX(Installed_Capacity!$H$25:$S$30,MATCH(Source_Data!B28854,Installed_Capacity!$G$25:$G$30,0),MATCH(Source_Data!C28854,Installed_Capacity!$H$24:$S$24,0)))</f>
        <v>0.88541326729679692</v>
      </c>
      <c r="U28854" s="43">
        <f>S28854/(INDEX(Installed_Capacity!$H$33:$S$38,MATCH(Source_Data!B28854,Installed_Capacity!$G$33:$G$38,0),MATCH(Source_Data!C28854,Installed_Capacity!$H$32:$S$32,0)))</f>
        <v>0.17084508239708041</v>
      </c>
      <c r="V28854" s="21"/>
      <c r="W28854" s="2"/>
    </row>
    <row r="28855" spans="1:23" x14ac:dyDescent="0.25">
      <c r="A28855" s="17">
        <v>43938</v>
      </c>
      <c r="B28855" s="19">
        <v>2020</v>
      </c>
      <c r="C28855" s="19">
        <v>4</v>
      </c>
      <c r="D28855" s="19">
        <v>17</v>
      </c>
      <c r="E28855" s="19">
        <v>5</v>
      </c>
      <c r="F28855" s="69">
        <v>19184.599999999999</v>
      </c>
      <c r="G28855" s="52">
        <f t="shared" si="450"/>
        <v>23863.8</v>
      </c>
      <c r="H28855" s="34">
        <v>0</v>
      </c>
      <c r="I28855" s="35">
        <v>-4.6533649999999996E-3</v>
      </c>
      <c r="J28855" s="35">
        <f>H28855/(INDEX(Installed_Capacity!$H$6:$S$11,MATCH(Source_Data!B28855,Installed_Capacity!$G$6:$G$11,0),MATCH(Source_Data!C28855,Installed_Capacity!$H$5:$S$5,0)))</f>
        <v>0</v>
      </c>
      <c r="K28855" s="36">
        <f>I28855/(INDEX(Installed_Capacity!$H$15:$S$20,MATCH(Source_Data!B28855,Installed_Capacity!$G$15:$G$20,0),MATCH(Source_Data!C28855,Installed_Capacity!$H$14:$S$14,0)))</f>
        <v>-1.1405837526747569E-6</v>
      </c>
      <c r="L28855" s="39">
        <v>0</v>
      </c>
      <c r="M28855" s="40">
        <v>0</v>
      </c>
      <c r="N28855" s="40">
        <f>L28855/(INDEX(Installed_Capacity!$V$6:$AG$11,MATCH(Source_Data!B28855,Installed_Capacity!$U$6:$U$11,0),MATCH(Source_Data!C28855,Installed_Capacity!$V$5:$AG$5,0)))</f>
        <v>0</v>
      </c>
      <c r="O28855" s="41">
        <f>M28855/(INDEX(Installed_Capacity!$V$15:$AG$20,MATCH(Source_Data!B28855,Installed_Capacity!$U$15:$U$20,0),MATCH(Source_Data!C28855,Installed_Capacity!$V$14:$AG$14,0)))</f>
        <v>0</v>
      </c>
      <c r="P28855" s="37">
        <v>0</v>
      </c>
      <c r="Q28855" s="38">
        <f>P28855/(INDEX(Installed_Capacity!$AJ$15:$AU$20,MATCH(Source_Data!B28855,Installed_Capacity!$AI$15:$AI$20,0),MATCH(Source_Data!C28855,Installed_Capacity!$AJ$14:$AU$14,0)))</f>
        <v>0</v>
      </c>
      <c r="R28855" s="63">
        <v>1125.985169177</v>
      </c>
      <c r="S28855" s="42">
        <v>827.35303665599997</v>
      </c>
      <c r="T28855" s="42">
        <f>R28855/(INDEX(Installed_Capacity!$H$25:$S$30,MATCH(Source_Data!B28855,Installed_Capacity!$G$25:$G$30,0),MATCH(Source_Data!C28855,Installed_Capacity!$H$24:$S$24,0)))</f>
        <v>0.80141293179857642</v>
      </c>
      <c r="U28855" s="43">
        <f>S28855/(INDEX(Installed_Capacity!$H$33:$S$38,MATCH(Source_Data!B28855,Installed_Capacity!$G$33:$G$38,0),MATCH(Source_Data!C28855,Installed_Capacity!$H$32:$S$32,0)))</f>
        <v>0.21159437165282641</v>
      </c>
      <c r="V28855" s="21"/>
      <c r="W28855" s="2"/>
    </row>
    <row r="28856" spans="1:23" x14ac:dyDescent="0.25">
      <c r="A28856" s="17">
        <v>43938</v>
      </c>
      <c r="B28856" s="19">
        <v>2020</v>
      </c>
      <c r="C28856" s="19">
        <v>4</v>
      </c>
      <c r="D28856" s="19">
        <v>17</v>
      </c>
      <c r="E28856" s="19">
        <v>6</v>
      </c>
      <c r="F28856" s="69">
        <v>20147.7</v>
      </c>
      <c r="G28856" s="52">
        <f t="shared" si="450"/>
        <v>23863.8</v>
      </c>
      <c r="H28856" s="34">
        <v>0</v>
      </c>
      <c r="I28856" s="35">
        <v>-2.9373089999999999E-3</v>
      </c>
      <c r="J28856" s="35">
        <f>H28856/(INDEX(Installed_Capacity!$H$6:$S$11,MATCH(Source_Data!B28856,Installed_Capacity!$G$6:$G$11,0),MATCH(Source_Data!C28856,Installed_Capacity!$H$5:$S$5,0)))</f>
        <v>0</v>
      </c>
      <c r="K28856" s="36">
        <f>I28856/(INDEX(Installed_Capacity!$H$15:$S$20,MATCH(Source_Data!B28856,Installed_Capacity!$G$15:$G$20,0),MATCH(Source_Data!C28856,Installed_Capacity!$H$14:$S$14,0)))</f>
        <v>-7.1996220412225078E-7</v>
      </c>
      <c r="L28856" s="39">
        <v>0</v>
      </c>
      <c r="M28856" s="40">
        <v>0</v>
      </c>
      <c r="N28856" s="40">
        <f>L28856/(INDEX(Installed_Capacity!$V$6:$AG$11,MATCH(Source_Data!B28856,Installed_Capacity!$U$6:$U$11,0),MATCH(Source_Data!C28856,Installed_Capacity!$V$5:$AG$5,0)))</f>
        <v>0</v>
      </c>
      <c r="O28856" s="41">
        <f>M28856/(INDEX(Installed_Capacity!$V$15:$AG$20,MATCH(Source_Data!B28856,Installed_Capacity!$U$15:$U$20,0),MATCH(Source_Data!C28856,Installed_Capacity!$V$14:$AG$14,0)))</f>
        <v>0</v>
      </c>
      <c r="P28856" s="37">
        <v>0</v>
      </c>
      <c r="Q28856" s="38">
        <f>P28856/(INDEX(Installed_Capacity!$AJ$15:$AU$20,MATCH(Source_Data!B28856,Installed_Capacity!$AI$15:$AI$20,0),MATCH(Source_Data!C28856,Installed_Capacity!$AJ$14:$AU$14,0)))</f>
        <v>0</v>
      </c>
      <c r="R28856" s="63">
        <v>1046.086472278</v>
      </c>
      <c r="S28856" s="42">
        <v>954.24695948900001</v>
      </c>
      <c r="T28856" s="42">
        <f>R28856/(INDEX(Installed_Capacity!$H$25:$S$30,MATCH(Source_Data!B28856,Installed_Capacity!$G$25:$G$30,0),MATCH(Source_Data!C28856,Installed_Capacity!$H$24:$S$24,0)))</f>
        <v>0.74454553187046246</v>
      </c>
      <c r="U28856" s="43">
        <f>S28856/(INDEX(Installed_Capacity!$H$33:$S$38,MATCH(Source_Data!B28856,Installed_Capacity!$G$33:$G$38,0),MATCH(Source_Data!C28856,Installed_Capacity!$H$32:$S$32,0)))</f>
        <v>0.24404731335826033</v>
      </c>
      <c r="V28856" s="21"/>
      <c r="W28856" s="2"/>
    </row>
    <row r="28857" spans="1:23" x14ac:dyDescent="0.25">
      <c r="A28857" s="17">
        <v>43938</v>
      </c>
      <c r="B28857" s="19">
        <v>2020</v>
      </c>
      <c r="C28857" s="19">
        <v>4</v>
      </c>
      <c r="D28857" s="19">
        <v>17</v>
      </c>
      <c r="E28857" s="19">
        <v>7</v>
      </c>
      <c r="F28857" s="69">
        <v>20743.82</v>
      </c>
      <c r="G28857" s="52">
        <f t="shared" si="450"/>
        <v>23863.8</v>
      </c>
      <c r="H28857" s="34">
        <v>9.6326298999999995</v>
      </c>
      <c r="I28857" s="35">
        <v>152.924737225</v>
      </c>
      <c r="J28857" s="35">
        <f>H28857/(INDEX(Installed_Capacity!$H$6:$S$11,MATCH(Source_Data!B28857,Installed_Capacity!$G$6:$G$11,0),MATCH(Source_Data!C28857,Installed_Capacity!$H$5:$S$5,0)))</f>
        <v>5.23375961705642E-3</v>
      </c>
      <c r="K28857" s="36">
        <f>I28857/(INDEX(Installed_Capacity!$H$15:$S$20,MATCH(Source_Data!B28857,Installed_Capacity!$G$15:$G$20,0),MATCH(Source_Data!C28857,Installed_Capacity!$H$14:$S$14,0)))</f>
        <v>3.7483298787198423E-2</v>
      </c>
      <c r="L28857" s="39">
        <v>10.106148790000001</v>
      </c>
      <c r="M28857" s="40">
        <v>77.108106938999995</v>
      </c>
      <c r="N28857" s="40">
        <f>L28857/(INDEX(Installed_Capacity!$V$6:$AG$11,MATCH(Source_Data!B28857,Installed_Capacity!$U$6:$U$11,0),MATCH(Source_Data!C28857,Installed_Capacity!$V$5:$AG$5,0)))</f>
        <v>5.7574395494838556E-3</v>
      </c>
      <c r="O28857" s="41">
        <f>M28857/(INDEX(Installed_Capacity!$V$15:$AG$20,MATCH(Source_Data!B28857,Installed_Capacity!$U$15:$U$20,0),MATCH(Source_Data!C28857,Installed_Capacity!$V$14:$AG$14,0)))</f>
        <v>1.9908011148088673E-2</v>
      </c>
      <c r="P28857" s="37">
        <v>0</v>
      </c>
      <c r="Q28857" s="38">
        <f>P28857/(INDEX(Installed_Capacity!$AJ$15:$AU$20,MATCH(Source_Data!B28857,Installed_Capacity!$AI$15:$AI$20,0),MATCH(Source_Data!C28857,Installed_Capacity!$AJ$14:$AU$14,0)))</f>
        <v>0</v>
      </c>
      <c r="R28857" s="63">
        <v>1016.217296479</v>
      </c>
      <c r="S28857" s="42">
        <v>959.14360986700001</v>
      </c>
      <c r="T28857" s="42">
        <f>R28857/(INDEX(Installed_Capacity!$H$25:$S$30,MATCH(Source_Data!B28857,Installed_Capacity!$G$25:$G$30,0),MATCH(Source_Data!C28857,Installed_Capacity!$H$24:$S$24,0)))</f>
        <v>0.72328633201352299</v>
      </c>
      <c r="U28857" s="43">
        <f>S28857/(INDEX(Installed_Capacity!$H$33:$S$38,MATCH(Source_Data!B28857,Installed_Capacity!$G$33:$G$38,0),MATCH(Source_Data!C28857,Installed_Capacity!$H$32:$S$32,0)))</f>
        <v>0.24529962478280554</v>
      </c>
      <c r="V28857" s="21"/>
      <c r="W28857" s="2"/>
    </row>
    <row r="28858" spans="1:23" x14ac:dyDescent="0.25">
      <c r="A28858" s="17">
        <v>43938</v>
      </c>
      <c r="B28858" s="19">
        <v>2020</v>
      </c>
      <c r="C28858" s="19">
        <v>4</v>
      </c>
      <c r="D28858" s="19">
        <v>17</v>
      </c>
      <c r="E28858" s="19">
        <v>8</v>
      </c>
      <c r="F28858" s="69">
        <v>21062.36</v>
      </c>
      <c r="G28858" s="52">
        <f t="shared" si="450"/>
        <v>23863.8</v>
      </c>
      <c r="H28858" s="34">
        <v>157.50971679899999</v>
      </c>
      <c r="I28858" s="35">
        <v>1081.357781621</v>
      </c>
      <c r="J28858" s="35">
        <f>H28858/(INDEX(Installed_Capacity!$H$6:$S$11,MATCH(Source_Data!B28858,Installed_Capacity!$G$6:$G$11,0),MATCH(Source_Data!C28858,Installed_Capacity!$H$5:$S$5,0)))</f>
        <v>8.5580781534708328E-2</v>
      </c>
      <c r="K28858" s="36">
        <f>I28858/(INDEX(Installed_Capacity!$H$15:$S$20,MATCH(Source_Data!B28858,Installed_Capacity!$G$15:$G$20,0),MATCH(Source_Data!C28858,Installed_Capacity!$H$14:$S$14,0)))</f>
        <v>0.26505101502790568</v>
      </c>
      <c r="L28858" s="39">
        <v>130.33215870199999</v>
      </c>
      <c r="M28858" s="40">
        <v>873.05839635400002</v>
      </c>
      <c r="N28858" s="40">
        <f>L28858/(INDEX(Installed_Capacity!$V$6:$AG$11,MATCH(Source_Data!B28858,Installed_Capacity!$U$6:$U$11,0),MATCH(Source_Data!C28858,Installed_Capacity!$V$5:$AG$5,0)))</f>
        <v>7.4249799866690974E-2</v>
      </c>
      <c r="O28858" s="41">
        <f>M28858/(INDEX(Installed_Capacity!$V$15:$AG$20,MATCH(Source_Data!B28858,Installed_Capacity!$U$15:$U$20,0),MATCH(Source_Data!C28858,Installed_Capacity!$V$14:$AG$14,0)))</f>
        <v>0.22540893529259898</v>
      </c>
      <c r="P28858" s="37">
        <v>2.192944824</v>
      </c>
      <c r="Q28858" s="38">
        <f>P28858/(INDEX(Installed_Capacity!$AJ$15:$AU$20,MATCH(Source_Data!B28858,Installed_Capacity!$AI$15:$AI$20,0),MATCH(Source_Data!C28858,Installed_Capacity!$AJ$14:$AU$14,0)))</f>
        <v>2.3914338320610686E-3</v>
      </c>
      <c r="R28858" s="63">
        <v>937.25692422899999</v>
      </c>
      <c r="S28858" s="42">
        <v>711.76918736599998</v>
      </c>
      <c r="T28858" s="42">
        <f>R28858/(INDEX(Installed_Capacity!$H$25:$S$30,MATCH(Source_Data!B28858,Installed_Capacity!$G$25:$G$30,0),MATCH(Source_Data!C28858,Installed_Capacity!$H$24:$S$24,0)))</f>
        <v>0.66708677881067602</v>
      </c>
      <c r="U28858" s="43">
        <f>S28858/(INDEX(Installed_Capacity!$H$33:$S$38,MATCH(Source_Data!B28858,Installed_Capacity!$G$33:$G$38,0),MATCH(Source_Data!C28858,Installed_Capacity!$H$32:$S$32,0)))</f>
        <v>0.18203396529645099</v>
      </c>
      <c r="V28858" s="21"/>
      <c r="W28858" s="2"/>
    </row>
    <row r="28859" spans="1:23" x14ac:dyDescent="0.25">
      <c r="A28859" s="17">
        <v>43938</v>
      </c>
      <c r="B28859" s="19">
        <v>2020</v>
      </c>
      <c r="C28859" s="19">
        <v>4</v>
      </c>
      <c r="D28859" s="19">
        <v>17</v>
      </c>
      <c r="E28859" s="19">
        <v>9</v>
      </c>
      <c r="F28859" s="69">
        <v>20885.41</v>
      </c>
      <c r="G28859" s="52">
        <f t="shared" si="450"/>
        <v>23863.8</v>
      </c>
      <c r="H28859" s="34">
        <v>416.38654064500003</v>
      </c>
      <c r="I28859" s="35">
        <v>2095.3751192310001</v>
      </c>
      <c r="J28859" s="35">
        <f>H28859/(INDEX(Installed_Capacity!$H$6:$S$11,MATCH(Source_Data!B28859,Installed_Capacity!$G$6:$G$11,0),MATCH(Source_Data!C28859,Installed_Capacity!$H$5:$S$5,0)))</f>
        <v>0.22623801434680085</v>
      </c>
      <c r="K28859" s="36">
        <f>I28859/(INDEX(Installed_Capacity!$H$15:$S$20,MATCH(Source_Data!B28859,Installed_Capacity!$G$15:$G$20,0),MATCH(Source_Data!C28859,Installed_Capacity!$H$14:$S$14,0)))</f>
        <v>0.51359625061730818</v>
      </c>
      <c r="L28859" s="39">
        <v>410.35230564</v>
      </c>
      <c r="M28859" s="40">
        <v>1439.132807536</v>
      </c>
      <c r="N28859" s="40">
        <f>L28859/(INDEX(Installed_Capacity!$V$6:$AG$11,MATCH(Source_Data!B28859,Installed_Capacity!$U$6:$U$11,0),MATCH(Source_Data!C28859,Installed_Capacity!$V$5:$AG$5,0)))</f>
        <v>0.23377635168516284</v>
      </c>
      <c r="O28859" s="41">
        <f>M28859/(INDEX(Installed_Capacity!$V$15:$AG$20,MATCH(Source_Data!B28859,Installed_Capacity!$U$15:$U$20,0),MATCH(Source_Data!C28859,Installed_Capacity!$V$14:$AG$14,0)))</f>
        <v>0.37155978940932871</v>
      </c>
      <c r="P28859" s="37">
        <v>346.70715468499998</v>
      </c>
      <c r="Q28859" s="38">
        <f>P28859/(INDEX(Installed_Capacity!$AJ$15:$AU$20,MATCH(Source_Data!B28859,Installed_Capacity!$AI$15:$AI$20,0),MATCH(Source_Data!C28859,Installed_Capacity!$AJ$14:$AU$14,0)))</f>
        <v>0.37808850020174478</v>
      </c>
      <c r="R28859" s="63">
        <v>942.324012627</v>
      </c>
      <c r="S28859" s="42">
        <v>778.56840750799995</v>
      </c>
      <c r="T28859" s="42">
        <f>R28859/(INDEX(Installed_Capacity!$H$25:$S$30,MATCH(Source_Data!B28859,Installed_Capacity!$G$25:$G$30,0),MATCH(Source_Data!C28859,Installed_Capacity!$H$24:$S$24,0)))</f>
        <v>0.67069324742135217</v>
      </c>
      <c r="U28859" s="43">
        <f>S28859/(INDEX(Installed_Capacity!$H$33:$S$38,MATCH(Source_Data!B28859,Installed_Capacity!$G$33:$G$38,0),MATCH(Source_Data!C28859,Installed_Capacity!$H$32:$S$32,0)))</f>
        <v>0.19911777158786625</v>
      </c>
      <c r="V28859" s="21"/>
      <c r="W28859" s="2"/>
    </row>
    <row r="28860" spans="1:23" x14ac:dyDescent="0.25">
      <c r="A28860" s="17">
        <v>43938</v>
      </c>
      <c r="B28860" s="19">
        <v>2020</v>
      </c>
      <c r="C28860" s="19">
        <v>4</v>
      </c>
      <c r="D28860" s="19">
        <v>17</v>
      </c>
      <c r="E28860" s="19">
        <v>10</v>
      </c>
      <c r="F28860" s="69">
        <v>20574.560000000001</v>
      </c>
      <c r="G28860" s="52">
        <f t="shared" si="450"/>
        <v>23863.8</v>
      </c>
      <c r="H28860" s="34">
        <v>548.12619873899996</v>
      </c>
      <c r="I28860" s="35">
        <v>2896.093857503</v>
      </c>
      <c r="J28860" s="35">
        <f>H28860/(INDEX(Installed_Capacity!$H$6:$S$11,MATCH(Source_Data!B28860,Installed_Capacity!$G$6:$G$11,0),MATCH(Source_Data!C28860,Installed_Capacity!$H$5:$S$5,0)))</f>
        <v>0.29781698184115013</v>
      </c>
      <c r="K28860" s="36">
        <f>I28860/(INDEX(Installed_Capacity!$H$15:$S$20,MATCH(Source_Data!B28860,Installed_Capacity!$G$15:$G$20,0),MATCH(Source_Data!C28860,Installed_Capacity!$H$14:$S$14,0)))</f>
        <v>0.70985998306367204</v>
      </c>
      <c r="L28860" s="39">
        <v>479.92230933299999</v>
      </c>
      <c r="M28860" s="40">
        <v>2011.525911558</v>
      </c>
      <c r="N28860" s="40">
        <f>L28860/(INDEX(Installed_Capacity!$V$6:$AG$11,MATCH(Source_Data!B28860,Installed_Capacity!$U$6:$U$11,0),MATCH(Source_Data!C28860,Installed_Capacity!$V$5:$AG$5,0)))</f>
        <v>0.27341015275448349</v>
      </c>
      <c r="O28860" s="41">
        <f>M28860/(INDEX(Installed_Capacity!$V$15:$AG$20,MATCH(Source_Data!B28860,Installed_Capacity!$U$15:$U$20,0),MATCH(Source_Data!C28860,Installed_Capacity!$V$14:$AG$14,0)))</f>
        <v>0.51934202331858259</v>
      </c>
      <c r="P28860" s="37">
        <v>456.99419094400002</v>
      </c>
      <c r="Q28860" s="38">
        <f>P28860/(INDEX(Installed_Capacity!$AJ$15:$AU$20,MATCH(Source_Data!B28860,Installed_Capacity!$AI$15:$AI$20,0),MATCH(Source_Data!C28860,Installed_Capacity!$AJ$14:$AU$14,0)))</f>
        <v>0.49835789634023991</v>
      </c>
      <c r="R28860" s="63">
        <v>819.246903879</v>
      </c>
      <c r="S28860" s="42">
        <v>775.61734339500003</v>
      </c>
      <c r="T28860" s="42">
        <f>R28860/(INDEX(Installed_Capacity!$H$25:$S$30,MATCH(Source_Data!B28860,Installed_Capacity!$G$25:$G$30,0),MATCH(Source_Data!C28860,Installed_Capacity!$H$24:$S$24,0)))</f>
        <v>0.58309388176441268</v>
      </c>
      <c r="U28860" s="43">
        <f>S28860/(INDEX(Installed_Capacity!$H$33:$S$38,MATCH(Source_Data!B28860,Installed_Capacity!$G$33:$G$38,0),MATCH(Source_Data!C28860,Installed_Capacity!$H$32:$S$32,0)))</f>
        <v>0.19836304110519198</v>
      </c>
      <c r="V28860" s="21"/>
      <c r="W28860" s="2"/>
    </row>
    <row r="28861" spans="1:23" x14ac:dyDescent="0.25">
      <c r="A28861" s="17">
        <v>43938</v>
      </c>
      <c r="B28861" s="19">
        <v>2020</v>
      </c>
      <c r="C28861" s="19">
        <v>4</v>
      </c>
      <c r="D28861" s="19">
        <v>17</v>
      </c>
      <c r="E28861" s="19">
        <v>11</v>
      </c>
      <c r="F28861" s="69">
        <v>19949.05</v>
      </c>
      <c r="G28861" s="52">
        <f t="shared" si="450"/>
        <v>23863.8</v>
      </c>
      <c r="H28861" s="34">
        <v>1055.810767063</v>
      </c>
      <c r="I28861" s="35">
        <v>3234.704442964</v>
      </c>
      <c r="J28861" s="35">
        <f>H28861/(INDEX(Installed_Capacity!$H$6:$S$11,MATCH(Source_Data!B28861,Installed_Capacity!$G$6:$G$11,0),MATCH(Source_Data!C28861,Installed_Capacity!$H$5:$S$5,0)))</f>
        <v>0.57366054891278362</v>
      </c>
      <c r="K28861" s="36">
        <f>I28861/(INDEX(Installed_Capacity!$H$15:$S$20,MATCH(Source_Data!B28861,Installed_Capacity!$G$15:$G$20,0),MATCH(Source_Data!C28861,Installed_Capacity!$H$14:$S$14,0)))</f>
        <v>0.7928566386581728</v>
      </c>
      <c r="L28861" s="39">
        <v>727.45489368599999</v>
      </c>
      <c r="M28861" s="40">
        <v>2272.0429242660002</v>
      </c>
      <c r="N28861" s="40">
        <f>L28861/(INDEX(Installed_Capacity!$V$6:$AG$11,MATCH(Source_Data!B28861,Installed_Capacity!$U$6:$U$11,0),MATCH(Source_Data!C28861,Installed_Capacity!$V$5:$AG$5,0)))</f>
        <v>0.41442864758904363</v>
      </c>
      <c r="O28861" s="41">
        <f>M28861/(INDEX(Installed_Capacity!$V$15:$AG$20,MATCH(Source_Data!B28861,Installed_Capacity!$U$15:$U$20,0),MATCH(Source_Data!C28861,Installed_Capacity!$V$14:$AG$14,0)))</f>
        <v>0.58660311685522659</v>
      </c>
      <c r="P28861" s="37">
        <v>582.00706577100004</v>
      </c>
      <c r="Q28861" s="38">
        <f>P28861/(INDEX(Installed_Capacity!$AJ$15:$AU$20,MATCH(Source_Data!B28861,Installed_Capacity!$AI$15:$AI$20,0),MATCH(Source_Data!C28861,Installed_Capacity!$AJ$14:$AU$14,0)))</f>
        <v>0.63468600411232279</v>
      </c>
      <c r="R28861" s="63">
        <v>762.25060102500004</v>
      </c>
      <c r="S28861" s="42">
        <v>874.79372934200001</v>
      </c>
      <c r="T28861" s="42">
        <f>R28861/(INDEX(Installed_Capacity!$H$25:$S$30,MATCH(Source_Data!B28861,Installed_Capacity!$G$25:$G$30,0),MATCH(Source_Data!C28861,Installed_Capacity!$H$24:$S$24,0)))</f>
        <v>0.54252711816725974</v>
      </c>
      <c r="U28861" s="43">
        <f>S28861/(INDEX(Installed_Capacity!$H$33:$S$38,MATCH(Source_Data!B28861,Installed_Capacity!$G$33:$G$38,0),MATCH(Source_Data!C28861,Installed_Capacity!$H$32:$S$32,0)))</f>
        <v>0.22372726186404918</v>
      </c>
      <c r="V28861" s="21"/>
      <c r="W28861" s="2"/>
    </row>
    <row r="28862" spans="1:23" x14ac:dyDescent="0.25">
      <c r="A28862" s="17">
        <v>43938</v>
      </c>
      <c r="B28862" s="19">
        <v>2020</v>
      </c>
      <c r="C28862" s="19">
        <v>4</v>
      </c>
      <c r="D28862" s="19">
        <v>17</v>
      </c>
      <c r="E28862" s="19">
        <v>12</v>
      </c>
      <c r="F28862" s="69">
        <v>19792.07</v>
      </c>
      <c r="G28862" s="52">
        <f t="shared" si="450"/>
        <v>23863.8</v>
      </c>
      <c r="H28862" s="34">
        <v>1376.320925903</v>
      </c>
      <c r="I28862" s="35">
        <v>3510.1312708219998</v>
      </c>
      <c r="J28862" s="35">
        <f>H28862/(INDEX(Installed_Capacity!$H$6:$S$11,MATCH(Source_Data!B28862,Installed_Capacity!$G$6:$G$11,0),MATCH(Source_Data!C28862,Installed_Capacity!$H$5:$S$5,0)))</f>
        <v>0.74780542353244805</v>
      </c>
      <c r="K28862" s="36">
        <f>I28862/(INDEX(Installed_Capacity!$H$15:$S$20,MATCH(Source_Data!B28862,Installed_Capacity!$G$15:$G$20,0),MATCH(Source_Data!C28862,Installed_Capacity!$H$14:$S$14,0)))</f>
        <v>0.86036635794853189</v>
      </c>
      <c r="L28862" s="39">
        <v>896.99561890999996</v>
      </c>
      <c r="M28862" s="40">
        <v>2369.8531537710001</v>
      </c>
      <c r="N28862" s="40">
        <f>L28862/(INDEX(Installed_Capacity!$V$6:$AG$11,MATCH(Source_Data!B28862,Installed_Capacity!$U$6:$U$11,0),MATCH(Source_Data!C28862,Installed_Capacity!$V$5:$AG$5,0)))</f>
        <v>0.51101543815942396</v>
      </c>
      <c r="O28862" s="41">
        <f>M28862/(INDEX(Installed_Capacity!$V$15:$AG$20,MATCH(Source_Data!B28862,Installed_Capacity!$U$15:$U$20,0),MATCH(Source_Data!C28862,Installed_Capacity!$V$14:$AG$14,0)))</f>
        <v>0.61185606646950097</v>
      </c>
      <c r="P28862" s="37">
        <v>575.51644797400002</v>
      </c>
      <c r="Q28862" s="38">
        <f>P28862/(INDEX(Installed_Capacity!$AJ$15:$AU$20,MATCH(Source_Data!B28862,Installed_Capacity!$AI$15:$AI$20,0),MATCH(Source_Data!C28862,Installed_Capacity!$AJ$14:$AU$14,0)))</f>
        <v>0.62760790400654309</v>
      </c>
      <c r="R28862" s="63">
        <v>724.98625567099998</v>
      </c>
      <c r="S28862" s="42">
        <v>841.38519614500001</v>
      </c>
      <c r="T28862" s="42">
        <f>R28862/(INDEX(Installed_Capacity!$H$25:$S$30,MATCH(Source_Data!B28862,Installed_Capacity!$G$25:$G$30,0),MATCH(Source_Data!C28862,Installed_Capacity!$H$24:$S$24,0)))</f>
        <v>0.51600445243487536</v>
      </c>
      <c r="U28862" s="43">
        <f>S28862/(INDEX(Installed_Capacity!$H$33:$S$38,MATCH(Source_Data!B28862,Installed_Capacity!$G$33:$G$38,0),MATCH(Source_Data!C28862,Installed_Capacity!$H$32:$S$32,0)))</f>
        <v>0.21518307664145839</v>
      </c>
      <c r="V28862" s="21"/>
      <c r="W28862" s="2"/>
    </row>
    <row r="28863" spans="1:23" x14ac:dyDescent="0.25">
      <c r="A28863" s="17">
        <v>43938</v>
      </c>
      <c r="B28863" s="19">
        <v>2020</v>
      </c>
      <c r="C28863" s="19">
        <v>4</v>
      </c>
      <c r="D28863" s="19">
        <v>17</v>
      </c>
      <c r="E28863" s="19">
        <v>13</v>
      </c>
      <c r="F28863" s="69">
        <v>19432.86</v>
      </c>
      <c r="G28863" s="52">
        <f t="shared" si="450"/>
        <v>23863.8</v>
      </c>
      <c r="H28863" s="34">
        <v>1410.142171468</v>
      </c>
      <c r="I28863" s="35">
        <v>3465.910116475</v>
      </c>
      <c r="J28863" s="35">
        <f>H28863/(INDEX(Installed_Capacity!$H$6:$S$11,MATCH(Source_Data!B28863,Installed_Capacity!$G$6:$G$11,0),MATCH(Source_Data!C28863,Installed_Capacity!$H$5:$S$5,0)))</f>
        <v>0.76618174143049644</v>
      </c>
      <c r="K28863" s="36">
        <f>I28863/(INDEX(Installed_Capacity!$H$15:$S$20,MATCH(Source_Data!B28863,Installed_Capacity!$G$15:$G$20,0),MATCH(Source_Data!C28863,Installed_Capacity!$H$14:$S$14,0)))</f>
        <v>0.84952733496780486</v>
      </c>
      <c r="L28863" s="39">
        <v>1019.422060427</v>
      </c>
      <c r="M28863" s="40">
        <v>2562.2622263409999</v>
      </c>
      <c r="N28863" s="40">
        <f>L28863/(INDEX(Installed_Capacity!$V$6:$AG$11,MATCH(Source_Data!B28863,Installed_Capacity!$U$6:$U$11,0),MATCH(Source_Data!C28863,Installed_Capacity!$V$5:$AG$5,0)))</f>
        <v>0.58076137708622932</v>
      </c>
      <c r="O28863" s="41">
        <f>M28863/(INDEX(Installed_Capacity!$V$15:$AG$20,MATCH(Source_Data!B28863,Installed_Capacity!$U$15:$U$20,0),MATCH(Source_Data!C28863,Installed_Capacity!$V$14:$AG$14,0)))</f>
        <v>0.66153283994738232</v>
      </c>
      <c r="P28863" s="37">
        <v>367.76201495499998</v>
      </c>
      <c r="Q28863" s="38">
        <f>P28863/(INDEX(Installed_Capacity!$AJ$15:$AU$20,MATCH(Source_Data!B28863,Installed_Capacity!$AI$15:$AI$20,0),MATCH(Source_Data!C28863,Installed_Capacity!$AJ$14:$AU$14,0)))</f>
        <v>0.40104908937295525</v>
      </c>
      <c r="R28863" s="63">
        <v>784.43076987300003</v>
      </c>
      <c r="S28863" s="42">
        <v>858.77944136300005</v>
      </c>
      <c r="T28863" s="42">
        <f>R28863/(INDEX(Installed_Capacity!$H$25:$S$30,MATCH(Source_Data!B28863,Installed_Capacity!$G$25:$G$30,0),MATCH(Source_Data!C28863,Installed_Capacity!$H$24:$S$24,0)))</f>
        <v>0.5583137152120996</v>
      </c>
      <c r="U28863" s="43">
        <f>S28863/(INDEX(Installed_Capacity!$H$33:$S$38,MATCH(Source_Data!B28863,Installed_Capacity!$G$33:$G$38,0),MATCH(Source_Data!C28863,Installed_Capacity!$H$32:$S$32,0)))</f>
        <v>0.21963163031106703</v>
      </c>
      <c r="V28863" s="21"/>
      <c r="W28863" s="2"/>
    </row>
    <row r="28864" spans="1:23" x14ac:dyDescent="0.25">
      <c r="A28864" s="17">
        <v>43938</v>
      </c>
      <c r="B28864" s="19">
        <v>2020</v>
      </c>
      <c r="C28864" s="19">
        <v>4</v>
      </c>
      <c r="D28864" s="19">
        <v>17</v>
      </c>
      <c r="E28864" s="19">
        <v>14</v>
      </c>
      <c r="F28864" s="69">
        <v>19337.509999999998</v>
      </c>
      <c r="G28864" s="52">
        <f t="shared" si="450"/>
        <v>23863.8</v>
      </c>
      <c r="H28864" s="34">
        <v>1155.756825573</v>
      </c>
      <c r="I28864" s="35">
        <v>3566.6111687130001</v>
      </c>
      <c r="J28864" s="35">
        <f>H28864/(INDEX(Installed_Capacity!$H$6:$S$11,MATCH(Source_Data!B28864,Installed_Capacity!$G$6:$G$11,0),MATCH(Source_Data!C28864,Installed_Capacity!$H$5:$S$5,0)))</f>
        <v>0.62796489262203337</v>
      </c>
      <c r="K28864" s="36">
        <f>I28864/(INDEX(Installed_Capacity!$H$15:$S$20,MATCH(Source_Data!B28864,Installed_Capacity!$G$15:$G$20,0),MATCH(Source_Data!C28864,Installed_Capacity!$H$14:$S$14,0)))</f>
        <v>0.87421011486147637</v>
      </c>
      <c r="L28864" s="39">
        <v>1022.296828254</v>
      </c>
      <c r="M28864" s="40">
        <v>3114.4174976690001</v>
      </c>
      <c r="N28864" s="40">
        <f>L28864/(INDEX(Installed_Capacity!$V$6:$AG$11,MATCH(Source_Data!B28864,Installed_Capacity!$U$6:$U$11,0),MATCH(Source_Data!C28864,Installed_Capacity!$V$5:$AG$5,0)))</f>
        <v>0.58239912281179507</v>
      </c>
      <c r="O28864" s="41">
        <f>M28864/(INDEX(Installed_Capacity!$V$15:$AG$20,MATCH(Source_Data!B28864,Installed_Capacity!$U$15:$U$20,0),MATCH(Source_Data!C28864,Installed_Capacity!$V$14:$AG$14,0)))</f>
        <v>0.80409000719530532</v>
      </c>
      <c r="P28864" s="37">
        <v>348.01253073399999</v>
      </c>
      <c r="Q28864" s="38">
        <f>P28864/(INDEX(Installed_Capacity!$AJ$15:$AU$20,MATCH(Source_Data!B28864,Installed_Capacity!$AI$15:$AI$20,0),MATCH(Source_Data!C28864,Installed_Capacity!$AJ$14:$AU$14,0)))</f>
        <v>0.37951202915376225</v>
      </c>
      <c r="R28864" s="63">
        <v>869.50618485300004</v>
      </c>
      <c r="S28864" s="42">
        <v>1181.0443795399999</v>
      </c>
      <c r="T28864" s="42">
        <f>R28864/(INDEX(Installed_Capacity!$H$25:$S$30,MATCH(Source_Data!B28864,Installed_Capacity!$G$25:$G$30,0),MATCH(Source_Data!C28864,Installed_Capacity!$H$24:$S$24,0)))</f>
        <v>0.61886561199501777</v>
      </c>
      <c r="U28864" s="43">
        <f>S28864/(INDEX(Installed_Capacity!$H$33:$S$38,MATCH(Source_Data!B28864,Installed_Capacity!$G$33:$G$38,0),MATCH(Source_Data!C28864,Installed_Capacity!$H$32:$S$32,0)))</f>
        <v>0.30205043350408817</v>
      </c>
      <c r="V28864" s="21"/>
      <c r="W28864" s="2"/>
    </row>
    <row r="28865" spans="1:23" x14ac:dyDescent="0.25">
      <c r="A28865" s="17">
        <v>43938</v>
      </c>
      <c r="B28865" s="19">
        <v>2020</v>
      </c>
      <c r="C28865" s="19">
        <v>4</v>
      </c>
      <c r="D28865" s="19">
        <v>17</v>
      </c>
      <c r="E28865" s="19">
        <v>15</v>
      </c>
      <c r="F28865" s="69">
        <v>19670.62</v>
      </c>
      <c r="G28865" s="52">
        <f t="shared" si="450"/>
        <v>23863.8</v>
      </c>
      <c r="H28865" s="34">
        <v>716.03245910500004</v>
      </c>
      <c r="I28865" s="35">
        <v>3531.2405025409998</v>
      </c>
      <c r="J28865" s="35">
        <f>H28865/(INDEX(Installed_Capacity!$H$6:$S$11,MATCH(Source_Data!B28865,Installed_Capacity!$G$6:$G$11,0),MATCH(Source_Data!C28865,Installed_Capacity!$H$5:$S$5,0)))</f>
        <v>0.38904658518701646</v>
      </c>
      <c r="K28865" s="36">
        <f>I28865/(INDEX(Installed_Capacity!$H$15:$S$20,MATCH(Source_Data!B28865,Installed_Capacity!$G$15:$G$20,0),MATCH(Source_Data!C28865,Installed_Capacity!$H$14:$S$14,0)))</f>
        <v>0.8655404302016515</v>
      </c>
      <c r="L28865" s="39">
        <v>1121.219379483</v>
      </c>
      <c r="M28865" s="40">
        <v>3204.5500117450001</v>
      </c>
      <c r="N28865" s="40">
        <f>L28865/(INDEX(Installed_Capacity!$V$6:$AG$11,MATCH(Source_Data!B28865,Installed_Capacity!$U$6:$U$11,0),MATCH(Source_Data!C28865,Installed_Capacity!$V$5:$AG$5,0)))</f>
        <v>0.63875497315760088</v>
      </c>
      <c r="O28865" s="41">
        <f>M28865/(INDEX(Installed_Capacity!$V$15:$AG$20,MATCH(Source_Data!B28865,Installed_Capacity!$U$15:$U$20,0),MATCH(Source_Data!C28865,Installed_Capacity!$V$14:$AG$14,0)))</f>
        <v>0.82736070033331455</v>
      </c>
      <c r="P28865" s="37">
        <v>250.22906367600001</v>
      </c>
      <c r="Q28865" s="38">
        <f>P28865/(INDEX(Installed_Capacity!$AJ$15:$AU$20,MATCH(Source_Data!B28865,Installed_Capacity!$AI$15:$AI$20,0),MATCH(Source_Data!C28865,Installed_Capacity!$AJ$14:$AU$14,0)))</f>
        <v>0.27287793203489641</v>
      </c>
      <c r="R28865" s="63">
        <v>1028.237259791</v>
      </c>
      <c r="S28865" s="42">
        <v>1299.3406772149999</v>
      </c>
      <c r="T28865" s="42">
        <f>R28865/(INDEX(Installed_Capacity!$H$25:$S$30,MATCH(Source_Data!B28865,Installed_Capacity!$G$25:$G$30,0),MATCH(Source_Data!C28865,Installed_Capacity!$H$24:$S$24,0)))</f>
        <v>0.73184146604341627</v>
      </c>
      <c r="U28865" s="43">
        <f>S28865/(INDEX(Installed_Capacity!$H$33:$S$38,MATCH(Source_Data!B28865,Installed_Capacity!$G$33:$G$38,0),MATCH(Source_Data!C28865,Installed_Capacity!$H$32:$S$32,0)))</f>
        <v>0.33230454470741083</v>
      </c>
      <c r="V28865" s="21"/>
      <c r="W28865" s="2"/>
    </row>
    <row r="28866" spans="1:23" x14ac:dyDescent="0.25">
      <c r="A28866" s="17">
        <v>43938</v>
      </c>
      <c r="B28866" s="19">
        <v>2020</v>
      </c>
      <c r="C28866" s="19">
        <v>4</v>
      </c>
      <c r="D28866" s="19">
        <v>17</v>
      </c>
      <c r="E28866" s="19">
        <v>16</v>
      </c>
      <c r="F28866" s="69">
        <v>20286</v>
      </c>
      <c r="G28866" s="52">
        <f t="shared" si="450"/>
        <v>23863.8</v>
      </c>
      <c r="H28866" s="34">
        <v>677.46783853800002</v>
      </c>
      <c r="I28866" s="35">
        <v>3238.8750680759999</v>
      </c>
      <c r="J28866" s="35">
        <f>H28866/(INDEX(Installed_Capacity!$H$6:$S$11,MATCH(Source_Data!B28866,Installed_Capacity!$G$6:$G$11,0),MATCH(Source_Data!C28866,Installed_Capacity!$H$5:$S$5,0)))</f>
        <v>0.36809301841802139</v>
      </c>
      <c r="K28866" s="36">
        <f>I28866/(INDEX(Installed_Capacity!$H$15:$S$20,MATCH(Source_Data!B28866,Installed_Capacity!$G$15:$G$20,0),MATCH(Source_Data!C28866,Installed_Capacity!$H$14:$S$14,0)))</f>
        <v>0.79387889830065617</v>
      </c>
      <c r="L28866" s="39">
        <v>1107.331780963</v>
      </c>
      <c r="M28866" s="40">
        <v>3193.9169030140001</v>
      </c>
      <c r="N28866" s="40">
        <f>L28866/(INDEX(Installed_Capacity!$V$6:$AG$11,MATCH(Source_Data!B28866,Installed_Capacity!$U$6:$U$11,0),MATCH(Source_Data!C28866,Installed_Capacity!$V$5:$AG$5,0)))</f>
        <v>0.63084325420037379</v>
      </c>
      <c r="O28866" s="41">
        <f>M28866/(INDEX(Installed_Capacity!$V$15:$AG$20,MATCH(Source_Data!B28866,Installed_Capacity!$U$15:$U$20,0),MATCH(Source_Data!C28866,Installed_Capacity!$V$14:$AG$14,0)))</f>
        <v>0.82461541121186011</v>
      </c>
      <c r="P28866" s="37">
        <v>249.59582031299999</v>
      </c>
      <c r="Q28866" s="38">
        <f>P28866/(INDEX(Installed_Capacity!$AJ$15:$AU$20,MATCH(Source_Data!B28866,Installed_Capacity!$AI$15:$AI$20,0),MATCH(Source_Data!C28866,Installed_Capacity!$AJ$14:$AU$14,0)))</f>
        <v>0.27218737220610684</v>
      </c>
      <c r="R28866" s="63">
        <v>1073.6746678889999</v>
      </c>
      <c r="S28866" s="42">
        <v>929.37865811200004</v>
      </c>
      <c r="T28866" s="42">
        <f>R28866/(INDEX(Installed_Capacity!$H$25:$S$30,MATCH(Source_Data!B28866,Installed_Capacity!$G$25:$G$30,0),MATCH(Source_Data!C28866,Installed_Capacity!$H$24:$S$24,0)))</f>
        <v>0.76418125828398553</v>
      </c>
      <c r="U28866" s="43">
        <f>S28866/(INDEX(Installed_Capacity!$H$33:$S$38,MATCH(Source_Data!B28866,Installed_Capacity!$G$33:$G$38,0),MATCH(Source_Data!C28866,Installed_Capacity!$H$32:$S$32,0)))</f>
        <v>0.23768728037257458</v>
      </c>
      <c r="V28866" s="21"/>
      <c r="W28866" s="2"/>
    </row>
    <row r="28867" spans="1:23" x14ac:dyDescent="0.25">
      <c r="A28867" s="17">
        <v>43938</v>
      </c>
      <c r="B28867" s="19">
        <v>2020</v>
      </c>
      <c r="C28867" s="19">
        <v>4</v>
      </c>
      <c r="D28867" s="19">
        <v>17</v>
      </c>
      <c r="E28867" s="19">
        <v>17</v>
      </c>
      <c r="F28867" s="69">
        <v>21411.73</v>
      </c>
      <c r="G28867" s="52">
        <f t="shared" ref="G28867:G28930" si="451">_xlfn.MAXIFS($F:$F,$B:$B,B28867,$C:$C,C28867,$D:$D,D28867)</f>
        <v>23863.8</v>
      </c>
      <c r="H28867" s="34">
        <v>521.28541830799998</v>
      </c>
      <c r="I28867" s="35">
        <v>2836.8867459530002</v>
      </c>
      <c r="J28867" s="35">
        <f>H28867/(INDEX(Installed_Capacity!$H$6:$S$11,MATCH(Source_Data!B28867,Installed_Capacity!$G$6:$G$11,0),MATCH(Source_Data!C28867,Installed_Capacity!$H$5:$S$5,0)))</f>
        <v>0.28323340558332605</v>
      </c>
      <c r="K28867" s="36">
        <f>I28867/(INDEX(Installed_Capacity!$H$15:$S$20,MATCH(Source_Data!B28867,Installed_Capacity!$G$15:$G$20,0),MATCH(Source_Data!C28867,Installed_Capacity!$H$14:$S$14,0)))</f>
        <v>0.69534776030084744</v>
      </c>
      <c r="L28867" s="39">
        <v>755.98801411700003</v>
      </c>
      <c r="M28867" s="40">
        <v>3138.4669726430002</v>
      </c>
      <c r="N28867" s="40">
        <f>L28867/(INDEX(Installed_Capacity!$V$6:$AG$11,MATCH(Source_Data!B28867,Installed_Capacity!$U$6:$U$11,0),MATCH(Source_Data!C28867,Installed_Capacity!$V$5:$AG$5,0)))</f>
        <v>0.43068387195326213</v>
      </c>
      <c r="O28867" s="41">
        <f>M28867/(INDEX(Installed_Capacity!$V$15:$AG$20,MATCH(Source_Data!B28867,Installed_Capacity!$U$15:$U$20,0),MATCH(Source_Data!C28867,Installed_Capacity!$V$14:$AG$14,0)))</f>
        <v>0.81029917552914643</v>
      </c>
      <c r="P28867" s="37">
        <v>289.04279640200002</v>
      </c>
      <c r="Q28867" s="38">
        <f>P28867/(INDEX(Installed_Capacity!$AJ$15:$AU$20,MATCH(Source_Data!B28867,Installed_Capacity!$AI$15:$AI$20,0),MATCH(Source_Data!C28867,Installed_Capacity!$AJ$14:$AU$14,0)))</f>
        <v>0.31520479433151583</v>
      </c>
      <c r="R28867" s="63">
        <v>1056.4411981999999</v>
      </c>
      <c r="S28867" s="42">
        <v>745.920119849</v>
      </c>
      <c r="T28867" s="42">
        <f>R28867/(INDEX(Installed_Capacity!$H$25:$S$30,MATCH(Source_Data!B28867,Installed_Capacity!$G$25:$G$30,0),MATCH(Source_Data!C28867,Installed_Capacity!$H$24:$S$24,0)))</f>
        <v>0.75191544355871864</v>
      </c>
      <c r="U28867" s="43">
        <f>S28867/(INDEX(Installed_Capacity!$H$33:$S$38,MATCH(Source_Data!B28867,Installed_Capacity!$G$33:$G$38,0),MATCH(Source_Data!C28867,Installed_Capacity!$H$32:$S$32,0)))</f>
        <v>0.19076801808884197</v>
      </c>
      <c r="V28867" s="21"/>
      <c r="W28867" s="2"/>
    </row>
    <row r="28868" spans="1:23" x14ac:dyDescent="0.25">
      <c r="A28868" s="17">
        <v>43938</v>
      </c>
      <c r="B28868" s="19">
        <v>2020</v>
      </c>
      <c r="C28868" s="19">
        <v>4</v>
      </c>
      <c r="D28868" s="19">
        <v>17</v>
      </c>
      <c r="E28868" s="19">
        <v>18</v>
      </c>
      <c r="F28868" s="69">
        <v>22465.71</v>
      </c>
      <c r="G28868" s="52">
        <f t="shared" si="451"/>
        <v>23863.8</v>
      </c>
      <c r="H28868" s="34">
        <v>239.472441675</v>
      </c>
      <c r="I28868" s="35">
        <v>1805.475696982</v>
      </c>
      <c r="J28868" s="35">
        <f>H28868/(INDEX(Installed_Capacity!$H$6:$S$11,MATCH(Source_Data!B28868,Installed_Capacity!$G$6:$G$11,0),MATCH(Source_Data!C28868,Installed_Capacity!$H$5:$S$5,0)))</f>
        <v>0.13011412331294009</v>
      </c>
      <c r="K28868" s="36">
        <f>I28868/(INDEX(Installed_Capacity!$H$15:$S$20,MATCH(Source_Data!B28868,Installed_Capacity!$G$15:$G$20,0),MATCH(Source_Data!C28868,Installed_Capacity!$H$14:$S$14,0)))</f>
        <v>0.44253916162321288</v>
      </c>
      <c r="L28868" s="39">
        <v>395.70137157599999</v>
      </c>
      <c r="M28868" s="40">
        <v>2301.2483589859999</v>
      </c>
      <c r="N28868" s="40">
        <f>L28868/(INDEX(Installed_Capacity!$V$6:$AG$11,MATCH(Source_Data!B28868,Installed_Capacity!$U$6:$U$11,0),MATCH(Source_Data!C28868,Installed_Capacity!$V$5:$AG$5,0)))</f>
        <v>0.22542976299250278</v>
      </c>
      <c r="O28868" s="41">
        <f>M28868/(INDEX(Installed_Capacity!$V$15:$AG$20,MATCH(Source_Data!B28868,Installed_Capacity!$U$15:$U$20,0),MATCH(Source_Data!C28868,Installed_Capacity!$V$14:$AG$14,0)))</f>
        <v>0.59414346693087416</v>
      </c>
      <c r="P28868" s="37">
        <v>397.78754101499999</v>
      </c>
      <c r="Q28868" s="38">
        <f>P28868/(INDEX(Installed_Capacity!$AJ$15:$AU$20,MATCH(Source_Data!B28868,Installed_Capacity!$AI$15:$AI$20,0),MATCH(Source_Data!C28868,Installed_Capacity!$AJ$14:$AU$14,0)))</f>
        <v>0.43379230208833153</v>
      </c>
      <c r="R28868" s="63">
        <v>1008.688183798</v>
      </c>
      <c r="S28868" s="42">
        <v>810.52665402499997</v>
      </c>
      <c r="T28868" s="42">
        <f>R28868/(INDEX(Installed_Capacity!$H$25:$S$30,MATCH(Source_Data!B28868,Installed_Capacity!$G$25:$G$30,0),MATCH(Source_Data!C28868,Installed_Capacity!$H$24:$S$24,0)))</f>
        <v>0.71792753295231304</v>
      </c>
      <c r="U28868" s="43">
        <f>S28868/(INDEX(Installed_Capacity!$H$33:$S$38,MATCH(Source_Data!B28868,Installed_Capacity!$G$33:$G$38,0),MATCH(Source_Data!C28868,Installed_Capacity!$H$32:$S$32,0)))</f>
        <v>0.20729104803853621</v>
      </c>
      <c r="V28868" s="21"/>
      <c r="W28868" s="2"/>
    </row>
    <row r="28869" spans="1:23" x14ac:dyDescent="0.25">
      <c r="A28869" s="17">
        <v>43938</v>
      </c>
      <c r="B28869" s="19">
        <v>2020</v>
      </c>
      <c r="C28869" s="19">
        <v>4</v>
      </c>
      <c r="D28869" s="19">
        <v>17</v>
      </c>
      <c r="E28869" s="19">
        <v>19</v>
      </c>
      <c r="F28869" s="69">
        <v>23574.98</v>
      </c>
      <c r="G28869" s="52">
        <f t="shared" si="451"/>
        <v>23863.8</v>
      </c>
      <c r="H28869" s="34">
        <v>126.349922584</v>
      </c>
      <c r="I28869" s="35">
        <v>459.62759267600001</v>
      </c>
      <c r="J28869" s="35">
        <f>H28869/(INDEX(Installed_Capacity!$H$6:$S$11,MATCH(Source_Data!B28869,Installed_Capacity!$G$6:$G$11,0),MATCH(Source_Data!C28869,Installed_Capacity!$H$5:$S$5,0)))</f>
        <v>6.8650527353733809E-2</v>
      </c>
      <c r="K28869" s="36">
        <f>I28869/(INDEX(Installed_Capacity!$H$15:$S$20,MATCH(Source_Data!B28869,Installed_Capacity!$G$15:$G$20,0),MATCH(Source_Data!C28869,Installed_Capacity!$H$14:$S$14,0)))</f>
        <v>0.11265906811248563</v>
      </c>
      <c r="L28869" s="39">
        <v>170.317755465</v>
      </c>
      <c r="M28869" s="40">
        <v>736.27133551600002</v>
      </c>
      <c r="N28869" s="40">
        <f>L28869/(INDEX(Installed_Capacity!$V$6:$AG$11,MATCH(Source_Data!B28869,Installed_Capacity!$U$6:$U$11,0),MATCH(Source_Data!C28869,Installed_Capacity!$V$5:$AG$5,0)))</f>
        <v>9.7029462129412311E-2</v>
      </c>
      <c r="O28869" s="41">
        <f>M28869/(INDEX(Installed_Capacity!$V$15:$AG$20,MATCH(Source_Data!B28869,Installed_Capacity!$U$15:$U$20,0),MATCH(Source_Data!C28869,Installed_Capacity!$V$14:$AG$14,0)))</f>
        <v>0.19009282599903959</v>
      </c>
      <c r="P28869" s="37">
        <v>242.716588382</v>
      </c>
      <c r="Q28869" s="38">
        <f>P28869/(INDEX(Installed_Capacity!$AJ$15:$AU$20,MATCH(Source_Data!B28869,Installed_Capacity!$AI$15:$AI$20,0),MATCH(Source_Data!C28869,Installed_Capacity!$AJ$14:$AU$14,0)))</f>
        <v>0.26468548351363141</v>
      </c>
      <c r="R28869" s="63">
        <v>942.74828494500002</v>
      </c>
      <c r="S28869" s="42">
        <v>932.74479476199997</v>
      </c>
      <c r="T28869" s="42">
        <f>R28869/(INDEX(Installed_Capacity!$H$25:$S$30,MATCH(Source_Data!B28869,Installed_Capacity!$G$25:$G$30,0),MATCH(Source_Data!C28869,Installed_Capacity!$H$24:$S$24,0)))</f>
        <v>0.67099522060142336</v>
      </c>
      <c r="U28869" s="43">
        <f>S28869/(INDEX(Installed_Capacity!$H$33:$S$38,MATCH(Source_Data!B28869,Installed_Capacity!$G$33:$G$38,0),MATCH(Source_Data!C28869,Installed_Capacity!$H$32:$S$32,0)))</f>
        <v>0.23854816507088072</v>
      </c>
      <c r="V28869" s="21"/>
      <c r="W28869" s="2"/>
    </row>
    <row r="28870" spans="1:23" x14ac:dyDescent="0.25">
      <c r="A28870" s="17">
        <v>43938</v>
      </c>
      <c r="B28870" s="19">
        <v>2020</v>
      </c>
      <c r="C28870" s="19">
        <v>4</v>
      </c>
      <c r="D28870" s="19">
        <v>17</v>
      </c>
      <c r="E28870" s="19">
        <v>20</v>
      </c>
      <c r="F28870" s="69">
        <v>23863.8</v>
      </c>
      <c r="G28870" s="52">
        <f t="shared" si="451"/>
        <v>23863.8</v>
      </c>
      <c r="H28870" s="34">
        <v>11.832916008</v>
      </c>
      <c r="I28870" s="35">
        <v>18.646757315999999</v>
      </c>
      <c r="J28870" s="35">
        <f>H28870/(INDEX(Installed_Capacity!$H$6:$S$11,MATCH(Source_Data!B28870,Installed_Capacity!$G$6:$G$11,0),MATCH(Source_Data!C28870,Installed_Capacity!$H$5:$S$5,0)))</f>
        <v>6.4292554159784401E-3</v>
      </c>
      <c r="K28870" s="36">
        <f>I28870/(INDEX(Installed_Capacity!$H$15:$S$20,MATCH(Source_Data!B28870,Installed_Capacity!$G$15:$G$20,0),MATCH(Source_Data!C28870,Installed_Capacity!$H$14:$S$14,0)))</f>
        <v>4.5704964976310165E-3</v>
      </c>
      <c r="L28870" s="39">
        <v>9.5978965639999991</v>
      </c>
      <c r="M28870" s="40">
        <v>13.349729572999999</v>
      </c>
      <c r="N28870" s="40">
        <f>L28870/(INDEX(Installed_Capacity!$V$6:$AG$11,MATCH(Source_Data!B28870,Installed_Capacity!$U$6:$U$11,0),MATCH(Source_Data!C28870,Installed_Capacity!$V$5:$AG$5,0)))</f>
        <v>5.467889936877606E-3</v>
      </c>
      <c r="O28870" s="41">
        <f>M28870/(INDEX(Installed_Capacity!$V$15:$AG$20,MATCH(Source_Data!B28870,Installed_Capacity!$U$15:$U$20,0),MATCH(Source_Data!C28870,Installed_Capacity!$V$14:$AG$14,0)))</f>
        <v>3.4466747494332887E-3</v>
      </c>
      <c r="P28870" s="37">
        <v>38.800041845999999</v>
      </c>
      <c r="Q28870" s="38">
        <f>P28870/(INDEX(Installed_Capacity!$AJ$15:$AU$20,MATCH(Source_Data!B28870,Installed_Capacity!$AI$15:$AI$20,0),MATCH(Source_Data!C28870,Installed_Capacity!$AJ$14:$AU$14,0)))</f>
        <v>4.2311932220283531E-2</v>
      </c>
      <c r="R28870" s="63">
        <v>880.40972378399999</v>
      </c>
      <c r="S28870" s="42">
        <v>1141.574313676</v>
      </c>
      <c r="T28870" s="42">
        <f>R28870/(INDEX(Installed_Capacity!$H$25:$S$30,MATCH(Source_Data!B28870,Installed_Capacity!$G$25:$G$30,0),MATCH(Source_Data!C28870,Installed_Capacity!$H$24:$S$24,0)))</f>
        <v>0.62662613792455502</v>
      </c>
      <c r="U28870" s="43">
        <f>S28870/(INDEX(Installed_Capacity!$H$33:$S$38,MATCH(Source_Data!B28870,Installed_Capacity!$G$33:$G$38,0),MATCH(Source_Data!C28870,Installed_Capacity!$H$32:$S$32,0)))</f>
        <v>0.29195601985529746</v>
      </c>
      <c r="V28870" s="21"/>
      <c r="W28870" s="2"/>
    </row>
    <row r="28871" spans="1:23" x14ac:dyDescent="0.25">
      <c r="A28871" s="17">
        <v>43938</v>
      </c>
      <c r="B28871" s="19">
        <v>2020</v>
      </c>
      <c r="C28871" s="19">
        <v>4</v>
      </c>
      <c r="D28871" s="19">
        <v>17</v>
      </c>
      <c r="E28871" s="19">
        <v>21</v>
      </c>
      <c r="F28871" s="69">
        <v>22875.040000000001</v>
      </c>
      <c r="G28871" s="52">
        <f t="shared" si="451"/>
        <v>23863.8</v>
      </c>
      <c r="H28871" s="34">
        <v>1.2240000000000001E-6</v>
      </c>
      <c r="I28871" s="35">
        <v>0.16107026299999999</v>
      </c>
      <c r="J28871" s="35">
        <f>H28871/(INDEX(Installed_Capacity!$H$6:$S$11,MATCH(Source_Data!B28871,Installed_Capacity!$G$6:$G$11,0),MATCH(Source_Data!C28871,Installed_Capacity!$H$5:$S$5,0)))</f>
        <v>6.650439015908894E-10</v>
      </c>
      <c r="K28871" s="36">
        <f>I28871/(INDEX(Installed_Capacity!$H$15:$S$20,MATCH(Source_Data!B28871,Installed_Capacity!$G$15:$G$20,0),MATCH(Source_Data!C28871,Installed_Capacity!$H$14:$S$14,0)))</f>
        <v>3.9479844159409379E-5</v>
      </c>
      <c r="L28871" s="39">
        <v>0</v>
      </c>
      <c r="M28871" s="40">
        <v>0</v>
      </c>
      <c r="N28871" s="40">
        <f>L28871/(INDEX(Installed_Capacity!$V$6:$AG$11,MATCH(Source_Data!B28871,Installed_Capacity!$U$6:$U$11,0),MATCH(Source_Data!C28871,Installed_Capacity!$V$5:$AG$5,0)))</f>
        <v>0</v>
      </c>
      <c r="O28871" s="41">
        <f>M28871/(INDEX(Installed_Capacity!$V$15:$AG$20,MATCH(Source_Data!B28871,Installed_Capacity!$U$15:$U$20,0),MATCH(Source_Data!C28871,Installed_Capacity!$V$14:$AG$14,0)))</f>
        <v>0</v>
      </c>
      <c r="P28871" s="37">
        <v>0</v>
      </c>
      <c r="Q28871" s="38">
        <f>P28871/(INDEX(Installed_Capacity!$AJ$15:$AU$20,MATCH(Source_Data!B28871,Installed_Capacity!$AI$15:$AI$20,0),MATCH(Source_Data!C28871,Installed_Capacity!$AJ$14:$AU$14,0)))</f>
        <v>0</v>
      </c>
      <c r="R28871" s="63">
        <v>1021.550168507</v>
      </c>
      <c r="S28871" s="42">
        <v>1492.4945308690001</v>
      </c>
      <c r="T28871" s="42">
        <f>R28871/(INDEX(Installed_Capacity!$H$25:$S$30,MATCH(Source_Data!B28871,Installed_Capacity!$G$25:$G$30,0),MATCH(Source_Data!C28871,Installed_Capacity!$H$24:$S$24,0)))</f>
        <v>0.72708197046761547</v>
      </c>
      <c r="U28871" s="43">
        <f>S28871/(INDEX(Installed_Capacity!$H$33:$S$38,MATCH(Source_Data!B28871,Installed_Capacity!$G$33:$G$38,0),MATCH(Source_Data!C28871,Installed_Capacity!$H$32:$S$32,0)))</f>
        <v>0.38170337022140161</v>
      </c>
      <c r="V28871" s="21"/>
      <c r="W28871" s="2"/>
    </row>
    <row r="28872" spans="1:23" x14ac:dyDescent="0.25">
      <c r="A28872" s="17">
        <v>43938</v>
      </c>
      <c r="B28872" s="19">
        <v>2020</v>
      </c>
      <c r="C28872" s="19">
        <v>4</v>
      </c>
      <c r="D28872" s="19">
        <v>17</v>
      </c>
      <c r="E28872" s="19">
        <v>22</v>
      </c>
      <c r="F28872" s="69">
        <v>21663.75</v>
      </c>
      <c r="G28872" s="52">
        <f t="shared" si="451"/>
        <v>23863.8</v>
      </c>
      <c r="H28872" s="34">
        <v>0</v>
      </c>
      <c r="I28872" s="35">
        <v>1.2796293E-2</v>
      </c>
      <c r="J28872" s="35">
        <f>H28872/(INDEX(Installed_Capacity!$H$6:$S$11,MATCH(Source_Data!B28872,Installed_Capacity!$G$6:$G$11,0),MATCH(Source_Data!C28872,Installed_Capacity!$H$5:$S$5,0)))</f>
        <v>0</v>
      </c>
      <c r="K28872" s="36">
        <f>I28872/(INDEX(Installed_Capacity!$H$15:$S$20,MATCH(Source_Data!B28872,Installed_Capacity!$G$15:$G$20,0),MATCH(Source_Data!C28872,Installed_Capacity!$H$14:$S$14,0)))</f>
        <v>3.1364923856748233E-6</v>
      </c>
      <c r="L28872" s="39">
        <v>0</v>
      </c>
      <c r="M28872" s="40">
        <v>0</v>
      </c>
      <c r="N28872" s="40">
        <f>L28872/(INDEX(Installed_Capacity!$V$6:$AG$11,MATCH(Source_Data!B28872,Installed_Capacity!$U$6:$U$11,0),MATCH(Source_Data!C28872,Installed_Capacity!$V$5:$AG$5,0)))</f>
        <v>0</v>
      </c>
      <c r="O28872" s="41">
        <f>M28872/(INDEX(Installed_Capacity!$V$15:$AG$20,MATCH(Source_Data!B28872,Installed_Capacity!$U$15:$U$20,0),MATCH(Source_Data!C28872,Installed_Capacity!$V$14:$AG$14,0)))</f>
        <v>0</v>
      </c>
      <c r="P28872" s="37">
        <v>0</v>
      </c>
      <c r="Q28872" s="38">
        <f>P28872/(INDEX(Installed_Capacity!$AJ$15:$AU$20,MATCH(Source_Data!B28872,Installed_Capacity!$AI$15:$AI$20,0),MATCH(Source_Data!C28872,Installed_Capacity!$AJ$14:$AU$14,0)))</f>
        <v>0</v>
      </c>
      <c r="R28872" s="63">
        <v>1020.774887864</v>
      </c>
      <c r="S28872" s="42">
        <v>1672.938287532</v>
      </c>
      <c r="T28872" s="42">
        <f>R28872/(INDEX(Installed_Capacity!$H$25:$S$30,MATCH(Source_Data!B28872,Installed_Capacity!$G$25:$G$30,0),MATCH(Source_Data!C28872,Installed_Capacity!$H$24:$S$24,0)))</f>
        <v>0.72653016929822056</v>
      </c>
      <c r="U28872" s="43">
        <f>S28872/(INDEX(Installed_Capacity!$H$33:$S$38,MATCH(Source_Data!B28872,Installed_Capacity!$G$33:$G$38,0),MATCH(Source_Data!C28872,Installed_Capacity!$H$32:$S$32,0)))</f>
        <v>0.42785160636507091</v>
      </c>
      <c r="V28872" s="21"/>
      <c r="W28872" s="2"/>
    </row>
    <row r="28873" spans="1:23" x14ac:dyDescent="0.25">
      <c r="A28873" s="17">
        <v>43938</v>
      </c>
      <c r="B28873" s="19">
        <v>2020</v>
      </c>
      <c r="C28873" s="19">
        <v>4</v>
      </c>
      <c r="D28873" s="19">
        <v>17</v>
      </c>
      <c r="E28873" s="19">
        <v>23</v>
      </c>
      <c r="F28873" s="69">
        <v>20258.849999999999</v>
      </c>
      <c r="G28873" s="52">
        <f t="shared" si="451"/>
        <v>23863.8</v>
      </c>
      <c r="H28873" s="34">
        <v>0</v>
      </c>
      <c r="I28873" s="35">
        <v>1.1233732E-2</v>
      </c>
      <c r="J28873" s="35">
        <f>H28873/(INDEX(Installed_Capacity!$H$6:$S$11,MATCH(Source_Data!B28873,Installed_Capacity!$G$6:$G$11,0),MATCH(Source_Data!C28873,Installed_Capacity!$H$5:$S$5,0)))</f>
        <v>0</v>
      </c>
      <c r="K28873" s="36">
        <f>I28873/(INDEX(Installed_Capacity!$H$15:$S$20,MATCH(Source_Data!B28873,Installed_Capacity!$G$15:$G$20,0),MATCH(Source_Data!C28873,Installed_Capacity!$H$14:$S$14,0)))</f>
        <v>2.7534939127067193E-6</v>
      </c>
      <c r="L28873" s="39">
        <v>0</v>
      </c>
      <c r="M28873" s="40">
        <v>0</v>
      </c>
      <c r="N28873" s="40">
        <f>L28873/(INDEX(Installed_Capacity!$V$6:$AG$11,MATCH(Source_Data!B28873,Installed_Capacity!$U$6:$U$11,0),MATCH(Source_Data!C28873,Installed_Capacity!$V$5:$AG$5,0)))</f>
        <v>0</v>
      </c>
      <c r="O28873" s="41">
        <f>M28873/(INDEX(Installed_Capacity!$V$15:$AG$20,MATCH(Source_Data!B28873,Installed_Capacity!$U$15:$U$20,0),MATCH(Source_Data!C28873,Installed_Capacity!$V$14:$AG$14,0)))</f>
        <v>0</v>
      </c>
      <c r="P28873" s="37">
        <v>0</v>
      </c>
      <c r="Q28873" s="38">
        <f>P28873/(INDEX(Installed_Capacity!$AJ$15:$AU$20,MATCH(Source_Data!B28873,Installed_Capacity!$AI$15:$AI$20,0),MATCH(Source_Data!C28873,Installed_Capacity!$AJ$14:$AU$14,0)))</f>
        <v>0</v>
      </c>
      <c r="R28873" s="63">
        <v>919.77196306799999</v>
      </c>
      <c r="S28873" s="42">
        <v>1782.3128388509999</v>
      </c>
      <c r="T28873" s="42">
        <f>R28873/(INDEX(Installed_Capacity!$H$25:$S$30,MATCH(Source_Data!B28873,Installed_Capacity!$G$25:$G$30,0),MATCH(Source_Data!C28873,Installed_Capacity!$H$24:$S$24,0)))</f>
        <v>0.65464196659644114</v>
      </c>
      <c r="U28873" s="43">
        <f>S28873/(INDEX(Installed_Capacity!$H$33:$S$38,MATCH(Source_Data!B28873,Installed_Capacity!$G$33:$G$38,0),MATCH(Source_Data!C28873,Installed_Capacity!$H$32:$S$32,0)))</f>
        <v>0.455823993527259</v>
      </c>
      <c r="V28873" s="21"/>
      <c r="W28873" s="2"/>
    </row>
    <row r="28874" spans="1:23" x14ac:dyDescent="0.25">
      <c r="A28874" s="17">
        <v>43938</v>
      </c>
      <c r="B28874" s="19">
        <v>2020</v>
      </c>
      <c r="C28874" s="19">
        <v>4</v>
      </c>
      <c r="D28874" s="19">
        <v>17</v>
      </c>
      <c r="E28874" s="19">
        <v>24</v>
      </c>
      <c r="F28874" s="69">
        <v>19473.25</v>
      </c>
      <c r="G28874" s="52">
        <f t="shared" si="451"/>
        <v>23863.8</v>
      </c>
      <c r="H28874" s="34">
        <v>0</v>
      </c>
      <c r="I28874" s="35">
        <v>4.5534920000000001E-3</v>
      </c>
      <c r="J28874" s="35">
        <f>H28874/(INDEX(Installed_Capacity!$H$6:$S$11,MATCH(Source_Data!B28874,Installed_Capacity!$G$6:$G$11,0),MATCH(Source_Data!C28874,Installed_Capacity!$H$5:$S$5,0)))</f>
        <v>0</v>
      </c>
      <c r="K28874" s="36">
        <f>I28874/(INDEX(Installed_Capacity!$H$15:$S$20,MATCH(Source_Data!B28874,Installed_Capacity!$G$15:$G$20,0),MATCH(Source_Data!C28874,Installed_Capacity!$H$14:$S$14,0)))</f>
        <v>1.1161039362127159E-6</v>
      </c>
      <c r="L28874" s="39">
        <v>0</v>
      </c>
      <c r="M28874" s="40">
        <v>0</v>
      </c>
      <c r="N28874" s="40">
        <f>L28874/(INDEX(Installed_Capacity!$V$6:$AG$11,MATCH(Source_Data!B28874,Installed_Capacity!$U$6:$U$11,0),MATCH(Source_Data!C28874,Installed_Capacity!$V$5:$AG$5,0)))</f>
        <v>0</v>
      </c>
      <c r="O28874" s="41">
        <f>M28874/(INDEX(Installed_Capacity!$V$15:$AG$20,MATCH(Source_Data!B28874,Installed_Capacity!$U$15:$U$20,0),MATCH(Source_Data!C28874,Installed_Capacity!$V$14:$AG$14,0)))</f>
        <v>0</v>
      </c>
      <c r="P28874" s="37">
        <v>0</v>
      </c>
      <c r="Q28874" s="38">
        <f>P28874/(INDEX(Installed_Capacity!$AJ$15:$AU$20,MATCH(Source_Data!B28874,Installed_Capacity!$AI$15:$AI$20,0),MATCH(Source_Data!C28874,Installed_Capacity!$AJ$14:$AU$14,0)))</f>
        <v>0</v>
      </c>
      <c r="R28874" s="63">
        <v>816.84510225600002</v>
      </c>
      <c r="S28874" s="42">
        <v>1567.6464003860001</v>
      </c>
      <c r="T28874" s="42">
        <f>R28874/(INDEX(Installed_Capacity!$H$25:$S$30,MATCH(Source_Data!B28874,Installed_Capacity!$G$25:$G$30,0),MATCH(Source_Data!C28874,Installed_Capacity!$H$24:$S$24,0)))</f>
        <v>0.58138441441708177</v>
      </c>
      <c r="U28874" s="43">
        <f>S28874/(INDEX(Installed_Capacity!$H$33:$S$38,MATCH(Source_Data!B28874,Installed_Capacity!$G$33:$G$38,0),MATCH(Source_Data!C28874,Installed_Capacity!$H$32:$S$32,0)))</f>
        <v>0.4009233548041094</v>
      </c>
      <c r="V28874" s="21"/>
      <c r="W28874" s="2"/>
    </row>
    <row r="28875" spans="1:23" x14ac:dyDescent="0.25">
      <c r="A28875" s="17">
        <v>43939</v>
      </c>
      <c r="B28875" s="19">
        <v>2020</v>
      </c>
      <c r="C28875" s="19">
        <v>4</v>
      </c>
      <c r="D28875" s="19">
        <v>18</v>
      </c>
      <c r="E28875" s="19">
        <v>1</v>
      </c>
      <c r="F28875" s="69">
        <v>18689.02</v>
      </c>
      <c r="G28875" s="52">
        <f t="shared" si="451"/>
        <v>23024.22</v>
      </c>
      <c r="H28875" s="34">
        <v>0</v>
      </c>
      <c r="I28875" s="35">
        <v>1.45879E-3</v>
      </c>
      <c r="J28875" s="35">
        <f>H28875/(INDEX(Installed_Capacity!$H$6:$S$11,MATCH(Source_Data!B28875,Installed_Capacity!$G$6:$G$11,0),MATCH(Source_Data!C28875,Installed_Capacity!$H$5:$S$5,0)))</f>
        <v>0</v>
      </c>
      <c r="K28875" s="36">
        <f>I28875/(INDEX(Installed_Capacity!$H$15:$S$20,MATCH(Source_Data!B28875,Installed_Capacity!$G$15:$G$20,0),MATCH(Source_Data!C28875,Installed_Capacity!$H$14:$S$14,0)))</f>
        <v>3.5756321985582659E-7</v>
      </c>
      <c r="L28875" s="39">
        <v>0</v>
      </c>
      <c r="M28875" s="40">
        <v>0</v>
      </c>
      <c r="N28875" s="40">
        <f>L28875/(INDEX(Installed_Capacity!$V$6:$AG$11,MATCH(Source_Data!B28875,Installed_Capacity!$U$6:$U$11,0),MATCH(Source_Data!C28875,Installed_Capacity!$V$5:$AG$5,0)))</f>
        <v>0</v>
      </c>
      <c r="O28875" s="41">
        <f>M28875/(INDEX(Installed_Capacity!$V$15:$AG$20,MATCH(Source_Data!B28875,Installed_Capacity!$U$15:$U$20,0),MATCH(Source_Data!C28875,Installed_Capacity!$V$14:$AG$14,0)))</f>
        <v>0</v>
      </c>
      <c r="P28875" s="37">
        <v>0</v>
      </c>
      <c r="Q28875" s="38">
        <f>P28875/(INDEX(Installed_Capacity!$AJ$15:$AU$20,MATCH(Source_Data!B28875,Installed_Capacity!$AI$15:$AI$20,0),MATCH(Source_Data!C28875,Installed_Capacity!$AJ$14:$AU$14,0)))</f>
        <v>0</v>
      </c>
      <c r="R28875" s="63">
        <v>779.92746784600001</v>
      </c>
      <c r="S28875" s="42">
        <v>1574.5733919439999</v>
      </c>
      <c r="T28875" s="42">
        <f>R28875/(INDEX(Installed_Capacity!$H$25:$S$30,MATCH(Source_Data!B28875,Installed_Capacity!$G$25:$G$30,0),MATCH(Source_Data!C28875,Installed_Capacity!$H$24:$S$24,0)))</f>
        <v>0.55510851803985761</v>
      </c>
      <c r="U28875" s="43">
        <f>S28875/(INDEX(Installed_Capacity!$H$33:$S$38,MATCH(Source_Data!B28875,Installed_Capacity!$G$33:$G$38,0),MATCH(Source_Data!C28875,Installed_Capacity!$H$32:$S$32,0)))</f>
        <v>0.4026949231204397</v>
      </c>
      <c r="V28875" s="21"/>
      <c r="W28875" s="2"/>
    </row>
    <row r="28876" spans="1:23" x14ac:dyDescent="0.25">
      <c r="A28876" s="17">
        <v>43939</v>
      </c>
      <c r="B28876" s="19">
        <v>2020</v>
      </c>
      <c r="C28876" s="19">
        <v>4</v>
      </c>
      <c r="D28876" s="19">
        <v>18</v>
      </c>
      <c r="E28876" s="19">
        <v>2</v>
      </c>
      <c r="F28876" s="69">
        <v>18097.48</v>
      </c>
      <c r="G28876" s="52">
        <f t="shared" si="451"/>
        <v>23024.22</v>
      </c>
      <c r="H28876" s="34">
        <v>0</v>
      </c>
      <c r="I28876" s="35">
        <v>-1.5825259999999999E-3</v>
      </c>
      <c r="J28876" s="35">
        <f>H28876/(INDEX(Installed_Capacity!$H$6:$S$11,MATCH(Source_Data!B28876,Installed_Capacity!$G$6:$G$11,0),MATCH(Source_Data!C28876,Installed_Capacity!$H$5:$S$5,0)))</f>
        <v>0</v>
      </c>
      <c r="K28876" s="36">
        <f>I28876/(INDEX(Installed_Capacity!$H$15:$S$20,MATCH(Source_Data!B28876,Installed_Capacity!$G$15:$G$20,0),MATCH(Source_Data!C28876,Installed_Capacity!$H$14:$S$14,0)))</f>
        <v>-3.8789208320975728E-7</v>
      </c>
      <c r="L28876" s="39">
        <v>0</v>
      </c>
      <c r="M28876" s="40">
        <v>0</v>
      </c>
      <c r="N28876" s="40">
        <f>L28876/(INDEX(Installed_Capacity!$V$6:$AG$11,MATCH(Source_Data!B28876,Installed_Capacity!$U$6:$U$11,0),MATCH(Source_Data!C28876,Installed_Capacity!$V$5:$AG$5,0)))</f>
        <v>0</v>
      </c>
      <c r="O28876" s="41">
        <f>M28876/(INDEX(Installed_Capacity!$V$15:$AG$20,MATCH(Source_Data!B28876,Installed_Capacity!$U$15:$U$20,0),MATCH(Source_Data!C28876,Installed_Capacity!$V$14:$AG$14,0)))</f>
        <v>0</v>
      </c>
      <c r="P28876" s="37">
        <v>0</v>
      </c>
      <c r="Q28876" s="38">
        <f>P28876/(INDEX(Installed_Capacity!$AJ$15:$AU$20,MATCH(Source_Data!B28876,Installed_Capacity!$AI$15:$AI$20,0),MATCH(Source_Data!C28876,Installed_Capacity!$AJ$14:$AU$14,0)))</f>
        <v>0</v>
      </c>
      <c r="R28876" s="63">
        <v>745.920137899</v>
      </c>
      <c r="S28876" s="42">
        <v>1410.3261230989999</v>
      </c>
      <c r="T28876" s="42">
        <f>R28876/(INDEX(Installed_Capacity!$H$25:$S$30,MATCH(Source_Data!B28876,Installed_Capacity!$G$25:$G$30,0),MATCH(Source_Data!C28876,Installed_Capacity!$H$24:$S$24,0)))</f>
        <v>0.53090401273950172</v>
      </c>
      <c r="U28876" s="43">
        <f>S28876/(INDEX(Installed_Capacity!$H$33:$S$38,MATCH(Source_Data!B28876,Installed_Capacity!$G$33:$G$38,0),MATCH(Source_Data!C28876,Installed_Capacity!$H$32:$S$32,0)))</f>
        <v>0.36068891588147589</v>
      </c>
      <c r="V28876" s="21"/>
      <c r="W28876" s="2"/>
    </row>
    <row r="28877" spans="1:23" x14ac:dyDescent="0.25">
      <c r="A28877" s="17">
        <v>43939</v>
      </c>
      <c r="B28877" s="19">
        <v>2020</v>
      </c>
      <c r="C28877" s="19">
        <v>4</v>
      </c>
      <c r="D28877" s="19">
        <v>18</v>
      </c>
      <c r="E28877" s="19">
        <v>3</v>
      </c>
      <c r="F28877" s="69">
        <v>17752.41</v>
      </c>
      <c r="G28877" s="52">
        <f t="shared" si="451"/>
        <v>23024.22</v>
      </c>
      <c r="H28877" s="34">
        <v>0</v>
      </c>
      <c r="I28877" s="35">
        <v>-3.615034E-3</v>
      </c>
      <c r="J28877" s="35">
        <f>H28877/(INDEX(Installed_Capacity!$H$6:$S$11,MATCH(Source_Data!B28877,Installed_Capacity!$G$6:$G$11,0),MATCH(Source_Data!C28877,Installed_Capacity!$H$5:$S$5,0)))</f>
        <v>0</v>
      </c>
      <c r="K28877" s="36">
        <f>I28877/(INDEX(Installed_Capacity!$H$15:$S$20,MATCH(Source_Data!B28877,Installed_Capacity!$G$15:$G$20,0),MATCH(Source_Data!C28877,Installed_Capacity!$H$14:$S$14,0)))</f>
        <v>-8.8607900858128203E-7</v>
      </c>
      <c r="L28877" s="39">
        <v>0</v>
      </c>
      <c r="M28877" s="40">
        <v>0</v>
      </c>
      <c r="N28877" s="40">
        <f>L28877/(INDEX(Installed_Capacity!$V$6:$AG$11,MATCH(Source_Data!B28877,Installed_Capacity!$U$6:$U$11,0),MATCH(Source_Data!C28877,Installed_Capacity!$V$5:$AG$5,0)))</f>
        <v>0</v>
      </c>
      <c r="O28877" s="41">
        <f>M28877/(INDEX(Installed_Capacity!$V$15:$AG$20,MATCH(Source_Data!B28877,Installed_Capacity!$U$15:$U$20,0),MATCH(Source_Data!C28877,Installed_Capacity!$V$14:$AG$14,0)))</f>
        <v>0</v>
      </c>
      <c r="P28877" s="37">
        <v>0</v>
      </c>
      <c r="Q28877" s="38">
        <f>P28877/(INDEX(Installed_Capacity!$AJ$15:$AU$20,MATCH(Source_Data!B28877,Installed_Capacity!$AI$15:$AI$20,0),MATCH(Source_Data!C28877,Installed_Capacity!$AJ$14:$AU$14,0)))</f>
        <v>0</v>
      </c>
      <c r="R28877" s="63">
        <v>657.72305471599998</v>
      </c>
      <c r="S28877" s="42">
        <v>1626.7623885620001</v>
      </c>
      <c r="T28877" s="42">
        <f>R28877/(INDEX(Installed_Capacity!$H$25:$S$30,MATCH(Source_Data!B28877,Installed_Capacity!$G$25:$G$30,0),MATCH(Source_Data!C28877,Installed_Capacity!$H$24:$S$24,0)))</f>
        <v>0.46813028805409246</v>
      </c>
      <c r="U28877" s="43">
        <f>S28877/(INDEX(Installed_Capacity!$H$33:$S$38,MATCH(Source_Data!B28877,Installed_Capacity!$G$33:$G$38,0),MATCH(Source_Data!C28877,Installed_Capacity!$H$32:$S$32,0)))</f>
        <v>0.41604218536197379</v>
      </c>
      <c r="V28877" s="21"/>
      <c r="W28877" s="2"/>
    </row>
    <row r="28878" spans="1:23" x14ac:dyDescent="0.25">
      <c r="A28878" s="17">
        <v>43939</v>
      </c>
      <c r="B28878" s="19">
        <v>2020</v>
      </c>
      <c r="C28878" s="19">
        <v>4</v>
      </c>
      <c r="D28878" s="19">
        <v>18</v>
      </c>
      <c r="E28878" s="19">
        <v>4</v>
      </c>
      <c r="F28878" s="69">
        <v>17792.57</v>
      </c>
      <c r="G28878" s="52">
        <f t="shared" si="451"/>
        <v>23024.22</v>
      </c>
      <c r="H28878" s="34">
        <v>0</v>
      </c>
      <c r="I28878" s="35">
        <v>-3.2695279999999998E-3</v>
      </c>
      <c r="J28878" s="35">
        <f>H28878/(INDEX(Installed_Capacity!$H$6:$S$11,MATCH(Source_Data!B28878,Installed_Capacity!$G$6:$G$11,0),MATCH(Source_Data!C28878,Installed_Capacity!$H$5:$S$5,0)))</f>
        <v>0</v>
      </c>
      <c r="K28878" s="36">
        <f>I28878/(INDEX(Installed_Capacity!$H$15:$S$20,MATCH(Source_Data!B28878,Installed_Capacity!$G$15:$G$20,0),MATCH(Source_Data!C28878,Installed_Capacity!$H$14:$S$14,0)))</f>
        <v>-8.0139222169659864E-7</v>
      </c>
      <c r="L28878" s="39">
        <v>0</v>
      </c>
      <c r="M28878" s="40">
        <v>0</v>
      </c>
      <c r="N28878" s="40">
        <f>L28878/(INDEX(Installed_Capacity!$V$6:$AG$11,MATCH(Source_Data!B28878,Installed_Capacity!$U$6:$U$11,0),MATCH(Source_Data!C28878,Installed_Capacity!$V$5:$AG$5,0)))</f>
        <v>0</v>
      </c>
      <c r="O28878" s="41">
        <f>M28878/(INDEX(Installed_Capacity!$V$15:$AG$20,MATCH(Source_Data!B28878,Installed_Capacity!$U$15:$U$20,0),MATCH(Source_Data!C28878,Installed_Capacity!$V$14:$AG$14,0)))</f>
        <v>0</v>
      </c>
      <c r="P28878" s="37">
        <v>0</v>
      </c>
      <c r="Q28878" s="38">
        <f>P28878/(INDEX(Installed_Capacity!$AJ$15:$AU$20,MATCH(Source_Data!B28878,Installed_Capacity!$AI$15:$AI$20,0),MATCH(Source_Data!C28878,Installed_Capacity!$AJ$14:$AU$14,0)))</f>
        <v>0</v>
      </c>
      <c r="R28878" s="63">
        <v>531.86050109400003</v>
      </c>
      <c r="S28878" s="42">
        <v>1597.1718603889999</v>
      </c>
      <c r="T28878" s="42">
        <f>R28878/(INDEX(Installed_Capacity!$H$25:$S$30,MATCH(Source_Data!B28878,Installed_Capacity!$G$25:$G$30,0),MATCH(Source_Data!C28878,Installed_Capacity!$H$24:$S$24,0)))</f>
        <v>0.3785483993551601</v>
      </c>
      <c r="U28878" s="43">
        <f>S28878/(INDEX(Installed_Capacity!$H$33:$S$38,MATCH(Source_Data!B28878,Installed_Capacity!$G$33:$G$38,0),MATCH(Source_Data!C28878,Installed_Capacity!$H$32:$S$32,0)))</f>
        <v>0.40847444953671141</v>
      </c>
      <c r="V28878" s="21"/>
      <c r="W28878" s="2"/>
    </row>
    <row r="28879" spans="1:23" x14ac:dyDescent="0.25">
      <c r="A28879" s="17">
        <v>43939</v>
      </c>
      <c r="B28879" s="19">
        <v>2020</v>
      </c>
      <c r="C28879" s="19">
        <v>4</v>
      </c>
      <c r="D28879" s="19">
        <v>18</v>
      </c>
      <c r="E28879" s="19">
        <v>5</v>
      </c>
      <c r="F28879" s="69">
        <v>18158.48</v>
      </c>
      <c r="G28879" s="52">
        <f t="shared" si="451"/>
        <v>23024.22</v>
      </c>
      <c r="H28879" s="34">
        <v>0</v>
      </c>
      <c r="I28879" s="35">
        <v>-2.3759200000000001E-3</v>
      </c>
      <c r="J28879" s="35">
        <f>H28879/(INDEX(Installed_Capacity!$H$6:$S$11,MATCH(Source_Data!B28879,Installed_Capacity!$G$6:$G$11,0),MATCH(Source_Data!C28879,Installed_Capacity!$H$5:$S$5,0)))</f>
        <v>0</v>
      </c>
      <c r="K28879" s="36">
        <f>I28879/(INDEX(Installed_Capacity!$H$15:$S$20,MATCH(Source_Data!B28879,Installed_Capacity!$G$15:$G$20,0),MATCH(Source_Data!C28879,Installed_Capacity!$H$14:$S$14,0)))</f>
        <v>-5.8236045306031408E-7</v>
      </c>
      <c r="L28879" s="39">
        <v>0</v>
      </c>
      <c r="M28879" s="40">
        <v>0</v>
      </c>
      <c r="N28879" s="40">
        <f>L28879/(INDEX(Installed_Capacity!$V$6:$AG$11,MATCH(Source_Data!B28879,Installed_Capacity!$U$6:$U$11,0),MATCH(Source_Data!C28879,Installed_Capacity!$V$5:$AG$5,0)))</f>
        <v>0</v>
      </c>
      <c r="O28879" s="41">
        <f>M28879/(INDEX(Installed_Capacity!$V$15:$AG$20,MATCH(Source_Data!B28879,Installed_Capacity!$U$15:$U$20,0),MATCH(Source_Data!C28879,Installed_Capacity!$V$14:$AG$14,0)))</f>
        <v>0</v>
      </c>
      <c r="P28879" s="37">
        <v>0</v>
      </c>
      <c r="Q28879" s="38">
        <f>P28879/(INDEX(Installed_Capacity!$AJ$15:$AU$20,MATCH(Source_Data!B28879,Installed_Capacity!$AI$15:$AI$20,0),MATCH(Source_Data!C28879,Installed_Capacity!$AJ$14:$AU$14,0)))</f>
        <v>0</v>
      </c>
      <c r="R28879" s="63">
        <v>381.40011047899998</v>
      </c>
      <c r="S28879" s="42">
        <v>1455.3865071309999</v>
      </c>
      <c r="T28879" s="42">
        <f>R28879/(INDEX(Installed_Capacity!$H$25:$S$30,MATCH(Source_Data!B28879,Installed_Capacity!$G$25:$G$30,0),MATCH(Source_Data!C28879,Installed_Capacity!$H$24:$S$24,0)))</f>
        <v>0.27145915336583626</v>
      </c>
      <c r="U28879" s="43">
        <f>S28879/(INDEX(Installed_Capacity!$H$33:$S$38,MATCH(Source_Data!B28879,Installed_Capacity!$G$33:$G$38,0),MATCH(Source_Data!C28879,Installed_Capacity!$H$32:$S$32,0)))</f>
        <v>0.37221304551327467</v>
      </c>
      <c r="V28879" s="21"/>
      <c r="W28879" s="2"/>
    </row>
    <row r="28880" spans="1:23" x14ac:dyDescent="0.25">
      <c r="A28880" s="17">
        <v>43939</v>
      </c>
      <c r="B28880" s="19">
        <v>2020</v>
      </c>
      <c r="C28880" s="19">
        <v>4</v>
      </c>
      <c r="D28880" s="19">
        <v>18</v>
      </c>
      <c r="E28880" s="19">
        <v>6</v>
      </c>
      <c r="F28880" s="69">
        <v>18542.7</v>
      </c>
      <c r="G28880" s="52">
        <f t="shared" si="451"/>
        <v>23024.22</v>
      </c>
      <c r="H28880" s="34">
        <v>0</v>
      </c>
      <c r="I28880" s="35">
        <v>-3.7606369999999998E-3</v>
      </c>
      <c r="J28880" s="35">
        <f>H28880/(INDEX(Installed_Capacity!$H$6:$S$11,MATCH(Source_Data!B28880,Installed_Capacity!$G$6:$G$11,0),MATCH(Source_Data!C28880,Installed_Capacity!$H$5:$S$5,0)))</f>
        <v>0</v>
      </c>
      <c r="K28880" s="36">
        <f>I28880/(INDEX(Installed_Capacity!$H$15:$S$20,MATCH(Source_Data!B28880,Installed_Capacity!$G$15:$G$20,0),MATCH(Source_Data!C28880,Installed_Capacity!$H$14:$S$14,0)))</f>
        <v>-9.2176768035766366E-7</v>
      </c>
      <c r="L28880" s="39">
        <v>0</v>
      </c>
      <c r="M28880" s="40">
        <v>0</v>
      </c>
      <c r="N28880" s="40">
        <f>L28880/(INDEX(Installed_Capacity!$V$6:$AG$11,MATCH(Source_Data!B28880,Installed_Capacity!$U$6:$U$11,0),MATCH(Source_Data!C28880,Installed_Capacity!$V$5:$AG$5,0)))</f>
        <v>0</v>
      </c>
      <c r="O28880" s="41">
        <f>M28880/(INDEX(Installed_Capacity!$V$15:$AG$20,MATCH(Source_Data!B28880,Installed_Capacity!$U$15:$U$20,0),MATCH(Source_Data!C28880,Installed_Capacity!$V$14:$AG$14,0)))</f>
        <v>0</v>
      </c>
      <c r="P28880" s="37">
        <v>0</v>
      </c>
      <c r="Q28880" s="38">
        <f>P28880/(INDEX(Installed_Capacity!$AJ$15:$AU$20,MATCH(Source_Data!B28880,Installed_Capacity!$AI$15:$AI$20,0),MATCH(Source_Data!C28880,Installed_Capacity!$AJ$14:$AU$14,0)))</f>
        <v>0</v>
      </c>
      <c r="R28880" s="63">
        <v>257.52852726700002</v>
      </c>
      <c r="S28880" s="42">
        <v>1243.0839738</v>
      </c>
      <c r="T28880" s="42">
        <f>R28880/(INDEX(Installed_Capacity!$H$25:$S$30,MATCH(Source_Data!B28880,Installed_Capacity!$G$25:$G$30,0),MATCH(Source_Data!C28880,Installed_Capacity!$H$24:$S$24,0)))</f>
        <v>0.18329432545693949</v>
      </c>
      <c r="U28880" s="43">
        <f>S28880/(INDEX(Installed_Capacity!$H$33:$S$38,MATCH(Source_Data!B28880,Installed_Capacity!$G$33:$G$38,0),MATCH(Source_Data!C28880,Installed_Capacity!$H$32:$S$32,0)))</f>
        <v>0.31791697219245596</v>
      </c>
      <c r="V28880" s="21"/>
      <c r="W28880" s="2"/>
    </row>
    <row r="28881" spans="1:23" x14ac:dyDescent="0.25">
      <c r="A28881" s="17">
        <v>43939</v>
      </c>
      <c r="B28881" s="19">
        <v>2020</v>
      </c>
      <c r="C28881" s="19">
        <v>4</v>
      </c>
      <c r="D28881" s="19">
        <v>18</v>
      </c>
      <c r="E28881" s="19">
        <v>7</v>
      </c>
      <c r="F28881" s="69">
        <v>18623.39</v>
      </c>
      <c r="G28881" s="52">
        <f t="shared" si="451"/>
        <v>23024.22</v>
      </c>
      <c r="H28881" s="34">
        <v>5.0149977669999997</v>
      </c>
      <c r="I28881" s="35">
        <v>129.677394467</v>
      </c>
      <c r="J28881" s="35">
        <f>H28881/(INDEX(Installed_Capacity!$H$6:$S$11,MATCH(Source_Data!B28881,Installed_Capacity!$G$6:$G$11,0),MATCH(Source_Data!C28881,Installed_Capacity!$H$5:$S$5,0)))</f>
        <v>2.7248314390811092E-3</v>
      </c>
      <c r="K28881" s="36">
        <f>I28881/(INDEX(Installed_Capacity!$H$15:$S$20,MATCH(Source_Data!B28881,Installed_Capacity!$G$15:$G$20,0),MATCH(Source_Data!C28881,Installed_Capacity!$H$14:$S$14,0)))</f>
        <v>3.1785155305516677E-2</v>
      </c>
      <c r="L28881" s="39">
        <v>2.3183027690000002</v>
      </c>
      <c r="M28881" s="40">
        <v>139.10232527400001</v>
      </c>
      <c r="N28881" s="40">
        <f>L28881/(INDEX(Installed_Capacity!$V$6:$AG$11,MATCH(Source_Data!B28881,Installed_Capacity!$U$6:$U$11,0),MATCH(Source_Data!C28881,Installed_Capacity!$V$5:$AG$5,0)))</f>
        <v>1.3207294219857349E-3</v>
      </c>
      <c r="O28881" s="41">
        <f>M28881/(INDEX(Installed_Capacity!$V$15:$AG$20,MATCH(Source_Data!B28881,Installed_Capacity!$U$15:$U$20,0),MATCH(Source_Data!C28881,Installed_Capacity!$V$14:$AG$14,0)))</f>
        <v>3.5913871474896865E-2</v>
      </c>
      <c r="P28881" s="37">
        <v>0</v>
      </c>
      <c r="Q28881" s="38">
        <f>P28881/(INDEX(Installed_Capacity!$AJ$15:$AU$20,MATCH(Source_Data!B28881,Installed_Capacity!$AI$15:$AI$20,0),MATCH(Source_Data!C28881,Installed_Capacity!$AJ$14:$AU$14,0)))</f>
        <v>0</v>
      </c>
      <c r="R28881" s="63">
        <v>174.774557851</v>
      </c>
      <c r="S28881" s="42">
        <v>1223.4641114999999</v>
      </c>
      <c r="T28881" s="42">
        <f>R28881/(INDEX(Installed_Capacity!$H$25:$S$30,MATCH(Source_Data!B28881,Installed_Capacity!$G$25:$G$30,0),MATCH(Source_Data!C28881,Installed_Capacity!$H$24:$S$24,0)))</f>
        <v>0.12439470309679714</v>
      </c>
      <c r="U28881" s="43">
        <f>S28881/(INDEX(Installed_Capacity!$H$33:$S$38,MATCH(Source_Data!B28881,Installed_Capacity!$G$33:$G$38,0),MATCH(Source_Data!C28881,Installed_Capacity!$H$32:$S$32,0)))</f>
        <v>0.31289922009467813</v>
      </c>
      <c r="V28881" s="21"/>
      <c r="W28881" s="2"/>
    </row>
    <row r="28882" spans="1:23" x14ac:dyDescent="0.25">
      <c r="A28882" s="17">
        <v>43939</v>
      </c>
      <c r="B28882" s="19">
        <v>2020</v>
      </c>
      <c r="C28882" s="19">
        <v>4</v>
      </c>
      <c r="D28882" s="19">
        <v>18</v>
      </c>
      <c r="E28882" s="19">
        <v>8</v>
      </c>
      <c r="F28882" s="69">
        <v>19253.439999999999</v>
      </c>
      <c r="G28882" s="52">
        <f t="shared" si="451"/>
        <v>23024.22</v>
      </c>
      <c r="H28882" s="34">
        <v>174.862608088</v>
      </c>
      <c r="I28882" s="35">
        <v>1086.2293622259999</v>
      </c>
      <c r="J28882" s="35">
        <f>H28882/(INDEX(Installed_Capacity!$H$6:$S$11,MATCH(Source_Data!B28882,Installed_Capacity!$G$6:$G$11,0),MATCH(Source_Data!C28882,Installed_Capacity!$H$5:$S$5,0)))</f>
        <v>9.5009241115361215E-2</v>
      </c>
      <c r="K28882" s="36">
        <f>I28882/(INDEX(Installed_Capacity!$H$15:$S$20,MATCH(Source_Data!B28882,Installed_Capacity!$G$15:$G$20,0),MATCH(Source_Data!C28882,Installed_Capacity!$H$14:$S$14,0)))</f>
        <v>0.26624508548829479</v>
      </c>
      <c r="L28882" s="39">
        <v>86.487342513000002</v>
      </c>
      <c r="M28882" s="40">
        <v>1379.535628392</v>
      </c>
      <c r="N28882" s="40">
        <f>L28882/(INDEX(Installed_Capacity!$V$6:$AG$11,MATCH(Source_Data!B28882,Installed_Capacity!$U$6:$U$11,0),MATCH(Source_Data!C28882,Installed_Capacity!$V$5:$AG$5,0)))</f>
        <v>4.9271553057562159E-2</v>
      </c>
      <c r="O28882" s="41">
        <f>M28882/(INDEX(Installed_Capacity!$V$15:$AG$20,MATCH(Source_Data!B28882,Installed_Capacity!$U$15:$U$20,0),MATCH(Source_Data!C28882,Installed_Capacity!$V$14:$AG$14,0)))</f>
        <v>0.35617280412473351</v>
      </c>
      <c r="P28882" s="37">
        <v>72.480226982000005</v>
      </c>
      <c r="Q28882" s="38">
        <f>P28882/(INDEX(Installed_Capacity!$AJ$15:$AU$20,MATCH(Source_Data!B28882,Installed_Capacity!$AI$15:$AI$20,0),MATCH(Source_Data!C28882,Installed_Capacity!$AJ$14:$AU$14,0)))</f>
        <v>7.9040596490730655E-2</v>
      </c>
      <c r="R28882" s="63">
        <v>87.824577637000004</v>
      </c>
      <c r="S28882" s="42">
        <v>1389.5724354690001</v>
      </c>
      <c r="T28882" s="42">
        <f>R28882/(INDEX(Installed_Capacity!$H$25:$S$30,MATCH(Source_Data!B28882,Installed_Capacity!$G$25:$G$30,0),MATCH(Source_Data!C28882,Installed_Capacity!$H$24:$S$24,0)))</f>
        <v>6.2508596182918139E-2</v>
      </c>
      <c r="U28882" s="43">
        <f>S28882/(INDEX(Installed_Capacity!$H$33:$S$38,MATCH(Source_Data!B28882,Installed_Capacity!$G$33:$G$38,0),MATCH(Source_Data!C28882,Installed_Capacity!$H$32:$S$32,0)))</f>
        <v>0.35538118955548342</v>
      </c>
      <c r="V28882" s="21"/>
      <c r="W28882" s="2"/>
    </row>
    <row r="28883" spans="1:23" x14ac:dyDescent="0.25">
      <c r="A28883" s="17">
        <v>43939</v>
      </c>
      <c r="B28883" s="19">
        <v>2020</v>
      </c>
      <c r="C28883" s="19">
        <v>4</v>
      </c>
      <c r="D28883" s="19">
        <v>18</v>
      </c>
      <c r="E28883" s="19">
        <v>9</v>
      </c>
      <c r="F28883" s="69">
        <v>19147.98</v>
      </c>
      <c r="G28883" s="52">
        <f t="shared" si="451"/>
        <v>23024.22</v>
      </c>
      <c r="H28883" s="34">
        <v>459.07433783200003</v>
      </c>
      <c r="I28883" s="35">
        <v>2221.409623304</v>
      </c>
      <c r="J28883" s="35">
        <f>H28883/(INDEX(Installed_Capacity!$H$6:$S$11,MATCH(Source_Data!B28883,Installed_Capacity!$G$6:$G$11,0),MATCH(Source_Data!C28883,Installed_Capacity!$H$5:$S$5,0)))</f>
        <v>0.24943185355559419</v>
      </c>
      <c r="K28883" s="36">
        <f>I28883/(INDEX(Installed_Capacity!$H$15:$S$20,MATCH(Source_Data!B28883,Installed_Capacity!$G$15:$G$20,0),MATCH(Source_Data!C28883,Installed_Capacity!$H$14:$S$14,0)))</f>
        <v>0.5444884990487302</v>
      </c>
      <c r="L28883" s="39">
        <v>237.660668028</v>
      </c>
      <c r="M28883" s="40">
        <v>2324.9598486750001</v>
      </c>
      <c r="N28883" s="40">
        <f>L28883/(INDEX(Installed_Capacity!$V$6:$AG$11,MATCH(Source_Data!B28883,Installed_Capacity!$U$6:$U$11,0),MATCH(Source_Data!C28883,Installed_Capacity!$V$5:$AG$5,0)))</f>
        <v>0.13539449674589249</v>
      </c>
      <c r="O28883" s="41">
        <f>M28883/(INDEX(Installed_Capacity!$V$15:$AG$20,MATCH(Source_Data!B28883,Installed_Capacity!$U$15:$U$20,0),MATCH(Source_Data!C28883,Installed_Capacity!$V$14:$AG$14,0)))</f>
        <v>0.60026537317141826</v>
      </c>
      <c r="P28883" s="37">
        <v>297.82964402200002</v>
      </c>
      <c r="Q28883" s="38">
        <f>P28883/(INDEX(Installed_Capacity!$AJ$15:$AU$20,MATCH(Source_Data!B28883,Installed_Capacity!$AI$15:$AI$20,0),MATCH(Source_Data!C28883,Installed_Capacity!$AJ$14:$AU$14,0)))</f>
        <v>0.32478696185605238</v>
      </c>
      <c r="R28883" s="63">
        <v>82.621899819000006</v>
      </c>
      <c r="S28883" s="42">
        <v>1502.571945018</v>
      </c>
      <c r="T28883" s="42">
        <f>R28883/(INDEX(Installed_Capacity!$H$25:$S$30,MATCH(Source_Data!B28883,Installed_Capacity!$G$25:$G$30,0),MATCH(Source_Data!C28883,Installed_Capacity!$H$24:$S$24,0)))</f>
        <v>5.8805622646975086E-2</v>
      </c>
      <c r="U28883" s="43">
        <f>S28883/(INDEX(Installed_Capacity!$H$33:$S$38,MATCH(Source_Data!B28883,Installed_Capacity!$G$33:$G$38,0),MATCH(Source_Data!C28883,Installed_Capacity!$H$32:$S$32,0)))</f>
        <v>0.3842806546698414</v>
      </c>
      <c r="V28883" s="21"/>
      <c r="W28883" s="2"/>
    </row>
    <row r="28884" spans="1:23" x14ac:dyDescent="0.25">
      <c r="A28884" s="17">
        <v>43939</v>
      </c>
      <c r="B28884" s="19">
        <v>2020</v>
      </c>
      <c r="C28884" s="19">
        <v>4</v>
      </c>
      <c r="D28884" s="19">
        <v>18</v>
      </c>
      <c r="E28884" s="19">
        <v>10</v>
      </c>
      <c r="F28884" s="69">
        <v>18852.400000000001</v>
      </c>
      <c r="G28884" s="52">
        <f t="shared" si="451"/>
        <v>23024.22</v>
      </c>
      <c r="H28884" s="34">
        <v>558.46706882199999</v>
      </c>
      <c r="I28884" s="35">
        <v>2981.6684660800001</v>
      </c>
      <c r="J28884" s="35">
        <f>H28884/(INDEX(Installed_Capacity!$H$6:$S$11,MATCH(Source_Data!B28884,Installed_Capacity!$G$6:$G$11,0),MATCH(Source_Data!C28884,Installed_Capacity!$H$5:$S$5,0)))</f>
        <v>0.30343555421520474</v>
      </c>
      <c r="K28884" s="36">
        <f>I28884/(INDEX(Installed_Capacity!$H$15:$S$20,MATCH(Source_Data!B28884,Installed_Capacity!$G$15:$G$20,0),MATCH(Source_Data!C28884,Installed_Capacity!$H$14:$S$14,0)))</f>
        <v>0.73083512861628364</v>
      </c>
      <c r="L28884" s="39">
        <v>560.29893360200003</v>
      </c>
      <c r="M28884" s="40">
        <v>2976.217951957</v>
      </c>
      <c r="N28884" s="40">
        <f>L28884/(INDEX(Installed_Capacity!$V$6:$AG$11,MATCH(Source_Data!B28884,Installed_Capacity!$U$6:$U$11,0),MATCH(Source_Data!C28884,Installed_Capacity!$V$5:$AG$5,0)))</f>
        <v>0.31920044983364859</v>
      </c>
      <c r="O28884" s="41">
        <f>M28884/(INDEX(Installed_Capacity!$V$15:$AG$20,MATCH(Source_Data!B28884,Installed_Capacity!$U$15:$U$20,0),MATCH(Source_Data!C28884,Installed_Capacity!$V$14:$AG$14,0)))</f>
        <v>0.76840921815879304</v>
      </c>
      <c r="P28884" s="37">
        <v>441.18715765600001</v>
      </c>
      <c r="Q28884" s="38">
        <f>P28884/(INDEX(Installed_Capacity!$AJ$15:$AU$20,MATCH(Source_Data!B28884,Installed_Capacity!$AI$15:$AI$20,0),MATCH(Source_Data!C28884,Installed_Capacity!$AJ$14:$AU$14,0)))</f>
        <v>0.48112012830534351</v>
      </c>
      <c r="R28884" s="63">
        <v>122.605700234</v>
      </c>
      <c r="S28884" s="42">
        <v>1468.4389750729999</v>
      </c>
      <c r="T28884" s="42">
        <f>R28884/(INDEX(Installed_Capacity!$H$25:$S$30,MATCH(Source_Data!B28884,Installed_Capacity!$G$25:$G$30,0),MATCH(Source_Data!C28884,Installed_Capacity!$H$24:$S$24,0)))</f>
        <v>8.7263843582918138E-2</v>
      </c>
      <c r="U28884" s="43">
        <f>S28884/(INDEX(Installed_Capacity!$H$33:$S$38,MATCH(Source_Data!B28884,Installed_Capacity!$G$33:$G$38,0),MATCH(Source_Data!C28884,Installed_Capacity!$H$32:$S$32,0)))</f>
        <v>0.37555119577119711</v>
      </c>
      <c r="V28884" s="21"/>
      <c r="W28884" s="2"/>
    </row>
    <row r="28885" spans="1:23" x14ac:dyDescent="0.25">
      <c r="A28885" s="17">
        <v>43939</v>
      </c>
      <c r="B28885" s="19">
        <v>2020</v>
      </c>
      <c r="C28885" s="19">
        <v>4</v>
      </c>
      <c r="D28885" s="19">
        <v>18</v>
      </c>
      <c r="E28885" s="19">
        <v>11</v>
      </c>
      <c r="F28885" s="69">
        <v>18743.689999999999</v>
      </c>
      <c r="G28885" s="52">
        <f t="shared" si="451"/>
        <v>23024.22</v>
      </c>
      <c r="H28885" s="34">
        <v>660.32904316500003</v>
      </c>
      <c r="I28885" s="35">
        <v>3601.2773598220001</v>
      </c>
      <c r="J28885" s="35">
        <f>H28885/(INDEX(Installed_Capacity!$H$6:$S$11,MATCH(Source_Data!B28885,Installed_Capacity!$G$6:$G$11,0),MATCH(Source_Data!C28885,Installed_Capacity!$H$5:$S$5,0)))</f>
        <v>0.35878088496750848</v>
      </c>
      <c r="K28885" s="36">
        <f>I28885/(INDEX(Installed_Capacity!$H$15:$S$20,MATCH(Source_Data!B28885,Installed_Capacity!$G$15:$G$20,0),MATCH(Source_Data!C28885,Installed_Capacity!$H$14:$S$14,0)))</f>
        <v>0.88270712602351586</v>
      </c>
      <c r="L28885" s="39">
        <v>670.44337756100003</v>
      </c>
      <c r="M28885" s="40">
        <v>3309.0314694130002</v>
      </c>
      <c r="N28885" s="40">
        <f>L28885/(INDEX(Installed_Capacity!$V$6:$AG$11,MATCH(Source_Data!B28885,Installed_Capacity!$U$6:$U$11,0),MATCH(Source_Data!C28885,Installed_Capacity!$V$5:$AG$5,0)))</f>
        <v>0.38194937536232715</v>
      </c>
      <c r="O28885" s="41">
        <f>M28885/(INDEX(Installed_Capacity!$V$15:$AG$20,MATCH(Source_Data!B28885,Installed_Capacity!$U$15:$U$20,0),MATCH(Source_Data!C28885,Installed_Capacity!$V$14:$AG$14,0)))</f>
        <v>0.85433604840752675</v>
      </c>
      <c r="P28885" s="37">
        <v>626.86406029399996</v>
      </c>
      <c r="Q28885" s="38">
        <f>P28885/(INDEX(Installed_Capacity!$AJ$15:$AU$20,MATCH(Source_Data!B28885,Installed_Capacity!$AI$15:$AI$20,0),MATCH(Source_Data!C28885,Installed_Capacity!$AJ$14:$AU$14,0)))</f>
        <v>0.68360311918647765</v>
      </c>
      <c r="R28885" s="63">
        <v>194.33106633599999</v>
      </c>
      <c r="S28885" s="42">
        <v>1582.337165165</v>
      </c>
      <c r="T28885" s="42">
        <f>R28885/(INDEX(Installed_Capacity!$H$25:$S$30,MATCH(Source_Data!B28885,Installed_Capacity!$G$25:$G$30,0),MATCH(Source_Data!C28885,Installed_Capacity!$H$24:$S$24,0)))</f>
        <v>0.13831392621779356</v>
      </c>
      <c r="U28885" s="43">
        <f>S28885/(INDEX(Installed_Capacity!$H$33:$S$38,MATCH(Source_Data!B28885,Installed_Capacity!$G$33:$G$38,0),MATCH(Source_Data!C28885,Installed_Capacity!$H$32:$S$32,0)))</f>
        <v>0.40468049716630566</v>
      </c>
      <c r="V28885" s="21"/>
      <c r="W28885" s="2"/>
    </row>
    <row r="28886" spans="1:23" x14ac:dyDescent="0.25">
      <c r="A28886" s="17">
        <v>43939</v>
      </c>
      <c r="B28886" s="19">
        <v>2020</v>
      </c>
      <c r="C28886" s="19">
        <v>4</v>
      </c>
      <c r="D28886" s="19">
        <v>18</v>
      </c>
      <c r="E28886" s="19">
        <v>12</v>
      </c>
      <c r="F28886" s="69">
        <v>18540.150000000001</v>
      </c>
      <c r="G28886" s="52">
        <f t="shared" si="451"/>
        <v>23024.22</v>
      </c>
      <c r="H28886" s="34">
        <v>806.58437049899999</v>
      </c>
      <c r="I28886" s="35">
        <v>3818.0682001059999</v>
      </c>
      <c r="J28886" s="35">
        <f>H28886/(INDEX(Installed_Capacity!$H$6:$S$11,MATCH(Source_Data!B28886,Installed_Capacity!$G$6:$G$11,0),MATCH(Source_Data!C28886,Installed_Capacity!$H$5:$S$5,0)))</f>
        <v>0.4382467456853647</v>
      </c>
      <c r="K28886" s="36">
        <f>I28886/(INDEX(Installed_Capacity!$H$15:$S$20,MATCH(Source_Data!B28886,Installed_Capacity!$G$15:$G$20,0),MATCH(Source_Data!C28886,Installed_Capacity!$H$14:$S$14,0)))</f>
        <v>0.93584461043676048</v>
      </c>
      <c r="L28886" s="39">
        <v>667.05297840599997</v>
      </c>
      <c r="M28886" s="40">
        <v>3258.9913934629999</v>
      </c>
      <c r="N28886" s="40">
        <f>L28886/(INDEX(Installed_Capacity!$V$6:$AG$11,MATCH(Source_Data!B28886,Installed_Capacity!$U$6:$U$11,0),MATCH(Source_Data!C28886,Installed_Capacity!$V$5:$AG$5,0)))</f>
        <v>0.3800178761741449</v>
      </c>
      <c r="O28886" s="41">
        <f>M28886/(INDEX(Installed_Capacity!$V$15:$AG$20,MATCH(Source_Data!B28886,Installed_Capacity!$U$15:$U$20,0),MATCH(Source_Data!C28886,Installed_Capacity!$V$14:$AG$14,0)))</f>
        <v>0.84141654578438618</v>
      </c>
      <c r="P28886" s="37">
        <v>619.01852371500001</v>
      </c>
      <c r="Q28886" s="38">
        <f>P28886/(INDEX(Installed_Capacity!$AJ$15:$AU$20,MATCH(Source_Data!B28886,Installed_Capacity!$AI$15:$AI$20,0),MATCH(Source_Data!C28886,Installed_Capacity!$AJ$14:$AU$14,0)))</f>
        <v>0.67504746315703379</v>
      </c>
      <c r="R28886" s="63">
        <v>300.281401437</v>
      </c>
      <c r="S28886" s="42">
        <v>1585.208461061</v>
      </c>
      <c r="T28886" s="42">
        <f>R28886/(INDEX(Installed_Capacity!$H$25:$S$30,MATCH(Source_Data!B28886,Installed_Capacity!$G$25:$G$30,0),MATCH(Source_Data!C28886,Installed_Capacity!$H$24:$S$24,0)))</f>
        <v>0.21372341739288253</v>
      </c>
      <c r="U28886" s="43">
        <f>S28886/(INDEX(Installed_Capacity!$H$33:$S$38,MATCH(Source_Data!B28886,Installed_Capacity!$G$33:$G$38,0),MATCH(Source_Data!C28886,Installed_Capacity!$H$32:$S$32,0)))</f>
        <v>0.40541482704004256</v>
      </c>
      <c r="V28886" s="21"/>
      <c r="W28886" s="2"/>
    </row>
    <row r="28887" spans="1:23" x14ac:dyDescent="0.25">
      <c r="A28887" s="17">
        <v>43939</v>
      </c>
      <c r="B28887" s="19">
        <v>2020</v>
      </c>
      <c r="C28887" s="19">
        <v>4</v>
      </c>
      <c r="D28887" s="19">
        <v>18</v>
      </c>
      <c r="E28887" s="19">
        <v>13</v>
      </c>
      <c r="F28887" s="69">
        <v>18209.93</v>
      </c>
      <c r="G28887" s="52">
        <f t="shared" si="451"/>
        <v>23024.22</v>
      </c>
      <c r="H28887" s="34">
        <v>1017.915690247</v>
      </c>
      <c r="I28887" s="35">
        <v>3723.1482708990002</v>
      </c>
      <c r="J28887" s="35">
        <f>H28887/(INDEX(Installed_Capacity!$H$6:$S$11,MATCH(Source_Data!B28887,Installed_Capacity!$G$6:$G$11,0),MATCH(Source_Data!C28887,Installed_Capacity!$H$5:$S$5,0)))</f>
        <v>0.5530707697160524</v>
      </c>
      <c r="K28887" s="36">
        <f>I28887/(INDEX(Installed_Capacity!$H$15:$S$20,MATCH(Source_Data!B28887,Installed_Capacity!$G$15:$G$20,0),MATCH(Source_Data!C28887,Installed_Capacity!$H$14:$S$14,0)))</f>
        <v>0.9125788384505652</v>
      </c>
      <c r="L28887" s="39">
        <v>852.06126629000005</v>
      </c>
      <c r="M28887" s="40">
        <v>3323.4990459149999</v>
      </c>
      <c r="N28887" s="40">
        <f>L28887/(INDEX(Installed_Capacity!$V$6:$AG$11,MATCH(Source_Data!B28887,Installed_Capacity!$U$6:$U$11,0),MATCH(Source_Data!C28887,Installed_Capacity!$V$5:$AG$5,0)))</f>
        <v>0.48541648604812804</v>
      </c>
      <c r="O28887" s="41">
        <f>M28887/(INDEX(Installed_Capacity!$V$15:$AG$20,MATCH(Source_Data!B28887,Installed_Capacity!$U$15:$U$20,0),MATCH(Source_Data!C28887,Installed_Capacity!$V$14:$AG$14,0)))</f>
        <v>0.85807133235783162</v>
      </c>
      <c r="P28887" s="37">
        <v>399.01731871300001</v>
      </c>
      <c r="Q28887" s="38">
        <f>P28887/(INDEX(Installed_Capacity!$AJ$15:$AU$20,MATCH(Source_Data!B28887,Installed_Capacity!$AI$15:$AI$20,0),MATCH(Source_Data!C28887,Installed_Capacity!$AJ$14:$AU$14,0)))</f>
        <v>0.43513339009051255</v>
      </c>
      <c r="R28887" s="63">
        <v>314.320362848</v>
      </c>
      <c r="S28887" s="42">
        <v>1838.4842715530001</v>
      </c>
      <c r="T28887" s="42">
        <f>R28887/(INDEX(Installed_Capacity!$H$25:$S$30,MATCH(Source_Data!B28887,Installed_Capacity!$G$25:$G$30,0),MATCH(Source_Data!C28887,Installed_Capacity!$H$24:$S$24,0)))</f>
        <v>0.22371556074590743</v>
      </c>
      <c r="U28887" s="43">
        <f>S28887/(INDEX(Installed_Capacity!$H$33:$S$38,MATCH(Source_Data!B28887,Installed_Capacity!$G$33:$G$38,0),MATCH(Source_Data!C28887,Installed_Capacity!$H$32:$S$32,0)))</f>
        <v>0.47018975817768904</v>
      </c>
      <c r="V28887" s="21"/>
      <c r="W28887" s="2"/>
    </row>
    <row r="28888" spans="1:23" x14ac:dyDescent="0.25">
      <c r="A28888" s="17">
        <v>43939</v>
      </c>
      <c r="B28888" s="19">
        <v>2020</v>
      </c>
      <c r="C28888" s="19">
        <v>4</v>
      </c>
      <c r="D28888" s="19">
        <v>18</v>
      </c>
      <c r="E28888" s="19">
        <v>14</v>
      </c>
      <c r="F28888" s="69">
        <v>17852.48</v>
      </c>
      <c r="G28888" s="52">
        <f t="shared" si="451"/>
        <v>23024.22</v>
      </c>
      <c r="H28888" s="34">
        <v>851.08948826100004</v>
      </c>
      <c r="I28888" s="35">
        <v>3585.1842296029999</v>
      </c>
      <c r="J28888" s="35">
        <f>H28888/(INDEX(Installed_Capacity!$H$6:$S$11,MATCH(Source_Data!B28888,Installed_Capacity!$G$6:$G$11,0),MATCH(Source_Data!C28888,Installed_Capacity!$H$5:$S$5,0)))</f>
        <v>0.46242800153275232</v>
      </c>
      <c r="K28888" s="36">
        <f>I28888/(INDEX(Installed_Capacity!$H$15:$S$20,MATCH(Source_Data!B28888,Installed_Capacity!$G$15:$G$20,0),MATCH(Source_Data!C28888,Installed_Capacity!$H$14:$S$14,0)))</f>
        <v>0.87876254766839634</v>
      </c>
      <c r="L28888" s="39">
        <v>980.82933313599995</v>
      </c>
      <c r="M28888" s="40">
        <v>3315.7941606439999</v>
      </c>
      <c r="N28888" s="40">
        <f>L28888/(INDEX(Installed_Capacity!$V$6:$AG$11,MATCH(Source_Data!B28888,Installed_Capacity!$U$6:$U$11,0),MATCH(Source_Data!C28888,Installed_Capacity!$V$5:$AG$5,0)))</f>
        <v>0.55877522795615608</v>
      </c>
      <c r="O28888" s="41">
        <f>M28888/(INDEX(Installed_Capacity!$V$15:$AG$20,MATCH(Source_Data!B28888,Installed_Capacity!$U$15:$U$20,0),MATCH(Source_Data!C28888,Installed_Capacity!$V$14:$AG$14,0)))</f>
        <v>0.85608206108715756</v>
      </c>
      <c r="P28888" s="37">
        <v>407.15081315600003</v>
      </c>
      <c r="Q28888" s="38">
        <f>P28888/(INDEX(Installed_Capacity!$AJ$15:$AU$20,MATCH(Source_Data!B28888,Installed_Capacity!$AI$15:$AI$20,0),MATCH(Source_Data!C28888,Installed_Capacity!$AJ$14:$AU$14,0)))</f>
        <v>0.44400306778189752</v>
      </c>
      <c r="R28888" s="63">
        <v>407.95465214199999</v>
      </c>
      <c r="S28888" s="42">
        <v>2162.7037970759998</v>
      </c>
      <c r="T28888" s="42">
        <f>R28888/(INDEX(Installed_Capacity!$H$25:$S$30,MATCH(Source_Data!B28888,Installed_Capacity!$G$25:$G$30,0),MATCH(Source_Data!C28888,Installed_Capacity!$H$24:$S$24,0)))</f>
        <v>0.29035918301921704</v>
      </c>
      <c r="U28888" s="43">
        <f>S28888/(INDEX(Installed_Capacity!$H$33:$S$38,MATCH(Source_Data!B28888,Installed_Capacity!$G$33:$G$38,0),MATCH(Source_Data!C28888,Installed_Capacity!$H$32:$S$32,0)))</f>
        <v>0.55310844432634543</v>
      </c>
      <c r="V28888" s="21"/>
      <c r="W28888" s="2"/>
    </row>
    <row r="28889" spans="1:23" x14ac:dyDescent="0.25">
      <c r="A28889" s="17">
        <v>43939</v>
      </c>
      <c r="B28889" s="19">
        <v>2020</v>
      </c>
      <c r="C28889" s="19">
        <v>4</v>
      </c>
      <c r="D28889" s="19">
        <v>18</v>
      </c>
      <c r="E28889" s="19">
        <v>15</v>
      </c>
      <c r="F28889" s="69">
        <v>18136.490000000002</v>
      </c>
      <c r="G28889" s="52">
        <f t="shared" si="451"/>
        <v>23024.22</v>
      </c>
      <c r="H28889" s="34">
        <v>875.86533607499996</v>
      </c>
      <c r="I28889" s="35">
        <v>3495.7000452759999</v>
      </c>
      <c r="J28889" s="35">
        <f>H28889/(INDEX(Installed_Capacity!$H$6:$S$11,MATCH(Source_Data!B28889,Installed_Capacity!$G$6:$G$11,0),MATCH(Source_Data!C28889,Installed_Capacity!$H$5:$S$5,0)))</f>
        <v>0.47588962448654698</v>
      </c>
      <c r="K28889" s="36">
        <f>I28889/(INDEX(Installed_Capacity!$H$15:$S$20,MATCH(Source_Data!B28889,Installed_Capacity!$G$15:$G$20,0),MATCH(Source_Data!C28889,Installed_Capacity!$H$14:$S$14,0)))</f>
        <v>0.85682912813979084</v>
      </c>
      <c r="L28889" s="39">
        <v>927.44701953499998</v>
      </c>
      <c r="M28889" s="40">
        <v>2626.9977056729999</v>
      </c>
      <c r="N28889" s="40">
        <f>L28889/(INDEX(Installed_Capacity!$V$6:$AG$11,MATCH(Source_Data!B28889,Installed_Capacity!$U$6:$U$11,0),MATCH(Source_Data!C28889,Installed_Capacity!$V$5:$AG$5,0)))</f>
        <v>0.52836350040733315</v>
      </c>
      <c r="O28889" s="41">
        <f>M28889/(INDEX(Installed_Capacity!$V$15:$AG$20,MATCH(Source_Data!B28889,Installed_Capacity!$U$15:$U$20,0),MATCH(Source_Data!C28889,Installed_Capacity!$V$14:$AG$14,0)))</f>
        <v>0.67824644757411157</v>
      </c>
      <c r="P28889" s="37">
        <v>419.73016006900002</v>
      </c>
      <c r="Q28889" s="38">
        <f>P28889/(INDEX(Installed_Capacity!$AJ$15:$AU$20,MATCH(Source_Data!B28889,Installed_Capacity!$AI$15:$AI$20,0),MATCH(Source_Data!C28889,Installed_Capacity!$AJ$14:$AU$14,0)))</f>
        <v>0.45772100334678301</v>
      </c>
      <c r="R28889" s="63">
        <v>518.30894968400003</v>
      </c>
      <c r="S28889" s="42">
        <v>2343.7346938259998</v>
      </c>
      <c r="T28889" s="42">
        <f>R28889/(INDEX(Installed_Capacity!$H$25:$S$30,MATCH(Source_Data!B28889,Installed_Capacity!$G$25:$G$30,0),MATCH(Source_Data!C28889,Installed_Capacity!$H$24:$S$24,0)))</f>
        <v>0.36890316703487541</v>
      </c>
      <c r="U28889" s="43">
        <f>S28889/(INDEX(Installed_Capacity!$H$33:$S$38,MATCH(Source_Data!B28889,Installed_Capacity!$G$33:$G$38,0),MATCH(Source_Data!C28889,Installed_Capacity!$H$32:$S$32,0)))</f>
        <v>0.59940684071875583</v>
      </c>
      <c r="V28889" s="21"/>
      <c r="W28889" s="2"/>
    </row>
    <row r="28890" spans="1:23" x14ac:dyDescent="0.25">
      <c r="A28890" s="17">
        <v>43939</v>
      </c>
      <c r="B28890" s="19">
        <v>2020</v>
      </c>
      <c r="C28890" s="19">
        <v>4</v>
      </c>
      <c r="D28890" s="19">
        <v>18</v>
      </c>
      <c r="E28890" s="19">
        <v>16</v>
      </c>
      <c r="F28890" s="69">
        <v>18890.259999999998</v>
      </c>
      <c r="G28890" s="52">
        <f t="shared" si="451"/>
        <v>23024.22</v>
      </c>
      <c r="H28890" s="34">
        <v>731.09024288000001</v>
      </c>
      <c r="I28890" s="35">
        <v>3274.8586000999999</v>
      </c>
      <c r="J28890" s="35">
        <f>H28890/(INDEX(Installed_Capacity!$H$6:$S$11,MATCH(Source_Data!B28890,Installed_Capacity!$G$6:$G$11,0),MATCH(Source_Data!C28890,Installed_Capacity!$H$5:$S$5,0)))</f>
        <v>0.39722802903590365</v>
      </c>
      <c r="K28890" s="36">
        <f>I28890/(INDEX(Installed_Capacity!$H$15:$S$20,MATCH(Source_Data!B28890,Installed_Capacity!$G$15:$G$20,0),MATCH(Source_Data!C28890,Installed_Capacity!$H$14:$S$14,0)))</f>
        <v>0.80269880217461109</v>
      </c>
      <c r="L28890" s="39">
        <v>812.33763554300003</v>
      </c>
      <c r="M28890" s="40">
        <v>2754.666024571</v>
      </c>
      <c r="N28890" s="40">
        <f>L28890/(INDEX(Installed_Capacity!$V$6:$AG$11,MATCH(Source_Data!B28890,Installed_Capacity!$U$6:$U$11,0),MATCH(Source_Data!C28890,Installed_Capacity!$V$5:$AG$5,0)))</f>
        <v>0.46278606495852609</v>
      </c>
      <c r="O28890" s="41">
        <f>M28890/(INDEX(Installed_Capacity!$V$15:$AG$20,MATCH(Source_Data!B28890,Installed_Capacity!$U$15:$U$20,0),MATCH(Source_Data!C28890,Installed_Capacity!$V$14:$AG$14,0)))</f>
        <v>0.71120825167973944</v>
      </c>
      <c r="P28890" s="37">
        <v>457.09456738400002</v>
      </c>
      <c r="Q28890" s="38">
        <f>P28890/(INDEX(Installed_Capacity!$AJ$15:$AU$20,MATCH(Source_Data!B28890,Installed_Capacity!$AI$15:$AI$20,0),MATCH(Source_Data!C28890,Installed_Capacity!$AJ$14:$AU$14,0)))</f>
        <v>0.49846735810687026</v>
      </c>
      <c r="R28890" s="63">
        <v>601.26558628800001</v>
      </c>
      <c r="S28890" s="42">
        <v>2195.8279969370001</v>
      </c>
      <c r="T28890" s="42">
        <f>R28890/(INDEX(Installed_Capacity!$H$25:$S$30,MATCH(Source_Data!B28890,Installed_Capacity!$G$25:$G$30,0),MATCH(Source_Data!C28890,Installed_Capacity!$H$24:$S$24,0)))</f>
        <v>0.42794703650391452</v>
      </c>
      <c r="U28890" s="43">
        <f>S28890/(INDEX(Installed_Capacity!$H$33:$S$38,MATCH(Source_Data!B28890,Installed_Capacity!$G$33:$G$38,0),MATCH(Source_Data!C28890,Installed_Capacity!$H$32:$S$32,0)))</f>
        <v>0.56157991169947497</v>
      </c>
      <c r="V28890" s="21"/>
      <c r="W28890" s="2"/>
    </row>
    <row r="28891" spans="1:23" x14ac:dyDescent="0.25">
      <c r="A28891" s="17">
        <v>43939</v>
      </c>
      <c r="B28891" s="19">
        <v>2020</v>
      </c>
      <c r="C28891" s="19">
        <v>4</v>
      </c>
      <c r="D28891" s="19">
        <v>18</v>
      </c>
      <c r="E28891" s="19">
        <v>17</v>
      </c>
      <c r="F28891" s="69">
        <v>20262.48</v>
      </c>
      <c r="G28891" s="52">
        <f t="shared" si="451"/>
        <v>23024.22</v>
      </c>
      <c r="H28891" s="34">
        <v>664.61705090700002</v>
      </c>
      <c r="I28891" s="35">
        <v>2853.076743392</v>
      </c>
      <c r="J28891" s="35">
        <f>H28891/(INDEX(Installed_Capacity!$H$6:$S$11,MATCH(Source_Data!B28891,Installed_Capacity!$G$6:$G$11,0),MATCH(Source_Data!C28891,Installed_Capacity!$H$5:$S$5,0)))</f>
        <v>0.36111071617567159</v>
      </c>
      <c r="K28891" s="36">
        <f>I28891/(INDEX(Installed_Capacity!$H$15:$S$20,MATCH(Source_Data!B28891,Installed_Capacity!$G$15:$G$20,0),MATCH(Source_Data!C28891,Installed_Capacity!$H$14:$S$14,0)))</f>
        <v>0.69931608172733539</v>
      </c>
      <c r="L28891" s="39">
        <v>721.17324283100004</v>
      </c>
      <c r="M28891" s="40">
        <v>3211.9017130070001</v>
      </c>
      <c r="N28891" s="40">
        <f>L28891/(INDEX(Installed_Capacity!$V$6:$AG$11,MATCH(Source_Data!B28891,Installed_Capacity!$U$6:$U$11,0),MATCH(Source_Data!C28891,Installed_Capacity!$V$5:$AG$5,0)))</f>
        <v>0.41085001186735187</v>
      </c>
      <c r="O28891" s="41">
        <f>M28891/(INDEX(Installed_Capacity!$V$15:$AG$20,MATCH(Source_Data!B28891,Installed_Capacity!$U$15:$U$20,0),MATCH(Source_Data!C28891,Installed_Capacity!$V$14:$AG$14,0)))</f>
        <v>0.82925878545680354</v>
      </c>
      <c r="P28891" s="37">
        <v>458.93478516099998</v>
      </c>
      <c r="Q28891" s="38">
        <f>P28891/(INDEX(Installed_Capacity!$AJ$15:$AU$20,MATCH(Source_Data!B28891,Installed_Capacity!$AI$15:$AI$20,0),MATCH(Source_Data!C28891,Installed_Capacity!$AJ$14:$AU$14,0)))</f>
        <v>0.50047413867066515</v>
      </c>
      <c r="R28891" s="63">
        <v>669.80273087199998</v>
      </c>
      <c r="S28891" s="42">
        <v>2259.6615710289998</v>
      </c>
      <c r="T28891" s="42">
        <f>R28891/(INDEX(Installed_Capacity!$H$25:$S$30,MATCH(Source_Data!B28891,Installed_Capacity!$G$25:$G$30,0),MATCH(Source_Data!C28891,Installed_Capacity!$H$24:$S$24,0)))</f>
        <v>0.47672792232882555</v>
      </c>
      <c r="U28891" s="43">
        <f>S28891/(INDEX(Installed_Capacity!$H$33:$S$38,MATCH(Source_Data!B28891,Installed_Capacity!$G$33:$G$38,0),MATCH(Source_Data!C28891,Installed_Capacity!$H$32:$S$32,0)))</f>
        <v>0.57790525819840466</v>
      </c>
      <c r="V28891" s="21"/>
      <c r="W28891" s="2"/>
    </row>
    <row r="28892" spans="1:23" x14ac:dyDescent="0.25">
      <c r="A28892" s="17">
        <v>43939</v>
      </c>
      <c r="B28892" s="19">
        <v>2020</v>
      </c>
      <c r="C28892" s="19">
        <v>4</v>
      </c>
      <c r="D28892" s="19">
        <v>18</v>
      </c>
      <c r="E28892" s="19">
        <v>18</v>
      </c>
      <c r="F28892" s="69">
        <v>21224.46</v>
      </c>
      <c r="G28892" s="52">
        <f t="shared" si="451"/>
        <v>23024.22</v>
      </c>
      <c r="H28892" s="34">
        <v>569.68004232199996</v>
      </c>
      <c r="I28892" s="35">
        <v>2136.1613413660002</v>
      </c>
      <c r="J28892" s="35">
        <f>H28892/(INDEX(Installed_Capacity!$H$6:$S$11,MATCH(Source_Data!B28892,Installed_Capacity!$G$6:$G$11,0),MATCH(Source_Data!C28892,Installed_Capacity!$H$5:$S$5,0)))</f>
        <v>0.3095279722257237</v>
      </c>
      <c r="K28892" s="36">
        <f>I28892/(INDEX(Installed_Capacity!$H$15:$S$20,MATCH(Source_Data!B28892,Installed_Capacity!$G$15:$G$20,0),MATCH(Source_Data!C28892,Installed_Capacity!$H$14:$S$14,0)))</f>
        <v>0.52359333924030782</v>
      </c>
      <c r="L28892" s="39">
        <v>609.33038749900004</v>
      </c>
      <c r="M28892" s="40">
        <v>2610.4835389469999</v>
      </c>
      <c r="N28892" s="40">
        <f>L28892/(INDEX(Installed_Capacity!$V$6:$AG$11,MATCH(Source_Data!B28892,Installed_Capacity!$U$6:$U$11,0),MATCH(Source_Data!C28892,Installed_Capacity!$V$5:$AG$5,0)))</f>
        <v>0.34713350699530571</v>
      </c>
      <c r="O28892" s="41">
        <f>M28892/(INDEX(Installed_Capacity!$V$15:$AG$20,MATCH(Source_Data!B28892,Installed_Capacity!$U$15:$U$20,0),MATCH(Source_Data!C28892,Installed_Capacity!$V$14:$AG$14,0)))</f>
        <v>0.67398276858711881</v>
      </c>
      <c r="P28892" s="37">
        <v>463.32135937599998</v>
      </c>
      <c r="Q28892" s="38">
        <f>P28892/(INDEX(Installed_Capacity!$AJ$15:$AU$20,MATCH(Source_Data!B28892,Installed_Capacity!$AI$15:$AI$20,0),MATCH(Source_Data!C28892,Installed_Capacity!$AJ$14:$AU$14,0)))</f>
        <v>0.5052577528636859</v>
      </c>
      <c r="R28892" s="63">
        <v>623.27933780499995</v>
      </c>
      <c r="S28892" s="42">
        <v>2514.2477145610001</v>
      </c>
      <c r="T28892" s="42">
        <f>R28892/(INDEX(Installed_Capacity!$H$25:$S$30,MATCH(Source_Data!B28892,Installed_Capacity!$G$25:$G$30,0),MATCH(Source_Data!C28892,Installed_Capacity!$H$24:$S$24,0)))</f>
        <v>0.44361518704982195</v>
      </c>
      <c r="U28892" s="43">
        <f>S28892/(INDEX(Installed_Capacity!$H$33:$S$38,MATCH(Source_Data!B28892,Installed_Capacity!$G$33:$G$38,0),MATCH(Source_Data!C28892,Installed_Capacity!$H$32:$S$32,0)))</f>
        <v>0.64301530516202954</v>
      </c>
      <c r="V28892" s="21"/>
      <c r="W28892" s="2"/>
    </row>
    <row r="28893" spans="1:23" x14ac:dyDescent="0.25">
      <c r="A28893" s="17">
        <v>43939</v>
      </c>
      <c r="B28893" s="19">
        <v>2020</v>
      </c>
      <c r="C28893" s="19">
        <v>4</v>
      </c>
      <c r="D28893" s="19">
        <v>18</v>
      </c>
      <c r="E28893" s="19">
        <v>19</v>
      </c>
      <c r="F28893" s="69">
        <v>22512.71</v>
      </c>
      <c r="G28893" s="52">
        <f t="shared" si="451"/>
        <v>23024.22</v>
      </c>
      <c r="H28893" s="34">
        <v>250.38669643399999</v>
      </c>
      <c r="I28893" s="35">
        <v>629.121824608</v>
      </c>
      <c r="J28893" s="35">
        <f>H28893/(INDEX(Installed_Capacity!$H$6:$S$11,MATCH(Source_Data!B28893,Installed_Capacity!$G$6:$G$11,0),MATCH(Source_Data!C28893,Installed_Capacity!$H$5:$S$5,0)))</f>
        <v>0.13604423652199427</v>
      </c>
      <c r="K28893" s="36">
        <f>I28893/(INDEX(Installed_Capacity!$H$15:$S$20,MATCH(Source_Data!B28893,Installed_Capacity!$G$15:$G$20,0),MATCH(Source_Data!C28893,Installed_Capacity!$H$14:$S$14,0)))</f>
        <v>0.15420370669418429</v>
      </c>
      <c r="L28893" s="39">
        <v>285.55960184700001</v>
      </c>
      <c r="M28893" s="40">
        <v>999.89209420899999</v>
      </c>
      <c r="N28893" s="40">
        <f>L28893/(INDEX(Installed_Capacity!$V$6:$AG$11,MATCH(Source_Data!B28893,Installed_Capacity!$U$6:$U$11,0),MATCH(Source_Data!C28893,Installed_Capacity!$V$5:$AG$5,0)))</f>
        <v>0.16268236096381289</v>
      </c>
      <c r="O28893" s="41">
        <f>M28893/(INDEX(Installed_Capacity!$V$15:$AG$20,MATCH(Source_Data!B28893,Installed_Capacity!$U$15:$U$20,0),MATCH(Source_Data!C28893,Installed_Capacity!$V$14:$AG$14,0)))</f>
        <v>0.25815525433850911</v>
      </c>
      <c r="P28893" s="37">
        <v>279.23504248</v>
      </c>
      <c r="Q28893" s="38">
        <f>P28893/(INDEX(Installed_Capacity!$AJ$15:$AU$20,MATCH(Source_Data!B28893,Installed_Capacity!$AI$15:$AI$20,0),MATCH(Source_Data!C28893,Installed_Capacity!$AJ$14:$AU$14,0)))</f>
        <v>0.30450931568157036</v>
      </c>
      <c r="R28893" s="63">
        <v>689.23246931999995</v>
      </c>
      <c r="S28893" s="42">
        <v>2524.298964735</v>
      </c>
      <c r="T28893" s="42">
        <f>R28893/(INDEX(Installed_Capacity!$H$25:$S$30,MATCH(Source_Data!B28893,Installed_Capacity!$G$25:$G$30,0),MATCH(Source_Data!C28893,Installed_Capacity!$H$24:$S$24,0)))</f>
        <v>0.49055691766548032</v>
      </c>
      <c r="U28893" s="43">
        <f>S28893/(INDEX(Installed_Capacity!$H$33:$S$38,MATCH(Source_Data!B28893,Installed_Capacity!$G$33:$G$38,0),MATCH(Source_Data!C28893,Installed_Capacity!$H$32:$S$32,0)))</f>
        <v>0.64558589821078294</v>
      </c>
      <c r="V28893" s="21"/>
      <c r="W28893" s="2"/>
    </row>
    <row r="28894" spans="1:23" x14ac:dyDescent="0.25">
      <c r="A28894" s="17">
        <v>43939</v>
      </c>
      <c r="B28894" s="19">
        <v>2020</v>
      </c>
      <c r="C28894" s="19">
        <v>4</v>
      </c>
      <c r="D28894" s="19">
        <v>18</v>
      </c>
      <c r="E28894" s="19">
        <v>20</v>
      </c>
      <c r="F28894" s="69">
        <v>23024.22</v>
      </c>
      <c r="G28894" s="52">
        <f t="shared" si="451"/>
        <v>23024.22</v>
      </c>
      <c r="H28894" s="34">
        <v>17.894415426999998</v>
      </c>
      <c r="I28894" s="35">
        <v>19.074613670000002</v>
      </c>
      <c r="J28894" s="35">
        <f>H28894/(INDEX(Installed_Capacity!$H$6:$S$11,MATCH(Source_Data!B28894,Installed_Capacity!$G$6:$G$11,0),MATCH(Source_Data!C28894,Installed_Capacity!$H$5:$S$5,0)))</f>
        <v>9.7226894217812727E-3</v>
      </c>
      <c r="K28894" s="36">
        <f>I28894/(INDEX(Installed_Capacity!$H$15:$S$20,MATCH(Source_Data!B28894,Installed_Capacity!$G$15:$G$20,0),MATCH(Source_Data!C28894,Installed_Capacity!$H$14:$S$14,0)))</f>
        <v>4.6753681347905911E-3</v>
      </c>
      <c r="L28894" s="39">
        <v>18.265845725999998</v>
      </c>
      <c r="M28894" s="40">
        <v>23.598547523000001</v>
      </c>
      <c r="N28894" s="40">
        <f>L28894/(INDEX(Installed_Capacity!$V$6:$AG$11,MATCH(Source_Data!B28894,Installed_Capacity!$U$6:$U$11,0),MATCH(Source_Data!C28894,Installed_Capacity!$V$5:$AG$5,0)))</f>
        <v>1.0405991913725132E-2</v>
      </c>
      <c r="O28894" s="41">
        <f>M28894/(INDEX(Installed_Capacity!$V$15:$AG$20,MATCH(Source_Data!B28894,Installed_Capacity!$U$15:$U$20,0),MATCH(Source_Data!C28894,Installed_Capacity!$V$14:$AG$14,0)))</f>
        <v>6.092746480447794E-3</v>
      </c>
      <c r="P28894" s="37">
        <v>56.052713076000003</v>
      </c>
      <c r="Q28894" s="38">
        <f>P28894/(INDEX(Installed_Capacity!$AJ$15:$AU$20,MATCH(Source_Data!B28894,Installed_Capacity!$AI$15:$AI$20,0),MATCH(Source_Data!C28894,Installed_Capacity!$AJ$14:$AU$14,0)))</f>
        <v>6.1126186560523453E-2</v>
      </c>
      <c r="R28894" s="63">
        <v>682.727970497</v>
      </c>
      <c r="S28894" s="42">
        <v>2453.9926779130001</v>
      </c>
      <c r="T28894" s="42">
        <f>R28894/(INDEX(Installed_Capacity!$H$25:$S$30,MATCH(Source_Data!B28894,Installed_Capacity!$G$25:$G$30,0),MATCH(Source_Data!C28894,Installed_Capacity!$H$24:$S$24,0)))</f>
        <v>0.48592738113665473</v>
      </c>
      <c r="U28894" s="43">
        <f>S28894/(INDEX(Installed_Capacity!$H$33:$S$38,MATCH(Source_Data!B28894,Installed_Capacity!$G$33:$G$38,0),MATCH(Source_Data!C28894,Installed_Capacity!$H$32:$S$32,0)))</f>
        <v>0.62760516456475435</v>
      </c>
      <c r="V28894" s="21"/>
      <c r="W28894" s="2"/>
    </row>
    <row r="28895" spans="1:23" x14ac:dyDescent="0.25">
      <c r="A28895" s="17">
        <v>43939</v>
      </c>
      <c r="B28895" s="19">
        <v>2020</v>
      </c>
      <c r="C28895" s="19">
        <v>4</v>
      </c>
      <c r="D28895" s="19">
        <v>18</v>
      </c>
      <c r="E28895" s="19">
        <v>21</v>
      </c>
      <c r="F28895" s="69">
        <v>22365.08</v>
      </c>
      <c r="G28895" s="52">
        <f t="shared" si="451"/>
        <v>23024.22</v>
      </c>
      <c r="H28895" s="34">
        <v>3.3400000000000002E-6</v>
      </c>
      <c r="I28895" s="35">
        <v>0.19218780999999999</v>
      </c>
      <c r="J28895" s="35">
        <f>H28895/(INDEX(Installed_Capacity!$H$6:$S$11,MATCH(Source_Data!B28895,Installed_Capacity!$G$6:$G$11,0),MATCH(Source_Data!C28895,Installed_Capacity!$H$5:$S$5,0)))</f>
        <v>1.8147439798313484E-9</v>
      </c>
      <c r="K28895" s="36">
        <f>I28895/(INDEX(Installed_Capacity!$H$15:$S$20,MATCH(Source_Data!B28895,Installed_Capacity!$G$15:$G$20,0),MATCH(Source_Data!C28895,Installed_Capacity!$H$14:$S$14,0)))</f>
        <v>4.7107049102776845E-5</v>
      </c>
      <c r="L28895" s="39">
        <v>0</v>
      </c>
      <c r="M28895" s="40">
        <v>0</v>
      </c>
      <c r="N28895" s="40">
        <f>L28895/(INDEX(Installed_Capacity!$V$6:$AG$11,MATCH(Source_Data!B28895,Installed_Capacity!$U$6:$U$11,0),MATCH(Source_Data!C28895,Installed_Capacity!$V$5:$AG$5,0)))</f>
        <v>0</v>
      </c>
      <c r="O28895" s="41">
        <f>M28895/(INDEX(Installed_Capacity!$V$15:$AG$20,MATCH(Source_Data!B28895,Installed_Capacity!$U$15:$U$20,0),MATCH(Source_Data!C28895,Installed_Capacity!$V$14:$AG$14,0)))</f>
        <v>0</v>
      </c>
      <c r="P28895" s="37">
        <v>0</v>
      </c>
      <c r="Q28895" s="38">
        <f>P28895/(INDEX(Installed_Capacity!$AJ$15:$AU$20,MATCH(Source_Data!B28895,Installed_Capacity!$AI$15:$AI$20,0),MATCH(Source_Data!C28895,Installed_Capacity!$AJ$14:$AU$14,0)))</f>
        <v>0</v>
      </c>
      <c r="R28895" s="63">
        <v>706.32092498600002</v>
      </c>
      <c r="S28895" s="42">
        <v>2387.714255462</v>
      </c>
      <c r="T28895" s="42">
        <f>R28895/(INDEX(Installed_Capacity!$H$25:$S$30,MATCH(Source_Data!B28895,Installed_Capacity!$G$25:$G$30,0),MATCH(Source_Data!C28895,Installed_Capacity!$H$24:$S$24,0)))</f>
        <v>0.50271951956298921</v>
      </c>
      <c r="U28895" s="43">
        <f>S28895/(INDEX(Installed_Capacity!$H$33:$S$38,MATCH(Source_Data!B28895,Installed_Capacity!$G$33:$G$38,0),MATCH(Source_Data!C28895,Installed_Capacity!$H$32:$S$32,0)))</f>
        <v>0.61065455154791837</v>
      </c>
      <c r="V28895" s="21"/>
      <c r="W28895" s="2"/>
    </row>
    <row r="28896" spans="1:23" x14ac:dyDescent="0.25">
      <c r="A28896" s="17">
        <v>43939</v>
      </c>
      <c r="B28896" s="19">
        <v>2020</v>
      </c>
      <c r="C28896" s="19">
        <v>4</v>
      </c>
      <c r="D28896" s="19">
        <v>18</v>
      </c>
      <c r="E28896" s="19">
        <v>22</v>
      </c>
      <c r="F28896" s="69">
        <v>21229.5</v>
      </c>
      <c r="G28896" s="52">
        <f t="shared" si="451"/>
        <v>23024.22</v>
      </c>
      <c r="H28896" s="34">
        <v>0</v>
      </c>
      <c r="I28896" s="35">
        <v>1.8196291E-2</v>
      </c>
      <c r="J28896" s="35">
        <f>H28896/(INDEX(Installed_Capacity!$H$6:$S$11,MATCH(Source_Data!B28896,Installed_Capacity!$G$6:$G$11,0),MATCH(Source_Data!C28896,Installed_Capacity!$H$5:$S$5,0)))</f>
        <v>0</v>
      </c>
      <c r="K28896" s="36">
        <f>I28896/(INDEX(Installed_Capacity!$H$15:$S$20,MATCH(Source_Data!B28896,Installed_Capacity!$G$15:$G$20,0),MATCH(Source_Data!C28896,Installed_Capacity!$H$14:$S$14,0)))</f>
        <v>4.4600829450391068E-6</v>
      </c>
      <c r="L28896" s="39">
        <v>0</v>
      </c>
      <c r="M28896" s="40">
        <v>0</v>
      </c>
      <c r="N28896" s="40">
        <f>L28896/(INDEX(Installed_Capacity!$V$6:$AG$11,MATCH(Source_Data!B28896,Installed_Capacity!$U$6:$U$11,0),MATCH(Source_Data!C28896,Installed_Capacity!$V$5:$AG$5,0)))</f>
        <v>0</v>
      </c>
      <c r="O28896" s="41">
        <f>M28896/(INDEX(Installed_Capacity!$V$15:$AG$20,MATCH(Source_Data!B28896,Installed_Capacity!$U$15:$U$20,0),MATCH(Source_Data!C28896,Installed_Capacity!$V$14:$AG$14,0)))</f>
        <v>0</v>
      </c>
      <c r="P28896" s="37">
        <v>0</v>
      </c>
      <c r="Q28896" s="38">
        <f>P28896/(INDEX(Installed_Capacity!$AJ$15:$AU$20,MATCH(Source_Data!B28896,Installed_Capacity!$AI$15:$AI$20,0),MATCH(Source_Data!C28896,Installed_Capacity!$AJ$14:$AU$14,0)))</f>
        <v>0</v>
      </c>
      <c r="R28896" s="63">
        <v>566.75339457400003</v>
      </c>
      <c r="S28896" s="42">
        <v>2258.1250656130001</v>
      </c>
      <c r="T28896" s="42">
        <f>R28896/(INDEX(Installed_Capacity!$H$25:$S$30,MATCH(Source_Data!B28896,Installed_Capacity!$G$25:$G$30,0),MATCH(Source_Data!C28896,Installed_Capacity!$H$24:$S$24,0)))</f>
        <v>0.40338319898505332</v>
      </c>
      <c r="U28896" s="43">
        <f>S28896/(INDEX(Installed_Capacity!$H$33:$S$38,MATCH(Source_Data!B28896,Installed_Capacity!$G$33:$G$38,0),MATCH(Source_Data!C28896,Installed_Capacity!$H$32:$S$32,0)))</f>
        <v>0.57751229910641444</v>
      </c>
      <c r="V28896" s="21"/>
      <c r="W28896" s="2"/>
    </row>
    <row r="28897" spans="1:23" x14ac:dyDescent="0.25">
      <c r="A28897" s="17">
        <v>43939</v>
      </c>
      <c r="B28897" s="19">
        <v>2020</v>
      </c>
      <c r="C28897" s="19">
        <v>4</v>
      </c>
      <c r="D28897" s="19">
        <v>18</v>
      </c>
      <c r="E28897" s="19">
        <v>23</v>
      </c>
      <c r="F28897" s="69">
        <v>19923.189999999999</v>
      </c>
      <c r="G28897" s="52">
        <f t="shared" si="451"/>
        <v>23024.22</v>
      </c>
      <c r="H28897" s="34">
        <v>0</v>
      </c>
      <c r="I28897" s="35">
        <v>1.4843980999999999E-2</v>
      </c>
      <c r="J28897" s="35">
        <f>H28897/(INDEX(Installed_Capacity!$H$6:$S$11,MATCH(Source_Data!B28897,Installed_Capacity!$G$6:$G$11,0),MATCH(Source_Data!C28897,Installed_Capacity!$H$5:$S$5,0)))</f>
        <v>0</v>
      </c>
      <c r="K28897" s="36">
        <f>I28897/(INDEX(Installed_Capacity!$H$15:$S$20,MATCH(Source_Data!B28897,Installed_Capacity!$G$15:$G$20,0),MATCH(Source_Data!C28897,Installed_Capacity!$H$14:$S$14,0)))</f>
        <v>3.6384000725523981E-6</v>
      </c>
      <c r="L28897" s="39">
        <v>0</v>
      </c>
      <c r="M28897" s="40">
        <v>0</v>
      </c>
      <c r="N28897" s="40">
        <f>L28897/(INDEX(Installed_Capacity!$V$6:$AG$11,MATCH(Source_Data!B28897,Installed_Capacity!$U$6:$U$11,0),MATCH(Source_Data!C28897,Installed_Capacity!$V$5:$AG$5,0)))</f>
        <v>0</v>
      </c>
      <c r="O28897" s="41">
        <f>M28897/(INDEX(Installed_Capacity!$V$15:$AG$20,MATCH(Source_Data!B28897,Installed_Capacity!$U$15:$U$20,0),MATCH(Source_Data!C28897,Installed_Capacity!$V$14:$AG$14,0)))</f>
        <v>0</v>
      </c>
      <c r="P28897" s="37">
        <v>0</v>
      </c>
      <c r="Q28897" s="38">
        <f>P28897/(INDEX(Installed_Capacity!$AJ$15:$AU$20,MATCH(Source_Data!B28897,Installed_Capacity!$AI$15:$AI$20,0),MATCH(Source_Data!C28897,Installed_Capacity!$AJ$14:$AU$14,0)))</f>
        <v>0</v>
      </c>
      <c r="R28897" s="63">
        <v>601.38582516199995</v>
      </c>
      <c r="S28897" s="42">
        <v>2230.713011887</v>
      </c>
      <c r="T28897" s="42">
        <f>R28897/(INDEX(Installed_Capacity!$H$25:$S$30,MATCH(Source_Data!B28897,Installed_Capacity!$G$25:$G$30,0),MATCH(Source_Data!C28897,Installed_Capacity!$H$24:$S$24,0)))</f>
        <v>0.42803261577366536</v>
      </c>
      <c r="U28897" s="43">
        <f>S28897/(INDEX(Installed_Capacity!$H$33:$S$38,MATCH(Source_Data!B28897,Installed_Capacity!$G$33:$G$38,0),MATCH(Source_Data!C28897,Installed_Capacity!$H$32:$S$32,0)))</f>
        <v>0.57050170504694264</v>
      </c>
      <c r="V28897" s="21"/>
      <c r="W28897" s="2"/>
    </row>
    <row r="28898" spans="1:23" x14ac:dyDescent="0.25">
      <c r="A28898" s="17">
        <v>43939</v>
      </c>
      <c r="B28898" s="19">
        <v>2020</v>
      </c>
      <c r="C28898" s="19">
        <v>4</v>
      </c>
      <c r="D28898" s="19">
        <v>18</v>
      </c>
      <c r="E28898" s="19">
        <v>24</v>
      </c>
      <c r="F28898" s="69">
        <v>18958.29</v>
      </c>
      <c r="G28898" s="52">
        <f t="shared" si="451"/>
        <v>23024.22</v>
      </c>
      <c r="H28898" s="34">
        <v>0</v>
      </c>
      <c r="I28898" s="35">
        <v>7.5640029999999997E-3</v>
      </c>
      <c r="J28898" s="35">
        <f>H28898/(INDEX(Installed_Capacity!$H$6:$S$11,MATCH(Source_Data!B28898,Installed_Capacity!$G$6:$G$11,0),MATCH(Source_Data!C28898,Installed_Capacity!$H$5:$S$5,0)))</f>
        <v>0</v>
      </c>
      <c r="K28898" s="36">
        <f>I28898/(INDEX(Installed_Capacity!$H$15:$S$20,MATCH(Source_Data!B28898,Installed_Capacity!$G$15:$G$20,0),MATCH(Source_Data!C28898,Installed_Capacity!$H$14:$S$14,0)))</f>
        <v>1.8540086425593348E-6</v>
      </c>
      <c r="L28898" s="39">
        <v>0</v>
      </c>
      <c r="M28898" s="40">
        <v>0</v>
      </c>
      <c r="N28898" s="40">
        <f>L28898/(INDEX(Installed_Capacity!$V$6:$AG$11,MATCH(Source_Data!B28898,Installed_Capacity!$U$6:$U$11,0),MATCH(Source_Data!C28898,Installed_Capacity!$V$5:$AG$5,0)))</f>
        <v>0</v>
      </c>
      <c r="O28898" s="41">
        <f>M28898/(INDEX(Installed_Capacity!$V$15:$AG$20,MATCH(Source_Data!B28898,Installed_Capacity!$U$15:$U$20,0),MATCH(Source_Data!C28898,Installed_Capacity!$V$14:$AG$14,0)))</f>
        <v>0</v>
      </c>
      <c r="P28898" s="37">
        <v>0</v>
      </c>
      <c r="Q28898" s="38">
        <f>P28898/(INDEX(Installed_Capacity!$AJ$15:$AU$20,MATCH(Source_Data!B28898,Installed_Capacity!$AI$15:$AI$20,0),MATCH(Source_Data!C28898,Installed_Capacity!$AJ$14:$AU$14,0)))</f>
        <v>0</v>
      </c>
      <c r="R28898" s="63">
        <v>642.79266746400003</v>
      </c>
      <c r="S28898" s="42">
        <v>2058.2305327869999</v>
      </c>
      <c r="T28898" s="42">
        <f>R28898/(INDEX(Installed_Capacity!$H$25:$S$30,MATCH(Source_Data!B28898,Installed_Capacity!$G$25:$G$30,0),MATCH(Source_Data!C28898,Installed_Capacity!$H$24:$S$24,0)))</f>
        <v>0.45750367791032026</v>
      </c>
      <c r="U28898" s="43">
        <f>S28898/(INDEX(Installed_Capacity!$H$33:$S$38,MATCH(Source_Data!B28898,Installed_Capacity!$G$33:$G$38,0),MATCH(Source_Data!C28898,Installed_Capacity!$H$32:$S$32,0)))</f>
        <v>0.52638955440590884</v>
      </c>
      <c r="V28898" s="21"/>
      <c r="W28898" s="2"/>
    </row>
    <row r="28899" spans="1:23" x14ac:dyDescent="0.25">
      <c r="A28899" s="17">
        <v>43940</v>
      </c>
      <c r="B28899" s="19">
        <v>2020</v>
      </c>
      <c r="C28899" s="19">
        <v>4</v>
      </c>
      <c r="D28899" s="19">
        <v>19</v>
      </c>
      <c r="E28899" s="19">
        <v>1</v>
      </c>
      <c r="F28899" s="69">
        <v>18230.580000000002</v>
      </c>
      <c r="G28899" s="52">
        <f t="shared" si="451"/>
        <v>22817.59</v>
      </c>
      <c r="H28899" s="34">
        <v>0</v>
      </c>
      <c r="I28899" s="35">
        <v>6.4283600000000002E-3</v>
      </c>
      <c r="J28899" s="35">
        <f>H28899/(INDEX(Installed_Capacity!$H$6:$S$11,MATCH(Source_Data!B28899,Installed_Capacity!$G$6:$G$11,0),MATCH(Source_Data!C28899,Installed_Capacity!$H$5:$S$5,0)))</f>
        <v>0</v>
      </c>
      <c r="K28899" s="36">
        <f>I28899/(INDEX(Installed_Capacity!$H$15:$S$20,MATCH(Source_Data!B28899,Installed_Capacity!$G$15:$G$20,0),MATCH(Source_Data!C28899,Installed_Capacity!$H$14:$S$14,0)))</f>
        <v>1.5756518073145563E-6</v>
      </c>
      <c r="L28899" s="39">
        <v>0</v>
      </c>
      <c r="M28899" s="40">
        <v>0</v>
      </c>
      <c r="N28899" s="40">
        <f>L28899/(INDEX(Installed_Capacity!$V$6:$AG$11,MATCH(Source_Data!B28899,Installed_Capacity!$U$6:$U$11,0),MATCH(Source_Data!C28899,Installed_Capacity!$V$5:$AG$5,0)))</f>
        <v>0</v>
      </c>
      <c r="O28899" s="41">
        <f>M28899/(INDEX(Installed_Capacity!$V$15:$AG$20,MATCH(Source_Data!B28899,Installed_Capacity!$U$15:$U$20,0),MATCH(Source_Data!C28899,Installed_Capacity!$V$14:$AG$14,0)))</f>
        <v>0</v>
      </c>
      <c r="P28899" s="37">
        <v>0</v>
      </c>
      <c r="Q28899" s="38">
        <f>P28899/(INDEX(Installed_Capacity!$AJ$15:$AU$20,MATCH(Source_Data!B28899,Installed_Capacity!$AI$15:$AI$20,0),MATCH(Source_Data!C28899,Installed_Capacity!$AJ$14:$AU$14,0)))</f>
        <v>0</v>
      </c>
      <c r="R28899" s="63">
        <v>597.67171369799996</v>
      </c>
      <c r="S28899" s="42">
        <v>2204.0142934199998</v>
      </c>
      <c r="T28899" s="42">
        <f>R28899/(INDEX(Installed_Capacity!$H$25:$S$30,MATCH(Source_Data!B28899,Installed_Capacity!$G$25:$G$30,0),MATCH(Source_Data!C28899,Installed_Capacity!$H$24:$S$24,0)))</f>
        <v>0.42538912006975077</v>
      </c>
      <c r="U28899" s="43">
        <f>S28899/(INDEX(Installed_Capacity!$H$33:$S$38,MATCH(Source_Data!B28899,Installed_Capacity!$G$33:$G$38,0),MATCH(Source_Data!C28899,Installed_Capacity!$H$32:$S$32,0)))</f>
        <v>0.56367354547337789</v>
      </c>
      <c r="V28899" s="21"/>
      <c r="W28899" s="2"/>
    </row>
    <row r="28900" spans="1:23" x14ac:dyDescent="0.25">
      <c r="A28900" s="17">
        <v>43940</v>
      </c>
      <c r="B28900" s="19">
        <v>2020</v>
      </c>
      <c r="C28900" s="19">
        <v>4</v>
      </c>
      <c r="D28900" s="19">
        <v>19</v>
      </c>
      <c r="E28900" s="19">
        <v>2</v>
      </c>
      <c r="F28900" s="69">
        <v>17740.52</v>
      </c>
      <c r="G28900" s="52">
        <f t="shared" si="451"/>
        <v>22817.59</v>
      </c>
      <c r="H28900" s="34">
        <v>0</v>
      </c>
      <c r="I28900" s="35">
        <v>3.1490020000000001E-3</v>
      </c>
      <c r="J28900" s="35">
        <f>H28900/(INDEX(Installed_Capacity!$H$6:$S$11,MATCH(Source_Data!B28900,Installed_Capacity!$G$6:$G$11,0),MATCH(Source_Data!C28900,Installed_Capacity!$H$5:$S$5,0)))</f>
        <v>0</v>
      </c>
      <c r="K28900" s="36">
        <f>I28900/(INDEX(Installed_Capacity!$H$15:$S$20,MATCH(Source_Data!B28900,Installed_Capacity!$G$15:$G$20,0),MATCH(Source_Data!C28900,Installed_Capacity!$H$14:$S$14,0)))</f>
        <v>7.7185015968880911E-7</v>
      </c>
      <c r="L28900" s="39">
        <v>0</v>
      </c>
      <c r="M28900" s="40">
        <v>0</v>
      </c>
      <c r="N28900" s="40">
        <f>L28900/(INDEX(Installed_Capacity!$V$6:$AG$11,MATCH(Source_Data!B28900,Installed_Capacity!$U$6:$U$11,0),MATCH(Source_Data!C28900,Installed_Capacity!$V$5:$AG$5,0)))</f>
        <v>0</v>
      </c>
      <c r="O28900" s="41">
        <f>M28900/(INDEX(Installed_Capacity!$V$15:$AG$20,MATCH(Source_Data!B28900,Installed_Capacity!$U$15:$U$20,0),MATCH(Source_Data!C28900,Installed_Capacity!$V$14:$AG$14,0)))</f>
        <v>0</v>
      </c>
      <c r="P28900" s="37">
        <v>0</v>
      </c>
      <c r="Q28900" s="38">
        <f>P28900/(INDEX(Installed_Capacity!$AJ$15:$AU$20,MATCH(Source_Data!B28900,Installed_Capacity!$AI$15:$AI$20,0),MATCH(Source_Data!C28900,Installed_Capacity!$AJ$14:$AU$14,0)))</f>
        <v>0</v>
      </c>
      <c r="R28900" s="63">
        <v>458.07579691799998</v>
      </c>
      <c r="S28900" s="42">
        <v>2247.314576838</v>
      </c>
      <c r="T28900" s="42">
        <f>R28900/(INDEX(Installed_Capacity!$H$25:$S$30,MATCH(Source_Data!B28900,Installed_Capacity!$G$25:$G$30,0),MATCH(Source_Data!C28900,Installed_Capacity!$H$24:$S$24,0)))</f>
        <v>0.32603259567117432</v>
      </c>
      <c r="U28900" s="43">
        <f>S28900/(INDEX(Installed_Capacity!$H$33:$S$38,MATCH(Source_Data!B28900,Installed_Capacity!$G$33:$G$38,0),MATCH(Source_Data!C28900,Installed_Capacity!$H$32:$S$32,0)))</f>
        <v>0.57474753185681149</v>
      </c>
      <c r="V28900" s="21"/>
      <c r="W28900" s="2"/>
    </row>
    <row r="28901" spans="1:23" x14ac:dyDescent="0.25">
      <c r="A28901" s="17">
        <v>43940</v>
      </c>
      <c r="B28901" s="19">
        <v>2020</v>
      </c>
      <c r="C28901" s="19">
        <v>4</v>
      </c>
      <c r="D28901" s="19">
        <v>19</v>
      </c>
      <c r="E28901" s="19">
        <v>3</v>
      </c>
      <c r="F28901" s="69">
        <v>17726.12</v>
      </c>
      <c r="G28901" s="52">
        <f t="shared" si="451"/>
        <v>22817.59</v>
      </c>
      <c r="H28901" s="34">
        <v>0</v>
      </c>
      <c r="I28901" s="35">
        <v>-3.3795500000000003E-4</v>
      </c>
      <c r="J28901" s="35">
        <f>H28901/(INDEX(Installed_Capacity!$H$6:$S$11,MATCH(Source_Data!B28901,Installed_Capacity!$G$6:$G$11,0),MATCH(Source_Data!C28901,Installed_Capacity!$H$5:$S$5,0)))</f>
        <v>0</v>
      </c>
      <c r="K28901" s="36">
        <f>I28901/(INDEX(Installed_Capacity!$H$15:$S$20,MATCH(Source_Data!B28901,Installed_Capacity!$G$15:$G$20,0),MATCH(Source_Data!C28901,Installed_Capacity!$H$14:$S$14,0)))</f>
        <v>-8.2835965400349534E-8</v>
      </c>
      <c r="L28901" s="39">
        <v>0</v>
      </c>
      <c r="M28901" s="40">
        <v>0</v>
      </c>
      <c r="N28901" s="40">
        <f>L28901/(INDEX(Installed_Capacity!$V$6:$AG$11,MATCH(Source_Data!B28901,Installed_Capacity!$U$6:$U$11,0),MATCH(Source_Data!C28901,Installed_Capacity!$V$5:$AG$5,0)))</f>
        <v>0</v>
      </c>
      <c r="O28901" s="41">
        <f>M28901/(INDEX(Installed_Capacity!$V$15:$AG$20,MATCH(Source_Data!B28901,Installed_Capacity!$U$15:$U$20,0),MATCH(Source_Data!C28901,Installed_Capacity!$V$14:$AG$14,0)))</f>
        <v>0</v>
      </c>
      <c r="P28901" s="37">
        <v>0</v>
      </c>
      <c r="Q28901" s="38">
        <f>P28901/(INDEX(Installed_Capacity!$AJ$15:$AU$20,MATCH(Source_Data!B28901,Installed_Capacity!$AI$15:$AI$20,0),MATCH(Source_Data!C28901,Installed_Capacity!$AJ$14:$AU$14,0)))</f>
        <v>0</v>
      </c>
      <c r="R28901" s="63">
        <v>374.66901879</v>
      </c>
      <c r="S28901" s="42">
        <v>2200.000383346</v>
      </c>
      <c r="T28901" s="42">
        <f>R28901/(INDEX(Installed_Capacity!$H$25:$S$30,MATCH(Source_Data!B28901,Installed_Capacity!$G$25:$G$30,0),MATCH(Source_Data!C28901,Installed_Capacity!$H$24:$S$24,0)))</f>
        <v>0.26666834077580065</v>
      </c>
      <c r="U28901" s="43">
        <f>S28901/(INDEX(Installed_Capacity!$H$33:$S$38,MATCH(Source_Data!B28901,Installed_Capacity!$G$33:$G$38,0),MATCH(Source_Data!C28901,Installed_Capacity!$H$32:$S$32,0)))</f>
        <v>0.56264699363595216</v>
      </c>
      <c r="V28901" s="21"/>
      <c r="W28901" s="2"/>
    </row>
    <row r="28902" spans="1:23" x14ac:dyDescent="0.25">
      <c r="A28902" s="17">
        <v>43940</v>
      </c>
      <c r="B28902" s="19">
        <v>2020</v>
      </c>
      <c r="C28902" s="19">
        <v>4</v>
      </c>
      <c r="D28902" s="19">
        <v>19</v>
      </c>
      <c r="E28902" s="19">
        <v>4</v>
      </c>
      <c r="F28902" s="69">
        <v>17754.36</v>
      </c>
      <c r="G28902" s="52">
        <f t="shared" si="451"/>
        <v>22817.59</v>
      </c>
      <c r="H28902" s="34">
        <v>0</v>
      </c>
      <c r="I28902" s="35">
        <v>-2.4387570000000002E-3</v>
      </c>
      <c r="J28902" s="35">
        <f>H28902/(INDEX(Installed_Capacity!$H$6:$S$11,MATCH(Source_Data!B28902,Installed_Capacity!$G$6:$G$11,0),MATCH(Source_Data!C28902,Installed_Capacity!$H$5:$S$5,0)))</f>
        <v>0</v>
      </c>
      <c r="K28902" s="36">
        <f>I28902/(INDEX(Installed_Capacity!$H$15:$S$20,MATCH(Source_Data!B28902,Installed_Capacity!$G$15:$G$20,0),MATCH(Source_Data!C28902,Installed_Capacity!$H$14:$S$14,0)))</f>
        <v>-5.9776239579784361E-7</v>
      </c>
      <c r="L28902" s="39">
        <v>0</v>
      </c>
      <c r="M28902" s="40">
        <v>0</v>
      </c>
      <c r="N28902" s="40">
        <f>L28902/(INDEX(Installed_Capacity!$V$6:$AG$11,MATCH(Source_Data!B28902,Installed_Capacity!$U$6:$U$11,0),MATCH(Source_Data!C28902,Installed_Capacity!$V$5:$AG$5,0)))</f>
        <v>0</v>
      </c>
      <c r="O28902" s="41">
        <f>M28902/(INDEX(Installed_Capacity!$V$15:$AG$20,MATCH(Source_Data!B28902,Installed_Capacity!$U$15:$U$20,0),MATCH(Source_Data!C28902,Installed_Capacity!$V$14:$AG$14,0)))</f>
        <v>0</v>
      </c>
      <c r="P28902" s="37">
        <v>0</v>
      </c>
      <c r="Q28902" s="38">
        <f>P28902/(INDEX(Installed_Capacity!$AJ$15:$AU$20,MATCH(Source_Data!B28902,Installed_Capacity!$AI$15:$AI$20,0),MATCH(Source_Data!C28902,Installed_Capacity!$AJ$14:$AU$14,0)))</f>
        <v>0</v>
      </c>
      <c r="R28902" s="63">
        <v>258.230678383</v>
      </c>
      <c r="S28902" s="42">
        <v>1845.0041763459999</v>
      </c>
      <c r="T28902" s="42">
        <f>R28902/(INDEX(Installed_Capacity!$H$25:$S$30,MATCH(Source_Data!B28902,Installed_Capacity!$G$25:$G$30,0),MATCH(Source_Data!C28902,Installed_Capacity!$H$24:$S$24,0)))</f>
        <v>0.18379407714092524</v>
      </c>
      <c r="U28902" s="43">
        <f>S28902/(INDEX(Installed_Capacity!$H$33:$S$38,MATCH(Source_Data!B28902,Installed_Capacity!$G$33:$G$38,0),MATCH(Source_Data!C28902,Installed_Capacity!$H$32:$S$32,0)))</f>
        <v>0.47185721462830782</v>
      </c>
      <c r="V28902" s="21"/>
      <c r="W28902" s="2"/>
    </row>
    <row r="28903" spans="1:23" x14ac:dyDescent="0.25">
      <c r="A28903" s="17">
        <v>43940</v>
      </c>
      <c r="B28903" s="19">
        <v>2020</v>
      </c>
      <c r="C28903" s="19">
        <v>4</v>
      </c>
      <c r="D28903" s="19">
        <v>19</v>
      </c>
      <c r="E28903" s="19">
        <v>5</v>
      </c>
      <c r="F28903" s="69">
        <v>17957.060000000001</v>
      </c>
      <c r="G28903" s="52">
        <f t="shared" si="451"/>
        <v>22817.59</v>
      </c>
      <c r="H28903" s="34">
        <v>0</v>
      </c>
      <c r="I28903" s="35">
        <v>-1.436428E-3</v>
      </c>
      <c r="J28903" s="35">
        <f>H28903/(INDEX(Installed_Capacity!$H$6:$S$11,MATCH(Source_Data!B28903,Installed_Capacity!$G$6:$G$11,0),MATCH(Source_Data!C28903,Installed_Capacity!$H$5:$S$5,0)))</f>
        <v>0</v>
      </c>
      <c r="K28903" s="36">
        <f>I28903/(INDEX(Installed_Capacity!$H$15:$S$20,MATCH(Source_Data!B28903,Installed_Capacity!$G$15:$G$20,0),MATCH(Source_Data!C28903,Installed_Capacity!$H$14:$S$14,0)))</f>
        <v>-3.5208208225383046E-7</v>
      </c>
      <c r="L28903" s="39">
        <v>0</v>
      </c>
      <c r="M28903" s="40">
        <v>0</v>
      </c>
      <c r="N28903" s="40">
        <f>L28903/(INDEX(Installed_Capacity!$V$6:$AG$11,MATCH(Source_Data!B28903,Installed_Capacity!$U$6:$U$11,0),MATCH(Source_Data!C28903,Installed_Capacity!$V$5:$AG$5,0)))</f>
        <v>0</v>
      </c>
      <c r="O28903" s="41">
        <f>M28903/(INDEX(Installed_Capacity!$V$15:$AG$20,MATCH(Source_Data!B28903,Installed_Capacity!$U$15:$U$20,0),MATCH(Source_Data!C28903,Installed_Capacity!$V$14:$AG$14,0)))</f>
        <v>0</v>
      </c>
      <c r="P28903" s="37">
        <v>0</v>
      </c>
      <c r="Q28903" s="38">
        <f>P28903/(INDEX(Installed_Capacity!$AJ$15:$AU$20,MATCH(Source_Data!B28903,Installed_Capacity!$AI$15:$AI$20,0),MATCH(Source_Data!C28903,Installed_Capacity!$AJ$14:$AU$14,0)))</f>
        <v>0</v>
      </c>
      <c r="R28903" s="63">
        <v>207.307851731</v>
      </c>
      <c r="S28903" s="42">
        <v>2122.1500803150002</v>
      </c>
      <c r="T28903" s="42">
        <f>R28903/(INDEX(Installed_Capacity!$H$25:$S$30,MATCH(Source_Data!B28903,Installed_Capacity!$G$25:$G$30,0),MATCH(Source_Data!C28903,Installed_Capacity!$H$24:$S$24,0)))</f>
        <v>0.14755007240640566</v>
      </c>
      <c r="U28903" s="43">
        <f>S28903/(INDEX(Installed_Capacity!$H$33:$S$38,MATCH(Source_Data!B28903,Installed_Capacity!$G$33:$G$38,0),MATCH(Source_Data!C28903,Installed_Capacity!$H$32:$S$32,0)))</f>
        <v>0.54273688848977908</v>
      </c>
      <c r="V28903" s="21"/>
      <c r="W28903" s="2"/>
    </row>
    <row r="28904" spans="1:23" x14ac:dyDescent="0.25">
      <c r="A28904" s="17">
        <v>43940</v>
      </c>
      <c r="B28904" s="19">
        <v>2020</v>
      </c>
      <c r="C28904" s="19">
        <v>4</v>
      </c>
      <c r="D28904" s="19">
        <v>19</v>
      </c>
      <c r="E28904" s="19">
        <v>6</v>
      </c>
      <c r="F28904" s="69">
        <v>18048.09</v>
      </c>
      <c r="G28904" s="52">
        <f t="shared" si="451"/>
        <v>22817.59</v>
      </c>
      <c r="H28904" s="34">
        <v>0</v>
      </c>
      <c r="I28904" s="35">
        <v>8.9264410000000002E-3</v>
      </c>
      <c r="J28904" s="35">
        <f>H28904/(INDEX(Installed_Capacity!$H$6:$S$11,MATCH(Source_Data!B28904,Installed_Capacity!$G$6:$G$11,0),MATCH(Source_Data!C28904,Installed_Capacity!$H$5:$S$5,0)))</f>
        <v>0</v>
      </c>
      <c r="K28904" s="36">
        <f>I28904/(INDEX(Installed_Capacity!$H$15:$S$20,MATCH(Source_Data!B28904,Installed_Capacity!$G$15:$G$20,0),MATCH(Source_Data!C28904,Installed_Capacity!$H$14:$S$14,0)))</f>
        <v>2.1879550763393393E-6</v>
      </c>
      <c r="L28904" s="39">
        <v>0</v>
      </c>
      <c r="M28904" s="40">
        <v>0</v>
      </c>
      <c r="N28904" s="40">
        <f>L28904/(INDEX(Installed_Capacity!$V$6:$AG$11,MATCH(Source_Data!B28904,Installed_Capacity!$U$6:$U$11,0),MATCH(Source_Data!C28904,Installed_Capacity!$V$5:$AG$5,0)))</f>
        <v>0</v>
      </c>
      <c r="O28904" s="41">
        <f>M28904/(INDEX(Installed_Capacity!$V$15:$AG$20,MATCH(Source_Data!B28904,Installed_Capacity!$U$15:$U$20,0),MATCH(Source_Data!C28904,Installed_Capacity!$V$14:$AG$14,0)))</f>
        <v>0</v>
      </c>
      <c r="P28904" s="37">
        <v>0</v>
      </c>
      <c r="Q28904" s="38">
        <f>P28904/(INDEX(Installed_Capacity!$AJ$15:$AU$20,MATCH(Source_Data!B28904,Installed_Capacity!$AI$15:$AI$20,0),MATCH(Source_Data!C28904,Installed_Capacity!$AJ$14:$AU$14,0)))</f>
        <v>0</v>
      </c>
      <c r="R28904" s="63">
        <v>164.12466577999999</v>
      </c>
      <c r="S28904" s="42">
        <v>2440.4450510669999</v>
      </c>
      <c r="T28904" s="42">
        <f>R28904/(INDEX(Installed_Capacity!$H$25:$S$30,MATCH(Source_Data!B28904,Installed_Capacity!$G$25:$G$30,0),MATCH(Source_Data!C28904,Installed_Capacity!$H$24:$S$24,0)))</f>
        <v>0.11681470874021349</v>
      </c>
      <c r="U28904" s="43">
        <f>S28904/(INDEX(Installed_Capacity!$H$33:$S$38,MATCH(Source_Data!B28904,Installed_Capacity!$G$33:$G$38,0),MATCH(Source_Data!C28904,Installed_Capacity!$H$32:$S$32,0)))</f>
        <v>0.62414037811584899</v>
      </c>
      <c r="V28904" s="21"/>
      <c r="W28904" s="2"/>
    </row>
    <row r="28905" spans="1:23" x14ac:dyDescent="0.25">
      <c r="A28905" s="17">
        <v>43940</v>
      </c>
      <c r="B28905" s="19">
        <v>2020</v>
      </c>
      <c r="C28905" s="19">
        <v>4</v>
      </c>
      <c r="D28905" s="19">
        <v>19</v>
      </c>
      <c r="E28905" s="19">
        <v>7</v>
      </c>
      <c r="F28905" s="69">
        <v>17781.7</v>
      </c>
      <c r="G28905" s="52">
        <f t="shared" si="451"/>
        <v>22817.59</v>
      </c>
      <c r="H28905" s="34">
        <v>17.807624889</v>
      </c>
      <c r="I28905" s="35">
        <v>208.79503126099999</v>
      </c>
      <c r="J28905" s="35">
        <f>H28905/(INDEX(Installed_Capacity!$H$6:$S$11,MATCH(Source_Data!B28905,Installed_Capacity!$G$6:$G$11,0),MATCH(Source_Data!C28905,Installed_Capacity!$H$5:$S$5,0)))</f>
        <v>9.675532952816656E-3</v>
      </c>
      <c r="K28905" s="36">
        <f>I28905/(INDEX(Installed_Capacity!$H$15:$S$20,MATCH(Source_Data!B28905,Installed_Capacity!$G$15:$G$20,0),MATCH(Source_Data!C28905,Installed_Capacity!$H$14:$S$14,0)))</f>
        <v>5.1177636032315225E-2</v>
      </c>
      <c r="L28905" s="39">
        <v>18.252317476000002</v>
      </c>
      <c r="M28905" s="40">
        <v>264.173162585</v>
      </c>
      <c r="N28905" s="40">
        <f>L28905/(INDEX(Installed_Capacity!$V$6:$AG$11,MATCH(Source_Data!B28905,Installed_Capacity!$U$6:$U$11,0),MATCH(Source_Data!C28905,Installed_Capacity!$V$5:$AG$5,0)))</f>
        <v>1.0398284914431557E-2</v>
      </c>
      <c r="O28905" s="41">
        <f>M28905/(INDEX(Installed_Capacity!$V$15:$AG$20,MATCH(Source_Data!B28905,Installed_Capacity!$U$15:$U$20,0),MATCH(Source_Data!C28905,Installed_Capacity!$V$14:$AG$14,0)))</f>
        <v>6.8205049696376668E-2</v>
      </c>
      <c r="P28905" s="37">
        <v>0</v>
      </c>
      <c r="Q28905" s="38">
        <f>P28905/(INDEX(Installed_Capacity!$AJ$15:$AU$20,MATCH(Source_Data!B28905,Installed_Capacity!$AI$15:$AI$20,0),MATCH(Source_Data!C28905,Installed_Capacity!$AJ$14:$AU$14,0)))</f>
        <v>0</v>
      </c>
      <c r="R28905" s="63">
        <v>135.08387333300001</v>
      </c>
      <c r="S28905" s="42">
        <v>2410.976359757</v>
      </c>
      <c r="T28905" s="42">
        <f>R28905/(INDEX(Installed_Capacity!$H$25:$S$30,MATCH(Source_Data!B28905,Installed_Capacity!$G$25:$G$30,0),MATCH(Source_Data!C28905,Installed_Capacity!$H$24:$S$24,0)))</f>
        <v>9.6145105575088957E-2</v>
      </c>
      <c r="U28905" s="43">
        <f>S28905/(INDEX(Installed_Capacity!$H$33:$S$38,MATCH(Source_Data!B28905,Installed_Capacity!$G$33:$G$38,0),MATCH(Source_Data!C28905,Installed_Capacity!$H$32:$S$32,0)))</f>
        <v>0.61660380189637587</v>
      </c>
      <c r="V28905" s="21"/>
      <c r="W28905" s="2"/>
    </row>
    <row r="28906" spans="1:23" x14ac:dyDescent="0.25">
      <c r="A28906" s="17">
        <v>43940</v>
      </c>
      <c r="B28906" s="19">
        <v>2020</v>
      </c>
      <c r="C28906" s="19">
        <v>4</v>
      </c>
      <c r="D28906" s="19">
        <v>19</v>
      </c>
      <c r="E28906" s="19">
        <v>8</v>
      </c>
      <c r="F28906" s="69">
        <v>17391.740000000002</v>
      </c>
      <c r="G28906" s="52">
        <f t="shared" si="451"/>
        <v>22817.59</v>
      </c>
      <c r="H28906" s="34">
        <v>364.42242596199998</v>
      </c>
      <c r="I28906" s="35">
        <v>1471.9519341539999</v>
      </c>
      <c r="J28906" s="35">
        <f>H28906/(INDEX(Installed_Capacity!$H$6:$S$11,MATCH(Source_Data!B28906,Installed_Capacity!$G$6:$G$11,0),MATCH(Source_Data!C28906,Installed_Capacity!$H$5:$S$5,0)))</f>
        <v>0.19800401306289661</v>
      </c>
      <c r="K28906" s="36">
        <f>I28906/(INDEX(Installed_Capacity!$H$15:$S$20,MATCH(Source_Data!B28906,Installed_Capacity!$G$15:$G$20,0),MATCH(Source_Data!C28906,Installed_Capacity!$H$14:$S$14,0)))</f>
        <v>0.36078933434498173</v>
      </c>
      <c r="L28906" s="39">
        <v>384.03836951199997</v>
      </c>
      <c r="M28906" s="40">
        <v>1879.0594763209999</v>
      </c>
      <c r="N28906" s="40">
        <f>L28906/(INDEX(Installed_Capacity!$V$6:$AG$11,MATCH(Source_Data!B28906,Installed_Capacity!$U$6:$U$11,0),MATCH(Source_Data!C28906,Installed_Capacity!$V$5:$AG$5,0)))</f>
        <v>0.21878538928058702</v>
      </c>
      <c r="O28906" s="41">
        <f>M28906/(INDEX(Installed_Capacity!$V$15:$AG$20,MATCH(Source_Data!B28906,Installed_Capacity!$U$15:$U$20,0),MATCH(Source_Data!C28906,Installed_Capacity!$V$14:$AG$14,0)))</f>
        <v>0.48514142659621717</v>
      </c>
      <c r="P28906" s="37">
        <v>129.21882283400001</v>
      </c>
      <c r="Q28906" s="38">
        <f>P28906/(INDEX(Installed_Capacity!$AJ$15:$AU$20,MATCH(Source_Data!B28906,Installed_Capacity!$AI$15:$AI$20,0),MATCH(Source_Data!C28906,Installed_Capacity!$AJ$14:$AU$14,0)))</f>
        <v>0.14091474682006544</v>
      </c>
      <c r="R28906" s="63">
        <v>83.410903860999994</v>
      </c>
      <c r="S28906" s="42">
        <v>2231.0806435320001</v>
      </c>
      <c r="T28906" s="42">
        <f>R28906/(INDEX(Installed_Capacity!$H$25:$S$30,MATCH(Source_Data!B28906,Installed_Capacity!$G$25:$G$30,0),MATCH(Source_Data!C28906,Installed_Capacity!$H$24:$S$24,0)))</f>
        <v>5.9367191360142332E-2</v>
      </c>
      <c r="U28906" s="43">
        <f>S28906/(INDEX(Installed_Capacity!$H$33:$S$38,MATCH(Source_Data!B28906,Installed_Capacity!$G$33:$G$38,0),MATCH(Source_Data!C28906,Installed_Capacity!$H$32:$S$32,0)))</f>
        <v>0.57059572632138911</v>
      </c>
      <c r="V28906" s="21"/>
      <c r="W28906" s="2"/>
    </row>
    <row r="28907" spans="1:23" x14ac:dyDescent="0.25">
      <c r="A28907" s="17">
        <v>43940</v>
      </c>
      <c r="B28907" s="19">
        <v>2020</v>
      </c>
      <c r="C28907" s="19">
        <v>4</v>
      </c>
      <c r="D28907" s="19">
        <v>19</v>
      </c>
      <c r="E28907" s="19">
        <v>9</v>
      </c>
      <c r="F28907" s="69">
        <v>17043.2</v>
      </c>
      <c r="G28907" s="52">
        <f t="shared" si="451"/>
        <v>22817.59</v>
      </c>
      <c r="H28907" s="34">
        <v>924.08118869899999</v>
      </c>
      <c r="I28907" s="35">
        <v>2519.3705986</v>
      </c>
      <c r="J28907" s="35">
        <f>H28907/(INDEX(Installed_Capacity!$H$6:$S$11,MATCH(Source_Data!B28907,Installed_Capacity!$G$6:$G$11,0),MATCH(Source_Data!C28907,Installed_Capacity!$H$5:$S$5,0)))</f>
        <v>0.50208705810386423</v>
      </c>
      <c r="K28907" s="36">
        <f>I28907/(INDEX(Installed_Capacity!$H$15:$S$20,MATCH(Source_Data!B28907,Installed_Capacity!$G$15:$G$20,0),MATCH(Source_Data!C28907,Installed_Capacity!$H$14:$S$14,0)))</f>
        <v>0.61752155090555694</v>
      </c>
      <c r="L28907" s="39">
        <v>769.629261402</v>
      </c>
      <c r="M28907" s="40">
        <v>2563.9016725179999</v>
      </c>
      <c r="N28907" s="40">
        <f>L28907/(INDEX(Installed_Capacity!$V$6:$AG$11,MATCH(Source_Data!B28907,Installed_Capacity!$U$6:$U$11,0),MATCH(Source_Data!C28907,Installed_Capacity!$V$5:$AG$5,0)))</f>
        <v>0.43845524542647496</v>
      </c>
      <c r="O28907" s="41">
        <f>M28907/(INDEX(Installed_Capacity!$V$15:$AG$20,MATCH(Source_Data!B28907,Installed_Capacity!$U$15:$U$20,0),MATCH(Source_Data!C28907,Installed_Capacity!$V$14:$AG$14,0)))</f>
        <v>0.66195611726625403</v>
      </c>
      <c r="P28907" s="37">
        <v>534.55320175300005</v>
      </c>
      <c r="Q28907" s="38">
        <f>P28907/(INDEX(Installed_Capacity!$AJ$15:$AU$20,MATCH(Source_Data!B28907,Installed_Capacity!$AI$15:$AI$20,0),MATCH(Source_Data!C28907,Installed_Capacity!$AJ$14:$AU$14,0)))</f>
        <v>0.5829369702868048</v>
      </c>
      <c r="R28907" s="63">
        <v>108.010536711</v>
      </c>
      <c r="S28907" s="42">
        <v>1871.5921495600001</v>
      </c>
      <c r="T28907" s="42">
        <f>R28907/(INDEX(Installed_Capacity!$H$25:$S$30,MATCH(Source_Data!B28907,Installed_Capacity!$G$25:$G$30,0),MATCH(Source_Data!C28907,Installed_Capacity!$H$24:$S$24,0)))</f>
        <v>7.6875826840569386E-2</v>
      </c>
      <c r="U28907" s="43">
        <f>S28907/(INDEX(Installed_Capacity!$H$33:$S$38,MATCH(Source_Data!B28907,Installed_Capacity!$G$33:$G$38,0),MATCH(Source_Data!C28907,Installed_Capacity!$H$32:$S$32,0)))</f>
        <v>0.47865705125968971</v>
      </c>
      <c r="V28907" s="21"/>
      <c r="W28907" s="2"/>
    </row>
    <row r="28908" spans="1:23" x14ac:dyDescent="0.25">
      <c r="A28908" s="17">
        <v>43940</v>
      </c>
      <c r="B28908" s="19">
        <v>2020</v>
      </c>
      <c r="C28908" s="19">
        <v>4</v>
      </c>
      <c r="D28908" s="19">
        <v>19</v>
      </c>
      <c r="E28908" s="19">
        <v>10</v>
      </c>
      <c r="F28908" s="69">
        <v>16857.169999999998</v>
      </c>
      <c r="G28908" s="52">
        <f t="shared" si="451"/>
        <v>22817.59</v>
      </c>
      <c r="H28908" s="34">
        <v>1292.479302946</v>
      </c>
      <c r="I28908" s="35">
        <v>2898.7164641889999</v>
      </c>
      <c r="J28908" s="35">
        <f>H28908/(INDEX(Installed_Capacity!$H$6:$S$11,MATCH(Source_Data!B28908,Installed_Capacity!$G$6:$G$11,0),MATCH(Source_Data!C28908,Installed_Capacity!$H$5:$S$5,0)))</f>
        <v>0.70225120780774575</v>
      </c>
      <c r="K28908" s="36">
        <f>I28908/(INDEX(Installed_Capacity!$H$15:$S$20,MATCH(Source_Data!B28908,Installed_Capacity!$G$15:$G$20,0),MATCH(Source_Data!C28908,Installed_Capacity!$H$14:$S$14,0)))</f>
        <v>0.71050280875555483</v>
      </c>
      <c r="L28908" s="39">
        <v>1021.164704164</v>
      </c>
      <c r="M28908" s="40">
        <v>1683.025195338</v>
      </c>
      <c r="N28908" s="40">
        <f>L28908/(INDEX(Installed_Capacity!$V$6:$AG$11,MATCH(Source_Data!B28908,Installed_Capacity!$U$6:$U$11,0),MATCH(Source_Data!C28908,Installed_Capacity!$V$5:$AG$5,0)))</f>
        <v>0.58175415546111253</v>
      </c>
      <c r="O28908" s="41">
        <f>M28908/(INDEX(Installed_Capacity!$V$15:$AG$20,MATCH(Source_Data!B28908,Installed_Capacity!$U$15:$U$20,0),MATCH(Source_Data!C28908,Installed_Capacity!$V$14:$AG$14,0)))</f>
        <v>0.43452868552212376</v>
      </c>
      <c r="P28908" s="37">
        <v>619.98412351499996</v>
      </c>
      <c r="Q28908" s="38">
        <f>P28908/(INDEX(Installed_Capacity!$AJ$15:$AU$20,MATCH(Source_Data!B28908,Installed_Capacity!$AI$15:$AI$20,0),MATCH(Source_Data!C28908,Installed_Capacity!$AJ$14:$AU$14,0)))</f>
        <v>0.67610046184841877</v>
      </c>
      <c r="R28908" s="63">
        <v>188.60254604599999</v>
      </c>
      <c r="S28908" s="42">
        <v>1134.221497792</v>
      </c>
      <c r="T28908" s="42">
        <f>R28908/(INDEX(Installed_Capacity!$H$25:$S$30,MATCH(Source_Data!B28908,Installed_Capacity!$G$25:$G$30,0),MATCH(Source_Data!C28908,Installed_Capacity!$H$24:$S$24,0)))</f>
        <v>0.13423668757722418</v>
      </c>
      <c r="U28908" s="43">
        <f>S28908/(INDEX(Installed_Capacity!$H$33:$S$38,MATCH(Source_Data!B28908,Installed_Capacity!$G$33:$G$38,0),MATCH(Source_Data!C28908,Installed_Capacity!$H$32:$S$32,0)))</f>
        <v>0.29007554756847032</v>
      </c>
      <c r="V28908" s="21"/>
      <c r="W28908" s="2"/>
    </row>
    <row r="28909" spans="1:23" x14ac:dyDescent="0.25">
      <c r="A28909" s="17">
        <v>43940</v>
      </c>
      <c r="B28909" s="19">
        <v>2020</v>
      </c>
      <c r="C28909" s="19">
        <v>4</v>
      </c>
      <c r="D28909" s="19">
        <v>19</v>
      </c>
      <c r="E28909" s="19">
        <v>11</v>
      </c>
      <c r="F28909" s="69">
        <v>16551.59</v>
      </c>
      <c r="G28909" s="52">
        <f t="shared" si="451"/>
        <v>22817.59</v>
      </c>
      <c r="H28909" s="34">
        <v>1445.079952199</v>
      </c>
      <c r="I28909" s="35">
        <v>3538.8957645340001</v>
      </c>
      <c r="J28909" s="35">
        <f>H28909/(INDEX(Installed_Capacity!$H$6:$S$11,MATCH(Source_Data!B28909,Installed_Capacity!$G$6:$G$11,0),MATCH(Source_Data!C28909,Installed_Capacity!$H$5:$S$5,0)))</f>
        <v>0.78516471366111018</v>
      </c>
      <c r="K28909" s="36">
        <f>I28909/(INDEX(Installed_Capacity!$H$15:$S$20,MATCH(Source_Data!B28909,Installed_Capacity!$G$15:$G$20,0),MATCH(Source_Data!C28909,Installed_Capacity!$H$14:$S$14,0)))</f>
        <v>0.86741680728612369</v>
      </c>
      <c r="L28909" s="39">
        <v>1041.8819646699999</v>
      </c>
      <c r="M28909" s="40">
        <v>2242.7913613840001</v>
      </c>
      <c r="N28909" s="40">
        <f>L28909/(INDEX(Installed_Capacity!$V$6:$AG$11,MATCH(Source_Data!B28909,Installed_Capacity!$U$6:$U$11,0),MATCH(Source_Data!C28909,Installed_Capacity!$V$5:$AG$5,0)))</f>
        <v>0.59355671026935253</v>
      </c>
      <c r="O28909" s="41">
        <f>M28909/(INDEX(Installed_Capacity!$V$15:$AG$20,MATCH(Source_Data!B28909,Installed_Capacity!$U$15:$U$20,0),MATCH(Source_Data!C28909,Installed_Capacity!$V$14:$AG$14,0)))</f>
        <v>0.57905085726708028</v>
      </c>
      <c r="P28909" s="37">
        <v>561.58922611200001</v>
      </c>
      <c r="Q28909" s="38">
        <f>P28909/(INDEX(Installed_Capacity!$AJ$15:$AU$20,MATCH(Source_Data!B28909,Installed_Capacity!$AI$15:$AI$20,0),MATCH(Source_Data!C28909,Installed_Capacity!$AJ$14:$AU$14,0)))</f>
        <v>0.61242009390621588</v>
      </c>
      <c r="R28909" s="63">
        <v>200.23315571800001</v>
      </c>
      <c r="S28909" s="42">
        <v>628.75610350199997</v>
      </c>
      <c r="T28909" s="42">
        <f>R28909/(INDEX(Installed_Capacity!$H$25:$S$30,MATCH(Source_Data!B28909,Installed_Capacity!$G$25:$G$30,0),MATCH(Source_Data!C28909,Installed_Capacity!$H$24:$S$24,0)))</f>
        <v>0.14251470157864768</v>
      </c>
      <c r="U28909" s="43">
        <f>S28909/(INDEX(Installed_Capacity!$H$33:$S$38,MATCH(Source_Data!B28909,Installed_Capacity!$G$33:$G$38,0),MATCH(Source_Data!C28909,Installed_Capacity!$H$32:$S$32,0)))</f>
        <v>0.16080348623740118</v>
      </c>
      <c r="V28909" s="21"/>
      <c r="W28909" s="2"/>
    </row>
    <row r="28910" spans="1:23" x14ac:dyDescent="0.25">
      <c r="A28910" s="17">
        <v>43940</v>
      </c>
      <c r="B28910" s="19">
        <v>2020</v>
      </c>
      <c r="C28910" s="19">
        <v>4</v>
      </c>
      <c r="D28910" s="19">
        <v>19</v>
      </c>
      <c r="E28910" s="19">
        <v>12</v>
      </c>
      <c r="F28910" s="69">
        <v>16505.240000000002</v>
      </c>
      <c r="G28910" s="52">
        <f t="shared" si="451"/>
        <v>22817.59</v>
      </c>
      <c r="H28910" s="34">
        <v>1363.820431997</v>
      </c>
      <c r="I28910" s="35">
        <v>3586.8414511750002</v>
      </c>
      <c r="J28910" s="35">
        <f>H28910/(INDEX(Installed_Capacity!$H$6:$S$11,MATCH(Source_Data!B28910,Installed_Capacity!$G$6:$G$11,0),MATCH(Source_Data!C28910,Installed_Capacity!$H$5:$S$5,0)))</f>
        <v>0.74101344866393548</v>
      </c>
      <c r="K28910" s="36">
        <f>I28910/(INDEX(Installed_Capacity!$H$15:$S$20,MATCH(Source_Data!B28910,Installed_Capacity!$G$15:$G$20,0),MATCH(Source_Data!C28910,Installed_Capacity!$H$14:$S$14,0)))</f>
        <v>0.8791687483424474</v>
      </c>
      <c r="L28910" s="39">
        <v>1023.411654039</v>
      </c>
      <c r="M28910" s="40">
        <v>2077.6731377450001</v>
      </c>
      <c r="N28910" s="40">
        <f>L28910/(INDEX(Installed_Capacity!$V$6:$AG$11,MATCH(Source_Data!B28910,Installed_Capacity!$U$6:$U$11,0),MATCH(Source_Data!C28910,Installed_Capacity!$V$5:$AG$5,0)))</f>
        <v>0.58303423537531618</v>
      </c>
      <c r="O28910" s="41">
        <f>M28910/(INDEX(Installed_Capacity!$V$15:$AG$20,MATCH(Source_Data!B28910,Installed_Capacity!$U$15:$U$20,0),MATCH(Source_Data!C28910,Installed_Capacity!$V$14:$AG$14,0)))</f>
        <v>0.53642012014422125</v>
      </c>
      <c r="P28910" s="37">
        <v>604.246823694</v>
      </c>
      <c r="Q28910" s="38">
        <f>P28910/(INDEX(Installed_Capacity!$AJ$15:$AU$20,MATCH(Source_Data!B28910,Installed_Capacity!$AI$15:$AI$20,0),MATCH(Source_Data!C28910,Installed_Capacity!$AJ$14:$AU$14,0)))</f>
        <v>0.65893873903380584</v>
      </c>
      <c r="R28910" s="63">
        <v>196.78220297799999</v>
      </c>
      <c r="S28910" s="42">
        <v>1196.9871503060001</v>
      </c>
      <c r="T28910" s="42">
        <f>R28910/(INDEX(Installed_Capacity!$H$25:$S$30,MATCH(Source_Data!B28910,Installed_Capacity!$G$25:$G$30,0),MATCH(Source_Data!C28910,Installed_Capacity!$H$24:$S$24,0)))</f>
        <v>0.14005850745765122</v>
      </c>
      <c r="U28910" s="43">
        <f>S28910/(INDEX(Installed_Capacity!$H$33:$S$38,MATCH(Source_Data!B28910,Installed_Capacity!$G$33:$G$38,0),MATCH(Source_Data!C28910,Installed_Capacity!$H$32:$S$32,0)))</f>
        <v>0.30612777463076302</v>
      </c>
      <c r="V28910" s="21"/>
      <c r="W28910" s="2"/>
    </row>
    <row r="28911" spans="1:23" x14ac:dyDescent="0.25">
      <c r="A28911" s="17">
        <v>43940</v>
      </c>
      <c r="B28911" s="19">
        <v>2020</v>
      </c>
      <c r="C28911" s="19">
        <v>4</v>
      </c>
      <c r="D28911" s="19">
        <v>19</v>
      </c>
      <c r="E28911" s="19">
        <v>13</v>
      </c>
      <c r="F28911" s="69">
        <v>15933.52</v>
      </c>
      <c r="G28911" s="52">
        <f t="shared" si="451"/>
        <v>22817.59</v>
      </c>
      <c r="H28911" s="34">
        <v>1284.93455832</v>
      </c>
      <c r="I28911" s="35">
        <v>3543.0959329430002</v>
      </c>
      <c r="J28911" s="35">
        <f>H28911/(INDEX(Installed_Capacity!$H$6:$S$11,MATCH(Source_Data!B28911,Installed_Capacity!$G$6:$G$11,0),MATCH(Source_Data!C28911,Installed_Capacity!$H$5:$S$5,0)))</f>
        <v>0.69815187251151867</v>
      </c>
      <c r="K28911" s="36">
        <f>I28911/(INDEX(Installed_Capacity!$H$15:$S$20,MATCH(Source_Data!B28911,Installed_Capacity!$G$15:$G$20,0),MATCH(Source_Data!C28911,Installed_Capacity!$H$14:$S$14,0)))</f>
        <v>0.86844630826999303</v>
      </c>
      <c r="L28911" s="39">
        <v>965.05440290199999</v>
      </c>
      <c r="M28911" s="40">
        <v>2107.2104198060001</v>
      </c>
      <c r="N28911" s="40">
        <f>L28911/(INDEX(Installed_Capacity!$V$6:$AG$11,MATCH(Source_Data!B28911,Installed_Capacity!$U$6:$U$11,0),MATCH(Source_Data!C28911,Installed_Capacity!$V$5:$AG$5,0)))</f>
        <v>0.54978830236196252</v>
      </c>
      <c r="O28911" s="41">
        <f>M28911/(INDEX(Installed_Capacity!$V$15:$AG$20,MATCH(Source_Data!B28911,Installed_Capacity!$U$15:$U$20,0),MATCH(Source_Data!C28911,Installed_Capacity!$V$14:$AG$14,0)))</f>
        <v>0.54404614759967174</v>
      </c>
      <c r="P28911" s="37">
        <v>617.20683492700005</v>
      </c>
      <c r="Q28911" s="38">
        <f>P28911/(INDEX(Installed_Capacity!$AJ$15:$AU$20,MATCH(Source_Data!B28911,Installed_Capacity!$AI$15:$AI$20,0),MATCH(Source_Data!C28911,Installed_Capacity!$AJ$14:$AU$14,0)))</f>
        <v>0.67307179381352245</v>
      </c>
      <c r="R28911" s="63">
        <v>272.85620340899999</v>
      </c>
      <c r="S28911" s="42">
        <v>1853.3730747950001</v>
      </c>
      <c r="T28911" s="42">
        <f>R28911/(INDEX(Installed_Capacity!$H$25:$S$30,MATCH(Source_Data!B28911,Installed_Capacity!$G$25:$G$30,0),MATCH(Source_Data!C28911,Installed_Capacity!$H$24:$S$24,0)))</f>
        <v>0.19420370349395014</v>
      </c>
      <c r="U28911" s="43">
        <f>S28911/(INDEX(Installed_Capacity!$H$33:$S$38,MATCH(Source_Data!B28911,Installed_Capacity!$G$33:$G$38,0),MATCH(Source_Data!C28911,Installed_Capacity!$H$32:$S$32,0)))</f>
        <v>0.47399754859734694</v>
      </c>
      <c r="V28911" s="21"/>
      <c r="W28911" s="2"/>
    </row>
    <row r="28912" spans="1:23" x14ac:dyDescent="0.25">
      <c r="A28912" s="17">
        <v>43940</v>
      </c>
      <c r="B28912" s="19">
        <v>2020</v>
      </c>
      <c r="C28912" s="19">
        <v>4</v>
      </c>
      <c r="D28912" s="19">
        <v>19</v>
      </c>
      <c r="E28912" s="19">
        <v>14</v>
      </c>
      <c r="F28912" s="69">
        <v>15547.56</v>
      </c>
      <c r="G28912" s="52">
        <f t="shared" si="451"/>
        <v>22817.59</v>
      </c>
      <c r="H28912" s="34">
        <v>1295.6235439699999</v>
      </c>
      <c r="I28912" s="35">
        <v>3247.8426341079999</v>
      </c>
      <c r="J28912" s="35">
        <f>H28912/(INDEX(Installed_Capacity!$H$6:$S$11,MATCH(Source_Data!B28912,Installed_Capacity!$G$6:$G$11,0),MATCH(Source_Data!C28912,Installed_Capacity!$H$5:$S$5,0)))</f>
        <v>0.70395958878662079</v>
      </c>
      <c r="K28912" s="36">
        <f>I28912/(INDEX(Installed_Capacity!$H$15:$S$20,MATCH(Source_Data!B28912,Installed_Capacity!$G$15:$G$20,0),MATCH(Source_Data!C28912,Installed_Capacity!$H$14:$S$14,0)))</f>
        <v>0.79607693351111941</v>
      </c>
      <c r="L28912" s="39">
        <v>946.00437009799998</v>
      </c>
      <c r="M28912" s="40">
        <v>1744.714557557</v>
      </c>
      <c r="N28912" s="40">
        <f>L28912/(INDEX(Installed_Capacity!$V$6:$AG$11,MATCH(Source_Data!B28912,Installed_Capacity!$U$6:$U$11,0),MATCH(Source_Data!C28912,Installed_Capacity!$V$5:$AG$5,0)))</f>
        <v>0.53893556166283074</v>
      </c>
      <c r="O28912" s="41">
        <f>M28912/(INDEX(Installed_Capacity!$V$15:$AG$20,MATCH(Source_Data!B28912,Installed_Capacity!$U$15:$U$20,0),MATCH(Source_Data!C28912,Installed_Capacity!$V$14:$AG$14,0)))</f>
        <v>0.4504558371476447</v>
      </c>
      <c r="P28912" s="37">
        <v>570.75615600000003</v>
      </c>
      <c r="Q28912" s="38">
        <f>P28912/(INDEX(Installed_Capacity!$AJ$15:$AU$20,MATCH(Source_Data!B28912,Installed_Capacity!$AI$15:$AI$20,0),MATCH(Source_Data!C28912,Installed_Capacity!$AJ$14:$AU$14,0)))</f>
        <v>0.62241674591057805</v>
      </c>
      <c r="R28912" s="63">
        <v>277.05698766500001</v>
      </c>
      <c r="S28912" s="42">
        <v>2406.24520287</v>
      </c>
      <c r="T28912" s="42">
        <f>R28912/(INDEX(Installed_Capacity!$H$25:$S$30,MATCH(Source_Data!B28912,Installed_Capacity!$G$25:$G$30,0),MATCH(Source_Data!C28912,Installed_Capacity!$H$24:$S$24,0)))</f>
        <v>0.19719358552669036</v>
      </c>
      <c r="U28912" s="43">
        <f>S28912/(INDEX(Installed_Capacity!$H$33:$S$38,MATCH(Source_Data!B28912,Installed_Capacity!$G$33:$G$38,0),MATCH(Source_Data!C28912,Installed_Capacity!$H$32:$S$32,0)))</f>
        <v>0.61539381519862713</v>
      </c>
      <c r="V28912" s="21"/>
      <c r="W28912" s="2"/>
    </row>
    <row r="28913" spans="1:23" x14ac:dyDescent="0.25">
      <c r="A28913" s="17">
        <v>43940</v>
      </c>
      <c r="B28913" s="19">
        <v>2020</v>
      </c>
      <c r="C28913" s="19">
        <v>4</v>
      </c>
      <c r="D28913" s="19">
        <v>19</v>
      </c>
      <c r="E28913" s="19">
        <v>15</v>
      </c>
      <c r="F28913" s="69">
        <v>16010.03</v>
      </c>
      <c r="G28913" s="52">
        <f t="shared" si="451"/>
        <v>22817.59</v>
      </c>
      <c r="H28913" s="34">
        <v>1178.9447432009999</v>
      </c>
      <c r="I28913" s="35">
        <v>3101.8635437739999</v>
      </c>
      <c r="J28913" s="35">
        <f>H28913/(INDEX(Installed_Capacity!$H$6:$S$11,MATCH(Source_Data!B28913,Installed_Capacity!$G$6:$G$11,0),MATCH(Source_Data!C28913,Installed_Capacity!$H$5:$S$5,0)))</f>
        <v>0.64056373511312259</v>
      </c>
      <c r="K28913" s="36">
        <f>I28913/(INDEX(Installed_Capacity!$H$15:$S$20,MATCH(Source_Data!B28913,Installed_Capacity!$G$15:$G$20,0),MATCH(Source_Data!C28913,Installed_Capacity!$H$14:$S$14,0)))</f>
        <v>0.7602960784384567</v>
      </c>
      <c r="L28913" s="39">
        <v>946.220512192</v>
      </c>
      <c r="M28913" s="40">
        <v>1520.5032047770001</v>
      </c>
      <c r="N28913" s="40">
        <f>L28913/(INDEX(Installed_Capacity!$V$6:$AG$11,MATCH(Source_Data!B28913,Installed_Capacity!$U$6:$U$11,0),MATCH(Source_Data!C28913,Installed_Capacity!$V$5:$AG$5,0)))</f>
        <v>0.53905869709910448</v>
      </c>
      <c r="O28913" s="41">
        <f>M28913/(INDEX(Installed_Capacity!$V$15:$AG$20,MATCH(Source_Data!B28913,Installed_Capacity!$U$15:$U$20,0),MATCH(Source_Data!C28913,Installed_Capacity!$V$14:$AG$14,0)))</f>
        <v>0.39256825193947165</v>
      </c>
      <c r="P28913" s="37">
        <v>448.18300921399998</v>
      </c>
      <c r="Q28913" s="38">
        <f>P28913/(INDEX(Installed_Capacity!$AJ$15:$AU$20,MATCH(Source_Data!B28913,Installed_Capacity!$AI$15:$AI$20,0),MATCH(Source_Data!C28913,Installed_Capacity!$AJ$14:$AU$14,0)))</f>
        <v>0.48874919216357687</v>
      </c>
      <c r="R28913" s="63">
        <v>287.81913870400001</v>
      </c>
      <c r="S28913" s="42">
        <v>2760.7915855679998</v>
      </c>
      <c r="T28913" s="42">
        <f>R28913/(INDEX(Installed_Capacity!$H$25:$S$30,MATCH(Source_Data!B28913,Installed_Capacity!$G$25:$G$30,0),MATCH(Source_Data!C28913,Installed_Capacity!$H$24:$S$24,0)))</f>
        <v>0.20485347950462632</v>
      </c>
      <c r="U28913" s="43">
        <f>S28913/(INDEX(Installed_Capacity!$H$33:$S$38,MATCH(Source_Data!B28913,Installed_Capacity!$G$33:$G$38,0),MATCH(Source_Data!C28913,Installed_Capacity!$H$32:$S$32,0)))</f>
        <v>0.7060685522757788</v>
      </c>
      <c r="V28913" s="21"/>
      <c r="W28913" s="2"/>
    </row>
    <row r="28914" spans="1:23" x14ac:dyDescent="0.25">
      <c r="A28914" s="17">
        <v>43940</v>
      </c>
      <c r="B28914" s="19">
        <v>2020</v>
      </c>
      <c r="C28914" s="19">
        <v>4</v>
      </c>
      <c r="D28914" s="19">
        <v>19</v>
      </c>
      <c r="E28914" s="19">
        <v>16</v>
      </c>
      <c r="F28914" s="69">
        <v>17129.349999999999</v>
      </c>
      <c r="G28914" s="52">
        <f t="shared" si="451"/>
        <v>22817.59</v>
      </c>
      <c r="H28914" s="34">
        <v>1052.7333454699999</v>
      </c>
      <c r="I28914" s="35">
        <v>2838.8455286570002</v>
      </c>
      <c r="J28914" s="35">
        <f>H28914/(INDEX(Installed_Capacity!$H$6:$S$11,MATCH(Source_Data!B28914,Installed_Capacity!$G$6:$G$11,0),MATCH(Source_Data!C28914,Installed_Capacity!$H$5:$S$5,0)))</f>
        <v>0.57198847337107706</v>
      </c>
      <c r="K28914" s="36">
        <f>I28914/(INDEX(Installed_Capacity!$H$15:$S$20,MATCH(Source_Data!B28914,Installed_Capacity!$G$15:$G$20,0),MATCH(Source_Data!C28914,Installed_Capacity!$H$14:$S$14,0)))</f>
        <v>0.69582787645919786</v>
      </c>
      <c r="L28914" s="39">
        <v>869.315160311</v>
      </c>
      <c r="M28914" s="40">
        <v>1478.238672705</v>
      </c>
      <c r="N28914" s="40">
        <f>L28914/(INDEX(Installed_Capacity!$V$6:$AG$11,MATCH(Source_Data!B28914,Installed_Capacity!$U$6:$U$11,0),MATCH(Source_Data!C28914,Installed_Capacity!$V$5:$AG$5,0)))</f>
        <v>0.49524597242155277</v>
      </c>
      <c r="O28914" s="41">
        <f>M28914/(INDEX(Installed_Capacity!$V$15:$AG$20,MATCH(Source_Data!B28914,Installed_Capacity!$U$15:$U$20,0),MATCH(Source_Data!C28914,Installed_Capacity!$V$14:$AG$14,0)))</f>
        <v>0.38165626344617665</v>
      </c>
      <c r="P28914" s="37">
        <v>403.868923112</v>
      </c>
      <c r="Q28914" s="38">
        <f>P28914/(INDEX(Installed_Capacity!$AJ$15:$AU$20,MATCH(Source_Data!B28914,Installed_Capacity!$AI$15:$AI$20,0),MATCH(Source_Data!C28914,Installed_Capacity!$AJ$14:$AU$14,0)))</f>
        <v>0.44042412553107962</v>
      </c>
      <c r="R28914" s="63">
        <v>268.99299094200001</v>
      </c>
      <c r="S28914" s="42">
        <v>2859.9728099429999</v>
      </c>
      <c r="T28914" s="42">
        <f>R28914/(INDEX(Installed_Capacity!$H$25:$S$30,MATCH(Source_Data!B28914,Installed_Capacity!$G$25:$G$30,0),MATCH(Source_Data!C28914,Installed_Capacity!$H$24:$S$24,0)))</f>
        <v>0.19145408607971529</v>
      </c>
      <c r="U28914" s="43">
        <f>S28914/(INDEX(Installed_Capacity!$H$33:$S$38,MATCH(Source_Data!B28914,Installed_Capacity!$G$33:$G$38,0),MATCH(Source_Data!C28914,Installed_Capacity!$H$32:$S$32,0)))</f>
        <v>0.73143401045576961</v>
      </c>
      <c r="V28914" s="21"/>
      <c r="W28914" s="2"/>
    </row>
    <row r="28915" spans="1:23" x14ac:dyDescent="0.25">
      <c r="A28915" s="17">
        <v>43940</v>
      </c>
      <c r="B28915" s="19">
        <v>2020</v>
      </c>
      <c r="C28915" s="19">
        <v>4</v>
      </c>
      <c r="D28915" s="19">
        <v>19</v>
      </c>
      <c r="E28915" s="19">
        <v>17</v>
      </c>
      <c r="F28915" s="69">
        <v>19008.11</v>
      </c>
      <c r="G28915" s="52">
        <f t="shared" si="451"/>
        <v>22817.59</v>
      </c>
      <c r="H28915" s="34">
        <v>1078.9360508039999</v>
      </c>
      <c r="I28915" s="35">
        <v>2517.7170560270001</v>
      </c>
      <c r="J28915" s="35">
        <f>H28915/(INDEX(Installed_Capacity!$H$6:$S$11,MATCH(Source_Data!B28915,Installed_Capacity!$G$6:$G$11,0),MATCH(Source_Data!C28915,Installed_Capacity!$H$5:$S$5,0)))</f>
        <v>0.58622536012561932</v>
      </c>
      <c r="K28915" s="36">
        <f>I28915/(INDEX(Installed_Capacity!$H$15:$S$20,MATCH(Source_Data!B28915,Installed_Capacity!$G$15:$G$20,0),MATCH(Source_Data!C28915,Installed_Capacity!$H$14:$S$14,0)))</f>
        <v>0.61711625198894071</v>
      </c>
      <c r="L28915" s="39">
        <v>882.91630401999998</v>
      </c>
      <c r="M28915" s="40">
        <v>1618.78271365</v>
      </c>
      <c r="N28915" s="40">
        <f>L28915/(INDEX(Installed_Capacity!$V$6:$AG$11,MATCH(Source_Data!B28915,Installed_Capacity!$U$6:$U$11,0),MATCH(Source_Data!C28915,Installed_Capacity!$V$5:$AG$5,0)))</f>
        <v>0.50299449902012172</v>
      </c>
      <c r="O28915" s="41">
        <f>M28915/(INDEX(Installed_Capacity!$V$15:$AG$20,MATCH(Source_Data!B28915,Installed_Capacity!$U$15:$U$20,0),MATCH(Source_Data!C28915,Installed_Capacity!$V$14:$AG$14,0)))</f>
        <v>0.41794236156221448</v>
      </c>
      <c r="P28915" s="37">
        <v>365.484599038</v>
      </c>
      <c r="Q28915" s="38">
        <f>P28915/(INDEX(Installed_Capacity!$AJ$15:$AU$20,MATCH(Source_Data!B28915,Installed_Capacity!$AI$15:$AI$20,0),MATCH(Source_Data!C28915,Installed_Capacity!$AJ$14:$AU$14,0)))</f>
        <v>0.39856553875463469</v>
      </c>
      <c r="R28915" s="63">
        <v>342.67914334300002</v>
      </c>
      <c r="S28915" s="42">
        <v>2816.2826182610002</v>
      </c>
      <c r="T28915" s="42">
        <f>R28915/(INDEX(Installed_Capacity!$H$25:$S$30,MATCH(Source_Data!B28915,Installed_Capacity!$G$25:$G$30,0),MATCH(Source_Data!C28915,Installed_Capacity!$H$24:$S$24,0)))</f>
        <v>0.2438997461516014</v>
      </c>
      <c r="U28915" s="43">
        <f>S28915/(INDEX(Installed_Capacity!$H$33:$S$38,MATCH(Source_Data!B28915,Installed_Capacity!$G$33:$G$38,0),MATCH(Source_Data!C28915,Installed_Capacity!$H$32:$S$32,0)))</f>
        <v>0.72026030558401477</v>
      </c>
      <c r="V28915" s="21"/>
      <c r="W28915" s="2"/>
    </row>
    <row r="28916" spans="1:23" x14ac:dyDescent="0.25">
      <c r="A28916" s="17">
        <v>43940</v>
      </c>
      <c r="B28916" s="19">
        <v>2020</v>
      </c>
      <c r="C28916" s="19">
        <v>4</v>
      </c>
      <c r="D28916" s="19">
        <v>19</v>
      </c>
      <c r="E28916" s="19">
        <v>18</v>
      </c>
      <c r="F28916" s="69">
        <v>20742.849999999999</v>
      </c>
      <c r="G28916" s="52">
        <f t="shared" si="451"/>
        <v>22817.59</v>
      </c>
      <c r="H28916" s="34">
        <v>722.55088163000005</v>
      </c>
      <c r="I28916" s="35">
        <v>1757.797427278</v>
      </c>
      <c r="J28916" s="35">
        <f>H28916/(INDEX(Installed_Capacity!$H$6:$S$11,MATCH(Source_Data!B28916,Installed_Capacity!$G$6:$G$11,0),MATCH(Source_Data!C28916,Installed_Capacity!$H$5:$S$5,0)))</f>
        <v>0.39258828220355563</v>
      </c>
      <c r="K28916" s="36">
        <f>I28916/(INDEX(Installed_Capacity!$H$15:$S$20,MATCH(Source_Data!B28916,Installed_Capacity!$G$15:$G$20,0),MATCH(Source_Data!C28916,Installed_Capacity!$H$14:$S$14,0)))</f>
        <v>0.43085276698620767</v>
      </c>
      <c r="L28916" s="39">
        <v>842.74448027999995</v>
      </c>
      <c r="M28916" s="40">
        <v>1776.2304328549999</v>
      </c>
      <c r="N28916" s="40">
        <f>L28916/(INDEX(Installed_Capacity!$V$6:$AG$11,MATCH(Source_Data!B28916,Installed_Capacity!$U$6:$U$11,0),MATCH(Source_Data!C28916,Installed_Capacity!$V$5:$AG$5,0)))</f>
        <v>0.48010874386436658</v>
      </c>
      <c r="O28916" s="41">
        <f>M28916/(INDEX(Installed_Capacity!$V$15:$AG$20,MATCH(Source_Data!B28916,Installed_Capacity!$U$15:$U$20,0),MATCH(Source_Data!C28916,Installed_Capacity!$V$14:$AG$14,0)))</f>
        <v>0.45859270396595087</v>
      </c>
      <c r="P28916" s="37">
        <v>372.65377592999999</v>
      </c>
      <c r="Q28916" s="38">
        <f>P28916/(INDEX(Installed_Capacity!$AJ$15:$AU$20,MATCH(Source_Data!B28916,Installed_Capacity!$AI$15:$AI$20,0),MATCH(Source_Data!C28916,Installed_Capacity!$AJ$14:$AU$14,0)))</f>
        <v>0.40638361606324974</v>
      </c>
      <c r="R28916" s="63">
        <v>367.324806948</v>
      </c>
      <c r="S28916" s="42">
        <v>2963.5599280269998</v>
      </c>
      <c r="T28916" s="42">
        <f>R28916/(INDEX(Installed_Capacity!$H$25:$S$30,MATCH(Source_Data!B28916,Installed_Capacity!$G$25:$G$30,0),MATCH(Source_Data!C28916,Installed_Capacity!$H$24:$S$24,0)))</f>
        <v>0.26144114373523125</v>
      </c>
      <c r="U28916" s="43">
        <f>S28916/(INDEX(Installed_Capacity!$H$33:$S$38,MATCH(Source_Data!B28916,Installed_Capacity!$G$33:$G$38,0),MATCH(Source_Data!C28916,Installed_Capacity!$H$32:$S$32,0)))</f>
        <v>0.757926269734712</v>
      </c>
      <c r="V28916" s="21"/>
      <c r="W28916" s="2"/>
    </row>
    <row r="28917" spans="1:23" x14ac:dyDescent="0.25">
      <c r="A28917" s="17">
        <v>43940</v>
      </c>
      <c r="B28917" s="19">
        <v>2020</v>
      </c>
      <c r="C28917" s="19">
        <v>4</v>
      </c>
      <c r="D28917" s="19">
        <v>19</v>
      </c>
      <c r="E28917" s="19">
        <v>19</v>
      </c>
      <c r="F28917" s="69">
        <v>22234.83</v>
      </c>
      <c r="G28917" s="52">
        <f t="shared" si="451"/>
        <v>22817.59</v>
      </c>
      <c r="H28917" s="34">
        <v>372.091191299</v>
      </c>
      <c r="I28917" s="35">
        <v>560.662452874</v>
      </c>
      <c r="J28917" s="35">
        <f>H28917/(INDEX(Installed_Capacity!$H$6:$S$11,MATCH(Source_Data!B28917,Installed_Capacity!$G$6:$G$11,0),MATCH(Source_Data!C28917,Installed_Capacity!$H$5:$S$5,0)))</f>
        <v>0.20217073334075894</v>
      </c>
      <c r="K28917" s="36">
        <f>I28917/(INDEX(Installed_Capacity!$H$15:$S$20,MATCH(Source_Data!B28917,Installed_Capacity!$G$15:$G$20,0),MATCH(Source_Data!C28917,Installed_Capacity!$H$14:$S$14,0)))</f>
        <v>0.13742366749284893</v>
      </c>
      <c r="L28917" s="39">
        <v>492.00542377099998</v>
      </c>
      <c r="M28917" s="40">
        <v>914.27442289400005</v>
      </c>
      <c r="N28917" s="40">
        <f>L28917/(INDEX(Installed_Capacity!$V$6:$AG$11,MATCH(Source_Data!B28917,Installed_Capacity!$U$6:$U$11,0),MATCH(Source_Data!C28917,Installed_Capacity!$V$5:$AG$5,0)))</f>
        <v>0.2802938630967573</v>
      </c>
      <c r="O28917" s="41">
        <f>M28917/(INDEX(Installed_Capacity!$V$15:$AG$20,MATCH(Source_Data!B28917,Installed_Capacity!$U$15:$U$20,0),MATCH(Source_Data!C28917,Installed_Capacity!$V$14:$AG$14,0)))</f>
        <v>0.23605021736281445</v>
      </c>
      <c r="P28917" s="37">
        <v>218.65597161100001</v>
      </c>
      <c r="Q28917" s="38">
        <f>P28917/(INDEX(Installed_Capacity!$AJ$15:$AU$20,MATCH(Source_Data!B28917,Installed_Capacity!$AI$15:$AI$20,0),MATCH(Source_Data!C28917,Installed_Capacity!$AJ$14:$AU$14,0)))</f>
        <v>0.23844707918320612</v>
      </c>
      <c r="R28917" s="63">
        <v>341.39909080000001</v>
      </c>
      <c r="S28917" s="42">
        <v>2889.0432039339998</v>
      </c>
      <c r="T28917" s="42">
        <f>R28917/(INDEX(Installed_Capacity!$H$25:$S$30,MATCH(Source_Data!B28917,Installed_Capacity!$G$25:$G$30,0),MATCH(Source_Data!C28917,Installed_Capacity!$H$24:$S$24,0)))</f>
        <v>0.24298867672597863</v>
      </c>
      <c r="U28917" s="43">
        <f>S28917/(INDEX(Installed_Capacity!$H$33:$S$38,MATCH(Source_Data!B28917,Installed_Capacity!$G$33:$G$38,0),MATCH(Source_Data!C28917,Installed_Capacity!$H$32:$S$32,0)))</f>
        <v>0.73886872269794301</v>
      </c>
      <c r="V28917" s="21"/>
      <c r="W28917" s="2"/>
    </row>
    <row r="28918" spans="1:23" x14ac:dyDescent="0.25">
      <c r="A28918" s="17">
        <v>43940</v>
      </c>
      <c r="B28918" s="19">
        <v>2020</v>
      </c>
      <c r="C28918" s="19">
        <v>4</v>
      </c>
      <c r="D28918" s="19">
        <v>19</v>
      </c>
      <c r="E28918" s="19">
        <v>20</v>
      </c>
      <c r="F28918" s="69">
        <v>22817.59</v>
      </c>
      <c r="G28918" s="52">
        <f t="shared" si="451"/>
        <v>22817.59</v>
      </c>
      <c r="H28918" s="34">
        <v>26.812491029</v>
      </c>
      <c r="I28918" s="35">
        <v>19.991985512999999</v>
      </c>
      <c r="J28918" s="35">
        <f>H28918/(INDEX(Installed_Capacity!$H$6:$S$11,MATCH(Source_Data!B28918,Installed_Capacity!$G$6:$G$11,0),MATCH(Source_Data!C28918,Installed_Capacity!$H$5:$S$5,0)))</f>
        <v>1.456820559256281E-2</v>
      </c>
      <c r="K28918" s="36">
        <f>I28918/(INDEX(Installed_Capacity!$H$15:$S$20,MATCH(Source_Data!B28918,Installed_Capacity!$G$15:$G$20,0),MATCH(Source_Data!C28918,Installed_Capacity!$H$14:$S$14,0)))</f>
        <v>4.9002246460006713E-3</v>
      </c>
      <c r="L28918" s="39">
        <v>32.657929965999998</v>
      </c>
      <c r="M28918" s="40">
        <v>25.653863844</v>
      </c>
      <c r="N28918" s="40">
        <f>L28918/(INDEX(Installed_Capacity!$V$6:$AG$11,MATCH(Source_Data!B28918,Installed_Capacity!$U$6:$U$11,0),MATCH(Source_Data!C28918,Installed_Capacity!$V$5:$AG$5,0)))</f>
        <v>1.8605114717544377E-2</v>
      </c>
      <c r="O28918" s="41">
        <f>M28918/(INDEX(Installed_Capacity!$V$15:$AG$20,MATCH(Source_Data!B28918,Installed_Capacity!$U$15:$U$20,0),MATCH(Source_Data!C28918,Installed_Capacity!$V$14:$AG$14,0)))</f>
        <v>6.6233944480303224E-3</v>
      </c>
      <c r="P28918" s="37">
        <v>28.750523347000001</v>
      </c>
      <c r="Q28918" s="38">
        <f>P28918/(INDEX(Installed_Capacity!$AJ$15:$AU$20,MATCH(Source_Data!B28918,Installed_Capacity!$AI$15:$AI$20,0),MATCH(Source_Data!C28918,Installed_Capacity!$AJ$14:$AU$14,0)))</f>
        <v>3.1352806267175577E-2</v>
      </c>
      <c r="R28918" s="63">
        <v>416.02118621599999</v>
      </c>
      <c r="S28918" s="42">
        <v>2668.6549991219999</v>
      </c>
      <c r="T28918" s="42">
        <f>R28918/(INDEX(Installed_Capacity!$H$25:$S$30,MATCH(Source_Data!B28918,Installed_Capacity!$G$25:$G$30,0),MATCH(Source_Data!C28918,Installed_Capacity!$H$24:$S$24,0)))</f>
        <v>0.29610048840996434</v>
      </c>
      <c r="U28918" s="43">
        <f>S28918/(INDEX(Installed_Capacity!$H$33:$S$38,MATCH(Source_Data!B28918,Installed_Capacity!$G$33:$G$38,0),MATCH(Source_Data!C28918,Installed_Capacity!$H$32:$S$32,0)))</f>
        <v>0.68250475030549174</v>
      </c>
      <c r="V28918" s="21"/>
      <c r="W28918" s="2"/>
    </row>
    <row r="28919" spans="1:23" x14ac:dyDescent="0.25">
      <c r="A28919" s="17">
        <v>43940</v>
      </c>
      <c r="B28919" s="19">
        <v>2020</v>
      </c>
      <c r="C28919" s="19">
        <v>4</v>
      </c>
      <c r="D28919" s="19">
        <v>19</v>
      </c>
      <c r="E28919" s="19">
        <v>21</v>
      </c>
      <c r="F28919" s="69">
        <v>21953.61</v>
      </c>
      <c r="G28919" s="52">
        <f t="shared" si="451"/>
        <v>22817.59</v>
      </c>
      <c r="H28919" s="34">
        <v>3.9550000000000002E-6</v>
      </c>
      <c r="I28919" s="35">
        <v>0.195597469</v>
      </c>
      <c r="J28919" s="35">
        <f>H28919/(INDEX(Installed_Capacity!$H$6:$S$11,MATCH(Source_Data!B28919,Installed_Capacity!$G$6:$G$11,0),MATCH(Source_Data!C28919,Installed_Capacity!$H$5:$S$5,0)))</f>
        <v>2.1488959401895158E-9</v>
      </c>
      <c r="K28919" s="36">
        <f>I28919/(INDEX(Installed_Capacity!$H$15:$S$20,MATCH(Source_Data!B28919,Installed_Capacity!$G$15:$G$20,0),MATCH(Source_Data!C28919,Installed_Capacity!$H$14:$S$14,0)))</f>
        <v>4.794278875731958E-5</v>
      </c>
      <c r="L28919" s="39">
        <v>0</v>
      </c>
      <c r="M28919" s="40">
        <v>0</v>
      </c>
      <c r="N28919" s="40">
        <f>L28919/(INDEX(Installed_Capacity!$V$6:$AG$11,MATCH(Source_Data!B28919,Installed_Capacity!$U$6:$U$11,0),MATCH(Source_Data!C28919,Installed_Capacity!$V$5:$AG$5,0)))</f>
        <v>0</v>
      </c>
      <c r="O28919" s="41">
        <f>M28919/(INDEX(Installed_Capacity!$V$15:$AG$20,MATCH(Source_Data!B28919,Installed_Capacity!$U$15:$U$20,0),MATCH(Source_Data!C28919,Installed_Capacity!$V$14:$AG$14,0)))</f>
        <v>0</v>
      </c>
      <c r="P28919" s="37">
        <v>0</v>
      </c>
      <c r="Q28919" s="38">
        <f>P28919/(INDEX(Installed_Capacity!$AJ$15:$AU$20,MATCH(Source_Data!B28919,Installed_Capacity!$AI$15:$AI$20,0),MATCH(Source_Data!C28919,Installed_Capacity!$AJ$14:$AU$14,0)))</f>
        <v>0</v>
      </c>
      <c r="R28919" s="63">
        <v>535.68527857200002</v>
      </c>
      <c r="S28919" s="42">
        <v>2722.1242331670001</v>
      </c>
      <c r="T28919" s="42">
        <f>R28919/(INDEX(Installed_Capacity!$H$25:$S$30,MATCH(Source_Data!B28919,Installed_Capacity!$G$25:$G$30,0),MATCH(Source_Data!C28919,Installed_Capacity!$H$24:$S$24,0)))</f>
        <v>0.38127066090533801</v>
      </c>
      <c r="U28919" s="43">
        <f>S28919/(INDEX(Installed_Capacity!$H$33:$S$38,MATCH(Source_Data!B28919,Installed_Capacity!$G$33:$G$38,0),MATCH(Source_Data!C28919,Installed_Capacity!$H$32:$S$32,0)))</f>
        <v>0.69617943146244721</v>
      </c>
      <c r="V28919" s="21"/>
      <c r="W28919" s="2"/>
    </row>
    <row r="28920" spans="1:23" x14ac:dyDescent="0.25">
      <c r="A28920" s="17">
        <v>43940</v>
      </c>
      <c r="B28920" s="19">
        <v>2020</v>
      </c>
      <c r="C28920" s="19">
        <v>4</v>
      </c>
      <c r="D28920" s="19">
        <v>19</v>
      </c>
      <c r="E28920" s="19">
        <v>22</v>
      </c>
      <c r="F28920" s="69">
        <v>20669.88</v>
      </c>
      <c r="G28920" s="52">
        <f t="shared" si="451"/>
        <v>22817.59</v>
      </c>
      <c r="H28920" s="34">
        <v>0</v>
      </c>
      <c r="I28920" s="35">
        <v>1.9995906000000001E-2</v>
      </c>
      <c r="J28920" s="35">
        <f>H28920/(INDEX(Installed_Capacity!$H$6:$S$11,MATCH(Source_Data!B28920,Installed_Capacity!$G$6:$G$11,0),MATCH(Source_Data!C28920,Installed_Capacity!$H$5:$S$5,0)))</f>
        <v>0</v>
      </c>
      <c r="K28920" s="36">
        <f>I28920/(INDEX(Installed_Capacity!$H$15:$S$20,MATCH(Source_Data!B28920,Installed_Capacity!$G$15:$G$20,0),MATCH(Source_Data!C28920,Installed_Capacity!$H$14:$S$14,0)))</f>
        <v>4.9011855944271916E-6</v>
      </c>
      <c r="L28920" s="39">
        <v>0</v>
      </c>
      <c r="M28920" s="40">
        <v>0</v>
      </c>
      <c r="N28920" s="40">
        <f>L28920/(INDEX(Installed_Capacity!$V$6:$AG$11,MATCH(Source_Data!B28920,Installed_Capacity!$U$6:$U$11,0),MATCH(Source_Data!C28920,Installed_Capacity!$V$5:$AG$5,0)))</f>
        <v>0</v>
      </c>
      <c r="O28920" s="41">
        <f>M28920/(INDEX(Installed_Capacity!$V$15:$AG$20,MATCH(Source_Data!B28920,Installed_Capacity!$U$15:$U$20,0),MATCH(Source_Data!C28920,Installed_Capacity!$V$14:$AG$14,0)))</f>
        <v>0</v>
      </c>
      <c r="P28920" s="37">
        <v>0</v>
      </c>
      <c r="Q28920" s="38">
        <f>P28920/(INDEX(Installed_Capacity!$AJ$15:$AU$20,MATCH(Source_Data!B28920,Installed_Capacity!$AI$15:$AI$20,0),MATCH(Source_Data!C28920,Installed_Capacity!$AJ$14:$AU$14,0)))</f>
        <v>0</v>
      </c>
      <c r="R28920" s="63">
        <v>631.96028837100005</v>
      </c>
      <c r="S28920" s="42">
        <v>2538.6322218609998</v>
      </c>
      <c r="T28920" s="42">
        <f>R28920/(INDEX(Installed_Capacity!$H$25:$S$30,MATCH(Source_Data!B28920,Installed_Capacity!$G$25:$G$30,0),MATCH(Source_Data!C28920,Installed_Capacity!$H$24:$S$24,0)))</f>
        <v>0.44979379955231313</v>
      </c>
      <c r="U28920" s="43">
        <f>S28920/(INDEX(Installed_Capacity!$H$33:$S$38,MATCH(Source_Data!B28920,Installed_Capacity!$G$33:$G$38,0),MATCH(Source_Data!C28920,Installed_Capacity!$H$32:$S$32,0)))</f>
        <v>0.64925160849520092</v>
      </c>
      <c r="V28920" s="21"/>
      <c r="W28920" s="2"/>
    </row>
    <row r="28921" spans="1:23" x14ac:dyDescent="0.25">
      <c r="A28921" s="17">
        <v>43940</v>
      </c>
      <c r="B28921" s="19">
        <v>2020</v>
      </c>
      <c r="C28921" s="19">
        <v>4</v>
      </c>
      <c r="D28921" s="19">
        <v>19</v>
      </c>
      <c r="E28921" s="19">
        <v>23</v>
      </c>
      <c r="F28921" s="69">
        <v>19289.46</v>
      </c>
      <c r="G28921" s="52">
        <f t="shared" si="451"/>
        <v>22817.59</v>
      </c>
      <c r="H28921" s="34">
        <v>0</v>
      </c>
      <c r="I28921" s="35">
        <v>1.2027282E-2</v>
      </c>
      <c r="J28921" s="35">
        <f>H28921/(INDEX(Installed_Capacity!$H$6:$S$11,MATCH(Source_Data!B28921,Installed_Capacity!$G$6:$G$11,0),MATCH(Source_Data!C28921,Installed_Capacity!$H$5:$S$5,0)))</f>
        <v>0</v>
      </c>
      <c r="K28921" s="36">
        <f>I28921/(INDEX(Installed_Capacity!$H$15:$S$20,MATCH(Source_Data!B28921,Installed_Capacity!$G$15:$G$20,0),MATCH(Source_Data!C28921,Installed_Capacity!$H$14:$S$14,0)))</f>
        <v>2.9480005196320419E-6</v>
      </c>
      <c r="L28921" s="39">
        <v>0</v>
      </c>
      <c r="M28921" s="40">
        <v>0</v>
      </c>
      <c r="N28921" s="40">
        <f>L28921/(INDEX(Installed_Capacity!$V$6:$AG$11,MATCH(Source_Data!B28921,Installed_Capacity!$U$6:$U$11,0),MATCH(Source_Data!C28921,Installed_Capacity!$V$5:$AG$5,0)))</f>
        <v>0</v>
      </c>
      <c r="O28921" s="41">
        <f>M28921/(INDEX(Installed_Capacity!$V$15:$AG$20,MATCH(Source_Data!B28921,Installed_Capacity!$U$15:$U$20,0),MATCH(Source_Data!C28921,Installed_Capacity!$V$14:$AG$14,0)))</f>
        <v>0</v>
      </c>
      <c r="P28921" s="37">
        <v>0</v>
      </c>
      <c r="Q28921" s="38">
        <f>P28921/(INDEX(Installed_Capacity!$AJ$15:$AU$20,MATCH(Source_Data!B28921,Installed_Capacity!$AI$15:$AI$20,0),MATCH(Source_Data!C28921,Installed_Capacity!$AJ$14:$AU$14,0)))</f>
        <v>0</v>
      </c>
      <c r="R28921" s="63">
        <v>807.49830125400001</v>
      </c>
      <c r="S28921" s="42">
        <v>2512.9694076290002</v>
      </c>
      <c r="T28921" s="42">
        <f>R28921/(INDEX(Installed_Capacity!$H$25:$S$30,MATCH(Source_Data!B28921,Installed_Capacity!$G$25:$G$30,0),MATCH(Source_Data!C28921,Installed_Capacity!$H$24:$S$24,0)))</f>
        <v>0.57473188701352307</v>
      </c>
      <c r="U28921" s="43">
        <f>S28921/(INDEX(Installed_Capacity!$H$33:$S$38,MATCH(Source_Data!B28921,Installed_Capacity!$G$33:$G$38,0),MATCH(Source_Data!C28921,Installed_Capacity!$H$32:$S$32,0)))</f>
        <v>0.64268837996798034</v>
      </c>
      <c r="V28921" s="21"/>
      <c r="W28921" s="2"/>
    </row>
    <row r="28922" spans="1:23" x14ac:dyDescent="0.25">
      <c r="A28922" s="17">
        <v>43940</v>
      </c>
      <c r="B28922" s="19">
        <v>2020</v>
      </c>
      <c r="C28922" s="19">
        <v>4</v>
      </c>
      <c r="D28922" s="19">
        <v>19</v>
      </c>
      <c r="E28922" s="19">
        <v>24</v>
      </c>
      <c r="F28922" s="69">
        <v>18397.7</v>
      </c>
      <c r="G28922" s="52">
        <f t="shared" si="451"/>
        <v>22817.59</v>
      </c>
      <c r="H28922" s="34">
        <v>0</v>
      </c>
      <c r="I28922" s="35">
        <v>5.960969E-3</v>
      </c>
      <c r="J28922" s="35">
        <f>H28922/(INDEX(Installed_Capacity!$H$6:$S$11,MATCH(Source_Data!B28922,Installed_Capacity!$G$6:$G$11,0),MATCH(Source_Data!C28922,Installed_Capacity!$H$5:$S$5,0)))</f>
        <v>0</v>
      </c>
      <c r="K28922" s="36">
        <f>I28922/(INDEX(Installed_Capacity!$H$15:$S$20,MATCH(Source_Data!B28922,Installed_Capacity!$G$15:$G$20,0),MATCH(Source_Data!C28922,Installed_Capacity!$H$14:$S$14,0)))</f>
        <v>1.4610898546746049E-6</v>
      </c>
      <c r="L28922" s="39">
        <v>0</v>
      </c>
      <c r="M28922" s="40">
        <v>0</v>
      </c>
      <c r="N28922" s="40">
        <f>L28922/(INDEX(Installed_Capacity!$V$6:$AG$11,MATCH(Source_Data!B28922,Installed_Capacity!$U$6:$U$11,0),MATCH(Source_Data!C28922,Installed_Capacity!$V$5:$AG$5,0)))</f>
        <v>0</v>
      </c>
      <c r="O28922" s="41">
        <f>M28922/(INDEX(Installed_Capacity!$V$15:$AG$20,MATCH(Source_Data!B28922,Installed_Capacity!$U$15:$U$20,0),MATCH(Source_Data!C28922,Installed_Capacity!$V$14:$AG$14,0)))</f>
        <v>0</v>
      </c>
      <c r="P28922" s="37">
        <v>0</v>
      </c>
      <c r="Q28922" s="38">
        <f>P28922/(INDEX(Installed_Capacity!$AJ$15:$AU$20,MATCH(Source_Data!B28922,Installed_Capacity!$AI$15:$AI$20,0),MATCH(Source_Data!C28922,Installed_Capacity!$AJ$14:$AU$14,0)))</f>
        <v>0</v>
      </c>
      <c r="R28922" s="63">
        <v>829.95713027600004</v>
      </c>
      <c r="S28922" s="42">
        <v>2671.5143312350001</v>
      </c>
      <c r="T28922" s="42">
        <f>R28922/(INDEX(Installed_Capacity!$H$25:$S$30,MATCH(Source_Data!B28922,Installed_Capacity!$G$25:$G$30,0),MATCH(Source_Data!C28922,Installed_Capacity!$H$24:$S$24,0)))</f>
        <v>0.59071681870177928</v>
      </c>
      <c r="U28922" s="43">
        <f>S28922/(INDEX(Installed_Capacity!$H$33:$S$38,MATCH(Source_Data!B28922,Installed_Capacity!$G$33:$G$38,0),MATCH(Source_Data!C28922,Installed_Capacity!$H$32:$S$32,0)))</f>
        <v>0.68323602045860843</v>
      </c>
      <c r="V28922" s="21"/>
      <c r="W28922" s="2"/>
    </row>
    <row r="28923" spans="1:23" x14ac:dyDescent="0.25">
      <c r="A28923" s="17">
        <v>43941</v>
      </c>
      <c r="B28923" s="19">
        <v>2020</v>
      </c>
      <c r="C28923" s="19">
        <v>4</v>
      </c>
      <c r="D28923" s="19">
        <v>20</v>
      </c>
      <c r="E28923" s="19">
        <v>1</v>
      </c>
      <c r="F28923" s="69">
        <v>17811.52</v>
      </c>
      <c r="G28923" s="52">
        <f t="shared" si="451"/>
        <v>23982.58</v>
      </c>
      <c r="H28923" s="34">
        <v>0</v>
      </c>
      <c r="I28923" s="35">
        <v>2.7207809999999998E-3</v>
      </c>
      <c r="J28923" s="35">
        <f>H28923/(INDEX(Installed_Capacity!$H$6:$S$11,MATCH(Source_Data!B28923,Installed_Capacity!$G$6:$G$11,0),MATCH(Source_Data!C28923,Installed_Capacity!$H$5:$S$5,0)))</f>
        <v>0</v>
      </c>
      <c r="K28923" s="36">
        <f>I28923/(INDEX(Installed_Capacity!$H$15:$S$20,MATCH(Source_Data!B28923,Installed_Capacity!$G$15:$G$20,0),MATCH(Source_Data!C28923,Installed_Capacity!$H$14:$S$14,0)))</f>
        <v>6.6688914434740826E-7</v>
      </c>
      <c r="L28923" s="39">
        <v>0</v>
      </c>
      <c r="M28923" s="40">
        <v>0</v>
      </c>
      <c r="N28923" s="40">
        <f>L28923/(INDEX(Installed_Capacity!$V$6:$AG$11,MATCH(Source_Data!B28923,Installed_Capacity!$U$6:$U$11,0),MATCH(Source_Data!C28923,Installed_Capacity!$V$5:$AG$5,0)))</f>
        <v>0</v>
      </c>
      <c r="O28923" s="41">
        <f>M28923/(INDEX(Installed_Capacity!$V$15:$AG$20,MATCH(Source_Data!B28923,Installed_Capacity!$U$15:$U$20,0),MATCH(Source_Data!C28923,Installed_Capacity!$V$14:$AG$14,0)))</f>
        <v>0</v>
      </c>
      <c r="P28923" s="37">
        <v>0</v>
      </c>
      <c r="Q28923" s="38">
        <f>P28923/(INDEX(Installed_Capacity!$AJ$15:$AU$20,MATCH(Source_Data!B28923,Installed_Capacity!$AI$15:$AI$20,0),MATCH(Source_Data!C28923,Installed_Capacity!$AJ$14:$AU$14,0)))</f>
        <v>0</v>
      </c>
      <c r="R28923" s="63">
        <v>792.14493466399995</v>
      </c>
      <c r="S28923" s="42">
        <v>2627.479549697</v>
      </c>
      <c r="T28923" s="42">
        <f>R28923/(INDEX(Installed_Capacity!$H$25:$S$30,MATCH(Source_Data!B28923,Installed_Capacity!$G$25:$G$30,0),MATCH(Source_Data!C28923,Installed_Capacity!$H$24:$S$24,0)))</f>
        <v>0.56380422396014218</v>
      </c>
      <c r="U28923" s="43">
        <f>S28923/(INDEX(Installed_Capacity!$H$33:$S$38,MATCH(Source_Data!B28923,Installed_Capacity!$G$33:$G$38,0),MATCH(Source_Data!C28923,Installed_Capacity!$H$32:$S$32,0)))</f>
        <v>0.67197418721742985</v>
      </c>
      <c r="V28923" s="21"/>
      <c r="W28923" s="2"/>
    </row>
    <row r="28924" spans="1:23" x14ac:dyDescent="0.25">
      <c r="A28924" s="17">
        <v>43941</v>
      </c>
      <c r="B28924" s="19">
        <v>2020</v>
      </c>
      <c r="C28924" s="19">
        <v>4</v>
      </c>
      <c r="D28924" s="19">
        <v>20</v>
      </c>
      <c r="E28924" s="19">
        <v>2</v>
      </c>
      <c r="F28924" s="69">
        <v>17740.09</v>
      </c>
      <c r="G28924" s="52">
        <f t="shared" si="451"/>
        <v>23982.58</v>
      </c>
      <c r="H28924" s="34">
        <v>0</v>
      </c>
      <c r="I28924" s="35">
        <v>-2.6132500000000002E-4</v>
      </c>
      <c r="J28924" s="35">
        <f>H28924/(INDEX(Installed_Capacity!$H$6:$S$11,MATCH(Source_Data!B28924,Installed_Capacity!$G$6:$G$11,0),MATCH(Source_Data!C28924,Installed_Capacity!$H$5:$S$5,0)))</f>
        <v>0</v>
      </c>
      <c r="K28924" s="36">
        <f>I28924/(INDEX(Installed_Capacity!$H$15:$S$20,MATCH(Source_Data!B28924,Installed_Capacity!$G$15:$G$20,0),MATCH(Source_Data!C28924,Installed_Capacity!$H$14:$S$14,0)))</f>
        <v>-6.4053227968949537E-8</v>
      </c>
      <c r="L28924" s="39">
        <v>0</v>
      </c>
      <c r="M28924" s="40">
        <v>0</v>
      </c>
      <c r="N28924" s="40">
        <f>L28924/(INDEX(Installed_Capacity!$V$6:$AG$11,MATCH(Source_Data!B28924,Installed_Capacity!$U$6:$U$11,0),MATCH(Source_Data!C28924,Installed_Capacity!$V$5:$AG$5,0)))</f>
        <v>0</v>
      </c>
      <c r="O28924" s="41">
        <f>M28924/(INDEX(Installed_Capacity!$V$15:$AG$20,MATCH(Source_Data!B28924,Installed_Capacity!$U$15:$U$20,0),MATCH(Source_Data!C28924,Installed_Capacity!$V$14:$AG$14,0)))</f>
        <v>0</v>
      </c>
      <c r="P28924" s="37">
        <v>0</v>
      </c>
      <c r="Q28924" s="38">
        <f>P28924/(INDEX(Installed_Capacity!$AJ$15:$AU$20,MATCH(Source_Data!B28924,Installed_Capacity!$AI$15:$AI$20,0),MATCH(Source_Data!C28924,Installed_Capacity!$AJ$14:$AU$14,0)))</f>
        <v>0</v>
      </c>
      <c r="R28924" s="63">
        <v>836.08443157199997</v>
      </c>
      <c r="S28924" s="42">
        <v>2909.0961256740002</v>
      </c>
      <c r="T28924" s="42">
        <f>R28924/(INDEX(Installed_Capacity!$H$25:$S$30,MATCH(Source_Data!B28924,Installed_Capacity!$G$25:$G$30,0),MATCH(Source_Data!C28924,Installed_Capacity!$H$24:$S$24,0)))</f>
        <v>0.59507788723985755</v>
      </c>
      <c r="U28924" s="43">
        <f>S28924/(INDEX(Installed_Capacity!$H$33:$S$38,MATCH(Source_Data!B28924,Installed_Capacity!$G$33:$G$38,0),MATCH(Source_Data!C28924,Installed_Capacity!$H$32:$S$32,0)))</f>
        <v>0.74399722913641386</v>
      </c>
      <c r="V28924" s="21"/>
      <c r="W28924" s="2"/>
    </row>
    <row r="28925" spans="1:23" x14ac:dyDescent="0.25">
      <c r="A28925" s="17">
        <v>43941</v>
      </c>
      <c r="B28925" s="19">
        <v>2020</v>
      </c>
      <c r="C28925" s="19">
        <v>4</v>
      </c>
      <c r="D28925" s="19">
        <v>20</v>
      </c>
      <c r="E28925" s="19">
        <v>3</v>
      </c>
      <c r="F28925" s="69">
        <v>17714.12</v>
      </c>
      <c r="G28925" s="52">
        <f t="shared" si="451"/>
        <v>23982.58</v>
      </c>
      <c r="H28925" s="34">
        <v>0</v>
      </c>
      <c r="I28925" s="35">
        <v>-3.0938559999999999E-3</v>
      </c>
      <c r="J28925" s="35">
        <f>H28925/(INDEX(Installed_Capacity!$H$6:$S$11,MATCH(Source_Data!B28925,Installed_Capacity!$G$6:$G$11,0),MATCH(Source_Data!C28925,Installed_Capacity!$H$5:$S$5,0)))</f>
        <v>0</v>
      </c>
      <c r="K28925" s="36">
        <f>I28925/(INDEX(Installed_Capacity!$H$15:$S$20,MATCH(Source_Data!B28925,Installed_Capacity!$G$15:$G$20,0),MATCH(Source_Data!C28925,Installed_Capacity!$H$14:$S$14,0)))</f>
        <v>-7.5833335375912107E-7</v>
      </c>
      <c r="L28925" s="39">
        <v>0</v>
      </c>
      <c r="M28925" s="40">
        <v>0</v>
      </c>
      <c r="N28925" s="40">
        <f>L28925/(INDEX(Installed_Capacity!$V$6:$AG$11,MATCH(Source_Data!B28925,Installed_Capacity!$U$6:$U$11,0),MATCH(Source_Data!C28925,Installed_Capacity!$V$5:$AG$5,0)))</f>
        <v>0</v>
      </c>
      <c r="O28925" s="41">
        <f>M28925/(INDEX(Installed_Capacity!$V$15:$AG$20,MATCH(Source_Data!B28925,Installed_Capacity!$U$15:$U$20,0),MATCH(Source_Data!C28925,Installed_Capacity!$V$14:$AG$14,0)))</f>
        <v>0</v>
      </c>
      <c r="P28925" s="37">
        <v>0</v>
      </c>
      <c r="Q28925" s="38">
        <f>P28925/(INDEX(Installed_Capacity!$AJ$15:$AU$20,MATCH(Source_Data!B28925,Installed_Capacity!$AI$15:$AI$20,0),MATCH(Source_Data!C28925,Installed_Capacity!$AJ$14:$AU$14,0)))</f>
        <v>0</v>
      </c>
      <c r="R28925" s="63">
        <v>797.77358894500003</v>
      </c>
      <c r="S28925" s="42">
        <v>3036.4296763920001</v>
      </c>
      <c r="T28925" s="42">
        <f>R28925/(INDEX(Installed_Capacity!$H$25:$S$30,MATCH(Source_Data!B28925,Installed_Capacity!$G$25:$G$30,0),MATCH(Source_Data!C28925,Installed_Capacity!$H$24:$S$24,0)))</f>
        <v>0.56781038359074731</v>
      </c>
      <c r="U28925" s="43">
        <f>S28925/(INDEX(Installed_Capacity!$H$33:$S$38,MATCH(Source_Data!B28925,Installed_Capacity!$G$33:$G$38,0),MATCH(Source_Data!C28925,Installed_Capacity!$H$32:$S$32,0)))</f>
        <v>0.77656260505308072</v>
      </c>
      <c r="V28925" s="21"/>
      <c r="W28925" s="2"/>
    </row>
    <row r="28926" spans="1:23" x14ac:dyDescent="0.25">
      <c r="A28926" s="17">
        <v>43941</v>
      </c>
      <c r="B28926" s="19">
        <v>2020</v>
      </c>
      <c r="C28926" s="19">
        <v>4</v>
      </c>
      <c r="D28926" s="19">
        <v>20</v>
      </c>
      <c r="E28926" s="19">
        <v>4</v>
      </c>
      <c r="F28926" s="69">
        <v>18093.330000000002</v>
      </c>
      <c r="G28926" s="52">
        <f t="shared" si="451"/>
        <v>23982.58</v>
      </c>
      <c r="H28926" s="34">
        <v>0</v>
      </c>
      <c r="I28926" s="35">
        <v>-4.909938E-3</v>
      </c>
      <c r="J28926" s="35">
        <f>H28926/(INDEX(Installed_Capacity!$H$6:$S$11,MATCH(Source_Data!B28926,Installed_Capacity!$G$6:$G$11,0),MATCH(Source_Data!C28926,Installed_Capacity!$H$5:$S$5,0)))</f>
        <v>0</v>
      </c>
      <c r="K28926" s="36">
        <f>I28926/(INDEX(Installed_Capacity!$H$15:$S$20,MATCH(Source_Data!B28926,Installed_Capacity!$G$15:$G$20,0),MATCH(Source_Data!C28926,Installed_Capacity!$H$14:$S$14,0)))</f>
        <v>-1.2034722205200732E-6</v>
      </c>
      <c r="L28926" s="39">
        <v>0</v>
      </c>
      <c r="M28926" s="40">
        <v>0</v>
      </c>
      <c r="N28926" s="40">
        <f>L28926/(INDEX(Installed_Capacity!$V$6:$AG$11,MATCH(Source_Data!B28926,Installed_Capacity!$U$6:$U$11,0),MATCH(Source_Data!C28926,Installed_Capacity!$V$5:$AG$5,0)))</f>
        <v>0</v>
      </c>
      <c r="O28926" s="41">
        <f>M28926/(INDEX(Installed_Capacity!$V$15:$AG$20,MATCH(Source_Data!B28926,Installed_Capacity!$U$15:$U$20,0),MATCH(Source_Data!C28926,Installed_Capacity!$V$14:$AG$14,0)))</f>
        <v>0</v>
      </c>
      <c r="P28926" s="37">
        <v>0</v>
      </c>
      <c r="Q28926" s="38">
        <f>P28926/(INDEX(Installed_Capacity!$AJ$15:$AU$20,MATCH(Source_Data!B28926,Installed_Capacity!$AI$15:$AI$20,0),MATCH(Source_Data!C28926,Installed_Capacity!$AJ$14:$AU$14,0)))</f>
        <v>0</v>
      </c>
      <c r="R28926" s="63">
        <v>772.61477439800001</v>
      </c>
      <c r="S28926" s="42">
        <v>2800.294181574</v>
      </c>
      <c r="T28926" s="42">
        <f>R28926/(INDEX(Installed_Capacity!$H$25:$S$30,MATCH(Source_Data!B28926,Installed_Capacity!$G$25:$G$30,0),MATCH(Source_Data!C28926,Installed_Capacity!$H$24:$S$24,0)))</f>
        <v>0.54990375401992875</v>
      </c>
      <c r="U28926" s="43">
        <f>S28926/(INDEX(Installed_Capacity!$H$33:$S$38,MATCH(Source_Data!B28926,Installed_Capacity!$G$33:$G$38,0),MATCH(Source_Data!C28926,Installed_Capacity!$H$32:$S$32,0)))</f>
        <v>0.71617128546248299</v>
      </c>
      <c r="V28926" s="21"/>
      <c r="W28926" s="2"/>
    </row>
    <row r="28927" spans="1:23" x14ac:dyDescent="0.25">
      <c r="A28927" s="17">
        <v>43941</v>
      </c>
      <c r="B28927" s="19">
        <v>2020</v>
      </c>
      <c r="C28927" s="19">
        <v>4</v>
      </c>
      <c r="D28927" s="19">
        <v>20</v>
      </c>
      <c r="E28927" s="19">
        <v>5</v>
      </c>
      <c r="F28927" s="69">
        <v>18857.57</v>
      </c>
      <c r="G28927" s="52">
        <f t="shared" si="451"/>
        <v>23982.58</v>
      </c>
      <c r="H28927" s="34">
        <v>0</v>
      </c>
      <c r="I28927" s="35">
        <v>-4.1492029999999997E-3</v>
      </c>
      <c r="J28927" s="35">
        <f>H28927/(INDEX(Installed_Capacity!$H$6:$S$11,MATCH(Source_Data!B28927,Installed_Capacity!$G$6:$G$11,0),MATCH(Source_Data!C28927,Installed_Capacity!$H$5:$S$5,0)))</f>
        <v>0</v>
      </c>
      <c r="K28927" s="36">
        <f>I28927/(INDEX(Installed_Capacity!$H$15:$S$20,MATCH(Source_Data!B28927,Installed_Capacity!$G$15:$G$20,0),MATCH(Source_Data!C28927,Installed_Capacity!$H$14:$S$14,0)))</f>
        <v>-1.0170088803155049E-6</v>
      </c>
      <c r="L28927" s="39">
        <v>0</v>
      </c>
      <c r="M28927" s="40">
        <v>0</v>
      </c>
      <c r="N28927" s="40">
        <f>L28927/(INDEX(Installed_Capacity!$V$6:$AG$11,MATCH(Source_Data!B28927,Installed_Capacity!$U$6:$U$11,0),MATCH(Source_Data!C28927,Installed_Capacity!$V$5:$AG$5,0)))</f>
        <v>0</v>
      </c>
      <c r="O28927" s="41">
        <f>M28927/(INDEX(Installed_Capacity!$V$15:$AG$20,MATCH(Source_Data!B28927,Installed_Capacity!$U$15:$U$20,0),MATCH(Source_Data!C28927,Installed_Capacity!$V$14:$AG$14,0)))</f>
        <v>0</v>
      </c>
      <c r="P28927" s="37">
        <v>0</v>
      </c>
      <c r="Q28927" s="38">
        <f>P28927/(INDEX(Installed_Capacity!$AJ$15:$AU$20,MATCH(Source_Data!B28927,Installed_Capacity!$AI$15:$AI$20,0),MATCH(Source_Data!C28927,Installed_Capacity!$AJ$14:$AU$14,0)))</f>
        <v>0</v>
      </c>
      <c r="R28927" s="63">
        <v>707.15249660799998</v>
      </c>
      <c r="S28927" s="42">
        <v>2621.5713963630001</v>
      </c>
      <c r="T28927" s="42">
        <f>R28927/(INDEX(Installed_Capacity!$H$25:$S$30,MATCH(Source_Data!B28927,Installed_Capacity!$G$25:$G$30,0),MATCH(Source_Data!C28927,Installed_Capacity!$H$24:$S$24,0)))</f>
        <v>0.50331138548612087</v>
      </c>
      <c r="U28927" s="43">
        <f>S28927/(INDEX(Installed_Capacity!$H$33:$S$38,MATCH(Source_Data!B28927,Installed_Capacity!$G$33:$G$38,0),MATCH(Source_Data!C28927,Installed_Capacity!$H$32:$S$32,0)))</f>
        <v>0.67046318533921223</v>
      </c>
      <c r="V28927" s="21"/>
      <c r="W28927" s="2"/>
    </row>
    <row r="28928" spans="1:23" x14ac:dyDescent="0.25">
      <c r="A28928" s="17">
        <v>43941</v>
      </c>
      <c r="B28928" s="19">
        <v>2020</v>
      </c>
      <c r="C28928" s="19">
        <v>4</v>
      </c>
      <c r="D28928" s="19">
        <v>20</v>
      </c>
      <c r="E28928" s="19">
        <v>6</v>
      </c>
      <c r="F28928" s="69">
        <v>19862.759999999998</v>
      </c>
      <c r="G28928" s="52">
        <f t="shared" si="451"/>
        <v>23982.58</v>
      </c>
      <c r="H28928" s="34">
        <v>0</v>
      </c>
      <c r="I28928" s="35">
        <v>1.2022873E-2</v>
      </c>
      <c r="J28928" s="35">
        <f>H28928/(INDEX(Installed_Capacity!$H$6:$S$11,MATCH(Source_Data!B28928,Installed_Capacity!$G$6:$G$11,0),MATCH(Source_Data!C28928,Installed_Capacity!$H$5:$S$5,0)))</f>
        <v>0</v>
      </c>
      <c r="K28928" s="36">
        <f>I28928/(INDEX(Installed_Capacity!$H$15:$S$20,MATCH(Source_Data!B28928,Installed_Capacity!$G$15:$G$20,0),MATCH(Source_Data!C28928,Installed_Capacity!$H$14:$S$14,0)))</f>
        <v>2.9469198320510024E-6</v>
      </c>
      <c r="L28928" s="39">
        <v>0</v>
      </c>
      <c r="M28928" s="40">
        <v>0</v>
      </c>
      <c r="N28928" s="40">
        <f>L28928/(INDEX(Installed_Capacity!$V$6:$AG$11,MATCH(Source_Data!B28928,Installed_Capacity!$U$6:$U$11,0),MATCH(Source_Data!C28928,Installed_Capacity!$V$5:$AG$5,0)))</f>
        <v>0</v>
      </c>
      <c r="O28928" s="41">
        <f>M28928/(INDEX(Installed_Capacity!$V$15:$AG$20,MATCH(Source_Data!B28928,Installed_Capacity!$U$15:$U$20,0),MATCH(Source_Data!C28928,Installed_Capacity!$V$14:$AG$14,0)))</f>
        <v>0</v>
      </c>
      <c r="P28928" s="37">
        <v>0</v>
      </c>
      <c r="Q28928" s="38">
        <f>P28928/(INDEX(Installed_Capacity!$AJ$15:$AU$20,MATCH(Source_Data!B28928,Installed_Capacity!$AI$15:$AI$20,0),MATCH(Source_Data!C28928,Installed_Capacity!$AJ$14:$AU$14,0)))</f>
        <v>0</v>
      </c>
      <c r="R28928" s="63">
        <v>662.19294097299996</v>
      </c>
      <c r="S28928" s="42">
        <v>2526.7493189729998</v>
      </c>
      <c r="T28928" s="42">
        <f>R28928/(INDEX(Installed_Capacity!$H$25:$S$30,MATCH(Source_Data!B28928,Installed_Capacity!$G$25:$G$30,0),MATCH(Source_Data!C28928,Installed_Capacity!$H$24:$S$24,0)))</f>
        <v>0.47131170176014225</v>
      </c>
      <c r="U28928" s="43">
        <f>S28928/(INDEX(Installed_Capacity!$H$33:$S$38,MATCH(Source_Data!B28928,Installed_Capacity!$G$33:$G$38,0),MATCH(Source_Data!C28928,Installed_Capacity!$H$32:$S$32,0)))</f>
        <v>0.64621257284947409</v>
      </c>
      <c r="V28928" s="21"/>
      <c r="W28928" s="2"/>
    </row>
    <row r="28929" spans="1:23" x14ac:dyDescent="0.25">
      <c r="A28929" s="17">
        <v>43941</v>
      </c>
      <c r="B28929" s="19">
        <v>2020</v>
      </c>
      <c r="C28929" s="19">
        <v>4</v>
      </c>
      <c r="D28929" s="19">
        <v>20</v>
      </c>
      <c r="E28929" s="19">
        <v>7</v>
      </c>
      <c r="F28929" s="69">
        <v>20621.27</v>
      </c>
      <c r="G28929" s="52">
        <f t="shared" si="451"/>
        <v>23982.58</v>
      </c>
      <c r="H28929" s="34">
        <v>9.4517956650000006</v>
      </c>
      <c r="I28929" s="35">
        <v>218.574187271</v>
      </c>
      <c r="J28929" s="35">
        <f>H28929/(INDEX(Installed_Capacity!$H$6:$S$11,MATCH(Source_Data!B28929,Installed_Capacity!$G$6:$G$11,0),MATCH(Source_Data!C28929,Installed_Capacity!$H$5:$S$5,0)))</f>
        <v>5.1355057729505346E-3</v>
      </c>
      <c r="K28929" s="36">
        <f>I28929/(INDEX(Installed_Capacity!$H$15:$S$20,MATCH(Source_Data!B28929,Installed_Capacity!$G$15:$G$20,0),MATCH(Source_Data!C28929,Installed_Capacity!$H$14:$S$14,0)))</f>
        <v>5.3574599618854801E-2</v>
      </c>
      <c r="L28929" s="39">
        <v>13.796335881999999</v>
      </c>
      <c r="M28929" s="40">
        <v>260.86561096999998</v>
      </c>
      <c r="N28929" s="40">
        <f>L28929/(INDEX(Installed_Capacity!$V$6:$AG$11,MATCH(Source_Data!B28929,Installed_Capacity!$U$6:$U$11,0),MATCH(Source_Data!C28929,Installed_Capacity!$V$5:$AG$5,0)))</f>
        <v>7.8597269341202751E-3</v>
      </c>
      <c r="O28929" s="41">
        <f>M28929/(INDEX(Installed_Capacity!$V$15:$AG$20,MATCH(Source_Data!B28929,Installed_Capacity!$U$15:$U$20,0),MATCH(Source_Data!C28929,Installed_Capacity!$V$14:$AG$14,0)))</f>
        <v>6.7351095721389448E-2</v>
      </c>
      <c r="P28929" s="37">
        <v>1.5651702119999999</v>
      </c>
      <c r="Q28929" s="38">
        <f>P28929/(INDEX(Installed_Capacity!$AJ$15:$AU$20,MATCH(Source_Data!B28929,Installed_Capacity!$AI$15:$AI$20,0),MATCH(Source_Data!C28929,Installed_Capacity!$AJ$14:$AU$14,0)))</f>
        <v>1.7068377448200653E-3</v>
      </c>
      <c r="R28929" s="63">
        <v>648.366757409</v>
      </c>
      <c r="S28929" s="42">
        <v>2137.467377682</v>
      </c>
      <c r="T28929" s="42">
        <f>R28929/(INDEX(Installed_Capacity!$H$25:$S$30,MATCH(Source_Data!B28929,Installed_Capacity!$G$25:$G$30,0),MATCH(Source_Data!C28929,Installed_Capacity!$H$24:$S$24,0)))</f>
        <v>0.46147100171459066</v>
      </c>
      <c r="U28929" s="43">
        <f>S28929/(INDEX(Installed_Capacity!$H$33:$S$38,MATCH(Source_Data!B28929,Installed_Capacity!$G$33:$G$38,0),MATCH(Source_Data!C28929,Installed_Capacity!$H$32:$S$32,0)))</f>
        <v>0.54665426567726072</v>
      </c>
      <c r="V28929" s="21"/>
      <c r="W28929" s="2"/>
    </row>
    <row r="28930" spans="1:23" x14ac:dyDescent="0.25">
      <c r="A28930" s="17">
        <v>43941</v>
      </c>
      <c r="B28930" s="19">
        <v>2020</v>
      </c>
      <c r="C28930" s="19">
        <v>4</v>
      </c>
      <c r="D28930" s="19">
        <v>20</v>
      </c>
      <c r="E28930" s="19">
        <v>8</v>
      </c>
      <c r="F28930" s="69">
        <v>21122.95</v>
      </c>
      <c r="G28930" s="52">
        <f t="shared" si="451"/>
        <v>23982.58</v>
      </c>
      <c r="H28930" s="34">
        <v>126.197690245</v>
      </c>
      <c r="I28930" s="35">
        <v>1489.0638762589999</v>
      </c>
      <c r="J28930" s="35">
        <f>H28930/(INDEX(Installed_Capacity!$H$6:$S$11,MATCH(Source_Data!B28930,Installed_Capacity!$G$6:$G$11,0),MATCH(Source_Data!C28930,Installed_Capacity!$H$5:$S$5,0)))</f>
        <v>6.8567813964291929E-2</v>
      </c>
      <c r="K28930" s="36">
        <f>I28930/(INDEX(Installed_Capacity!$H$15:$S$20,MATCH(Source_Data!B28930,Installed_Capacity!$G$15:$G$20,0),MATCH(Source_Data!C28930,Installed_Capacity!$H$14:$S$14,0)))</f>
        <v>0.3649836331248269</v>
      </c>
      <c r="L28930" s="39">
        <v>142.667349855</v>
      </c>
      <c r="M28930" s="40">
        <v>1918.9374971990001</v>
      </c>
      <c r="N28930" s="40">
        <f>L28930/(INDEX(Installed_Capacity!$V$6:$AG$11,MATCH(Source_Data!B28930,Installed_Capacity!$U$6:$U$11,0),MATCH(Source_Data!C28930,Installed_Capacity!$V$5:$AG$5,0)))</f>
        <v>8.1277117480003644E-2</v>
      </c>
      <c r="O28930" s="41">
        <f>M28930/(INDEX(Installed_Capacity!$V$15:$AG$20,MATCH(Source_Data!B28930,Installed_Capacity!$U$15:$U$20,0),MATCH(Source_Data!C28930,Installed_Capacity!$V$14:$AG$14,0)))</f>
        <v>0.49543725819834672</v>
      </c>
      <c r="P28930" s="37">
        <v>151.96821180399999</v>
      </c>
      <c r="Q28930" s="38">
        <f>P28930/(INDEX(Installed_Capacity!$AJ$15:$AU$20,MATCH(Source_Data!B28930,Installed_Capacity!$AI$15:$AI$20,0),MATCH(Source_Data!C28930,Installed_Capacity!$AJ$14:$AU$14,0)))</f>
        <v>0.16572324078953107</v>
      </c>
      <c r="R28930" s="63">
        <v>521.56152069799998</v>
      </c>
      <c r="S28930" s="42">
        <v>1827.6492683070001</v>
      </c>
      <c r="T28930" s="42">
        <f>R28930/(INDEX(Installed_Capacity!$H$25:$S$30,MATCH(Source_Data!B28930,Installed_Capacity!$G$25:$G$30,0),MATCH(Source_Data!C28930,Installed_Capacity!$H$24:$S$24,0)))</f>
        <v>0.37121816419786469</v>
      </c>
      <c r="U28930" s="43">
        <f>S28930/(INDEX(Installed_Capacity!$H$33:$S$38,MATCH(Source_Data!B28930,Installed_Capacity!$G$33:$G$38,0),MATCH(Source_Data!C28930,Installed_Capacity!$H$32:$S$32,0)))</f>
        <v>0.46741872138672003</v>
      </c>
      <c r="V28930" s="21"/>
      <c r="W28930" s="2"/>
    </row>
    <row r="28931" spans="1:23" x14ac:dyDescent="0.25">
      <c r="A28931" s="17">
        <v>43941</v>
      </c>
      <c r="B28931" s="19">
        <v>2020</v>
      </c>
      <c r="C28931" s="19">
        <v>4</v>
      </c>
      <c r="D28931" s="19">
        <v>20</v>
      </c>
      <c r="E28931" s="19">
        <v>9</v>
      </c>
      <c r="F28931" s="69">
        <v>21588.07</v>
      </c>
      <c r="G28931" s="52">
        <f t="shared" ref="G28931:G28994" si="452">_xlfn.MAXIFS($F:$F,$B:$B,B28931,$C:$C,C28931,$D:$D,D28931)</f>
        <v>23982.58</v>
      </c>
      <c r="H28931" s="34">
        <v>204.33573732599999</v>
      </c>
      <c r="I28931" s="35">
        <v>2353.2881451580001</v>
      </c>
      <c r="J28931" s="35">
        <f>H28931/(INDEX(Installed_Capacity!$H$6:$S$11,MATCH(Source_Data!B28931,Installed_Capacity!$G$6:$G$11,0),MATCH(Source_Data!C28931,Installed_Capacity!$H$5:$S$5,0)))</f>
        <v>0.11102306861579588</v>
      </c>
      <c r="K28931" s="36">
        <f>I28931/(INDEX(Installed_Capacity!$H$15:$S$20,MATCH(Source_Data!B28931,Installed_Capacity!$G$15:$G$20,0),MATCH(Source_Data!C28931,Installed_Capacity!$H$14:$S$14,0)))</f>
        <v>0.57681317148543687</v>
      </c>
      <c r="L28931" s="39">
        <v>225.330548174</v>
      </c>
      <c r="M28931" s="40">
        <v>2567.6821399669998</v>
      </c>
      <c r="N28931" s="40">
        <f>L28931/(INDEX(Installed_Capacity!$V$6:$AG$11,MATCH(Source_Data!B28931,Installed_Capacity!$U$6:$U$11,0),MATCH(Source_Data!C28931,Installed_Capacity!$V$5:$AG$5,0)))</f>
        <v>0.12837006823485178</v>
      </c>
      <c r="O28931" s="41">
        <f>M28931/(INDEX(Installed_Capacity!$V$15:$AG$20,MATCH(Source_Data!B28931,Installed_Capacity!$U$15:$U$20,0),MATCH(Source_Data!C28931,Installed_Capacity!$V$14:$AG$14,0)))</f>
        <v>0.66293217012382466</v>
      </c>
      <c r="P28931" s="37">
        <v>494.40287818600001</v>
      </c>
      <c r="Q28931" s="38">
        <f>P28931/(INDEX(Installed_Capacity!$AJ$15:$AU$20,MATCH(Source_Data!B28931,Installed_Capacity!$AI$15:$AI$20,0),MATCH(Source_Data!C28931,Installed_Capacity!$AJ$14:$AU$14,0)))</f>
        <v>0.53915253891603054</v>
      </c>
      <c r="R28931" s="63">
        <v>564.93113529699997</v>
      </c>
      <c r="S28931" s="42">
        <v>1682.7676883869999</v>
      </c>
      <c r="T28931" s="42">
        <f>R28931/(INDEX(Installed_Capacity!$H$25:$S$30,MATCH(Source_Data!B28931,Installed_Capacity!$G$25:$G$30,0),MATCH(Source_Data!C28931,Installed_Capacity!$H$24:$S$24,0)))</f>
        <v>0.40208621729323835</v>
      </c>
      <c r="U28931" s="43">
        <f>S28931/(INDEX(Installed_Capacity!$H$33:$S$38,MATCH(Source_Data!B28931,Installed_Capacity!$G$33:$G$38,0),MATCH(Source_Data!C28931,Installed_Capacity!$H$32:$S$32,0)))</f>
        <v>0.43036546176353996</v>
      </c>
      <c r="V28931" s="21"/>
      <c r="W28931" s="2"/>
    </row>
    <row r="28932" spans="1:23" x14ac:dyDescent="0.25">
      <c r="A28932" s="17">
        <v>43941</v>
      </c>
      <c r="B28932" s="19">
        <v>2020</v>
      </c>
      <c r="C28932" s="19">
        <v>4</v>
      </c>
      <c r="D28932" s="19">
        <v>20</v>
      </c>
      <c r="E28932" s="19">
        <v>10</v>
      </c>
      <c r="F28932" s="69">
        <v>21444.78</v>
      </c>
      <c r="G28932" s="52">
        <f t="shared" si="452"/>
        <v>23982.58</v>
      </c>
      <c r="H28932" s="34">
        <v>346.15884309900002</v>
      </c>
      <c r="I28932" s="35">
        <v>2708.5279621569998</v>
      </c>
      <c r="J28932" s="35">
        <f>H28932/(INDEX(Installed_Capacity!$H$6:$S$11,MATCH(Source_Data!B28932,Installed_Capacity!$G$6:$G$11,0),MATCH(Source_Data!C28932,Installed_Capacity!$H$5:$S$5,0)))</f>
        <v>0.18808074149080675</v>
      </c>
      <c r="K28932" s="36">
        <f>I28932/(INDEX(Installed_Capacity!$H$15:$S$20,MATCH(Source_Data!B28932,Installed_Capacity!$G$15:$G$20,0),MATCH(Source_Data!C28932,Installed_Capacity!$H$14:$S$14,0)))</f>
        <v>0.66388580893644555</v>
      </c>
      <c r="L28932" s="39">
        <v>338.28301993500003</v>
      </c>
      <c r="M28932" s="40">
        <v>2314.7510160020001</v>
      </c>
      <c r="N28932" s="40">
        <f>L28932/(INDEX(Installed_Capacity!$V$6:$AG$11,MATCH(Source_Data!B28932,Installed_Capacity!$U$6:$U$11,0),MATCH(Source_Data!C28932,Installed_Capacity!$V$5:$AG$5,0)))</f>
        <v>0.19271871791753073</v>
      </c>
      <c r="O28932" s="41">
        <f>M28932/(INDEX(Installed_Capacity!$V$15:$AG$20,MATCH(Source_Data!B28932,Installed_Capacity!$U$15:$U$20,0),MATCH(Source_Data!C28932,Installed_Capacity!$V$14:$AG$14,0)))</f>
        <v>0.5976296249637254</v>
      </c>
      <c r="P28932" s="37">
        <v>642.81507611100005</v>
      </c>
      <c r="Q28932" s="38">
        <f>P28932/(INDEX(Installed_Capacity!$AJ$15:$AU$20,MATCH(Source_Data!B28932,Installed_Capacity!$AI$15:$AI$20,0),MATCH(Source_Data!C28932,Installed_Capacity!$AJ$14:$AU$14,0)))</f>
        <v>0.70099790197491829</v>
      </c>
      <c r="R28932" s="63">
        <v>797.81336888500005</v>
      </c>
      <c r="S28932" s="42">
        <v>1441.1933088610001</v>
      </c>
      <c r="T28932" s="42">
        <f>R28932/(INDEX(Installed_Capacity!$H$25:$S$30,MATCH(Source_Data!B28932,Installed_Capacity!$G$25:$G$30,0),MATCH(Source_Data!C28932,Installed_Capacity!$H$24:$S$24,0)))</f>
        <v>0.5678386967153024</v>
      </c>
      <c r="U28932" s="43">
        <f>S28932/(INDEX(Installed_Capacity!$H$33:$S$38,MATCH(Source_Data!B28932,Installed_Capacity!$G$33:$G$38,0),MATCH(Source_Data!C28932,Installed_Capacity!$H$32:$S$32,0)))</f>
        <v>0.36858315508364264</v>
      </c>
      <c r="V28932" s="21"/>
      <c r="W28932" s="2"/>
    </row>
    <row r="28933" spans="1:23" x14ac:dyDescent="0.25">
      <c r="A28933" s="17">
        <v>43941</v>
      </c>
      <c r="B28933" s="19">
        <v>2020</v>
      </c>
      <c r="C28933" s="19">
        <v>4</v>
      </c>
      <c r="D28933" s="19">
        <v>20</v>
      </c>
      <c r="E28933" s="19">
        <v>11</v>
      </c>
      <c r="F28933" s="69">
        <v>21017.93</v>
      </c>
      <c r="G28933" s="52">
        <f t="shared" si="452"/>
        <v>23982.58</v>
      </c>
      <c r="H28933" s="34">
        <v>639.53034672599995</v>
      </c>
      <c r="I28933" s="35">
        <v>3011.7114761749999</v>
      </c>
      <c r="J28933" s="35">
        <f>H28933/(INDEX(Installed_Capacity!$H$6:$S$11,MATCH(Source_Data!B28933,Installed_Capacity!$G$6:$G$11,0),MATCH(Source_Data!C28933,Installed_Capacity!$H$5:$S$5,0)))</f>
        <v>0.3474801936049291</v>
      </c>
      <c r="K28933" s="36">
        <f>I28933/(INDEX(Installed_Capacity!$H$15:$S$20,MATCH(Source_Data!B28933,Installed_Capacity!$G$15:$G$20,0),MATCH(Source_Data!C28933,Installed_Capacity!$H$14:$S$14,0)))</f>
        <v>0.73819895440596495</v>
      </c>
      <c r="L28933" s="39">
        <v>535.35920245800003</v>
      </c>
      <c r="M28933" s="40">
        <v>2580.9687454210002</v>
      </c>
      <c r="N28933" s="40">
        <f>L28933/(INDEX(Installed_Capacity!$V$6:$AG$11,MATCH(Source_Data!B28933,Installed_Capacity!$U$6:$U$11,0),MATCH(Source_Data!C28933,Installed_Capacity!$V$5:$AG$5,0)))</f>
        <v>0.30499236746462188</v>
      </c>
      <c r="O28933" s="41">
        <f>M28933/(INDEX(Installed_Capacity!$V$15:$AG$20,MATCH(Source_Data!B28933,Installed_Capacity!$U$15:$U$20,0),MATCH(Source_Data!C28933,Installed_Capacity!$V$14:$AG$14,0)))</f>
        <v>0.66636254729165934</v>
      </c>
      <c r="P28933" s="37">
        <v>777.25561620300005</v>
      </c>
      <c r="Q28933" s="38">
        <f>P28933/(INDEX(Installed_Capacity!$AJ$15:$AU$20,MATCH(Source_Data!B28933,Installed_Capacity!$AI$15:$AI$20,0),MATCH(Source_Data!C28933,Installed_Capacity!$AJ$14:$AU$14,0)))</f>
        <v>0.84760699694983643</v>
      </c>
      <c r="R28933" s="63">
        <v>881.83390922800004</v>
      </c>
      <c r="S28933" s="42">
        <v>1827.211339922</v>
      </c>
      <c r="T28933" s="42">
        <f>R28933/(INDEX(Installed_Capacity!$H$25:$S$30,MATCH(Source_Data!B28933,Installed_Capacity!$G$25:$G$30,0),MATCH(Source_Data!C28933,Installed_Capacity!$H$24:$S$24,0)))</f>
        <v>0.62763979304483974</v>
      </c>
      <c r="U28933" s="43">
        <f>S28933/(INDEX(Installed_Capacity!$H$33:$S$38,MATCH(Source_Data!B28933,Installed_Capacity!$G$33:$G$38,0),MATCH(Source_Data!C28933,Installed_Capacity!$H$32:$S$32,0)))</f>
        <v>0.46730672182021388</v>
      </c>
      <c r="V28933" s="21"/>
      <c r="W28933" s="2"/>
    </row>
    <row r="28934" spans="1:23" x14ac:dyDescent="0.25">
      <c r="A28934" s="17">
        <v>43941</v>
      </c>
      <c r="B28934" s="19">
        <v>2020</v>
      </c>
      <c r="C28934" s="19">
        <v>4</v>
      </c>
      <c r="D28934" s="19">
        <v>20</v>
      </c>
      <c r="E28934" s="19">
        <v>12</v>
      </c>
      <c r="F28934" s="69">
        <v>20297.21</v>
      </c>
      <c r="G28934" s="52">
        <f t="shared" si="452"/>
        <v>23982.58</v>
      </c>
      <c r="H28934" s="34">
        <v>1134.017646987</v>
      </c>
      <c r="I28934" s="35">
        <v>3241.9634765259998</v>
      </c>
      <c r="J28934" s="35">
        <f>H28934/(INDEX(Installed_Capacity!$H$6:$S$11,MATCH(Source_Data!B28934,Installed_Capacity!$G$6:$G$11,0),MATCH(Source_Data!C28934,Installed_Capacity!$H$5:$S$5,0)))</f>
        <v>0.61615320296172738</v>
      </c>
      <c r="K28934" s="36">
        <f>I28934/(INDEX(Installed_Capacity!$H$15:$S$20,MATCH(Source_Data!B28934,Installed_Capacity!$G$15:$G$20,0),MATCH(Source_Data!C28934,Installed_Capacity!$H$14:$S$14,0)))</f>
        <v>0.79463589640841115</v>
      </c>
      <c r="L28934" s="39">
        <v>936.805505821</v>
      </c>
      <c r="M28934" s="40">
        <v>2784.7799136049998</v>
      </c>
      <c r="N28934" s="40">
        <f>L28934/(INDEX(Installed_Capacity!$V$6:$AG$11,MATCH(Source_Data!B28934,Installed_Capacity!$U$6:$U$11,0),MATCH(Source_Data!C28934,Installed_Capacity!$V$5:$AG$5,0)))</f>
        <v>0.53369499910044893</v>
      </c>
      <c r="O28934" s="41">
        <f>M28934/(INDEX(Installed_Capacity!$V$15:$AG$20,MATCH(Source_Data!B28934,Installed_Capacity!$U$15:$U$20,0),MATCH(Source_Data!C28934,Installed_Capacity!$V$14:$AG$14,0)))</f>
        <v>0.71898314931891305</v>
      </c>
      <c r="P28934" s="37">
        <v>684.48885064399997</v>
      </c>
      <c r="Q28934" s="38">
        <f>P28934/(INDEX(Installed_Capacity!$AJ$15:$AU$20,MATCH(Source_Data!B28934,Installed_Capacity!$AI$15:$AI$20,0),MATCH(Source_Data!C28934,Installed_Capacity!$AJ$14:$AU$14,0)))</f>
        <v>0.74644367572955284</v>
      </c>
      <c r="R28934" s="63">
        <v>569.86485362799999</v>
      </c>
      <c r="S28934" s="42">
        <v>2037.7180053709999</v>
      </c>
      <c r="T28934" s="42">
        <f>R28934/(INDEX(Installed_Capacity!$H$25:$S$30,MATCH(Source_Data!B28934,Installed_Capacity!$G$25:$G$30,0),MATCH(Source_Data!C28934,Installed_Capacity!$H$24:$S$24,0)))</f>
        <v>0.40559776058932379</v>
      </c>
      <c r="U28934" s="43">
        <f>S28934/(INDEX(Installed_Capacity!$H$33:$S$38,MATCH(Source_Data!B28934,Installed_Capacity!$G$33:$G$38,0),MATCH(Source_Data!C28934,Installed_Capacity!$H$32:$S$32,0)))</f>
        <v>0.52114350446434743</v>
      </c>
      <c r="V28934" s="21"/>
      <c r="W28934" s="2"/>
    </row>
    <row r="28935" spans="1:23" x14ac:dyDescent="0.25">
      <c r="A28935" s="17">
        <v>43941</v>
      </c>
      <c r="B28935" s="19">
        <v>2020</v>
      </c>
      <c r="C28935" s="19">
        <v>4</v>
      </c>
      <c r="D28935" s="19">
        <v>20</v>
      </c>
      <c r="E28935" s="19">
        <v>13</v>
      </c>
      <c r="F28935" s="69">
        <v>19821.48</v>
      </c>
      <c r="G28935" s="52">
        <f t="shared" si="452"/>
        <v>23982.58</v>
      </c>
      <c r="H28935" s="34">
        <v>1032.727879991</v>
      </c>
      <c r="I28935" s="35">
        <v>2941.448217307</v>
      </c>
      <c r="J28935" s="35">
        <f>H28935/(INDEX(Installed_Capacity!$H$6:$S$11,MATCH(Source_Data!B28935,Installed_Capacity!$G$6:$G$11,0),MATCH(Source_Data!C28935,Installed_Capacity!$H$5:$S$5,0)))</f>
        <v>0.5611187733585804</v>
      </c>
      <c r="K28935" s="36">
        <f>I28935/(INDEX(Installed_Capacity!$H$15:$S$20,MATCH(Source_Data!B28935,Installed_Capacity!$G$15:$G$20,0),MATCH(Source_Data!C28935,Installed_Capacity!$H$14:$S$14,0)))</f>
        <v>0.72097676541481104</v>
      </c>
      <c r="L28935" s="39">
        <v>881.795191563</v>
      </c>
      <c r="M28935" s="40">
        <v>2419.3369998469998</v>
      </c>
      <c r="N28935" s="40">
        <f>L28935/(INDEX(Installed_Capacity!$V$6:$AG$11,MATCH(Source_Data!B28935,Installed_Capacity!$U$6:$U$11,0),MATCH(Source_Data!C28935,Installed_Capacity!$V$5:$AG$5,0)))</f>
        <v>0.50235580496034915</v>
      </c>
      <c r="O28935" s="41">
        <f>M28935/(INDEX(Installed_Capacity!$V$15:$AG$20,MATCH(Source_Data!B28935,Installed_Capacity!$U$15:$U$20,0),MATCH(Source_Data!C28935,Installed_Capacity!$V$14:$AG$14,0)))</f>
        <v>0.62463195993178811</v>
      </c>
      <c r="P28935" s="37">
        <v>692.10562619799998</v>
      </c>
      <c r="Q28935" s="38">
        <f>P28935/(INDEX(Installed_Capacity!$AJ$15:$AU$20,MATCH(Source_Data!B28935,Installed_Capacity!$AI$15:$AI$20,0),MATCH(Source_Data!C28935,Installed_Capacity!$AJ$14:$AU$14,0)))</f>
        <v>0.7547498649923664</v>
      </c>
      <c r="R28935" s="63">
        <v>400.38674900199999</v>
      </c>
      <c r="S28935" s="42">
        <v>2469.5740831759999</v>
      </c>
      <c r="T28935" s="42">
        <f>R28935/(INDEX(Installed_Capacity!$H$25:$S$30,MATCH(Source_Data!B28935,Installed_Capacity!$G$25:$G$30,0),MATCH(Source_Data!C28935,Installed_Capacity!$H$24:$S$24,0)))</f>
        <v>0.28497277509039143</v>
      </c>
      <c r="U28935" s="43">
        <f>S28935/(INDEX(Installed_Capacity!$H$33:$S$38,MATCH(Source_Data!B28935,Installed_Capacity!$G$33:$G$38,0),MATCH(Source_Data!C28935,Installed_Capacity!$H$32:$S$32,0)))</f>
        <v>0.63159008697395713</v>
      </c>
      <c r="V28935" s="21"/>
      <c r="W28935" s="2"/>
    </row>
    <row r="28936" spans="1:23" x14ac:dyDescent="0.25">
      <c r="A28936" s="17">
        <v>43941</v>
      </c>
      <c r="B28936" s="19">
        <v>2020</v>
      </c>
      <c r="C28936" s="19">
        <v>4</v>
      </c>
      <c r="D28936" s="19">
        <v>20</v>
      </c>
      <c r="E28936" s="19">
        <v>14</v>
      </c>
      <c r="F28936" s="69">
        <v>19918.03</v>
      </c>
      <c r="G28936" s="52">
        <f t="shared" si="452"/>
        <v>23982.58</v>
      </c>
      <c r="H28936" s="34">
        <v>753.83618573599995</v>
      </c>
      <c r="I28936" s="35">
        <v>3151.8274170680002</v>
      </c>
      <c r="J28936" s="35">
        <f>H28936/(INDEX(Installed_Capacity!$H$6:$S$11,MATCH(Source_Data!B28936,Installed_Capacity!$G$6:$G$11,0),MATCH(Source_Data!C28936,Installed_Capacity!$H$5:$S$5,0)))</f>
        <v>0.40958673049204553</v>
      </c>
      <c r="K28936" s="36">
        <f>I28936/(INDEX(Installed_Capacity!$H$15:$S$20,MATCH(Source_Data!B28936,Installed_Capacity!$G$15:$G$20,0),MATCH(Source_Data!C28936,Installed_Capacity!$H$14:$S$14,0)))</f>
        <v>0.77254269612261361</v>
      </c>
      <c r="L28936" s="39">
        <v>789.47878497700003</v>
      </c>
      <c r="M28936" s="40">
        <v>2676.6973969310002</v>
      </c>
      <c r="N28936" s="40">
        <f>L28936/(INDEX(Installed_Capacity!$V$6:$AG$11,MATCH(Source_Data!B28936,Installed_Capacity!$U$6:$U$11,0),MATCH(Source_Data!C28936,Installed_Capacity!$V$5:$AG$5,0)))</f>
        <v>0.44976345337431356</v>
      </c>
      <c r="O28936" s="41">
        <f>M28936/(INDEX(Installed_Capacity!$V$15:$AG$20,MATCH(Source_Data!B28936,Installed_Capacity!$U$15:$U$20,0),MATCH(Source_Data!C28936,Installed_Capacity!$V$14:$AG$14,0)))</f>
        <v>0.69107806861758447</v>
      </c>
      <c r="P28936" s="37">
        <v>385.69371952400002</v>
      </c>
      <c r="Q28936" s="38">
        <f>P28936/(INDEX(Installed_Capacity!$AJ$15:$AU$20,MATCH(Source_Data!B28936,Installed_Capacity!$AI$15:$AI$20,0),MATCH(Source_Data!C28936,Installed_Capacity!$AJ$14:$AU$14,0)))</f>
        <v>0.42060383808506002</v>
      </c>
      <c r="R28936" s="63">
        <v>524.21243685499996</v>
      </c>
      <c r="S28936" s="42">
        <v>1939.4810864240001</v>
      </c>
      <c r="T28936" s="42">
        <f>R28936/(INDEX(Installed_Capacity!$H$25:$S$30,MATCH(Source_Data!B28936,Installed_Capacity!$G$25:$G$30,0),MATCH(Source_Data!C28936,Installed_Capacity!$H$24:$S$24,0)))</f>
        <v>0.37310493726334509</v>
      </c>
      <c r="U28936" s="43">
        <f>S28936/(INDEX(Installed_Capacity!$H$33:$S$38,MATCH(Source_Data!B28936,Installed_Capacity!$G$33:$G$38,0),MATCH(Source_Data!C28936,Installed_Capacity!$H$32:$S$32,0)))</f>
        <v>0.49601955106506507</v>
      </c>
      <c r="V28936" s="21"/>
      <c r="W28936" s="2"/>
    </row>
    <row r="28937" spans="1:23" x14ac:dyDescent="0.25">
      <c r="A28937" s="17">
        <v>43941</v>
      </c>
      <c r="B28937" s="19">
        <v>2020</v>
      </c>
      <c r="C28937" s="19">
        <v>4</v>
      </c>
      <c r="D28937" s="19">
        <v>20</v>
      </c>
      <c r="E28937" s="19">
        <v>15</v>
      </c>
      <c r="F28937" s="69">
        <v>20032.72</v>
      </c>
      <c r="G28937" s="52">
        <f t="shared" si="452"/>
        <v>23982.58</v>
      </c>
      <c r="H28937" s="34">
        <v>790.758784461</v>
      </c>
      <c r="I28937" s="35">
        <v>3054.7568612639998</v>
      </c>
      <c r="J28937" s="35">
        <f>H28937/(INDEX(Installed_Capacity!$H$6:$S$11,MATCH(Source_Data!B28937,Installed_Capacity!$G$6:$G$11,0),MATCH(Source_Data!C28937,Installed_Capacity!$H$5:$S$5,0)))</f>
        <v>0.42964812682615405</v>
      </c>
      <c r="K28937" s="36">
        <f>I28937/(INDEX(Installed_Capacity!$H$15:$S$20,MATCH(Source_Data!B28937,Installed_Capacity!$G$15:$G$20,0),MATCH(Source_Data!C28937,Installed_Capacity!$H$14:$S$14,0)))</f>
        <v>0.74874978522627278</v>
      </c>
      <c r="L28937" s="39">
        <v>575.42560839999999</v>
      </c>
      <c r="M28937" s="40">
        <v>2563.6619786649999</v>
      </c>
      <c r="N28937" s="40">
        <f>L28937/(INDEX(Installed_Capacity!$V$6:$AG$11,MATCH(Source_Data!B28937,Installed_Capacity!$U$6:$U$11,0),MATCH(Source_Data!C28937,Installed_Capacity!$V$5:$AG$5,0)))</f>
        <v>0.32781806644942235</v>
      </c>
      <c r="O28937" s="41">
        <f>M28937/(INDEX(Installed_Capacity!$V$15:$AG$20,MATCH(Source_Data!B28937,Installed_Capacity!$U$15:$U$20,0),MATCH(Source_Data!C28937,Installed_Capacity!$V$14:$AG$14,0)))</f>
        <v>0.6618942323609297</v>
      </c>
      <c r="P28937" s="37">
        <v>363.69283886900001</v>
      </c>
      <c r="Q28937" s="38">
        <f>P28937/(INDEX(Installed_Capacity!$AJ$15:$AU$20,MATCH(Source_Data!B28937,Installed_Capacity!$AI$15:$AI$20,0),MATCH(Source_Data!C28937,Installed_Capacity!$AJ$14:$AU$14,0)))</f>
        <v>0.39661160182006544</v>
      </c>
      <c r="R28937" s="63">
        <v>502.82715156199998</v>
      </c>
      <c r="S28937" s="42">
        <v>2160.2129574270002</v>
      </c>
      <c r="T28937" s="42">
        <f>R28937/(INDEX(Installed_Capacity!$H$25:$S$30,MATCH(Source_Data!B28937,Installed_Capacity!$G$25:$G$30,0),MATCH(Source_Data!C28937,Installed_Capacity!$H$24:$S$24,0)))</f>
        <v>0.3578840936384341</v>
      </c>
      <c r="U28937" s="43">
        <f>S28937/(INDEX(Installed_Capacity!$H$33:$S$38,MATCH(Source_Data!B28937,Installed_Capacity!$G$33:$G$38,0),MATCH(Source_Data!C28937,Installed_Capacity!$H$32:$S$32,0)))</f>
        <v>0.55247141560091972</v>
      </c>
      <c r="V28937" s="21"/>
      <c r="W28937" s="2"/>
    </row>
    <row r="28938" spans="1:23" x14ac:dyDescent="0.25">
      <c r="A28938" s="17">
        <v>43941</v>
      </c>
      <c r="B28938" s="19">
        <v>2020</v>
      </c>
      <c r="C28938" s="19">
        <v>4</v>
      </c>
      <c r="D28938" s="19">
        <v>20</v>
      </c>
      <c r="E28938" s="19">
        <v>16</v>
      </c>
      <c r="F28938" s="69">
        <v>20394.41</v>
      </c>
      <c r="G28938" s="52">
        <f t="shared" si="452"/>
        <v>23982.58</v>
      </c>
      <c r="H28938" s="34">
        <v>1052.8792596369999</v>
      </c>
      <c r="I28938" s="35">
        <v>2609.333292371</v>
      </c>
      <c r="J28938" s="35">
        <f>H28938/(INDEX(Installed_Capacity!$H$6:$S$11,MATCH(Source_Data!B28938,Installed_Capacity!$G$6:$G$11,0),MATCH(Source_Data!C28938,Installed_Capacity!$H$5:$S$5,0)))</f>
        <v>0.57206775386692599</v>
      </c>
      <c r="K28938" s="36">
        <f>I28938/(INDEX(Installed_Capacity!$H$15:$S$20,MATCH(Source_Data!B28938,Installed_Capacity!$G$15:$G$20,0),MATCH(Source_Data!C28938,Installed_Capacity!$H$14:$S$14,0)))</f>
        <v>0.63957225762253633</v>
      </c>
      <c r="L28938" s="39">
        <v>752.09277239300002</v>
      </c>
      <c r="M28938" s="40">
        <v>2177.4019715750001</v>
      </c>
      <c r="N28938" s="40">
        <f>L28938/(INDEX(Installed_Capacity!$V$6:$AG$11,MATCH(Source_Data!B28938,Installed_Capacity!$U$6:$U$11,0),MATCH(Source_Data!C28938,Installed_Capacity!$V$5:$AG$5,0)))</f>
        <v>0.42846476562279245</v>
      </c>
      <c r="O28938" s="41">
        <f>M28938/(INDEX(Installed_Capacity!$V$15:$AG$20,MATCH(Source_Data!B28938,Installed_Capacity!$U$15:$U$20,0),MATCH(Source_Data!C28938,Installed_Capacity!$V$14:$AG$14,0)))</f>
        <v>0.56216842099725817</v>
      </c>
      <c r="P28938" s="37">
        <v>351.970104494</v>
      </c>
      <c r="Q28938" s="38">
        <f>P28938/(INDEX(Installed_Capacity!$AJ$15:$AU$20,MATCH(Source_Data!B28938,Installed_Capacity!$AI$15:$AI$20,0),MATCH(Source_Data!C28938,Installed_Capacity!$AJ$14:$AU$14,0)))</f>
        <v>0.38382781297055618</v>
      </c>
      <c r="R28938" s="63">
        <v>489.12204107299999</v>
      </c>
      <c r="S28938" s="42">
        <v>2924.9371159319999</v>
      </c>
      <c r="T28938" s="42">
        <f>R28938/(INDEX(Installed_Capacity!$H$25:$S$30,MATCH(Source_Data!B28938,Installed_Capacity!$G$25:$G$30,0),MATCH(Source_Data!C28938,Installed_Capacity!$H$24:$S$24,0)))</f>
        <v>0.34812956659999994</v>
      </c>
      <c r="U28938" s="43">
        <f>S28938/(INDEX(Installed_Capacity!$H$33:$S$38,MATCH(Source_Data!B28938,Installed_Capacity!$G$33:$G$38,0),MATCH(Source_Data!C28938,Installed_Capacity!$H$32:$S$32,0)))</f>
        <v>0.74804854004178933</v>
      </c>
      <c r="V28938" s="21"/>
      <c r="W28938" s="2"/>
    </row>
    <row r="28939" spans="1:23" x14ac:dyDescent="0.25">
      <c r="A28939" s="17">
        <v>43941</v>
      </c>
      <c r="B28939" s="19">
        <v>2020</v>
      </c>
      <c r="C28939" s="19">
        <v>4</v>
      </c>
      <c r="D28939" s="19">
        <v>20</v>
      </c>
      <c r="E28939" s="19">
        <v>17</v>
      </c>
      <c r="F28939" s="69">
        <v>21185.5</v>
      </c>
      <c r="G28939" s="52">
        <f t="shared" si="452"/>
        <v>23982.58</v>
      </c>
      <c r="H28939" s="34">
        <v>752.08231644199998</v>
      </c>
      <c r="I28939" s="35">
        <v>2511.1120655290001</v>
      </c>
      <c r="J28939" s="35">
        <f>H28939/(INDEX(Installed_Capacity!$H$6:$S$11,MATCH(Source_Data!B28939,Installed_Capacity!$G$6:$G$11,0),MATCH(Source_Data!C28939,Installed_Capacity!$H$5:$S$5,0)))</f>
        <v>0.40863378925171695</v>
      </c>
      <c r="K28939" s="36">
        <f>I28939/(INDEX(Installed_Capacity!$H$15:$S$20,MATCH(Source_Data!B28939,Installed_Capacity!$G$15:$G$20,0),MATCH(Source_Data!C28939,Installed_Capacity!$H$14:$S$14,0)))</f>
        <v>0.61549730637676758</v>
      </c>
      <c r="L28939" s="39">
        <v>735.75306822699997</v>
      </c>
      <c r="M28939" s="40">
        <v>2724.8277675300001</v>
      </c>
      <c r="N28939" s="40">
        <f>L28939/(INDEX(Installed_Capacity!$V$6:$AG$11,MATCH(Source_Data!B28939,Installed_Capacity!$U$6:$U$11,0),MATCH(Source_Data!C28939,Installed_Capacity!$V$5:$AG$5,0)))</f>
        <v>0.41915609018697447</v>
      </c>
      <c r="O28939" s="41">
        <f>M28939/(INDEX(Installed_Capacity!$V$15:$AG$20,MATCH(Source_Data!B28939,Installed_Capacity!$U$15:$U$20,0),MATCH(Source_Data!C28939,Installed_Capacity!$V$14:$AG$14,0)))</f>
        <v>0.70350451756677923</v>
      </c>
      <c r="P28939" s="37">
        <v>474.30165820600001</v>
      </c>
      <c r="Q28939" s="38">
        <f>P28939/(INDEX(Installed_Capacity!$AJ$15:$AU$20,MATCH(Source_Data!B28939,Installed_Capacity!$AI$15:$AI$20,0),MATCH(Source_Data!C28939,Installed_Capacity!$AJ$14:$AU$14,0)))</f>
        <v>0.51723190644056705</v>
      </c>
      <c r="R28939" s="63">
        <v>673.72866014099998</v>
      </c>
      <c r="S28939" s="42">
        <v>2814.0179828959999</v>
      </c>
      <c r="T28939" s="42">
        <f>R28939/(INDEX(Installed_Capacity!$H$25:$S$30,MATCH(Source_Data!B28939,Installed_Capacity!$G$25:$G$30,0),MATCH(Source_Data!C28939,Installed_Capacity!$H$24:$S$24,0)))</f>
        <v>0.47952217803629882</v>
      </c>
      <c r="U28939" s="43">
        <f>S28939/(INDEX(Installed_Capacity!$H$33:$S$38,MATCH(Source_Data!B28939,Installed_Capacity!$G$33:$G$38,0),MATCH(Source_Data!C28939,Installed_Capacity!$H$32:$S$32,0)))</f>
        <v>0.71968112828502673</v>
      </c>
      <c r="V28939" s="21"/>
      <c r="W28939" s="2"/>
    </row>
    <row r="28940" spans="1:23" x14ac:dyDescent="0.25">
      <c r="A28940" s="17">
        <v>43941</v>
      </c>
      <c r="B28940" s="19">
        <v>2020</v>
      </c>
      <c r="C28940" s="19">
        <v>4</v>
      </c>
      <c r="D28940" s="19">
        <v>20</v>
      </c>
      <c r="E28940" s="19">
        <v>18</v>
      </c>
      <c r="F28940" s="69">
        <v>22352.91</v>
      </c>
      <c r="G28940" s="52">
        <f t="shared" si="452"/>
        <v>23982.58</v>
      </c>
      <c r="H28940" s="34">
        <v>439.77029396900002</v>
      </c>
      <c r="I28940" s="35">
        <v>1784.8188475090001</v>
      </c>
      <c r="J28940" s="35">
        <f>H28940/(INDEX(Installed_Capacity!$H$6:$S$11,MATCH(Source_Data!B28940,Installed_Capacity!$G$6:$G$11,0),MATCH(Source_Data!C28940,Installed_Capacity!$H$5:$S$5,0)))</f>
        <v>0.23894326152362427</v>
      </c>
      <c r="K28940" s="36">
        <f>I28940/(INDEX(Installed_Capacity!$H$15:$S$20,MATCH(Source_Data!B28940,Installed_Capacity!$G$15:$G$20,0),MATCH(Source_Data!C28940,Installed_Capacity!$H$14:$S$14,0)))</f>
        <v>0.43747597253524062</v>
      </c>
      <c r="L28940" s="39">
        <v>516.59757743099999</v>
      </c>
      <c r="M28940" s="40">
        <v>2555.9497211550001</v>
      </c>
      <c r="N28940" s="40">
        <f>L28940/(INDEX(Installed_Capacity!$V$6:$AG$11,MATCH(Source_Data!B28940,Installed_Capacity!$U$6:$U$11,0),MATCH(Source_Data!C28940,Installed_Capacity!$V$5:$AG$5,0)))</f>
        <v>0.29430393172242097</v>
      </c>
      <c r="O28940" s="41">
        <f>M28940/(INDEX(Installed_Capacity!$V$15:$AG$20,MATCH(Source_Data!B28940,Installed_Capacity!$U$15:$U$20,0),MATCH(Source_Data!C28940,Installed_Capacity!$V$14:$AG$14,0)))</f>
        <v>0.65990305770263513</v>
      </c>
      <c r="P28940" s="37">
        <v>476.43249023700002</v>
      </c>
      <c r="Q28940" s="38">
        <f>P28940/(INDEX(Installed_Capacity!$AJ$15:$AU$20,MATCH(Source_Data!B28940,Installed_Capacity!$AI$15:$AI$20,0),MATCH(Source_Data!C28940,Installed_Capacity!$AJ$14:$AU$14,0)))</f>
        <v>0.51955560549291169</v>
      </c>
      <c r="R28940" s="63">
        <v>692.03462931800004</v>
      </c>
      <c r="S28940" s="42">
        <v>2704.346195483</v>
      </c>
      <c r="T28940" s="42">
        <f>R28940/(INDEX(Installed_Capacity!$H$25:$S$30,MATCH(Source_Data!B28940,Installed_Capacity!$G$25:$G$30,0),MATCH(Source_Data!C28940,Installed_Capacity!$H$24:$S$24,0)))</f>
        <v>0.4925513375928825</v>
      </c>
      <c r="U28940" s="43">
        <f>S28940/(INDEX(Installed_Capacity!$H$33:$S$38,MATCH(Source_Data!B28940,Installed_Capacity!$G$33:$G$38,0),MATCH(Source_Data!C28940,Installed_Capacity!$H$32:$S$32,0)))</f>
        <v>0.69163272341122584</v>
      </c>
      <c r="V28940" s="21"/>
      <c r="W28940" s="2"/>
    </row>
    <row r="28941" spans="1:23" x14ac:dyDescent="0.25">
      <c r="A28941" s="17">
        <v>43941</v>
      </c>
      <c r="B28941" s="19">
        <v>2020</v>
      </c>
      <c r="C28941" s="19">
        <v>4</v>
      </c>
      <c r="D28941" s="19">
        <v>20</v>
      </c>
      <c r="E28941" s="19">
        <v>19</v>
      </c>
      <c r="F28941" s="69">
        <v>23616.34</v>
      </c>
      <c r="G28941" s="52">
        <f t="shared" si="452"/>
        <v>23982.58</v>
      </c>
      <c r="H28941" s="34">
        <v>191.23867711599999</v>
      </c>
      <c r="I28941" s="35">
        <v>585.28287668400003</v>
      </c>
      <c r="J28941" s="35">
        <f>H28941/(INDEX(Installed_Capacity!$H$6:$S$11,MATCH(Source_Data!B28941,Installed_Capacity!$G$6:$G$11,0),MATCH(Source_Data!C28941,Installed_Capacity!$H$5:$S$5,0)))</f>
        <v>0.10390695748717725</v>
      </c>
      <c r="K28941" s="36">
        <f>I28941/(INDEX(Installed_Capacity!$H$15:$S$20,MATCH(Source_Data!B28941,Installed_Capacity!$G$15:$G$20,0),MATCH(Source_Data!C28941,Installed_Capacity!$H$14:$S$14,0)))</f>
        <v>0.14345836612097132</v>
      </c>
      <c r="L28941" s="39">
        <v>131.19706515499999</v>
      </c>
      <c r="M28941" s="40">
        <v>929.77381929900002</v>
      </c>
      <c r="N28941" s="40">
        <f>L28941/(INDEX(Installed_Capacity!$V$6:$AG$11,MATCH(Source_Data!B28941,Installed_Capacity!$U$6:$U$11,0),MATCH(Source_Data!C28941,Installed_Capacity!$V$5:$AG$5,0)))</f>
        <v>7.4742534213134926E-2</v>
      </c>
      <c r="O28941" s="41">
        <f>M28941/(INDEX(Installed_Capacity!$V$15:$AG$20,MATCH(Source_Data!B28941,Installed_Capacity!$U$15:$U$20,0),MATCH(Source_Data!C28941,Installed_Capacity!$V$14:$AG$14,0)))</f>
        <v>0.24005189978854807</v>
      </c>
      <c r="P28941" s="37">
        <v>285.33414209300003</v>
      </c>
      <c r="Q28941" s="38">
        <f>P28941/(INDEX(Installed_Capacity!$AJ$15:$AU$20,MATCH(Source_Data!B28941,Installed_Capacity!$AI$15:$AI$20,0),MATCH(Source_Data!C28941,Installed_Capacity!$AJ$14:$AU$14,0)))</f>
        <v>0.31116046029770994</v>
      </c>
      <c r="R28941" s="63">
        <v>798.98388565899995</v>
      </c>
      <c r="S28941" s="42">
        <v>2560.5524382220001</v>
      </c>
      <c r="T28941" s="42">
        <f>R28941/(INDEX(Installed_Capacity!$H$25:$S$30,MATCH(Source_Data!B28941,Installed_Capacity!$G$25:$G$30,0),MATCH(Source_Data!C28941,Installed_Capacity!$H$24:$S$24,0)))</f>
        <v>0.56867180473950163</v>
      </c>
      <c r="U28941" s="43">
        <f>S28941/(INDEX(Installed_Capacity!$H$33:$S$38,MATCH(Source_Data!B28941,Installed_Capacity!$G$33:$G$38,0),MATCH(Source_Data!C28941,Installed_Capacity!$H$32:$S$32,0)))</f>
        <v>0.6548576728980664</v>
      </c>
      <c r="V28941" s="21"/>
      <c r="W28941" s="2"/>
    </row>
    <row r="28942" spans="1:23" x14ac:dyDescent="0.25">
      <c r="A28942" s="17">
        <v>43941</v>
      </c>
      <c r="B28942" s="19">
        <v>2020</v>
      </c>
      <c r="C28942" s="19">
        <v>4</v>
      </c>
      <c r="D28942" s="19">
        <v>20</v>
      </c>
      <c r="E28942" s="19">
        <v>20</v>
      </c>
      <c r="F28942" s="69">
        <v>23982.58</v>
      </c>
      <c r="G28942" s="52">
        <f t="shared" si="452"/>
        <v>23982.58</v>
      </c>
      <c r="H28942" s="34">
        <v>13.327820978</v>
      </c>
      <c r="I28942" s="35">
        <v>21.968482137999999</v>
      </c>
      <c r="J28942" s="35">
        <f>H28942/(INDEX(Installed_Capacity!$H$6:$S$11,MATCH(Source_Data!B28942,Installed_Capacity!$G$6:$G$11,0),MATCH(Source_Data!C28942,Installed_Capacity!$H$5:$S$5,0)))</f>
        <v>7.2414918814657043E-3</v>
      </c>
      <c r="K28942" s="36">
        <f>I28942/(INDEX(Installed_Capacity!$H$15:$S$20,MATCH(Source_Data!B28942,Installed_Capacity!$G$15:$G$20,0),MATCH(Source_Data!C28942,Installed_Capacity!$H$14:$S$14,0)))</f>
        <v>5.3846826538490765E-3</v>
      </c>
      <c r="L28942" s="39">
        <v>10.946285282</v>
      </c>
      <c r="M28942" s="40">
        <v>14.364065562</v>
      </c>
      <c r="N28942" s="40">
        <f>L28942/(INDEX(Installed_Capacity!$V$6:$AG$11,MATCH(Source_Data!B28942,Installed_Capacity!$U$6:$U$11,0),MATCH(Source_Data!C28942,Installed_Capacity!$V$5:$AG$5,0)))</f>
        <v>6.2360625310484696E-3</v>
      </c>
      <c r="O28942" s="41">
        <f>M28942/(INDEX(Installed_Capacity!$V$15:$AG$20,MATCH(Source_Data!B28942,Installed_Capacity!$U$15:$U$20,0),MATCH(Source_Data!C28942,Installed_Capacity!$V$14:$AG$14,0)))</f>
        <v>3.7085591735042168E-3</v>
      </c>
      <c r="P28942" s="37">
        <v>56.973175576000003</v>
      </c>
      <c r="Q28942" s="38">
        <f>P28942/(INDEX(Installed_Capacity!$AJ$15:$AU$20,MATCH(Source_Data!B28942,Installed_Capacity!$AI$15:$AI$20,0),MATCH(Source_Data!C28942,Installed_Capacity!$AJ$14:$AU$14,0)))</f>
        <v>6.2129962460196295E-2</v>
      </c>
      <c r="R28942" s="63">
        <v>963.60559650899995</v>
      </c>
      <c r="S28942" s="42">
        <v>1979.409823229</v>
      </c>
      <c r="T28942" s="42">
        <f>R28942/(INDEX(Installed_Capacity!$H$25:$S$30,MATCH(Source_Data!B28942,Installed_Capacity!$G$25:$G$30,0),MATCH(Source_Data!C28942,Installed_Capacity!$H$24:$S$24,0)))</f>
        <v>0.68584028221281124</v>
      </c>
      <c r="U28942" s="43">
        <f>S28942/(INDEX(Installed_Capacity!$H$33:$S$38,MATCH(Source_Data!B28942,Installed_Capacity!$G$33:$G$38,0),MATCH(Source_Data!C28942,Installed_Capacity!$H$32:$S$32,0)))</f>
        <v>0.50623126915978922</v>
      </c>
      <c r="V28942" s="21"/>
      <c r="W28942" s="2"/>
    </row>
    <row r="28943" spans="1:23" x14ac:dyDescent="0.25">
      <c r="A28943" s="17">
        <v>43941</v>
      </c>
      <c r="B28943" s="19">
        <v>2020</v>
      </c>
      <c r="C28943" s="19">
        <v>4</v>
      </c>
      <c r="D28943" s="19">
        <v>20</v>
      </c>
      <c r="E28943" s="19">
        <v>21</v>
      </c>
      <c r="F28943" s="69">
        <v>22930.19</v>
      </c>
      <c r="G28943" s="52">
        <f t="shared" si="452"/>
        <v>23982.58</v>
      </c>
      <c r="H28943" s="34">
        <v>0</v>
      </c>
      <c r="I28943" s="35">
        <v>0.21978177300000001</v>
      </c>
      <c r="J28943" s="35">
        <f>H28943/(INDEX(Installed_Capacity!$H$6:$S$11,MATCH(Source_Data!B28943,Installed_Capacity!$G$6:$G$11,0),MATCH(Source_Data!C28943,Installed_Capacity!$H$5:$S$5,0)))</f>
        <v>0</v>
      </c>
      <c r="K28943" s="36">
        <f>I28943/(INDEX(Installed_Capacity!$H$15:$S$20,MATCH(Source_Data!B28943,Installed_Capacity!$G$15:$G$20,0),MATCH(Source_Data!C28943,Installed_Capacity!$H$14:$S$14,0)))</f>
        <v>5.387059029709717E-5</v>
      </c>
      <c r="L28943" s="39">
        <v>0</v>
      </c>
      <c r="M28943" s="40">
        <v>0</v>
      </c>
      <c r="N28943" s="40">
        <f>L28943/(INDEX(Installed_Capacity!$V$6:$AG$11,MATCH(Source_Data!B28943,Installed_Capacity!$U$6:$U$11,0),MATCH(Source_Data!C28943,Installed_Capacity!$V$5:$AG$5,0)))</f>
        <v>0</v>
      </c>
      <c r="O28943" s="41">
        <f>M28943/(INDEX(Installed_Capacity!$V$15:$AG$20,MATCH(Source_Data!B28943,Installed_Capacity!$U$15:$U$20,0),MATCH(Source_Data!C28943,Installed_Capacity!$V$14:$AG$14,0)))</f>
        <v>0</v>
      </c>
      <c r="P28943" s="37">
        <v>0</v>
      </c>
      <c r="Q28943" s="38">
        <f>P28943/(INDEX(Installed_Capacity!$AJ$15:$AU$20,MATCH(Source_Data!B28943,Installed_Capacity!$AI$15:$AI$20,0),MATCH(Source_Data!C28943,Installed_Capacity!$AJ$14:$AU$14,0)))</f>
        <v>0</v>
      </c>
      <c r="R28943" s="63">
        <v>980.12882406699998</v>
      </c>
      <c r="S28943" s="42">
        <v>2251.1427810129999</v>
      </c>
      <c r="T28943" s="42">
        <f>R28943/(INDEX(Installed_Capacity!$H$25:$S$30,MATCH(Source_Data!B28943,Installed_Capacity!$G$25:$G$30,0),MATCH(Source_Data!C28943,Installed_Capacity!$H$24:$S$24,0)))</f>
        <v>0.69760058652455503</v>
      </c>
      <c r="U28943" s="43">
        <f>S28943/(INDEX(Installed_Capacity!$H$33:$S$38,MATCH(Source_Data!B28943,Installed_Capacity!$G$33:$G$38,0),MATCH(Source_Data!C28943,Installed_Capacity!$H$32:$S$32,0)))</f>
        <v>0.57572658967261625</v>
      </c>
      <c r="V28943" s="21"/>
      <c r="W28943" s="2"/>
    </row>
    <row r="28944" spans="1:23" x14ac:dyDescent="0.25">
      <c r="A28944" s="17">
        <v>43941</v>
      </c>
      <c r="B28944" s="19">
        <v>2020</v>
      </c>
      <c r="C28944" s="19">
        <v>4</v>
      </c>
      <c r="D28944" s="19">
        <v>20</v>
      </c>
      <c r="E28944" s="19">
        <v>22</v>
      </c>
      <c r="F28944" s="69">
        <v>21551.49</v>
      </c>
      <c r="G28944" s="52">
        <f t="shared" si="452"/>
        <v>23982.58</v>
      </c>
      <c r="H28944" s="34">
        <v>0</v>
      </c>
      <c r="I28944" s="35">
        <v>1.7629837999999998E-2</v>
      </c>
      <c r="J28944" s="35">
        <f>H28944/(INDEX(Installed_Capacity!$H$6:$S$11,MATCH(Source_Data!B28944,Installed_Capacity!$G$6:$G$11,0),MATCH(Source_Data!C28944,Installed_Capacity!$H$5:$S$5,0)))</f>
        <v>0</v>
      </c>
      <c r="K28944" s="36">
        <f>I28944/(INDEX(Installed_Capacity!$H$15:$S$20,MATCH(Source_Data!B28944,Installed_Capacity!$G$15:$G$20,0),MATCH(Source_Data!C28944,Installed_Capacity!$H$14:$S$14,0)))</f>
        <v>4.3212399597040055E-6</v>
      </c>
      <c r="L28944" s="39">
        <v>0</v>
      </c>
      <c r="M28944" s="40">
        <v>0</v>
      </c>
      <c r="N28944" s="40">
        <f>L28944/(INDEX(Installed_Capacity!$V$6:$AG$11,MATCH(Source_Data!B28944,Installed_Capacity!$U$6:$U$11,0),MATCH(Source_Data!C28944,Installed_Capacity!$V$5:$AG$5,0)))</f>
        <v>0</v>
      </c>
      <c r="O28944" s="41">
        <f>M28944/(INDEX(Installed_Capacity!$V$15:$AG$20,MATCH(Source_Data!B28944,Installed_Capacity!$U$15:$U$20,0),MATCH(Source_Data!C28944,Installed_Capacity!$V$14:$AG$14,0)))</f>
        <v>0</v>
      </c>
      <c r="P28944" s="37">
        <v>0</v>
      </c>
      <c r="Q28944" s="38">
        <f>P28944/(INDEX(Installed_Capacity!$AJ$15:$AU$20,MATCH(Source_Data!B28944,Installed_Capacity!$AI$15:$AI$20,0),MATCH(Source_Data!C28944,Installed_Capacity!$AJ$14:$AU$14,0)))</f>
        <v>0</v>
      </c>
      <c r="R28944" s="63">
        <v>938.762781346</v>
      </c>
      <c r="S28944" s="42">
        <v>2315.019548496</v>
      </c>
      <c r="T28944" s="42">
        <f>R28944/(INDEX(Installed_Capacity!$H$25:$S$30,MATCH(Source_Data!B28944,Installed_Capacity!$G$25:$G$30,0),MATCH(Source_Data!C28944,Installed_Capacity!$H$24:$S$24,0)))</f>
        <v>0.66815856323558709</v>
      </c>
      <c r="U28944" s="43">
        <f>S28944/(INDEX(Installed_Capacity!$H$33:$S$38,MATCH(Source_Data!B28944,Installed_Capacity!$G$33:$G$38,0),MATCH(Source_Data!C28944,Installed_Capacity!$H$32:$S$32,0)))</f>
        <v>0.59206298282034431</v>
      </c>
      <c r="V28944" s="21"/>
      <c r="W28944" s="2"/>
    </row>
    <row r="28945" spans="1:23" x14ac:dyDescent="0.25">
      <c r="A28945" s="17">
        <v>43941</v>
      </c>
      <c r="B28945" s="19">
        <v>2020</v>
      </c>
      <c r="C28945" s="19">
        <v>4</v>
      </c>
      <c r="D28945" s="19">
        <v>20</v>
      </c>
      <c r="E28945" s="19">
        <v>23</v>
      </c>
      <c r="F28945" s="69">
        <v>20138.88</v>
      </c>
      <c r="G28945" s="52">
        <f t="shared" si="452"/>
        <v>23982.58</v>
      </c>
      <c r="H28945" s="34">
        <v>0</v>
      </c>
      <c r="I28945" s="35">
        <v>1.0094557000000001E-2</v>
      </c>
      <c r="J28945" s="35">
        <f>H28945/(INDEX(Installed_Capacity!$H$6:$S$11,MATCH(Source_Data!B28945,Installed_Capacity!$G$6:$G$11,0),MATCH(Source_Data!C28945,Installed_Capacity!$H$5:$S$5,0)))</f>
        <v>0</v>
      </c>
      <c r="K28945" s="36">
        <f>I28945/(INDEX(Installed_Capacity!$H$15:$S$20,MATCH(Source_Data!B28945,Installed_Capacity!$G$15:$G$20,0),MATCH(Source_Data!C28945,Installed_Capacity!$H$14:$S$14,0)))</f>
        <v>2.4742713508717318E-6</v>
      </c>
      <c r="L28945" s="39">
        <v>0</v>
      </c>
      <c r="M28945" s="40">
        <v>0</v>
      </c>
      <c r="N28945" s="40">
        <f>L28945/(INDEX(Installed_Capacity!$V$6:$AG$11,MATCH(Source_Data!B28945,Installed_Capacity!$U$6:$U$11,0),MATCH(Source_Data!C28945,Installed_Capacity!$V$5:$AG$5,0)))</f>
        <v>0</v>
      </c>
      <c r="O28945" s="41">
        <f>M28945/(INDEX(Installed_Capacity!$V$15:$AG$20,MATCH(Source_Data!B28945,Installed_Capacity!$U$15:$U$20,0),MATCH(Source_Data!C28945,Installed_Capacity!$V$14:$AG$14,0)))</f>
        <v>0</v>
      </c>
      <c r="P28945" s="37">
        <v>0</v>
      </c>
      <c r="Q28945" s="38">
        <f>P28945/(INDEX(Installed_Capacity!$AJ$15:$AU$20,MATCH(Source_Data!B28945,Installed_Capacity!$AI$15:$AI$20,0),MATCH(Source_Data!C28945,Installed_Capacity!$AJ$14:$AU$14,0)))</f>
        <v>0</v>
      </c>
      <c r="R28945" s="63">
        <v>909.86774723099995</v>
      </c>
      <c r="S28945" s="42">
        <v>2541.2227461050002</v>
      </c>
      <c r="T28945" s="42">
        <f>R28945/(INDEX(Installed_Capacity!$H$25:$S$30,MATCH(Source_Data!B28945,Installed_Capacity!$G$25:$G$30,0),MATCH(Source_Data!C28945,Installed_Capacity!$H$24:$S$24,0)))</f>
        <v>0.64759270265551583</v>
      </c>
      <c r="U28945" s="43">
        <f>S28945/(INDEX(Installed_Capacity!$H$33:$S$38,MATCH(Source_Data!B28945,Installed_Capacity!$G$33:$G$38,0),MATCH(Source_Data!C28945,Installed_Capacity!$H$32:$S$32,0)))</f>
        <v>0.64991413141513377</v>
      </c>
      <c r="V28945" s="21"/>
      <c r="W28945" s="2"/>
    </row>
    <row r="28946" spans="1:23" x14ac:dyDescent="0.25">
      <c r="A28946" s="17">
        <v>43941</v>
      </c>
      <c r="B28946" s="19">
        <v>2020</v>
      </c>
      <c r="C28946" s="19">
        <v>4</v>
      </c>
      <c r="D28946" s="19">
        <v>20</v>
      </c>
      <c r="E28946" s="19">
        <v>24</v>
      </c>
      <c r="F28946" s="69">
        <v>19201.52</v>
      </c>
      <c r="G28946" s="52">
        <f t="shared" si="452"/>
        <v>23982.58</v>
      </c>
      <c r="H28946" s="34">
        <v>0</v>
      </c>
      <c r="I28946" s="35">
        <v>5.692127E-3</v>
      </c>
      <c r="J28946" s="35">
        <f>H28946/(INDEX(Installed_Capacity!$H$6:$S$11,MATCH(Source_Data!B28946,Installed_Capacity!$G$6:$G$11,0),MATCH(Source_Data!C28946,Installed_Capacity!$H$5:$S$5,0)))</f>
        <v>0</v>
      </c>
      <c r="K28946" s="36">
        <f>I28946/(INDEX(Installed_Capacity!$H$15:$S$20,MATCH(Source_Data!B28946,Installed_Capacity!$G$15:$G$20,0),MATCH(Source_Data!C28946,Installed_Capacity!$H$14:$S$14,0)))</f>
        <v>1.3951941389427448E-6</v>
      </c>
      <c r="L28946" s="39">
        <v>0</v>
      </c>
      <c r="M28946" s="40">
        <v>0</v>
      </c>
      <c r="N28946" s="40">
        <f>L28946/(INDEX(Installed_Capacity!$V$6:$AG$11,MATCH(Source_Data!B28946,Installed_Capacity!$U$6:$U$11,0),MATCH(Source_Data!C28946,Installed_Capacity!$V$5:$AG$5,0)))</f>
        <v>0</v>
      </c>
      <c r="O28946" s="41">
        <f>M28946/(INDEX(Installed_Capacity!$V$15:$AG$20,MATCH(Source_Data!B28946,Installed_Capacity!$U$15:$U$20,0),MATCH(Source_Data!C28946,Installed_Capacity!$V$14:$AG$14,0)))</f>
        <v>0</v>
      </c>
      <c r="P28946" s="37">
        <v>0</v>
      </c>
      <c r="Q28946" s="38">
        <f>P28946/(INDEX(Installed_Capacity!$AJ$15:$AU$20,MATCH(Source_Data!B28946,Installed_Capacity!$AI$15:$AI$20,0),MATCH(Source_Data!C28946,Installed_Capacity!$AJ$14:$AU$14,0)))</f>
        <v>0</v>
      </c>
      <c r="R28946" s="63">
        <v>982.27594022200003</v>
      </c>
      <c r="S28946" s="42">
        <v>2712.9754023559999</v>
      </c>
      <c r="T28946" s="42">
        <f>R28946/(INDEX(Installed_Capacity!$H$25:$S$30,MATCH(Source_Data!B28946,Installed_Capacity!$G$25:$G$30,0),MATCH(Source_Data!C28946,Installed_Capacity!$H$24:$S$24,0)))</f>
        <v>0.69912878307615645</v>
      </c>
      <c r="U28946" s="43">
        <f>S28946/(INDEX(Installed_Capacity!$H$33:$S$38,MATCH(Source_Data!B28946,Installed_Capacity!$G$33:$G$38,0),MATCH(Source_Data!C28946,Installed_Capacity!$H$32:$S$32,0)))</f>
        <v>0.69383963089238354</v>
      </c>
      <c r="V28946" s="21"/>
      <c r="W28946" s="2"/>
    </row>
    <row r="28947" spans="1:23" x14ac:dyDescent="0.25">
      <c r="A28947" s="17">
        <v>43942</v>
      </c>
      <c r="B28947" s="19">
        <v>2020</v>
      </c>
      <c r="C28947" s="19">
        <v>4</v>
      </c>
      <c r="D28947" s="19">
        <v>21</v>
      </c>
      <c r="E28947" s="19">
        <v>1</v>
      </c>
      <c r="F28947" s="69">
        <v>18533.189999999999</v>
      </c>
      <c r="G28947" s="52">
        <f t="shared" si="452"/>
        <v>24468.15</v>
      </c>
      <c r="H28947" s="34">
        <v>0</v>
      </c>
      <c r="I28947" s="35">
        <v>-1.626288E-3</v>
      </c>
      <c r="J28947" s="35">
        <f>H28947/(INDEX(Installed_Capacity!$H$6:$S$11,MATCH(Source_Data!B28947,Installed_Capacity!$G$6:$G$11,0),MATCH(Source_Data!C28947,Installed_Capacity!$H$5:$S$5,0)))</f>
        <v>0</v>
      </c>
      <c r="K28947" s="36">
        <f>I28947/(INDEX(Installed_Capacity!$H$15:$S$20,MATCH(Source_Data!B28947,Installed_Capacity!$G$15:$G$20,0),MATCH(Source_Data!C28947,Installed_Capacity!$H$14:$S$14,0)))</f>
        <v>-3.9861856311936095E-7</v>
      </c>
      <c r="L28947" s="39">
        <v>0</v>
      </c>
      <c r="M28947" s="40">
        <v>0</v>
      </c>
      <c r="N28947" s="40">
        <f>L28947/(INDEX(Installed_Capacity!$V$6:$AG$11,MATCH(Source_Data!B28947,Installed_Capacity!$U$6:$U$11,0),MATCH(Source_Data!C28947,Installed_Capacity!$V$5:$AG$5,0)))</f>
        <v>0</v>
      </c>
      <c r="O28947" s="41">
        <f>M28947/(INDEX(Installed_Capacity!$V$15:$AG$20,MATCH(Source_Data!B28947,Installed_Capacity!$U$15:$U$20,0),MATCH(Source_Data!C28947,Installed_Capacity!$V$14:$AG$14,0)))</f>
        <v>0</v>
      </c>
      <c r="P28947" s="37">
        <v>0</v>
      </c>
      <c r="Q28947" s="38">
        <f>P28947/(INDEX(Installed_Capacity!$AJ$15:$AU$20,MATCH(Source_Data!B28947,Installed_Capacity!$AI$15:$AI$20,0),MATCH(Source_Data!C28947,Installed_Capacity!$AJ$14:$AU$14,0)))</f>
        <v>0</v>
      </c>
      <c r="R28947" s="63">
        <v>917.05772802900003</v>
      </c>
      <c r="S28947" s="42">
        <v>2715.2782276090002</v>
      </c>
      <c r="T28947" s="42">
        <f>R28947/(INDEX(Installed_Capacity!$H$25:$S$30,MATCH(Source_Data!B28947,Installed_Capacity!$G$25:$G$30,0),MATCH(Source_Data!C28947,Installed_Capacity!$H$24:$S$24,0)))</f>
        <v>0.6527101267110319</v>
      </c>
      <c r="U28947" s="43">
        <f>S28947/(INDEX(Installed_Capacity!$H$33:$S$38,MATCH(Source_Data!B28947,Installed_Capacity!$G$33:$G$38,0),MATCH(Source_Data!C28947,Installed_Capacity!$H$32:$S$32,0)))</f>
        <v>0.69442857520133816</v>
      </c>
      <c r="V28947" s="21"/>
      <c r="W28947" s="2"/>
    </row>
    <row r="28948" spans="1:23" x14ac:dyDescent="0.25">
      <c r="A28948" s="17">
        <v>43942</v>
      </c>
      <c r="B28948" s="19">
        <v>2020</v>
      </c>
      <c r="C28948" s="19">
        <v>4</v>
      </c>
      <c r="D28948" s="19">
        <v>21</v>
      </c>
      <c r="E28948" s="19">
        <v>2</v>
      </c>
      <c r="F28948" s="69">
        <v>17968.990000000002</v>
      </c>
      <c r="G28948" s="52">
        <f t="shared" si="452"/>
        <v>24468.15</v>
      </c>
      <c r="H28948" s="34">
        <v>0</v>
      </c>
      <c r="I28948" s="35">
        <v>-2.2690649999999998E-3</v>
      </c>
      <c r="J28948" s="35">
        <f>H28948/(INDEX(Installed_Capacity!$H$6:$S$11,MATCH(Source_Data!B28948,Installed_Capacity!$G$6:$G$11,0),MATCH(Source_Data!C28948,Installed_Capacity!$H$5:$S$5,0)))</f>
        <v>0</v>
      </c>
      <c r="K28948" s="36">
        <f>I28948/(INDEX(Installed_Capacity!$H$15:$S$20,MATCH(Source_Data!B28948,Installed_Capacity!$G$15:$G$20,0),MATCH(Source_Data!C28948,Installed_Capacity!$H$14:$S$14,0)))</f>
        <v>-5.5616928239305254E-7</v>
      </c>
      <c r="L28948" s="39">
        <v>0</v>
      </c>
      <c r="M28948" s="40">
        <v>0</v>
      </c>
      <c r="N28948" s="40">
        <f>L28948/(INDEX(Installed_Capacity!$V$6:$AG$11,MATCH(Source_Data!B28948,Installed_Capacity!$U$6:$U$11,0),MATCH(Source_Data!C28948,Installed_Capacity!$V$5:$AG$5,0)))</f>
        <v>0</v>
      </c>
      <c r="O28948" s="41">
        <f>M28948/(INDEX(Installed_Capacity!$V$15:$AG$20,MATCH(Source_Data!B28948,Installed_Capacity!$U$15:$U$20,0),MATCH(Source_Data!C28948,Installed_Capacity!$V$14:$AG$14,0)))</f>
        <v>0</v>
      </c>
      <c r="P28948" s="37">
        <v>0</v>
      </c>
      <c r="Q28948" s="38">
        <f>P28948/(INDEX(Installed_Capacity!$AJ$15:$AU$20,MATCH(Source_Data!B28948,Installed_Capacity!$AI$15:$AI$20,0),MATCH(Source_Data!C28948,Installed_Capacity!$AJ$14:$AU$14,0)))</f>
        <v>0</v>
      </c>
      <c r="R28948" s="63">
        <v>942.58080111699996</v>
      </c>
      <c r="S28948" s="42">
        <v>2682.2717013289998</v>
      </c>
      <c r="T28948" s="42">
        <f>R28948/(INDEX(Installed_Capacity!$H$25:$S$30,MATCH(Source_Data!B28948,Installed_Capacity!$G$25:$G$30,0),MATCH(Source_Data!C28948,Installed_Capacity!$H$24:$S$24,0)))</f>
        <v>0.67087601502989314</v>
      </c>
      <c r="U28948" s="43">
        <f>S28948/(INDEX(Installed_Capacity!$H$33:$S$38,MATCH(Source_Data!B28948,Installed_Capacity!$G$33:$G$38,0),MATCH(Source_Data!C28948,Installed_Capacity!$H$32:$S$32,0)))</f>
        <v>0.68598720268050095</v>
      </c>
      <c r="V28948" s="21"/>
      <c r="W28948" s="2"/>
    </row>
    <row r="28949" spans="1:23" x14ac:dyDescent="0.25">
      <c r="A28949" s="17">
        <v>43942</v>
      </c>
      <c r="B28949" s="19">
        <v>2020</v>
      </c>
      <c r="C28949" s="19">
        <v>4</v>
      </c>
      <c r="D28949" s="19">
        <v>21</v>
      </c>
      <c r="E28949" s="19">
        <v>3</v>
      </c>
      <c r="F28949" s="69">
        <v>17831.14</v>
      </c>
      <c r="G28949" s="52">
        <f t="shared" si="452"/>
        <v>24468.15</v>
      </c>
      <c r="H28949" s="34">
        <v>0</v>
      </c>
      <c r="I28949" s="35">
        <v>-2.2016940000000001E-3</v>
      </c>
      <c r="J28949" s="35">
        <f>H28949/(INDEX(Installed_Capacity!$H$6:$S$11,MATCH(Source_Data!B28949,Installed_Capacity!$G$6:$G$11,0),MATCH(Source_Data!C28949,Installed_Capacity!$H$5:$S$5,0)))</f>
        <v>0</v>
      </c>
      <c r="K28949" s="36">
        <f>I28949/(INDEX(Installed_Capacity!$H$15:$S$20,MATCH(Source_Data!B28949,Installed_Capacity!$G$15:$G$20,0),MATCH(Source_Data!C28949,Installed_Capacity!$H$14:$S$14,0)))</f>
        <v>-5.3965601339278061E-7</v>
      </c>
      <c r="L28949" s="39">
        <v>0</v>
      </c>
      <c r="M28949" s="40">
        <v>0</v>
      </c>
      <c r="N28949" s="40">
        <f>L28949/(INDEX(Installed_Capacity!$V$6:$AG$11,MATCH(Source_Data!B28949,Installed_Capacity!$U$6:$U$11,0),MATCH(Source_Data!C28949,Installed_Capacity!$V$5:$AG$5,0)))</f>
        <v>0</v>
      </c>
      <c r="O28949" s="41">
        <f>M28949/(INDEX(Installed_Capacity!$V$15:$AG$20,MATCH(Source_Data!B28949,Installed_Capacity!$U$15:$U$20,0),MATCH(Source_Data!C28949,Installed_Capacity!$V$14:$AG$14,0)))</f>
        <v>0</v>
      </c>
      <c r="P28949" s="37">
        <v>0</v>
      </c>
      <c r="Q28949" s="38">
        <f>P28949/(INDEX(Installed_Capacity!$AJ$15:$AU$20,MATCH(Source_Data!B28949,Installed_Capacity!$AI$15:$AI$20,0),MATCH(Source_Data!C28949,Installed_Capacity!$AJ$14:$AU$14,0)))</f>
        <v>0</v>
      </c>
      <c r="R28949" s="63">
        <v>974.27178676200003</v>
      </c>
      <c r="S28949" s="42">
        <v>2843.7334225180002</v>
      </c>
      <c r="T28949" s="42">
        <f>R28949/(INDEX(Installed_Capacity!$H$25:$S$30,MATCH(Source_Data!B28949,Installed_Capacity!$G$25:$G$30,0),MATCH(Source_Data!C28949,Installed_Capacity!$H$24:$S$24,0)))</f>
        <v>0.69343187669893225</v>
      </c>
      <c r="U28949" s="43">
        <f>S28949/(INDEX(Installed_Capacity!$H$33:$S$38,MATCH(Source_Data!B28949,Installed_Capacity!$G$33:$G$38,0),MATCH(Source_Data!C28949,Installed_Capacity!$H$32:$S$32,0)))</f>
        <v>0.7272808100371092</v>
      </c>
      <c r="V28949" s="21"/>
      <c r="W28949" s="2"/>
    </row>
    <row r="28950" spans="1:23" x14ac:dyDescent="0.25">
      <c r="A28950" s="17">
        <v>43942</v>
      </c>
      <c r="B28950" s="19">
        <v>2020</v>
      </c>
      <c r="C28950" s="19">
        <v>4</v>
      </c>
      <c r="D28950" s="19">
        <v>21</v>
      </c>
      <c r="E28950" s="19">
        <v>4</v>
      </c>
      <c r="F28950" s="69">
        <v>18165.400000000001</v>
      </c>
      <c r="G28950" s="52">
        <f t="shared" si="452"/>
        <v>24468.15</v>
      </c>
      <c r="H28950" s="34">
        <v>0</v>
      </c>
      <c r="I28950" s="35">
        <v>-4.7102960000000001E-3</v>
      </c>
      <c r="J28950" s="35">
        <f>H28950/(INDEX(Installed_Capacity!$H$6:$S$11,MATCH(Source_Data!B28950,Installed_Capacity!$G$6:$G$11,0),MATCH(Source_Data!C28950,Installed_Capacity!$H$5:$S$5,0)))</f>
        <v>0</v>
      </c>
      <c r="K28950" s="36">
        <f>I28950/(INDEX(Installed_Capacity!$H$15:$S$20,MATCH(Source_Data!B28950,Installed_Capacity!$G$15:$G$20,0),MATCH(Source_Data!C28950,Installed_Capacity!$H$14:$S$14,0)))</f>
        <v>-1.1545380789791682E-6</v>
      </c>
      <c r="L28950" s="39">
        <v>0</v>
      </c>
      <c r="M28950" s="40">
        <v>0</v>
      </c>
      <c r="N28950" s="40">
        <f>L28950/(INDEX(Installed_Capacity!$V$6:$AG$11,MATCH(Source_Data!B28950,Installed_Capacity!$U$6:$U$11,0),MATCH(Source_Data!C28950,Installed_Capacity!$V$5:$AG$5,0)))</f>
        <v>0</v>
      </c>
      <c r="O28950" s="41">
        <f>M28950/(INDEX(Installed_Capacity!$V$15:$AG$20,MATCH(Source_Data!B28950,Installed_Capacity!$U$15:$U$20,0),MATCH(Source_Data!C28950,Installed_Capacity!$V$14:$AG$14,0)))</f>
        <v>0</v>
      </c>
      <c r="P28950" s="37">
        <v>0</v>
      </c>
      <c r="Q28950" s="38">
        <f>P28950/(INDEX(Installed_Capacity!$AJ$15:$AU$20,MATCH(Source_Data!B28950,Installed_Capacity!$AI$15:$AI$20,0),MATCH(Source_Data!C28950,Installed_Capacity!$AJ$14:$AU$14,0)))</f>
        <v>0</v>
      </c>
      <c r="R28950" s="63">
        <v>941.63307582200002</v>
      </c>
      <c r="S28950" s="42">
        <v>2940.1456058909998</v>
      </c>
      <c r="T28950" s="42">
        <f>R28950/(INDEX(Installed_Capacity!$H$25:$S$30,MATCH(Source_Data!B28950,Installed_Capacity!$G$25:$G$30,0),MATCH(Source_Data!C28950,Installed_Capacity!$H$24:$S$24,0)))</f>
        <v>0.67020147745338066</v>
      </c>
      <c r="U28950" s="43">
        <f>S28950/(INDEX(Installed_Capacity!$H$33:$S$38,MATCH(Source_Data!B28950,Installed_Capacity!$G$33:$G$38,0),MATCH(Source_Data!C28950,Installed_Capacity!$H$32:$S$32,0)))</f>
        <v>0.75193808988821231</v>
      </c>
      <c r="V28950" s="21"/>
      <c r="W28950" s="2"/>
    </row>
    <row r="28951" spans="1:23" x14ac:dyDescent="0.25">
      <c r="A28951" s="17">
        <v>43942</v>
      </c>
      <c r="B28951" s="19">
        <v>2020</v>
      </c>
      <c r="C28951" s="19">
        <v>4</v>
      </c>
      <c r="D28951" s="19">
        <v>21</v>
      </c>
      <c r="E28951" s="19">
        <v>5</v>
      </c>
      <c r="F28951" s="69">
        <v>19121.8</v>
      </c>
      <c r="G28951" s="52">
        <f t="shared" si="452"/>
        <v>24468.15</v>
      </c>
      <c r="H28951" s="34">
        <v>0</v>
      </c>
      <c r="I28951" s="35">
        <v>-3.9392979999999999E-3</v>
      </c>
      <c r="J28951" s="35">
        <f>H28951/(INDEX(Installed_Capacity!$H$6:$S$11,MATCH(Source_Data!B28951,Installed_Capacity!$G$6:$G$11,0),MATCH(Source_Data!C28951,Installed_Capacity!$H$5:$S$5,0)))</f>
        <v>0</v>
      </c>
      <c r="K28951" s="36">
        <f>I28951/(INDEX(Installed_Capacity!$H$15:$S$20,MATCH(Source_Data!B28951,Installed_Capacity!$G$15:$G$20,0),MATCH(Source_Data!C28951,Installed_Capacity!$H$14:$S$14,0)))</f>
        <v>-9.6555918045203085E-7</v>
      </c>
      <c r="L28951" s="39">
        <v>0</v>
      </c>
      <c r="M28951" s="40">
        <v>0</v>
      </c>
      <c r="N28951" s="40">
        <f>L28951/(INDEX(Installed_Capacity!$V$6:$AG$11,MATCH(Source_Data!B28951,Installed_Capacity!$U$6:$U$11,0),MATCH(Source_Data!C28951,Installed_Capacity!$V$5:$AG$5,0)))</f>
        <v>0</v>
      </c>
      <c r="O28951" s="41">
        <f>M28951/(INDEX(Installed_Capacity!$V$15:$AG$20,MATCH(Source_Data!B28951,Installed_Capacity!$U$15:$U$20,0),MATCH(Source_Data!C28951,Installed_Capacity!$V$14:$AG$14,0)))</f>
        <v>0</v>
      </c>
      <c r="P28951" s="37">
        <v>0</v>
      </c>
      <c r="Q28951" s="38">
        <f>P28951/(INDEX(Installed_Capacity!$AJ$15:$AU$20,MATCH(Source_Data!B28951,Installed_Capacity!$AI$15:$AI$20,0),MATCH(Source_Data!C28951,Installed_Capacity!$AJ$14:$AU$14,0)))</f>
        <v>0</v>
      </c>
      <c r="R28951" s="63">
        <v>780.55160941700001</v>
      </c>
      <c r="S28951" s="42">
        <v>3271.8209596430002</v>
      </c>
      <c r="T28951" s="42">
        <f>R28951/(INDEX(Installed_Capacity!$H$25:$S$30,MATCH(Source_Data!B28951,Installed_Capacity!$G$25:$G$30,0),MATCH(Source_Data!C28951,Installed_Capacity!$H$24:$S$24,0)))</f>
        <v>0.5555527469160142</v>
      </c>
      <c r="U28951" s="43">
        <f>S28951/(INDEX(Installed_Capacity!$H$33:$S$38,MATCH(Source_Data!B28951,Installed_Capacity!$G$33:$G$38,0),MATCH(Source_Data!C28951,Installed_Capacity!$H$32:$S$32,0)))</f>
        <v>0.83676359358556973</v>
      </c>
      <c r="V28951" s="21"/>
      <c r="W28951" s="2"/>
    </row>
    <row r="28952" spans="1:23" x14ac:dyDescent="0.25">
      <c r="A28952" s="17">
        <v>43942</v>
      </c>
      <c r="B28952" s="19">
        <v>2020</v>
      </c>
      <c r="C28952" s="19">
        <v>4</v>
      </c>
      <c r="D28952" s="19">
        <v>21</v>
      </c>
      <c r="E28952" s="19">
        <v>6</v>
      </c>
      <c r="F28952" s="69">
        <v>20179.560000000001</v>
      </c>
      <c r="G28952" s="52">
        <f t="shared" si="452"/>
        <v>24468.15</v>
      </c>
      <c r="H28952" s="34">
        <v>0</v>
      </c>
      <c r="I28952" s="35">
        <v>4.4024164999999997E-2</v>
      </c>
      <c r="J28952" s="35">
        <f>H28952/(INDEX(Installed_Capacity!$H$6:$S$11,MATCH(Source_Data!B28952,Installed_Capacity!$G$6:$G$11,0),MATCH(Source_Data!C28952,Installed_Capacity!$H$5:$S$5,0)))</f>
        <v>0</v>
      </c>
      <c r="K28952" s="36">
        <f>I28952/(INDEX(Installed_Capacity!$H$15:$S$20,MATCH(Source_Data!B28952,Installed_Capacity!$G$15:$G$20,0),MATCH(Source_Data!C28952,Installed_Capacity!$H$14:$S$14,0)))</f>
        <v>1.0790739029513628E-5</v>
      </c>
      <c r="L28952" s="39">
        <v>0</v>
      </c>
      <c r="M28952" s="40">
        <v>0</v>
      </c>
      <c r="N28952" s="40">
        <f>L28952/(INDEX(Installed_Capacity!$V$6:$AG$11,MATCH(Source_Data!B28952,Installed_Capacity!$U$6:$U$11,0),MATCH(Source_Data!C28952,Installed_Capacity!$V$5:$AG$5,0)))</f>
        <v>0</v>
      </c>
      <c r="O28952" s="41">
        <f>M28952/(INDEX(Installed_Capacity!$V$15:$AG$20,MATCH(Source_Data!B28952,Installed_Capacity!$U$15:$U$20,0),MATCH(Source_Data!C28952,Installed_Capacity!$V$14:$AG$14,0)))</f>
        <v>0</v>
      </c>
      <c r="P28952" s="37">
        <v>0</v>
      </c>
      <c r="Q28952" s="38">
        <f>P28952/(INDEX(Installed_Capacity!$AJ$15:$AU$20,MATCH(Source_Data!B28952,Installed_Capacity!$AI$15:$AI$20,0),MATCH(Source_Data!C28952,Installed_Capacity!$AJ$14:$AU$14,0)))</f>
        <v>0</v>
      </c>
      <c r="R28952" s="63">
        <v>654.27670031699995</v>
      </c>
      <c r="S28952" s="42">
        <v>3306.1349304509999</v>
      </c>
      <c r="T28952" s="42">
        <f>R28952/(INDEX(Installed_Capacity!$H$25:$S$30,MATCH(Source_Data!B28952,Installed_Capacity!$G$25:$G$30,0),MATCH(Source_Data!C28952,Installed_Capacity!$H$24:$S$24,0)))</f>
        <v>0.46567736677366539</v>
      </c>
      <c r="U28952" s="43">
        <f>S28952/(INDEX(Installed_Capacity!$H$33:$S$38,MATCH(Source_Data!B28952,Installed_Capacity!$G$33:$G$38,0),MATCH(Source_Data!C28952,Installed_Capacity!$H$32:$S$32,0)))</f>
        <v>0.84553934319951718</v>
      </c>
      <c r="V28952" s="21"/>
      <c r="W28952" s="2"/>
    </row>
    <row r="28953" spans="1:23" x14ac:dyDescent="0.25">
      <c r="A28953" s="17">
        <v>43942</v>
      </c>
      <c r="B28953" s="19">
        <v>2020</v>
      </c>
      <c r="C28953" s="19">
        <v>4</v>
      </c>
      <c r="D28953" s="19">
        <v>21</v>
      </c>
      <c r="E28953" s="19">
        <v>7</v>
      </c>
      <c r="F28953" s="69">
        <v>20809.900000000001</v>
      </c>
      <c r="G28953" s="52">
        <f t="shared" si="452"/>
        <v>24468.15</v>
      </c>
      <c r="H28953" s="34">
        <v>25.863964934999998</v>
      </c>
      <c r="I28953" s="35">
        <v>213.83834120500001</v>
      </c>
      <c r="J28953" s="35">
        <f>H28953/(INDEX(Installed_Capacity!$H$6:$S$11,MATCH(Source_Data!B28953,Installed_Capacity!$G$6:$G$11,0),MATCH(Source_Data!C28953,Installed_Capacity!$H$5:$S$5,0)))</f>
        <v>1.4052836724658783E-2</v>
      </c>
      <c r="K28953" s="36">
        <f>I28953/(INDEX(Installed_Capacity!$H$15:$S$20,MATCH(Source_Data!B28953,Installed_Capacity!$G$15:$G$20,0),MATCH(Source_Data!C28953,Installed_Capacity!$H$14:$S$14,0)))</f>
        <v>5.2413798977158255E-2</v>
      </c>
      <c r="L28953" s="39">
        <v>37.629366148999999</v>
      </c>
      <c r="M28953" s="40">
        <v>253.387908796</v>
      </c>
      <c r="N28953" s="40">
        <f>L28953/(INDEX(Installed_Capacity!$V$6:$AG$11,MATCH(Source_Data!B28953,Installed_Capacity!$U$6:$U$11,0),MATCH(Source_Data!C28953,Installed_Capacity!$V$5:$AG$5,0)))</f>
        <v>2.1437325472848257E-2</v>
      </c>
      <c r="O28953" s="41">
        <f>M28953/(INDEX(Installed_Capacity!$V$15:$AG$20,MATCH(Source_Data!B28953,Installed_Capacity!$U$15:$U$20,0),MATCH(Source_Data!C28953,Installed_Capacity!$V$14:$AG$14,0)))</f>
        <v>6.5420479290099726E-2</v>
      </c>
      <c r="P28953" s="37">
        <v>0</v>
      </c>
      <c r="Q28953" s="38">
        <f>P28953/(INDEX(Installed_Capacity!$AJ$15:$AU$20,MATCH(Source_Data!B28953,Installed_Capacity!$AI$15:$AI$20,0),MATCH(Source_Data!C28953,Installed_Capacity!$AJ$14:$AU$14,0)))</f>
        <v>0</v>
      </c>
      <c r="R28953" s="63">
        <v>770.31431879800004</v>
      </c>
      <c r="S28953" s="42">
        <v>3164.9827327769999</v>
      </c>
      <c r="T28953" s="42">
        <f>R28953/(INDEX(Installed_Capacity!$H$25:$S$30,MATCH(Source_Data!B28953,Installed_Capacity!$G$25:$G$30,0),MATCH(Source_Data!C28953,Installed_Capacity!$H$24:$S$24,0)))</f>
        <v>0.54826641907330953</v>
      </c>
      <c r="U28953" s="43">
        <f>S28953/(INDEX(Installed_Capacity!$H$33:$S$38,MATCH(Source_Data!B28953,Installed_Capacity!$G$33:$G$38,0),MATCH(Source_Data!C28953,Installed_Capacity!$H$32:$S$32,0)))</f>
        <v>0.80943986782324706</v>
      </c>
      <c r="V28953" s="21"/>
      <c r="W28953" s="2"/>
    </row>
    <row r="28954" spans="1:23" x14ac:dyDescent="0.25">
      <c r="A28954" s="17">
        <v>43942</v>
      </c>
      <c r="B28954" s="19">
        <v>2020</v>
      </c>
      <c r="C28954" s="19">
        <v>4</v>
      </c>
      <c r="D28954" s="19">
        <v>21</v>
      </c>
      <c r="E28954" s="19">
        <v>8</v>
      </c>
      <c r="F28954" s="69">
        <v>20940.79</v>
      </c>
      <c r="G28954" s="52">
        <f t="shared" si="452"/>
        <v>24468.15</v>
      </c>
      <c r="H28954" s="34">
        <v>344.73775453799999</v>
      </c>
      <c r="I28954" s="35">
        <v>1484.0119770900001</v>
      </c>
      <c r="J28954" s="35">
        <f>H28954/(INDEX(Installed_Capacity!$H$6:$S$11,MATCH(Source_Data!B28954,Installed_Capacity!$G$6:$G$11,0),MATCH(Source_Data!C28954,Installed_Capacity!$H$5:$S$5,0)))</f>
        <v>0.18730861217617142</v>
      </c>
      <c r="K28954" s="36">
        <f>I28954/(INDEX(Installed_Capacity!$H$15:$S$20,MATCH(Source_Data!B28954,Installed_Capacity!$G$15:$G$20,0),MATCH(Source_Data!C28954,Installed_Capacity!$H$14:$S$14,0)))</f>
        <v>0.36374536487973708</v>
      </c>
      <c r="L28954" s="39">
        <v>543.80635897800005</v>
      </c>
      <c r="M28954" s="40">
        <v>1927.507040187</v>
      </c>
      <c r="N28954" s="40">
        <f>L28954/(INDEX(Installed_Capacity!$V$6:$AG$11,MATCH(Source_Data!B28954,Installed_Capacity!$U$6:$U$11,0),MATCH(Source_Data!C28954,Installed_Capacity!$V$5:$AG$5,0)))</f>
        <v>0.30980468460337718</v>
      </c>
      <c r="O28954" s="41">
        <f>M28954/(INDEX(Installed_Capacity!$V$15:$AG$20,MATCH(Source_Data!B28954,Installed_Capacity!$U$15:$U$20,0),MATCH(Source_Data!C28954,Installed_Capacity!$V$14:$AG$14,0)))</f>
        <v>0.49764976949075973</v>
      </c>
      <c r="P28954" s="37">
        <v>24.888374024000001</v>
      </c>
      <c r="Q28954" s="38">
        <f>P28954/(INDEX(Installed_Capacity!$AJ$15:$AU$20,MATCH(Source_Data!B28954,Installed_Capacity!$AI$15:$AI$20,0),MATCH(Source_Data!C28954,Installed_Capacity!$AJ$14:$AU$14,0)))</f>
        <v>2.714108399563795E-2</v>
      </c>
      <c r="R28954" s="63">
        <v>729.22958187100005</v>
      </c>
      <c r="S28954" s="42">
        <v>3040.3441991969999</v>
      </c>
      <c r="T28954" s="42">
        <f>R28954/(INDEX(Installed_Capacity!$H$25:$S$30,MATCH(Source_Data!B28954,Installed_Capacity!$G$25:$G$30,0),MATCH(Source_Data!C28954,Installed_Capacity!$H$24:$S$24,0)))</f>
        <v>0.51902461343131667</v>
      </c>
      <c r="U28954" s="43">
        <f>S28954/(INDEX(Installed_Capacity!$H$33:$S$38,MATCH(Source_Data!B28954,Installed_Capacity!$G$33:$G$38,0),MATCH(Source_Data!C28954,Installed_Capacity!$H$32:$S$32,0)))</f>
        <v>0.77756373873670426</v>
      </c>
      <c r="V28954" s="21"/>
      <c r="W28954" s="2"/>
    </row>
    <row r="28955" spans="1:23" x14ac:dyDescent="0.25">
      <c r="A28955" s="17">
        <v>43942</v>
      </c>
      <c r="B28955" s="19">
        <v>2020</v>
      </c>
      <c r="C28955" s="19">
        <v>4</v>
      </c>
      <c r="D28955" s="19">
        <v>21</v>
      </c>
      <c r="E28955" s="19">
        <v>9</v>
      </c>
      <c r="F28955" s="69">
        <v>20105.04</v>
      </c>
      <c r="G28955" s="52">
        <f t="shared" si="452"/>
        <v>24468.15</v>
      </c>
      <c r="H28955" s="34">
        <v>662.63799851600004</v>
      </c>
      <c r="I28955" s="35">
        <v>2808.3593538810001</v>
      </c>
      <c r="J28955" s="35">
        <f>H28955/(INDEX(Installed_Capacity!$H$6:$S$11,MATCH(Source_Data!B28955,Installed_Capacity!$G$6:$G$11,0),MATCH(Source_Data!C28955,Installed_Capacity!$H$5:$S$5,0)))</f>
        <v>0.36003542473485178</v>
      </c>
      <c r="K28955" s="36">
        <f>I28955/(INDEX(Installed_Capacity!$H$15:$S$20,MATCH(Source_Data!B28955,Installed_Capacity!$G$15:$G$20,0),MATCH(Source_Data!C28955,Installed_Capacity!$H$14:$S$14,0)))</f>
        <v>0.68835542681669004</v>
      </c>
      <c r="L28955" s="39">
        <v>1027.15725834</v>
      </c>
      <c r="M28955" s="40">
        <v>3215.881023806</v>
      </c>
      <c r="N28955" s="40">
        <f>L28955/(INDEX(Installed_Capacity!$V$6:$AG$11,MATCH(Source_Data!B28955,Installed_Capacity!$U$6:$U$11,0),MATCH(Source_Data!C28955,Installed_Capacity!$V$5:$AG$5,0)))</f>
        <v>0.5851680937606818</v>
      </c>
      <c r="O28955" s="41">
        <f>M28955/(INDEX(Installed_Capacity!$V$15:$AG$20,MATCH(Source_Data!B28955,Installed_Capacity!$U$15:$U$20,0),MATCH(Source_Data!C28955,Installed_Capacity!$V$14:$AG$14,0)))</f>
        <v>0.83028617630963397</v>
      </c>
      <c r="P28955" s="37">
        <v>400.34415159500003</v>
      </c>
      <c r="Q28955" s="38">
        <f>P28955/(INDEX(Installed_Capacity!$AJ$15:$AU$20,MATCH(Source_Data!B28955,Installed_Capacity!$AI$15:$AI$20,0),MATCH(Source_Data!C28955,Installed_Capacity!$AJ$14:$AU$14,0)))</f>
        <v>0.4365803179880044</v>
      </c>
      <c r="R28955" s="63">
        <v>776.59030557699998</v>
      </c>
      <c r="S28955" s="42">
        <v>2891.1863943630001</v>
      </c>
      <c r="T28955" s="42">
        <f>R28955/(INDEX(Installed_Capacity!$H$25:$S$30,MATCH(Source_Data!B28955,Installed_Capacity!$G$25:$G$30,0),MATCH(Source_Data!C28955,Installed_Capacity!$H$24:$S$24,0)))</f>
        <v>0.55273331357793587</v>
      </c>
      <c r="U28955" s="43">
        <f>S28955/(INDEX(Installed_Capacity!$H$33:$S$38,MATCH(Source_Data!B28955,Installed_Capacity!$G$33:$G$38,0),MATCH(Source_Data!C28955,Installed_Capacity!$H$32:$S$32,0)))</f>
        <v>0.73941684062591917</v>
      </c>
      <c r="V28955" s="21"/>
      <c r="W28955" s="2"/>
    </row>
    <row r="28956" spans="1:23" x14ac:dyDescent="0.25">
      <c r="A28956" s="17">
        <v>43942</v>
      </c>
      <c r="B28956" s="19">
        <v>2020</v>
      </c>
      <c r="C28956" s="19">
        <v>4</v>
      </c>
      <c r="D28956" s="19">
        <v>21</v>
      </c>
      <c r="E28956" s="19">
        <v>10</v>
      </c>
      <c r="F28956" s="69">
        <v>19397.57</v>
      </c>
      <c r="G28956" s="52">
        <f t="shared" si="452"/>
        <v>24468.15</v>
      </c>
      <c r="H28956" s="34">
        <v>898.04110525600004</v>
      </c>
      <c r="I28956" s="35">
        <v>3271.8895787739998</v>
      </c>
      <c r="J28956" s="35">
        <f>H28956/(INDEX(Installed_Capacity!$H$6:$S$11,MATCH(Source_Data!B28956,Installed_Capacity!$G$6:$G$11,0),MATCH(Source_Data!C28956,Installed_Capacity!$H$5:$S$5,0)))</f>
        <v>0.4879385297618013</v>
      </c>
      <c r="K28956" s="36">
        <f>I28956/(INDEX(Installed_Capacity!$H$15:$S$20,MATCH(Source_Data!B28956,Installed_Capacity!$G$15:$G$20,0),MATCH(Source_Data!C28956,Installed_Capacity!$H$14:$S$14,0)))</f>
        <v>0.80197106697958975</v>
      </c>
      <c r="L28956" s="39">
        <v>903.44076589400004</v>
      </c>
      <c r="M28956" s="40">
        <v>2649.9172395629998</v>
      </c>
      <c r="N28956" s="40">
        <f>L28956/(INDEX(Installed_Capacity!$V$6:$AG$11,MATCH(Source_Data!B28956,Installed_Capacity!$U$6:$U$11,0),MATCH(Source_Data!C28956,Installed_Capacity!$V$5:$AG$5,0)))</f>
        <v>0.51468721708520393</v>
      </c>
      <c r="O28956" s="41">
        <f>M28956/(INDEX(Installed_Capacity!$V$15:$AG$20,MATCH(Source_Data!B28956,Installed_Capacity!$U$15:$U$20,0),MATCH(Source_Data!C28956,Installed_Capacity!$V$14:$AG$14,0)))</f>
        <v>0.68416388420048446</v>
      </c>
      <c r="P28956" s="37">
        <v>781.40098242900001</v>
      </c>
      <c r="Q28956" s="38">
        <f>P28956/(INDEX(Installed_Capacity!$AJ$15:$AU$20,MATCH(Source_Data!B28956,Installed_Capacity!$AI$15:$AI$20,0),MATCH(Source_Data!C28956,Installed_Capacity!$AJ$14:$AU$14,0)))</f>
        <v>0.85212757080588875</v>
      </c>
      <c r="R28956" s="63">
        <v>625.710556559</v>
      </c>
      <c r="S28956" s="42">
        <v>2809.2280244829999</v>
      </c>
      <c r="T28956" s="42">
        <f>R28956/(INDEX(Installed_Capacity!$H$25:$S$30,MATCH(Source_Data!B28956,Installed_Capacity!$G$25:$G$30,0),MATCH(Source_Data!C28956,Installed_Capacity!$H$24:$S$24,0)))</f>
        <v>0.44534559185693945</v>
      </c>
      <c r="U28956" s="43">
        <f>S28956/(INDEX(Installed_Capacity!$H$33:$S$38,MATCH(Source_Data!B28956,Installed_Capacity!$G$33:$G$38,0),MATCH(Source_Data!C28956,Installed_Capacity!$H$32:$S$32,0)))</f>
        <v>0.71845610317997799</v>
      </c>
      <c r="V28956" s="21"/>
      <c r="W28956" s="2"/>
    </row>
    <row r="28957" spans="1:23" x14ac:dyDescent="0.25">
      <c r="A28957" s="17">
        <v>43942</v>
      </c>
      <c r="B28957" s="19">
        <v>2020</v>
      </c>
      <c r="C28957" s="19">
        <v>4</v>
      </c>
      <c r="D28957" s="19">
        <v>21</v>
      </c>
      <c r="E28957" s="19">
        <v>11</v>
      </c>
      <c r="F28957" s="69">
        <v>18840.599999999999</v>
      </c>
      <c r="G28957" s="52">
        <f t="shared" si="452"/>
        <v>24468.15</v>
      </c>
      <c r="H28957" s="34">
        <v>1192.4198256699999</v>
      </c>
      <c r="I28957" s="35">
        <v>3380.110974055</v>
      </c>
      <c r="J28957" s="35">
        <f>H28957/(INDEX(Installed_Capacity!$H$6:$S$11,MATCH(Source_Data!B28957,Installed_Capacity!$G$6:$G$11,0),MATCH(Source_Data!C28957,Installed_Capacity!$H$5:$S$5,0)))</f>
        <v>0.64788523954077193</v>
      </c>
      <c r="K28957" s="36">
        <f>I28957/(INDEX(Installed_Capacity!$H$15:$S$20,MATCH(Source_Data!B28957,Installed_Capacity!$G$15:$G$20,0),MATCH(Source_Data!C28957,Installed_Capacity!$H$14:$S$14,0)))</f>
        <v>0.82849715404761504</v>
      </c>
      <c r="L28957" s="39">
        <v>954.79933057899996</v>
      </c>
      <c r="M28957" s="40">
        <v>1848.267706658</v>
      </c>
      <c r="N28957" s="40">
        <f>L28957/(INDEX(Installed_Capacity!$V$6:$AG$11,MATCH(Source_Data!B28957,Installed_Capacity!$U$6:$U$11,0),MATCH(Source_Data!C28957,Installed_Capacity!$V$5:$AG$5,0)))</f>
        <v>0.54394602156814709</v>
      </c>
      <c r="O28957" s="41">
        <f>M28957/(INDEX(Installed_Capacity!$V$15:$AG$20,MATCH(Source_Data!B28957,Installed_Capacity!$U$15:$U$20,0),MATCH(Source_Data!C28957,Installed_Capacity!$V$14:$AG$14,0)))</f>
        <v>0.4771915116254693</v>
      </c>
      <c r="P28957" s="37">
        <v>799.14061816900005</v>
      </c>
      <c r="Q28957" s="38">
        <f>P28957/(INDEX(Installed_Capacity!$AJ$15:$AU$20,MATCH(Source_Data!B28957,Installed_Capacity!$AI$15:$AI$20,0),MATCH(Source_Data!C28957,Installed_Capacity!$AJ$14:$AU$14,0)))</f>
        <v>0.87147286605125418</v>
      </c>
      <c r="R28957" s="63">
        <v>578.70829568900001</v>
      </c>
      <c r="S28957" s="42">
        <v>2989.1021466060001</v>
      </c>
      <c r="T28957" s="42">
        <f>R28957/(INDEX(Installed_Capacity!$H$25:$S$30,MATCH(Source_Data!B28957,Installed_Capacity!$G$25:$G$30,0),MATCH(Source_Data!C28957,Installed_Capacity!$H$24:$S$24,0)))</f>
        <v>0.41189202540142344</v>
      </c>
      <c r="U28957" s="43">
        <f>S28957/(INDEX(Installed_Capacity!$H$33:$S$38,MATCH(Source_Data!B28957,Installed_Capacity!$G$33:$G$38,0),MATCH(Source_Data!C28957,Installed_Capacity!$H$32:$S$32,0)))</f>
        <v>0.76445865609384955</v>
      </c>
      <c r="V28957" s="21"/>
      <c r="W28957" s="2"/>
    </row>
    <row r="28958" spans="1:23" x14ac:dyDescent="0.25">
      <c r="A28958" s="17">
        <v>43942</v>
      </c>
      <c r="B28958" s="19">
        <v>2020</v>
      </c>
      <c r="C28958" s="19">
        <v>4</v>
      </c>
      <c r="D28958" s="19">
        <v>21</v>
      </c>
      <c r="E28958" s="19">
        <v>12</v>
      </c>
      <c r="F28958" s="69">
        <v>18671.52</v>
      </c>
      <c r="G28958" s="52">
        <f t="shared" si="452"/>
        <v>24468.15</v>
      </c>
      <c r="H28958" s="34">
        <v>1450.135456877</v>
      </c>
      <c r="I28958" s="35">
        <v>3231.9218849409999</v>
      </c>
      <c r="J28958" s="35">
        <f>H28958/(INDEX(Installed_Capacity!$H$6:$S$11,MATCH(Source_Data!B28958,Installed_Capacity!$G$6:$G$11,0),MATCH(Source_Data!C28958,Installed_Capacity!$H$5:$S$5,0)))</f>
        <v>0.78791155398428669</v>
      </c>
      <c r="K28958" s="36">
        <f>I28958/(INDEX(Installed_Capacity!$H$15:$S$20,MATCH(Source_Data!B28958,Installed_Capacity!$G$15:$G$20,0),MATCH(Source_Data!C28958,Installed_Capacity!$H$14:$S$14,0)))</f>
        <v>0.79217460738147116</v>
      </c>
      <c r="L28958" s="39">
        <v>1038.764825324</v>
      </c>
      <c r="M28958" s="40">
        <v>1618.804968445</v>
      </c>
      <c r="N28958" s="40">
        <f>L28958/(INDEX(Installed_Capacity!$V$6:$AG$11,MATCH(Source_Data!B28958,Installed_Capacity!$U$6:$U$11,0),MATCH(Source_Data!C28958,Installed_Capacity!$V$5:$AG$5,0)))</f>
        <v>0.59178088629081882</v>
      </c>
      <c r="O28958" s="41">
        <f>M28958/(INDEX(Installed_Capacity!$V$15:$AG$20,MATCH(Source_Data!B28958,Installed_Capacity!$U$15:$U$20,0),MATCH(Source_Data!C28958,Installed_Capacity!$V$14:$AG$14,0)))</f>
        <v>0.41794810737448435</v>
      </c>
      <c r="P28958" s="37">
        <v>806.67134228999998</v>
      </c>
      <c r="Q28958" s="38">
        <f>P28958/(INDEX(Installed_Capacity!$AJ$15:$AU$20,MATCH(Source_Data!B28958,Installed_Capacity!$AI$15:$AI$20,0),MATCH(Source_Data!C28958,Installed_Capacity!$AJ$14:$AU$14,0)))</f>
        <v>0.8796852151472192</v>
      </c>
      <c r="R28958" s="63">
        <v>487.54231451999999</v>
      </c>
      <c r="S28958" s="42">
        <v>2983.5568213360002</v>
      </c>
      <c r="T28958" s="42">
        <f>R28958/(INDEX(Installed_Capacity!$H$25:$S$30,MATCH(Source_Data!B28958,Installed_Capacity!$G$25:$G$30,0),MATCH(Source_Data!C28958,Installed_Capacity!$H$24:$S$24,0)))</f>
        <v>0.34700520606405688</v>
      </c>
      <c r="U28958" s="43">
        <f>S28958/(INDEX(Installed_Capacity!$H$33:$S$38,MATCH(Source_Data!B28958,Installed_Capacity!$G$33:$G$38,0),MATCH(Source_Data!C28958,Installed_Capacity!$H$32:$S$32,0)))</f>
        <v>0.76304044698101592</v>
      </c>
      <c r="V28958" s="21"/>
      <c r="W28958" s="2"/>
    </row>
    <row r="28959" spans="1:23" x14ac:dyDescent="0.25">
      <c r="A28959" s="17">
        <v>43942</v>
      </c>
      <c r="B28959" s="19">
        <v>2020</v>
      </c>
      <c r="C28959" s="19">
        <v>4</v>
      </c>
      <c r="D28959" s="19">
        <v>21</v>
      </c>
      <c r="E28959" s="19">
        <v>13</v>
      </c>
      <c r="F28959" s="69">
        <v>18596.47</v>
      </c>
      <c r="G28959" s="52">
        <f t="shared" si="452"/>
        <v>24468.15</v>
      </c>
      <c r="H28959" s="34">
        <v>1431.116756096</v>
      </c>
      <c r="I28959" s="35">
        <v>3195.1970659879998</v>
      </c>
      <c r="J28959" s="35">
        <f>H28959/(INDEX(Installed_Capacity!$H$6:$S$11,MATCH(Source_Data!B28959,Installed_Capacity!$G$6:$G$11,0),MATCH(Source_Data!C28959,Installed_Capacity!$H$5:$S$5,0)))</f>
        <v>0.77757799926975568</v>
      </c>
      <c r="K28959" s="36">
        <f>I28959/(INDEX(Installed_Capacity!$H$15:$S$20,MATCH(Source_Data!B28959,Installed_Capacity!$G$15:$G$20,0),MATCH(Source_Data!C28959,Installed_Capacity!$H$14:$S$14,0)))</f>
        <v>0.78317300707336857</v>
      </c>
      <c r="L28959" s="39">
        <v>1015.876891772</v>
      </c>
      <c r="M28959" s="40">
        <v>1599.371218797</v>
      </c>
      <c r="N28959" s="40">
        <f>L28959/(INDEX(Installed_Capacity!$V$6:$AG$11,MATCH(Source_Data!B28959,Installed_Capacity!$U$6:$U$11,0),MATCH(Source_Data!C28959,Installed_Capacity!$V$5:$AG$5,0)))</f>
        <v>0.57874170622564547</v>
      </c>
      <c r="O28959" s="41">
        <f>M28959/(INDEX(Installed_Capacity!$V$15:$AG$20,MATCH(Source_Data!B28959,Installed_Capacity!$U$15:$U$20,0),MATCH(Source_Data!C28959,Installed_Capacity!$V$14:$AG$14,0)))</f>
        <v>0.41293064137771679</v>
      </c>
      <c r="P28959" s="37">
        <v>792.14875195699994</v>
      </c>
      <c r="Q28959" s="38">
        <f>P28959/(INDEX(Installed_Capacity!$AJ$15:$AU$20,MATCH(Source_Data!B28959,Installed_Capacity!$AI$15:$AI$20,0),MATCH(Source_Data!C28959,Installed_Capacity!$AJ$14:$AU$14,0)))</f>
        <v>0.86384814826281342</v>
      </c>
      <c r="R28959" s="63">
        <v>449.40787834700001</v>
      </c>
      <c r="S28959" s="42">
        <v>3091.5563010679998</v>
      </c>
      <c r="T28959" s="42">
        <f>R28959/(INDEX(Installed_Capacity!$H$25:$S$30,MATCH(Source_Data!B28959,Installed_Capacity!$G$25:$G$30,0),MATCH(Source_Data!C28959,Installed_Capacity!$H$24:$S$24,0)))</f>
        <v>0.31986325860996434</v>
      </c>
      <c r="U28959" s="43">
        <f>S28959/(INDEX(Installed_Capacity!$H$33:$S$38,MATCH(Source_Data!B28959,Installed_Capacity!$G$33:$G$38,0),MATCH(Source_Data!C28959,Installed_Capacity!$H$32:$S$32,0)))</f>
        <v>0.79066116152518229</v>
      </c>
      <c r="V28959" s="21"/>
      <c r="W28959" s="2"/>
    </row>
    <row r="28960" spans="1:23" x14ac:dyDescent="0.25">
      <c r="A28960" s="17">
        <v>43942</v>
      </c>
      <c r="B28960" s="19">
        <v>2020</v>
      </c>
      <c r="C28960" s="19">
        <v>4</v>
      </c>
      <c r="D28960" s="19">
        <v>21</v>
      </c>
      <c r="E28960" s="19">
        <v>14</v>
      </c>
      <c r="F28960" s="69">
        <v>18527.61</v>
      </c>
      <c r="G28960" s="52">
        <f t="shared" si="452"/>
        <v>24468.15</v>
      </c>
      <c r="H28960" s="34">
        <v>1492.1546479650001</v>
      </c>
      <c r="I28960" s="35">
        <v>3455.571379817</v>
      </c>
      <c r="J28960" s="35">
        <f>H28960/(INDEX(Installed_Capacity!$H$6:$S$11,MATCH(Source_Data!B28960,Installed_Capacity!$G$6:$G$11,0),MATCH(Source_Data!C28960,Installed_Capacity!$H$5:$S$5,0)))</f>
        <v>0.81074211508139182</v>
      </c>
      <c r="K28960" s="36">
        <f>I28960/(INDEX(Installed_Capacity!$H$15:$S$20,MATCH(Source_Data!B28960,Installed_Capacity!$G$15:$G$20,0),MATCH(Source_Data!C28960,Installed_Capacity!$H$14:$S$14,0)))</f>
        <v>0.84699321287437401</v>
      </c>
      <c r="L28960" s="39">
        <v>1116.782416885</v>
      </c>
      <c r="M28960" s="40">
        <v>1831.7731101439999</v>
      </c>
      <c r="N28960" s="40">
        <f>L28960/(INDEX(Installed_Capacity!$V$6:$AG$11,MATCH(Source_Data!B28960,Installed_Capacity!$U$6:$U$11,0),MATCH(Source_Data!C28960,Installed_Capacity!$V$5:$AG$5,0)))</f>
        <v>0.63622725023642412</v>
      </c>
      <c r="O28960" s="41">
        <f>M28960/(INDEX(Installed_Capacity!$V$15:$AG$20,MATCH(Source_Data!B28960,Installed_Capacity!$U$15:$U$20,0),MATCH(Source_Data!C28960,Installed_Capacity!$V$14:$AG$14,0)))</f>
        <v>0.47293288533674832</v>
      </c>
      <c r="P28960" s="37">
        <v>782.65866260500002</v>
      </c>
      <c r="Q28960" s="38">
        <f>P28960/(INDEX(Installed_Capacity!$AJ$15:$AU$20,MATCH(Source_Data!B28960,Installed_Capacity!$AI$15:$AI$20,0),MATCH(Source_Data!C28960,Installed_Capacity!$AJ$14:$AU$14,0)))</f>
        <v>0.85349908681025088</v>
      </c>
      <c r="R28960" s="63">
        <v>299.05640772200002</v>
      </c>
      <c r="S28960" s="42">
        <v>3032.460580809</v>
      </c>
      <c r="T28960" s="42">
        <f>R28960/(INDEX(Installed_Capacity!$H$25:$S$30,MATCH(Source_Data!B28960,Installed_Capacity!$G$25:$G$30,0),MATCH(Source_Data!C28960,Installed_Capacity!$H$24:$S$24,0)))</f>
        <v>0.21285153574519572</v>
      </c>
      <c r="U28960" s="43">
        <f>S28960/(INDEX(Installed_Capacity!$H$33:$S$38,MATCH(Source_Data!B28960,Installed_Capacity!$G$33:$G$38,0),MATCH(Source_Data!C28960,Installed_Capacity!$H$32:$S$32,0)))</f>
        <v>0.77554751445849079</v>
      </c>
      <c r="V28960" s="21"/>
      <c r="W28960" s="2"/>
    </row>
    <row r="28961" spans="1:23" x14ac:dyDescent="0.25">
      <c r="A28961" s="17">
        <v>43942</v>
      </c>
      <c r="B28961" s="19">
        <v>2020</v>
      </c>
      <c r="C28961" s="19">
        <v>4</v>
      </c>
      <c r="D28961" s="19">
        <v>21</v>
      </c>
      <c r="E28961" s="19">
        <v>15</v>
      </c>
      <c r="F28961" s="69">
        <v>18960.02</v>
      </c>
      <c r="G28961" s="52">
        <f t="shared" si="452"/>
        <v>24468.15</v>
      </c>
      <c r="H28961" s="34">
        <v>1468.1060731749999</v>
      </c>
      <c r="I28961" s="35">
        <v>3381.5710336769998</v>
      </c>
      <c r="J28961" s="35">
        <f>H28961/(INDEX(Installed_Capacity!$H$6:$S$11,MATCH(Source_Data!B28961,Installed_Capacity!$G$6:$G$11,0),MATCH(Source_Data!C28961,Installed_Capacity!$H$5:$S$5,0)))</f>
        <v>0.7976756461222072</v>
      </c>
      <c r="K28961" s="36">
        <f>I28961/(INDEX(Installed_Capacity!$H$15:$S$20,MATCH(Source_Data!B28961,Installed_Capacity!$G$15:$G$20,0),MATCH(Source_Data!C28961,Installed_Capacity!$H$14:$S$14,0)))</f>
        <v>0.82885502846382553</v>
      </c>
      <c r="L28961" s="39">
        <v>1172.757049518</v>
      </c>
      <c r="M28961" s="40">
        <v>2100.4208400769999</v>
      </c>
      <c r="N28961" s="40">
        <f>L28961/(INDEX(Installed_Capacity!$V$6:$AG$11,MATCH(Source_Data!B28961,Installed_Capacity!$U$6:$U$11,0),MATCH(Source_Data!C28961,Installed_Capacity!$V$5:$AG$5,0)))</f>
        <v>0.66811581336622383</v>
      </c>
      <c r="O28961" s="41">
        <f>M28961/(INDEX(Installed_Capacity!$V$15:$AG$20,MATCH(Source_Data!B28961,Installed_Capacity!$U$15:$U$20,0),MATCH(Source_Data!C28961,Installed_Capacity!$V$14:$AG$14,0)))</f>
        <v>0.54229319276390198</v>
      </c>
      <c r="P28961" s="37">
        <v>801.19962793699995</v>
      </c>
      <c r="Q28961" s="38">
        <f>P28961/(INDEX(Installed_Capacity!$AJ$15:$AU$20,MATCH(Source_Data!B28961,Installed_Capacity!$AI$15:$AI$20,0),MATCH(Source_Data!C28961,Installed_Capacity!$AJ$14:$AU$14,0)))</f>
        <v>0.87371824202508175</v>
      </c>
      <c r="R28961" s="63">
        <v>393.97813436899997</v>
      </c>
      <c r="S28961" s="42">
        <v>2867.1457676579998</v>
      </c>
      <c r="T28961" s="42">
        <f>R28961/(INDEX(Installed_Capacity!$H$25:$S$30,MATCH(Source_Data!B28961,Installed_Capacity!$G$25:$G$30,0),MATCH(Source_Data!C28961,Installed_Capacity!$H$24:$S$24,0)))</f>
        <v>0.28041148353665474</v>
      </c>
      <c r="U28961" s="43">
        <f>S28961/(INDEX(Installed_Capacity!$H$33:$S$38,MATCH(Source_Data!B28961,Installed_Capacity!$G$33:$G$38,0),MATCH(Source_Data!C28961,Installed_Capacity!$H$32:$S$32,0)))</f>
        <v>0.73326848426967151</v>
      </c>
      <c r="V28961" s="21"/>
      <c r="W28961" s="2"/>
    </row>
    <row r="28962" spans="1:23" x14ac:dyDescent="0.25">
      <c r="A28962" s="17">
        <v>43942</v>
      </c>
      <c r="B28962" s="19">
        <v>2020</v>
      </c>
      <c r="C28962" s="19">
        <v>4</v>
      </c>
      <c r="D28962" s="19">
        <v>21</v>
      </c>
      <c r="E28962" s="19">
        <v>16</v>
      </c>
      <c r="F28962" s="69">
        <v>19976.16</v>
      </c>
      <c r="G28962" s="52">
        <f t="shared" si="452"/>
        <v>24468.15</v>
      </c>
      <c r="H28962" s="34">
        <v>1400.1600659539999</v>
      </c>
      <c r="I28962" s="35">
        <v>3472.335686938</v>
      </c>
      <c r="J28962" s="35">
        <f>H28962/(INDEX(Installed_Capacity!$H$6:$S$11,MATCH(Source_Data!B28962,Installed_Capacity!$G$6:$G$11,0),MATCH(Source_Data!C28962,Installed_Capacity!$H$5:$S$5,0)))</f>
        <v>0.76075809894918711</v>
      </c>
      <c r="K28962" s="36">
        <f>I28962/(INDEX(Installed_Capacity!$H$15:$S$20,MATCH(Source_Data!B28962,Installed_Capacity!$G$15:$G$20,0),MATCH(Source_Data!C28962,Installed_Capacity!$H$14:$S$14,0)))</f>
        <v>0.85110230303322953</v>
      </c>
      <c r="L28962" s="39">
        <v>1115.5536903249999</v>
      </c>
      <c r="M28962" s="40">
        <v>2551.5634622859998</v>
      </c>
      <c r="N28962" s="40">
        <f>L28962/(INDEX(Installed_Capacity!$V$6:$AG$11,MATCH(Source_Data!B28962,Installed_Capacity!$U$6:$U$11,0),MATCH(Source_Data!C28962,Installed_Capacity!$V$5:$AG$5,0)))</f>
        <v>0.6355272487780006</v>
      </c>
      <c r="O28962" s="41">
        <f>M28962/(INDEX(Installed_Capacity!$V$15:$AG$20,MATCH(Source_Data!B28962,Installed_Capacity!$U$15:$U$20,0),MATCH(Source_Data!C28962,Installed_Capacity!$V$14:$AG$14,0)))</f>
        <v>0.65877059972994056</v>
      </c>
      <c r="P28962" s="37">
        <v>834.73972413000001</v>
      </c>
      <c r="Q28962" s="38">
        <f>P28962/(INDEX(Installed_Capacity!$AJ$15:$AU$20,MATCH(Source_Data!B28962,Installed_Capacity!$AI$15:$AI$20,0),MATCH(Source_Data!C28962,Installed_Capacity!$AJ$14:$AU$14,0)))</f>
        <v>0.9102941375463468</v>
      </c>
      <c r="R28962" s="63">
        <v>458.21724875799998</v>
      </c>
      <c r="S28962" s="42">
        <v>2627.9191914369999</v>
      </c>
      <c r="T28962" s="42">
        <f>R28962/(INDEX(Installed_Capacity!$H$25:$S$30,MATCH(Source_Data!B28962,Installed_Capacity!$G$25:$G$30,0),MATCH(Source_Data!C28962,Installed_Capacity!$H$24:$S$24,0)))</f>
        <v>0.32613327313736651</v>
      </c>
      <c r="U28962" s="43">
        <f>S28962/(INDEX(Installed_Capacity!$H$33:$S$38,MATCH(Source_Data!B28962,Installed_Capacity!$G$33:$G$38,0),MATCH(Source_Data!C28962,Installed_Capacity!$H$32:$S$32,0)))</f>
        <v>0.67208662497205951</v>
      </c>
      <c r="V28962" s="21"/>
      <c r="W28962" s="2"/>
    </row>
    <row r="28963" spans="1:23" x14ac:dyDescent="0.25">
      <c r="A28963" s="17">
        <v>43942</v>
      </c>
      <c r="B28963" s="19">
        <v>2020</v>
      </c>
      <c r="C28963" s="19">
        <v>4</v>
      </c>
      <c r="D28963" s="19">
        <v>21</v>
      </c>
      <c r="E28963" s="19">
        <v>17</v>
      </c>
      <c r="F28963" s="69">
        <v>21396.45</v>
      </c>
      <c r="G28963" s="52">
        <f t="shared" si="452"/>
        <v>24468.15</v>
      </c>
      <c r="H28963" s="34">
        <v>1296.37955807</v>
      </c>
      <c r="I28963" s="35">
        <v>3080.23037591</v>
      </c>
      <c r="J28963" s="35">
        <f>H28963/(INDEX(Installed_Capacity!$H$6:$S$11,MATCH(Source_Data!B28963,Installed_Capacity!$G$6:$G$11,0),MATCH(Source_Data!C28963,Installed_Capacity!$H$5:$S$5,0)))</f>
        <v>0.70437035885747201</v>
      </c>
      <c r="K28963" s="36">
        <f>I28963/(INDEX(Installed_Capacity!$H$15:$S$20,MATCH(Source_Data!B28963,Installed_Capacity!$G$15:$G$20,0),MATCH(Source_Data!C28963,Installed_Capacity!$H$14:$S$14,0)))</f>
        <v>0.75499358448310094</v>
      </c>
      <c r="L28963" s="39">
        <v>1129.8245519889999</v>
      </c>
      <c r="M28963" s="40">
        <v>2917.3291317469998</v>
      </c>
      <c r="N28963" s="40">
        <f>L28963/(INDEX(Installed_Capacity!$V$6:$AG$11,MATCH(Source_Data!B28963,Installed_Capacity!$U$6:$U$11,0),MATCH(Source_Data!C28963,Installed_Capacity!$V$5:$AG$5,0)))</f>
        <v>0.64365731148109739</v>
      </c>
      <c r="O28963" s="41">
        <f>M28963/(INDEX(Installed_Capacity!$V$15:$AG$20,MATCH(Source_Data!B28963,Installed_Capacity!$U$15:$U$20,0),MATCH(Source_Data!C28963,Installed_Capacity!$V$14:$AG$14,0)))</f>
        <v>0.75320511918945998</v>
      </c>
      <c r="P28963" s="37">
        <v>795.22110034499997</v>
      </c>
      <c r="Q28963" s="38">
        <f>P28963/(INDEX(Installed_Capacity!$AJ$15:$AU$20,MATCH(Source_Data!B28963,Installed_Capacity!$AI$15:$AI$20,0),MATCH(Source_Data!C28963,Installed_Capacity!$AJ$14:$AU$14,0)))</f>
        <v>0.86719858270992367</v>
      </c>
      <c r="R28963" s="63">
        <v>534.14422123300005</v>
      </c>
      <c r="S28963" s="42">
        <v>2799.6279527450001</v>
      </c>
      <c r="T28963" s="42">
        <f>R28963/(INDEX(Installed_Capacity!$H$25:$S$30,MATCH(Source_Data!B28963,Installed_Capacity!$G$25:$G$30,0),MATCH(Source_Data!C28963,Installed_Capacity!$H$24:$S$24,0)))</f>
        <v>0.38017382294163699</v>
      </c>
      <c r="U28963" s="43">
        <f>S28963/(INDEX(Installed_Capacity!$H$33:$S$38,MATCH(Source_Data!B28963,Installed_Capacity!$G$33:$G$38,0),MATCH(Source_Data!C28963,Installed_Capacity!$H$32:$S$32,0)))</f>
        <v>0.71600089837957703</v>
      </c>
      <c r="V28963" s="21"/>
      <c r="W28963" s="2"/>
    </row>
    <row r="28964" spans="1:23" x14ac:dyDescent="0.25">
      <c r="A28964" s="17">
        <v>43942</v>
      </c>
      <c r="B28964" s="19">
        <v>2020</v>
      </c>
      <c r="C28964" s="19">
        <v>4</v>
      </c>
      <c r="D28964" s="19">
        <v>21</v>
      </c>
      <c r="E28964" s="19">
        <v>18</v>
      </c>
      <c r="F28964" s="69">
        <v>22687.16</v>
      </c>
      <c r="G28964" s="52">
        <f t="shared" si="452"/>
        <v>24468.15</v>
      </c>
      <c r="H28964" s="34">
        <v>1053.991036897</v>
      </c>
      <c r="I28964" s="35">
        <v>2052.2242066120002</v>
      </c>
      <c r="J28964" s="35">
        <f>H28964/(INDEX(Installed_Capacity!$H$6:$S$11,MATCH(Source_Data!B28964,Installed_Capacity!$G$6:$G$11,0),MATCH(Source_Data!C28964,Installed_Capacity!$H$5:$S$5,0)))</f>
        <v>0.57267182305539854</v>
      </c>
      <c r="K28964" s="36">
        <f>I28964/(INDEX(Installed_Capacity!$H$15:$S$20,MATCH(Source_Data!B28964,Installed_Capacity!$G$15:$G$20,0),MATCH(Source_Data!C28964,Installed_Capacity!$H$14:$S$14,0)))</f>
        <v>0.50301955400177956</v>
      </c>
      <c r="L28964" s="39">
        <v>1218.8369867460001</v>
      </c>
      <c r="M28964" s="40">
        <v>2622.9787450109998</v>
      </c>
      <c r="N28964" s="40">
        <f>L28964/(INDEX(Installed_Capacity!$V$6:$AG$11,MATCH(Source_Data!B28964,Installed_Capacity!$U$6:$U$11,0),MATCH(Source_Data!C28964,Installed_Capacity!$V$5:$AG$5,0)))</f>
        <v>0.69436740124079943</v>
      </c>
      <c r="O28964" s="41">
        <f>M28964/(INDEX(Installed_Capacity!$V$15:$AG$20,MATCH(Source_Data!B28964,Installed_Capacity!$U$15:$U$20,0),MATCH(Source_Data!C28964,Installed_Capacity!$V$14:$AG$14,0)))</f>
        <v>0.6772088197961903</v>
      </c>
      <c r="P28964" s="37">
        <v>752.02822949500001</v>
      </c>
      <c r="Q28964" s="38">
        <f>P28964/(INDEX(Installed_Capacity!$AJ$15:$AU$20,MATCH(Source_Data!B28964,Installed_Capacity!$AI$15:$AI$20,0),MATCH(Source_Data!C28964,Installed_Capacity!$AJ$14:$AU$14,0)))</f>
        <v>0.82009621537077426</v>
      </c>
      <c r="R28964" s="63">
        <v>891.25746551099996</v>
      </c>
      <c r="S28964" s="42">
        <v>3116.5392631730001</v>
      </c>
      <c r="T28964" s="42">
        <f>R28964/(INDEX(Installed_Capacity!$H$25:$S$30,MATCH(Source_Data!B28964,Installed_Capacity!$G$25:$G$30,0),MATCH(Source_Data!C28964,Installed_Capacity!$H$24:$S$24,0)))</f>
        <v>0.63434695054163692</v>
      </c>
      <c r="U28964" s="43">
        <f>S28964/(INDEX(Installed_Capacity!$H$33:$S$38,MATCH(Source_Data!B28964,Installed_Capacity!$G$33:$G$38,0),MATCH(Source_Data!C28964,Installed_Capacity!$H$32:$S$32,0)))</f>
        <v>0.79705051883025724</v>
      </c>
      <c r="V28964" s="21"/>
      <c r="W28964" s="2"/>
    </row>
    <row r="28965" spans="1:23" x14ac:dyDescent="0.25">
      <c r="A28965" s="17">
        <v>43942</v>
      </c>
      <c r="B28965" s="19">
        <v>2020</v>
      </c>
      <c r="C28965" s="19">
        <v>4</v>
      </c>
      <c r="D28965" s="19">
        <v>21</v>
      </c>
      <c r="E28965" s="19">
        <v>19</v>
      </c>
      <c r="F28965" s="69">
        <v>23919.69</v>
      </c>
      <c r="G28965" s="52">
        <f t="shared" si="452"/>
        <v>24468.15</v>
      </c>
      <c r="H28965" s="34">
        <v>481.66052964699998</v>
      </c>
      <c r="I28965" s="35">
        <v>581.62973540999997</v>
      </c>
      <c r="J28965" s="35">
        <f>H28965/(INDEX(Installed_Capacity!$H$6:$S$11,MATCH(Source_Data!B28965,Installed_Capacity!$G$6:$G$11,0),MATCH(Source_Data!C28965,Installed_Capacity!$H$5:$S$5,0)))</f>
        <v>0.26170375643690774</v>
      </c>
      <c r="K28965" s="36">
        <f>I28965/(INDEX(Installed_Capacity!$H$15:$S$20,MATCH(Source_Data!B28965,Installed_Capacity!$G$15:$G$20,0),MATCH(Source_Data!C28965,Installed_Capacity!$H$14:$S$14,0)))</f>
        <v>0.14256294665928071</v>
      </c>
      <c r="L28965" s="39">
        <v>637.15075137099996</v>
      </c>
      <c r="M28965" s="40">
        <v>1091.1181685460001</v>
      </c>
      <c r="N28965" s="40">
        <f>L28965/(INDEX(Installed_Capacity!$V$6:$AG$11,MATCH(Source_Data!B28965,Installed_Capacity!$U$6:$U$11,0),MATCH(Source_Data!C28965,Installed_Capacity!$V$5:$AG$5,0)))</f>
        <v>0.3629826763046054</v>
      </c>
      <c r="O28965" s="41">
        <f>M28965/(INDEX(Installed_Capacity!$V$15:$AG$20,MATCH(Source_Data!B28965,Installed_Capacity!$U$15:$U$20,0),MATCH(Source_Data!C28965,Installed_Capacity!$V$14:$AG$14,0)))</f>
        <v>0.28170828626982208</v>
      </c>
      <c r="P28965" s="37">
        <v>332.45675171200003</v>
      </c>
      <c r="Q28965" s="38">
        <f>P28965/(INDEX(Installed_Capacity!$AJ$15:$AU$20,MATCH(Source_Data!B28965,Installed_Capacity!$AI$15:$AI$20,0),MATCH(Source_Data!C28965,Installed_Capacity!$AJ$14:$AU$14,0)))</f>
        <v>0.36254825704689209</v>
      </c>
      <c r="R28965" s="63">
        <v>728.96072814499996</v>
      </c>
      <c r="S28965" s="42">
        <v>3089.4757404840002</v>
      </c>
      <c r="T28965" s="42">
        <f>R28965/(INDEX(Installed_Capacity!$H$25:$S$30,MATCH(Source_Data!B28965,Installed_Capacity!$G$25:$G$30,0),MATCH(Source_Data!C28965,Installed_Capacity!$H$24:$S$24,0)))</f>
        <v>0.5188332584661921</v>
      </c>
      <c r="U28965" s="43">
        <f>S28965/(INDEX(Installed_Capacity!$H$33:$S$38,MATCH(Source_Data!B28965,Installed_Capacity!$G$33:$G$38,0),MATCH(Source_Data!C28965,Installed_Capacity!$H$32:$S$32,0)))</f>
        <v>0.79012906109168857</v>
      </c>
      <c r="V28965" s="21"/>
      <c r="W28965" s="2"/>
    </row>
    <row r="28966" spans="1:23" x14ac:dyDescent="0.25">
      <c r="A28966" s="17">
        <v>43942</v>
      </c>
      <c r="B28966" s="19">
        <v>2020</v>
      </c>
      <c r="C28966" s="19">
        <v>4</v>
      </c>
      <c r="D28966" s="19">
        <v>21</v>
      </c>
      <c r="E28966" s="19">
        <v>20</v>
      </c>
      <c r="F28966" s="69">
        <v>24468.15</v>
      </c>
      <c r="G28966" s="52">
        <f t="shared" si="452"/>
        <v>24468.15</v>
      </c>
      <c r="H28966" s="34">
        <v>34.613913447000002</v>
      </c>
      <c r="I28966" s="35">
        <v>23.318300585999999</v>
      </c>
      <c r="J28966" s="35">
        <f>H28966/(INDEX(Installed_Capacity!$H$6:$S$11,MATCH(Source_Data!B28966,Installed_Capacity!$G$6:$G$11,0),MATCH(Source_Data!C28966,Installed_Capacity!$H$5:$S$5,0)))</f>
        <v>1.8807003307289405E-2</v>
      </c>
      <c r="K28966" s="36">
        <f>I28966/(INDEX(Installed_Capacity!$H$15:$S$20,MATCH(Source_Data!B28966,Installed_Capacity!$G$15:$G$20,0),MATCH(Source_Data!C28966,Installed_Capacity!$H$14:$S$14,0)))</f>
        <v>5.7155359161333496E-3</v>
      </c>
      <c r="L28966" s="39">
        <v>43.012255498000002</v>
      </c>
      <c r="M28966" s="40">
        <v>32.124839258000002</v>
      </c>
      <c r="N28966" s="40">
        <f>L28966/(INDEX(Installed_Capacity!$V$6:$AG$11,MATCH(Source_Data!B28966,Installed_Capacity!$U$6:$U$11,0),MATCH(Source_Data!C28966,Installed_Capacity!$V$5:$AG$5,0)))</f>
        <v>2.4503939736344373E-2</v>
      </c>
      <c r="O28966" s="41">
        <f>M28966/(INDEX(Installed_Capacity!$V$15:$AG$20,MATCH(Source_Data!B28966,Installed_Capacity!$U$15:$U$20,0),MATCH(Source_Data!C28966,Installed_Capacity!$V$14:$AG$14,0)))</f>
        <v>8.2940910296858961E-3</v>
      </c>
      <c r="P28966" s="37">
        <v>58.990711396000002</v>
      </c>
      <c r="Q28966" s="38">
        <f>P28966/(INDEX(Installed_Capacity!$AJ$15:$AU$20,MATCH(Source_Data!B28966,Installed_Capacity!$AI$15:$AI$20,0),MATCH(Source_Data!C28966,Installed_Capacity!$AJ$14:$AU$14,0)))</f>
        <v>6.43301105736096E-2</v>
      </c>
      <c r="R28966" s="63">
        <v>735.79179768999995</v>
      </c>
      <c r="S28966" s="42">
        <v>3088.8897304040001</v>
      </c>
      <c r="T28966" s="42">
        <f>R28966/(INDEX(Installed_Capacity!$H$25:$S$30,MATCH(Source_Data!B28966,Installed_Capacity!$G$25:$G$30,0),MATCH(Source_Data!C28966,Installed_Capacity!$H$24:$S$24,0)))</f>
        <v>0.52369522967259774</v>
      </c>
      <c r="U28966" s="43">
        <f>S28966/(INDEX(Installed_Capacity!$H$33:$S$38,MATCH(Source_Data!B28966,Installed_Capacity!$G$33:$G$38,0),MATCH(Source_Data!C28966,Installed_Capacity!$H$32:$S$32,0)))</f>
        <v>0.78997918984064319</v>
      </c>
      <c r="V28966" s="21"/>
      <c r="W28966" s="2"/>
    </row>
    <row r="28967" spans="1:23" x14ac:dyDescent="0.25">
      <c r="A28967" s="17">
        <v>43942</v>
      </c>
      <c r="B28967" s="19">
        <v>2020</v>
      </c>
      <c r="C28967" s="19">
        <v>4</v>
      </c>
      <c r="D28967" s="19">
        <v>21</v>
      </c>
      <c r="E28967" s="19">
        <v>21</v>
      </c>
      <c r="F28967" s="69">
        <v>23408.12</v>
      </c>
      <c r="G28967" s="52">
        <f t="shared" si="452"/>
        <v>24468.15</v>
      </c>
      <c r="H28967" s="34">
        <v>0</v>
      </c>
      <c r="I28967" s="35">
        <v>0.234110453</v>
      </c>
      <c r="J28967" s="35">
        <f>H28967/(INDEX(Installed_Capacity!$H$6:$S$11,MATCH(Source_Data!B28967,Installed_Capacity!$G$6:$G$11,0),MATCH(Source_Data!C28967,Installed_Capacity!$H$5:$S$5,0)))</f>
        <v>0</v>
      </c>
      <c r="K28967" s="36">
        <f>I28967/(INDEX(Installed_Capacity!$H$15:$S$20,MATCH(Source_Data!B28967,Installed_Capacity!$G$15:$G$20,0),MATCH(Source_Data!C28967,Installed_Capacity!$H$14:$S$14,0)))</f>
        <v>5.7382685223086368E-5</v>
      </c>
      <c r="L28967" s="39">
        <v>0</v>
      </c>
      <c r="M28967" s="40">
        <v>0</v>
      </c>
      <c r="N28967" s="40">
        <f>L28967/(INDEX(Installed_Capacity!$V$6:$AG$11,MATCH(Source_Data!B28967,Installed_Capacity!$U$6:$U$11,0),MATCH(Source_Data!C28967,Installed_Capacity!$V$5:$AG$5,0)))</f>
        <v>0</v>
      </c>
      <c r="O28967" s="41">
        <f>M28967/(INDEX(Installed_Capacity!$V$15:$AG$20,MATCH(Source_Data!B28967,Installed_Capacity!$U$15:$U$20,0),MATCH(Source_Data!C28967,Installed_Capacity!$V$14:$AG$14,0)))</f>
        <v>0</v>
      </c>
      <c r="P28967" s="37">
        <v>0</v>
      </c>
      <c r="Q28967" s="38">
        <f>P28967/(INDEX(Installed_Capacity!$AJ$15:$AU$20,MATCH(Source_Data!B28967,Installed_Capacity!$AI$15:$AI$20,0),MATCH(Source_Data!C28967,Installed_Capacity!$AJ$14:$AU$14,0)))</f>
        <v>0</v>
      </c>
      <c r="R28967" s="63">
        <v>646.31832854899994</v>
      </c>
      <c r="S28967" s="42">
        <v>3150.3232325549998</v>
      </c>
      <c r="T28967" s="42">
        <f>R28967/(INDEX(Installed_Capacity!$H$25:$S$30,MATCH(Source_Data!B28967,Installed_Capacity!$G$25:$G$30,0),MATCH(Source_Data!C28967,Installed_Capacity!$H$24:$S$24,0)))</f>
        <v>0.46001304523060488</v>
      </c>
      <c r="U28967" s="43">
        <f>S28967/(INDEX(Installed_Capacity!$H$33:$S$38,MATCH(Source_Data!B28967,Installed_Capacity!$G$33:$G$38,0),MATCH(Source_Data!C28967,Installed_Capacity!$H$32:$S$32,0)))</f>
        <v>0.80569072132738628</v>
      </c>
      <c r="V28967" s="21"/>
      <c r="W28967" s="2"/>
    </row>
    <row r="28968" spans="1:23" x14ac:dyDescent="0.25">
      <c r="A28968" s="17">
        <v>43942</v>
      </c>
      <c r="B28968" s="19">
        <v>2020</v>
      </c>
      <c r="C28968" s="19">
        <v>4</v>
      </c>
      <c r="D28968" s="19">
        <v>21</v>
      </c>
      <c r="E28968" s="19">
        <v>22</v>
      </c>
      <c r="F28968" s="69">
        <v>21937.23</v>
      </c>
      <c r="G28968" s="52">
        <f t="shared" si="452"/>
        <v>24468.15</v>
      </c>
      <c r="H28968" s="34">
        <v>0</v>
      </c>
      <c r="I28968" s="35">
        <v>1.6850982E-2</v>
      </c>
      <c r="J28968" s="35">
        <f>H28968/(INDEX(Installed_Capacity!$H$6:$S$11,MATCH(Source_Data!B28968,Installed_Capacity!$G$6:$G$11,0),MATCH(Source_Data!C28968,Installed_Capacity!$H$5:$S$5,0)))</f>
        <v>0</v>
      </c>
      <c r="K28968" s="36">
        <f>I28968/(INDEX(Installed_Capacity!$H$15:$S$20,MATCH(Source_Data!B28968,Installed_Capacity!$G$15:$G$20,0),MATCH(Source_Data!C28968,Installed_Capacity!$H$14:$S$14,0)))</f>
        <v>4.1303349910902713E-6</v>
      </c>
      <c r="L28968" s="39">
        <v>0</v>
      </c>
      <c r="M28968" s="40">
        <v>4.3999999999999997E-8</v>
      </c>
      <c r="N28968" s="40">
        <f>L28968/(INDEX(Installed_Capacity!$V$6:$AG$11,MATCH(Source_Data!B28968,Installed_Capacity!$U$6:$U$11,0),MATCH(Source_Data!C28968,Installed_Capacity!$V$5:$AG$5,0)))</f>
        <v>0</v>
      </c>
      <c r="O28968" s="41">
        <f>M28968/(INDEX(Installed_Capacity!$V$15:$AG$20,MATCH(Source_Data!B28968,Installed_Capacity!$U$15:$U$20,0),MATCH(Source_Data!C28968,Installed_Capacity!$V$14:$AG$14,0)))</f>
        <v>1.1360057006831527E-11</v>
      </c>
      <c r="P28968" s="37">
        <v>0</v>
      </c>
      <c r="Q28968" s="38">
        <f>P28968/(INDEX(Installed_Capacity!$AJ$15:$AU$20,MATCH(Source_Data!B28968,Installed_Capacity!$AI$15:$AI$20,0),MATCH(Source_Data!C28968,Installed_Capacity!$AJ$14:$AU$14,0)))</f>
        <v>0</v>
      </c>
      <c r="R28968" s="63">
        <v>926.11444963199995</v>
      </c>
      <c r="S28968" s="42">
        <v>3069.7333465440001</v>
      </c>
      <c r="T28968" s="42">
        <f>R28968/(INDEX(Installed_Capacity!$H$25:$S$30,MATCH(Source_Data!B28968,Installed_Capacity!$G$25:$G$30,0),MATCH(Source_Data!C28968,Installed_Capacity!$H$24:$S$24,0)))</f>
        <v>0.65915619190889663</v>
      </c>
      <c r="U28968" s="43">
        <f>S28968/(INDEX(Installed_Capacity!$H$33:$S$38,MATCH(Source_Data!B28968,Installed_Capacity!$G$33:$G$38,0),MATCH(Source_Data!C28968,Installed_Capacity!$H$32:$S$32,0)))</f>
        <v>0.78507997169988419</v>
      </c>
      <c r="V28968" s="21"/>
      <c r="W28968" s="2"/>
    </row>
    <row r="28969" spans="1:23" x14ac:dyDescent="0.25">
      <c r="A28969" s="17">
        <v>43942</v>
      </c>
      <c r="B28969" s="19">
        <v>2020</v>
      </c>
      <c r="C28969" s="19">
        <v>4</v>
      </c>
      <c r="D28969" s="19">
        <v>21</v>
      </c>
      <c r="E28969" s="19">
        <v>23</v>
      </c>
      <c r="F28969" s="69">
        <v>20523.39</v>
      </c>
      <c r="G28969" s="52">
        <f t="shared" si="452"/>
        <v>24468.15</v>
      </c>
      <c r="H28969" s="34">
        <v>0</v>
      </c>
      <c r="I28969" s="35">
        <v>8.8028510000000004E-3</v>
      </c>
      <c r="J28969" s="35">
        <f>H28969/(INDEX(Installed_Capacity!$H$6:$S$11,MATCH(Source_Data!B28969,Installed_Capacity!$G$6:$G$11,0),MATCH(Source_Data!C28969,Installed_Capacity!$H$5:$S$5,0)))</f>
        <v>0</v>
      </c>
      <c r="K28969" s="36">
        <f>I28969/(INDEX(Installed_Capacity!$H$15:$S$20,MATCH(Source_Data!B28969,Installed_Capacity!$G$15:$G$20,0),MATCH(Source_Data!C28969,Installed_Capacity!$H$14:$S$14,0)))</f>
        <v>2.1576619989656384E-6</v>
      </c>
      <c r="L28969" s="39">
        <v>0</v>
      </c>
      <c r="M28969" s="40">
        <v>0</v>
      </c>
      <c r="N28969" s="40">
        <f>L28969/(INDEX(Installed_Capacity!$V$6:$AG$11,MATCH(Source_Data!B28969,Installed_Capacity!$U$6:$U$11,0),MATCH(Source_Data!C28969,Installed_Capacity!$V$5:$AG$5,0)))</f>
        <v>0</v>
      </c>
      <c r="O28969" s="41">
        <f>M28969/(INDEX(Installed_Capacity!$V$15:$AG$20,MATCH(Source_Data!B28969,Installed_Capacity!$U$15:$U$20,0),MATCH(Source_Data!C28969,Installed_Capacity!$V$14:$AG$14,0)))</f>
        <v>0</v>
      </c>
      <c r="P28969" s="37">
        <v>0</v>
      </c>
      <c r="Q28969" s="38">
        <f>P28969/(INDEX(Installed_Capacity!$AJ$15:$AU$20,MATCH(Source_Data!B28969,Installed_Capacity!$AI$15:$AI$20,0),MATCH(Source_Data!C28969,Installed_Capacity!$AJ$14:$AU$14,0)))</f>
        <v>0</v>
      </c>
      <c r="R28969" s="63">
        <v>917.216678559</v>
      </c>
      <c r="S28969" s="42">
        <v>2899.4779198420001</v>
      </c>
      <c r="T28969" s="42">
        <f>R28969/(INDEX(Installed_Capacity!$H$25:$S$30,MATCH(Source_Data!B28969,Installed_Capacity!$G$25:$G$30,0),MATCH(Source_Data!C28969,Installed_Capacity!$H$24:$S$24,0)))</f>
        <v>0.65282325876085401</v>
      </c>
      <c r="U28969" s="43">
        <f>S28969/(INDEX(Installed_Capacity!$H$33:$S$38,MATCH(Source_Data!B28969,Installed_Capacity!$G$33:$G$38,0),MATCH(Source_Data!C28969,Installed_Capacity!$H$32:$S$32,0)))</f>
        <v>0.74153738656706125</v>
      </c>
      <c r="V28969" s="21"/>
      <c r="W28969" s="2"/>
    </row>
    <row r="28970" spans="1:23" x14ac:dyDescent="0.25">
      <c r="A28970" s="17">
        <v>43942</v>
      </c>
      <c r="B28970" s="19">
        <v>2020</v>
      </c>
      <c r="C28970" s="19">
        <v>4</v>
      </c>
      <c r="D28970" s="19">
        <v>21</v>
      </c>
      <c r="E28970" s="19">
        <v>24</v>
      </c>
      <c r="F28970" s="69">
        <v>19668.98</v>
      </c>
      <c r="G28970" s="52">
        <f t="shared" si="452"/>
        <v>24468.15</v>
      </c>
      <c r="H28970" s="34">
        <v>0</v>
      </c>
      <c r="I28970" s="35">
        <v>4.2429820000000002E-3</v>
      </c>
      <c r="J28970" s="35">
        <f>H28970/(INDEX(Installed_Capacity!$H$6:$S$11,MATCH(Source_Data!B28970,Installed_Capacity!$G$6:$G$11,0),MATCH(Source_Data!C28970,Installed_Capacity!$H$5:$S$5,0)))</f>
        <v>0</v>
      </c>
      <c r="K28970" s="36">
        <f>I28970/(INDEX(Installed_Capacity!$H$15:$S$20,MATCH(Source_Data!B28970,Installed_Capacity!$G$15:$G$20,0),MATCH(Source_Data!C28970,Installed_Capacity!$H$14:$S$14,0)))</f>
        <v>1.0399949997671461E-6</v>
      </c>
      <c r="L28970" s="39">
        <v>0</v>
      </c>
      <c r="M28970" s="40">
        <v>0</v>
      </c>
      <c r="N28970" s="40">
        <f>L28970/(INDEX(Installed_Capacity!$V$6:$AG$11,MATCH(Source_Data!B28970,Installed_Capacity!$U$6:$U$11,0),MATCH(Source_Data!C28970,Installed_Capacity!$V$5:$AG$5,0)))</f>
        <v>0</v>
      </c>
      <c r="O28970" s="41">
        <f>M28970/(INDEX(Installed_Capacity!$V$15:$AG$20,MATCH(Source_Data!B28970,Installed_Capacity!$U$15:$U$20,0),MATCH(Source_Data!C28970,Installed_Capacity!$V$14:$AG$14,0)))</f>
        <v>0</v>
      </c>
      <c r="P28970" s="37">
        <v>0</v>
      </c>
      <c r="Q28970" s="38">
        <f>P28970/(INDEX(Installed_Capacity!$AJ$15:$AU$20,MATCH(Source_Data!B28970,Installed_Capacity!$AI$15:$AI$20,0),MATCH(Source_Data!C28970,Installed_Capacity!$AJ$14:$AU$14,0)))</f>
        <v>0</v>
      </c>
      <c r="R28970" s="63">
        <v>1042.164471607</v>
      </c>
      <c r="S28970" s="42">
        <v>2294.9393562529999</v>
      </c>
      <c r="T28970" s="42">
        <f>R28970/(INDEX(Installed_Capacity!$H$25:$S$30,MATCH(Source_Data!B28970,Installed_Capacity!$G$25:$G$30,0),MATCH(Source_Data!C28970,Installed_Capacity!$H$24:$S$24,0)))</f>
        <v>0.74175407231814938</v>
      </c>
      <c r="U28970" s="43">
        <f>S28970/(INDEX(Installed_Capacity!$H$33:$S$38,MATCH(Source_Data!B28970,Installed_Capacity!$G$33:$G$38,0),MATCH(Source_Data!C28970,Installed_Capacity!$H$32:$S$32,0)))</f>
        <v>0.58692750198921251</v>
      </c>
      <c r="V28970" s="21"/>
      <c r="W28970" s="2"/>
    </row>
    <row r="28971" spans="1:23" x14ac:dyDescent="0.25">
      <c r="A28971" s="17">
        <v>43943</v>
      </c>
      <c r="B28971" s="19">
        <v>2020</v>
      </c>
      <c r="C28971" s="19">
        <v>4</v>
      </c>
      <c r="D28971" s="19">
        <v>22</v>
      </c>
      <c r="E28971" s="19">
        <v>1</v>
      </c>
      <c r="F28971" s="69">
        <v>18935.46</v>
      </c>
      <c r="G28971" s="52">
        <f t="shared" si="452"/>
        <v>26027.29</v>
      </c>
      <c r="H28971" s="34">
        <v>0</v>
      </c>
      <c r="I28971" s="35">
        <v>-1.2071E-4</v>
      </c>
      <c r="J28971" s="35">
        <f>H28971/(INDEX(Installed_Capacity!$H$6:$S$11,MATCH(Source_Data!B28971,Installed_Capacity!$G$6:$G$11,0),MATCH(Source_Data!C28971,Installed_Capacity!$H$5:$S$5,0)))</f>
        <v>0</v>
      </c>
      <c r="K28971" s="36">
        <f>I28971/(INDEX(Installed_Capacity!$H$15:$S$20,MATCH(Source_Data!B28971,Installed_Capacity!$G$15:$G$20,0),MATCH(Source_Data!C28971,Installed_Capacity!$H$14:$S$14,0)))</f>
        <v>-2.9587162147256857E-8</v>
      </c>
      <c r="L28971" s="39">
        <v>0</v>
      </c>
      <c r="M28971" s="40">
        <v>0</v>
      </c>
      <c r="N28971" s="40">
        <f>L28971/(INDEX(Installed_Capacity!$V$6:$AG$11,MATCH(Source_Data!B28971,Installed_Capacity!$U$6:$U$11,0),MATCH(Source_Data!C28971,Installed_Capacity!$V$5:$AG$5,0)))</f>
        <v>0</v>
      </c>
      <c r="O28971" s="41">
        <f>M28971/(INDEX(Installed_Capacity!$V$15:$AG$20,MATCH(Source_Data!B28971,Installed_Capacity!$U$15:$U$20,0),MATCH(Source_Data!C28971,Installed_Capacity!$V$14:$AG$14,0)))</f>
        <v>0</v>
      </c>
      <c r="P28971" s="37">
        <v>0</v>
      </c>
      <c r="Q28971" s="38">
        <f>P28971/(INDEX(Installed_Capacity!$AJ$15:$AU$20,MATCH(Source_Data!B28971,Installed_Capacity!$AI$15:$AI$20,0),MATCH(Source_Data!C28971,Installed_Capacity!$AJ$14:$AU$14,0)))</f>
        <v>0</v>
      </c>
      <c r="R28971" s="63">
        <v>962.92474718200003</v>
      </c>
      <c r="S28971" s="42">
        <v>2072.213180272</v>
      </c>
      <c r="T28971" s="42">
        <f>R28971/(INDEX(Installed_Capacity!$H$25:$S$30,MATCH(Source_Data!B28971,Installed_Capacity!$G$25:$G$30,0),MATCH(Source_Data!C28971,Installed_Capacity!$H$24:$S$24,0)))</f>
        <v>0.68535569194448387</v>
      </c>
      <c r="U28971" s="43">
        <f>S28971/(INDEX(Installed_Capacity!$H$33:$S$38,MATCH(Source_Data!B28971,Installed_Capacity!$G$33:$G$38,0),MATCH(Source_Data!C28971,Installed_Capacity!$H$32:$S$32,0)))</f>
        <v>0.52996559676938393</v>
      </c>
      <c r="V28971" s="21"/>
      <c r="W28971" s="2"/>
    </row>
    <row r="28972" spans="1:23" x14ac:dyDescent="0.25">
      <c r="A28972" s="17">
        <v>43943</v>
      </c>
      <c r="B28972" s="19">
        <v>2020</v>
      </c>
      <c r="C28972" s="19">
        <v>4</v>
      </c>
      <c r="D28972" s="19">
        <v>22</v>
      </c>
      <c r="E28972" s="19">
        <v>2</v>
      </c>
      <c r="F28972" s="69">
        <v>18747.62</v>
      </c>
      <c r="G28972" s="52">
        <f t="shared" si="452"/>
        <v>26027.29</v>
      </c>
      <c r="H28972" s="34">
        <v>0</v>
      </c>
      <c r="I28972" s="35">
        <v>-3.0452159999999999E-3</v>
      </c>
      <c r="J28972" s="35">
        <f>H28972/(INDEX(Installed_Capacity!$H$6:$S$11,MATCH(Source_Data!B28972,Installed_Capacity!$G$6:$G$11,0),MATCH(Source_Data!C28972,Installed_Capacity!$H$5:$S$5,0)))</f>
        <v>0</v>
      </c>
      <c r="K28972" s="36">
        <f>I28972/(INDEX(Installed_Capacity!$H$15:$S$20,MATCH(Source_Data!B28972,Installed_Capacity!$G$15:$G$20,0),MATCH(Source_Data!C28972,Installed_Capacity!$H$14:$S$14,0)))</f>
        <v>-7.4641122993472736E-7</v>
      </c>
      <c r="L28972" s="39">
        <v>0</v>
      </c>
      <c r="M28972" s="40">
        <v>0</v>
      </c>
      <c r="N28972" s="40">
        <f>L28972/(INDEX(Installed_Capacity!$V$6:$AG$11,MATCH(Source_Data!B28972,Installed_Capacity!$U$6:$U$11,0),MATCH(Source_Data!C28972,Installed_Capacity!$V$5:$AG$5,0)))</f>
        <v>0</v>
      </c>
      <c r="O28972" s="41">
        <f>M28972/(INDEX(Installed_Capacity!$V$15:$AG$20,MATCH(Source_Data!B28972,Installed_Capacity!$U$15:$U$20,0),MATCH(Source_Data!C28972,Installed_Capacity!$V$14:$AG$14,0)))</f>
        <v>0</v>
      </c>
      <c r="P28972" s="37">
        <v>0</v>
      </c>
      <c r="Q28972" s="38">
        <f>P28972/(INDEX(Installed_Capacity!$AJ$15:$AU$20,MATCH(Source_Data!B28972,Installed_Capacity!$AI$15:$AI$20,0),MATCH(Source_Data!C28972,Installed_Capacity!$AJ$14:$AU$14,0)))</f>
        <v>0</v>
      </c>
      <c r="R28972" s="63">
        <v>919.32710126200004</v>
      </c>
      <c r="S28972" s="42">
        <v>2401.5295617900001</v>
      </c>
      <c r="T28972" s="42">
        <f>R28972/(INDEX(Installed_Capacity!$H$25:$S$30,MATCH(Source_Data!B28972,Installed_Capacity!$G$25:$G$30,0),MATCH(Source_Data!C28972,Installed_Capacity!$H$24:$S$24,0)))</f>
        <v>0.65432533897651235</v>
      </c>
      <c r="U28972" s="43">
        <f>S28972/(INDEX(Installed_Capacity!$H$33:$S$38,MATCH(Source_Data!B28972,Installed_Capacity!$G$33:$G$38,0),MATCH(Source_Data!C28972,Installed_Capacity!$H$32:$S$32,0)))</f>
        <v>0.6141877966466246</v>
      </c>
      <c r="V28972" s="21"/>
      <c r="W28972" s="2"/>
    </row>
    <row r="28973" spans="1:23" x14ac:dyDescent="0.25">
      <c r="A28973" s="17">
        <v>43943</v>
      </c>
      <c r="B28973" s="19">
        <v>2020</v>
      </c>
      <c r="C28973" s="19">
        <v>4</v>
      </c>
      <c r="D28973" s="19">
        <v>22</v>
      </c>
      <c r="E28973" s="19">
        <v>3</v>
      </c>
      <c r="F28973" s="69">
        <v>18813.37</v>
      </c>
      <c r="G28973" s="52">
        <f t="shared" si="452"/>
        <v>26027.29</v>
      </c>
      <c r="H28973" s="34">
        <v>0</v>
      </c>
      <c r="I28973" s="35">
        <v>-3.6688860000000001E-3</v>
      </c>
      <c r="J28973" s="35">
        <f>H28973/(INDEX(Installed_Capacity!$H$6:$S$11,MATCH(Source_Data!B28973,Installed_Capacity!$G$6:$G$11,0),MATCH(Source_Data!C28973,Installed_Capacity!$H$5:$S$5,0)))</f>
        <v>0</v>
      </c>
      <c r="K28973" s="36">
        <f>I28973/(INDEX(Installed_Capacity!$H$15:$S$20,MATCH(Source_Data!B28973,Installed_Capacity!$G$15:$G$20,0),MATCH(Source_Data!C28973,Installed_Capacity!$H$14:$S$14,0)))</f>
        <v>-8.9927864287797722E-7</v>
      </c>
      <c r="L28973" s="39">
        <v>0</v>
      </c>
      <c r="M28973" s="40">
        <v>0</v>
      </c>
      <c r="N28973" s="40">
        <f>L28973/(INDEX(Installed_Capacity!$V$6:$AG$11,MATCH(Source_Data!B28973,Installed_Capacity!$U$6:$U$11,0),MATCH(Source_Data!C28973,Installed_Capacity!$V$5:$AG$5,0)))</f>
        <v>0</v>
      </c>
      <c r="O28973" s="41">
        <f>M28973/(INDEX(Installed_Capacity!$V$15:$AG$20,MATCH(Source_Data!B28973,Installed_Capacity!$U$15:$U$20,0),MATCH(Source_Data!C28973,Installed_Capacity!$V$14:$AG$14,0)))</f>
        <v>0</v>
      </c>
      <c r="P28973" s="37">
        <v>0</v>
      </c>
      <c r="Q28973" s="38">
        <f>P28973/(INDEX(Installed_Capacity!$AJ$15:$AU$20,MATCH(Source_Data!B28973,Installed_Capacity!$AI$15:$AI$20,0),MATCH(Source_Data!C28973,Installed_Capacity!$AJ$14:$AU$14,0)))</f>
        <v>0</v>
      </c>
      <c r="R28973" s="63">
        <v>904.89803769800005</v>
      </c>
      <c r="S28973" s="42">
        <v>2790.2409874629998</v>
      </c>
      <c r="T28973" s="42">
        <f>R28973/(INDEX(Installed_Capacity!$H$25:$S$30,MATCH(Source_Data!B28973,Installed_Capacity!$G$25:$G$30,0),MATCH(Source_Data!C28973,Installed_Capacity!$H$24:$S$24,0)))</f>
        <v>0.64405554284555155</v>
      </c>
      <c r="U28973" s="43">
        <f>S28973/(INDEX(Installed_Capacity!$H$33:$S$38,MATCH(Source_Data!B28973,Installed_Capacity!$G$33:$G$38,0),MATCH(Source_Data!C28973,Installed_Capacity!$H$32:$S$32,0)))</f>
        <v>0.71360019525458496</v>
      </c>
      <c r="V28973" s="21"/>
      <c r="W28973" s="2"/>
    </row>
    <row r="28974" spans="1:23" x14ac:dyDescent="0.25">
      <c r="A28974" s="17">
        <v>43943</v>
      </c>
      <c r="B28974" s="19">
        <v>2020</v>
      </c>
      <c r="C28974" s="19">
        <v>4</v>
      </c>
      <c r="D28974" s="19">
        <v>22</v>
      </c>
      <c r="E28974" s="19">
        <v>4</v>
      </c>
      <c r="F28974" s="69">
        <v>19012.87</v>
      </c>
      <c r="G28974" s="52">
        <f t="shared" si="452"/>
        <v>26027.29</v>
      </c>
      <c r="H28974" s="34">
        <v>0</v>
      </c>
      <c r="I28974" s="35">
        <v>-4.767683E-3</v>
      </c>
      <c r="J28974" s="35">
        <f>H28974/(INDEX(Installed_Capacity!$H$6:$S$11,MATCH(Source_Data!B28974,Installed_Capacity!$G$6:$G$11,0),MATCH(Source_Data!C28974,Installed_Capacity!$H$5:$S$5,0)))</f>
        <v>0</v>
      </c>
      <c r="K28974" s="36">
        <f>I28974/(INDEX(Installed_Capacity!$H$15:$S$20,MATCH(Source_Data!B28974,Installed_Capacity!$G$15:$G$20,0),MATCH(Source_Data!C28974,Installed_Capacity!$H$14:$S$14,0)))</f>
        <v>-1.1686041751944332E-6</v>
      </c>
      <c r="L28974" s="39">
        <v>0</v>
      </c>
      <c r="M28974" s="40">
        <v>0</v>
      </c>
      <c r="N28974" s="40">
        <f>L28974/(INDEX(Installed_Capacity!$V$6:$AG$11,MATCH(Source_Data!B28974,Installed_Capacity!$U$6:$U$11,0),MATCH(Source_Data!C28974,Installed_Capacity!$V$5:$AG$5,0)))</f>
        <v>0</v>
      </c>
      <c r="O28974" s="41">
        <f>M28974/(INDEX(Installed_Capacity!$V$15:$AG$20,MATCH(Source_Data!B28974,Installed_Capacity!$U$15:$U$20,0),MATCH(Source_Data!C28974,Installed_Capacity!$V$14:$AG$14,0)))</f>
        <v>0</v>
      </c>
      <c r="P28974" s="37">
        <v>0</v>
      </c>
      <c r="Q28974" s="38">
        <f>P28974/(INDEX(Installed_Capacity!$AJ$15:$AU$20,MATCH(Source_Data!B28974,Installed_Capacity!$AI$15:$AI$20,0),MATCH(Source_Data!C28974,Installed_Capacity!$AJ$14:$AU$14,0)))</f>
        <v>0</v>
      </c>
      <c r="R28974" s="63">
        <v>825.63120711199997</v>
      </c>
      <c r="S28974" s="42">
        <v>2667.296263792</v>
      </c>
      <c r="T28974" s="42">
        <f>R28974/(INDEX(Installed_Capacity!$H$25:$S$30,MATCH(Source_Data!B28974,Installed_Capacity!$G$25:$G$30,0),MATCH(Source_Data!C28974,Installed_Capacity!$H$24:$S$24,0)))</f>
        <v>0.58763786983060484</v>
      </c>
      <c r="U28974" s="43">
        <f>S28974/(INDEX(Installed_Capacity!$H$33:$S$38,MATCH(Source_Data!B28974,Installed_Capacity!$G$33:$G$38,0),MATCH(Source_Data!C28974,Installed_Capacity!$H$32:$S$32,0)))</f>
        <v>0.68215725566214591</v>
      </c>
      <c r="V28974" s="21"/>
      <c r="W28974" s="2"/>
    </row>
    <row r="28975" spans="1:23" x14ac:dyDescent="0.25">
      <c r="A28975" s="17">
        <v>43943</v>
      </c>
      <c r="B28975" s="19">
        <v>2020</v>
      </c>
      <c r="C28975" s="19">
        <v>4</v>
      </c>
      <c r="D28975" s="19">
        <v>22</v>
      </c>
      <c r="E28975" s="19">
        <v>5</v>
      </c>
      <c r="F28975" s="69">
        <v>19911.57</v>
      </c>
      <c r="G28975" s="52">
        <f t="shared" si="452"/>
        <v>26027.29</v>
      </c>
      <c r="H28975" s="34">
        <v>0</v>
      </c>
      <c r="I28975" s="35">
        <v>-4.4177089999999997E-3</v>
      </c>
      <c r="J28975" s="35">
        <f>H28975/(INDEX(Installed_Capacity!$H$6:$S$11,MATCH(Source_Data!B28975,Installed_Capacity!$G$6:$G$11,0),MATCH(Source_Data!C28975,Installed_Capacity!$H$5:$S$5,0)))</f>
        <v>0</v>
      </c>
      <c r="K28975" s="36">
        <f>I28975/(INDEX(Installed_Capacity!$H$15:$S$20,MATCH(Source_Data!B28975,Installed_Capacity!$G$15:$G$20,0),MATCH(Source_Data!C28975,Installed_Capacity!$H$14:$S$14,0)))</f>
        <v>-1.0828222392709463E-6</v>
      </c>
      <c r="L28975" s="39">
        <v>0</v>
      </c>
      <c r="M28975" s="40">
        <v>0</v>
      </c>
      <c r="N28975" s="40">
        <f>L28975/(INDEX(Installed_Capacity!$V$6:$AG$11,MATCH(Source_Data!B28975,Installed_Capacity!$U$6:$U$11,0),MATCH(Source_Data!C28975,Installed_Capacity!$V$5:$AG$5,0)))</f>
        <v>0</v>
      </c>
      <c r="O28975" s="41">
        <f>M28975/(INDEX(Installed_Capacity!$V$15:$AG$20,MATCH(Source_Data!B28975,Installed_Capacity!$U$15:$U$20,0),MATCH(Source_Data!C28975,Installed_Capacity!$V$14:$AG$14,0)))</f>
        <v>0</v>
      </c>
      <c r="P28975" s="37">
        <v>0</v>
      </c>
      <c r="Q28975" s="38">
        <f>P28975/(INDEX(Installed_Capacity!$AJ$15:$AU$20,MATCH(Source_Data!B28975,Installed_Capacity!$AI$15:$AI$20,0),MATCH(Source_Data!C28975,Installed_Capacity!$AJ$14:$AU$14,0)))</f>
        <v>0</v>
      </c>
      <c r="R28975" s="63">
        <v>646.03559557699998</v>
      </c>
      <c r="S28975" s="42">
        <v>2111.0776740189999</v>
      </c>
      <c r="T28975" s="42">
        <f>R28975/(INDEX(Installed_Capacity!$H$25:$S$30,MATCH(Source_Data!B28975,Installed_Capacity!$G$25:$G$30,0),MATCH(Source_Data!C28975,Installed_Capacity!$H$24:$S$24,0)))</f>
        <v>0.45981181179857644</v>
      </c>
      <c r="U28975" s="43">
        <f>S28975/(INDEX(Installed_Capacity!$H$33:$S$38,MATCH(Source_Data!B28975,Installed_Capacity!$G$33:$G$38,0),MATCH(Source_Data!C28975,Installed_Capacity!$H$32:$S$32,0)))</f>
        <v>0.53990513620377023</v>
      </c>
      <c r="V28975" s="21"/>
      <c r="W28975" s="2"/>
    </row>
    <row r="28976" spans="1:23" x14ac:dyDescent="0.25">
      <c r="A28976" s="17">
        <v>43943</v>
      </c>
      <c r="B28976" s="19">
        <v>2020</v>
      </c>
      <c r="C28976" s="19">
        <v>4</v>
      </c>
      <c r="D28976" s="19">
        <v>22</v>
      </c>
      <c r="E28976" s="19">
        <v>6</v>
      </c>
      <c r="F28976" s="69">
        <v>20583.580000000002</v>
      </c>
      <c r="G28976" s="52">
        <f t="shared" si="452"/>
        <v>26027.29</v>
      </c>
      <c r="H28976" s="34">
        <v>0</v>
      </c>
      <c r="I28976" s="35">
        <v>0.14472365500000001</v>
      </c>
      <c r="J28976" s="35">
        <f>H28976/(INDEX(Installed_Capacity!$H$6:$S$11,MATCH(Source_Data!B28976,Installed_Capacity!$G$6:$G$11,0),MATCH(Source_Data!C28976,Installed_Capacity!$H$5:$S$5,0)))</f>
        <v>0</v>
      </c>
      <c r="K28976" s="36">
        <f>I28976/(INDEX(Installed_Capacity!$H$15:$S$20,MATCH(Source_Data!B28976,Installed_Capacity!$G$15:$G$20,0),MATCH(Source_Data!C28976,Installed_Capacity!$H$14:$S$14,0)))</f>
        <v>3.5473136003882538E-5</v>
      </c>
      <c r="L28976" s="39">
        <v>0</v>
      </c>
      <c r="M28976" s="40">
        <v>2.0531799999999999E-4</v>
      </c>
      <c r="N28976" s="40">
        <f>L28976/(INDEX(Installed_Capacity!$V$6:$AG$11,MATCH(Source_Data!B28976,Installed_Capacity!$U$6:$U$11,0),MATCH(Source_Data!C28976,Installed_Capacity!$V$5:$AG$5,0)))</f>
        <v>0</v>
      </c>
      <c r="O28976" s="41">
        <f>M28976/(INDEX(Installed_Capacity!$V$15:$AG$20,MATCH(Source_Data!B28976,Installed_Capacity!$U$15:$U$20,0),MATCH(Source_Data!C28976,Installed_Capacity!$V$14:$AG$14,0)))</f>
        <v>5.3009640557468984E-8</v>
      </c>
      <c r="P28976" s="37">
        <v>0</v>
      </c>
      <c r="Q28976" s="38">
        <f>P28976/(INDEX(Installed_Capacity!$AJ$15:$AU$20,MATCH(Source_Data!B28976,Installed_Capacity!$AI$15:$AI$20,0),MATCH(Source_Data!C28976,Installed_Capacity!$AJ$14:$AU$14,0)))</f>
        <v>0</v>
      </c>
      <c r="R28976" s="63">
        <v>555.46467883399998</v>
      </c>
      <c r="S28976" s="42">
        <v>1091.621292822</v>
      </c>
      <c r="T28976" s="42">
        <f>R28976/(INDEX(Installed_Capacity!$H$25:$S$30,MATCH(Source_Data!B28976,Installed_Capacity!$G$25:$G$30,0),MATCH(Source_Data!C28976,Installed_Capacity!$H$24:$S$24,0)))</f>
        <v>0.39534852586049812</v>
      </c>
      <c r="U28976" s="43">
        <f>S28976/(INDEX(Installed_Capacity!$H$33:$S$38,MATCH(Source_Data!B28976,Installed_Capacity!$G$33:$G$38,0),MATCH(Source_Data!C28976,Installed_Capacity!$H$32:$S$32,0)))</f>
        <v>0.27918060526023697</v>
      </c>
      <c r="V28976" s="21"/>
      <c r="W28976" s="2"/>
    </row>
    <row r="28977" spans="1:23" x14ac:dyDescent="0.25">
      <c r="A28977" s="17">
        <v>43943</v>
      </c>
      <c r="B28977" s="19">
        <v>2020</v>
      </c>
      <c r="C28977" s="19">
        <v>4</v>
      </c>
      <c r="D28977" s="19">
        <v>22</v>
      </c>
      <c r="E28977" s="19">
        <v>7</v>
      </c>
      <c r="F28977" s="69">
        <v>20961.72</v>
      </c>
      <c r="G28977" s="52">
        <f t="shared" si="452"/>
        <v>26027.29</v>
      </c>
      <c r="H28977" s="34">
        <v>42.620145008999998</v>
      </c>
      <c r="I28977" s="35">
        <v>239.380067075</v>
      </c>
      <c r="J28977" s="35">
        <f>H28977/(INDEX(Installed_Capacity!$H$6:$S$11,MATCH(Source_Data!B28977,Installed_Capacity!$G$6:$G$11,0),MATCH(Source_Data!C28977,Installed_Capacity!$H$5:$S$5,0)))</f>
        <v>2.3157081309767017E-2</v>
      </c>
      <c r="K28977" s="36">
        <f>I28977/(INDEX(Installed_Capacity!$H$15:$S$20,MATCH(Source_Data!B28977,Installed_Capacity!$G$15:$G$20,0),MATCH(Source_Data!C28977,Installed_Capacity!$H$14:$S$14,0)))</f>
        <v>5.8674317449832224E-2</v>
      </c>
      <c r="L28977" s="39">
        <v>63.149828507000002</v>
      </c>
      <c r="M28977" s="40">
        <v>296.65551358099998</v>
      </c>
      <c r="N28977" s="40">
        <f>L28977/(INDEX(Installed_Capacity!$V$6:$AG$11,MATCH(Source_Data!B28977,Installed_Capacity!$U$6:$U$11,0),MATCH(Source_Data!C28977,Installed_Capacity!$V$5:$AG$5,0)))</f>
        <v>3.5976248494291645E-2</v>
      </c>
      <c r="O28977" s="41">
        <f>M28977/(INDEX(Installed_Capacity!$V$15:$AG$20,MATCH(Source_Data!B28977,Installed_Capacity!$U$15:$U$20,0),MATCH(Source_Data!C28977,Installed_Capacity!$V$14:$AG$14,0)))</f>
        <v>7.6591444219796453E-2</v>
      </c>
      <c r="P28977" s="37">
        <v>9.1786378190000004</v>
      </c>
      <c r="Q28977" s="38">
        <f>P28977/(INDEX(Installed_Capacity!$AJ$15:$AU$20,MATCH(Source_Data!B28977,Installed_Capacity!$AI$15:$AI$20,0),MATCH(Source_Data!C28977,Installed_Capacity!$AJ$14:$AU$14,0)))</f>
        <v>1.0009419649945474E-2</v>
      </c>
      <c r="R28977" s="63">
        <v>382.97981242499998</v>
      </c>
      <c r="S28977" s="42">
        <v>840.39977883699999</v>
      </c>
      <c r="T28977" s="42">
        <f>R28977/(INDEX(Installed_Capacity!$H$25:$S$30,MATCH(Source_Data!B28977,Installed_Capacity!$G$25:$G$30,0),MATCH(Source_Data!C28977,Installed_Capacity!$H$24:$S$24,0)))</f>
        <v>0.2725834963879003</v>
      </c>
      <c r="U28977" s="43">
        <f>S28977/(INDEX(Installed_Capacity!$H$33:$S$38,MATCH(Source_Data!B28977,Installed_Capacity!$G$33:$G$38,0),MATCH(Source_Data!C28977,Installed_Capacity!$H$32:$S$32,0)))</f>
        <v>0.21493105755545269</v>
      </c>
      <c r="V28977" s="21"/>
      <c r="W28977" s="2"/>
    </row>
    <row r="28978" spans="1:23" x14ac:dyDescent="0.25">
      <c r="A28978" s="17">
        <v>43943</v>
      </c>
      <c r="B28978" s="19">
        <v>2020</v>
      </c>
      <c r="C28978" s="19">
        <v>4</v>
      </c>
      <c r="D28978" s="19">
        <v>22</v>
      </c>
      <c r="E28978" s="19">
        <v>8</v>
      </c>
      <c r="F28978" s="69">
        <v>20533.849999999999</v>
      </c>
      <c r="G28978" s="52">
        <f t="shared" si="452"/>
        <v>26027.29</v>
      </c>
      <c r="H28978" s="34">
        <v>526.84053181100001</v>
      </c>
      <c r="I28978" s="35">
        <v>1535.179823275</v>
      </c>
      <c r="J28978" s="35">
        <f>H28978/(INDEX(Installed_Capacity!$H$6:$S$11,MATCH(Source_Data!B28978,Installed_Capacity!$G$6:$G$11,0),MATCH(Source_Data!C28978,Installed_Capacity!$H$5:$S$5,0)))</f>
        <v>0.28625170162729285</v>
      </c>
      <c r="K28978" s="36">
        <f>I28978/(INDEX(Installed_Capacity!$H$15:$S$20,MATCH(Source_Data!B28978,Installed_Capacity!$G$15:$G$20,0),MATCH(Source_Data!C28978,Installed_Capacity!$H$14:$S$14,0)))</f>
        <v>0.37628708770138808</v>
      </c>
      <c r="L28978" s="39">
        <v>721.212056792</v>
      </c>
      <c r="M28978" s="40">
        <v>2022.443168023</v>
      </c>
      <c r="N28978" s="40">
        <f>L28978/(INDEX(Installed_Capacity!$V$6:$AG$11,MATCH(Source_Data!B28978,Installed_Capacity!$U$6:$U$11,0),MATCH(Source_Data!C28978,Installed_Capacity!$V$5:$AG$5,0)))</f>
        <v>0.41087212405259443</v>
      </c>
      <c r="O28978" s="41">
        <f>M28978/(INDEX(Installed_Capacity!$V$15:$AG$20,MATCH(Source_Data!B28978,Installed_Capacity!$U$15:$U$20,0),MATCH(Source_Data!C28978,Installed_Capacity!$V$14:$AG$14,0)))</f>
        <v>0.52216067458677806</v>
      </c>
      <c r="P28978" s="37">
        <v>207.21916561</v>
      </c>
      <c r="Q28978" s="38">
        <f>P28978/(INDEX(Installed_Capacity!$AJ$15:$AU$20,MATCH(Source_Data!B28978,Installed_Capacity!$AI$15:$AI$20,0),MATCH(Source_Data!C28978,Installed_Capacity!$AJ$14:$AU$14,0)))</f>
        <v>0.22597509881134134</v>
      </c>
      <c r="R28978" s="63">
        <v>251.50876310699999</v>
      </c>
      <c r="S28978" s="42">
        <v>577.45253033899996</v>
      </c>
      <c r="T28978" s="42">
        <f>R28978/(INDEX(Installed_Capacity!$H$25:$S$30,MATCH(Source_Data!B28978,Installed_Capacity!$G$25:$G$30,0),MATCH(Source_Data!C28978,Installed_Capacity!$H$24:$S$24,0)))</f>
        <v>0.17900979580569393</v>
      </c>
      <c r="U28978" s="43">
        <f>S28978/(INDEX(Installed_Capacity!$H$33:$S$38,MATCH(Source_Data!B28978,Installed_Capacity!$G$33:$G$38,0),MATCH(Source_Data!C28978,Installed_Capacity!$H$32:$S$32,0)))</f>
        <v>0.14768266979506867</v>
      </c>
      <c r="V28978" s="21"/>
      <c r="W28978" s="2"/>
    </row>
    <row r="28979" spans="1:23" x14ac:dyDescent="0.25">
      <c r="A28979" s="17">
        <v>43943</v>
      </c>
      <c r="B28979" s="19">
        <v>2020</v>
      </c>
      <c r="C28979" s="19">
        <v>4</v>
      </c>
      <c r="D28979" s="19">
        <v>22</v>
      </c>
      <c r="E28979" s="19">
        <v>9</v>
      </c>
      <c r="F28979" s="69">
        <v>19951.61</v>
      </c>
      <c r="G28979" s="52">
        <f t="shared" si="452"/>
        <v>26027.29</v>
      </c>
      <c r="H28979" s="34">
        <v>1080.377806859</v>
      </c>
      <c r="I28979" s="35">
        <v>2721.7542788340002</v>
      </c>
      <c r="J28979" s="35">
        <f>H28979/(INDEX(Installed_Capacity!$H$6:$S$11,MATCH(Source_Data!B28979,Installed_Capacity!$G$6:$G$11,0),MATCH(Source_Data!C28979,Installed_Capacity!$H$5:$S$5,0)))</f>
        <v>0.58700871884454053</v>
      </c>
      <c r="K28979" s="36">
        <f>I28979/(INDEX(Installed_Capacity!$H$15:$S$20,MATCH(Source_Data!B28979,Installed_Capacity!$G$15:$G$20,0),MATCH(Source_Data!C28979,Installed_Capacity!$H$14:$S$14,0)))</f>
        <v>0.66712770419063638</v>
      </c>
      <c r="L28979" s="39">
        <v>1199.2330505919999</v>
      </c>
      <c r="M28979" s="40">
        <v>3014.011710835</v>
      </c>
      <c r="N28979" s="40">
        <f>L28979/(INDEX(Installed_Capacity!$V$6:$AG$11,MATCH(Source_Data!B28979,Installed_Capacity!$U$6:$U$11,0),MATCH(Source_Data!C28979,Installed_Capacity!$V$5:$AG$5,0)))</f>
        <v>0.68319910363466485</v>
      </c>
      <c r="O28979" s="41">
        <f>M28979/(INDEX(Installed_Capacity!$V$15:$AG$20,MATCH(Source_Data!B28979,Installed_Capacity!$U$15:$U$20,0),MATCH(Source_Data!C28979,Installed_Capacity!$V$14:$AG$14,0)))</f>
        <v>0.778166928507805</v>
      </c>
      <c r="P28979" s="37">
        <v>665.983132329</v>
      </c>
      <c r="Q28979" s="38">
        <f>P28979/(INDEX(Installed_Capacity!$AJ$15:$AU$20,MATCH(Source_Data!B28979,Installed_Capacity!$AI$15:$AI$20,0),MATCH(Source_Data!C28979,Installed_Capacity!$AJ$14:$AU$14,0)))</f>
        <v>0.72626295782878958</v>
      </c>
      <c r="R28979" s="63">
        <v>117.50200980300001</v>
      </c>
      <c r="S28979" s="42">
        <v>1144.7051593179999</v>
      </c>
      <c r="T28979" s="42">
        <f>R28979/(INDEX(Installed_Capacity!$H$25:$S$30,MATCH(Source_Data!B28979,Installed_Capacity!$G$25:$G$30,0),MATCH(Source_Data!C28979,Installed_Capacity!$H$24:$S$24,0)))</f>
        <v>8.3631323703202837E-2</v>
      </c>
      <c r="U28979" s="43">
        <f>S28979/(INDEX(Installed_Capacity!$H$33:$S$38,MATCH(Source_Data!B28979,Installed_Capacity!$G$33:$G$38,0),MATCH(Source_Data!C28979,Installed_Capacity!$H$32:$S$32,0)))</f>
        <v>0.29275672921032508</v>
      </c>
      <c r="V28979" s="21"/>
      <c r="W28979" s="2"/>
    </row>
    <row r="28980" spans="1:23" x14ac:dyDescent="0.25">
      <c r="A28980" s="17">
        <v>43943</v>
      </c>
      <c r="B28980" s="19">
        <v>2020</v>
      </c>
      <c r="C28980" s="19">
        <v>4</v>
      </c>
      <c r="D28980" s="19">
        <v>22</v>
      </c>
      <c r="E28980" s="19">
        <v>10</v>
      </c>
      <c r="F28980" s="69">
        <v>19435.7</v>
      </c>
      <c r="G28980" s="52">
        <f t="shared" si="452"/>
        <v>26027.29</v>
      </c>
      <c r="H28980" s="34">
        <v>1287.8214610160001</v>
      </c>
      <c r="I28980" s="35">
        <v>3189.114739487</v>
      </c>
      <c r="J28980" s="35">
        <f>H28980/(INDEX(Installed_Capacity!$H$6:$S$11,MATCH(Source_Data!B28980,Installed_Capacity!$G$6:$G$11,0),MATCH(Source_Data!C28980,Installed_Capacity!$H$5:$S$5,0)))</f>
        <v>0.69972043217856217</v>
      </c>
      <c r="K28980" s="36">
        <f>I28980/(INDEX(Installed_Capacity!$H$15:$S$20,MATCH(Source_Data!B28980,Installed_Capacity!$G$15:$G$20,0),MATCH(Source_Data!C28980,Installed_Capacity!$H$14:$S$14,0)))</f>
        <v>0.78168217134793039</v>
      </c>
      <c r="L28980" s="39">
        <v>1266.5340185919999</v>
      </c>
      <c r="M28980" s="40">
        <v>2914.7979698710001</v>
      </c>
      <c r="N28980" s="40">
        <f>L28980/(INDEX(Installed_Capacity!$V$6:$AG$11,MATCH(Source_Data!B28980,Installed_Capacity!$U$6:$U$11,0),MATCH(Source_Data!C28980,Installed_Capacity!$V$5:$AG$5,0)))</f>
        <v>0.72154024257229454</v>
      </c>
      <c r="O28980" s="41">
        <f>M28980/(INDEX(Installed_Capacity!$V$15:$AG$20,MATCH(Source_Data!B28980,Installed_Capacity!$U$15:$U$20,0),MATCH(Source_Data!C28980,Installed_Capacity!$V$14:$AG$14,0)))</f>
        <v>0.7525516159348038</v>
      </c>
      <c r="P28980" s="37">
        <v>856.90539355800001</v>
      </c>
      <c r="Q28980" s="38">
        <f>P28980/(INDEX(Installed_Capacity!$AJ$15:$AU$20,MATCH(Source_Data!B28980,Installed_Capacity!$AI$15:$AI$20,0),MATCH(Source_Data!C28980,Installed_Capacity!$AJ$14:$AU$14,0)))</f>
        <v>0.93446607803489645</v>
      </c>
      <c r="R28980" s="63">
        <v>92.640891878999994</v>
      </c>
      <c r="S28980" s="42">
        <v>518.03054600400003</v>
      </c>
      <c r="T28980" s="42">
        <f>R28980/(INDEX(Installed_Capacity!$H$25:$S$30,MATCH(Source_Data!B28980,Installed_Capacity!$G$25:$G$30,0),MATCH(Source_Data!C28980,Installed_Capacity!$H$24:$S$24,0)))</f>
        <v>6.5936577849822056E-2</v>
      </c>
      <c r="U28980" s="43">
        <f>S28980/(INDEX(Installed_Capacity!$H$33:$S$38,MATCH(Source_Data!B28980,Installed_Capacity!$G$33:$G$38,0),MATCH(Source_Data!C28980,Installed_Capacity!$H$32:$S$32,0)))</f>
        <v>0.13248558115132902</v>
      </c>
      <c r="V28980" s="21"/>
      <c r="W28980" s="2"/>
    </row>
    <row r="28981" spans="1:23" x14ac:dyDescent="0.25">
      <c r="A28981" s="17">
        <v>43943</v>
      </c>
      <c r="B28981" s="19">
        <v>2020</v>
      </c>
      <c r="C28981" s="19">
        <v>4</v>
      </c>
      <c r="D28981" s="19">
        <v>22</v>
      </c>
      <c r="E28981" s="19">
        <v>11</v>
      </c>
      <c r="F28981" s="69">
        <v>19165.07</v>
      </c>
      <c r="G28981" s="52">
        <f t="shared" si="452"/>
        <v>26027.29</v>
      </c>
      <c r="H28981" s="34">
        <v>1406.291469191</v>
      </c>
      <c r="I28981" s="35">
        <v>3543.7811143849999</v>
      </c>
      <c r="J28981" s="35">
        <f>H28981/(INDEX(Installed_Capacity!$H$6:$S$11,MATCH(Source_Data!B28981,Installed_Capacity!$G$6:$G$11,0),MATCH(Source_Data!C28981,Installed_Capacity!$H$5:$S$5,0)))</f>
        <v>0.76408951425226024</v>
      </c>
      <c r="K28981" s="36">
        <f>I28981/(INDEX(Installed_Capacity!$H$15:$S$20,MATCH(Source_Data!B28981,Installed_Capacity!$G$15:$G$20,0),MATCH(Source_Data!C28981,Installed_Capacity!$H$14:$S$14,0)))</f>
        <v>0.8686142527188766</v>
      </c>
      <c r="L28981" s="39">
        <v>1271.6422958579999</v>
      </c>
      <c r="M28981" s="40">
        <v>3019.5495805229998</v>
      </c>
      <c r="N28981" s="40">
        <f>L28981/(INDEX(Installed_Capacity!$V$6:$AG$11,MATCH(Source_Data!B28981,Installed_Capacity!$U$6:$U$11,0),MATCH(Source_Data!C28981,Installed_Capacity!$V$5:$AG$5,0)))</f>
        <v>0.72445041124011578</v>
      </c>
      <c r="O28981" s="41">
        <f>M28981/(INDEX(Installed_Capacity!$V$15:$AG$20,MATCH(Source_Data!B28981,Installed_Capacity!$U$15:$U$20,0),MATCH(Source_Data!C28981,Installed_Capacity!$V$14:$AG$14,0)))</f>
        <v>0.779596712947625</v>
      </c>
      <c r="P28981" s="37">
        <v>877.00090039300005</v>
      </c>
      <c r="Q28981" s="38">
        <f>P28981/(INDEX(Installed_Capacity!$AJ$15:$AU$20,MATCH(Source_Data!B28981,Installed_Capacity!$AI$15:$AI$20,0),MATCH(Source_Data!C28981,Installed_Capacity!$AJ$14:$AU$14,0)))</f>
        <v>0.9563804802540895</v>
      </c>
      <c r="R28981" s="63">
        <v>76.756359598000003</v>
      </c>
      <c r="S28981" s="42">
        <v>554.486395507</v>
      </c>
      <c r="T28981" s="42">
        <f>R28981/(INDEX(Installed_Capacity!$H$25:$S$30,MATCH(Source_Data!B28981,Installed_Capacity!$G$25:$G$30,0),MATCH(Source_Data!C28981,Installed_Capacity!$H$24:$S$24,0)))</f>
        <v>5.4630860923843408E-2</v>
      </c>
      <c r="U28981" s="43">
        <f>S28981/(INDEX(Installed_Capacity!$H$33:$S$38,MATCH(Source_Data!B28981,Installed_Capacity!$G$33:$G$38,0),MATCH(Source_Data!C28981,Installed_Capacity!$H$32:$S$32,0)))</f>
        <v>0.14180911321913309</v>
      </c>
      <c r="V28981" s="21"/>
      <c r="W28981" s="2"/>
    </row>
    <row r="28982" spans="1:23" x14ac:dyDescent="0.25">
      <c r="A28982" s="17">
        <v>43943</v>
      </c>
      <c r="B28982" s="19">
        <v>2020</v>
      </c>
      <c r="C28982" s="19">
        <v>4</v>
      </c>
      <c r="D28982" s="19">
        <v>22</v>
      </c>
      <c r="E28982" s="19">
        <v>12</v>
      </c>
      <c r="F28982" s="69">
        <v>19327.22</v>
      </c>
      <c r="G28982" s="52">
        <f t="shared" si="452"/>
        <v>26027.29</v>
      </c>
      <c r="H28982" s="34">
        <v>1502.4985077460001</v>
      </c>
      <c r="I28982" s="35">
        <v>3692.1868456769998</v>
      </c>
      <c r="J28982" s="35">
        <f>H28982/(INDEX(Installed_Capacity!$H$6:$S$11,MATCH(Source_Data!B28982,Installed_Capacity!$G$6:$G$11,0),MATCH(Source_Data!C28982,Installed_Capacity!$H$5:$S$5,0)))</f>
        <v>0.81636231186755637</v>
      </c>
      <c r="K28982" s="36">
        <f>I28982/(INDEX(Installed_Capacity!$H$15:$S$20,MATCH(Source_Data!B28982,Installed_Capacity!$G$15:$G$20,0),MATCH(Source_Data!C28982,Installed_Capacity!$H$14:$S$14,0)))</f>
        <v>0.90498990043090244</v>
      </c>
      <c r="L28982" s="39">
        <v>1236.139399531</v>
      </c>
      <c r="M28982" s="40">
        <v>2913.0304512819998</v>
      </c>
      <c r="N28982" s="40">
        <f>L28982/(INDEX(Installed_Capacity!$V$6:$AG$11,MATCH(Source_Data!B28982,Installed_Capacity!$U$6:$U$11,0),MATCH(Source_Data!C28982,Installed_Capacity!$V$5:$AG$5,0)))</f>
        <v>0.7042245285936467</v>
      </c>
      <c r="O28982" s="41">
        <f>M28982/(INDEX(Installed_Capacity!$V$15:$AG$20,MATCH(Source_Data!B28982,Installed_Capacity!$U$15:$U$20,0),MATCH(Source_Data!C28982,Installed_Capacity!$V$14:$AG$14,0)))</f>
        <v>0.75209527248181107</v>
      </c>
      <c r="P28982" s="37">
        <v>880.27251856299995</v>
      </c>
      <c r="Q28982" s="38">
        <f>P28982/(INDEX(Installed_Capacity!$AJ$15:$AU$20,MATCH(Source_Data!B28982,Installed_Capacity!$AI$15:$AI$20,0),MATCH(Source_Data!C28982,Installed_Capacity!$AJ$14:$AU$14,0)))</f>
        <v>0.95994822089749177</v>
      </c>
      <c r="R28982" s="63">
        <v>81.181975786999999</v>
      </c>
      <c r="S28982" s="42">
        <v>663.271871465</v>
      </c>
      <c r="T28982" s="42">
        <f>R28982/(INDEX(Installed_Capacity!$H$25:$S$30,MATCH(Source_Data!B28982,Installed_Capacity!$G$25:$G$30,0),MATCH(Source_Data!C28982,Installed_Capacity!$H$24:$S$24,0)))</f>
        <v>5.7780765684697498E-2</v>
      </c>
      <c r="U28982" s="43">
        <f>S28982/(INDEX(Installed_Capacity!$H$33:$S$38,MATCH(Source_Data!B28982,Installed_Capacity!$G$33:$G$38,0),MATCH(Source_Data!C28982,Installed_Capacity!$H$32:$S$32,0)))</f>
        <v>0.16963084518898544</v>
      </c>
      <c r="V28982" s="21"/>
      <c r="W28982" s="2"/>
    </row>
    <row r="28983" spans="1:23" x14ac:dyDescent="0.25">
      <c r="A28983" s="17">
        <v>43943</v>
      </c>
      <c r="B28983" s="19">
        <v>2020</v>
      </c>
      <c r="C28983" s="19">
        <v>4</v>
      </c>
      <c r="D28983" s="19">
        <v>22</v>
      </c>
      <c r="E28983" s="19">
        <v>13</v>
      </c>
      <c r="F28983" s="69">
        <v>19717.16</v>
      </c>
      <c r="G28983" s="52">
        <f t="shared" si="452"/>
        <v>26027.29</v>
      </c>
      <c r="H28983" s="34">
        <v>1528.6675973250001</v>
      </c>
      <c r="I28983" s="35">
        <v>3745.3620178199999</v>
      </c>
      <c r="J28983" s="35">
        <f>H28983/(INDEX(Installed_Capacity!$H$6:$S$11,MATCH(Source_Data!B28983,Installed_Capacity!$G$6:$G$11,0),MATCH(Source_Data!C28983,Installed_Capacity!$H$5:$S$5,0)))</f>
        <v>0.83058093395472921</v>
      </c>
      <c r="K28983" s="36">
        <f>I28983/(INDEX(Installed_Capacity!$H$15:$S$20,MATCH(Source_Data!B28983,Installed_Capacity!$G$15:$G$20,0),MATCH(Source_Data!C28983,Installed_Capacity!$H$14:$S$14,0)))</f>
        <v>0.91802363782136909</v>
      </c>
      <c r="L28983" s="39">
        <v>1268.369939016</v>
      </c>
      <c r="M28983" s="40">
        <v>3098.2795562420001</v>
      </c>
      <c r="N28983" s="40">
        <f>L28983/(INDEX(Installed_Capacity!$V$6:$AG$11,MATCH(Source_Data!B28983,Installed_Capacity!$U$6:$U$11,0),MATCH(Source_Data!C28983,Installed_Capacity!$V$5:$AG$5,0)))</f>
        <v>0.72258616036734047</v>
      </c>
      <c r="O28983" s="41">
        <f>M28983/(INDEX(Installed_Capacity!$V$15:$AG$20,MATCH(Source_Data!B28983,Installed_Capacity!$U$15:$U$20,0),MATCH(Source_Data!C28983,Installed_Capacity!$V$14:$AG$14,0)))</f>
        <v>0.79992346322749563</v>
      </c>
      <c r="P28983" s="37">
        <v>882.56117090299995</v>
      </c>
      <c r="Q28983" s="38">
        <f>P28983/(INDEX(Installed_Capacity!$AJ$15:$AU$20,MATCH(Source_Data!B28983,Installed_Capacity!$AI$15:$AI$20,0),MATCH(Source_Data!C28983,Installed_Capacity!$AJ$14:$AU$14,0)))</f>
        <v>0.96244402497600867</v>
      </c>
      <c r="R28983" s="63">
        <v>120.166809582</v>
      </c>
      <c r="S28983" s="42">
        <v>593.64484516799996</v>
      </c>
      <c r="T28983" s="42">
        <f>R28983/(INDEX(Installed_Capacity!$H$25:$S$30,MATCH(Source_Data!B28983,Installed_Capacity!$G$25:$G$30,0),MATCH(Source_Data!C28983,Installed_Capacity!$H$24:$S$24,0)))</f>
        <v>8.5527978350177919E-2</v>
      </c>
      <c r="U28983" s="43">
        <f>S28983/(INDEX(Installed_Capacity!$H$33:$S$38,MATCH(Source_Data!B28983,Installed_Capacity!$G$33:$G$38,0),MATCH(Source_Data!C28983,Installed_Capacity!$H$32:$S$32,0)))</f>
        <v>0.15182383146372591</v>
      </c>
      <c r="V28983" s="21"/>
      <c r="W28983" s="2"/>
    </row>
    <row r="28984" spans="1:23" x14ac:dyDescent="0.25">
      <c r="A28984" s="17">
        <v>43943</v>
      </c>
      <c r="B28984" s="19">
        <v>2020</v>
      </c>
      <c r="C28984" s="19">
        <v>4</v>
      </c>
      <c r="D28984" s="19">
        <v>22</v>
      </c>
      <c r="E28984" s="19">
        <v>14</v>
      </c>
      <c r="F28984" s="69">
        <v>20170.88</v>
      </c>
      <c r="G28984" s="52">
        <f t="shared" si="452"/>
        <v>26027.29</v>
      </c>
      <c r="H28984" s="34">
        <v>1511.2959793949999</v>
      </c>
      <c r="I28984" s="35">
        <v>3757.8016879269999</v>
      </c>
      <c r="J28984" s="35">
        <f>H28984/(INDEX(Installed_Capacity!$H$6:$S$11,MATCH(Source_Data!B28984,Installed_Capacity!$G$6:$G$11,0),MATCH(Source_Data!C28984,Installed_Capacity!$H$5:$S$5,0)))</f>
        <v>0.82114229950610707</v>
      </c>
      <c r="K28984" s="36">
        <f>I28984/(INDEX(Installed_Capacity!$H$15:$S$20,MATCH(Source_Data!B28984,Installed_Capacity!$G$15:$G$20,0),MATCH(Source_Data!C28984,Installed_Capacity!$H$14:$S$14,0)))</f>
        <v>0.92107271856459005</v>
      </c>
      <c r="L28984" s="39">
        <v>1275.927475988</v>
      </c>
      <c r="M28984" s="40">
        <v>3282.9482654799999</v>
      </c>
      <c r="N28984" s="40">
        <f>L28984/(INDEX(Installed_Capacity!$V$6:$AG$11,MATCH(Source_Data!B28984,Installed_Capacity!$U$6:$U$11,0),MATCH(Source_Data!C28984,Installed_Capacity!$V$5:$AG$5,0)))</f>
        <v>0.72689166419114459</v>
      </c>
      <c r="O28984" s="41">
        <f>M28984/(INDEX(Installed_Capacity!$V$15:$AG$20,MATCH(Source_Data!B28984,Installed_Capacity!$U$15:$U$20,0),MATCH(Source_Data!C28984,Installed_Capacity!$V$14:$AG$14,0)))</f>
        <v>0.84760180559844278</v>
      </c>
      <c r="P28984" s="37">
        <v>882.82189356100002</v>
      </c>
      <c r="Q28984" s="38">
        <f>P28984/(INDEX(Installed_Capacity!$AJ$15:$AU$20,MATCH(Source_Data!B28984,Installed_Capacity!$AI$15:$AI$20,0),MATCH(Source_Data!C28984,Installed_Capacity!$AJ$14:$AU$14,0)))</f>
        <v>0.96272834630425308</v>
      </c>
      <c r="R28984" s="63">
        <v>230.967770583</v>
      </c>
      <c r="S28984" s="42">
        <v>999.25549557900001</v>
      </c>
      <c r="T28984" s="42">
        <f>R28984/(INDEX(Installed_Capacity!$H$25:$S$30,MATCH(Source_Data!B28984,Installed_Capacity!$G$25:$G$30,0),MATCH(Source_Data!C28984,Installed_Capacity!$H$24:$S$24,0)))</f>
        <v>0.16438987230106758</v>
      </c>
      <c r="U28984" s="43">
        <f>S28984/(INDEX(Installed_Capacity!$H$33:$S$38,MATCH(Source_Data!B28984,Installed_Capacity!$G$33:$G$38,0),MATCH(Source_Data!C28984,Installed_Capacity!$H$32:$S$32,0)))</f>
        <v>0.25555818295205485</v>
      </c>
      <c r="V28984" s="21"/>
      <c r="W28984" s="2"/>
    </row>
    <row r="28985" spans="1:23" x14ac:dyDescent="0.25">
      <c r="A28985" s="17">
        <v>43943</v>
      </c>
      <c r="B28985" s="19">
        <v>2020</v>
      </c>
      <c r="C28985" s="19">
        <v>4</v>
      </c>
      <c r="D28985" s="19">
        <v>22</v>
      </c>
      <c r="E28985" s="19">
        <v>15</v>
      </c>
      <c r="F28985" s="69">
        <v>20993.55</v>
      </c>
      <c r="G28985" s="52">
        <f t="shared" si="452"/>
        <v>26027.29</v>
      </c>
      <c r="H28985" s="34">
        <v>1525.9956518619999</v>
      </c>
      <c r="I28985" s="35">
        <v>3701.4019680350002</v>
      </c>
      <c r="J28985" s="35">
        <f>H28985/(INDEX(Installed_Capacity!$H$6:$S$11,MATCH(Source_Data!B28985,Installed_Capacity!$G$6:$G$11,0),MATCH(Source_Data!C28985,Installed_Capacity!$H$5:$S$5,0)))</f>
        <v>0.82912916840280793</v>
      </c>
      <c r="K28985" s="36">
        <f>I28985/(INDEX(Installed_Capacity!$H$15:$S$20,MATCH(Source_Data!B28985,Installed_Capacity!$G$15:$G$20,0),MATCH(Source_Data!C28985,Installed_Capacity!$H$14:$S$14,0)))</f>
        <v>0.90724861403717338</v>
      </c>
      <c r="L28985" s="39">
        <v>1256.474650394</v>
      </c>
      <c r="M28985" s="40">
        <v>3233.6470770669998</v>
      </c>
      <c r="N28985" s="40">
        <f>L28985/(INDEX(Installed_Capacity!$V$6:$AG$11,MATCH(Source_Data!B28985,Installed_Capacity!$U$6:$U$11,0),MATCH(Source_Data!C28985,Installed_Capacity!$V$5:$AG$5,0)))</f>
        <v>0.71580945377139216</v>
      </c>
      <c r="O28985" s="41">
        <f>M28985/(INDEX(Installed_Capacity!$V$15:$AG$20,MATCH(Source_Data!B28985,Installed_Capacity!$U$15:$U$20,0),MATCH(Source_Data!C28985,Installed_Capacity!$V$14:$AG$14,0)))</f>
        <v>0.83487307126034682</v>
      </c>
      <c r="P28985" s="37">
        <v>877.81178222999995</v>
      </c>
      <c r="Q28985" s="38">
        <f>P28985/(INDEX(Installed_Capacity!$AJ$15:$AU$20,MATCH(Source_Data!B28985,Installed_Capacity!$AI$15:$AI$20,0),MATCH(Source_Data!C28985,Installed_Capacity!$AJ$14:$AU$14,0)))</f>
        <v>0.95726475706652125</v>
      </c>
      <c r="R28985" s="63">
        <v>389.08449807599999</v>
      </c>
      <c r="S28985" s="42">
        <v>1818.7999585509999</v>
      </c>
      <c r="T28985" s="42">
        <f>R28985/(INDEX(Installed_Capacity!$H$25:$S$30,MATCH(Source_Data!B28985,Installed_Capacity!$G$25:$G$30,0),MATCH(Source_Data!C28985,Installed_Capacity!$H$24:$S$24,0)))</f>
        <v>0.2769284683814946</v>
      </c>
      <c r="U28985" s="43">
        <f>S28985/(INDEX(Installed_Capacity!$H$33:$S$38,MATCH(Source_Data!B28985,Installed_Capacity!$G$33:$G$38,0),MATCH(Source_Data!C28985,Installed_Capacity!$H$32:$S$32,0)))</f>
        <v>0.46515552290382062</v>
      </c>
      <c r="V28985" s="21"/>
      <c r="W28985" s="2"/>
    </row>
    <row r="28986" spans="1:23" x14ac:dyDescent="0.25">
      <c r="A28986" s="17">
        <v>43943</v>
      </c>
      <c r="B28986" s="19">
        <v>2020</v>
      </c>
      <c r="C28986" s="19">
        <v>4</v>
      </c>
      <c r="D28986" s="19">
        <v>22</v>
      </c>
      <c r="E28986" s="19">
        <v>16</v>
      </c>
      <c r="F28986" s="69">
        <v>22230.03</v>
      </c>
      <c r="G28986" s="52">
        <f t="shared" si="452"/>
        <v>26027.29</v>
      </c>
      <c r="H28986" s="34">
        <v>1475.026282537</v>
      </c>
      <c r="I28986" s="35">
        <v>3367.7651316259999</v>
      </c>
      <c r="J28986" s="35">
        <f>H28986/(INDEX(Installed_Capacity!$H$6:$S$11,MATCH(Source_Data!B28986,Installed_Capacity!$G$6:$G$11,0),MATCH(Source_Data!C28986,Installed_Capacity!$H$5:$S$5,0)))</f>
        <v>0.80143564860090843</v>
      </c>
      <c r="K28986" s="36">
        <f>I28986/(INDEX(Installed_Capacity!$H$15:$S$20,MATCH(Source_Data!B28986,Installed_Capacity!$G$15:$G$20,0),MATCH(Source_Data!C28986,Installed_Capacity!$H$14:$S$14,0)))</f>
        <v>0.82547107135528364</v>
      </c>
      <c r="L28986" s="39">
        <v>1275.2796961890001</v>
      </c>
      <c r="M28986" s="40">
        <v>2644.5161906789999</v>
      </c>
      <c r="N28986" s="40">
        <f>L28986/(INDEX(Installed_Capacity!$V$6:$AG$11,MATCH(Source_Data!B28986,Installed_Capacity!$U$6:$U$11,0),MATCH(Source_Data!C28986,Installed_Capacity!$V$5:$AG$5,0)))</f>
        <v>0.72652262618155106</v>
      </c>
      <c r="O28986" s="41">
        <f>M28986/(INDEX(Installed_Capacity!$V$15:$AG$20,MATCH(Source_Data!B28986,Installed_Capacity!$U$15:$U$20,0),MATCH(Source_Data!C28986,Installed_Capacity!$V$14:$AG$14,0)))</f>
        <v>0.68276942458187251</v>
      </c>
      <c r="P28986" s="37">
        <v>806.04003687600004</v>
      </c>
      <c r="Q28986" s="38">
        <f>P28986/(INDEX(Installed_Capacity!$AJ$15:$AU$20,MATCH(Source_Data!B28986,Installed_Capacity!$AI$15:$AI$20,0),MATCH(Source_Data!C28986,Installed_Capacity!$AJ$14:$AU$14,0)))</f>
        <v>0.87899676867611787</v>
      </c>
      <c r="R28986" s="63">
        <v>568.38583909399995</v>
      </c>
      <c r="S28986" s="42">
        <v>2613.288093572</v>
      </c>
      <c r="T28986" s="42">
        <f>R28986/(INDEX(Installed_Capacity!$H$25:$S$30,MATCH(Source_Data!B28986,Installed_Capacity!$G$25:$G$30,0),MATCH(Source_Data!C28986,Installed_Capacity!$H$24:$S$24,0)))</f>
        <v>0.40454508120569382</v>
      </c>
      <c r="U28986" s="43">
        <f>S28986/(INDEX(Installed_Capacity!$H$33:$S$38,MATCH(Source_Data!B28986,Installed_Capacity!$G$33:$G$38,0),MATCH(Source_Data!C28986,Installed_Capacity!$H$32:$S$32,0)))</f>
        <v>0.66834474233892316</v>
      </c>
      <c r="V28986" s="21"/>
      <c r="W28986" s="2"/>
    </row>
    <row r="28987" spans="1:23" x14ac:dyDescent="0.25">
      <c r="A28987" s="17">
        <v>43943</v>
      </c>
      <c r="B28987" s="19">
        <v>2020</v>
      </c>
      <c r="C28987" s="19">
        <v>4</v>
      </c>
      <c r="D28987" s="19">
        <v>22</v>
      </c>
      <c r="E28987" s="19">
        <v>17</v>
      </c>
      <c r="F28987" s="69">
        <v>23812.31</v>
      </c>
      <c r="G28987" s="52">
        <f t="shared" si="452"/>
        <v>26027.29</v>
      </c>
      <c r="H28987" s="34">
        <v>1336.127378168</v>
      </c>
      <c r="I28987" s="35">
        <v>2953.8890953760001</v>
      </c>
      <c r="J28987" s="35">
        <f>H28987/(INDEX(Installed_Capacity!$H$6:$S$11,MATCH(Source_Data!B28987,Installed_Capacity!$G$6:$G$11,0),MATCH(Source_Data!C28987,Installed_Capacity!$H$5:$S$5,0)))</f>
        <v>0.72596680114318002</v>
      </c>
      <c r="K28987" s="36">
        <f>I28987/(INDEX(Installed_Capacity!$H$15:$S$20,MATCH(Source_Data!B28987,Installed_Capacity!$G$15:$G$20,0),MATCH(Source_Data!C28987,Installed_Capacity!$H$14:$S$14,0)))</f>
        <v>0.72402614224093775</v>
      </c>
      <c r="L28987" s="39">
        <v>1298.687881634</v>
      </c>
      <c r="M28987" s="40">
        <v>3065.0217464779998</v>
      </c>
      <c r="N28987" s="40">
        <f>L28987/(INDEX(Installed_Capacity!$V$6:$AG$11,MATCH(Source_Data!B28987,Installed_Capacity!$U$6:$U$11,0),MATCH(Source_Data!C28987,Installed_Capacity!$V$5:$AG$5,0)))</f>
        <v>0.7398581920299433</v>
      </c>
      <c r="O28987" s="41">
        <f>M28987/(INDEX(Installed_Capacity!$V$15:$AG$20,MATCH(Source_Data!B28987,Installed_Capacity!$U$15:$U$20,0),MATCH(Source_Data!C28987,Installed_Capacity!$V$14:$AG$14,0)))</f>
        <v>0.79133685834473655</v>
      </c>
      <c r="P28987" s="37">
        <v>849.23909765999997</v>
      </c>
      <c r="Q28987" s="38">
        <f>P28987/(INDEX(Installed_Capacity!$AJ$15:$AU$20,MATCH(Source_Data!B28987,Installed_Capacity!$AI$15:$AI$20,0),MATCH(Source_Data!C28987,Installed_Capacity!$AJ$14:$AU$14,0)))</f>
        <v>0.92610588621592149</v>
      </c>
      <c r="R28987" s="63">
        <v>751.42489139899999</v>
      </c>
      <c r="S28987" s="42">
        <v>2772.7997185139998</v>
      </c>
      <c r="T28987" s="42">
        <f>R28987/(INDEX(Installed_Capacity!$H$25:$S$30,MATCH(Source_Data!B28987,Installed_Capacity!$G$25:$G$30,0),MATCH(Source_Data!C28987,Installed_Capacity!$H$24:$S$24,0)))</f>
        <v>0.53482198676085402</v>
      </c>
      <c r="U28987" s="43">
        <f>S28987/(INDEX(Installed_Capacity!$H$33:$S$38,MATCH(Source_Data!B28987,Installed_Capacity!$G$33:$G$38,0),MATCH(Source_Data!C28987,Installed_Capacity!$H$32:$S$32,0)))</f>
        <v>0.70913961533212788</v>
      </c>
      <c r="V28987" s="21"/>
      <c r="W28987" s="2"/>
    </row>
    <row r="28988" spans="1:23" x14ac:dyDescent="0.25">
      <c r="A28988" s="17">
        <v>43943</v>
      </c>
      <c r="B28988" s="19">
        <v>2020</v>
      </c>
      <c r="C28988" s="19">
        <v>4</v>
      </c>
      <c r="D28988" s="19">
        <v>22</v>
      </c>
      <c r="E28988" s="19">
        <v>18</v>
      </c>
      <c r="F28988" s="69">
        <v>25048.93</v>
      </c>
      <c r="G28988" s="52">
        <f t="shared" si="452"/>
        <v>26027.29</v>
      </c>
      <c r="H28988" s="34">
        <v>1055.268941431</v>
      </c>
      <c r="I28988" s="35">
        <v>2115.1405098300002</v>
      </c>
      <c r="J28988" s="35">
        <f>H28988/(INDEX(Installed_Capacity!$H$6:$S$11,MATCH(Source_Data!B28988,Installed_Capacity!$G$6:$G$11,0),MATCH(Source_Data!C28988,Installed_Capacity!$H$5:$S$5,0)))</f>
        <v>0.57336615525895418</v>
      </c>
      <c r="K28988" s="36">
        <f>I28988/(INDEX(Installed_Capacity!$H$15:$S$20,MATCH(Source_Data!B28988,Installed_Capacity!$G$15:$G$20,0),MATCH(Source_Data!C28988,Installed_Capacity!$H$14:$S$14,0)))</f>
        <v>0.51844093470774377</v>
      </c>
      <c r="L28988" s="39">
        <v>1280.885632855</v>
      </c>
      <c r="M28988" s="40">
        <v>2777.345200059</v>
      </c>
      <c r="N28988" s="40">
        <f>L28988/(INDEX(Installed_Capacity!$V$6:$AG$11,MATCH(Source_Data!B28988,Installed_Capacity!$U$6:$U$11,0),MATCH(Source_Data!C28988,Installed_Capacity!$V$5:$AG$5,0)))</f>
        <v>0.72971630976403168</v>
      </c>
      <c r="O28988" s="41">
        <f>M28988/(INDEX(Installed_Capacity!$V$15:$AG$20,MATCH(Source_Data!B28988,Installed_Capacity!$U$15:$U$20,0),MATCH(Source_Data!C28988,Installed_Capacity!$V$14:$AG$14,0)))</f>
        <v>0.71706363182545807</v>
      </c>
      <c r="P28988" s="37">
        <v>697.07473255000002</v>
      </c>
      <c r="Q28988" s="38">
        <f>P28988/(INDEX(Installed_Capacity!$AJ$15:$AU$20,MATCH(Source_Data!B28988,Installed_Capacity!$AI$15:$AI$20,0),MATCH(Source_Data!C28988,Installed_Capacity!$AJ$14:$AU$14,0)))</f>
        <v>0.7601687377862596</v>
      </c>
      <c r="R28988" s="63">
        <v>733.72213231199999</v>
      </c>
      <c r="S28988" s="42">
        <v>2962.4272403969999</v>
      </c>
      <c r="T28988" s="42">
        <f>R28988/(INDEX(Installed_Capacity!$H$25:$S$30,MATCH(Source_Data!B28988,Installed_Capacity!$G$25:$G$30,0),MATCH(Source_Data!C28988,Installed_Capacity!$H$24:$S$24,0)))</f>
        <v>0.52222215822918139</v>
      </c>
      <c r="U28988" s="43">
        <f>S28988/(INDEX(Installed_Capacity!$H$33:$S$38,MATCH(Source_Data!B28988,Installed_Capacity!$G$33:$G$38,0),MATCH(Source_Data!C28988,Installed_Capacity!$H$32:$S$32,0)))</f>
        <v>0.75763658647166687</v>
      </c>
      <c r="V28988" s="21"/>
      <c r="W28988" s="2"/>
    </row>
    <row r="28989" spans="1:23" x14ac:dyDescent="0.25">
      <c r="A28989" s="17">
        <v>43943</v>
      </c>
      <c r="B28989" s="19">
        <v>2020</v>
      </c>
      <c r="C28989" s="19">
        <v>4</v>
      </c>
      <c r="D28989" s="19">
        <v>22</v>
      </c>
      <c r="E28989" s="19">
        <v>19</v>
      </c>
      <c r="F28989" s="69">
        <v>25849.200000000001</v>
      </c>
      <c r="G28989" s="52">
        <f t="shared" si="452"/>
        <v>26027.29</v>
      </c>
      <c r="H28989" s="34">
        <v>502.24498072699998</v>
      </c>
      <c r="I28989" s="35">
        <v>670.46584061999999</v>
      </c>
      <c r="J28989" s="35">
        <f>H28989/(INDEX(Installed_Capacity!$H$6:$S$11,MATCH(Source_Data!B28989,Installed_Capacity!$G$6:$G$11,0),MATCH(Source_Data!C28989,Installed_Capacity!$H$5:$S$5,0)))</f>
        <v>0.27288804047150744</v>
      </c>
      <c r="K28989" s="36">
        <f>I28989/(INDEX(Installed_Capacity!$H$15:$S$20,MATCH(Source_Data!B28989,Installed_Capacity!$G$15:$G$20,0),MATCH(Source_Data!C28989,Installed_Capacity!$H$14:$S$14,0)))</f>
        <v>0.16433751586961157</v>
      </c>
      <c r="L28989" s="39">
        <v>689.45474461499998</v>
      </c>
      <c r="M28989" s="40">
        <v>1111.1992277219999</v>
      </c>
      <c r="N28989" s="40">
        <f>L28989/(INDEX(Installed_Capacity!$V$6:$AG$11,MATCH(Source_Data!B28989,Installed_Capacity!$U$6:$U$11,0),MATCH(Source_Data!C28989,Installed_Capacity!$V$5:$AG$5,0)))</f>
        <v>0.39278008831153294</v>
      </c>
      <c r="O28989" s="41">
        <f>M28989/(INDEX(Installed_Capacity!$V$15:$AG$20,MATCH(Source_Data!B28989,Installed_Capacity!$U$15:$U$20,0),MATCH(Source_Data!C28989,Installed_Capacity!$V$14:$AG$14,0)))</f>
        <v>0.28689287665611563</v>
      </c>
      <c r="P28989" s="37">
        <v>407.51931830500001</v>
      </c>
      <c r="Q28989" s="38">
        <f>P28989/(INDEX(Installed_Capacity!$AJ$15:$AU$20,MATCH(Source_Data!B28989,Installed_Capacity!$AI$15:$AI$20,0),MATCH(Source_Data!C28989,Installed_Capacity!$AJ$14:$AU$14,0)))</f>
        <v>0.44440492726826608</v>
      </c>
      <c r="R28989" s="63">
        <v>815.34766141399996</v>
      </c>
      <c r="S28989" s="42">
        <v>2664.2859502830001</v>
      </c>
      <c r="T28989" s="42">
        <f>R28989/(INDEX(Installed_Capacity!$H$25:$S$30,MATCH(Source_Data!B28989,Installed_Capacity!$G$25:$G$30,0),MATCH(Source_Data!C28989,Installed_Capacity!$H$24:$S$24,0)))</f>
        <v>0.58031862022348746</v>
      </c>
      <c r="U28989" s="43">
        <f>S28989/(INDEX(Installed_Capacity!$H$33:$S$38,MATCH(Source_Data!B28989,Installed_Capacity!$G$33:$G$38,0),MATCH(Source_Data!C28989,Installed_Capacity!$H$32:$S$32,0)))</f>
        <v>0.68138737223005108</v>
      </c>
      <c r="V28989" s="21"/>
      <c r="W28989" s="2"/>
    </row>
    <row r="28990" spans="1:23" x14ac:dyDescent="0.25">
      <c r="A28990" s="17">
        <v>43943</v>
      </c>
      <c r="B28990" s="19">
        <v>2020</v>
      </c>
      <c r="C28990" s="19">
        <v>4</v>
      </c>
      <c r="D28990" s="19">
        <v>22</v>
      </c>
      <c r="E28990" s="19">
        <v>20</v>
      </c>
      <c r="F28990" s="69">
        <v>26027.29</v>
      </c>
      <c r="G28990" s="52">
        <f t="shared" si="452"/>
        <v>26027.29</v>
      </c>
      <c r="H28990" s="34">
        <v>37.383589334</v>
      </c>
      <c r="I28990" s="35">
        <v>26.060737271000001</v>
      </c>
      <c r="J28990" s="35">
        <f>H28990/(INDEX(Installed_Capacity!$H$6:$S$11,MATCH(Source_Data!B28990,Installed_Capacity!$G$6:$G$11,0),MATCH(Source_Data!C28990,Installed_Capacity!$H$5:$S$5,0)))</f>
        <v>2.0311869367773624E-2</v>
      </c>
      <c r="K28990" s="36">
        <f>I28990/(INDEX(Installed_Capacity!$H$15:$S$20,MATCH(Source_Data!B28990,Installed_Capacity!$G$15:$G$20,0),MATCH(Source_Data!C28990,Installed_Capacity!$H$14:$S$14,0)))</f>
        <v>6.3877330735990162E-3</v>
      </c>
      <c r="L28990" s="39">
        <v>47.144432780999999</v>
      </c>
      <c r="M28990" s="40">
        <v>35.691773550000001</v>
      </c>
      <c r="N28990" s="40">
        <f>L28990/(INDEX(Installed_Capacity!$V$6:$AG$11,MATCH(Source_Data!B28990,Installed_Capacity!$U$6:$U$11,0),MATCH(Source_Data!C28990,Installed_Capacity!$V$5:$AG$5,0)))</f>
        <v>2.6858027471344258E-2</v>
      </c>
      <c r="O28990" s="41">
        <f>M28990/(INDEX(Installed_Capacity!$V$15:$AG$20,MATCH(Source_Data!B28990,Installed_Capacity!$U$15:$U$20,0),MATCH(Source_Data!C28990,Installed_Capacity!$V$14:$AG$14,0)))</f>
        <v>9.2150132318845838E-3</v>
      </c>
      <c r="P28990" s="37">
        <v>63.074719893999998</v>
      </c>
      <c r="Q28990" s="38">
        <f>P28990/(INDEX(Installed_Capacity!$AJ$15:$AU$20,MATCH(Source_Data!B28990,Installed_Capacity!$AI$15:$AI$20,0),MATCH(Source_Data!C28990,Installed_Capacity!$AJ$14:$AU$14,0)))</f>
        <v>6.8783773057797162E-2</v>
      </c>
      <c r="R28990" s="63">
        <v>925.69665051799996</v>
      </c>
      <c r="S28990" s="42">
        <v>2743.9964684020001</v>
      </c>
      <c r="T28990" s="42">
        <f>R28990/(INDEX(Installed_Capacity!$H$25:$S$30,MATCH(Source_Data!B28990,Installed_Capacity!$G$25:$G$30,0),MATCH(Source_Data!C28990,Installed_Capacity!$H$24:$S$24,0)))</f>
        <v>0.65885882599145895</v>
      </c>
      <c r="U28990" s="43">
        <f>S28990/(INDEX(Installed_Capacity!$H$33:$S$38,MATCH(Source_Data!B28990,Installed_Capacity!$G$33:$G$38,0),MATCH(Source_Data!C28990,Installed_Capacity!$H$32:$S$32,0)))</f>
        <v>0.701773224760044</v>
      </c>
      <c r="V28990" s="21"/>
      <c r="W28990" s="2"/>
    </row>
    <row r="28991" spans="1:23" x14ac:dyDescent="0.25">
      <c r="A28991" s="17">
        <v>43943</v>
      </c>
      <c r="B28991" s="19">
        <v>2020</v>
      </c>
      <c r="C28991" s="19">
        <v>4</v>
      </c>
      <c r="D28991" s="19">
        <v>22</v>
      </c>
      <c r="E28991" s="19">
        <v>21</v>
      </c>
      <c r="F28991" s="69">
        <v>24913.279999999999</v>
      </c>
      <c r="G28991" s="52">
        <f t="shared" si="452"/>
        <v>26027.29</v>
      </c>
      <c r="H28991" s="34">
        <v>0</v>
      </c>
      <c r="I28991" s="35">
        <v>0.27040176999999999</v>
      </c>
      <c r="J28991" s="35">
        <f>H28991/(INDEX(Installed_Capacity!$H$6:$S$11,MATCH(Source_Data!B28991,Installed_Capacity!$G$6:$G$11,0),MATCH(Source_Data!C28991,Installed_Capacity!$H$5:$S$5,0)))</f>
        <v>0</v>
      </c>
      <c r="K28991" s="36">
        <f>I28991/(INDEX(Installed_Capacity!$H$15:$S$20,MATCH(Source_Data!B28991,Installed_Capacity!$G$15:$G$20,0),MATCH(Source_Data!C28991,Installed_Capacity!$H$14:$S$14,0)))</f>
        <v>6.6278030104343095E-5</v>
      </c>
      <c r="L28991" s="39">
        <v>0</v>
      </c>
      <c r="M28991" s="40">
        <v>0</v>
      </c>
      <c r="N28991" s="40">
        <f>L28991/(INDEX(Installed_Capacity!$V$6:$AG$11,MATCH(Source_Data!B28991,Installed_Capacity!$U$6:$U$11,0),MATCH(Source_Data!C28991,Installed_Capacity!$V$5:$AG$5,0)))</f>
        <v>0</v>
      </c>
      <c r="O28991" s="41">
        <f>M28991/(INDEX(Installed_Capacity!$V$15:$AG$20,MATCH(Source_Data!B28991,Installed_Capacity!$U$15:$U$20,0),MATCH(Source_Data!C28991,Installed_Capacity!$V$14:$AG$14,0)))</f>
        <v>0</v>
      </c>
      <c r="P28991" s="37">
        <v>0</v>
      </c>
      <c r="Q28991" s="38">
        <f>P28991/(INDEX(Installed_Capacity!$AJ$15:$AU$20,MATCH(Source_Data!B28991,Installed_Capacity!$AI$15:$AI$20,0),MATCH(Source_Data!C28991,Installed_Capacity!$AJ$14:$AU$14,0)))</f>
        <v>0</v>
      </c>
      <c r="R28991" s="63">
        <v>897.26200012000004</v>
      </c>
      <c r="S28991" s="42">
        <v>2314.3140833530001</v>
      </c>
      <c r="T28991" s="42">
        <f>R28991/(INDEX(Installed_Capacity!$H$25:$S$30,MATCH(Source_Data!B28991,Installed_Capacity!$G$25:$G$30,0),MATCH(Source_Data!C28991,Installed_Capacity!$H$24:$S$24,0)))</f>
        <v>0.63862064065480417</v>
      </c>
      <c r="U28991" s="43">
        <f>S28991/(INDEX(Installed_Capacity!$H$33:$S$38,MATCH(Source_Data!B28991,Installed_Capacity!$G$33:$G$38,0),MATCH(Source_Data!C28991,Installed_Capacity!$H$32:$S$32,0)))</f>
        <v>0.59188256110549897</v>
      </c>
      <c r="V28991" s="21"/>
      <c r="W28991" s="2"/>
    </row>
    <row r="28992" spans="1:23" x14ac:dyDescent="0.25">
      <c r="A28992" s="17">
        <v>43943</v>
      </c>
      <c r="B28992" s="19">
        <v>2020</v>
      </c>
      <c r="C28992" s="19">
        <v>4</v>
      </c>
      <c r="D28992" s="19">
        <v>22</v>
      </c>
      <c r="E28992" s="19">
        <v>22</v>
      </c>
      <c r="F28992" s="69">
        <v>23355.33</v>
      </c>
      <c r="G28992" s="52">
        <f t="shared" si="452"/>
        <v>26027.29</v>
      </c>
      <c r="H28992" s="34">
        <v>0</v>
      </c>
      <c r="I28992" s="35">
        <v>2.6757324999999998E-2</v>
      </c>
      <c r="J28992" s="35">
        <f>H28992/(INDEX(Installed_Capacity!$H$6:$S$11,MATCH(Source_Data!B28992,Installed_Capacity!$G$6:$G$11,0),MATCH(Source_Data!C28992,Installed_Capacity!$H$5:$S$5,0)))</f>
        <v>0</v>
      </c>
      <c r="K28992" s="36">
        <f>I28992/(INDEX(Installed_Capacity!$H$15:$S$20,MATCH(Source_Data!B28992,Installed_Capacity!$G$15:$G$20,0),MATCH(Source_Data!C28992,Installed_Capacity!$H$14:$S$14,0)))</f>
        <v>6.5584733112571417E-6</v>
      </c>
      <c r="L28992" s="39">
        <v>0</v>
      </c>
      <c r="M28992" s="40">
        <v>0</v>
      </c>
      <c r="N28992" s="40">
        <f>L28992/(INDEX(Installed_Capacity!$V$6:$AG$11,MATCH(Source_Data!B28992,Installed_Capacity!$U$6:$U$11,0),MATCH(Source_Data!C28992,Installed_Capacity!$V$5:$AG$5,0)))</f>
        <v>0</v>
      </c>
      <c r="O28992" s="41">
        <f>M28992/(INDEX(Installed_Capacity!$V$15:$AG$20,MATCH(Source_Data!B28992,Installed_Capacity!$U$15:$U$20,0),MATCH(Source_Data!C28992,Installed_Capacity!$V$14:$AG$14,0)))</f>
        <v>0</v>
      </c>
      <c r="P28992" s="37">
        <v>0</v>
      </c>
      <c r="Q28992" s="38">
        <f>P28992/(INDEX(Installed_Capacity!$AJ$15:$AU$20,MATCH(Source_Data!B28992,Installed_Capacity!$AI$15:$AI$20,0),MATCH(Source_Data!C28992,Installed_Capacity!$AJ$14:$AU$14,0)))</f>
        <v>0</v>
      </c>
      <c r="R28992" s="63">
        <v>845.35521155499998</v>
      </c>
      <c r="S28992" s="42">
        <v>2204.223292568</v>
      </c>
      <c r="T28992" s="42">
        <f>R28992/(INDEX(Installed_Capacity!$H$25:$S$30,MATCH(Source_Data!B28992,Installed_Capacity!$G$25:$G$30,0),MATCH(Source_Data!C28992,Installed_Capacity!$H$24:$S$24,0)))</f>
        <v>0.60167630715658349</v>
      </c>
      <c r="U28992" s="43">
        <f>S28992/(INDEX(Installed_Capacity!$H$33:$S$38,MATCH(Source_Data!B28992,Installed_Capacity!$G$33:$G$38,0),MATCH(Source_Data!C28992,Installed_Capacity!$H$32:$S$32,0)))</f>
        <v>0.5637269967105617</v>
      </c>
      <c r="V28992" s="21"/>
      <c r="W28992" s="2"/>
    </row>
    <row r="28993" spans="1:23" x14ac:dyDescent="0.25">
      <c r="A28993" s="17">
        <v>43943</v>
      </c>
      <c r="B28993" s="19">
        <v>2020</v>
      </c>
      <c r="C28993" s="19">
        <v>4</v>
      </c>
      <c r="D28993" s="19">
        <v>22</v>
      </c>
      <c r="E28993" s="19">
        <v>23</v>
      </c>
      <c r="F28993" s="69">
        <v>21691.17</v>
      </c>
      <c r="G28993" s="52">
        <f t="shared" si="452"/>
        <v>26027.29</v>
      </c>
      <c r="H28993" s="34">
        <v>0</v>
      </c>
      <c r="I28993" s="35">
        <v>1.8830869E-2</v>
      </c>
      <c r="J28993" s="35">
        <f>H28993/(INDEX(Installed_Capacity!$H$6:$S$11,MATCH(Source_Data!B28993,Installed_Capacity!$G$6:$G$11,0),MATCH(Source_Data!C28993,Installed_Capacity!$H$5:$S$5,0)))</f>
        <v>0</v>
      </c>
      <c r="K28993" s="36">
        <f>I28993/(INDEX(Installed_Capacity!$H$15:$S$20,MATCH(Source_Data!B28993,Installed_Capacity!$G$15:$G$20,0),MATCH(Source_Data!C28993,Installed_Capacity!$H$14:$S$14,0)))</f>
        <v>4.6156240119025147E-6</v>
      </c>
      <c r="L28993" s="39">
        <v>0</v>
      </c>
      <c r="M28993" s="40">
        <v>0</v>
      </c>
      <c r="N28993" s="40">
        <f>L28993/(INDEX(Installed_Capacity!$V$6:$AG$11,MATCH(Source_Data!B28993,Installed_Capacity!$U$6:$U$11,0),MATCH(Source_Data!C28993,Installed_Capacity!$V$5:$AG$5,0)))</f>
        <v>0</v>
      </c>
      <c r="O28993" s="41">
        <f>M28993/(INDEX(Installed_Capacity!$V$15:$AG$20,MATCH(Source_Data!B28993,Installed_Capacity!$U$15:$U$20,0),MATCH(Source_Data!C28993,Installed_Capacity!$V$14:$AG$14,0)))</f>
        <v>0</v>
      </c>
      <c r="P28993" s="37">
        <v>0</v>
      </c>
      <c r="Q28993" s="38">
        <f>P28993/(INDEX(Installed_Capacity!$AJ$15:$AU$20,MATCH(Source_Data!B28993,Installed_Capacity!$AI$15:$AI$20,0),MATCH(Source_Data!C28993,Installed_Capacity!$AJ$14:$AU$14,0)))</f>
        <v>0</v>
      </c>
      <c r="R28993" s="63">
        <v>795.79113557400001</v>
      </c>
      <c r="S28993" s="42">
        <v>2062.6546808150001</v>
      </c>
      <c r="T28993" s="42">
        <f>R28993/(INDEX(Installed_Capacity!$H$25:$S$30,MATCH(Source_Data!B28993,Installed_Capacity!$G$25:$G$30,0),MATCH(Source_Data!C28993,Installed_Capacity!$H$24:$S$24,0)))</f>
        <v>0.56639938475017781</v>
      </c>
      <c r="U28993" s="43">
        <f>S28993/(INDEX(Installed_Capacity!$H$33:$S$38,MATCH(Source_Data!B28993,Installed_Capacity!$G$33:$G$38,0),MATCH(Source_Data!C28993,Installed_Capacity!$H$32:$S$32,0)))</f>
        <v>0.52752102402118628</v>
      </c>
      <c r="V28993" s="21"/>
      <c r="W28993" s="2"/>
    </row>
    <row r="28994" spans="1:23" x14ac:dyDescent="0.25">
      <c r="A28994" s="17">
        <v>43943</v>
      </c>
      <c r="B28994" s="19">
        <v>2020</v>
      </c>
      <c r="C28994" s="19">
        <v>4</v>
      </c>
      <c r="D28994" s="19">
        <v>22</v>
      </c>
      <c r="E28994" s="19">
        <v>24</v>
      </c>
      <c r="F28994" s="69">
        <v>20554.43</v>
      </c>
      <c r="G28994" s="52">
        <f t="shared" si="452"/>
        <v>26027.29</v>
      </c>
      <c r="H28994" s="34">
        <v>0</v>
      </c>
      <c r="I28994" s="35">
        <v>9.8415410000000005E-3</v>
      </c>
      <c r="J28994" s="35">
        <f>H28994/(INDEX(Installed_Capacity!$H$6:$S$11,MATCH(Source_Data!B28994,Installed_Capacity!$G$6:$G$11,0),MATCH(Source_Data!C28994,Installed_Capacity!$H$5:$S$5,0)))</f>
        <v>0</v>
      </c>
      <c r="K28994" s="36">
        <f>I28994/(INDEX(Installed_Capacity!$H$15:$S$20,MATCH(Source_Data!B28994,Installed_Capacity!$G$15:$G$20,0),MATCH(Source_Data!C28994,Installed_Capacity!$H$14:$S$14,0)))</f>
        <v>2.4122547373529652E-6</v>
      </c>
      <c r="L28994" s="39">
        <v>0</v>
      </c>
      <c r="M28994" s="40">
        <v>0</v>
      </c>
      <c r="N28994" s="40">
        <f>L28994/(INDEX(Installed_Capacity!$V$6:$AG$11,MATCH(Source_Data!B28994,Installed_Capacity!$U$6:$U$11,0),MATCH(Source_Data!C28994,Installed_Capacity!$V$5:$AG$5,0)))</f>
        <v>0</v>
      </c>
      <c r="O28994" s="41">
        <f>M28994/(INDEX(Installed_Capacity!$V$15:$AG$20,MATCH(Source_Data!B28994,Installed_Capacity!$U$15:$U$20,0),MATCH(Source_Data!C28994,Installed_Capacity!$V$14:$AG$14,0)))</f>
        <v>0</v>
      </c>
      <c r="P28994" s="37">
        <v>0</v>
      </c>
      <c r="Q28994" s="38">
        <f>P28994/(INDEX(Installed_Capacity!$AJ$15:$AU$20,MATCH(Source_Data!B28994,Installed_Capacity!$AI$15:$AI$20,0),MATCH(Source_Data!C28994,Installed_Capacity!$AJ$14:$AU$14,0)))</f>
        <v>0</v>
      </c>
      <c r="R28994" s="63">
        <v>842.92297522700005</v>
      </c>
      <c r="S28994" s="42">
        <v>2118.0091233490002</v>
      </c>
      <c r="T28994" s="42">
        <f>R28994/(INDEX(Installed_Capacity!$H$25:$S$30,MATCH(Source_Data!B28994,Installed_Capacity!$G$25:$G$30,0),MATCH(Source_Data!C28994,Installed_Capacity!$H$24:$S$24,0)))</f>
        <v>0.5999451780975088</v>
      </c>
      <c r="U28994" s="43">
        <f>S28994/(INDEX(Installed_Capacity!$H$33:$S$38,MATCH(Source_Data!B28994,Installed_Capacity!$G$33:$G$38,0),MATCH(Source_Data!C28994,Installed_Capacity!$H$32:$S$32,0)))</f>
        <v>0.54167784458899937</v>
      </c>
      <c r="V28994" s="21"/>
      <c r="W28994" s="2"/>
    </row>
    <row r="28995" spans="1:23" x14ac:dyDescent="0.25">
      <c r="A28995" s="17">
        <v>43944</v>
      </c>
      <c r="B28995" s="19">
        <v>2020</v>
      </c>
      <c r="C28995" s="19">
        <v>4</v>
      </c>
      <c r="D28995" s="19">
        <v>23</v>
      </c>
      <c r="E28995" s="19">
        <v>1</v>
      </c>
      <c r="F28995" s="69">
        <v>19947.509999999998</v>
      </c>
      <c r="G28995" s="52">
        <f t="shared" ref="G28995:G29058" si="453">_xlfn.MAXIFS($F:$F,$B:$B,B28995,$C:$C,C28995,$D:$D,D28995)</f>
        <v>27371.69</v>
      </c>
      <c r="H28995" s="34">
        <v>0</v>
      </c>
      <c r="I28995" s="35">
        <v>6.9898959999999998E-3</v>
      </c>
      <c r="J28995" s="35">
        <f>H28995/(INDEX(Installed_Capacity!$H$6:$S$11,MATCH(Source_Data!B28995,Installed_Capacity!$G$6:$G$11,0),MATCH(Source_Data!C28995,Installed_Capacity!$H$5:$S$5,0)))</f>
        <v>0</v>
      </c>
      <c r="K28995" s="36">
        <f>I28995/(INDEX(Installed_Capacity!$H$15:$S$20,MATCH(Source_Data!B28995,Installed_Capacity!$G$15:$G$20,0),MATCH(Source_Data!C28995,Installed_Capacity!$H$14:$S$14,0)))</f>
        <v>1.713289589466176E-6</v>
      </c>
      <c r="L28995" s="39">
        <v>0</v>
      </c>
      <c r="M28995" s="40">
        <v>0</v>
      </c>
      <c r="N28995" s="40">
        <f>L28995/(INDEX(Installed_Capacity!$V$6:$AG$11,MATCH(Source_Data!B28995,Installed_Capacity!$U$6:$U$11,0),MATCH(Source_Data!C28995,Installed_Capacity!$V$5:$AG$5,0)))</f>
        <v>0</v>
      </c>
      <c r="O28995" s="41">
        <f>M28995/(INDEX(Installed_Capacity!$V$15:$AG$20,MATCH(Source_Data!B28995,Installed_Capacity!$U$15:$U$20,0),MATCH(Source_Data!C28995,Installed_Capacity!$V$14:$AG$14,0)))</f>
        <v>0</v>
      </c>
      <c r="P28995" s="37">
        <v>0</v>
      </c>
      <c r="Q28995" s="38">
        <f>P28995/(INDEX(Installed_Capacity!$AJ$15:$AU$20,MATCH(Source_Data!B28995,Installed_Capacity!$AI$15:$AI$20,0),MATCH(Source_Data!C28995,Installed_Capacity!$AJ$14:$AU$14,0)))</f>
        <v>0</v>
      </c>
      <c r="R28995" s="63">
        <v>782.61142684699996</v>
      </c>
      <c r="S28995" s="42">
        <v>2291.2913831189999</v>
      </c>
      <c r="T28995" s="42">
        <f>R28995/(INDEX(Installed_Capacity!$H$25:$S$30,MATCH(Source_Data!B28995,Installed_Capacity!$G$25:$G$30,0),MATCH(Source_Data!C28995,Installed_Capacity!$H$24:$S$24,0)))</f>
        <v>0.55701880914377211</v>
      </c>
      <c r="U28995" s="43">
        <f>S28995/(INDEX(Installed_Capacity!$H$33:$S$38,MATCH(Source_Data!B28995,Installed_Capacity!$G$33:$G$38,0),MATCH(Source_Data!C28995,Installed_Capacity!$H$32:$S$32,0)))</f>
        <v>0.58599453800782075</v>
      </c>
      <c r="V28995" s="21"/>
      <c r="W28995" s="2"/>
    </row>
    <row r="28996" spans="1:23" x14ac:dyDescent="0.25">
      <c r="A28996" s="17">
        <v>43944</v>
      </c>
      <c r="B28996" s="19">
        <v>2020</v>
      </c>
      <c r="C28996" s="19">
        <v>4</v>
      </c>
      <c r="D28996" s="19">
        <v>23</v>
      </c>
      <c r="E28996" s="19">
        <v>2</v>
      </c>
      <c r="F28996" s="69">
        <v>19345.810000000001</v>
      </c>
      <c r="G28996" s="52">
        <f t="shared" si="453"/>
        <v>27371.69</v>
      </c>
      <c r="H28996" s="34">
        <v>0</v>
      </c>
      <c r="I28996" s="35">
        <v>2.8488089999999999E-3</v>
      </c>
      <c r="J28996" s="35">
        <f>H28996/(INDEX(Installed_Capacity!$H$6:$S$11,MATCH(Source_Data!B28996,Installed_Capacity!$G$6:$G$11,0),MATCH(Source_Data!C28996,Installed_Capacity!$H$5:$S$5,0)))</f>
        <v>0</v>
      </c>
      <c r="K28996" s="36">
        <f>I28996/(INDEX(Installed_Capacity!$H$15:$S$20,MATCH(Source_Data!B28996,Installed_Capacity!$G$15:$G$20,0),MATCH(Source_Data!C28996,Installed_Capacity!$H$14:$S$14,0)))</f>
        <v>6.9827001747630402E-7</v>
      </c>
      <c r="L28996" s="39">
        <v>0</v>
      </c>
      <c r="M28996" s="40">
        <v>0</v>
      </c>
      <c r="N28996" s="40">
        <f>L28996/(INDEX(Installed_Capacity!$V$6:$AG$11,MATCH(Source_Data!B28996,Installed_Capacity!$U$6:$U$11,0),MATCH(Source_Data!C28996,Installed_Capacity!$V$5:$AG$5,0)))</f>
        <v>0</v>
      </c>
      <c r="O28996" s="41">
        <f>M28996/(INDEX(Installed_Capacity!$V$15:$AG$20,MATCH(Source_Data!B28996,Installed_Capacity!$U$15:$U$20,0),MATCH(Source_Data!C28996,Installed_Capacity!$V$14:$AG$14,0)))</f>
        <v>0</v>
      </c>
      <c r="P28996" s="37">
        <v>0</v>
      </c>
      <c r="Q28996" s="38">
        <f>P28996/(INDEX(Installed_Capacity!$AJ$15:$AU$20,MATCH(Source_Data!B28996,Installed_Capacity!$AI$15:$AI$20,0),MATCH(Source_Data!C28996,Installed_Capacity!$AJ$14:$AU$14,0)))</f>
        <v>0</v>
      </c>
      <c r="R28996" s="63">
        <v>719.88610245999996</v>
      </c>
      <c r="S28996" s="42">
        <v>2268.1716193349998</v>
      </c>
      <c r="T28996" s="42">
        <f>R28996/(INDEX(Installed_Capacity!$H$25:$S$30,MATCH(Source_Data!B28996,Installed_Capacity!$G$25:$G$30,0),MATCH(Source_Data!C28996,Installed_Capacity!$H$24:$S$24,0)))</f>
        <v>0.51237445014946603</v>
      </c>
      <c r="U28996" s="43">
        <f>S28996/(INDEX(Installed_Capacity!$H$33:$S$38,MATCH(Source_Data!B28996,Installed_Capacity!$G$33:$G$38,0),MATCH(Source_Data!C28996,Installed_Capacity!$H$32:$S$32,0)))</f>
        <v>0.58008169104419594</v>
      </c>
      <c r="V28996" s="21"/>
      <c r="W28996" s="2"/>
    </row>
    <row r="28997" spans="1:23" x14ac:dyDescent="0.25">
      <c r="A28997" s="17">
        <v>43944</v>
      </c>
      <c r="B28997" s="19">
        <v>2020</v>
      </c>
      <c r="C28997" s="19">
        <v>4</v>
      </c>
      <c r="D28997" s="19">
        <v>23</v>
      </c>
      <c r="E28997" s="19">
        <v>3</v>
      </c>
      <c r="F28997" s="69">
        <v>19047.400000000001</v>
      </c>
      <c r="G28997" s="52">
        <f t="shared" si="453"/>
        <v>27371.69</v>
      </c>
      <c r="H28997" s="34">
        <v>0</v>
      </c>
      <c r="I28997" s="35">
        <v>1.8390999999999999E-4</v>
      </c>
      <c r="J28997" s="35">
        <f>H28997/(INDEX(Installed_Capacity!$H$6:$S$11,MATCH(Source_Data!B28997,Installed_Capacity!$G$6:$G$11,0),MATCH(Source_Data!C28997,Installed_Capacity!$H$5:$S$5,0)))</f>
        <v>0</v>
      </c>
      <c r="K28997" s="36">
        <f>I28997/(INDEX(Installed_Capacity!$H$15:$S$20,MATCH(Source_Data!B28997,Installed_Capacity!$G$15:$G$20,0),MATCH(Source_Data!C28997,Installed_Capacity!$H$14:$S$14,0)))</f>
        <v>4.5078079616452729E-8</v>
      </c>
      <c r="L28997" s="39">
        <v>0</v>
      </c>
      <c r="M28997" s="40">
        <v>0</v>
      </c>
      <c r="N28997" s="40">
        <f>L28997/(INDEX(Installed_Capacity!$V$6:$AG$11,MATCH(Source_Data!B28997,Installed_Capacity!$U$6:$U$11,0),MATCH(Source_Data!C28997,Installed_Capacity!$V$5:$AG$5,0)))</f>
        <v>0</v>
      </c>
      <c r="O28997" s="41">
        <f>M28997/(INDEX(Installed_Capacity!$V$15:$AG$20,MATCH(Source_Data!B28997,Installed_Capacity!$U$15:$U$20,0),MATCH(Source_Data!C28997,Installed_Capacity!$V$14:$AG$14,0)))</f>
        <v>0</v>
      </c>
      <c r="P28997" s="37">
        <v>0</v>
      </c>
      <c r="Q28997" s="38">
        <f>P28997/(INDEX(Installed_Capacity!$AJ$15:$AU$20,MATCH(Source_Data!B28997,Installed_Capacity!$AI$15:$AI$20,0),MATCH(Source_Data!C28997,Installed_Capacity!$AJ$14:$AU$14,0)))</f>
        <v>0</v>
      </c>
      <c r="R28997" s="63">
        <v>629.68011695500002</v>
      </c>
      <c r="S28997" s="42">
        <v>2245.536942752</v>
      </c>
      <c r="T28997" s="42">
        <f>R28997/(INDEX(Installed_Capacity!$H$25:$S$30,MATCH(Source_Data!B28997,Installed_Capacity!$G$25:$G$30,0),MATCH(Source_Data!C28997,Installed_Capacity!$H$24:$S$24,0)))</f>
        <v>0.44817090174733087</v>
      </c>
      <c r="U28997" s="43">
        <f>S28997/(INDEX(Installed_Capacity!$H$33:$S$38,MATCH(Source_Data!B28997,Installed_Capacity!$G$33:$G$38,0),MATCH(Source_Data!C28997,Installed_Capacity!$H$32:$S$32,0)))</f>
        <v>0.57429290444772374</v>
      </c>
      <c r="V28997" s="21"/>
      <c r="W28997" s="2"/>
    </row>
    <row r="28998" spans="1:23" x14ac:dyDescent="0.25">
      <c r="A28998" s="17">
        <v>43944</v>
      </c>
      <c r="B28998" s="19">
        <v>2020</v>
      </c>
      <c r="C28998" s="19">
        <v>4</v>
      </c>
      <c r="D28998" s="19">
        <v>23</v>
      </c>
      <c r="E28998" s="19">
        <v>4</v>
      </c>
      <c r="F28998" s="69">
        <v>19281.79</v>
      </c>
      <c r="G28998" s="52">
        <f t="shared" si="453"/>
        <v>27371.69</v>
      </c>
      <c r="H28998" s="34">
        <v>0</v>
      </c>
      <c r="I28998" s="35">
        <v>-2.15826E-3</v>
      </c>
      <c r="J28998" s="35">
        <f>H28998/(INDEX(Installed_Capacity!$H$6:$S$11,MATCH(Source_Data!B28998,Installed_Capacity!$G$6:$G$11,0),MATCH(Source_Data!C28998,Installed_Capacity!$H$5:$S$5,0)))</f>
        <v>0</v>
      </c>
      <c r="K28998" s="36">
        <f>I28998/(INDEX(Installed_Capacity!$H$15:$S$20,MATCH(Source_Data!B28998,Installed_Capacity!$G$15:$G$20,0),MATCH(Source_Data!C28998,Installed_Capacity!$H$14:$S$14,0)))</f>
        <v>-5.2900992938396644E-7</v>
      </c>
      <c r="L28998" s="39">
        <v>0</v>
      </c>
      <c r="M28998" s="40">
        <v>0</v>
      </c>
      <c r="N28998" s="40">
        <f>L28998/(INDEX(Installed_Capacity!$V$6:$AG$11,MATCH(Source_Data!B28998,Installed_Capacity!$U$6:$U$11,0),MATCH(Source_Data!C28998,Installed_Capacity!$V$5:$AG$5,0)))</f>
        <v>0</v>
      </c>
      <c r="O28998" s="41">
        <f>M28998/(INDEX(Installed_Capacity!$V$15:$AG$20,MATCH(Source_Data!B28998,Installed_Capacity!$U$15:$U$20,0),MATCH(Source_Data!C28998,Installed_Capacity!$V$14:$AG$14,0)))</f>
        <v>0</v>
      </c>
      <c r="P28998" s="37">
        <v>0</v>
      </c>
      <c r="Q28998" s="38">
        <f>P28998/(INDEX(Installed_Capacity!$AJ$15:$AU$20,MATCH(Source_Data!B28998,Installed_Capacity!$AI$15:$AI$20,0),MATCH(Source_Data!C28998,Installed_Capacity!$AJ$14:$AU$14,0)))</f>
        <v>0</v>
      </c>
      <c r="R28998" s="63">
        <v>492.16705641300001</v>
      </c>
      <c r="S28998" s="42">
        <v>2041.1989926040001</v>
      </c>
      <c r="T28998" s="42">
        <f>R28998/(INDEX(Installed_Capacity!$H$25:$S$30,MATCH(Source_Data!B28998,Installed_Capacity!$G$25:$G$30,0),MATCH(Source_Data!C28998,Installed_Capacity!$H$24:$S$24,0)))</f>
        <v>0.3502968373046263</v>
      </c>
      <c r="U28998" s="43">
        <f>S28998/(INDEX(Installed_Capacity!$H$33:$S$38,MATCH(Source_Data!B28998,Installed_Capacity!$G$33:$G$38,0),MATCH(Source_Data!C28998,Installed_Capacity!$H$32:$S$32,0)))</f>
        <v>0.52203376203719098</v>
      </c>
      <c r="V28998" s="21"/>
      <c r="W28998" s="2"/>
    </row>
    <row r="28999" spans="1:23" x14ac:dyDescent="0.25">
      <c r="A28999" s="17">
        <v>43944</v>
      </c>
      <c r="B28999" s="19">
        <v>2020</v>
      </c>
      <c r="C28999" s="19">
        <v>4</v>
      </c>
      <c r="D28999" s="19">
        <v>23</v>
      </c>
      <c r="E28999" s="19">
        <v>5</v>
      </c>
      <c r="F28999" s="69">
        <v>19706.32</v>
      </c>
      <c r="G28999" s="52">
        <f t="shared" si="453"/>
        <v>27371.69</v>
      </c>
      <c r="H28999" s="34">
        <v>0</v>
      </c>
      <c r="I28999" s="35">
        <v>-2.3799910000000001E-3</v>
      </c>
      <c r="J28999" s="35">
        <f>H28999/(INDEX(Installed_Capacity!$H$6:$S$11,MATCH(Source_Data!B28999,Installed_Capacity!$G$6:$G$11,0),MATCH(Source_Data!C28999,Installed_Capacity!$H$5:$S$5,0)))</f>
        <v>0</v>
      </c>
      <c r="K28999" s="36">
        <f>I28999/(INDEX(Installed_Capacity!$H$15:$S$20,MATCH(Source_Data!B28999,Installed_Capacity!$G$15:$G$20,0),MATCH(Source_Data!C28999,Installed_Capacity!$H$14:$S$14,0)))</f>
        <v>-5.8335829364602769E-7</v>
      </c>
      <c r="L28999" s="39">
        <v>0</v>
      </c>
      <c r="M28999" s="40">
        <v>0</v>
      </c>
      <c r="N28999" s="40">
        <f>L28999/(INDEX(Installed_Capacity!$V$6:$AG$11,MATCH(Source_Data!B28999,Installed_Capacity!$U$6:$U$11,0),MATCH(Source_Data!C28999,Installed_Capacity!$V$5:$AG$5,0)))</f>
        <v>0</v>
      </c>
      <c r="O28999" s="41">
        <f>M28999/(INDEX(Installed_Capacity!$V$15:$AG$20,MATCH(Source_Data!B28999,Installed_Capacity!$U$15:$U$20,0),MATCH(Source_Data!C28999,Installed_Capacity!$V$14:$AG$14,0)))</f>
        <v>0</v>
      </c>
      <c r="P28999" s="37">
        <v>0</v>
      </c>
      <c r="Q28999" s="38">
        <f>P28999/(INDEX(Installed_Capacity!$AJ$15:$AU$20,MATCH(Source_Data!B28999,Installed_Capacity!$AI$15:$AI$20,0),MATCH(Source_Data!C28999,Installed_Capacity!$AJ$14:$AU$14,0)))</f>
        <v>0</v>
      </c>
      <c r="R28999" s="63">
        <v>418.00916096899999</v>
      </c>
      <c r="S28999" s="42">
        <v>2031.9515592729999</v>
      </c>
      <c r="T28999" s="42">
        <f>R28999/(INDEX(Installed_Capacity!$H$25:$S$30,MATCH(Source_Data!B28999,Installed_Capacity!$G$25:$G$30,0),MATCH(Source_Data!C28999,Installed_Capacity!$H$24:$S$24,0)))</f>
        <v>0.2975154170597864</v>
      </c>
      <c r="U28999" s="43">
        <f>S28999/(INDEX(Installed_Capacity!$H$33:$S$38,MATCH(Source_Data!B28999,Installed_Capacity!$G$33:$G$38,0),MATCH(Source_Data!C28999,Installed_Capacity!$H$32:$S$32,0)))</f>
        <v>0.51966874401177465</v>
      </c>
      <c r="V28999" s="21"/>
      <c r="W28999" s="2"/>
    </row>
    <row r="29000" spans="1:23" x14ac:dyDescent="0.25">
      <c r="A29000" s="17">
        <v>43944</v>
      </c>
      <c r="B29000" s="19">
        <v>2020</v>
      </c>
      <c r="C29000" s="19">
        <v>4</v>
      </c>
      <c r="D29000" s="19">
        <v>23</v>
      </c>
      <c r="E29000" s="19">
        <v>6</v>
      </c>
      <c r="F29000" s="69">
        <v>20522.900000000001</v>
      </c>
      <c r="G29000" s="52">
        <f t="shared" si="453"/>
        <v>27371.69</v>
      </c>
      <c r="H29000" s="34">
        <v>0</v>
      </c>
      <c r="I29000" s="35">
        <v>0.14426488300000001</v>
      </c>
      <c r="J29000" s="35">
        <f>H29000/(INDEX(Installed_Capacity!$H$6:$S$11,MATCH(Source_Data!B29000,Installed_Capacity!$G$6:$G$11,0),MATCH(Source_Data!C29000,Installed_Capacity!$H$5:$S$5,0)))</f>
        <v>0</v>
      </c>
      <c r="K29000" s="36">
        <f>I29000/(INDEX(Installed_Capacity!$H$15:$S$20,MATCH(Source_Data!B29000,Installed_Capacity!$G$15:$G$20,0),MATCH(Source_Data!C29000,Installed_Capacity!$H$14:$S$14,0)))</f>
        <v>3.5360686649623391E-5</v>
      </c>
      <c r="L29000" s="39">
        <v>0</v>
      </c>
      <c r="M29000" s="40">
        <v>2.08259E-4</v>
      </c>
      <c r="N29000" s="40">
        <f>L29000/(INDEX(Installed_Capacity!$V$6:$AG$11,MATCH(Source_Data!B29000,Installed_Capacity!$U$6:$U$11,0),MATCH(Source_Data!C29000,Installed_Capacity!$V$5:$AG$5,0)))</f>
        <v>0</v>
      </c>
      <c r="O29000" s="41">
        <f>M29000/(INDEX(Installed_Capacity!$V$15:$AG$20,MATCH(Source_Data!B29000,Installed_Capacity!$U$15:$U$20,0),MATCH(Source_Data!C29000,Installed_Capacity!$V$14:$AG$14,0)))</f>
        <v>5.3768957095130157E-8</v>
      </c>
      <c r="P29000" s="37">
        <v>0</v>
      </c>
      <c r="Q29000" s="38">
        <f>P29000/(INDEX(Installed_Capacity!$AJ$15:$AU$20,MATCH(Source_Data!B29000,Installed_Capacity!$AI$15:$AI$20,0),MATCH(Source_Data!C29000,Installed_Capacity!$AJ$14:$AU$14,0)))</f>
        <v>0</v>
      </c>
      <c r="R29000" s="63">
        <v>345.05665725900002</v>
      </c>
      <c r="S29000" s="42">
        <v>2345.9567794169998</v>
      </c>
      <c r="T29000" s="42">
        <f>R29000/(INDEX(Installed_Capacity!$H$25:$S$30,MATCH(Source_Data!B29000,Installed_Capacity!$G$25:$G$30,0),MATCH(Source_Data!C29000,Installed_Capacity!$H$24:$S$24,0)))</f>
        <v>0.24559192687473308</v>
      </c>
      <c r="U29000" s="43">
        <f>S29000/(INDEX(Installed_Capacity!$H$33:$S$38,MATCH(Source_Data!B29000,Installed_Capacity!$G$33:$G$38,0),MATCH(Source_Data!C29000,Installed_Capacity!$H$32:$S$32,0)))</f>
        <v>0.59997513597308505</v>
      </c>
      <c r="V29000" s="21"/>
      <c r="W29000" s="2"/>
    </row>
    <row r="29001" spans="1:23" x14ac:dyDescent="0.25">
      <c r="A29001" s="17">
        <v>43944</v>
      </c>
      <c r="B29001" s="19">
        <v>2020</v>
      </c>
      <c r="C29001" s="19">
        <v>4</v>
      </c>
      <c r="D29001" s="19">
        <v>23</v>
      </c>
      <c r="E29001" s="19">
        <v>7</v>
      </c>
      <c r="F29001" s="69">
        <v>20907.669999999998</v>
      </c>
      <c r="G29001" s="52">
        <f t="shared" si="453"/>
        <v>27371.69</v>
      </c>
      <c r="H29001" s="34">
        <v>38.649088290999998</v>
      </c>
      <c r="I29001" s="35">
        <v>250.87278301800001</v>
      </c>
      <c r="J29001" s="35">
        <f>H29001/(INDEX(Installed_Capacity!$H$6:$S$11,MATCH(Source_Data!B29001,Installed_Capacity!$G$6:$G$11,0),MATCH(Source_Data!C29001,Installed_Capacity!$H$5:$S$5,0)))</f>
        <v>2.0999461168282187E-2</v>
      </c>
      <c r="K29001" s="36">
        <f>I29001/(INDEX(Installed_Capacity!$H$15:$S$20,MATCH(Source_Data!B29001,Installed_Capacity!$G$15:$G$20,0),MATCH(Source_Data!C29001,Installed_Capacity!$H$14:$S$14,0)))</f>
        <v>6.1491290775305713E-2</v>
      </c>
      <c r="L29001" s="39">
        <v>68.287052083000006</v>
      </c>
      <c r="M29001" s="40">
        <v>311.23461464100001</v>
      </c>
      <c r="N29001" s="40">
        <f>L29001/(INDEX(Installed_Capacity!$V$6:$AG$11,MATCH(Source_Data!B29001,Installed_Capacity!$U$6:$U$11,0),MATCH(Source_Data!C29001,Installed_Capacity!$V$5:$AG$5,0)))</f>
        <v>3.8902907779208351E-2</v>
      </c>
      <c r="O29001" s="41">
        <f>M29001/(INDEX(Installed_Capacity!$V$15:$AG$20,MATCH(Source_Data!B29001,Installed_Capacity!$U$15:$U$20,0),MATCH(Source_Data!C29001,Installed_Capacity!$V$14:$AG$14,0)))</f>
        <v>8.0355521927750057E-2</v>
      </c>
      <c r="P29001" s="37">
        <v>12.380722504</v>
      </c>
      <c r="Q29001" s="38">
        <f>P29001/(INDEX(Installed_Capacity!$AJ$15:$AU$20,MATCH(Source_Data!B29001,Installed_Capacity!$AI$15:$AI$20,0),MATCH(Source_Data!C29001,Installed_Capacity!$AJ$14:$AU$14,0)))</f>
        <v>1.3501333155943292E-2</v>
      </c>
      <c r="R29001" s="63">
        <v>220.8619928</v>
      </c>
      <c r="S29001" s="42">
        <v>2050.8292199799998</v>
      </c>
      <c r="T29001" s="42">
        <f>R29001/(INDEX(Installed_Capacity!$H$25:$S$30,MATCH(Source_Data!B29001,Installed_Capacity!$G$25:$G$30,0),MATCH(Source_Data!C29001,Installed_Capacity!$H$24:$S$24,0)))</f>
        <v>0.15719714790035585</v>
      </c>
      <c r="U29001" s="43">
        <f>S29001/(INDEX(Installed_Capacity!$H$33:$S$38,MATCH(Source_Data!B29001,Installed_Capacity!$G$33:$G$38,0),MATCH(Source_Data!C29001,Installed_Capacity!$H$32:$S$32,0)))</f>
        <v>0.52449667909945807</v>
      </c>
      <c r="V29001" s="21"/>
      <c r="W29001" s="2"/>
    </row>
    <row r="29002" spans="1:23" x14ac:dyDescent="0.25">
      <c r="A29002" s="17">
        <v>43944</v>
      </c>
      <c r="B29002" s="19">
        <v>2020</v>
      </c>
      <c r="C29002" s="19">
        <v>4</v>
      </c>
      <c r="D29002" s="19">
        <v>23</v>
      </c>
      <c r="E29002" s="19">
        <v>8</v>
      </c>
      <c r="F29002" s="69">
        <v>21010.89</v>
      </c>
      <c r="G29002" s="52">
        <f t="shared" si="453"/>
        <v>27371.69</v>
      </c>
      <c r="H29002" s="34">
        <v>501.89463537</v>
      </c>
      <c r="I29002" s="35">
        <v>1540.9860439869999</v>
      </c>
      <c r="J29002" s="35">
        <f>H29002/(INDEX(Installed_Capacity!$H$6:$S$11,MATCH(Source_Data!B29002,Installed_Capacity!$G$6:$G$11,0),MATCH(Source_Data!C29002,Installed_Capacity!$H$5:$S$5,0)))</f>
        <v>0.2726976850441189</v>
      </c>
      <c r="K29002" s="36">
        <f>I29002/(INDEX(Installed_Capacity!$H$15:$S$20,MATCH(Source_Data!B29002,Installed_Capacity!$G$15:$G$20,0),MATCH(Source_Data!C29002,Installed_Capacity!$H$14:$S$14,0)))</f>
        <v>0.37771024728774133</v>
      </c>
      <c r="L29002" s="39">
        <v>777.903261058</v>
      </c>
      <c r="M29002" s="40">
        <v>1967.544245307</v>
      </c>
      <c r="N29002" s="40">
        <f>L29002/(INDEX(Installed_Capacity!$V$6:$AG$11,MATCH(Source_Data!B29002,Installed_Capacity!$U$6:$U$11,0),MATCH(Source_Data!C29002,Installed_Capacity!$V$5:$AG$5,0)))</f>
        <v>0.44316891567235606</v>
      </c>
      <c r="O29002" s="41">
        <f>M29002/(INDEX(Installed_Capacity!$V$15:$AG$20,MATCH(Source_Data!B29002,Installed_Capacity!$U$15:$U$20,0),MATCH(Source_Data!C29002,Installed_Capacity!$V$14:$AG$14,0)))</f>
        <v>0.50798669977615529</v>
      </c>
      <c r="P29002" s="37">
        <v>240.83896984500001</v>
      </c>
      <c r="Q29002" s="38">
        <f>P29002/(INDEX(Installed_Capacity!$AJ$15:$AU$20,MATCH(Source_Data!B29002,Installed_Capacity!$AI$15:$AI$20,0),MATCH(Source_Data!C29002,Installed_Capacity!$AJ$14:$AU$14,0)))</f>
        <v>0.26263791695201744</v>
      </c>
      <c r="R29002" s="63">
        <v>172.177095474</v>
      </c>
      <c r="S29002" s="42">
        <v>2280.2737937960001</v>
      </c>
      <c r="T29002" s="42">
        <f>R29002/(INDEX(Installed_Capacity!$H$25:$S$30,MATCH(Source_Data!B29002,Installed_Capacity!$G$25:$G$30,0),MATCH(Source_Data!C29002,Installed_Capacity!$H$24:$S$24,0)))</f>
        <v>0.1225459754263345</v>
      </c>
      <c r="U29002" s="43">
        <f>S29002/(INDEX(Installed_Capacity!$H$33:$S$38,MATCH(Source_Data!B29002,Installed_Capacity!$G$33:$G$38,0),MATCH(Source_Data!C29002,Installed_Capacity!$H$32:$S$32,0)))</f>
        <v>0.58317680508530501</v>
      </c>
      <c r="V29002" s="21"/>
      <c r="W29002" s="2"/>
    </row>
    <row r="29003" spans="1:23" x14ac:dyDescent="0.25">
      <c r="A29003" s="17">
        <v>43944</v>
      </c>
      <c r="B29003" s="19">
        <v>2020</v>
      </c>
      <c r="C29003" s="19">
        <v>4</v>
      </c>
      <c r="D29003" s="19">
        <v>23</v>
      </c>
      <c r="E29003" s="19">
        <v>9</v>
      </c>
      <c r="F29003" s="69">
        <v>20608.91</v>
      </c>
      <c r="G29003" s="52">
        <f t="shared" si="453"/>
        <v>27371.69</v>
      </c>
      <c r="H29003" s="34">
        <v>1053.620690789</v>
      </c>
      <c r="I29003" s="35">
        <v>2769.1943005150001</v>
      </c>
      <c r="J29003" s="35">
        <f>H29003/(INDEX(Installed_Capacity!$H$6:$S$11,MATCH(Source_Data!B29003,Installed_Capacity!$G$6:$G$11,0),MATCH(Source_Data!C29003,Installed_Capacity!$H$5:$S$5,0)))</f>
        <v>0.57247060048954623</v>
      </c>
      <c r="K29003" s="36">
        <f>I29003/(INDEX(Installed_Capacity!$H$15:$S$20,MATCH(Source_Data!B29003,Installed_Capacity!$G$15:$G$20,0),MATCH(Source_Data!C29003,Installed_Capacity!$H$14:$S$14,0)))</f>
        <v>0.67875570198489643</v>
      </c>
      <c r="L29003" s="39">
        <v>1403.09789052</v>
      </c>
      <c r="M29003" s="40">
        <v>3143.7926844690001</v>
      </c>
      <c r="N29003" s="40">
        <f>L29003/(INDEX(Installed_Capacity!$V$6:$AG$11,MATCH(Source_Data!B29003,Installed_Capacity!$U$6:$U$11,0),MATCH(Source_Data!C29003,Installed_Capacity!$V$5:$AG$5,0)))</f>
        <v>0.79934022885855571</v>
      </c>
      <c r="O29003" s="41">
        <f>M29003/(INDEX(Installed_Capacity!$V$15:$AG$20,MATCH(Source_Data!B29003,Installed_Capacity!$U$15:$U$20,0),MATCH(Source_Data!C29003,Installed_Capacity!$V$14:$AG$14,0)))</f>
        <v>0.81167418439154004</v>
      </c>
      <c r="P29003" s="37">
        <v>710.34775049500001</v>
      </c>
      <c r="Q29003" s="38">
        <f>P29003/(INDEX(Installed_Capacity!$AJ$15:$AU$20,MATCH(Source_Data!B29003,Installed_Capacity!$AI$15:$AI$20,0),MATCH(Source_Data!C29003,Installed_Capacity!$AJ$14:$AU$14,0)))</f>
        <v>0.77464313031079612</v>
      </c>
      <c r="R29003" s="63">
        <v>108.91917138700001</v>
      </c>
      <c r="S29003" s="42">
        <v>2195.3537953780001</v>
      </c>
      <c r="T29003" s="42">
        <f>R29003/(INDEX(Installed_Capacity!$H$25:$S$30,MATCH(Source_Data!B29003,Installed_Capacity!$G$25:$G$30,0),MATCH(Source_Data!C29003,Installed_Capacity!$H$24:$S$24,0)))</f>
        <v>7.7522541912455514E-2</v>
      </c>
      <c r="U29003" s="43">
        <f>S29003/(INDEX(Installed_Capacity!$H$33:$S$38,MATCH(Source_Data!B29003,Installed_Capacity!$G$33:$G$38,0),MATCH(Source_Data!C29003,Installed_Capacity!$H$32:$S$32,0)))</f>
        <v>0.56145863531990314</v>
      </c>
      <c r="V29003" s="21"/>
      <c r="W29003" s="2"/>
    </row>
    <row r="29004" spans="1:23" x14ac:dyDescent="0.25">
      <c r="A29004" s="17">
        <v>43944</v>
      </c>
      <c r="B29004" s="19">
        <v>2020</v>
      </c>
      <c r="C29004" s="19">
        <v>4</v>
      </c>
      <c r="D29004" s="19">
        <v>23</v>
      </c>
      <c r="E29004" s="19">
        <v>10</v>
      </c>
      <c r="F29004" s="69">
        <v>20274.2</v>
      </c>
      <c r="G29004" s="52">
        <f t="shared" si="453"/>
        <v>27371.69</v>
      </c>
      <c r="H29004" s="34">
        <v>1203.6568696229999</v>
      </c>
      <c r="I29004" s="35">
        <v>3298.560145984</v>
      </c>
      <c r="J29004" s="35">
        <f>H29004/(INDEX(Installed_Capacity!$H$6:$S$11,MATCH(Source_Data!B29004,Installed_Capacity!$G$6:$G$11,0),MATCH(Source_Data!C29004,Installed_Capacity!$H$5:$S$5,0)))</f>
        <v>0.65399073590748058</v>
      </c>
      <c r="K29004" s="36">
        <f>I29004/(INDEX(Installed_Capacity!$H$15:$S$20,MATCH(Source_Data!B29004,Installed_Capacity!$G$15:$G$20,0),MATCH(Source_Data!C29004,Installed_Capacity!$H$14:$S$14,0)))</f>
        <v>0.80850827513634216</v>
      </c>
      <c r="L29004" s="39">
        <v>1307.063789709</v>
      </c>
      <c r="M29004" s="40">
        <v>3393.5951725529999</v>
      </c>
      <c r="N29004" s="40">
        <f>L29004/(INDEX(Installed_Capacity!$V$6:$AG$11,MATCH(Source_Data!B29004,Installed_Capacity!$U$6:$U$11,0),MATCH(Source_Data!C29004,Installed_Capacity!$V$5:$AG$5,0)))</f>
        <v>0.74462991916516652</v>
      </c>
      <c r="O29004" s="41">
        <f>M29004/(INDEX(Installed_Capacity!$V$15:$AG$20,MATCH(Source_Data!B29004,Installed_Capacity!$U$15:$U$20,0),MATCH(Source_Data!C29004,Installed_Capacity!$V$14:$AG$14,0)))</f>
        <v>0.87616896859796256</v>
      </c>
      <c r="P29004" s="37">
        <v>861.34217969300005</v>
      </c>
      <c r="Q29004" s="38">
        <f>P29004/(INDEX(Installed_Capacity!$AJ$15:$AU$20,MATCH(Source_Data!B29004,Installed_Capacity!$AI$15:$AI$20,0),MATCH(Source_Data!C29004,Installed_Capacity!$AJ$14:$AU$14,0)))</f>
        <v>0.93930444895637955</v>
      </c>
      <c r="R29004" s="63">
        <v>104.409382271</v>
      </c>
      <c r="S29004" s="42">
        <v>2182.5321157419999</v>
      </c>
      <c r="T29004" s="42">
        <f>R29004/(INDEX(Installed_Capacity!$H$25:$S$30,MATCH(Source_Data!B29004,Installed_Capacity!$G$25:$G$30,0),MATCH(Source_Data!C29004,Installed_Capacity!$H$24:$S$24,0)))</f>
        <v>7.431272759501778E-2</v>
      </c>
      <c r="U29004" s="43">
        <f>S29004/(INDEX(Installed_Capacity!$H$33:$S$38,MATCH(Source_Data!B29004,Installed_Capacity!$G$33:$G$38,0),MATCH(Source_Data!C29004,Installed_Capacity!$H$32:$S$32,0)))</f>
        <v>0.55817950884557643</v>
      </c>
      <c r="V29004" s="21"/>
      <c r="W29004" s="2"/>
    </row>
    <row r="29005" spans="1:23" x14ac:dyDescent="0.25">
      <c r="A29005" s="17">
        <v>43944</v>
      </c>
      <c r="B29005" s="19">
        <v>2020</v>
      </c>
      <c r="C29005" s="19">
        <v>4</v>
      </c>
      <c r="D29005" s="19">
        <v>23</v>
      </c>
      <c r="E29005" s="19">
        <v>11</v>
      </c>
      <c r="F29005" s="69">
        <v>20412.91</v>
      </c>
      <c r="G29005" s="52">
        <f t="shared" si="453"/>
        <v>27371.69</v>
      </c>
      <c r="H29005" s="34">
        <v>1312.9710463710001</v>
      </c>
      <c r="I29005" s="35">
        <v>3583.2271104380002</v>
      </c>
      <c r="J29005" s="35">
        <f>H29005/(INDEX(Installed_Capacity!$H$6:$S$11,MATCH(Source_Data!B29005,Installed_Capacity!$G$6:$G$11,0),MATCH(Source_Data!C29005,Installed_Capacity!$H$5:$S$5,0)))</f>
        <v>0.71338512038761626</v>
      </c>
      <c r="K29005" s="36">
        <f>I29005/(INDEX(Installed_Capacity!$H$15:$S$20,MATCH(Source_Data!B29005,Installed_Capacity!$G$15:$G$20,0),MATCH(Source_Data!C29005,Installed_Capacity!$H$14:$S$14,0)))</f>
        <v>0.87828283925918127</v>
      </c>
      <c r="L29005" s="39">
        <v>1138.7222152720001</v>
      </c>
      <c r="M29005" s="40">
        <v>3216.7130184429998</v>
      </c>
      <c r="N29005" s="40">
        <f>L29005/(INDEX(Installed_Capacity!$V$6:$AG$11,MATCH(Source_Data!B29005,Installed_Capacity!$U$6:$U$11,0),MATCH(Source_Data!C29005,Installed_Capacity!$V$5:$AG$5,0)))</f>
        <v>0.64872628083312456</v>
      </c>
      <c r="O29005" s="41">
        <f>M29005/(INDEX(Installed_Capacity!$V$15:$AG$20,MATCH(Source_Data!B29005,Installed_Capacity!$U$15:$U$20,0),MATCH(Source_Data!C29005,Installed_Capacity!$V$14:$AG$14,0)))</f>
        <v>0.83050098327567257</v>
      </c>
      <c r="P29005" s="37">
        <v>877.08453613899997</v>
      </c>
      <c r="Q29005" s="38">
        <f>P29005/(INDEX(Installed_Capacity!$AJ$15:$AU$20,MATCH(Source_Data!B29005,Installed_Capacity!$AI$15:$AI$20,0),MATCH(Source_Data!C29005,Installed_Capacity!$AJ$14:$AU$14,0)))</f>
        <v>0.95647168608396937</v>
      </c>
      <c r="R29005" s="63">
        <v>105.228981218</v>
      </c>
      <c r="S29005" s="42">
        <v>2514.8336706320001</v>
      </c>
      <c r="T29005" s="42">
        <f>R29005/(INDEX(Installed_Capacity!$H$25:$S$30,MATCH(Source_Data!B29005,Installed_Capacity!$G$25:$G$30,0),MATCH(Source_Data!C29005,Installed_Capacity!$H$24:$S$24,0)))</f>
        <v>7.4896072041281125E-2</v>
      </c>
      <c r="U29005" s="43">
        <f>S29005/(INDEX(Installed_Capacity!$H$33:$S$38,MATCH(Source_Data!B29005,Installed_Capacity!$G$33:$G$38,0),MATCH(Source_Data!C29005,Installed_Capacity!$H$32:$S$32,0)))</f>
        <v>0.64316516260034939</v>
      </c>
      <c r="V29005" s="21"/>
      <c r="W29005" s="2"/>
    </row>
    <row r="29006" spans="1:23" x14ac:dyDescent="0.25">
      <c r="A29006" s="17">
        <v>43944</v>
      </c>
      <c r="B29006" s="19">
        <v>2020</v>
      </c>
      <c r="C29006" s="19">
        <v>4</v>
      </c>
      <c r="D29006" s="19">
        <v>23</v>
      </c>
      <c r="E29006" s="19">
        <v>12</v>
      </c>
      <c r="F29006" s="69">
        <v>20863.830000000002</v>
      </c>
      <c r="G29006" s="52">
        <f t="shared" si="453"/>
        <v>27371.69</v>
      </c>
      <c r="H29006" s="34">
        <v>1359.0430511479999</v>
      </c>
      <c r="I29006" s="35">
        <v>3804.5468317899999</v>
      </c>
      <c r="J29006" s="35">
        <f>H29006/(INDEX(Installed_Capacity!$H$6:$S$11,MATCH(Source_Data!B29006,Installed_Capacity!$G$6:$G$11,0),MATCH(Source_Data!C29006,Installed_Capacity!$H$5:$S$5,0)))</f>
        <v>0.73841772317438925</v>
      </c>
      <c r="K29006" s="36">
        <f>I29006/(INDEX(Installed_Capacity!$H$15:$S$20,MATCH(Source_Data!B29006,Installed_Capacity!$G$15:$G$20,0),MATCH(Source_Data!C29006,Installed_Capacity!$H$14:$S$14,0)))</f>
        <v>0.93253039523654291</v>
      </c>
      <c r="L29006" s="39">
        <v>1142.500843258</v>
      </c>
      <c r="M29006" s="40">
        <v>3391.9133818169998</v>
      </c>
      <c r="N29006" s="40">
        <f>L29006/(INDEX(Installed_Capacity!$V$6:$AG$11,MATCH(Source_Data!B29006,Installed_Capacity!$U$6:$U$11,0),MATCH(Source_Data!C29006,Installed_Capacity!$V$5:$AG$5,0)))</f>
        <v>0.65087895270264118</v>
      </c>
      <c r="O29006" s="41">
        <f>M29006/(INDEX(Installed_Capacity!$V$15:$AG$20,MATCH(Source_Data!B29006,Installed_Capacity!$U$15:$U$20,0),MATCH(Source_Data!C29006,Installed_Capacity!$V$14:$AG$14,0)))</f>
        <v>0.87573475862899619</v>
      </c>
      <c r="P29006" s="37">
        <v>879.07882617500002</v>
      </c>
      <c r="Q29006" s="38">
        <f>P29006/(INDEX(Installed_Capacity!$AJ$15:$AU$20,MATCH(Source_Data!B29006,Installed_Capacity!$AI$15:$AI$20,0),MATCH(Source_Data!C29006,Installed_Capacity!$AJ$14:$AU$14,0)))</f>
        <v>0.95864648437840783</v>
      </c>
      <c r="R29006" s="63">
        <v>82.773324000000002</v>
      </c>
      <c r="S29006" s="42">
        <v>2419.6672638969999</v>
      </c>
      <c r="T29006" s="42">
        <f>R29006/(INDEX(Installed_Capacity!$H$25:$S$30,MATCH(Source_Data!B29006,Installed_Capacity!$G$25:$G$30,0),MATCH(Source_Data!C29006,Installed_Capacity!$H$24:$S$24,0)))</f>
        <v>5.8913397864768673E-2</v>
      </c>
      <c r="U29006" s="43">
        <f>S29006/(INDEX(Installed_Capacity!$H$33:$S$38,MATCH(Source_Data!B29006,Installed_Capacity!$G$33:$G$38,0),MATCH(Source_Data!C29006,Installed_Capacity!$H$32:$S$32,0)))</f>
        <v>0.61882648836650822</v>
      </c>
      <c r="V29006" s="21"/>
      <c r="W29006" s="2"/>
    </row>
    <row r="29007" spans="1:23" x14ac:dyDescent="0.25">
      <c r="A29007" s="17">
        <v>43944</v>
      </c>
      <c r="B29007" s="19">
        <v>2020</v>
      </c>
      <c r="C29007" s="19">
        <v>4</v>
      </c>
      <c r="D29007" s="19">
        <v>23</v>
      </c>
      <c r="E29007" s="19">
        <v>13</v>
      </c>
      <c r="F29007" s="69">
        <v>21456.31</v>
      </c>
      <c r="G29007" s="52">
        <f t="shared" si="453"/>
        <v>27371.69</v>
      </c>
      <c r="H29007" s="34">
        <v>1329.83398736</v>
      </c>
      <c r="I29007" s="35">
        <v>3842.813600597</v>
      </c>
      <c r="J29007" s="35">
        <f>H29007/(INDEX(Installed_Capacity!$H$6:$S$11,MATCH(Source_Data!B29007,Installed_Capacity!$G$6:$G$11,0),MATCH(Source_Data!C29007,Installed_Capacity!$H$5:$S$5,0)))</f>
        <v>0.72254737207684949</v>
      </c>
      <c r="K29007" s="36">
        <f>I29007/(INDEX(Installed_Capacity!$H$15:$S$20,MATCH(Source_Data!B29007,Installed_Capacity!$G$15:$G$20,0),MATCH(Source_Data!C29007,Installed_Capacity!$H$14:$S$14,0)))</f>
        <v>0.94190994203087886</v>
      </c>
      <c r="L29007" s="39">
        <v>1256.706896747</v>
      </c>
      <c r="M29007" s="40">
        <v>3635.9934457590002</v>
      </c>
      <c r="N29007" s="40">
        <f>L29007/(INDEX(Installed_Capacity!$V$6:$AG$11,MATCH(Source_Data!B29007,Installed_Capacity!$U$6:$U$11,0),MATCH(Source_Data!C29007,Installed_Capacity!$V$5:$AG$5,0)))</f>
        <v>0.71594176375076912</v>
      </c>
      <c r="O29007" s="41">
        <f>M29007/(INDEX(Installed_Capacity!$V$15:$AG$20,MATCH(Source_Data!B29007,Installed_Capacity!$U$15:$U$20,0),MATCH(Source_Data!C29007,Installed_Capacity!$V$14:$AG$14,0)))</f>
        <v>0.93875210955200084</v>
      </c>
      <c r="P29007" s="37">
        <v>880.85741699599998</v>
      </c>
      <c r="Q29007" s="38">
        <f>P29007/(INDEX(Installed_Capacity!$AJ$15:$AU$20,MATCH(Source_Data!B29007,Installed_Capacity!$AI$15:$AI$20,0),MATCH(Source_Data!C29007,Installed_Capacity!$AJ$14:$AU$14,0)))</f>
        <v>0.96058605997382773</v>
      </c>
      <c r="R29007" s="63">
        <v>118.248133772</v>
      </c>
      <c r="S29007" s="42">
        <v>2392.6295770629999</v>
      </c>
      <c r="T29007" s="42">
        <f>R29007/(INDEX(Installed_Capacity!$H$25:$S$30,MATCH(Source_Data!B29007,Installed_Capacity!$G$25:$G$30,0),MATCH(Source_Data!C29007,Installed_Capacity!$H$24:$S$24,0)))</f>
        <v>8.4162372791459064E-2</v>
      </c>
      <c r="U29007" s="43">
        <f>S29007/(INDEX(Installed_Capacity!$H$33:$S$38,MATCH(Source_Data!B29007,Installed_Capacity!$G$33:$G$38,0),MATCH(Source_Data!C29007,Installed_Capacity!$H$32:$S$32,0)))</f>
        <v>0.61191163811139904</v>
      </c>
      <c r="V29007" s="21"/>
      <c r="W29007" s="2"/>
    </row>
    <row r="29008" spans="1:23" x14ac:dyDescent="0.25">
      <c r="A29008" s="17">
        <v>43944</v>
      </c>
      <c r="B29008" s="19">
        <v>2020</v>
      </c>
      <c r="C29008" s="19">
        <v>4</v>
      </c>
      <c r="D29008" s="19">
        <v>23</v>
      </c>
      <c r="E29008" s="19">
        <v>14</v>
      </c>
      <c r="F29008" s="69">
        <v>22298.97</v>
      </c>
      <c r="G29008" s="52">
        <f t="shared" si="453"/>
        <v>27371.69</v>
      </c>
      <c r="H29008" s="34">
        <v>1423.5531418139999</v>
      </c>
      <c r="I29008" s="35">
        <v>3908.2654750860002</v>
      </c>
      <c r="J29008" s="35">
        <f>H29008/(INDEX(Installed_Capacity!$H$6:$S$11,MATCH(Source_Data!B29008,Installed_Capacity!$G$6:$G$11,0),MATCH(Source_Data!C29008,Installed_Capacity!$H$5:$S$5,0)))</f>
        <v>0.77346841140028677</v>
      </c>
      <c r="K29008" s="36">
        <f>I29008/(INDEX(Installed_Capacity!$H$15:$S$20,MATCH(Source_Data!B29008,Installed_Capacity!$G$15:$G$20,0),MATCH(Source_Data!C29008,Installed_Capacity!$H$14:$S$14,0)))</f>
        <v>0.95795281522570908</v>
      </c>
      <c r="L29008" s="39">
        <v>1349.5971244110001</v>
      </c>
      <c r="M29008" s="40">
        <v>3634.6670743179998</v>
      </c>
      <c r="N29008" s="40">
        <f>L29008/(INDEX(Installed_Capacity!$V$6:$AG$11,MATCH(Source_Data!B29008,Installed_Capacity!$U$6:$U$11,0),MATCH(Source_Data!C29008,Installed_Capacity!$V$5:$AG$5,0)))</f>
        <v>0.76886101930759077</v>
      </c>
      <c r="O29008" s="41">
        <f>M29008/(INDEX(Installed_Capacity!$V$15:$AG$20,MATCH(Source_Data!B29008,Installed_Capacity!$U$15:$U$20,0),MATCH(Source_Data!C29008,Installed_Capacity!$V$14:$AG$14,0)))</f>
        <v>0.93840966284331906</v>
      </c>
      <c r="P29008" s="37">
        <v>863.55784082299999</v>
      </c>
      <c r="Q29008" s="38">
        <f>P29008/(INDEX(Installed_Capacity!$AJ$15:$AU$20,MATCH(Source_Data!B29008,Installed_Capacity!$AI$15:$AI$20,0),MATCH(Source_Data!C29008,Installed_Capacity!$AJ$14:$AU$14,0)))</f>
        <v>0.94172065520501635</v>
      </c>
      <c r="R29008" s="63">
        <v>66.480287121000003</v>
      </c>
      <c r="S29008" s="42">
        <v>2369.3937353460001</v>
      </c>
      <c r="T29008" s="42">
        <f>R29008/(INDEX(Installed_Capacity!$H$25:$S$30,MATCH(Source_Data!B29008,Installed_Capacity!$G$25:$G$30,0),MATCH(Source_Data!C29008,Installed_Capacity!$H$24:$S$24,0)))</f>
        <v>4.7316930335231308E-2</v>
      </c>
      <c r="U29008" s="43">
        <f>S29008/(INDEX(Installed_Capacity!$H$33:$S$38,MATCH(Source_Data!B29008,Installed_Capacity!$G$33:$G$38,0),MATCH(Source_Data!C29008,Installed_Capacity!$H$32:$S$32,0)))</f>
        <v>0.60596910438020612</v>
      </c>
      <c r="V29008" s="21"/>
      <c r="W29008" s="2"/>
    </row>
    <row r="29009" spans="1:23" x14ac:dyDescent="0.25">
      <c r="A29009" s="17">
        <v>43944</v>
      </c>
      <c r="B29009" s="19">
        <v>2020</v>
      </c>
      <c r="C29009" s="19">
        <v>4</v>
      </c>
      <c r="D29009" s="19">
        <v>23</v>
      </c>
      <c r="E29009" s="19">
        <v>15</v>
      </c>
      <c r="F29009" s="69">
        <v>23301.51</v>
      </c>
      <c r="G29009" s="52">
        <f t="shared" si="453"/>
        <v>27371.69</v>
      </c>
      <c r="H29009" s="34">
        <v>1727.1613367550001</v>
      </c>
      <c r="I29009" s="35">
        <v>3820.3362311450001</v>
      </c>
      <c r="J29009" s="35">
        <f>H29009/(INDEX(Installed_Capacity!$H$6:$S$11,MATCH(Source_Data!B29009,Installed_Capacity!$G$6:$G$11,0),MATCH(Source_Data!C29009,Installed_Capacity!$H$5:$S$5,0)))</f>
        <v>0.93842983175856298</v>
      </c>
      <c r="K29009" s="36">
        <f>I29009/(INDEX(Installed_Capacity!$H$15:$S$20,MATCH(Source_Data!B29009,Installed_Capacity!$G$15:$G$20,0),MATCH(Source_Data!C29009,Installed_Capacity!$H$14:$S$14,0)))</f>
        <v>0.93640052628553783</v>
      </c>
      <c r="L29009" s="39">
        <v>1487.7793256909999</v>
      </c>
      <c r="M29009" s="40">
        <v>3591.6887645870002</v>
      </c>
      <c r="N29009" s="40">
        <f>L29009/(INDEX(Installed_Capacity!$V$6:$AG$11,MATCH(Source_Data!B29009,Installed_Capacity!$U$6:$U$11,0),MATCH(Source_Data!C29009,Installed_Capacity!$V$5:$AG$5,0)))</f>
        <v>0.84758296247464848</v>
      </c>
      <c r="O29009" s="41">
        <f>M29009/(INDEX(Installed_Capacity!$V$15:$AG$20,MATCH(Source_Data!B29009,Installed_Capacity!$U$15:$U$20,0),MATCH(Source_Data!C29009,Installed_Capacity!$V$14:$AG$14,0)))</f>
        <v>0.92731338901146865</v>
      </c>
      <c r="P29009" s="37">
        <v>865.37326074600003</v>
      </c>
      <c r="Q29009" s="38">
        <f>P29009/(INDEX(Installed_Capacity!$AJ$15:$AU$20,MATCH(Source_Data!B29009,Installed_Capacity!$AI$15:$AI$20,0),MATCH(Source_Data!C29009,Installed_Capacity!$AJ$14:$AU$14,0)))</f>
        <v>0.94370039339803713</v>
      </c>
      <c r="R29009" s="63">
        <v>170.83404113399999</v>
      </c>
      <c r="S29009" s="42">
        <v>2484.4950712760001</v>
      </c>
      <c r="T29009" s="42">
        <f>R29009/(INDEX(Installed_Capacity!$H$25:$S$30,MATCH(Source_Data!B29009,Installed_Capacity!$G$25:$G$30,0),MATCH(Source_Data!C29009,Installed_Capacity!$H$24:$S$24,0)))</f>
        <v>0.12159006486405691</v>
      </c>
      <c r="U29009" s="43">
        <f>S29009/(INDEX(Installed_Capacity!$H$33:$S$38,MATCH(Source_Data!B29009,Installed_Capacity!$G$33:$G$38,0),MATCH(Source_Data!C29009,Installed_Capacity!$H$32:$S$32,0)))</f>
        <v>0.63540610862563274</v>
      </c>
      <c r="V29009" s="21"/>
      <c r="W29009" s="2"/>
    </row>
    <row r="29010" spans="1:23" x14ac:dyDescent="0.25">
      <c r="A29010" s="17">
        <v>43944</v>
      </c>
      <c r="B29010" s="19">
        <v>2020</v>
      </c>
      <c r="C29010" s="19">
        <v>4</v>
      </c>
      <c r="D29010" s="19">
        <v>23</v>
      </c>
      <c r="E29010" s="19">
        <v>16</v>
      </c>
      <c r="F29010" s="69">
        <v>24627.52</v>
      </c>
      <c r="G29010" s="52">
        <f t="shared" si="453"/>
        <v>27371.69</v>
      </c>
      <c r="H29010" s="34">
        <v>1673.8598886</v>
      </c>
      <c r="I29010" s="35">
        <v>3408.2691540730002</v>
      </c>
      <c r="J29010" s="35">
        <f>H29010/(INDEX(Installed_Capacity!$H$6:$S$11,MATCH(Source_Data!B29010,Installed_Capacity!$G$6:$G$11,0),MATCH(Source_Data!C29010,Installed_Capacity!$H$5:$S$5,0)))</f>
        <v>0.90946920835868905</v>
      </c>
      <c r="K29010" s="36">
        <f>I29010/(INDEX(Installed_Capacity!$H$15:$S$20,MATCH(Source_Data!B29010,Installed_Capacity!$G$15:$G$20,0),MATCH(Source_Data!C29010,Installed_Capacity!$H$14:$S$14,0)))</f>
        <v>0.83539899016694408</v>
      </c>
      <c r="L29010" s="39">
        <v>1556.2684985359999</v>
      </c>
      <c r="M29010" s="40">
        <v>3521.0990005019999</v>
      </c>
      <c r="N29010" s="40">
        <f>L29010/(INDEX(Installed_Capacity!$V$6:$AG$11,MATCH(Source_Data!B29010,Installed_Capacity!$U$6:$U$11,0),MATCH(Source_Data!C29010,Installed_Capacity!$V$5:$AG$5,0)))</f>
        <v>0.88660101778365197</v>
      </c>
      <c r="O29010" s="41">
        <f>M29010/(INDEX(Installed_Capacity!$V$15:$AG$20,MATCH(Source_Data!B29010,Installed_Capacity!$U$15:$U$20,0),MATCH(Source_Data!C29010,Installed_Capacity!$V$14:$AG$14,0)))</f>
        <v>0.90908830391818707</v>
      </c>
      <c r="P29010" s="37">
        <v>870.18760351699996</v>
      </c>
      <c r="Q29010" s="38">
        <f>P29010/(INDEX(Installed_Capacity!$AJ$15:$AU$20,MATCH(Source_Data!B29010,Installed_Capacity!$AI$15:$AI$20,0),MATCH(Source_Data!C29010,Installed_Capacity!$AJ$14:$AU$14,0)))</f>
        <v>0.94895049456597591</v>
      </c>
      <c r="R29010" s="63">
        <v>403.90612389199998</v>
      </c>
      <c r="S29010" s="42">
        <v>2475.512055442</v>
      </c>
      <c r="T29010" s="42">
        <f>R29010/(INDEX(Installed_Capacity!$H$25:$S$30,MATCH(Source_Data!B29010,Installed_Capacity!$G$25:$G$30,0),MATCH(Source_Data!C29010,Installed_Capacity!$H$24:$S$24,0)))</f>
        <v>0.28747766825053372</v>
      </c>
      <c r="U29010" s="43">
        <f>S29010/(INDEX(Installed_Capacity!$H$33:$S$38,MATCH(Source_Data!B29010,Installed_Capacity!$G$33:$G$38,0),MATCH(Source_Data!C29010,Installed_Capacity!$H$32:$S$32,0)))</f>
        <v>0.63310871500195653</v>
      </c>
      <c r="V29010" s="21"/>
      <c r="W29010" s="2"/>
    </row>
    <row r="29011" spans="1:23" x14ac:dyDescent="0.25">
      <c r="A29011" s="17">
        <v>43944</v>
      </c>
      <c r="B29011" s="19">
        <v>2020</v>
      </c>
      <c r="C29011" s="19">
        <v>4</v>
      </c>
      <c r="D29011" s="19">
        <v>23</v>
      </c>
      <c r="E29011" s="19">
        <v>17</v>
      </c>
      <c r="F29011" s="69">
        <v>25725.95</v>
      </c>
      <c r="G29011" s="52">
        <f t="shared" si="453"/>
        <v>27371.69</v>
      </c>
      <c r="H29011" s="34">
        <v>1515.9436307450001</v>
      </c>
      <c r="I29011" s="35">
        <v>2931.1263214669998</v>
      </c>
      <c r="J29011" s="35">
        <f>H29011/(INDEX(Installed_Capacity!$H$6:$S$11,MATCH(Source_Data!B29011,Installed_Capacity!$G$6:$G$11,0),MATCH(Source_Data!C29011,Installed_Capacity!$H$5:$S$5,0)))</f>
        <v>0.82366753822100758</v>
      </c>
      <c r="K29011" s="36">
        <f>I29011/(INDEX(Installed_Capacity!$H$15:$S$20,MATCH(Source_Data!B29011,Installed_Capacity!$G$15:$G$20,0),MATCH(Source_Data!C29011,Installed_Capacity!$H$14:$S$14,0)))</f>
        <v>0.71844677116507871</v>
      </c>
      <c r="L29011" s="39">
        <v>1561.0824278319999</v>
      </c>
      <c r="M29011" s="40">
        <v>3365.9007470749998</v>
      </c>
      <c r="N29011" s="40">
        <f>L29011/(INDEX(Installed_Capacity!$V$6:$AG$11,MATCH(Source_Data!B29011,Installed_Capacity!$U$6:$U$11,0),MATCH(Source_Data!C29011,Installed_Capacity!$V$5:$AG$5,0)))</f>
        <v>0.88934349738623153</v>
      </c>
      <c r="O29011" s="41">
        <f>M29011/(INDEX(Installed_Capacity!$V$15:$AG$20,MATCH(Source_Data!B29011,Installed_Capacity!$U$15:$U$20,0),MATCH(Source_Data!C29011,Installed_Capacity!$V$14:$AG$14,0)))</f>
        <v>0.86901873559338239</v>
      </c>
      <c r="P29011" s="37">
        <v>864.92318359800004</v>
      </c>
      <c r="Q29011" s="38">
        <f>P29011/(INDEX(Installed_Capacity!$AJ$15:$AU$20,MATCH(Source_Data!B29011,Installed_Capacity!$AI$15:$AI$20,0),MATCH(Source_Data!C29011,Installed_Capacity!$AJ$14:$AU$14,0)))</f>
        <v>0.94320957862377319</v>
      </c>
      <c r="R29011" s="63">
        <v>493.45781333500003</v>
      </c>
      <c r="S29011" s="42">
        <v>2427.1388525420002</v>
      </c>
      <c r="T29011" s="42">
        <f>R29011/(INDEX(Installed_Capacity!$H$25:$S$30,MATCH(Source_Data!B29011,Installed_Capacity!$G$25:$G$30,0),MATCH(Source_Data!C29011,Installed_Capacity!$H$24:$S$24,0)))</f>
        <v>0.35121552550533802</v>
      </c>
      <c r="U29011" s="43">
        <f>S29011/(INDEX(Installed_Capacity!$H$33:$S$38,MATCH(Source_Data!B29011,Installed_Capacity!$G$33:$G$38,0),MATCH(Source_Data!C29011,Installed_Capacity!$H$32:$S$32,0)))</f>
        <v>0.62073733661936181</v>
      </c>
      <c r="V29011" s="21"/>
      <c r="W29011" s="2"/>
    </row>
    <row r="29012" spans="1:23" x14ac:dyDescent="0.25">
      <c r="A29012" s="17">
        <v>43944</v>
      </c>
      <c r="B29012" s="19">
        <v>2020</v>
      </c>
      <c r="C29012" s="19">
        <v>4</v>
      </c>
      <c r="D29012" s="19">
        <v>23</v>
      </c>
      <c r="E29012" s="19">
        <v>18</v>
      </c>
      <c r="F29012" s="69">
        <v>26796.27</v>
      </c>
      <c r="G29012" s="52">
        <f t="shared" si="453"/>
        <v>27371.69</v>
      </c>
      <c r="H29012" s="34">
        <v>1166.732761364</v>
      </c>
      <c r="I29012" s="35">
        <v>2146.6955749079998</v>
      </c>
      <c r="J29012" s="35">
        <f>H29012/(INDEX(Installed_Capacity!$H$6:$S$11,MATCH(Source_Data!B29012,Installed_Capacity!$G$6:$G$11,0),MATCH(Source_Data!C29012,Installed_Capacity!$H$5:$S$5,0)))</f>
        <v>0.63392851938842043</v>
      </c>
      <c r="K29012" s="36">
        <f>I29012/(INDEX(Installed_Capacity!$H$15:$S$20,MATCH(Source_Data!B29012,Installed_Capacity!$G$15:$G$20,0),MATCH(Source_Data!C29012,Installed_Capacity!$H$14:$S$14,0)))</f>
        <v>0.52617537946816151</v>
      </c>
      <c r="L29012" s="39">
        <v>1374.5725282880001</v>
      </c>
      <c r="M29012" s="40">
        <v>2753.492202893</v>
      </c>
      <c r="N29012" s="40">
        <f>L29012/(INDEX(Installed_Capacity!$V$6:$AG$11,MATCH(Source_Data!B29012,Installed_Capacity!$U$6:$U$11,0),MATCH(Source_Data!C29012,Installed_Capacity!$V$5:$AG$5,0)))</f>
        <v>0.78308942431465489</v>
      </c>
      <c r="O29012" s="41">
        <f>M29012/(INDEX(Installed_Capacity!$V$15:$AG$20,MATCH(Source_Data!B29012,Installed_Capacity!$U$15:$U$20,0),MATCH(Source_Data!C29012,Installed_Capacity!$V$14:$AG$14,0)))</f>
        <v>0.71090519074387726</v>
      </c>
      <c r="P29012" s="37">
        <v>807.99771387199996</v>
      </c>
      <c r="Q29012" s="38">
        <f>P29012/(INDEX(Installed_Capacity!$AJ$15:$AU$20,MATCH(Source_Data!B29012,Installed_Capacity!$AI$15:$AI$20,0),MATCH(Source_Data!C29012,Installed_Capacity!$AJ$14:$AU$14,0)))</f>
        <v>0.88113163999127586</v>
      </c>
      <c r="R29012" s="63">
        <v>387.10718703200001</v>
      </c>
      <c r="S29012" s="42">
        <v>2479.8529629879999</v>
      </c>
      <c r="T29012" s="42">
        <f>R29012/(INDEX(Installed_Capacity!$H$25:$S$30,MATCH(Source_Data!B29012,Installed_Capacity!$G$25:$G$30,0),MATCH(Source_Data!C29012,Installed_Capacity!$H$24:$S$24,0)))</f>
        <v>0.2755211295601423</v>
      </c>
      <c r="U29012" s="43">
        <f>S29012/(INDEX(Installed_Capacity!$H$33:$S$38,MATCH(Source_Data!B29012,Installed_Capacity!$G$33:$G$38,0),MATCH(Source_Data!C29012,Installed_Capacity!$H$32:$S$32,0)))</f>
        <v>0.63421889598142245</v>
      </c>
      <c r="V29012" s="21"/>
      <c r="W29012" s="2"/>
    </row>
    <row r="29013" spans="1:23" x14ac:dyDescent="0.25">
      <c r="A29013" s="17">
        <v>43944</v>
      </c>
      <c r="B29013" s="19">
        <v>2020</v>
      </c>
      <c r="C29013" s="19">
        <v>4</v>
      </c>
      <c r="D29013" s="19">
        <v>23</v>
      </c>
      <c r="E29013" s="19">
        <v>19</v>
      </c>
      <c r="F29013" s="69">
        <v>27269.35</v>
      </c>
      <c r="G29013" s="52">
        <f t="shared" si="453"/>
        <v>27371.69</v>
      </c>
      <c r="H29013" s="34">
        <v>509.45453863400002</v>
      </c>
      <c r="I29013" s="35">
        <v>681.82550504100004</v>
      </c>
      <c r="J29013" s="35">
        <f>H29013/(INDEX(Installed_Capacity!$H$6:$S$11,MATCH(Source_Data!B29013,Installed_Capacity!$G$6:$G$11,0),MATCH(Source_Data!C29013,Installed_Capacity!$H$5:$S$5,0)))</f>
        <v>0.27680525658197863</v>
      </c>
      <c r="K29013" s="36">
        <f>I29013/(INDEX(Installed_Capacity!$H$15:$S$20,MATCH(Source_Data!B29013,Installed_Capacity!$G$15:$G$20,0),MATCH(Source_Data!C29013,Installed_Capacity!$H$14:$S$14,0)))</f>
        <v>0.16712187700922349</v>
      </c>
      <c r="L29013" s="39">
        <v>690.70390506599995</v>
      </c>
      <c r="M29013" s="40">
        <v>1111.0147489200001</v>
      </c>
      <c r="N29013" s="40">
        <f>L29013/(INDEX(Installed_Capacity!$V$6:$AG$11,MATCH(Source_Data!B29013,Installed_Capacity!$U$6:$U$11,0),MATCH(Source_Data!C29013,Installed_Capacity!$V$5:$AG$5,0)))</f>
        <v>0.39349173089009409</v>
      </c>
      <c r="O29013" s="41">
        <f>M29013/(INDEX(Installed_Capacity!$V$15:$AG$20,MATCH(Source_Data!B29013,Installed_Capacity!$U$15:$U$20,0),MATCH(Source_Data!C29013,Installed_Capacity!$V$14:$AG$14,0)))</f>
        <v>0.28684524734458677</v>
      </c>
      <c r="P29013" s="37">
        <v>433.68557482199998</v>
      </c>
      <c r="Q29013" s="38">
        <f>P29013/(INDEX(Installed_Capacity!$AJ$15:$AU$20,MATCH(Source_Data!B29013,Installed_Capacity!$AI$15:$AI$20,0),MATCH(Source_Data!C29013,Installed_Capacity!$AJ$14:$AU$14,0)))</f>
        <v>0.47293955814830968</v>
      </c>
      <c r="R29013" s="63">
        <v>361.964463335</v>
      </c>
      <c r="S29013" s="42">
        <v>2240.2981354530002</v>
      </c>
      <c r="T29013" s="42">
        <f>R29013/(INDEX(Installed_Capacity!$H$25:$S$30,MATCH(Source_Data!B29013,Installed_Capacity!$G$25:$G$30,0),MATCH(Source_Data!C29013,Installed_Capacity!$H$24:$S$24,0)))</f>
        <v>0.25762595255160137</v>
      </c>
      <c r="U29013" s="43">
        <f>S29013/(INDEX(Installed_Capacity!$H$33:$S$38,MATCH(Source_Data!B29013,Installed_Capacity!$G$33:$G$38,0),MATCH(Source_Data!C29013,Installed_Capacity!$H$32:$S$32,0)))</f>
        <v>0.57295308687344804</v>
      </c>
      <c r="V29013" s="21"/>
      <c r="W29013" s="2"/>
    </row>
    <row r="29014" spans="1:23" x14ac:dyDescent="0.25">
      <c r="A29014" s="17">
        <v>43944</v>
      </c>
      <c r="B29014" s="19">
        <v>2020</v>
      </c>
      <c r="C29014" s="19">
        <v>4</v>
      </c>
      <c r="D29014" s="19">
        <v>23</v>
      </c>
      <c r="E29014" s="19">
        <v>20</v>
      </c>
      <c r="F29014" s="69">
        <v>27371.69</v>
      </c>
      <c r="G29014" s="52">
        <f t="shared" si="453"/>
        <v>27371.69</v>
      </c>
      <c r="H29014" s="34">
        <v>38.949858012999997</v>
      </c>
      <c r="I29014" s="35">
        <v>24.646728457999998</v>
      </c>
      <c r="J29014" s="35">
        <f>H29014/(INDEX(Installed_Capacity!$H$6:$S$11,MATCH(Source_Data!B29014,Installed_Capacity!$G$6:$G$11,0),MATCH(Source_Data!C29014,Installed_Capacity!$H$5:$S$5,0)))</f>
        <v>2.1162880342628008E-2</v>
      </c>
      <c r="K29014" s="36">
        <f>I29014/(INDEX(Installed_Capacity!$H$15:$S$20,MATCH(Source_Data!B29014,Installed_Capacity!$G$15:$G$20,0),MATCH(Source_Data!C29014,Installed_Capacity!$H$14:$S$14,0)))</f>
        <v>6.0411461460215055E-3</v>
      </c>
      <c r="L29014" s="39">
        <v>47.833935470999997</v>
      </c>
      <c r="M29014" s="40">
        <v>36.259277456</v>
      </c>
      <c r="N29014" s="40">
        <f>L29014/(INDEX(Installed_Capacity!$V$6:$AG$11,MATCH(Source_Data!B29014,Installed_Capacity!$U$6:$U$11,0),MATCH(Source_Data!C29014,Installed_Capacity!$V$5:$AG$5,0)))</f>
        <v>2.7250834873983089E-2</v>
      </c>
      <c r="O29014" s="41">
        <f>M29014/(INDEX(Installed_Capacity!$V$15:$AG$20,MATCH(Source_Data!B29014,Installed_Capacity!$U$15:$U$20,0),MATCH(Source_Data!C29014,Installed_Capacity!$V$14:$AG$14,0)))</f>
        <v>9.3615331574245734E-3</v>
      </c>
      <c r="P29014" s="37">
        <v>65.322957368000004</v>
      </c>
      <c r="Q29014" s="38">
        <f>P29014/(INDEX(Installed_Capacity!$AJ$15:$AU$20,MATCH(Source_Data!B29014,Installed_Capacity!$AI$15:$AI$20,0),MATCH(Source_Data!C29014,Installed_Capacity!$AJ$14:$AU$14,0)))</f>
        <v>7.1235504218102513E-2</v>
      </c>
      <c r="R29014" s="63">
        <v>423.63783744900002</v>
      </c>
      <c r="S29014" s="42">
        <v>2240.3333720340001</v>
      </c>
      <c r="T29014" s="42">
        <f>R29014/(INDEX(Installed_Capacity!$H$25:$S$30,MATCH(Source_Data!B29014,Installed_Capacity!$G$25:$G$30,0),MATCH(Source_Data!C29014,Installed_Capacity!$H$24:$S$24,0)))</f>
        <v>0.3015215924903914</v>
      </c>
      <c r="U29014" s="43">
        <f>S29014/(INDEX(Installed_Capacity!$H$33:$S$38,MATCH(Source_Data!B29014,Installed_Capacity!$G$33:$G$38,0),MATCH(Source_Data!C29014,Installed_Capacity!$H$32:$S$32,0)))</f>
        <v>0.57296209857931668</v>
      </c>
      <c r="V29014" s="21"/>
      <c r="W29014" s="2"/>
    </row>
    <row r="29015" spans="1:23" x14ac:dyDescent="0.25">
      <c r="A29015" s="17">
        <v>43944</v>
      </c>
      <c r="B29015" s="19">
        <v>2020</v>
      </c>
      <c r="C29015" s="19">
        <v>4</v>
      </c>
      <c r="D29015" s="19">
        <v>23</v>
      </c>
      <c r="E29015" s="19">
        <v>21</v>
      </c>
      <c r="F29015" s="69">
        <v>26044.22</v>
      </c>
      <c r="G29015" s="52">
        <f t="shared" si="453"/>
        <v>27371.69</v>
      </c>
      <c r="H29015" s="34">
        <v>1.1242500000000001E-2</v>
      </c>
      <c r="I29015" s="35">
        <v>0.30603066200000001</v>
      </c>
      <c r="J29015" s="35">
        <f>H29015/(INDEX(Installed_Capacity!$H$6:$S$11,MATCH(Source_Data!B29015,Installed_Capacity!$G$6:$G$11,0),MATCH(Source_Data!C29015,Installed_Capacity!$H$5:$S$5,0)))</f>
        <v>6.1084608363035731E-6</v>
      </c>
      <c r="K29015" s="36">
        <f>I29015/(INDEX(Installed_Capacity!$H$15:$S$20,MATCH(Source_Data!B29015,Installed_Capacity!$G$15:$G$20,0),MATCH(Source_Data!C29015,Installed_Capacity!$H$14:$S$14,0)))</f>
        <v>7.5011008355781281E-5</v>
      </c>
      <c r="L29015" s="39">
        <v>0</v>
      </c>
      <c r="M29015" s="40">
        <v>0</v>
      </c>
      <c r="N29015" s="40">
        <f>L29015/(INDEX(Installed_Capacity!$V$6:$AG$11,MATCH(Source_Data!B29015,Installed_Capacity!$U$6:$U$11,0),MATCH(Source_Data!C29015,Installed_Capacity!$V$5:$AG$5,0)))</f>
        <v>0</v>
      </c>
      <c r="O29015" s="41">
        <f>M29015/(INDEX(Installed_Capacity!$V$15:$AG$20,MATCH(Source_Data!B29015,Installed_Capacity!$U$15:$U$20,0),MATCH(Source_Data!C29015,Installed_Capacity!$V$14:$AG$14,0)))</f>
        <v>0</v>
      </c>
      <c r="P29015" s="37">
        <v>0</v>
      </c>
      <c r="Q29015" s="38">
        <f>P29015/(INDEX(Installed_Capacity!$AJ$15:$AU$20,MATCH(Source_Data!B29015,Installed_Capacity!$AI$15:$AI$20,0),MATCH(Source_Data!C29015,Installed_Capacity!$AJ$14:$AU$14,0)))</f>
        <v>0</v>
      </c>
      <c r="R29015" s="63">
        <v>440.59330505700001</v>
      </c>
      <c r="S29015" s="42">
        <v>2224.8538938090001</v>
      </c>
      <c r="T29015" s="42">
        <f>R29015/(INDEX(Installed_Capacity!$H$25:$S$30,MATCH(Source_Data!B29015,Installed_Capacity!$G$25:$G$30,0),MATCH(Source_Data!C29015,Installed_Capacity!$H$24:$S$24,0)))</f>
        <v>0.31358954096583624</v>
      </c>
      <c r="U29015" s="43">
        <f>S29015/(INDEX(Installed_Capacity!$H$33:$S$38,MATCH(Source_Data!B29015,Installed_Capacity!$G$33:$G$38,0),MATCH(Source_Data!C29015,Installed_Capacity!$H$32:$S$32,0)))</f>
        <v>0.56900324386625378</v>
      </c>
      <c r="V29015" s="21"/>
      <c r="W29015" s="2"/>
    </row>
    <row r="29016" spans="1:23" x14ac:dyDescent="0.25">
      <c r="A29016" s="17">
        <v>43944</v>
      </c>
      <c r="B29016" s="19">
        <v>2020</v>
      </c>
      <c r="C29016" s="19">
        <v>4</v>
      </c>
      <c r="D29016" s="19">
        <v>23</v>
      </c>
      <c r="E29016" s="19">
        <v>22</v>
      </c>
      <c r="F29016" s="69">
        <v>24138.68</v>
      </c>
      <c r="G29016" s="52">
        <f t="shared" si="453"/>
        <v>27371.69</v>
      </c>
      <c r="H29016" s="34">
        <v>0</v>
      </c>
      <c r="I29016" s="35">
        <v>4.1738535E-2</v>
      </c>
      <c r="J29016" s="35">
        <f>H29016/(INDEX(Installed_Capacity!$H$6:$S$11,MATCH(Source_Data!B29016,Installed_Capacity!$G$6:$G$11,0),MATCH(Source_Data!C29016,Installed_Capacity!$H$5:$S$5,0)))</f>
        <v>0</v>
      </c>
      <c r="K29016" s="36">
        <f>I29016/(INDEX(Installed_Capacity!$H$15:$S$20,MATCH(Source_Data!B29016,Installed_Capacity!$G$15:$G$20,0),MATCH(Source_Data!C29016,Installed_Capacity!$H$14:$S$14,0)))</f>
        <v>1.0230509509021254E-5</v>
      </c>
      <c r="L29016" s="39">
        <v>0</v>
      </c>
      <c r="M29016" s="40">
        <v>0</v>
      </c>
      <c r="N29016" s="40">
        <f>L29016/(INDEX(Installed_Capacity!$V$6:$AG$11,MATCH(Source_Data!B29016,Installed_Capacity!$U$6:$U$11,0),MATCH(Source_Data!C29016,Installed_Capacity!$V$5:$AG$5,0)))</f>
        <v>0</v>
      </c>
      <c r="O29016" s="41">
        <f>M29016/(INDEX(Installed_Capacity!$V$15:$AG$20,MATCH(Source_Data!B29016,Installed_Capacity!$U$15:$U$20,0),MATCH(Source_Data!C29016,Installed_Capacity!$V$14:$AG$14,0)))</f>
        <v>0</v>
      </c>
      <c r="P29016" s="37">
        <v>0</v>
      </c>
      <c r="Q29016" s="38">
        <f>P29016/(INDEX(Installed_Capacity!$AJ$15:$AU$20,MATCH(Source_Data!B29016,Installed_Capacity!$AI$15:$AI$20,0),MATCH(Source_Data!C29016,Installed_Capacity!$AJ$14:$AU$14,0)))</f>
        <v>0</v>
      </c>
      <c r="R29016" s="63">
        <v>357.99471753500001</v>
      </c>
      <c r="S29016" s="42">
        <v>2745.9655754690002</v>
      </c>
      <c r="T29016" s="42">
        <f>R29016/(INDEX(Installed_Capacity!$H$25:$S$30,MATCH(Source_Data!B29016,Installed_Capacity!$G$25:$G$30,0),MATCH(Source_Data!C29016,Installed_Capacity!$H$24:$S$24,0)))</f>
        <v>0.25480051070106757</v>
      </c>
      <c r="U29016" s="43">
        <f>S29016/(INDEX(Installed_Capacity!$H$33:$S$38,MATCH(Source_Data!B29016,Installed_Capacity!$G$33:$G$38,0),MATCH(Source_Data!C29016,Installed_Capacity!$H$32:$S$32,0)))</f>
        <v>0.70227682111383638</v>
      </c>
      <c r="V29016" s="21"/>
      <c r="W29016" s="2"/>
    </row>
    <row r="29017" spans="1:23" x14ac:dyDescent="0.25">
      <c r="A29017" s="17">
        <v>43944</v>
      </c>
      <c r="B29017" s="19">
        <v>2020</v>
      </c>
      <c r="C29017" s="19">
        <v>4</v>
      </c>
      <c r="D29017" s="19">
        <v>23</v>
      </c>
      <c r="E29017" s="19">
        <v>23</v>
      </c>
      <c r="F29017" s="69">
        <v>22266.18</v>
      </c>
      <c r="G29017" s="52">
        <f t="shared" si="453"/>
        <v>27371.69</v>
      </c>
      <c r="H29017" s="34">
        <v>0</v>
      </c>
      <c r="I29017" s="35">
        <v>2.9422892999999999E-2</v>
      </c>
      <c r="J29017" s="35">
        <f>H29017/(INDEX(Installed_Capacity!$H$6:$S$11,MATCH(Source_Data!B29017,Installed_Capacity!$G$6:$G$11,0),MATCH(Source_Data!C29017,Installed_Capacity!$H$5:$S$5,0)))</f>
        <v>0</v>
      </c>
      <c r="K29017" s="36">
        <f>I29017/(INDEX(Installed_Capacity!$H$15:$S$20,MATCH(Source_Data!B29017,Installed_Capacity!$G$15:$G$20,0),MATCH(Source_Data!C29017,Installed_Capacity!$H$14:$S$14,0)))</f>
        <v>7.211829227341469E-6</v>
      </c>
      <c r="L29017" s="39">
        <v>0</v>
      </c>
      <c r="M29017" s="40">
        <v>0</v>
      </c>
      <c r="N29017" s="40">
        <f>L29017/(INDEX(Installed_Capacity!$V$6:$AG$11,MATCH(Source_Data!B29017,Installed_Capacity!$U$6:$U$11,0),MATCH(Source_Data!C29017,Installed_Capacity!$V$5:$AG$5,0)))</f>
        <v>0</v>
      </c>
      <c r="O29017" s="41">
        <f>M29017/(INDEX(Installed_Capacity!$V$15:$AG$20,MATCH(Source_Data!B29017,Installed_Capacity!$U$15:$U$20,0),MATCH(Source_Data!C29017,Installed_Capacity!$V$14:$AG$14,0)))</f>
        <v>0</v>
      </c>
      <c r="P29017" s="37">
        <v>0</v>
      </c>
      <c r="Q29017" s="38">
        <f>P29017/(INDEX(Installed_Capacity!$AJ$15:$AU$20,MATCH(Source_Data!B29017,Installed_Capacity!$AI$15:$AI$20,0),MATCH(Source_Data!C29017,Installed_Capacity!$AJ$14:$AU$14,0)))</f>
        <v>0</v>
      </c>
      <c r="R29017" s="63">
        <v>314.57963406200003</v>
      </c>
      <c r="S29017" s="42">
        <v>2805.7798122869999</v>
      </c>
      <c r="T29017" s="42">
        <f>R29017/(INDEX(Installed_Capacity!$H$25:$S$30,MATCH(Source_Data!B29017,Installed_Capacity!$G$25:$G$30,0),MATCH(Source_Data!C29017,Installed_Capacity!$H$24:$S$24,0)))</f>
        <v>0.22390009541779357</v>
      </c>
      <c r="U29017" s="43">
        <f>S29017/(INDEX(Installed_Capacity!$H$33:$S$38,MATCH(Source_Data!B29017,Installed_Capacity!$G$33:$G$38,0),MATCH(Source_Data!C29017,Installed_Capacity!$H$32:$S$32,0)))</f>
        <v>0.71757422777659852</v>
      </c>
      <c r="V29017" s="21"/>
      <c r="W29017" s="2"/>
    </row>
    <row r="29018" spans="1:23" x14ac:dyDescent="0.25">
      <c r="A29018" s="17">
        <v>43944</v>
      </c>
      <c r="B29018" s="19">
        <v>2020</v>
      </c>
      <c r="C29018" s="19">
        <v>4</v>
      </c>
      <c r="D29018" s="19">
        <v>23</v>
      </c>
      <c r="E29018" s="19">
        <v>24</v>
      </c>
      <c r="F29018" s="69">
        <v>21007.73</v>
      </c>
      <c r="G29018" s="52">
        <f t="shared" si="453"/>
        <v>27371.69</v>
      </c>
      <c r="H29018" s="34">
        <v>0</v>
      </c>
      <c r="I29018" s="35">
        <v>2.2078132E-2</v>
      </c>
      <c r="J29018" s="35">
        <f>H29018/(INDEX(Installed_Capacity!$H$6:$S$11,MATCH(Source_Data!B29018,Installed_Capacity!$G$6:$G$11,0),MATCH(Source_Data!C29018,Installed_Capacity!$H$5:$S$5,0)))</f>
        <v>0</v>
      </c>
      <c r="K29018" s="36">
        <f>I29018/(INDEX(Installed_Capacity!$H$15:$S$20,MATCH(Source_Data!B29018,Installed_Capacity!$G$15:$G$20,0),MATCH(Source_Data!C29018,Installed_Capacity!$H$14:$S$14,0)))</f>
        <v>5.4115588716141196E-6</v>
      </c>
      <c r="L29018" s="39">
        <v>0</v>
      </c>
      <c r="M29018" s="40">
        <v>0</v>
      </c>
      <c r="N29018" s="40">
        <f>L29018/(INDEX(Installed_Capacity!$V$6:$AG$11,MATCH(Source_Data!B29018,Installed_Capacity!$U$6:$U$11,0),MATCH(Source_Data!C29018,Installed_Capacity!$V$5:$AG$5,0)))</f>
        <v>0</v>
      </c>
      <c r="O29018" s="41">
        <f>M29018/(INDEX(Installed_Capacity!$V$15:$AG$20,MATCH(Source_Data!B29018,Installed_Capacity!$U$15:$U$20,0),MATCH(Source_Data!C29018,Installed_Capacity!$V$14:$AG$14,0)))</f>
        <v>0</v>
      </c>
      <c r="P29018" s="37">
        <v>0</v>
      </c>
      <c r="Q29018" s="38">
        <f>P29018/(INDEX(Installed_Capacity!$AJ$15:$AU$20,MATCH(Source_Data!B29018,Installed_Capacity!$AI$15:$AI$20,0),MATCH(Source_Data!C29018,Installed_Capacity!$AJ$14:$AU$14,0)))</f>
        <v>0</v>
      </c>
      <c r="R29018" s="63">
        <v>295.60833224499999</v>
      </c>
      <c r="S29018" s="42">
        <v>2682.9699682649998</v>
      </c>
      <c r="T29018" s="42">
        <f>R29018/(INDEX(Installed_Capacity!$H$25:$S$30,MATCH(Source_Data!B29018,Installed_Capacity!$G$25:$G$30,0),MATCH(Source_Data!C29018,Installed_Capacity!$H$24:$S$24,0)))</f>
        <v>0.21039738949822059</v>
      </c>
      <c r="U29018" s="43">
        <f>S29018/(INDEX(Installed_Capacity!$H$33:$S$38,MATCH(Source_Data!B29018,Installed_Capacity!$G$33:$G$38,0),MATCH(Source_Data!C29018,Installed_Capacity!$H$32:$S$32,0)))</f>
        <v>0.68616578346406354</v>
      </c>
      <c r="V29018" s="21"/>
      <c r="W29018" s="2"/>
    </row>
    <row r="29019" spans="1:23" x14ac:dyDescent="0.25">
      <c r="A29019" s="17">
        <v>43945</v>
      </c>
      <c r="B29019" s="19">
        <v>2020</v>
      </c>
      <c r="C29019" s="19">
        <v>4</v>
      </c>
      <c r="D29019" s="19">
        <v>24</v>
      </c>
      <c r="E29019" s="19">
        <v>1</v>
      </c>
      <c r="F29019" s="69">
        <v>19992.27</v>
      </c>
      <c r="G29019" s="52">
        <f t="shared" si="453"/>
        <v>30114.52</v>
      </c>
      <c r="H29019" s="34">
        <v>0</v>
      </c>
      <c r="I29019" s="35">
        <v>1.2053335E-2</v>
      </c>
      <c r="J29019" s="35">
        <f>H29019/(INDEX(Installed_Capacity!$H$6:$S$11,MATCH(Source_Data!B29019,Installed_Capacity!$G$6:$G$11,0),MATCH(Source_Data!C29019,Installed_Capacity!$H$5:$S$5,0)))</f>
        <v>0</v>
      </c>
      <c r="K29019" s="36">
        <f>I29019/(INDEX(Installed_Capacity!$H$15:$S$20,MATCH(Source_Data!B29019,Installed_Capacity!$G$15:$G$20,0),MATCH(Source_Data!C29019,Installed_Capacity!$H$14:$S$14,0)))</f>
        <v>2.9543863562273734E-6</v>
      </c>
      <c r="L29019" s="39">
        <v>0</v>
      </c>
      <c r="M29019" s="40">
        <v>0</v>
      </c>
      <c r="N29019" s="40">
        <f>L29019/(INDEX(Installed_Capacity!$V$6:$AG$11,MATCH(Source_Data!B29019,Installed_Capacity!$U$6:$U$11,0),MATCH(Source_Data!C29019,Installed_Capacity!$V$5:$AG$5,0)))</f>
        <v>0</v>
      </c>
      <c r="O29019" s="41">
        <f>M29019/(INDEX(Installed_Capacity!$V$15:$AG$20,MATCH(Source_Data!B29019,Installed_Capacity!$U$15:$U$20,0),MATCH(Source_Data!C29019,Installed_Capacity!$V$14:$AG$14,0)))</f>
        <v>0</v>
      </c>
      <c r="P29019" s="37">
        <v>0</v>
      </c>
      <c r="Q29019" s="38">
        <f>P29019/(INDEX(Installed_Capacity!$AJ$15:$AU$20,MATCH(Source_Data!B29019,Installed_Capacity!$AI$15:$AI$20,0),MATCH(Source_Data!C29019,Installed_Capacity!$AJ$14:$AU$14,0)))</f>
        <v>0</v>
      </c>
      <c r="R29019" s="63">
        <v>325.17104592800001</v>
      </c>
      <c r="S29019" s="42">
        <v>2661.2932119410002</v>
      </c>
      <c r="T29019" s="42">
        <f>R29019/(INDEX(Installed_Capacity!$H$25:$S$30,MATCH(Source_Data!B29019,Installed_Capacity!$G$25:$G$30,0),MATCH(Source_Data!C29019,Installed_Capacity!$H$24:$S$24,0)))</f>
        <v>0.231438466852669</v>
      </c>
      <c r="U29019" s="43">
        <f>S29019/(INDEX(Installed_Capacity!$H$33:$S$38,MATCH(Source_Data!B29019,Installed_Capacity!$G$33:$G$38,0),MATCH(Source_Data!C29019,Installed_Capacity!$H$32:$S$32,0)))</f>
        <v>0.68062198362211623</v>
      </c>
      <c r="V29019" s="21"/>
      <c r="W29019" s="2"/>
    </row>
    <row r="29020" spans="1:23" x14ac:dyDescent="0.25">
      <c r="A29020" s="17">
        <v>43945</v>
      </c>
      <c r="B29020" s="19">
        <v>2020</v>
      </c>
      <c r="C29020" s="19">
        <v>4</v>
      </c>
      <c r="D29020" s="19">
        <v>24</v>
      </c>
      <c r="E29020" s="19">
        <v>2</v>
      </c>
      <c r="F29020" s="69">
        <v>19277.36</v>
      </c>
      <c r="G29020" s="52">
        <f t="shared" si="453"/>
        <v>30114.52</v>
      </c>
      <c r="H29020" s="34">
        <v>0</v>
      </c>
      <c r="I29020" s="35">
        <v>5.7816860000000003E-3</v>
      </c>
      <c r="J29020" s="35">
        <f>H29020/(INDEX(Installed_Capacity!$H$6:$S$11,MATCH(Source_Data!B29020,Installed_Capacity!$G$6:$G$11,0),MATCH(Source_Data!C29020,Installed_Capacity!$H$5:$S$5,0)))</f>
        <v>0</v>
      </c>
      <c r="K29020" s="36">
        <f>I29020/(INDEX(Installed_Capacity!$H$15:$S$20,MATCH(Source_Data!B29020,Installed_Capacity!$G$15:$G$20,0),MATCH(Source_Data!C29020,Installed_Capacity!$H$14:$S$14,0)))</f>
        <v>1.4171458965000821E-6</v>
      </c>
      <c r="L29020" s="39">
        <v>0</v>
      </c>
      <c r="M29020" s="40">
        <v>0</v>
      </c>
      <c r="N29020" s="40">
        <f>L29020/(INDEX(Installed_Capacity!$V$6:$AG$11,MATCH(Source_Data!B29020,Installed_Capacity!$U$6:$U$11,0),MATCH(Source_Data!C29020,Installed_Capacity!$V$5:$AG$5,0)))</f>
        <v>0</v>
      </c>
      <c r="O29020" s="41">
        <f>M29020/(INDEX(Installed_Capacity!$V$15:$AG$20,MATCH(Source_Data!B29020,Installed_Capacity!$U$15:$U$20,0),MATCH(Source_Data!C29020,Installed_Capacity!$V$14:$AG$14,0)))</f>
        <v>0</v>
      </c>
      <c r="P29020" s="37">
        <v>0</v>
      </c>
      <c r="Q29020" s="38">
        <f>P29020/(INDEX(Installed_Capacity!$AJ$15:$AU$20,MATCH(Source_Data!B29020,Installed_Capacity!$AI$15:$AI$20,0),MATCH(Source_Data!C29020,Installed_Capacity!$AJ$14:$AU$14,0)))</f>
        <v>0</v>
      </c>
      <c r="R29020" s="63">
        <v>331.68122603699999</v>
      </c>
      <c r="S29020" s="42">
        <v>2615.1837161069998</v>
      </c>
      <c r="T29020" s="42">
        <f>R29020/(INDEX(Installed_Capacity!$H$25:$S$30,MATCH(Source_Data!B29020,Installed_Capacity!$G$25:$G$30,0),MATCH(Source_Data!C29020,Installed_Capacity!$H$24:$S$24,0)))</f>
        <v>0.23607204700142345</v>
      </c>
      <c r="U29020" s="43">
        <f>S29020/(INDEX(Installed_Capacity!$H$33:$S$38,MATCH(Source_Data!B29020,Installed_Capacity!$G$33:$G$38,0),MATCH(Source_Data!C29020,Installed_Capacity!$H$32:$S$32,0)))</f>
        <v>0.66882954512735004</v>
      </c>
      <c r="V29020" s="21"/>
      <c r="W29020" s="2"/>
    </row>
    <row r="29021" spans="1:23" x14ac:dyDescent="0.25">
      <c r="A29021" s="17">
        <v>43945</v>
      </c>
      <c r="B29021" s="19">
        <v>2020</v>
      </c>
      <c r="C29021" s="19">
        <v>4</v>
      </c>
      <c r="D29021" s="19">
        <v>24</v>
      </c>
      <c r="E29021" s="19">
        <v>3</v>
      </c>
      <c r="F29021" s="69">
        <v>18935.38</v>
      </c>
      <c r="G29021" s="52">
        <f t="shared" si="453"/>
        <v>30114.52</v>
      </c>
      <c r="H29021" s="34">
        <v>0</v>
      </c>
      <c r="I29021" s="35">
        <v>3.2457240000000002E-3</v>
      </c>
      <c r="J29021" s="35">
        <f>H29021/(INDEX(Installed_Capacity!$H$6:$S$11,MATCH(Source_Data!B29021,Installed_Capacity!$G$6:$G$11,0),MATCH(Source_Data!C29021,Installed_Capacity!$H$5:$S$5,0)))</f>
        <v>0</v>
      </c>
      <c r="K29021" s="36">
        <f>I29021/(INDEX(Installed_Capacity!$H$15:$S$20,MATCH(Source_Data!B29021,Installed_Capacity!$G$15:$G$20,0),MATCH(Source_Data!C29021,Installed_Capacity!$H$14:$S$14,0)))</f>
        <v>7.9555763626247308E-7</v>
      </c>
      <c r="L29021" s="39">
        <v>0</v>
      </c>
      <c r="M29021" s="40">
        <v>0</v>
      </c>
      <c r="N29021" s="40">
        <f>L29021/(INDEX(Installed_Capacity!$V$6:$AG$11,MATCH(Source_Data!B29021,Installed_Capacity!$U$6:$U$11,0),MATCH(Source_Data!C29021,Installed_Capacity!$V$5:$AG$5,0)))</f>
        <v>0</v>
      </c>
      <c r="O29021" s="41">
        <f>M29021/(INDEX(Installed_Capacity!$V$15:$AG$20,MATCH(Source_Data!B29021,Installed_Capacity!$U$15:$U$20,0),MATCH(Source_Data!C29021,Installed_Capacity!$V$14:$AG$14,0)))</f>
        <v>0</v>
      </c>
      <c r="P29021" s="37">
        <v>0</v>
      </c>
      <c r="Q29021" s="38">
        <f>P29021/(INDEX(Installed_Capacity!$AJ$15:$AU$20,MATCH(Source_Data!B29021,Installed_Capacity!$AI$15:$AI$20,0),MATCH(Source_Data!C29021,Installed_Capacity!$AJ$14:$AU$14,0)))</f>
        <v>0</v>
      </c>
      <c r="R29021" s="63">
        <v>370.18650893699999</v>
      </c>
      <c r="S29021" s="42">
        <v>2375.878975999</v>
      </c>
      <c r="T29021" s="42">
        <f>R29021/(INDEX(Installed_Capacity!$H$25:$S$30,MATCH(Source_Data!B29021,Installed_Capacity!$G$25:$G$30,0),MATCH(Source_Data!C29021,Installed_Capacity!$H$24:$S$24,0)))</f>
        <v>0.26347794230391453</v>
      </c>
      <c r="U29021" s="43">
        <f>S29021/(INDEX(Installed_Capacity!$H$33:$S$38,MATCH(Source_Data!B29021,Installed_Capacity!$G$33:$G$38,0),MATCH(Source_Data!C29021,Installed_Capacity!$H$32:$S$32,0)))</f>
        <v>0.60762769552593421</v>
      </c>
      <c r="V29021" s="21"/>
      <c r="W29021" s="2"/>
    </row>
    <row r="29022" spans="1:23" x14ac:dyDescent="0.25">
      <c r="A29022" s="17">
        <v>43945</v>
      </c>
      <c r="B29022" s="19">
        <v>2020</v>
      </c>
      <c r="C29022" s="19">
        <v>4</v>
      </c>
      <c r="D29022" s="19">
        <v>24</v>
      </c>
      <c r="E29022" s="19">
        <v>4</v>
      </c>
      <c r="F29022" s="69">
        <v>19047.599999999999</v>
      </c>
      <c r="G29022" s="52">
        <f t="shared" si="453"/>
        <v>30114.52</v>
      </c>
      <c r="H29022" s="34">
        <v>0</v>
      </c>
      <c r="I29022" s="35">
        <v>6.1513300000000002E-4</v>
      </c>
      <c r="J29022" s="35">
        <f>H29022/(INDEX(Installed_Capacity!$H$6:$S$11,MATCH(Source_Data!B29022,Installed_Capacity!$G$6:$G$11,0),MATCH(Source_Data!C29022,Installed_Capacity!$H$5:$S$5,0)))</f>
        <v>0</v>
      </c>
      <c r="K29022" s="36">
        <f>I29022/(INDEX(Installed_Capacity!$H$15:$S$20,MATCH(Source_Data!B29022,Installed_Capacity!$G$15:$G$20,0),MATCH(Source_Data!C29022,Installed_Capacity!$H$14:$S$14,0)))</f>
        <v>1.5077491353764024E-7</v>
      </c>
      <c r="L29022" s="39">
        <v>0</v>
      </c>
      <c r="M29022" s="40">
        <v>0</v>
      </c>
      <c r="N29022" s="40">
        <f>L29022/(INDEX(Installed_Capacity!$V$6:$AG$11,MATCH(Source_Data!B29022,Installed_Capacity!$U$6:$U$11,0),MATCH(Source_Data!C29022,Installed_Capacity!$V$5:$AG$5,0)))</f>
        <v>0</v>
      </c>
      <c r="O29022" s="41">
        <f>M29022/(INDEX(Installed_Capacity!$V$15:$AG$20,MATCH(Source_Data!B29022,Installed_Capacity!$U$15:$U$20,0),MATCH(Source_Data!C29022,Installed_Capacity!$V$14:$AG$14,0)))</f>
        <v>0</v>
      </c>
      <c r="P29022" s="37">
        <v>0</v>
      </c>
      <c r="Q29022" s="38">
        <f>P29022/(INDEX(Installed_Capacity!$AJ$15:$AU$20,MATCH(Source_Data!B29022,Installed_Capacity!$AI$15:$AI$20,0),MATCH(Source_Data!C29022,Installed_Capacity!$AJ$14:$AU$14,0)))</f>
        <v>0</v>
      </c>
      <c r="R29022" s="63">
        <v>345.50289392399998</v>
      </c>
      <c r="S29022" s="42">
        <v>2095.7643562980002</v>
      </c>
      <c r="T29022" s="42">
        <f>R29022/(INDEX(Installed_Capacity!$H$25:$S$30,MATCH(Source_Data!B29022,Installed_Capacity!$G$25:$G$30,0),MATCH(Source_Data!C29022,Installed_Capacity!$H$24:$S$24,0)))</f>
        <v>0.24590953304199284</v>
      </c>
      <c r="U29022" s="43">
        <f>S29022/(INDEX(Installed_Capacity!$H$33:$S$38,MATCH(Source_Data!B29022,Installed_Capacity!$G$33:$G$38,0),MATCH(Source_Data!C29022,Installed_Capacity!$H$32:$S$32,0)))</f>
        <v>0.53598877680513757</v>
      </c>
      <c r="V29022" s="21"/>
      <c r="W29022" s="2"/>
    </row>
    <row r="29023" spans="1:23" x14ac:dyDescent="0.25">
      <c r="A29023" s="17">
        <v>43945</v>
      </c>
      <c r="B29023" s="19">
        <v>2020</v>
      </c>
      <c r="C29023" s="19">
        <v>4</v>
      </c>
      <c r="D29023" s="19">
        <v>24</v>
      </c>
      <c r="E29023" s="19">
        <v>5</v>
      </c>
      <c r="F29023" s="69">
        <v>19766.830000000002</v>
      </c>
      <c r="G29023" s="52">
        <f t="shared" si="453"/>
        <v>30114.52</v>
      </c>
      <c r="H29023" s="34">
        <v>0</v>
      </c>
      <c r="I29023" s="35">
        <v>-1.821015E-3</v>
      </c>
      <c r="J29023" s="35">
        <f>H29023/(INDEX(Installed_Capacity!$H$6:$S$11,MATCH(Source_Data!B29023,Installed_Capacity!$G$6:$G$11,0),MATCH(Source_Data!C29023,Installed_Capacity!$H$5:$S$5,0)))</f>
        <v>0</v>
      </c>
      <c r="K29023" s="36">
        <f>I29023/(INDEX(Installed_Capacity!$H$15:$S$20,MATCH(Source_Data!B29023,Installed_Capacity!$G$15:$G$20,0),MATCH(Source_Data!C29023,Installed_Capacity!$H$14:$S$14,0)))</f>
        <v>-4.4634799169569171E-7</v>
      </c>
      <c r="L29023" s="39">
        <v>0</v>
      </c>
      <c r="M29023" s="40">
        <v>0</v>
      </c>
      <c r="N29023" s="40">
        <f>L29023/(INDEX(Installed_Capacity!$V$6:$AG$11,MATCH(Source_Data!B29023,Installed_Capacity!$U$6:$U$11,0),MATCH(Source_Data!C29023,Installed_Capacity!$V$5:$AG$5,0)))</f>
        <v>0</v>
      </c>
      <c r="O29023" s="41">
        <f>M29023/(INDEX(Installed_Capacity!$V$15:$AG$20,MATCH(Source_Data!B29023,Installed_Capacity!$U$15:$U$20,0),MATCH(Source_Data!C29023,Installed_Capacity!$V$14:$AG$14,0)))</f>
        <v>0</v>
      </c>
      <c r="P29023" s="37">
        <v>0</v>
      </c>
      <c r="Q29023" s="38">
        <f>P29023/(INDEX(Installed_Capacity!$AJ$15:$AU$20,MATCH(Source_Data!B29023,Installed_Capacity!$AI$15:$AI$20,0),MATCH(Source_Data!C29023,Installed_Capacity!$AJ$14:$AU$14,0)))</f>
        <v>0</v>
      </c>
      <c r="R29023" s="63">
        <v>335.96612785999997</v>
      </c>
      <c r="S29023" s="42">
        <v>1553.074685975</v>
      </c>
      <c r="T29023" s="42">
        <f>R29023/(INDEX(Installed_Capacity!$H$25:$S$30,MATCH(Source_Data!B29023,Installed_Capacity!$G$25:$G$30,0),MATCH(Source_Data!C29023,Installed_Capacity!$H$24:$S$24,0)))</f>
        <v>0.23912179918861204</v>
      </c>
      <c r="U29023" s="43">
        <f>S29023/(INDEX(Installed_Capacity!$H$33:$S$38,MATCH(Source_Data!B29023,Installed_Capacity!$G$33:$G$38,0),MATCH(Source_Data!C29023,Installed_Capacity!$H$32:$S$32,0)))</f>
        <v>0.397196659405538</v>
      </c>
      <c r="V29023" s="21"/>
      <c r="W29023" s="2"/>
    </row>
    <row r="29024" spans="1:23" x14ac:dyDescent="0.25">
      <c r="A29024" s="17">
        <v>43945</v>
      </c>
      <c r="B29024" s="19">
        <v>2020</v>
      </c>
      <c r="C29024" s="19">
        <v>4</v>
      </c>
      <c r="D29024" s="19">
        <v>24</v>
      </c>
      <c r="E29024" s="19">
        <v>6</v>
      </c>
      <c r="F29024" s="69">
        <v>20445.189999999999</v>
      </c>
      <c r="G29024" s="52">
        <f t="shared" si="453"/>
        <v>30114.52</v>
      </c>
      <c r="H29024" s="34">
        <v>0</v>
      </c>
      <c r="I29024" s="35">
        <v>0.19414489500000001</v>
      </c>
      <c r="J29024" s="35">
        <f>H29024/(INDEX(Installed_Capacity!$H$6:$S$11,MATCH(Source_Data!B29024,Installed_Capacity!$G$6:$G$11,0),MATCH(Source_Data!C29024,Installed_Capacity!$H$5:$S$5,0)))</f>
        <v>0</v>
      </c>
      <c r="K29024" s="36">
        <f>I29024/(INDEX(Installed_Capacity!$H$15:$S$20,MATCH(Source_Data!B29024,Installed_Capacity!$G$15:$G$20,0),MATCH(Source_Data!C29024,Installed_Capacity!$H$14:$S$14,0)))</f>
        <v>4.7586749137827497E-5</v>
      </c>
      <c r="L29024" s="39">
        <v>6.4490000000000001E-5</v>
      </c>
      <c r="M29024" s="40">
        <v>4.1854899999999999E-4</v>
      </c>
      <c r="N29024" s="40">
        <f>L29024/(INDEX(Installed_Capacity!$V$6:$AG$11,MATCH(Source_Data!B29024,Installed_Capacity!$U$6:$U$11,0),MATCH(Source_Data!C29024,Installed_Capacity!$V$5:$AG$5,0)))</f>
        <v>3.673973976255042E-8</v>
      </c>
      <c r="O29024" s="41">
        <f>M29024/(INDEX(Installed_Capacity!$V$15:$AG$20,MATCH(Source_Data!B29024,Installed_Capacity!$U$15:$U$20,0),MATCH(Source_Data!C29024,Installed_Capacity!$V$14:$AG$14,0)))</f>
        <v>1.0806228409437111E-7</v>
      </c>
      <c r="P29024" s="37">
        <v>0</v>
      </c>
      <c r="Q29024" s="38">
        <f>P29024/(INDEX(Installed_Capacity!$AJ$15:$AU$20,MATCH(Source_Data!B29024,Installed_Capacity!$AI$15:$AI$20,0),MATCH(Source_Data!C29024,Installed_Capacity!$AJ$14:$AU$14,0)))</f>
        <v>0</v>
      </c>
      <c r="R29024" s="63">
        <v>291.95919353099998</v>
      </c>
      <c r="S29024" s="42">
        <v>1342.5494817910001</v>
      </c>
      <c r="T29024" s="42">
        <f>R29024/(INDEX(Installed_Capacity!$H$25:$S$30,MATCH(Source_Data!B29024,Installed_Capacity!$G$25:$G$30,0),MATCH(Source_Data!C29024,Installed_Capacity!$H$24:$S$24,0)))</f>
        <v>0.20780013774448394</v>
      </c>
      <c r="U29024" s="43">
        <f>S29024/(INDEX(Installed_Capacity!$H$33:$S$38,MATCH(Source_Data!B29024,Installed_Capacity!$G$33:$G$38,0),MATCH(Source_Data!C29024,Installed_Capacity!$H$32:$S$32,0)))</f>
        <v>0.34335513550608815</v>
      </c>
      <c r="V29024" s="21"/>
      <c r="W29024" s="2"/>
    </row>
    <row r="29025" spans="1:23" x14ac:dyDescent="0.25">
      <c r="A29025" s="17">
        <v>43945</v>
      </c>
      <c r="B29025" s="19">
        <v>2020</v>
      </c>
      <c r="C29025" s="19">
        <v>4</v>
      </c>
      <c r="D29025" s="19">
        <v>24</v>
      </c>
      <c r="E29025" s="19">
        <v>7</v>
      </c>
      <c r="F29025" s="69">
        <v>20915.5</v>
      </c>
      <c r="G29025" s="52">
        <f t="shared" si="453"/>
        <v>30114.52</v>
      </c>
      <c r="H29025" s="34">
        <v>52.093724966000003</v>
      </c>
      <c r="I29025" s="35">
        <v>262.65519121099999</v>
      </c>
      <c r="J29025" s="35">
        <f>H29025/(INDEX(Installed_Capacity!$H$6:$S$11,MATCH(Source_Data!B29025,Installed_Capacity!$G$6:$G$11,0),MATCH(Source_Data!C29025,Installed_Capacity!$H$5:$S$5,0)))</f>
        <v>2.830442328414327E-2</v>
      </c>
      <c r="K29025" s="36">
        <f>I29025/(INDEX(Installed_Capacity!$H$15:$S$20,MATCH(Source_Data!B29025,Installed_Capacity!$G$15:$G$20,0),MATCH(Source_Data!C29025,Installed_Capacity!$H$14:$S$14,0)))</f>
        <v>6.4379270409896536E-2</v>
      </c>
      <c r="L29025" s="39">
        <v>80.373118066000004</v>
      </c>
      <c r="M29025" s="40">
        <v>314.49704889100002</v>
      </c>
      <c r="N29025" s="40">
        <f>L29025/(INDEX(Installed_Capacity!$V$6:$AG$11,MATCH(Source_Data!B29025,Installed_Capacity!$U$6:$U$11,0),MATCH(Source_Data!C29025,Installed_Capacity!$V$5:$AG$5,0)))</f>
        <v>4.5788299606909284E-2</v>
      </c>
      <c r="O29025" s="41">
        <f>M29025/(INDEX(Installed_Capacity!$V$15:$AG$20,MATCH(Source_Data!B29025,Installed_Capacity!$U$15:$U$20,0),MATCH(Source_Data!C29025,Installed_Capacity!$V$14:$AG$14,0)))</f>
        <v>8.1197827360955502E-2</v>
      </c>
      <c r="P29025" s="37">
        <v>0.81491173500000003</v>
      </c>
      <c r="Q29025" s="38">
        <f>P29025/(INDEX(Installed_Capacity!$AJ$15:$AU$20,MATCH(Source_Data!B29025,Installed_Capacity!$AI$15:$AI$20,0),MATCH(Source_Data!C29025,Installed_Capacity!$AJ$14:$AU$14,0)))</f>
        <v>8.8867146673936748E-4</v>
      </c>
      <c r="R29025" s="63">
        <v>269.87666914300002</v>
      </c>
      <c r="S29025" s="42">
        <v>944.79158010699996</v>
      </c>
      <c r="T29025" s="42">
        <f>R29025/(INDEX(Installed_Capacity!$H$25:$S$30,MATCH(Source_Data!B29025,Installed_Capacity!$G$25:$G$30,0),MATCH(Source_Data!C29025,Installed_Capacity!$H$24:$S$24,0)))</f>
        <v>0.19208303853594305</v>
      </c>
      <c r="U29025" s="43">
        <f>S29025/(INDEX(Installed_Capacity!$H$33:$S$38,MATCH(Source_Data!B29025,Installed_Capacity!$G$33:$G$38,0),MATCH(Source_Data!C29025,Installed_Capacity!$H$32:$S$32,0)))</f>
        <v>0.24162911342373194</v>
      </c>
      <c r="V29025" s="21"/>
      <c r="W29025" s="2"/>
    </row>
    <row r="29026" spans="1:23" x14ac:dyDescent="0.25">
      <c r="A29026" s="17">
        <v>43945</v>
      </c>
      <c r="B29026" s="19">
        <v>2020</v>
      </c>
      <c r="C29026" s="19">
        <v>4</v>
      </c>
      <c r="D29026" s="19">
        <v>24</v>
      </c>
      <c r="E29026" s="19">
        <v>8</v>
      </c>
      <c r="F29026" s="69">
        <v>21104.71</v>
      </c>
      <c r="G29026" s="52">
        <f t="shared" si="453"/>
        <v>30114.52</v>
      </c>
      <c r="H29026" s="34">
        <v>604.64306168300004</v>
      </c>
      <c r="I29026" s="35">
        <v>1569.0938659169999</v>
      </c>
      <c r="J29026" s="35">
        <f>H29026/(INDEX(Installed_Capacity!$H$6:$S$11,MATCH(Source_Data!B29026,Installed_Capacity!$G$6:$G$11,0),MATCH(Source_Data!C29026,Installed_Capacity!$H$5:$S$5,0)))</f>
        <v>0.32852465752575416</v>
      </c>
      <c r="K29026" s="36">
        <f>I29026/(INDEX(Installed_Capacity!$H$15:$S$20,MATCH(Source_Data!B29026,Installed_Capacity!$G$15:$G$20,0),MATCH(Source_Data!C29026,Installed_Capacity!$H$14:$S$14,0)))</f>
        <v>0.38459974016363507</v>
      </c>
      <c r="L29026" s="39">
        <v>843.22809311799995</v>
      </c>
      <c r="M29026" s="40">
        <v>2018.125902947</v>
      </c>
      <c r="N29026" s="40">
        <f>L29026/(INDEX(Installed_Capacity!$V$6:$AG$11,MATCH(Source_Data!B29026,Installed_Capacity!$U$6:$U$11,0),MATCH(Source_Data!C29026,Installed_Capacity!$V$5:$AG$5,0)))</f>
        <v>0.48038425649909988</v>
      </c>
      <c r="O29026" s="41">
        <f>M29026/(INDEX(Installed_Capacity!$V$15:$AG$20,MATCH(Source_Data!B29026,Installed_Capacity!$U$15:$U$20,0),MATCH(Source_Data!C29026,Installed_Capacity!$V$14:$AG$14,0)))</f>
        <v>0.52104602964639246</v>
      </c>
      <c r="P29026" s="37">
        <v>206.53347455299999</v>
      </c>
      <c r="Q29026" s="38">
        <f>P29026/(INDEX(Installed_Capacity!$AJ$15:$AU$20,MATCH(Source_Data!B29026,Installed_Capacity!$AI$15:$AI$20,0),MATCH(Source_Data!C29026,Installed_Capacity!$AJ$14:$AU$14,0)))</f>
        <v>0.22522734411450382</v>
      </c>
      <c r="R29026" s="63">
        <v>189.42683048999999</v>
      </c>
      <c r="S29026" s="42">
        <v>463.56709185300002</v>
      </c>
      <c r="T29026" s="42">
        <f>R29026/(INDEX(Installed_Capacity!$H$25:$S$30,MATCH(Source_Data!B29026,Installed_Capacity!$G$25:$G$30,0),MATCH(Source_Data!C29026,Installed_Capacity!$H$24:$S$24,0)))</f>
        <v>0.13482336689679711</v>
      </c>
      <c r="U29026" s="43">
        <f>S29026/(INDEX(Installed_Capacity!$H$33:$S$38,MATCH(Source_Data!B29026,Installed_Capacity!$G$33:$G$38,0),MATCH(Source_Data!C29026,Installed_Capacity!$H$32:$S$32,0)))</f>
        <v>0.11855662960520091</v>
      </c>
      <c r="V29026" s="21"/>
      <c r="W29026" s="2"/>
    </row>
    <row r="29027" spans="1:23" x14ac:dyDescent="0.25">
      <c r="A29027" s="17">
        <v>43945</v>
      </c>
      <c r="B29027" s="19">
        <v>2020</v>
      </c>
      <c r="C29027" s="19">
        <v>4</v>
      </c>
      <c r="D29027" s="19">
        <v>24</v>
      </c>
      <c r="E29027" s="19">
        <v>9</v>
      </c>
      <c r="F29027" s="69">
        <v>21218.68</v>
      </c>
      <c r="G29027" s="52">
        <f t="shared" si="453"/>
        <v>30114.52</v>
      </c>
      <c r="H29027" s="34">
        <v>1244.185395066</v>
      </c>
      <c r="I29027" s="35">
        <v>2801.472428089</v>
      </c>
      <c r="J29027" s="35">
        <f>H29027/(INDEX(Installed_Capacity!$H$6:$S$11,MATCH(Source_Data!B29027,Installed_Capacity!$G$6:$G$11,0),MATCH(Source_Data!C29027,Installed_Capacity!$H$5:$S$5,0)))</f>
        <v>0.67601136391919492</v>
      </c>
      <c r="K29027" s="36">
        <f>I29027/(INDEX(Installed_Capacity!$H$15:$S$20,MATCH(Source_Data!B29027,Installed_Capacity!$G$15:$G$20,0),MATCH(Source_Data!C29027,Installed_Capacity!$H$14:$S$14,0)))</f>
        <v>0.68666737619864648</v>
      </c>
      <c r="L29027" s="39">
        <v>1491.9011785350001</v>
      </c>
      <c r="M29027" s="40">
        <v>3245.5072173509998</v>
      </c>
      <c r="N29027" s="40">
        <f>L29027/(INDEX(Installed_Capacity!$V$6:$AG$11,MATCH(Source_Data!B29027,Installed_Capacity!$U$6:$U$11,0),MATCH(Source_Data!C29027,Installed_Capacity!$V$5:$AG$5,0)))</f>
        <v>0.84993116841088812</v>
      </c>
      <c r="O29027" s="41">
        <f>M29027/(INDEX(Installed_Capacity!$V$15:$AG$20,MATCH(Source_Data!B29027,Installed_Capacity!$U$15:$U$20,0),MATCH(Source_Data!C29027,Installed_Capacity!$V$14:$AG$14,0)))</f>
        <v>0.8379351592088754</v>
      </c>
      <c r="P29027" s="37">
        <v>726.50592285499999</v>
      </c>
      <c r="Q29027" s="38">
        <f>P29027/(INDEX(Installed_Capacity!$AJ$15:$AU$20,MATCH(Source_Data!B29027,Installed_Capacity!$AI$15:$AI$20,0),MATCH(Source_Data!C29027,Installed_Capacity!$AJ$14:$AU$14,0)))</f>
        <v>0.79226381990730643</v>
      </c>
      <c r="R29027" s="63">
        <v>81.986237204000005</v>
      </c>
      <c r="S29027" s="42">
        <v>138.96524633199999</v>
      </c>
      <c r="T29027" s="42">
        <f>R29027/(INDEX(Installed_Capacity!$H$25:$S$30,MATCH(Source_Data!B29027,Installed_Capacity!$G$25:$G$30,0),MATCH(Source_Data!C29027,Installed_Capacity!$H$24:$S$24,0)))</f>
        <v>5.8353193739501777E-2</v>
      </c>
      <c r="U29027" s="43">
        <f>S29027/(INDEX(Installed_Capacity!$H$33:$S$38,MATCH(Source_Data!B29027,Installed_Capacity!$G$33:$G$38,0),MATCH(Source_Data!C29027,Installed_Capacity!$H$32:$S$32,0)))</f>
        <v>3.5540165656544991E-2</v>
      </c>
      <c r="V29027" s="21"/>
      <c r="W29027" s="2"/>
    </row>
    <row r="29028" spans="1:23" x14ac:dyDescent="0.25">
      <c r="A29028" s="17">
        <v>43945</v>
      </c>
      <c r="B29028" s="19">
        <v>2020</v>
      </c>
      <c r="C29028" s="19">
        <v>4</v>
      </c>
      <c r="D29028" s="19">
        <v>24</v>
      </c>
      <c r="E29028" s="19">
        <v>10</v>
      </c>
      <c r="F29028" s="69">
        <v>21266.76</v>
      </c>
      <c r="G29028" s="52">
        <f t="shared" si="453"/>
        <v>30114.52</v>
      </c>
      <c r="H29028" s="34">
        <v>1547.969481866</v>
      </c>
      <c r="I29028" s="35">
        <v>3390.633444133</v>
      </c>
      <c r="J29028" s="35">
        <f>H29028/(INDEX(Installed_Capacity!$H$6:$S$11,MATCH(Source_Data!B29028,Installed_Capacity!$G$6:$G$11,0),MATCH(Source_Data!C29028,Installed_Capacity!$H$5:$S$5,0)))</f>
        <v>0.84106835274819614</v>
      </c>
      <c r="K29028" s="36">
        <f>I29028/(INDEX(Installed_Capacity!$H$15:$S$20,MATCH(Source_Data!B29028,Installed_Capacity!$G$15:$G$20,0),MATCH(Source_Data!C29028,Installed_Capacity!$H$14:$S$14,0)))</f>
        <v>0.83107631093923495</v>
      </c>
      <c r="L29028" s="39">
        <v>1601.166282469</v>
      </c>
      <c r="M29028" s="40">
        <v>3521.3725913469998</v>
      </c>
      <c r="N29028" s="40">
        <f>L29028/(INDEX(Installed_Capacity!$V$6:$AG$11,MATCH(Source_Data!B29028,Installed_Capacity!$U$6:$U$11,0),MATCH(Source_Data!C29028,Installed_Capacity!$V$5:$AG$5,0)))</f>
        <v>0.91217913683487917</v>
      </c>
      <c r="O29028" s="41">
        <f>M29028/(INDEX(Installed_Capacity!$V$15:$AG$20,MATCH(Source_Data!B29028,Installed_Capacity!$U$15:$U$20,0),MATCH(Source_Data!C29028,Installed_Capacity!$V$14:$AG$14,0)))</f>
        <v>0.909158940454454</v>
      </c>
      <c r="P29028" s="37">
        <v>870.68539941999995</v>
      </c>
      <c r="Q29028" s="38">
        <f>P29028/(INDEX(Installed_Capacity!$AJ$15:$AU$20,MATCH(Source_Data!B29028,Installed_Capacity!$AI$15:$AI$20,0),MATCH(Source_Data!C29028,Installed_Capacity!$AJ$14:$AU$14,0)))</f>
        <v>0.9494933472410032</v>
      </c>
      <c r="R29028" s="63">
        <v>32.765727482999999</v>
      </c>
      <c r="S29028" s="42">
        <v>135.94917880200001</v>
      </c>
      <c r="T29028" s="42">
        <f>R29028/(INDEX(Installed_Capacity!$H$25:$S$30,MATCH(Source_Data!B29028,Installed_Capacity!$G$25:$G$30,0),MATCH(Source_Data!C29028,Installed_Capacity!$H$24:$S$24,0)))</f>
        <v>2.3320802479003554E-2</v>
      </c>
      <c r="U29028" s="43">
        <f>S29028/(INDEX(Installed_Capacity!$H$33:$S$38,MATCH(Source_Data!B29028,Installed_Capacity!$G$33:$G$38,0),MATCH(Source_Data!C29028,Installed_Capacity!$H$32:$S$32,0)))</f>
        <v>3.4768810641698789E-2</v>
      </c>
      <c r="V29028" s="21"/>
      <c r="W29028" s="2"/>
    </row>
    <row r="29029" spans="1:23" x14ac:dyDescent="0.25">
      <c r="A29029" s="17">
        <v>43945</v>
      </c>
      <c r="B29029" s="19">
        <v>2020</v>
      </c>
      <c r="C29029" s="19">
        <v>4</v>
      </c>
      <c r="D29029" s="19">
        <v>24</v>
      </c>
      <c r="E29029" s="19">
        <v>11</v>
      </c>
      <c r="F29029" s="69">
        <v>21789.58</v>
      </c>
      <c r="G29029" s="52">
        <f t="shared" si="453"/>
        <v>30114.52</v>
      </c>
      <c r="H29029" s="34">
        <v>1716.810404458</v>
      </c>
      <c r="I29029" s="35">
        <v>3752.2021046069999</v>
      </c>
      <c r="J29029" s="35">
        <f>H29029/(INDEX(Installed_Capacity!$H$6:$S$11,MATCH(Source_Data!B29029,Installed_Capacity!$G$6:$G$11,0),MATCH(Source_Data!C29029,Installed_Capacity!$H$5:$S$5,0)))</f>
        <v>0.932805792216161</v>
      </c>
      <c r="K29029" s="36">
        <f>I29029/(INDEX(Installed_Capacity!$H$15:$S$20,MATCH(Source_Data!B29029,Installed_Capacity!$G$15:$G$20,0),MATCH(Source_Data!C29029,Installed_Capacity!$H$14:$S$14,0)))</f>
        <v>0.91970020775648864</v>
      </c>
      <c r="L29029" s="39">
        <v>1621.5096996740001</v>
      </c>
      <c r="M29029" s="40">
        <v>3603.9559129150002</v>
      </c>
      <c r="N29029" s="40">
        <f>L29029/(INDEX(Installed_Capacity!$V$6:$AG$11,MATCH(Source_Data!B29029,Installed_Capacity!$U$6:$U$11,0),MATCH(Source_Data!C29029,Installed_Capacity!$V$5:$AG$5,0)))</f>
        <v>0.92376871435065977</v>
      </c>
      <c r="O29029" s="41">
        <f>M29029/(INDEX(Installed_Capacity!$V$15:$AG$20,MATCH(Source_Data!B29029,Installed_Capacity!$U$15:$U$20,0),MATCH(Source_Data!C29029,Installed_Capacity!$V$14:$AG$14,0)))</f>
        <v>0.93048055956413545</v>
      </c>
      <c r="P29029" s="37">
        <v>879.14650000400002</v>
      </c>
      <c r="Q29029" s="38">
        <f>P29029/(INDEX(Installed_Capacity!$AJ$15:$AU$20,MATCH(Source_Data!B29029,Installed_Capacity!$AI$15:$AI$20,0),MATCH(Source_Data!C29029,Installed_Capacity!$AJ$14:$AU$14,0)))</f>
        <v>0.95872028353762273</v>
      </c>
      <c r="R29029" s="63">
        <v>32.201991432</v>
      </c>
      <c r="S29029" s="42">
        <v>214.72689885099999</v>
      </c>
      <c r="T29029" s="42">
        <f>R29029/(INDEX(Installed_Capacity!$H$25:$S$30,MATCH(Source_Data!B29029,Installed_Capacity!$G$25:$G$30,0),MATCH(Source_Data!C29029,Installed_Capacity!$H$24:$S$24,0)))</f>
        <v>2.2919566855516011E-2</v>
      </c>
      <c r="U29029" s="43">
        <f>S29029/(INDEX(Installed_Capacity!$H$33:$S$38,MATCH(Source_Data!B29029,Installed_Capacity!$G$33:$G$38,0),MATCH(Source_Data!C29029,Installed_Capacity!$H$32:$S$32,0)))</f>
        <v>5.4916101381553881E-2</v>
      </c>
      <c r="V29029" s="21"/>
      <c r="W29029" s="2"/>
    </row>
    <row r="29030" spans="1:23" x14ac:dyDescent="0.25">
      <c r="A29030" s="17">
        <v>43945</v>
      </c>
      <c r="B29030" s="19">
        <v>2020</v>
      </c>
      <c r="C29030" s="19">
        <v>4</v>
      </c>
      <c r="D29030" s="19">
        <v>24</v>
      </c>
      <c r="E29030" s="19">
        <v>12</v>
      </c>
      <c r="F29030" s="69">
        <v>22417.79</v>
      </c>
      <c r="G29030" s="52">
        <f t="shared" si="453"/>
        <v>30114.52</v>
      </c>
      <c r="H29030" s="34">
        <v>1761.6903256149999</v>
      </c>
      <c r="I29030" s="35">
        <v>3905.7682045350002</v>
      </c>
      <c r="J29030" s="35">
        <f>H29030/(INDEX(Installed_Capacity!$H$6:$S$11,MATCH(Source_Data!B29030,Installed_Capacity!$G$6:$G$11,0),MATCH(Source_Data!C29030,Installed_Capacity!$H$5:$S$5,0)))</f>
        <v>0.95719069243621224</v>
      </c>
      <c r="K29030" s="36">
        <f>I29030/(INDEX(Installed_Capacity!$H$15:$S$20,MATCH(Source_Data!B29030,Installed_Capacity!$G$15:$G$20,0),MATCH(Source_Data!C29030,Installed_Capacity!$H$14:$S$14,0)))</f>
        <v>0.95734071060539594</v>
      </c>
      <c r="L29030" s="39">
        <v>1585.8631480080001</v>
      </c>
      <c r="M29030" s="40">
        <v>3638.1263441259998</v>
      </c>
      <c r="N29030" s="40">
        <f>L29030/(INDEX(Installed_Capacity!$V$6:$AG$11,MATCH(Source_Data!B29030,Installed_Capacity!$U$6:$U$11,0),MATCH(Source_Data!C29030,Installed_Capacity!$V$5:$AG$5,0)))</f>
        <v>0.90346099173256167</v>
      </c>
      <c r="O29030" s="41">
        <f>M29030/(INDEX(Installed_Capacity!$V$15:$AG$20,MATCH(Source_Data!B29030,Installed_Capacity!$U$15:$U$20,0),MATCH(Source_Data!C29030,Installed_Capacity!$V$14:$AG$14,0)))</f>
        <v>0.93930278789379396</v>
      </c>
      <c r="P29030" s="37">
        <v>865.93374512100002</v>
      </c>
      <c r="Q29030" s="38">
        <f>P29030/(INDEX(Installed_Capacity!$AJ$15:$AU$20,MATCH(Source_Data!B29030,Installed_Capacity!$AI$15:$AI$20,0),MATCH(Source_Data!C29030,Installed_Capacity!$AJ$14:$AU$14,0)))</f>
        <v>0.94431160863794983</v>
      </c>
      <c r="R29030" s="63">
        <v>43.653531149000003</v>
      </c>
      <c r="S29030" s="42">
        <v>212.54381672700001</v>
      </c>
      <c r="T29030" s="42">
        <f>R29030/(INDEX(Installed_Capacity!$H$25:$S$30,MATCH(Source_Data!B29030,Installed_Capacity!$G$25:$G$30,0),MATCH(Source_Data!C29030,Installed_Capacity!$H$24:$S$24,0)))</f>
        <v>3.1070128931672596E-2</v>
      </c>
      <c r="U29030" s="43">
        <f>S29030/(INDEX(Installed_Capacity!$H$33:$S$38,MATCH(Source_Data!B29030,Installed_Capacity!$G$33:$G$38,0),MATCH(Source_Data!C29030,Installed_Capacity!$H$32:$S$32,0)))</f>
        <v>5.4357781208872434E-2</v>
      </c>
      <c r="V29030" s="21"/>
      <c r="W29030" s="2"/>
    </row>
    <row r="29031" spans="1:23" x14ac:dyDescent="0.25">
      <c r="A29031" s="17">
        <v>43945</v>
      </c>
      <c r="B29031" s="19">
        <v>2020</v>
      </c>
      <c r="C29031" s="19">
        <v>4</v>
      </c>
      <c r="D29031" s="19">
        <v>24</v>
      </c>
      <c r="E29031" s="19">
        <v>13</v>
      </c>
      <c r="F29031" s="69">
        <v>23577.360000000001</v>
      </c>
      <c r="G29031" s="52">
        <f t="shared" si="453"/>
        <v>30114.52</v>
      </c>
      <c r="H29031" s="34">
        <v>1763.766340094</v>
      </c>
      <c r="I29031" s="35">
        <v>3918.1083130809998</v>
      </c>
      <c r="J29031" s="35">
        <f>H29031/(INDEX(Installed_Capacity!$H$6:$S$11,MATCH(Source_Data!B29031,Installed_Capacity!$G$6:$G$11,0),MATCH(Source_Data!C29031,Installed_Capacity!$H$5:$S$5,0)))</f>
        <v>0.95831866692058598</v>
      </c>
      <c r="K29031" s="36">
        <f>I29031/(INDEX(Installed_Capacity!$H$15:$S$20,MATCH(Source_Data!B29031,Installed_Capacity!$G$15:$G$20,0),MATCH(Source_Data!C29031,Installed_Capacity!$H$14:$S$14,0)))</f>
        <v>0.96036538786879777</v>
      </c>
      <c r="L29031" s="39">
        <v>1574.462705878</v>
      </c>
      <c r="M29031" s="40">
        <v>3618.5922063829998</v>
      </c>
      <c r="N29031" s="40">
        <f>L29031/(INDEX(Installed_Capacity!$V$6:$AG$11,MATCH(Source_Data!B29031,Installed_Capacity!$U$6:$U$11,0),MATCH(Source_Data!C29031,Installed_Capacity!$V$5:$AG$5,0)))</f>
        <v>0.896966197546886</v>
      </c>
      <c r="O29031" s="41">
        <f>M29031/(INDEX(Installed_Capacity!$V$15:$AG$20,MATCH(Source_Data!B29031,Installed_Capacity!$U$15:$U$20,0),MATCH(Source_Data!C29031,Installed_Capacity!$V$14:$AG$14,0)))</f>
        <v>0.93425940338607161</v>
      </c>
      <c r="P29031" s="37">
        <v>875.72980371400001</v>
      </c>
      <c r="Q29031" s="38">
        <f>P29031/(INDEX(Installed_Capacity!$AJ$15:$AU$20,MATCH(Source_Data!B29031,Installed_Capacity!$AI$15:$AI$20,0),MATCH(Source_Data!C29031,Installed_Capacity!$AJ$14:$AU$14,0)))</f>
        <v>0.95499433338495099</v>
      </c>
      <c r="R29031" s="63">
        <v>58.613437578000003</v>
      </c>
      <c r="S29031" s="42">
        <v>139.448030461</v>
      </c>
      <c r="T29031" s="42">
        <f>R29031/(INDEX(Installed_Capacity!$H$25:$S$30,MATCH(Source_Data!B29031,Installed_Capacity!$G$25:$G$30,0),MATCH(Source_Data!C29031,Installed_Capacity!$H$24:$S$24,0)))</f>
        <v>4.1717749165836295E-2</v>
      </c>
      <c r="U29031" s="43">
        <f>S29031/(INDEX(Installed_Capacity!$H$33:$S$38,MATCH(Source_Data!B29031,Installed_Capacity!$G$33:$G$38,0),MATCH(Source_Data!C29031,Installed_Capacity!$H$32:$S$32,0)))</f>
        <v>3.5663637016283514E-2</v>
      </c>
      <c r="V29031" s="21"/>
      <c r="W29031" s="2"/>
    </row>
    <row r="29032" spans="1:23" x14ac:dyDescent="0.25">
      <c r="A29032" s="17">
        <v>43945</v>
      </c>
      <c r="B29032" s="19">
        <v>2020</v>
      </c>
      <c r="C29032" s="19">
        <v>4</v>
      </c>
      <c r="D29032" s="19">
        <v>24</v>
      </c>
      <c r="E29032" s="19">
        <v>14</v>
      </c>
      <c r="F29032" s="69">
        <v>24889.98</v>
      </c>
      <c r="G29032" s="52">
        <f t="shared" si="453"/>
        <v>30114.52</v>
      </c>
      <c r="H29032" s="34">
        <v>1759.13632102</v>
      </c>
      <c r="I29032" s="35">
        <v>3825.6269456479999</v>
      </c>
      <c r="J29032" s="35">
        <f>H29032/(INDEX(Installed_Capacity!$H$6:$S$11,MATCH(Source_Data!B29032,Installed_Capacity!$G$6:$G$11,0),MATCH(Source_Data!C29032,Installed_Capacity!$H$5:$S$5,0)))</f>
        <v>0.95580300846518296</v>
      </c>
      <c r="K29032" s="36">
        <f>I29032/(INDEX(Installed_Capacity!$H$15:$S$20,MATCH(Source_Data!B29032,Installed_Capacity!$G$15:$G$20,0),MATCH(Source_Data!C29032,Installed_Capacity!$H$14:$S$14,0)))</f>
        <v>0.93769733042666203</v>
      </c>
      <c r="L29032" s="39">
        <v>1609.8477284139999</v>
      </c>
      <c r="M29032" s="40">
        <v>3557.4345727969999</v>
      </c>
      <c r="N29032" s="40">
        <f>L29032/(INDEX(Installed_Capacity!$V$6:$AG$11,MATCH(Source_Data!B29032,Installed_Capacity!$U$6:$U$11,0),MATCH(Source_Data!C29032,Installed_Capacity!$V$5:$AG$5,0)))</f>
        <v>0.91712492788437439</v>
      </c>
      <c r="O29032" s="41">
        <f>M29032/(INDEX(Installed_Capacity!$V$15:$AG$20,MATCH(Source_Data!B29032,Installed_Capacity!$U$15:$U$20,0),MATCH(Source_Data!C29032,Installed_Capacity!$V$14:$AG$14,0)))</f>
        <v>0.91846953511471086</v>
      </c>
      <c r="P29032" s="37">
        <v>877.66263770399996</v>
      </c>
      <c r="Q29032" s="38">
        <f>P29032/(INDEX(Installed_Capacity!$AJ$15:$AU$20,MATCH(Source_Data!B29032,Installed_Capacity!$AI$15:$AI$20,0),MATCH(Source_Data!C29032,Installed_Capacity!$AJ$14:$AU$14,0)))</f>
        <v>0.95710211309051252</v>
      </c>
      <c r="R29032" s="63">
        <v>73.441360938000003</v>
      </c>
      <c r="S29032" s="42">
        <v>263.96836898800001</v>
      </c>
      <c r="T29032" s="42">
        <f>R29032/(INDEX(Installed_Capacity!$H$25:$S$30,MATCH(Source_Data!B29032,Installed_Capacity!$G$25:$G$30,0),MATCH(Source_Data!C29032,Installed_Capacity!$H$24:$S$24,0)))</f>
        <v>5.2271431272597861E-2</v>
      </c>
      <c r="U29032" s="43">
        <f>S29032/(INDEX(Installed_Capacity!$H$33:$S$38,MATCH(Source_Data!B29032,Installed_Capacity!$G$33:$G$38,0),MATCH(Source_Data!C29032,Installed_Capacity!$H$32:$S$32,0)))</f>
        <v>6.7509537884805723E-2</v>
      </c>
      <c r="V29032" s="21"/>
      <c r="W29032" s="2"/>
    </row>
    <row r="29033" spans="1:23" x14ac:dyDescent="0.25">
      <c r="A29033" s="17">
        <v>43945</v>
      </c>
      <c r="B29033" s="19">
        <v>2020</v>
      </c>
      <c r="C29033" s="19">
        <v>4</v>
      </c>
      <c r="D29033" s="19">
        <v>24</v>
      </c>
      <c r="E29033" s="19">
        <v>15</v>
      </c>
      <c r="F29033" s="69">
        <v>26437.74</v>
      </c>
      <c r="G29033" s="52">
        <f t="shared" si="453"/>
        <v>30114.52</v>
      </c>
      <c r="H29033" s="34">
        <v>1742.7787383259999</v>
      </c>
      <c r="I29033" s="35">
        <v>3806.6697312699998</v>
      </c>
      <c r="J29033" s="35">
        <f>H29033/(INDEX(Installed_Capacity!$H$6:$S$11,MATCH(Source_Data!B29033,Installed_Capacity!$G$6:$G$11,0),MATCH(Source_Data!C29033,Installed_Capacity!$H$5:$S$5,0)))</f>
        <v>0.94691533639376679</v>
      </c>
      <c r="K29033" s="36">
        <f>I29033/(INDEX(Installed_Capacity!$H$15:$S$20,MATCH(Source_Data!B29033,Installed_Capacity!$G$15:$G$20,0),MATCH(Source_Data!C29033,Installed_Capacity!$H$14:$S$14,0)))</f>
        <v>0.93305073796818971</v>
      </c>
      <c r="L29033" s="39">
        <v>1611.866489127</v>
      </c>
      <c r="M29033" s="40">
        <v>3536.6313838269998</v>
      </c>
      <c r="N29033" s="40">
        <f>L29033/(INDEX(Installed_Capacity!$V$6:$AG$11,MATCH(Source_Data!B29033,Installed_Capacity!$U$6:$U$11,0),MATCH(Source_Data!C29033,Installed_Capacity!$V$5:$AG$5,0)))</f>
        <v>0.9182750091874986</v>
      </c>
      <c r="O29033" s="41">
        <f>M29033/(INDEX(Installed_Capacity!$V$15:$AG$20,MATCH(Source_Data!B29033,Installed_Capacity!$U$15:$U$20,0),MATCH(Source_Data!C29033,Installed_Capacity!$V$14:$AG$14,0)))</f>
        <v>0.91309850300964068</v>
      </c>
      <c r="P29033" s="37">
        <v>877.93895215500004</v>
      </c>
      <c r="Q29033" s="38">
        <f>P29033/(INDEX(Installed_Capacity!$AJ$15:$AU$20,MATCH(Source_Data!B29033,Installed_Capacity!$AI$15:$AI$20,0),MATCH(Source_Data!C29033,Installed_Capacity!$AJ$14:$AU$14,0)))</f>
        <v>0.95740343746455836</v>
      </c>
      <c r="R29033" s="63">
        <v>78.171484495000001</v>
      </c>
      <c r="S29033" s="42">
        <v>605.55817720200002</v>
      </c>
      <c r="T29033" s="42">
        <f>R29033/(INDEX(Installed_Capacity!$H$25:$S$30,MATCH(Source_Data!B29033,Installed_Capacity!$G$25:$G$30,0),MATCH(Source_Data!C29033,Installed_Capacity!$H$24:$S$24,0)))</f>
        <v>5.5638067256227747E-2</v>
      </c>
      <c r="U29033" s="43">
        <f>S29033/(INDEX(Installed_Capacity!$H$33:$S$38,MATCH(Source_Data!B29033,Installed_Capacity!$G$33:$G$38,0),MATCH(Source_Data!C29033,Installed_Capacity!$H$32:$S$32,0)))</f>
        <v>0.1548706493206039</v>
      </c>
      <c r="V29033" s="21"/>
      <c r="W29033" s="2"/>
    </row>
    <row r="29034" spans="1:23" x14ac:dyDescent="0.25">
      <c r="A29034" s="17">
        <v>43945</v>
      </c>
      <c r="B29034" s="19">
        <v>2020</v>
      </c>
      <c r="C29034" s="19">
        <v>4</v>
      </c>
      <c r="D29034" s="19">
        <v>24</v>
      </c>
      <c r="E29034" s="19">
        <v>16</v>
      </c>
      <c r="F29034" s="69">
        <v>27988.95</v>
      </c>
      <c r="G29034" s="52">
        <f t="shared" si="453"/>
        <v>30114.52</v>
      </c>
      <c r="H29034" s="34">
        <v>1687.651253945</v>
      </c>
      <c r="I29034" s="35">
        <v>3190.619223228</v>
      </c>
      <c r="J29034" s="35">
        <f>H29034/(INDEX(Installed_Capacity!$H$6:$S$11,MATCH(Source_Data!B29034,Installed_Capacity!$G$6:$G$11,0),MATCH(Source_Data!C29034,Installed_Capacity!$H$5:$S$5,0)))</f>
        <v>0.91696256082380678</v>
      </c>
      <c r="K29034" s="36">
        <f>I29034/(INDEX(Installed_Capacity!$H$15:$S$20,MATCH(Source_Data!B29034,Installed_Capacity!$G$15:$G$20,0),MATCH(Source_Data!C29034,Installed_Capacity!$H$14:$S$14,0)))</f>
        <v>0.78205093453567687</v>
      </c>
      <c r="L29034" s="39">
        <v>1613.6611471189999</v>
      </c>
      <c r="M29034" s="40">
        <v>3213.3080127490002</v>
      </c>
      <c r="N29034" s="40">
        <f>L29034/(INDEX(Installed_Capacity!$V$6:$AG$11,MATCH(Source_Data!B29034,Installed_Capacity!$U$6:$U$11,0),MATCH(Source_Data!C29034,Installed_Capacity!$V$5:$AG$5,0)))</f>
        <v>0.91929741991146907</v>
      </c>
      <c r="O29034" s="41">
        <f>M29034/(INDEX(Installed_Capacity!$V$15:$AG$20,MATCH(Source_Data!B29034,Installed_Capacity!$U$15:$U$20,0),MATCH(Source_Data!C29034,Installed_Capacity!$V$14:$AG$14,0)))</f>
        <v>0.82962186830311746</v>
      </c>
      <c r="P29034" s="37">
        <v>877.27782031799995</v>
      </c>
      <c r="Q29034" s="38">
        <f>P29034/(INDEX(Installed_Capacity!$AJ$15:$AU$20,MATCH(Source_Data!B29034,Installed_Capacity!$AI$15:$AI$20,0),MATCH(Source_Data!C29034,Installed_Capacity!$AJ$14:$AU$14,0)))</f>
        <v>0.95668246490512532</v>
      </c>
      <c r="R29034" s="63">
        <v>71.926875285999998</v>
      </c>
      <c r="S29034" s="42">
        <v>931.82265512799995</v>
      </c>
      <c r="T29034" s="42">
        <f>R29034/(INDEX(Installed_Capacity!$H$25:$S$30,MATCH(Source_Data!B29034,Installed_Capacity!$G$25:$G$30,0),MATCH(Source_Data!C29034,Installed_Capacity!$H$24:$S$24,0)))</f>
        <v>5.1193505541636999E-2</v>
      </c>
      <c r="U29034" s="43">
        <f>S29034/(INDEX(Installed_Capacity!$H$33:$S$38,MATCH(Source_Data!B29034,Installed_Capacity!$G$33:$G$38,0),MATCH(Source_Data!C29034,Installed_Capacity!$H$32:$S$32,0)))</f>
        <v>0.23831232916070985</v>
      </c>
      <c r="V29034" s="21"/>
      <c r="W29034" s="2"/>
    </row>
    <row r="29035" spans="1:23" x14ac:dyDescent="0.25">
      <c r="A29035" s="17">
        <v>43945</v>
      </c>
      <c r="B29035" s="19">
        <v>2020</v>
      </c>
      <c r="C29035" s="19">
        <v>4</v>
      </c>
      <c r="D29035" s="19">
        <v>24</v>
      </c>
      <c r="E29035" s="19">
        <v>17</v>
      </c>
      <c r="F29035" s="69">
        <v>29248.17</v>
      </c>
      <c r="G29035" s="52">
        <f t="shared" si="453"/>
        <v>30114.52</v>
      </c>
      <c r="H29035" s="34">
        <v>1513.203530391</v>
      </c>
      <c r="I29035" s="35">
        <v>2862.7220247320001</v>
      </c>
      <c r="J29035" s="35">
        <f>H29035/(INDEX(Installed_Capacity!$H$6:$S$11,MATCH(Source_Data!B29035,Installed_Capacity!$G$6:$G$11,0),MATCH(Source_Data!C29035,Installed_Capacity!$H$5:$S$5,0)))</f>
        <v>0.82217874162772753</v>
      </c>
      <c r="K29035" s="36">
        <f>I29035/(INDEX(Installed_Capacity!$H$15:$S$20,MATCH(Source_Data!B29035,Installed_Capacity!$G$15:$G$20,0),MATCH(Source_Data!C29035,Installed_Capacity!$H$14:$S$14,0)))</f>
        <v>0.7016802313666568</v>
      </c>
      <c r="L29035" s="39">
        <v>1598.0821306719999</v>
      </c>
      <c r="M29035" s="40">
        <v>3077.870058383</v>
      </c>
      <c r="N29035" s="40">
        <f>L29035/(INDEX(Installed_Capacity!$V$6:$AG$11,MATCH(Source_Data!B29035,Installed_Capacity!$U$6:$U$11,0),MATCH(Source_Data!C29035,Installed_Capacity!$V$5:$AG$5,0)))</f>
        <v>0.91042210575393656</v>
      </c>
      <c r="O29035" s="41">
        <f>M29035/(INDEX(Installed_Capacity!$V$15:$AG$20,MATCH(Source_Data!B29035,Installed_Capacity!$U$15:$U$20,0),MATCH(Source_Data!C29035,Installed_Capacity!$V$14:$AG$14,0)))</f>
        <v>0.79465407551933542</v>
      </c>
      <c r="P29035" s="37">
        <v>870.07848633399999</v>
      </c>
      <c r="Q29035" s="38">
        <f>P29035/(INDEX(Installed_Capacity!$AJ$15:$AU$20,MATCH(Source_Data!B29035,Installed_Capacity!$AI$15:$AI$20,0),MATCH(Source_Data!C29035,Installed_Capacity!$AJ$14:$AU$14,0)))</f>
        <v>0.94883150090948742</v>
      </c>
      <c r="R29035" s="63">
        <v>165.59907512000001</v>
      </c>
      <c r="S29035" s="42">
        <v>1060.28788917</v>
      </c>
      <c r="T29035" s="42">
        <f>R29035/(INDEX(Installed_Capacity!$H$25:$S$30,MATCH(Source_Data!B29035,Installed_Capacity!$G$25:$G$30,0),MATCH(Source_Data!C29035,Installed_Capacity!$H$24:$S$24,0)))</f>
        <v>0.11786411040569393</v>
      </c>
      <c r="U29035" s="43">
        <f>S29035/(INDEX(Installed_Capacity!$H$33:$S$38,MATCH(Source_Data!B29035,Installed_Capacity!$G$33:$G$38,0),MATCH(Source_Data!C29035,Installed_Capacity!$H$32:$S$32,0)))</f>
        <v>0.27116713149057953</v>
      </c>
      <c r="V29035" s="21"/>
      <c r="W29035" s="2"/>
    </row>
    <row r="29036" spans="1:23" x14ac:dyDescent="0.25">
      <c r="A29036" s="17">
        <v>43945</v>
      </c>
      <c r="B29036" s="19">
        <v>2020</v>
      </c>
      <c r="C29036" s="19">
        <v>4</v>
      </c>
      <c r="D29036" s="19">
        <v>24</v>
      </c>
      <c r="E29036" s="19">
        <v>18</v>
      </c>
      <c r="F29036" s="69">
        <v>30089.32</v>
      </c>
      <c r="G29036" s="52">
        <f t="shared" si="453"/>
        <v>30114.52</v>
      </c>
      <c r="H29036" s="34">
        <v>1176.262704045</v>
      </c>
      <c r="I29036" s="35">
        <v>2159.5089505579999</v>
      </c>
      <c r="J29036" s="35">
        <f>H29036/(INDEX(Installed_Capacity!$H$6:$S$11,MATCH(Source_Data!B29036,Installed_Capacity!$G$6:$G$11,0),MATCH(Source_Data!C29036,Installed_Capacity!$H$5:$S$5,0)))</f>
        <v>0.63910648528916369</v>
      </c>
      <c r="K29036" s="36">
        <f>I29036/(INDEX(Installed_Capacity!$H$15:$S$20,MATCH(Source_Data!B29036,Installed_Capacity!$G$15:$G$20,0),MATCH(Source_Data!C29036,Installed_Capacity!$H$14:$S$14,0)))</f>
        <v>0.52931605897284428</v>
      </c>
      <c r="L29036" s="39">
        <v>1424.674236927</v>
      </c>
      <c r="M29036" s="40">
        <v>2804.4546846070002</v>
      </c>
      <c r="N29036" s="40">
        <f>L29036/(INDEX(Installed_Capacity!$V$6:$AG$11,MATCH(Source_Data!B29036,Installed_Capacity!$U$6:$U$11,0),MATCH(Source_Data!C29036,Installed_Capacity!$V$5:$AG$5,0)))</f>
        <v>0.81163220206401121</v>
      </c>
      <c r="O29036" s="41">
        <f>M29036/(INDEX(Installed_Capacity!$V$15:$AG$20,MATCH(Source_Data!B29036,Installed_Capacity!$U$15:$U$20,0),MATCH(Source_Data!C29036,Installed_Capacity!$V$14:$AG$14,0)))</f>
        <v>0.72406284295934664</v>
      </c>
      <c r="P29036" s="37">
        <v>816.72873682299996</v>
      </c>
      <c r="Q29036" s="38">
        <f>P29036/(INDEX(Installed_Capacity!$AJ$15:$AU$20,MATCH(Source_Data!B29036,Installed_Capacity!$AI$15:$AI$20,0),MATCH(Source_Data!C29036,Installed_Capacity!$AJ$14:$AU$14,0)))</f>
        <v>0.89065293001417667</v>
      </c>
      <c r="R29036" s="63">
        <v>230.294646508</v>
      </c>
      <c r="S29036" s="42">
        <v>1453.6330444069999</v>
      </c>
      <c r="T29036" s="42">
        <f>R29036/(INDEX(Installed_Capacity!$H$25:$S$30,MATCH(Source_Data!B29036,Installed_Capacity!$G$25:$G$30,0),MATCH(Source_Data!C29036,Installed_Capacity!$H$24:$S$24,0)))</f>
        <v>0.16391078043274018</v>
      </c>
      <c r="U29036" s="43">
        <f>S29036/(INDEX(Installed_Capacity!$H$33:$S$38,MATCH(Source_Data!B29036,Installed_Capacity!$G$33:$G$38,0),MATCH(Source_Data!C29036,Installed_Capacity!$H$32:$S$32,0)))</f>
        <v>0.37176459989591032</v>
      </c>
      <c r="V29036" s="21"/>
      <c r="W29036" s="2"/>
    </row>
    <row r="29037" spans="1:23" x14ac:dyDescent="0.25">
      <c r="A29037" s="17">
        <v>43945</v>
      </c>
      <c r="B29037" s="19">
        <v>2020</v>
      </c>
      <c r="C29037" s="19">
        <v>4</v>
      </c>
      <c r="D29037" s="19">
        <v>24</v>
      </c>
      <c r="E29037" s="19">
        <v>19</v>
      </c>
      <c r="F29037" s="69">
        <v>30114.52</v>
      </c>
      <c r="G29037" s="52">
        <f t="shared" si="453"/>
        <v>30114.52</v>
      </c>
      <c r="H29037" s="34">
        <v>526.79293194000002</v>
      </c>
      <c r="I29037" s="35">
        <v>696.25909453700001</v>
      </c>
      <c r="J29037" s="35">
        <f>H29037/(INDEX(Installed_Capacity!$H$6:$S$11,MATCH(Source_Data!B29037,Installed_Capacity!$G$6:$G$11,0),MATCH(Source_Data!C29037,Installed_Capacity!$H$5:$S$5,0)))</f>
        <v>0.28622583887898811</v>
      </c>
      <c r="K29037" s="36">
        <f>I29037/(INDEX(Installed_Capacity!$H$15:$S$20,MATCH(Source_Data!B29037,Installed_Capacity!$G$15:$G$20,0),MATCH(Source_Data!C29037,Installed_Capacity!$H$14:$S$14,0)))</f>
        <v>0.17065968624445746</v>
      </c>
      <c r="L29037" s="39">
        <v>726.26240871300001</v>
      </c>
      <c r="M29037" s="40">
        <v>1191.4741378430001</v>
      </c>
      <c r="N29037" s="40">
        <f>L29037/(INDEX(Installed_Capacity!$V$6:$AG$11,MATCH(Source_Data!B29037,Installed_Capacity!$U$6:$U$11,0),MATCH(Source_Data!C29037,Installed_Capacity!$V$5:$AG$5,0)))</f>
        <v>0.41374929284290046</v>
      </c>
      <c r="O29037" s="41">
        <f>M29037/(INDEX(Installed_Capacity!$V$15:$AG$20,MATCH(Source_Data!B29037,Installed_Capacity!$U$15:$U$20,0),MATCH(Source_Data!C29037,Installed_Capacity!$V$14:$AG$14,0)))</f>
        <v>0.3076185029104983</v>
      </c>
      <c r="P29037" s="37">
        <v>454.53919940499998</v>
      </c>
      <c r="Q29037" s="38">
        <f>P29037/(INDEX(Installed_Capacity!$AJ$15:$AU$20,MATCH(Source_Data!B29037,Installed_Capacity!$AI$15:$AI$20,0),MATCH(Source_Data!C29037,Installed_Capacity!$AJ$14:$AU$14,0)))</f>
        <v>0.49568069727917119</v>
      </c>
      <c r="R29037" s="63">
        <v>203.85664268799999</v>
      </c>
      <c r="S29037" s="42">
        <v>1732.9500746020001</v>
      </c>
      <c r="T29037" s="42">
        <f>R29037/(INDEX(Installed_Capacity!$H$25:$S$30,MATCH(Source_Data!B29037,Installed_Capacity!$G$25:$G$30,0),MATCH(Source_Data!C29037,Installed_Capacity!$H$24:$S$24,0)))</f>
        <v>0.14509369586334517</v>
      </c>
      <c r="U29037" s="43">
        <f>S29037/(INDEX(Installed_Capacity!$H$33:$S$38,MATCH(Source_Data!B29037,Installed_Capacity!$G$33:$G$38,0),MATCH(Source_Data!C29037,Installed_Capacity!$H$32:$S$32,0)))</f>
        <v>0.44319953622602043</v>
      </c>
      <c r="V29037" s="21"/>
      <c r="W29037" s="2"/>
    </row>
    <row r="29038" spans="1:23" x14ac:dyDescent="0.25">
      <c r="A29038" s="17">
        <v>43945</v>
      </c>
      <c r="B29038" s="19">
        <v>2020</v>
      </c>
      <c r="C29038" s="19">
        <v>4</v>
      </c>
      <c r="D29038" s="19">
        <v>24</v>
      </c>
      <c r="E29038" s="19">
        <v>20</v>
      </c>
      <c r="F29038" s="69">
        <v>29734.32</v>
      </c>
      <c r="G29038" s="52">
        <f t="shared" si="453"/>
        <v>30114.52</v>
      </c>
      <c r="H29038" s="34">
        <v>40.990191480999997</v>
      </c>
      <c r="I29038" s="35">
        <v>25.916749391</v>
      </c>
      <c r="J29038" s="35">
        <f>H29038/(INDEX(Installed_Capacity!$H$6:$S$11,MATCH(Source_Data!B29038,Installed_Capacity!$G$6:$G$11,0),MATCH(Source_Data!C29038,Installed_Capacity!$H$5:$S$5,0)))</f>
        <v>2.2271468030622445E-2</v>
      </c>
      <c r="K29038" s="36">
        <f>I29038/(INDEX(Installed_Capacity!$H$15:$S$20,MATCH(Source_Data!B29038,Installed_Capacity!$G$15:$G$20,0),MATCH(Source_Data!C29038,Installed_Capacity!$H$14:$S$14,0)))</f>
        <v>6.3524402830033751E-3</v>
      </c>
      <c r="L29038" s="39">
        <v>52.366306346000002</v>
      </c>
      <c r="M29038" s="40">
        <v>41.530317375999999</v>
      </c>
      <c r="N29038" s="40">
        <f>L29038/(INDEX(Installed_Capacity!$V$6:$AG$11,MATCH(Source_Data!B29038,Installed_Capacity!$U$6:$U$11,0),MATCH(Source_Data!C29038,Installed_Capacity!$V$5:$AG$5,0)))</f>
        <v>2.9832911575097421E-2</v>
      </c>
      <c r="O29038" s="41">
        <f>M29038/(INDEX(Installed_Capacity!$V$15:$AG$20,MATCH(Source_Data!B29038,Installed_Capacity!$U$15:$U$20,0),MATCH(Source_Data!C29038,Installed_Capacity!$V$14:$AG$14,0)))</f>
        <v>1.0722426656890134E-2</v>
      </c>
      <c r="P29038" s="37">
        <v>75.772308496999997</v>
      </c>
      <c r="Q29038" s="38">
        <f>P29038/(INDEX(Installed_Capacity!$AJ$15:$AU$20,MATCH(Source_Data!B29038,Installed_Capacity!$AI$15:$AI$20,0),MATCH(Source_Data!C29038,Installed_Capacity!$AJ$14:$AU$14,0)))</f>
        <v>8.2630652668484184E-2</v>
      </c>
      <c r="R29038" s="63">
        <v>213.91826454900001</v>
      </c>
      <c r="S29038" s="42">
        <v>1934.6666056040001</v>
      </c>
      <c r="T29038" s="42">
        <f>R29038/(INDEX(Installed_Capacity!$H$25:$S$30,MATCH(Source_Data!B29038,Installed_Capacity!$G$25:$G$30,0),MATCH(Source_Data!C29038,Installed_Capacity!$H$24:$S$24,0)))</f>
        <v>0.15225499256156583</v>
      </c>
      <c r="U29038" s="43">
        <f>S29038/(INDEX(Installed_Capacity!$H$33:$S$38,MATCH(Source_Data!B29038,Installed_Capacity!$G$33:$G$38,0),MATCH(Source_Data!C29038,Installed_Capacity!$H$32:$S$32,0)))</f>
        <v>0.49478825438902946</v>
      </c>
      <c r="V29038" s="21"/>
      <c r="W29038" s="2"/>
    </row>
    <row r="29039" spans="1:23" x14ac:dyDescent="0.25">
      <c r="A29039" s="17">
        <v>43945</v>
      </c>
      <c r="B29039" s="19">
        <v>2020</v>
      </c>
      <c r="C29039" s="19">
        <v>4</v>
      </c>
      <c r="D29039" s="19">
        <v>24</v>
      </c>
      <c r="E29039" s="19">
        <v>21</v>
      </c>
      <c r="F29039" s="69">
        <v>28061.52</v>
      </c>
      <c r="G29039" s="52">
        <f t="shared" si="453"/>
        <v>30114.52</v>
      </c>
      <c r="H29039" s="34">
        <v>1.0605E-2</v>
      </c>
      <c r="I29039" s="35">
        <v>0.27841717599999999</v>
      </c>
      <c r="J29039" s="35">
        <f>H29039/(INDEX(Installed_Capacity!$H$6:$S$11,MATCH(Source_Data!B29039,Installed_Capacity!$G$6:$G$11,0),MATCH(Source_Data!C29039,Installed_Capacity!$H$5:$S$5,0)))</f>
        <v>5.7620838042249851E-6</v>
      </c>
      <c r="K29039" s="36">
        <f>I29039/(INDEX(Installed_Capacity!$H$15:$S$20,MATCH(Source_Data!B29039,Installed_Capacity!$G$15:$G$20,0),MATCH(Source_Data!C29039,Installed_Capacity!$H$14:$S$14,0)))</f>
        <v>6.8242681889597794E-5</v>
      </c>
      <c r="L29039" s="39">
        <v>0</v>
      </c>
      <c r="M29039" s="40">
        <v>0</v>
      </c>
      <c r="N29039" s="40">
        <f>L29039/(INDEX(Installed_Capacity!$V$6:$AG$11,MATCH(Source_Data!B29039,Installed_Capacity!$U$6:$U$11,0),MATCH(Source_Data!C29039,Installed_Capacity!$V$5:$AG$5,0)))</f>
        <v>0</v>
      </c>
      <c r="O29039" s="41">
        <f>M29039/(INDEX(Installed_Capacity!$V$15:$AG$20,MATCH(Source_Data!B29039,Installed_Capacity!$U$15:$U$20,0),MATCH(Source_Data!C29039,Installed_Capacity!$V$14:$AG$14,0)))</f>
        <v>0</v>
      </c>
      <c r="P29039" s="37">
        <v>0</v>
      </c>
      <c r="Q29039" s="38">
        <f>P29039/(INDEX(Installed_Capacity!$AJ$15:$AU$20,MATCH(Source_Data!B29039,Installed_Capacity!$AI$15:$AI$20,0),MATCH(Source_Data!C29039,Installed_Capacity!$AJ$14:$AU$14,0)))</f>
        <v>0</v>
      </c>
      <c r="R29039" s="63">
        <v>236.353698081</v>
      </c>
      <c r="S29039" s="42">
        <v>2063.6403970380002</v>
      </c>
      <c r="T29039" s="42">
        <f>R29039/(INDEX(Installed_Capacity!$H$25:$S$30,MATCH(Source_Data!B29039,Installed_Capacity!$G$25:$G$30,0),MATCH(Source_Data!C29039,Installed_Capacity!$H$24:$S$24,0)))</f>
        <v>0.16822327265551598</v>
      </c>
      <c r="U29039" s="43">
        <f>S29039/(INDEX(Installed_Capacity!$H$33:$S$38,MATCH(Source_Data!B29039,Installed_Capacity!$G$33:$G$38,0),MATCH(Source_Data!C29039,Installed_Capacity!$H$32:$S$32,0)))</f>
        <v>0.52777311955428141</v>
      </c>
      <c r="V29039" s="21"/>
      <c r="W29039" s="2"/>
    </row>
    <row r="29040" spans="1:23" x14ac:dyDescent="0.25">
      <c r="A29040" s="17">
        <v>43945</v>
      </c>
      <c r="B29040" s="19">
        <v>2020</v>
      </c>
      <c r="C29040" s="19">
        <v>4</v>
      </c>
      <c r="D29040" s="19">
        <v>24</v>
      </c>
      <c r="E29040" s="19">
        <v>22</v>
      </c>
      <c r="F29040" s="69">
        <v>25926.37</v>
      </c>
      <c r="G29040" s="52">
        <f t="shared" si="453"/>
        <v>30114.52</v>
      </c>
      <c r="H29040" s="34">
        <v>0</v>
      </c>
      <c r="I29040" s="35">
        <v>5.9691822999999998E-2</v>
      </c>
      <c r="J29040" s="35">
        <f>H29040/(INDEX(Installed_Capacity!$H$6:$S$11,MATCH(Source_Data!B29040,Installed_Capacity!$G$6:$G$11,0),MATCH(Source_Data!C29040,Installed_Capacity!$H$5:$S$5,0)))</f>
        <v>0</v>
      </c>
      <c r="K29040" s="36">
        <f>I29040/(INDEX(Installed_Capacity!$H$15:$S$20,MATCH(Source_Data!B29040,Installed_Capacity!$G$15:$G$20,0),MATCH(Source_Data!C29040,Installed_Capacity!$H$14:$S$14,0)))</f>
        <v>1.4631030121500755E-5</v>
      </c>
      <c r="L29040" s="39">
        <v>0</v>
      </c>
      <c r="M29040" s="40">
        <v>0</v>
      </c>
      <c r="N29040" s="40">
        <f>L29040/(INDEX(Installed_Capacity!$V$6:$AG$11,MATCH(Source_Data!B29040,Installed_Capacity!$U$6:$U$11,0),MATCH(Source_Data!C29040,Installed_Capacity!$V$5:$AG$5,0)))</f>
        <v>0</v>
      </c>
      <c r="O29040" s="41">
        <f>M29040/(INDEX(Installed_Capacity!$V$15:$AG$20,MATCH(Source_Data!B29040,Installed_Capacity!$U$15:$U$20,0),MATCH(Source_Data!C29040,Installed_Capacity!$V$14:$AG$14,0)))</f>
        <v>0</v>
      </c>
      <c r="P29040" s="37">
        <v>0</v>
      </c>
      <c r="Q29040" s="38">
        <f>P29040/(INDEX(Installed_Capacity!$AJ$15:$AU$20,MATCH(Source_Data!B29040,Installed_Capacity!$AI$15:$AI$20,0),MATCH(Source_Data!C29040,Installed_Capacity!$AJ$14:$AU$14,0)))</f>
        <v>0</v>
      </c>
      <c r="R29040" s="63">
        <v>280.20677513700002</v>
      </c>
      <c r="S29040" s="42">
        <v>2159.0844760690002</v>
      </c>
      <c r="T29040" s="42">
        <f>R29040/(INDEX(Installed_Capacity!$H$25:$S$30,MATCH(Source_Data!B29040,Installed_Capacity!$G$25:$G$30,0),MATCH(Source_Data!C29040,Installed_Capacity!$H$24:$S$24,0)))</f>
        <v>0.19943542714377221</v>
      </c>
      <c r="U29040" s="43">
        <f>S29040/(INDEX(Installed_Capacity!$H$33:$S$38,MATCH(Source_Data!B29040,Installed_Capacity!$G$33:$G$38,0),MATCH(Source_Data!C29040,Installed_Capacity!$H$32:$S$32,0)))</f>
        <v>0.55218280808600317</v>
      </c>
      <c r="V29040" s="21"/>
      <c r="W29040" s="2"/>
    </row>
    <row r="29041" spans="1:23" x14ac:dyDescent="0.25">
      <c r="A29041" s="17">
        <v>43945</v>
      </c>
      <c r="B29041" s="19">
        <v>2020</v>
      </c>
      <c r="C29041" s="19">
        <v>4</v>
      </c>
      <c r="D29041" s="19">
        <v>24</v>
      </c>
      <c r="E29041" s="19">
        <v>23</v>
      </c>
      <c r="F29041" s="69">
        <v>23782.400000000001</v>
      </c>
      <c r="G29041" s="52">
        <f t="shared" si="453"/>
        <v>30114.52</v>
      </c>
      <c r="H29041" s="34">
        <v>0</v>
      </c>
      <c r="I29041" s="35">
        <v>4.6240222999999997E-2</v>
      </c>
      <c r="J29041" s="35">
        <f>H29041/(INDEX(Installed_Capacity!$H$6:$S$11,MATCH(Source_Data!B29041,Installed_Capacity!$G$6:$G$11,0),MATCH(Source_Data!C29041,Installed_Capacity!$H$5:$S$5,0)))</f>
        <v>0</v>
      </c>
      <c r="K29041" s="36">
        <f>I29041/(INDEX(Installed_Capacity!$H$15:$S$20,MATCH(Source_Data!B29041,Installed_Capacity!$G$15:$G$20,0),MATCH(Source_Data!C29041,Installed_Capacity!$H$14:$S$14,0)))</f>
        <v>1.1333915795098301E-5</v>
      </c>
      <c r="L29041" s="39">
        <v>0</v>
      </c>
      <c r="M29041" s="40">
        <v>0</v>
      </c>
      <c r="N29041" s="40">
        <f>L29041/(INDEX(Installed_Capacity!$V$6:$AG$11,MATCH(Source_Data!B29041,Installed_Capacity!$U$6:$U$11,0),MATCH(Source_Data!C29041,Installed_Capacity!$V$5:$AG$5,0)))</f>
        <v>0</v>
      </c>
      <c r="O29041" s="41">
        <f>M29041/(INDEX(Installed_Capacity!$V$15:$AG$20,MATCH(Source_Data!B29041,Installed_Capacity!$U$15:$U$20,0),MATCH(Source_Data!C29041,Installed_Capacity!$V$14:$AG$14,0)))</f>
        <v>0</v>
      </c>
      <c r="P29041" s="37">
        <v>0</v>
      </c>
      <c r="Q29041" s="38">
        <f>P29041/(INDEX(Installed_Capacity!$AJ$15:$AU$20,MATCH(Source_Data!B29041,Installed_Capacity!$AI$15:$AI$20,0),MATCH(Source_Data!C29041,Installed_Capacity!$AJ$14:$AU$14,0)))</f>
        <v>0</v>
      </c>
      <c r="R29041" s="63">
        <v>260.94615379300001</v>
      </c>
      <c r="S29041" s="42">
        <v>2154.1368761939998</v>
      </c>
      <c r="T29041" s="42">
        <f>R29041/(INDEX(Installed_Capacity!$H$25:$S$30,MATCH(Source_Data!B29041,Installed_Capacity!$G$25:$G$30,0),MATCH(Source_Data!C29041,Installed_Capacity!$H$24:$S$24,0)))</f>
        <v>0.18572679985266902</v>
      </c>
      <c r="U29041" s="43">
        <f>S29041/(INDEX(Installed_Capacity!$H$33:$S$38,MATCH(Source_Data!B29041,Installed_Capacity!$G$33:$G$38,0),MATCH(Source_Data!C29041,Installed_Capacity!$H$32:$S$32,0)))</f>
        <v>0.55091746639949468</v>
      </c>
      <c r="V29041" s="21"/>
      <c r="W29041" s="2"/>
    </row>
    <row r="29042" spans="1:23" x14ac:dyDescent="0.25">
      <c r="A29042" s="17">
        <v>43945</v>
      </c>
      <c r="B29042" s="19">
        <v>2020</v>
      </c>
      <c r="C29042" s="19">
        <v>4</v>
      </c>
      <c r="D29042" s="19">
        <v>24</v>
      </c>
      <c r="E29042" s="19">
        <v>24</v>
      </c>
      <c r="F29042" s="69">
        <v>22239.46</v>
      </c>
      <c r="G29042" s="52">
        <f t="shared" si="453"/>
        <v>30114.52</v>
      </c>
      <c r="H29042" s="34">
        <v>0</v>
      </c>
      <c r="I29042" s="35">
        <v>3.4216267000000002E-2</v>
      </c>
      <c r="J29042" s="35">
        <f>H29042/(INDEX(Installed_Capacity!$H$6:$S$11,MATCH(Source_Data!B29042,Installed_Capacity!$G$6:$G$11,0),MATCH(Source_Data!C29042,Installed_Capacity!$H$5:$S$5,0)))</f>
        <v>0</v>
      </c>
      <c r="K29042" s="36">
        <f>I29042/(INDEX(Installed_Capacity!$H$15:$S$20,MATCH(Source_Data!B29042,Installed_Capacity!$G$15:$G$20,0),MATCH(Source_Data!C29042,Installed_Capacity!$H$14:$S$14,0)))</f>
        <v>8.3867305095090212E-6</v>
      </c>
      <c r="L29042" s="39">
        <v>0</v>
      </c>
      <c r="M29042" s="40">
        <v>0</v>
      </c>
      <c r="N29042" s="40">
        <f>L29042/(INDEX(Installed_Capacity!$V$6:$AG$11,MATCH(Source_Data!B29042,Installed_Capacity!$U$6:$U$11,0),MATCH(Source_Data!C29042,Installed_Capacity!$V$5:$AG$5,0)))</f>
        <v>0</v>
      </c>
      <c r="O29042" s="41">
        <f>M29042/(INDEX(Installed_Capacity!$V$15:$AG$20,MATCH(Source_Data!B29042,Installed_Capacity!$U$15:$U$20,0),MATCH(Source_Data!C29042,Installed_Capacity!$V$14:$AG$14,0)))</f>
        <v>0</v>
      </c>
      <c r="P29042" s="37">
        <v>0</v>
      </c>
      <c r="Q29042" s="38">
        <f>P29042/(INDEX(Installed_Capacity!$AJ$15:$AU$20,MATCH(Source_Data!B29042,Installed_Capacity!$AI$15:$AI$20,0),MATCH(Source_Data!C29042,Installed_Capacity!$AJ$14:$AU$14,0)))</f>
        <v>0</v>
      </c>
      <c r="R29042" s="63">
        <v>273.61290361200003</v>
      </c>
      <c r="S29042" s="42">
        <v>1915.8791453639999</v>
      </c>
      <c r="T29042" s="42">
        <f>R29042/(INDEX(Installed_Capacity!$H$25:$S$30,MATCH(Source_Data!B29042,Installed_Capacity!$G$25:$G$30,0),MATCH(Source_Data!C29042,Installed_Capacity!$H$24:$S$24,0)))</f>
        <v>0.19474228015088968</v>
      </c>
      <c r="U29042" s="43">
        <f>S29042/(INDEX(Installed_Capacity!$H$33:$S$38,MATCH(Source_Data!B29042,Installed_Capacity!$G$33:$G$38,0),MATCH(Source_Data!C29042,Installed_Capacity!$H$32:$S$32,0)))</f>
        <v>0.48998338794350005</v>
      </c>
      <c r="V29042" s="21"/>
      <c r="W29042" s="2"/>
    </row>
    <row r="29043" spans="1:23" x14ac:dyDescent="0.25">
      <c r="A29043" s="17">
        <v>43946</v>
      </c>
      <c r="B29043" s="19">
        <v>2020</v>
      </c>
      <c r="C29043" s="19">
        <v>4</v>
      </c>
      <c r="D29043" s="19">
        <v>25</v>
      </c>
      <c r="E29043" s="19">
        <v>1</v>
      </c>
      <c r="F29043" s="69">
        <v>20906.73</v>
      </c>
      <c r="G29043" s="52">
        <f t="shared" si="453"/>
        <v>29381.279999999999</v>
      </c>
      <c r="H29043" s="34">
        <v>0</v>
      </c>
      <c r="I29043" s="35">
        <v>2.6371801E-2</v>
      </c>
      <c r="J29043" s="35">
        <f>H29043/(INDEX(Installed_Capacity!$H$6:$S$11,MATCH(Source_Data!B29043,Installed_Capacity!$G$6:$G$11,0),MATCH(Source_Data!C29043,Installed_Capacity!$H$5:$S$5,0)))</f>
        <v>0</v>
      </c>
      <c r="K29043" s="36">
        <f>I29043/(INDEX(Installed_Capacity!$H$15:$S$20,MATCH(Source_Data!B29043,Installed_Capacity!$G$15:$G$20,0),MATCH(Source_Data!C29043,Installed_Capacity!$H$14:$S$14,0)))</f>
        <v>6.4639777342572331E-6</v>
      </c>
      <c r="L29043" s="39">
        <v>0</v>
      </c>
      <c r="M29043" s="40">
        <v>0</v>
      </c>
      <c r="N29043" s="40">
        <f>L29043/(INDEX(Installed_Capacity!$V$6:$AG$11,MATCH(Source_Data!B29043,Installed_Capacity!$U$6:$U$11,0),MATCH(Source_Data!C29043,Installed_Capacity!$V$5:$AG$5,0)))</f>
        <v>0</v>
      </c>
      <c r="O29043" s="41">
        <f>M29043/(INDEX(Installed_Capacity!$V$15:$AG$20,MATCH(Source_Data!B29043,Installed_Capacity!$U$15:$U$20,0),MATCH(Source_Data!C29043,Installed_Capacity!$V$14:$AG$14,0)))</f>
        <v>0</v>
      </c>
      <c r="P29043" s="37">
        <v>0</v>
      </c>
      <c r="Q29043" s="38">
        <f>P29043/(INDEX(Installed_Capacity!$AJ$15:$AU$20,MATCH(Source_Data!B29043,Installed_Capacity!$AI$15:$AI$20,0),MATCH(Source_Data!C29043,Installed_Capacity!$AJ$14:$AU$14,0)))</f>
        <v>0</v>
      </c>
      <c r="R29043" s="63">
        <v>320.57899750899998</v>
      </c>
      <c r="S29043" s="42">
        <v>1325.000359072</v>
      </c>
      <c r="T29043" s="42">
        <f>R29043/(INDEX(Installed_Capacity!$H$25:$S$30,MATCH(Source_Data!B29043,Installed_Capacity!$G$25:$G$30,0),MATCH(Source_Data!C29043,Installed_Capacity!$H$24:$S$24,0)))</f>
        <v>0.22817010498861204</v>
      </c>
      <c r="U29043" s="43">
        <f>S29043/(INDEX(Installed_Capacity!$H$33:$S$38,MATCH(Source_Data!B29043,Installed_Capacity!$G$33:$G$38,0),MATCH(Source_Data!C29043,Installed_Capacity!$H$32:$S$32,0)))</f>
        <v>0.33886697213414529</v>
      </c>
      <c r="V29043" s="21"/>
      <c r="W29043" s="2"/>
    </row>
    <row r="29044" spans="1:23" x14ac:dyDescent="0.25">
      <c r="A29044" s="17">
        <v>43946</v>
      </c>
      <c r="B29044" s="19">
        <v>2020</v>
      </c>
      <c r="C29044" s="19">
        <v>4</v>
      </c>
      <c r="D29044" s="19">
        <v>25</v>
      </c>
      <c r="E29044" s="19">
        <v>2</v>
      </c>
      <c r="F29044" s="69">
        <v>19992.740000000002</v>
      </c>
      <c r="G29044" s="52">
        <f t="shared" si="453"/>
        <v>29381.279999999999</v>
      </c>
      <c r="H29044" s="34">
        <v>0</v>
      </c>
      <c r="I29044" s="35">
        <v>1.2130336E-2</v>
      </c>
      <c r="J29044" s="35">
        <f>H29044/(INDEX(Installed_Capacity!$H$6:$S$11,MATCH(Source_Data!B29044,Installed_Capacity!$G$6:$G$11,0),MATCH(Source_Data!C29044,Installed_Capacity!$H$5:$S$5,0)))</f>
        <v>0</v>
      </c>
      <c r="K29044" s="36">
        <f>I29044/(INDEX(Installed_Capacity!$H$15:$S$20,MATCH(Source_Data!B29044,Installed_Capacity!$G$15:$G$20,0),MATCH(Source_Data!C29044,Installed_Capacity!$H$14:$S$14,0)))</f>
        <v>2.9732600292660689E-6</v>
      </c>
      <c r="L29044" s="39">
        <v>0</v>
      </c>
      <c r="M29044" s="40">
        <v>0</v>
      </c>
      <c r="N29044" s="40">
        <f>L29044/(INDEX(Installed_Capacity!$V$6:$AG$11,MATCH(Source_Data!B29044,Installed_Capacity!$U$6:$U$11,0),MATCH(Source_Data!C29044,Installed_Capacity!$V$5:$AG$5,0)))</f>
        <v>0</v>
      </c>
      <c r="O29044" s="41">
        <f>M29044/(INDEX(Installed_Capacity!$V$15:$AG$20,MATCH(Source_Data!B29044,Installed_Capacity!$U$15:$U$20,0),MATCH(Source_Data!C29044,Installed_Capacity!$V$14:$AG$14,0)))</f>
        <v>0</v>
      </c>
      <c r="P29044" s="37">
        <v>0</v>
      </c>
      <c r="Q29044" s="38">
        <f>P29044/(INDEX(Installed_Capacity!$AJ$15:$AU$20,MATCH(Source_Data!B29044,Installed_Capacity!$AI$15:$AI$20,0),MATCH(Source_Data!C29044,Installed_Capacity!$AJ$14:$AU$14,0)))</f>
        <v>0</v>
      </c>
      <c r="R29044" s="63">
        <v>311.94087967199999</v>
      </c>
      <c r="S29044" s="42">
        <v>1424.937339501</v>
      </c>
      <c r="T29044" s="42">
        <f>R29044/(INDEX(Installed_Capacity!$H$25:$S$30,MATCH(Source_Data!B29044,Installed_Capacity!$G$25:$G$30,0),MATCH(Source_Data!C29044,Installed_Capacity!$H$24:$S$24,0)))</f>
        <v>0.22202197841423482</v>
      </c>
      <c r="U29044" s="43">
        <f>S29044/(INDEX(Installed_Capacity!$H$33:$S$38,MATCH(Source_Data!B29044,Installed_Capacity!$G$33:$G$38,0),MATCH(Source_Data!C29044,Installed_Capacity!$H$32:$S$32,0)))</f>
        <v>0.36442571385850459</v>
      </c>
      <c r="V29044" s="21"/>
      <c r="W29044" s="2"/>
    </row>
    <row r="29045" spans="1:23" x14ac:dyDescent="0.25">
      <c r="A29045" s="17">
        <v>43946</v>
      </c>
      <c r="B29045" s="19">
        <v>2020</v>
      </c>
      <c r="C29045" s="19">
        <v>4</v>
      </c>
      <c r="D29045" s="19">
        <v>25</v>
      </c>
      <c r="E29045" s="19">
        <v>3</v>
      </c>
      <c r="F29045" s="69">
        <v>19358.96</v>
      </c>
      <c r="G29045" s="52">
        <f t="shared" si="453"/>
        <v>29381.279999999999</v>
      </c>
      <c r="H29045" s="34">
        <v>0</v>
      </c>
      <c r="I29045" s="35">
        <v>7.7177030000000002E-3</v>
      </c>
      <c r="J29045" s="35">
        <f>H29045/(INDEX(Installed_Capacity!$H$6:$S$11,MATCH(Source_Data!B29045,Installed_Capacity!$G$6:$G$11,0),MATCH(Source_Data!C29045,Installed_Capacity!$H$5:$S$5,0)))</f>
        <v>0</v>
      </c>
      <c r="K29045" s="36">
        <f>I29045/(INDEX(Installed_Capacity!$H$15:$S$20,MATCH(Source_Data!B29045,Installed_Capacity!$G$15:$G$20,0),MATCH(Source_Data!C29045,Installed_Capacity!$H$14:$S$14,0)))</f>
        <v>1.8916819655817305E-6</v>
      </c>
      <c r="L29045" s="39">
        <v>0</v>
      </c>
      <c r="M29045" s="40">
        <v>0</v>
      </c>
      <c r="N29045" s="40">
        <f>L29045/(INDEX(Installed_Capacity!$V$6:$AG$11,MATCH(Source_Data!B29045,Installed_Capacity!$U$6:$U$11,0),MATCH(Source_Data!C29045,Installed_Capacity!$V$5:$AG$5,0)))</f>
        <v>0</v>
      </c>
      <c r="O29045" s="41">
        <f>M29045/(INDEX(Installed_Capacity!$V$15:$AG$20,MATCH(Source_Data!B29045,Installed_Capacity!$U$15:$U$20,0),MATCH(Source_Data!C29045,Installed_Capacity!$V$14:$AG$14,0)))</f>
        <v>0</v>
      </c>
      <c r="P29045" s="37">
        <v>0</v>
      </c>
      <c r="Q29045" s="38">
        <f>P29045/(INDEX(Installed_Capacity!$AJ$15:$AU$20,MATCH(Source_Data!B29045,Installed_Capacity!$AI$15:$AI$20,0),MATCH(Source_Data!C29045,Installed_Capacity!$AJ$14:$AU$14,0)))</f>
        <v>0</v>
      </c>
      <c r="R29045" s="63">
        <v>327.68870160799997</v>
      </c>
      <c r="S29045" s="42">
        <v>1703.309830446</v>
      </c>
      <c r="T29045" s="42">
        <f>R29045/(INDEX(Installed_Capacity!$H$25:$S$30,MATCH(Source_Data!B29045,Installed_Capacity!$G$25:$G$30,0),MATCH(Source_Data!C29045,Installed_Capacity!$H$24:$S$24,0)))</f>
        <v>0.23323039260355866</v>
      </c>
      <c r="U29045" s="43">
        <f>S29045/(INDEX(Installed_Capacity!$H$33:$S$38,MATCH(Source_Data!B29045,Installed_Capacity!$G$33:$G$38,0),MATCH(Source_Data!C29045,Installed_Capacity!$H$32:$S$32,0)))</f>
        <v>0.43561908560825968</v>
      </c>
      <c r="V29045" s="21"/>
      <c r="W29045" s="2"/>
    </row>
    <row r="29046" spans="1:23" x14ac:dyDescent="0.25">
      <c r="A29046" s="17">
        <v>43946</v>
      </c>
      <c r="B29046" s="19">
        <v>2020</v>
      </c>
      <c r="C29046" s="19">
        <v>4</v>
      </c>
      <c r="D29046" s="19">
        <v>25</v>
      </c>
      <c r="E29046" s="19">
        <v>4</v>
      </c>
      <c r="F29046" s="69">
        <v>19133.259999999998</v>
      </c>
      <c r="G29046" s="52">
        <f t="shared" si="453"/>
        <v>29381.279999999999</v>
      </c>
      <c r="H29046" s="34">
        <v>0</v>
      </c>
      <c r="I29046" s="35">
        <v>4.4693959999999996E-3</v>
      </c>
      <c r="J29046" s="35">
        <f>H29046/(INDEX(Installed_Capacity!$H$6:$S$11,MATCH(Source_Data!B29046,Installed_Capacity!$G$6:$G$11,0),MATCH(Source_Data!C29046,Installed_Capacity!$H$5:$S$5,0)))</f>
        <v>0</v>
      </c>
      <c r="K29046" s="36">
        <f>I29046/(INDEX(Installed_Capacity!$H$15:$S$20,MATCH(Source_Data!B29046,Installed_Capacity!$G$15:$G$20,0),MATCH(Source_Data!C29046,Installed_Capacity!$H$14:$S$14,0)))</f>
        <v>1.0954912116005401E-6</v>
      </c>
      <c r="L29046" s="39">
        <v>0</v>
      </c>
      <c r="M29046" s="40">
        <v>0</v>
      </c>
      <c r="N29046" s="40">
        <f>L29046/(INDEX(Installed_Capacity!$V$6:$AG$11,MATCH(Source_Data!B29046,Installed_Capacity!$U$6:$U$11,0),MATCH(Source_Data!C29046,Installed_Capacity!$V$5:$AG$5,0)))</f>
        <v>0</v>
      </c>
      <c r="O29046" s="41">
        <f>M29046/(INDEX(Installed_Capacity!$V$15:$AG$20,MATCH(Source_Data!B29046,Installed_Capacity!$U$15:$U$20,0),MATCH(Source_Data!C29046,Installed_Capacity!$V$14:$AG$14,0)))</f>
        <v>0</v>
      </c>
      <c r="P29046" s="37">
        <v>0</v>
      </c>
      <c r="Q29046" s="38">
        <f>P29046/(INDEX(Installed_Capacity!$AJ$15:$AU$20,MATCH(Source_Data!B29046,Installed_Capacity!$AI$15:$AI$20,0),MATCH(Source_Data!C29046,Installed_Capacity!$AJ$14:$AU$14,0)))</f>
        <v>0</v>
      </c>
      <c r="R29046" s="63">
        <v>280.82533597999998</v>
      </c>
      <c r="S29046" s="42">
        <v>1667.045450611</v>
      </c>
      <c r="T29046" s="42">
        <f>R29046/(INDEX(Installed_Capacity!$H$25:$S$30,MATCH(Source_Data!B29046,Installed_Capacity!$G$25:$G$30,0),MATCH(Source_Data!C29046,Installed_Capacity!$H$24:$S$24,0)))</f>
        <v>0.19987568397153019</v>
      </c>
      <c r="U29046" s="43">
        <f>S29046/(INDEX(Installed_Capacity!$H$33:$S$38,MATCH(Source_Data!B29046,Installed_Capacity!$G$33:$G$38,0),MATCH(Source_Data!C29046,Installed_Capacity!$H$32:$S$32,0)))</f>
        <v>0.42634452163786513</v>
      </c>
      <c r="V29046" s="21"/>
      <c r="W29046" s="2"/>
    </row>
    <row r="29047" spans="1:23" x14ac:dyDescent="0.25">
      <c r="A29047" s="17">
        <v>43946</v>
      </c>
      <c r="B29047" s="19">
        <v>2020</v>
      </c>
      <c r="C29047" s="19">
        <v>4</v>
      </c>
      <c r="D29047" s="19">
        <v>25</v>
      </c>
      <c r="E29047" s="19">
        <v>5</v>
      </c>
      <c r="F29047" s="69">
        <v>19316.099999999999</v>
      </c>
      <c r="G29047" s="52">
        <f t="shared" si="453"/>
        <v>29381.279999999999</v>
      </c>
      <c r="H29047" s="34">
        <v>0</v>
      </c>
      <c r="I29047" s="35">
        <v>1.6215190000000001E-3</v>
      </c>
      <c r="J29047" s="35">
        <f>H29047/(INDEX(Installed_Capacity!$H$6:$S$11,MATCH(Source_Data!B29047,Installed_Capacity!$G$6:$G$11,0),MATCH(Source_Data!C29047,Installed_Capacity!$H$5:$S$5,0)))</f>
        <v>0</v>
      </c>
      <c r="K29047" s="36">
        <f>I29047/(INDEX(Installed_Capacity!$H$15:$S$20,MATCH(Source_Data!B29047,Installed_Capacity!$G$15:$G$20,0),MATCH(Source_Data!C29047,Installed_Capacity!$H$14:$S$14,0)))</f>
        <v>3.974496361350161E-7</v>
      </c>
      <c r="L29047" s="39">
        <v>0</v>
      </c>
      <c r="M29047" s="40">
        <v>0</v>
      </c>
      <c r="N29047" s="40">
        <f>L29047/(INDEX(Installed_Capacity!$V$6:$AG$11,MATCH(Source_Data!B29047,Installed_Capacity!$U$6:$U$11,0),MATCH(Source_Data!C29047,Installed_Capacity!$V$5:$AG$5,0)))</f>
        <v>0</v>
      </c>
      <c r="O29047" s="41">
        <f>M29047/(INDEX(Installed_Capacity!$V$15:$AG$20,MATCH(Source_Data!B29047,Installed_Capacity!$U$15:$U$20,0),MATCH(Source_Data!C29047,Installed_Capacity!$V$14:$AG$14,0)))</f>
        <v>0</v>
      </c>
      <c r="P29047" s="37">
        <v>0</v>
      </c>
      <c r="Q29047" s="38">
        <f>P29047/(INDEX(Installed_Capacity!$AJ$15:$AU$20,MATCH(Source_Data!B29047,Installed_Capacity!$AI$15:$AI$20,0),MATCH(Source_Data!C29047,Installed_Capacity!$AJ$14:$AU$14,0)))</f>
        <v>0</v>
      </c>
      <c r="R29047" s="63">
        <v>241.22781348999999</v>
      </c>
      <c r="S29047" s="42">
        <v>1090.599588107</v>
      </c>
      <c r="T29047" s="42">
        <f>R29047/(INDEX(Installed_Capacity!$H$25:$S$30,MATCH(Source_Data!B29047,Installed_Capacity!$G$25:$G$30,0),MATCH(Source_Data!C29047,Installed_Capacity!$H$24:$S$24,0)))</f>
        <v>0.17169239394306046</v>
      </c>
      <c r="U29047" s="43">
        <f>S29047/(INDEX(Installed_Capacity!$H$33:$S$38,MATCH(Source_Data!B29047,Installed_Capacity!$G$33:$G$38,0),MATCH(Source_Data!C29047,Installed_Capacity!$H$32:$S$32,0)))</f>
        <v>0.27891930572109597</v>
      </c>
      <c r="V29047" s="21"/>
      <c r="W29047" s="2"/>
    </row>
    <row r="29048" spans="1:23" x14ac:dyDescent="0.25">
      <c r="A29048" s="17">
        <v>43946</v>
      </c>
      <c r="B29048" s="19">
        <v>2020</v>
      </c>
      <c r="C29048" s="19">
        <v>4</v>
      </c>
      <c r="D29048" s="19">
        <v>25</v>
      </c>
      <c r="E29048" s="19">
        <v>6</v>
      </c>
      <c r="F29048" s="69">
        <v>19226.14</v>
      </c>
      <c r="G29048" s="52">
        <f t="shared" si="453"/>
        <v>29381.279999999999</v>
      </c>
      <c r="H29048" s="34">
        <v>0</v>
      </c>
      <c r="I29048" s="35">
        <v>0.29738193499999999</v>
      </c>
      <c r="J29048" s="35">
        <f>H29048/(INDEX(Installed_Capacity!$H$6:$S$11,MATCH(Source_Data!B29048,Installed_Capacity!$G$6:$G$11,0),MATCH(Source_Data!C29048,Installed_Capacity!$H$5:$S$5,0)))</f>
        <v>0</v>
      </c>
      <c r="K29048" s="36">
        <f>I29048/(INDEX(Installed_Capacity!$H$15:$S$20,MATCH(Source_Data!B29048,Installed_Capacity!$G$15:$G$20,0),MATCH(Source_Data!C29048,Installed_Capacity!$H$14:$S$14,0)))</f>
        <v>7.2891123606246363E-5</v>
      </c>
      <c r="L29048" s="39">
        <v>1.56649E-4</v>
      </c>
      <c r="M29048" s="40">
        <v>5.6526000000000005E-4</v>
      </c>
      <c r="N29048" s="40">
        <f>L29048/(INDEX(Installed_Capacity!$V$6:$AG$11,MATCH(Source_Data!B29048,Installed_Capacity!$U$6:$U$11,0),MATCH(Source_Data!C29048,Installed_Capacity!$V$5:$AG$5,0)))</f>
        <v>8.9242417337009783E-8</v>
      </c>
      <c r="O29048" s="41">
        <f>M29048/(INDEX(Installed_Capacity!$V$15:$AG$20,MATCH(Source_Data!B29048,Installed_Capacity!$U$15:$U$20,0),MATCH(Source_Data!C29048,Installed_Capacity!$V$14:$AG$14,0)))</f>
        <v>1.459405869018543E-7</v>
      </c>
      <c r="P29048" s="37">
        <v>0</v>
      </c>
      <c r="Q29048" s="38">
        <f>P29048/(INDEX(Installed_Capacity!$AJ$15:$AU$20,MATCH(Source_Data!B29048,Installed_Capacity!$AI$15:$AI$20,0),MATCH(Source_Data!C29048,Installed_Capacity!$AJ$14:$AU$14,0)))</f>
        <v>0</v>
      </c>
      <c r="R29048" s="63">
        <v>181.678089398</v>
      </c>
      <c r="S29048" s="42">
        <v>663.05679899699999</v>
      </c>
      <c r="T29048" s="42">
        <f>R29048/(INDEX(Installed_Capacity!$H$25:$S$30,MATCH(Source_Data!B29048,Installed_Capacity!$G$25:$G$30,0),MATCH(Source_Data!C29048,Installed_Capacity!$H$24:$S$24,0)))</f>
        <v>0.12930824868185051</v>
      </c>
      <c r="U29048" s="43">
        <f>S29048/(INDEX(Installed_Capacity!$H$33:$S$38,MATCH(Source_Data!B29048,Installed_Capacity!$G$33:$G$38,0),MATCH(Source_Data!C29048,Installed_Capacity!$H$32:$S$32,0)))</f>
        <v>0.16957584070878165</v>
      </c>
      <c r="V29048" s="21"/>
      <c r="W29048" s="2"/>
    </row>
    <row r="29049" spans="1:23" x14ac:dyDescent="0.25">
      <c r="A29049" s="17">
        <v>43946</v>
      </c>
      <c r="B29049" s="19">
        <v>2020</v>
      </c>
      <c r="C29049" s="19">
        <v>4</v>
      </c>
      <c r="D29049" s="19">
        <v>25</v>
      </c>
      <c r="E29049" s="19">
        <v>7</v>
      </c>
      <c r="F29049" s="69">
        <v>19180.439999999999</v>
      </c>
      <c r="G29049" s="52">
        <f t="shared" si="453"/>
        <v>29381.279999999999</v>
      </c>
      <c r="H29049" s="34">
        <v>60.947016497</v>
      </c>
      <c r="I29049" s="35">
        <v>276.23368612399997</v>
      </c>
      <c r="J29049" s="35">
        <f>H29049/(INDEX(Installed_Capacity!$H$6:$S$11,MATCH(Source_Data!B29049,Installed_Capacity!$G$6:$G$11,0),MATCH(Source_Data!C29049,Installed_Capacity!$H$5:$S$5,0)))</f>
        <v>3.3114739903177433E-2</v>
      </c>
      <c r="K29049" s="36">
        <f>I29049/(INDEX(Installed_Capacity!$H$15:$S$20,MATCH(Source_Data!B29049,Installed_Capacity!$G$15:$G$20,0),MATCH(Source_Data!C29049,Installed_Capacity!$H$14:$S$14,0)))</f>
        <v>6.7707487879092407E-2</v>
      </c>
      <c r="L29049" s="39">
        <v>92.173612358</v>
      </c>
      <c r="M29049" s="40">
        <v>303.58164714700001</v>
      </c>
      <c r="N29049" s="40">
        <f>L29049/(INDEX(Installed_Capacity!$V$6:$AG$11,MATCH(Source_Data!B29049,Installed_Capacity!$U$6:$U$11,0),MATCH(Source_Data!C29049,Installed_Capacity!$V$5:$AG$5,0)))</f>
        <v>5.251100218649591E-2</v>
      </c>
      <c r="O29049" s="41">
        <f>M29049/(INDEX(Installed_Capacity!$V$15:$AG$20,MATCH(Source_Data!B29049,Installed_Capacity!$U$15:$U$20,0),MATCH(Source_Data!C29049,Installed_Capacity!$V$14:$AG$14,0)))</f>
        <v>7.8379654950403041E-2</v>
      </c>
      <c r="P29049" s="37">
        <v>4.7598748720000001</v>
      </c>
      <c r="Q29049" s="38">
        <f>P29049/(INDEX(Installed_Capacity!$AJ$15:$AU$20,MATCH(Source_Data!B29049,Installed_Capacity!$AI$15:$AI$20,0),MATCH(Source_Data!C29049,Installed_Capacity!$AJ$14:$AU$14,0)))</f>
        <v>5.1907032410032717E-3</v>
      </c>
      <c r="R29049" s="63">
        <v>196.05035323800001</v>
      </c>
      <c r="S29049" s="42">
        <v>379.097233727</v>
      </c>
      <c r="T29049" s="42">
        <f>R29049/(INDEX(Installed_Capacity!$H$25:$S$30,MATCH(Source_Data!B29049,Installed_Capacity!$G$25:$G$30,0),MATCH(Source_Data!C29049,Installed_Capacity!$H$24:$S$24,0)))</f>
        <v>0.1395376179629893</v>
      </c>
      <c r="U29049" s="43">
        <f>S29049/(INDEX(Installed_Capacity!$H$33:$S$38,MATCH(Source_Data!B29049,Installed_Capacity!$G$33:$G$38,0),MATCH(Source_Data!C29049,Installed_Capacity!$H$32:$S$32,0)))</f>
        <v>9.695358258428835E-2</v>
      </c>
      <c r="V29049" s="21"/>
      <c r="W29049" s="2"/>
    </row>
    <row r="29050" spans="1:23" x14ac:dyDescent="0.25">
      <c r="A29050" s="17">
        <v>43946</v>
      </c>
      <c r="B29050" s="19">
        <v>2020</v>
      </c>
      <c r="C29050" s="19">
        <v>4</v>
      </c>
      <c r="D29050" s="19">
        <v>25</v>
      </c>
      <c r="E29050" s="19">
        <v>8</v>
      </c>
      <c r="F29050" s="69">
        <v>19482.12</v>
      </c>
      <c r="G29050" s="52">
        <f t="shared" si="453"/>
        <v>29381.279999999999</v>
      </c>
      <c r="H29050" s="34">
        <v>595.28129326099997</v>
      </c>
      <c r="I29050" s="35">
        <v>1585.5709853200001</v>
      </c>
      <c r="J29050" s="35">
        <f>H29050/(INDEX(Installed_Capacity!$H$6:$S$11,MATCH(Source_Data!B29050,Installed_Capacity!$G$6:$G$11,0),MATCH(Source_Data!C29050,Installed_Capacity!$H$5:$S$5,0)))</f>
        <v>0.3234380668418021</v>
      </c>
      <c r="K29050" s="36">
        <f>I29050/(INDEX(Installed_Capacity!$H$15:$S$20,MATCH(Source_Data!B29050,Installed_Capacity!$G$15:$G$20,0),MATCH(Source_Data!C29050,Installed_Capacity!$H$14:$S$14,0)))</f>
        <v>0.3886384378978433</v>
      </c>
      <c r="L29050" s="39">
        <v>818.087926939</v>
      </c>
      <c r="M29050" s="40">
        <v>1926.524325464</v>
      </c>
      <c r="N29050" s="40">
        <f>L29050/(INDEX(Installed_Capacity!$V$6:$AG$11,MATCH(Source_Data!B29050,Installed_Capacity!$U$6:$U$11,0),MATCH(Source_Data!C29050,Installed_Capacity!$V$5:$AG$5,0)))</f>
        <v>0.46606198695337603</v>
      </c>
      <c r="O29050" s="41">
        <f>M29050/(INDEX(Installed_Capacity!$V$15:$AG$20,MATCH(Source_Data!B29050,Installed_Capacity!$U$15:$U$20,0),MATCH(Source_Data!C29050,Installed_Capacity!$V$14:$AG$14,0)))</f>
        <v>0.49739604914360669</v>
      </c>
      <c r="P29050" s="37">
        <v>236.501652256</v>
      </c>
      <c r="Q29050" s="38">
        <f>P29050/(INDEX(Installed_Capacity!$AJ$15:$AU$20,MATCH(Source_Data!B29050,Installed_Capacity!$AI$15:$AI$20,0),MATCH(Source_Data!C29050,Installed_Capacity!$AJ$14:$AU$14,0)))</f>
        <v>0.25790801772737187</v>
      </c>
      <c r="R29050" s="63">
        <v>144.88140045899999</v>
      </c>
      <c r="S29050" s="42">
        <v>145.899697065</v>
      </c>
      <c r="T29050" s="42">
        <f>R29050/(INDEX(Installed_Capacity!$H$25:$S$30,MATCH(Source_Data!B29050,Installed_Capacity!$G$25:$G$30,0),MATCH(Source_Data!C29050,Installed_Capacity!$H$24:$S$24,0)))</f>
        <v>0.10311843449039143</v>
      </c>
      <c r="U29050" s="43">
        <f>S29050/(INDEX(Installed_Capacity!$H$33:$S$38,MATCH(Source_Data!B29050,Installed_Capacity!$G$33:$G$38,0),MATCH(Source_Data!C29050,Installed_Capacity!$H$32:$S$32,0)))</f>
        <v>3.731364164635597E-2</v>
      </c>
      <c r="V29050" s="21"/>
      <c r="W29050" s="2"/>
    </row>
    <row r="29051" spans="1:23" x14ac:dyDescent="0.25">
      <c r="A29051" s="17">
        <v>43946</v>
      </c>
      <c r="B29051" s="19">
        <v>2020</v>
      </c>
      <c r="C29051" s="19">
        <v>4</v>
      </c>
      <c r="D29051" s="19">
        <v>25</v>
      </c>
      <c r="E29051" s="19">
        <v>9</v>
      </c>
      <c r="F29051" s="69">
        <v>19646.580000000002</v>
      </c>
      <c r="G29051" s="52">
        <f t="shared" si="453"/>
        <v>29381.279999999999</v>
      </c>
      <c r="H29051" s="34">
        <v>1170.450165445</v>
      </c>
      <c r="I29051" s="35">
        <v>2807.6168085519998</v>
      </c>
      <c r="J29051" s="35">
        <f>H29051/(INDEX(Installed_Capacity!$H$6:$S$11,MATCH(Source_Data!B29051,Installed_Capacity!$G$6:$G$11,0),MATCH(Source_Data!C29051,Installed_Capacity!$H$5:$S$5,0)))</f>
        <v>0.63594832078859864</v>
      </c>
      <c r="K29051" s="36">
        <f>I29051/(INDEX(Installed_Capacity!$H$15:$S$20,MATCH(Source_Data!B29051,Installed_Capacity!$G$15:$G$20,0),MATCH(Source_Data!C29051,Installed_Capacity!$H$14:$S$14,0)))</f>
        <v>0.68817342193680586</v>
      </c>
      <c r="L29051" s="39">
        <v>1435.1527525209999</v>
      </c>
      <c r="M29051" s="40">
        <v>3231.9885952929999</v>
      </c>
      <c r="N29051" s="40">
        <f>L29051/(INDEX(Installed_Capacity!$V$6:$AG$11,MATCH(Source_Data!B29051,Installed_Capacity!$U$6:$U$11,0),MATCH(Source_Data!C29051,Installed_Capacity!$V$5:$AG$5,0)))</f>
        <v>0.81760177775049558</v>
      </c>
      <c r="O29051" s="41">
        <f>M29051/(INDEX(Installed_Capacity!$V$15:$AG$20,MATCH(Source_Data!B29051,Installed_Capacity!$U$15:$U$20,0),MATCH(Source_Data!C29051,Installed_Capacity!$V$14:$AG$14,0)))</f>
        <v>0.8344448792717688</v>
      </c>
      <c r="P29051" s="37">
        <v>765.13339356200004</v>
      </c>
      <c r="Q29051" s="38">
        <f>P29051/(INDEX(Installed_Capacity!$AJ$15:$AU$20,MATCH(Source_Data!B29051,Installed_Capacity!$AI$15:$AI$20,0),MATCH(Source_Data!C29051,Installed_Capacity!$AJ$14:$AU$14,0)))</f>
        <v>0.83438756113631407</v>
      </c>
      <c r="R29051" s="63">
        <v>43.685443419000002</v>
      </c>
      <c r="S29051" s="42">
        <v>12.303992333</v>
      </c>
      <c r="T29051" s="42">
        <f>R29051/(INDEX(Installed_Capacity!$H$25:$S$30,MATCH(Source_Data!B29051,Installed_Capacity!$G$25:$G$30,0),MATCH(Source_Data!C29051,Installed_Capacity!$H$24:$S$24,0)))</f>
        <v>3.10928422911032E-2</v>
      </c>
      <c r="U29051" s="43">
        <f>S29051/(INDEX(Installed_Capacity!$H$33:$S$38,MATCH(Source_Data!B29051,Installed_Capacity!$G$33:$G$38,0),MATCH(Source_Data!C29051,Installed_Capacity!$H$32:$S$32,0)))</f>
        <v>3.1467286770892745E-3</v>
      </c>
      <c r="V29051" s="21"/>
      <c r="W29051" s="2"/>
    </row>
    <row r="29052" spans="1:23" x14ac:dyDescent="0.25">
      <c r="A29052" s="17">
        <v>43946</v>
      </c>
      <c r="B29052" s="19">
        <v>2020</v>
      </c>
      <c r="C29052" s="19">
        <v>4</v>
      </c>
      <c r="D29052" s="19">
        <v>25</v>
      </c>
      <c r="E29052" s="19">
        <v>10</v>
      </c>
      <c r="F29052" s="69">
        <v>19947.79</v>
      </c>
      <c r="G29052" s="52">
        <f t="shared" si="453"/>
        <v>29381.279999999999</v>
      </c>
      <c r="H29052" s="34">
        <v>1347.314819342</v>
      </c>
      <c r="I29052" s="35">
        <v>3383.2508297740001</v>
      </c>
      <c r="J29052" s="35">
        <f>H29052/(INDEX(Installed_Capacity!$H$6:$S$11,MATCH(Source_Data!B29052,Installed_Capacity!$G$6:$G$11,0),MATCH(Source_Data!C29052,Installed_Capacity!$H$5:$S$5,0)))</f>
        <v>0.73204534650851949</v>
      </c>
      <c r="K29052" s="36">
        <f>I29052/(INDEX(Installed_Capacity!$H$15:$S$20,MATCH(Source_Data!B29052,Installed_Capacity!$G$15:$G$20,0),MATCH(Source_Data!C29052,Installed_Capacity!$H$14:$S$14,0)))</f>
        <v>0.82926676236736518</v>
      </c>
      <c r="L29052" s="39">
        <v>1500.5254206540001</v>
      </c>
      <c r="M29052" s="40">
        <v>3500.4095035569999</v>
      </c>
      <c r="N29052" s="40">
        <f>L29052/(INDEX(Installed_Capacity!$V$6:$AG$11,MATCH(Source_Data!B29052,Installed_Capacity!$U$6:$U$11,0),MATCH(Source_Data!C29052,Installed_Capacity!$V$5:$AG$5,0)))</f>
        <v>0.85484437062985674</v>
      </c>
      <c r="O29052" s="41">
        <f>M29052/(INDEX(Installed_Capacity!$V$15:$AG$20,MATCH(Source_Data!B29052,Installed_Capacity!$U$15:$U$20,0),MATCH(Source_Data!C29052,Installed_Capacity!$V$14:$AG$14,0)))</f>
        <v>0.90374662517414461</v>
      </c>
      <c r="P29052" s="37">
        <v>859.02970703599999</v>
      </c>
      <c r="Q29052" s="38">
        <f>P29052/(INDEX(Installed_Capacity!$AJ$15:$AU$20,MATCH(Source_Data!B29052,Installed_Capacity!$AI$15:$AI$20,0),MATCH(Source_Data!C29052,Installed_Capacity!$AJ$14:$AU$14,0)))</f>
        <v>0.93678266852344605</v>
      </c>
      <c r="R29052" s="63">
        <v>10.873312869999999</v>
      </c>
      <c r="S29052" s="42">
        <v>5.9287099469999998</v>
      </c>
      <c r="T29052" s="42">
        <f>R29052/(INDEX(Installed_Capacity!$H$25:$S$30,MATCH(Source_Data!B29052,Installed_Capacity!$G$25:$G$30,0),MATCH(Source_Data!C29052,Installed_Capacity!$H$24:$S$24,0)))</f>
        <v>7.7390127188612084E-3</v>
      </c>
      <c r="U29052" s="43">
        <f>S29052/(INDEX(Installed_Capacity!$H$33:$S$38,MATCH(Source_Data!B29052,Installed_Capacity!$G$33:$G$38,0),MATCH(Source_Data!C29052,Installed_Capacity!$H$32:$S$32,0)))</f>
        <v>1.5162592029850975E-3</v>
      </c>
      <c r="V29052" s="21"/>
      <c r="W29052" s="2"/>
    </row>
    <row r="29053" spans="1:23" x14ac:dyDescent="0.25">
      <c r="A29053" s="17">
        <v>43946</v>
      </c>
      <c r="B29053" s="19">
        <v>2020</v>
      </c>
      <c r="C29053" s="19">
        <v>4</v>
      </c>
      <c r="D29053" s="19">
        <v>25</v>
      </c>
      <c r="E29053" s="19">
        <v>11</v>
      </c>
      <c r="F29053" s="69">
        <v>20510.48</v>
      </c>
      <c r="G29053" s="52">
        <f t="shared" si="453"/>
        <v>29381.279999999999</v>
      </c>
      <c r="H29053" s="34">
        <v>1492.3691626519999</v>
      </c>
      <c r="I29053" s="35">
        <v>3743.3432119909999</v>
      </c>
      <c r="J29053" s="35">
        <f>H29053/(INDEX(Installed_Capacity!$H$6:$S$11,MATCH(Source_Data!B29053,Installed_Capacity!$G$6:$G$11,0),MATCH(Source_Data!C29053,Installed_Capacity!$H$5:$S$5,0)))</f>
        <v>0.81085866874510992</v>
      </c>
      <c r="K29053" s="36">
        <f>I29053/(INDEX(Installed_Capacity!$H$15:$S$20,MATCH(Source_Data!B29053,Installed_Capacity!$G$15:$G$20,0),MATCH(Source_Data!C29053,Installed_Capacity!$H$14:$S$14,0)))</f>
        <v>0.91752880942764492</v>
      </c>
      <c r="L29053" s="39">
        <v>1454.548981872</v>
      </c>
      <c r="M29053" s="40">
        <v>3566.5215466469999</v>
      </c>
      <c r="N29053" s="40">
        <f>L29053/(INDEX(Installed_Capacity!$V$6:$AG$11,MATCH(Source_Data!B29053,Installed_Capacity!$U$6:$U$11,0),MATCH(Source_Data!C29053,Installed_Capacity!$V$5:$AG$5,0)))</f>
        <v>0.82865174547774767</v>
      </c>
      <c r="O29053" s="41">
        <f>M29053/(INDEX(Installed_Capacity!$V$15:$AG$20,MATCH(Source_Data!B29053,Installed_Capacity!$U$15:$U$20,0),MATCH(Source_Data!C29053,Installed_Capacity!$V$14:$AG$14,0)))</f>
        <v>0.92081563831824698</v>
      </c>
      <c r="P29053" s="37">
        <v>877.60795313200003</v>
      </c>
      <c r="Q29053" s="38">
        <f>P29053/(INDEX(Installed_Capacity!$AJ$15:$AU$20,MATCH(Source_Data!B29053,Installed_Capacity!$AI$15:$AI$20,0),MATCH(Source_Data!C29053,Installed_Capacity!$AJ$14:$AU$14,0)))</f>
        <v>0.95704247887895311</v>
      </c>
      <c r="R29053" s="63">
        <v>10.694181728</v>
      </c>
      <c r="S29053" s="42">
        <v>11.872651159</v>
      </c>
      <c r="T29053" s="42">
        <f>R29053/(INDEX(Installed_Capacity!$H$25:$S$30,MATCH(Source_Data!B29053,Installed_Capacity!$G$25:$G$30,0),MATCH(Source_Data!C29053,Installed_Capacity!$H$24:$S$24,0)))</f>
        <v>7.6115172441281126E-3</v>
      </c>
      <c r="U29053" s="43">
        <f>S29053/(INDEX(Installed_Capacity!$H$33:$S$38,MATCH(Source_Data!B29053,Installed_Capacity!$G$33:$G$38,0),MATCH(Source_Data!C29053,Installed_Capacity!$H$32:$S$32,0)))</f>
        <v>3.0364137805012166E-3</v>
      </c>
      <c r="V29053" s="21"/>
      <c r="W29053" s="2"/>
    </row>
    <row r="29054" spans="1:23" x14ac:dyDescent="0.25">
      <c r="A29054" s="17">
        <v>43946</v>
      </c>
      <c r="B29054" s="19">
        <v>2020</v>
      </c>
      <c r="C29054" s="19">
        <v>4</v>
      </c>
      <c r="D29054" s="19">
        <v>25</v>
      </c>
      <c r="E29054" s="19">
        <v>12</v>
      </c>
      <c r="F29054" s="69">
        <v>21540.85</v>
      </c>
      <c r="G29054" s="52">
        <f t="shared" si="453"/>
        <v>29381.279999999999</v>
      </c>
      <c r="H29054" s="34">
        <v>1507.5958324559999</v>
      </c>
      <c r="I29054" s="35">
        <v>3895.0131121969998</v>
      </c>
      <c r="J29054" s="35">
        <f>H29054/(INDEX(Installed_Capacity!$H$6:$S$11,MATCH(Source_Data!B29054,Installed_Capacity!$G$6:$G$11,0),MATCH(Source_Data!C29054,Installed_Capacity!$H$5:$S$5,0)))</f>
        <v>0.81913187454142389</v>
      </c>
      <c r="K29054" s="36">
        <f>I29054/(INDEX(Installed_Capacity!$H$15:$S$20,MATCH(Source_Data!B29054,Installed_Capacity!$G$15:$G$20,0),MATCH(Source_Data!C29054,Installed_Capacity!$H$14:$S$14,0)))</f>
        <v>0.95470453579872594</v>
      </c>
      <c r="L29054" s="39">
        <v>1368.867772904</v>
      </c>
      <c r="M29054" s="40">
        <v>3590.4988624010002</v>
      </c>
      <c r="N29054" s="40">
        <f>L29054/(INDEX(Installed_Capacity!$V$6:$AG$11,MATCH(Source_Data!B29054,Installed_Capacity!$U$6:$U$11,0),MATCH(Source_Data!C29054,Installed_Capacity!$V$5:$AG$5,0)))</f>
        <v>0.77983944403527572</v>
      </c>
      <c r="O29054" s="41">
        <f>M29054/(INDEX(Installed_Capacity!$V$15:$AG$20,MATCH(Source_Data!B29054,Installed_Capacity!$U$15:$U$20,0),MATCH(Source_Data!C29054,Installed_Capacity!$V$14:$AG$14,0)))</f>
        <v>0.92700617635997973</v>
      </c>
      <c r="P29054" s="37">
        <v>876.45350293599995</v>
      </c>
      <c r="Q29054" s="38">
        <f>P29054/(INDEX(Installed_Capacity!$AJ$15:$AU$20,MATCH(Source_Data!B29054,Installed_Capacity!$AI$15:$AI$20,0),MATCH(Source_Data!C29054,Installed_Capacity!$AJ$14:$AU$14,0)))</f>
        <v>0.95578353646237724</v>
      </c>
      <c r="R29054" s="63">
        <v>14.680582855000001</v>
      </c>
      <c r="S29054" s="42">
        <v>31.856428730000001</v>
      </c>
      <c r="T29054" s="42">
        <f>R29054/(INDEX(Installed_Capacity!$H$25:$S$30,MATCH(Source_Data!B29054,Installed_Capacity!$G$25:$G$30,0),MATCH(Source_Data!C29054,Installed_Capacity!$H$24:$S$24,0)))</f>
        <v>1.0448813419928824E-2</v>
      </c>
      <c r="U29054" s="43">
        <f>S29054/(INDEX(Installed_Capacity!$H$33:$S$38,MATCH(Source_Data!B29054,Installed_Capacity!$G$33:$G$38,0),MATCH(Source_Data!C29054,Installed_Capacity!$H$32:$S$32,0)))</f>
        <v>8.1472366953190337E-3</v>
      </c>
      <c r="V29054" s="21"/>
      <c r="W29054" s="2"/>
    </row>
    <row r="29055" spans="1:23" x14ac:dyDescent="0.25">
      <c r="A29055" s="17">
        <v>43946</v>
      </c>
      <c r="B29055" s="19">
        <v>2020</v>
      </c>
      <c r="C29055" s="19">
        <v>4</v>
      </c>
      <c r="D29055" s="19">
        <v>25</v>
      </c>
      <c r="E29055" s="19">
        <v>13</v>
      </c>
      <c r="F29055" s="69">
        <v>22835.03</v>
      </c>
      <c r="G29055" s="52">
        <f t="shared" si="453"/>
        <v>29381.279999999999</v>
      </c>
      <c r="H29055" s="34">
        <v>1681.361747059</v>
      </c>
      <c r="I29055" s="35">
        <v>3908.6814509169999</v>
      </c>
      <c r="J29055" s="35">
        <f>H29055/(INDEX(Installed_Capacity!$H$6:$S$11,MATCH(Source_Data!B29055,Installed_Capacity!$G$6:$G$11,0),MATCH(Source_Data!C29055,Installed_Capacity!$H$5:$S$5,0)))</f>
        <v>0.91354524203414322</v>
      </c>
      <c r="K29055" s="36">
        <f>I29055/(INDEX(Installed_Capacity!$H$15:$S$20,MATCH(Source_Data!B29055,Installed_Capacity!$G$15:$G$20,0),MATCH(Source_Data!C29055,Installed_Capacity!$H$14:$S$14,0)))</f>
        <v>0.9580547748343673</v>
      </c>
      <c r="L29055" s="39">
        <v>1510.6210586479999</v>
      </c>
      <c r="M29055" s="40">
        <v>3583.7612499719999</v>
      </c>
      <c r="N29055" s="40">
        <f>L29055/(INDEX(Installed_Capacity!$V$6:$AG$11,MATCH(Source_Data!B29055,Installed_Capacity!$U$6:$U$11,0),MATCH(Source_Data!C29055,Installed_Capacity!$V$5:$AG$5,0)))</f>
        <v>0.86059582221361342</v>
      </c>
      <c r="O29055" s="41">
        <f>M29055/(INDEX(Installed_Capacity!$V$15:$AG$20,MATCH(Source_Data!B29055,Installed_Capacity!$U$15:$U$20,0),MATCH(Source_Data!C29055,Installed_Capacity!$V$14:$AG$14,0)))</f>
        <v>0.9252666386035393</v>
      </c>
      <c r="P29055" s="37">
        <v>875.46498437800005</v>
      </c>
      <c r="Q29055" s="38">
        <f>P29055/(INDEX(Installed_Capacity!$AJ$15:$AU$20,MATCH(Source_Data!B29055,Installed_Capacity!$AI$15:$AI$20,0),MATCH(Source_Data!C29055,Installed_Capacity!$AJ$14:$AU$14,0)))</f>
        <v>0.95470554457797174</v>
      </c>
      <c r="R29055" s="63">
        <v>20.504273961999999</v>
      </c>
      <c r="S29055" s="42">
        <v>28.486512801</v>
      </c>
      <c r="T29055" s="42">
        <f>R29055/(INDEX(Installed_Capacity!$H$25:$S$30,MATCH(Source_Data!B29055,Installed_Capacity!$G$25:$G$30,0),MATCH(Source_Data!C29055,Installed_Capacity!$H$24:$S$24,0)))</f>
        <v>1.459378929679715E-2</v>
      </c>
      <c r="U29055" s="43">
        <f>S29055/(INDEX(Installed_Capacity!$H$33:$S$38,MATCH(Source_Data!B29055,Installed_Capacity!$G$33:$G$38,0),MATCH(Source_Data!C29055,Installed_Capacity!$H$32:$S$32,0)))</f>
        <v>7.2853854517415202E-3</v>
      </c>
      <c r="V29055" s="21"/>
      <c r="W29055" s="2"/>
    </row>
    <row r="29056" spans="1:23" x14ac:dyDescent="0.25">
      <c r="A29056" s="17">
        <v>43946</v>
      </c>
      <c r="B29056" s="19">
        <v>2020</v>
      </c>
      <c r="C29056" s="19">
        <v>4</v>
      </c>
      <c r="D29056" s="19">
        <v>25</v>
      </c>
      <c r="E29056" s="19">
        <v>14</v>
      </c>
      <c r="F29056" s="69">
        <v>24337.27</v>
      </c>
      <c r="G29056" s="52">
        <f t="shared" si="453"/>
        <v>29381.279999999999</v>
      </c>
      <c r="H29056" s="34">
        <v>1730.267697862</v>
      </c>
      <c r="I29056" s="35">
        <v>3900.1858415490001</v>
      </c>
      <c r="J29056" s="35">
        <f>H29056/(INDEX(Installed_Capacity!$H$6:$S$11,MATCH(Source_Data!B29056,Installed_Capacity!$G$6:$G$11,0),MATCH(Source_Data!C29056,Installed_Capacity!$H$5:$S$5,0)))</f>
        <v>0.94011763119512304</v>
      </c>
      <c r="K29056" s="36">
        <f>I29056/(INDEX(Installed_Capacity!$H$15:$S$20,MATCH(Source_Data!B29056,Installed_Capacity!$G$15:$G$20,0),MATCH(Source_Data!C29056,Installed_Capacity!$H$14:$S$14,0)))</f>
        <v>0.95597242066395249</v>
      </c>
      <c r="L29056" s="39">
        <v>1589.032380976</v>
      </c>
      <c r="M29056" s="40">
        <v>3578.958013681</v>
      </c>
      <c r="N29056" s="40">
        <f>L29056/(INDEX(Installed_Capacity!$V$6:$AG$11,MATCH(Source_Data!B29056,Installed_Capacity!$U$6:$U$11,0),MATCH(Source_Data!C29056,Installed_Capacity!$V$5:$AG$5,0)))</f>
        <v>0.90526649327530029</v>
      </c>
      <c r="O29056" s="41">
        <f>M29056/(INDEX(Installed_Capacity!$V$15:$AG$20,MATCH(Source_Data!B29056,Installed_Capacity!$U$15:$U$20,0),MATCH(Source_Data!C29056,Installed_Capacity!$V$14:$AG$14,0)))</f>
        <v>0.92402652410165198</v>
      </c>
      <c r="P29056" s="37">
        <v>878.68416211500005</v>
      </c>
      <c r="Q29056" s="38">
        <f>P29056/(INDEX(Installed_Capacity!$AJ$15:$AU$20,MATCH(Source_Data!B29056,Installed_Capacity!$AI$15:$AI$20,0),MATCH(Source_Data!C29056,Installed_Capacity!$AJ$14:$AU$14,0)))</f>
        <v>0.95821609827153764</v>
      </c>
      <c r="R29056" s="63">
        <v>29.722708402999999</v>
      </c>
      <c r="S29056" s="42">
        <v>15.631028907999999</v>
      </c>
      <c r="T29056" s="42">
        <f>R29056/(INDEX(Installed_Capacity!$H$25:$S$30,MATCH(Source_Data!B29056,Installed_Capacity!$G$25:$G$30,0),MATCH(Source_Data!C29056,Installed_Capacity!$H$24:$S$24,0)))</f>
        <v>2.1154952599999995E-2</v>
      </c>
      <c r="U29056" s="43">
        <f>S29056/(INDEX(Installed_Capacity!$H$33:$S$38,MATCH(Source_Data!B29056,Installed_Capacity!$G$33:$G$38,0),MATCH(Source_Data!C29056,Installed_Capacity!$H$32:$S$32,0)))</f>
        <v>3.9976135863880376E-3</v>
      </c>
      <c r="V29056" s="21"/>
      <c r="W29056" s="2"/>
    </row>
    <row r="29057" spans="1:23" x14ac:dyDescent="0.25">
      <c r="A29057" s="17">
        <v>43946</v>
      </c>
      <c r="B29057" s="19">
        <v>2020</v>
      </c>
      <c r="C29057" s="19">
        <v>4</v>
      </c>
      <c r="D29057" s="19">
        <v>25</v>
      </c>
      <c r="E29057" s="19">
        <v>15</v>
      </c>
      <c r="F29057" s="69">
        <v>25904.36</v>
      </c>
      <c r="G29057" s="52">
        <f t="shared" si="453"/>
        <v>29381.279999999999</v>
      </c>
      <c r="H29057" s="34">
        <v>1707.7441519439999</v>
      </c>
      <c r="I29057" s="35">
        <v>3826.4399697270001</v>
      </c>
      <c r="J29057" s="35">
        <f>H29057/(INDEX(Installed_Capacity!$H$6:$S$11,MATCH(Source_Data!B29057,Installed_Capacity!$G$6:$G$11,0),MATCH(Source_Data!C29057,Installed_Capacity!$H$5:$S$5,0)))</f>
        <v>0.92787976611753453</v>
      </c>
      <c r="K29057" s="36">
        <f>I29057/(INDEX(Installed_Capacity!$H$15:$S$20,MATCH(Source_Data!B29057,Installed_Capacity!$G$15:$G$20,0),MATCH(Source_Data!C29057,Installed_Capacity!$H$14:$S$14,0)))</f>
        <v>0.93789661031445093</v>
      </c>
      <c r="L29057" s="39">
        <v>1590.2400342769999</v>
      </c>
      <c r="M29057" s="40">
        <v>3521.9253996309999</v>
      </c>
      <c r="N29057" s="40">
        <f>L29057/(INDEX(Installed_Capacity!$V$6:$AG$11,MATCH(Source_Data!B29057,Installed_Capacity!$U$6:$U$11,0),MATCH(Source_Data!C29057,Installed_Capacity!$V$5:$AG$5,0)))</f>
        <v>0.90595448936775058</v>
      </c>
      <c r="O29057" s="41">
        <f>M29057/(INDEX(Installed_Capacity!$V$15:$AG$20,MATCH(Source_Data!B29057,Installed_Capacity!$U$15:$U$20,0),MATCH(Source_Data!C29057,Installed_Capacity!$V$14:$AG$14,0)))</f>
        <v>0.90930166621854702</v>
      </c>
      <c r="P29057" s="37">
        <v>875.60335840400001</v>
      </c>
      <c r="Q29057" s="38">
        <f>P29057/(INDEX(Installed_Capacity!$AJ$15:$AU$20,MATCH(Source_Data!B29057,Installed_Capacity!$AI$15:$AI$20,0),MATCH(Source_Data!C29057,Installed_Capacity!$AJ$14:$AU$14,0)))</f>
        <v>0.9548564431886587</v>
      </c>
      <c r="R29057" s="63">
        <v>88.467893431999997</v>
      </c>
      <c r="S29057" s="42">
        <v>23.273806954000001</v>
      </c>
      <c r="T29057" s="42">
        <f>R29057/(INDEX(Installed_Capacity!$H$25:$S$30,MATCH(Source_Data!B29057,Installed_Capacity!$G$25:$G$30,0),MATCH(Source_Data!C29057,Installed_Capacity!$H$24:$S$24,0)))</f>
        <v>6.2966472193594289E-2</v>
      </c>
      <c r="U29057" s="43">
        <f>S29057/(INDEX(Installed_Capacity!$H$33:$S$38,MATCH(Source_Data!B29057,Installed_Capacity!$G$33:$G$38,0),MATCH(Source_Data!C29057,Installed_Capacity!$H$32:$S$32,0)))</f>
        <v>5.952243286983165E-3</v>
      </c>
      <c r="V29057" s="21"/>
      <c r="W29057" s="2"/>
    </row>
    <row r="29058" spans="1:23" x14ac:dyDescent="0.25">
      <c r="A29058" s="17">
        <v>43946</v>
      </c>
      <c r="B29058" s="19">
        <v>2020</v>
      </c>
      <c r="C29058" s="19">
        <v>4</v>
      </c>
      <c r="D29058" s="19">
        <v>25</v>
      </c>
      <c r="E29058" s="19">
        <v>16</v>
      </c>
      <c r="F29058" s="69">
        <v>27243.67</v>
      </c>
      <c r="G29058" s="52">
        <f t="shared" si="453"/>
        <v>29381.279999999999</v>
      </c>
      <c r="H29058" s="34">
        <v>1629.481802092</v>
      </c>
      <c r="I29058" s="35">
        <v>3530.0198747509999</v>
      </c>
      <c r="J29058" s="35">
        <f>H29058/(INDEX(Installed_Capacity!$H$6:$S$11,MATCH(Source_Data!B29058,Installed_Capacity!$G$6:$G$11,0),MATCH(Source_Data!C29058,Installed_Capacity!$H$5:$S$5,0)))</f>
        <v>0.88535697323089624</v>
      </c>
      <c r="K29058" s="36">
        <f>I29058/(INDEX(Installed_Capacity!$H$15:$S$20,MATCH(Source_Data!B29058,Installed_Capacity!$G$15:$G$20,0),MATCH(Source_Data!C29058,Installed_Capacity!$H$14:$S$14,0)))</f>
        <v>0.86524124279096326</v>
      </c>
      <c r="L29058" s="39">
        <v>1539.7914807760001</v>
      </c>
      <c r="M29058" s="40">
        <v>3436.5882634</v>
      </c>
      <c r="N29058" s="40">
        <f>L29058/(INDEX(Installed_Capacity!$V$6:$AG$11,MATCH(Source_Data!B29058,Installed_Capacity!$U$6:$U$11,0),MATCH(Source_Data!C29058,Installed_Capacity!$V$5:$AG$5,0)))</f>
        <v>0.87721411524736237</v>
      </c>
      <c r="O29058" s="41">
        <f>M29058/(INDEX(Installed_Capacity!$V$15:$AG$20,MATCH(Source_Data!B29058,Installed_Capacity!$U$15:$U$20,0),MATCH(Source_Data!C29058,Installed_Capacity!$V$14:$AG$14,0)))</f>
        <v>0.88726905866436723</v>
      </c>
      <c r="P29058" s="37">
        <v>870.54642383299995</v>
      </c>
      <c r="Q29058" s="38">
        <f>P29058/(INDEX(Installed_Capacity!$AJ$15:$AU$20,MATCH(Source_Data!B29058,Installed_Capacity!$AI$15:$AI$20,0),MATCH(Source_Data!C29058,Installed_Capacity!$AJ$14:$AU$14,0)))</f>
        <v>0.94934179262050156</v>
      </c>
      <c r="R29058" s="63">
        <v>119.81082323</v>
      </c>
      <c r="S29058" s="42">
        <v>175.47105536800001</v>
      </c>
      <c r="T29058" s="42">
        <f>R29058/(INDEX(Installed_Capacity!$H$25:$S$30,MATCH(Source_Data!B29058,Installed_Capacity!$G$25:$G$30,0),MATCH(Source_Data!C29058,Installed_Capacity!$H$24:$S$24,0)))</f>
        <v>8.5274607281138767E-2</v>
      </c>
      <c r="U29058" s="43">
        <f>S29058/(INDEX(Installed_Capacity!$H$33:$S$38,MATCH(Source_Data!B29058,Installed_Capacity!$G$33:$G$38,0),MATCH(Source_Data!C29058,Installed_Capacity!$H$32:$S$32,0)))</f>
        <v>4.4876474804416269E-2</v>
      </c>
      <c r="V29058" s="21"/>
      <c r="W29058" s="2"/>
    </row>
    <row r="29059" spans="1:23" x14ac:dyDescent="0.25">
      <c r="A29059" s="17">
        <v>43946</v>
      </c>
      <c r="B29059" s="19">
        <v>2020</v>
      </c>
      <c r="C29059" s="19">
        <v>4</v>
      </c>
      <c r="D29059" s="19">
        <v>25</v>
      </c>
      <c r="E29059" s="19">
        <v>17</v>
      </c>
      <c r="F29059" s="69">
        <v>28796.62</v>
      </c>
      <c r="G29059" s="52">
        <f t="shared" ref="G29059:G29122" si="454">_xlfn.MAXIFS($F:$F,$B:$B,B29059,$C:$C,C29059,$D:$D,D29059)</f>
        <v>29381.279999999999</v>
      </c>
      <c r="H29059" s="34">
        <v>1433.820913342</v>
      </c>
      <c r="I29059" s="35">
        <v>3101.7302324950001</v>
      </c>
      <c r="J29059" s="35">
        <f>H29059/(INDEX(Installed_Capacity!$H$6:$S$11,MATCH(Source_Data!B29059,Installed_Capacity!$G$6:$G$11,0),MATCH(Source_Data!C29059,Installed_Capacity!$H$5:$S$5,0)))</f>
        <v>0.77904726665978441</v>
      </c>
      <c r="K29059" s="36">
        <f>I29059/(INDEX(Installed_Capacity!$H$15:$S$20,MATCH(Source_Data!B29059,Installed_Capacity!$G$15:$G$20,0),MATCH(Source_Data!C29059,Installed_Capacity!$H$14:$S$14,0)))</f>
        <v>0.76026340258369873</v>
      </c>
      <c r="L29059" s="39">
        <v>1515.476877369</v>
      </c>
      <c r="M29059" s="40">
        <v>3171.919673981</v>
      </c>
      <c r="N29059" s="40">
        <f>L29059/(INDEX(Installed_Capacity!$V$6:$AG$11,MATCH(Source_Data!B29059,Installed_Capacity!$U$6:$U$11,0),MATCH(Source_Data!C29059,Installed_Capacity!$V$5:$AG$5,0)))</f>
        <v>0.86336216608310745</v>
      </c>
      <c r="O29059" s="41">
        <f>M29059/(INDEX(Installed_Capacity!$V$15:$AG$20,MATCH(Source_Data!B29059,Installed_Capacity!$U$15:$U$20,0),MATCH(Source_Data!C29059,Installed_Capacity!$V$14:$AG$14,0)))</f>
        <v>0.81893609812533252</v>
      </c>
      <c r="P29059" s="37">
        <v>853.21195606000003</v>
      </c>
      <c r="Q29059" s="38">
        <f>P29059/(INDEX(Installed_Capacity!$AJ$15:$AU$20,MATCH(Source_Data!B29059,Installed_Capacity!$AI$15:$AI$20,0),MATCH(Source_Data!C29059,Installed_Capacity!$AJ$14:$AU$14,0)))</f>
        <v>0.93043833812431842</v>
      </c>
      <c r="R29059" s="63">
        <v>243.00936335200001</v>
      </c>
      <c r="S29059" s="42">
        <v>549.82545683599994</v>
      </c>
      <c r="T29059" s="42">
        <f>R29059/(INDEX(Installed_Capacity!$H$25:$S$30,MATCH(Source_Data!B29059,Installed_Capacity!$G$25:$G$30,0),MATCH(Source_Data!C29059,Installed_Capacity!$H$24:$S$24,0)))</f>
        <v>0.17296040096227755</v>
      </c>
      <c r="U29059" s="43">
        <f>S29059/(INDEX(Installed_Capacity!$H$33:$S$38,MATCH(Source_Data!B29059,Installed_Capacity!$G$33:$G$38,0),MATCH(Source_Data!C29059,Installed_Capacity!$H$32:$S$32,0)))</f>
        <v>0.14061708473104198</v>
      </c>
      <c r="V29059" s="21"/>
      <c r="W29059" s="2"/>
    </row>
    <row r="29060" spans="1:23" x14ac:dyDescent="0.25">
      <c r="A29060" s="17">
        <v>43946</v>
      </c>
      <c r="B29060" s="19">
        <v>2020</v>
      </c>
      <c r="C29060" s="19">
        <v>4</v>
      </c>
      <c r="D29060" s="19">
        <v>25</v>
      </c>
      <c r="E29060" s="19">
        <v>18</v>
      </c>
      <c r="F29060" s="69">
        <v>29381.279999999999</v>
      </c>
      <c r="G29060" s="52">
        <f t="shared" si="454"/>
        <v>29381.279999999999</v>
      </c>
      <c r="H29060" s="34">
        <v>1088.705870322</v>
      </c>
      <c r="I29060" s="35">
        <v>2121.7948301050001</v>
      </c>
      <c r="J29060" s="35">
        <f>H29060/(INDEX(Installed_Capacity!$H$6:$S$11,MATCH(Source_Data!B29060,Installed_Capacity!$G$6:$G$11,0),MATCH(Source_Data!C29060,Installed_Capacity!$H$5:$S$5,0)))</f>
        <v>0.59153365987242457</v>
      </c>
      <c r="K29060" s="36">
        <f>I29060/(INDEX(Installed_Capacity!$H$15:$S$20,MATCH(Source_Data!B29060,Installed_Capacity!$G$15:$G$20,0),MATCH(Source_Data!C29060,Installed_Capacity!$H$14:$S$14,0)))</f>
        <v>0.52007197151460482</v>
      </c>
      <c r="L29060" s="39">
        <v>1273.117328928</v>
      </c>
      <c r="M29060" s="40">
        <v>2622.2973923720001</v>
      </c>
      <c r="N29060" s="40">
        <f>L29060/(INDEX(Installed_Capacity!$V$6:$AG$11,MATCH(Source_Data!B29060,Installed_Capacity!$U$6:$U$11,0),MATCH(Source_Data!C29060,Installed_Capacity!$V$5:$AG$5,0)))</f>
        <v>0.72529073270286903</v>
      </c>
      <c r="O29060" s="41">
        <f>M29060/(INDEX(Installed_Capacity!$V$15:$AG$20,MATCH(Source_Data!B29060,Installed_Capacity!$U$15:$U$20,0),MATCH(Source_Data!C29060,Installed_Capacity!$V$14:$AG$14,0)))</f>
        <v>0.67703290605026323</v>
      </c>
      <c r="P29060" s="37">
        <v>745.71240479400001</v>
      </c>
      <c r="Q29060" s="38">
        <f>P29060/(INDEX(Installed_Capacity!$AJ$15:$AU$20,MATCH(Source_Data!B29060,Installed_Capacity!$AI$15:$AI$20,0),MATCH(Source_Data!C29060,Installed_Capacity!$AJ$14:$AU$14,0)))</f>
        <v>0.81320872932824428</v>
      </c>
      <c r="R29060" s="63">
        <v>424.21062939299998</v>
      </c>
      <c r="S29060" s="42">
        <v>983.34249574600005</v>
      </c>
      <c r="T29060" s="42">
        <f>R29060/(INDEX(Installed_Capacity!$H$25:$S$30,MATCH(Source_Data!B29060,Installed_Capacity!$G$25:$G$30,0),MATCH(Source_Data!C29060,Installed_Capacity!$H$24:$S$24,0)))</f>
        <v>0.30192927358932375</v>
      </c>
      <c r="U29060" s="43">
        <f>S29060/(INDEX(Installed_Capacity!$H$33:$S$38,MATCH(Source_Data!B29060,Installed_Capacity!$G$33:$G$38,0),MATCH(Source_Data!C29060,Installed_Capacity!$H$32:$S$32,0)))</f>
        <v>0.25148845569948519</v>
      </c>
      <c r="V29060" s="21"/>
      <c r="W29060" s="2"/>
    </row>
    <row r="29061" spans="1:23" x14ac:dyDescent="0.25">
      <c r="A29061" s="17">
        <v>43946</v>
      </c>
      <c r="B29061" s="19">
        <v>2020</v>
      </c>
      <c r="C29061" s="19">
        <v>4</v>
      </c>
      <c r="D29061" s="19">
        <v>25</v>
      </c>
      <c r="E29061" s="19">
        <v>19</v>
      </c>
      <c r="F29061" s="69">
        <v>29154.37</v>
      </c>
      <c r="G29061" s="52">
        <f t="shared" si="454"/>
        <v>29381.279999999999</v>
      </c>
      <c r="H29061" s="34">
        <v>458.71808130900001</v>
      </c>
      <c r="I29061" s="35">
        <v>637.89289741799996</v>
      </c>
      <c r="J29061" s="35">
        <f>H29061/(INDEX(Installed_Capacity!$H$6:$S$11,MATCH(Source_Data!B29061,Installed_Capacity!$G$6:$G$11,0),MATCH(Source_Data!C29061,Installed_Capacity!$H$5:$S$5,0)))</f>
        <v>0.24923828637583675</v>
      </c>
      <c r="K29061" s="36">
        <f>I29061/(INDEX(Installed_Capacity!$H$15:$S$20,MATCH(Source_Data!B29061,Installed_Capacity!$G$15:$G$20,0),MATCH(Source_Data!C29061,Installed_Capacity!$H$14:$S$14,0)))</f>
        <v>0.15635357955836177</v>
      </c>
      <c r="L29061" s="39">
        <v>595.48137708000002</v>
      </c>
      <c r="M29061" s="40">
        <v>1054.19198818</v>
      </c>
      <c r="N29061" s="40">
        <f>L29061/(INDEX(Installed_Capacity!$V$6:$AG$11,MATCH(Source_Data!B29061,Installed_Capacity!$U$6:$U$11,0),MATCH(Source_Data!C29061,Installed_Capacity!$V$5:$AG$5,0)))</f>
        <v>0.33924377155162594</v>
      </c>
      <c r="O29061" s="41">
        <f>M29061/(INDEX(Installed_Capacity!$V$15:$AG$20,MATCH(Source_Data!B29061,Installed_Capacity!$U$15:$U$20,0),MATCH(Source_Data!C29061,Installed_Capacity!$V$14:$AG$14,0)))</f>
        <v>0.27217457004249695</v>
      </c>
      <c r="P29061" s="37">
        <v>349.57903428899999</v>
      </c>
      <c r="Q29061" s="38">
        <f>P29061/(INDEX(Installed_Capacity!$AJ$15:$AU$20,MATCH(Source_Data!B29061,Installed_Capacity!$AI$15:$AI$20,0),MATCH(Source_Data!C29061,Installed_Capacity!$AJ$14:$AU$14,0)))</f>
        <v>0.38122032092584512</v>
      </c>
      <c r="R29061" s="63">
        <v>574.85513877899996</v>
      </c>
      <c r="S29061" s="42">
        <v>1369.35879903</v>
      </c>
      <c r="T29061" s="42">
        <f>R29061/(INDEX(Installed_Capacity!$H$25:$S$30,MATCH(Source_Data!B29061,Installed_Capacity!$G$25:$G$30,0),MATCH(Source_Data!C29061,Installed_Capacity!$H$24:$S$24,0)))</f>
        <v>0.40914956496725968</v>
      </c>
      <c r="U29061" s="43">
        <f>S29061/(INDEX(Installed_Capacity!$H$33:$S$38,MATCH(Source_Data!B29061,Installed_Capacity!$G$33:$G$38,0),MATCH(Source_Data!C29061,Installed_Capacity!$H$32:$S$32,0)))</f>
        <v>0.35021158055952678</v>
      </c>
      <c r="V29061" s="21"/>
      <c r="W29061" s="2"/>
    </row>
    <row r="29062" spans="1:23" x14ac:dyDescent="0.25">
      <c r="A29062" s="17">
        <v>43946</v>
      </c>
      <c r="B29062" s="19">
        <v>2020</v>
      </c>
      <c r="C29062" s="19">
        <v>4</v>
      </c>
      <c r="D29062" s="19">
        <v>25</v>
      </c>
      <c r="E29062" s="19">
        <v>20</v>
      </c>
      <c r="F29062" s="69">
        <v>28558</v>
      </c>
      <c r="G29062" s="52">
        <f t="shared" si="454"/>
        <v>29381.279999999999</v>
      </c>
      <c r="H29062" s="34">
        <v>33.819362044999998</v>
      </c>
      <c r="I29062" s="35">
        <v>26.217925092000002</v>
      </c>
      <c r="J29062" s="35">
        <f>H29062/(INDEX(Installed_Capacity!$H$6:$S$11,MATCH(Source_Data!B29062,Installed_Capacity!$G$6:$G$11,0),MATCH(Source_Data!C29062,Installed_Capacity!$H$5:$S$5,0)))</f>
        <v>1.8375294512844476E-2</v>
      </c>
      <c r="K29062" s="36">
        <f>I29062/(INDEX(Installed_Capacity!$H$15:$S$20,MATCH(Source_Data!B29062,Installed_Capacity!$G$15:$G$20,0),MATCH(Source_Data!C29062,Installed_Capacity!$H$14:$S$14,0)))</f>
        <v>6.4262612945210689E-3</v>
      </c>
      <c r="L29062" s="39">
        <v>41.91005646</v>
      </c>
      <c r="M29062" s="40">
        <v>35.654925405</v>
      </c>
      <c r="N29062" s="40">
        <f>L29062/(INDEX(Installed_Capacity!$V$6:$AG$11,MATCH(Source_Data!B29062,Installed_Capacity!$U$6:$U$11,0),MATCH(Source_Data!C29062,Installed_Capacity!$V$5:$AG$5,0)))</f>
        <v>2.3876020588838504E-2</v>
      </c>
      <c r="O29062" s="41">
        <f>M29062/(INDEX(Installed_Capacity!$V$15:$AG$20,MATCH(Source_Data!B29062,Installed_Capacity!$U$15:$U$20,0),MATCH(Source_Data!C29062,Installed_Capacity!$V$14:$AG$14,0)))</f>
        <v>9.205499663071038E-3</v>
      </c>
      <c r="P29062" s="37">
        <v>75.630869751999995</v>
      </c>
      <c r="Q29062" s="38">
        <f>P29062/(INDEX(Installed_Capacity!$AJ$15:$AU$20,MATCH(Source_Data!B29062,Installed_Capacity!$AI$15:$AI$20,0),MATCH(Source_Data!C29062,Installed_Capacity!$AJ$14:$AU$14,0)))</f>
        <v>8.2476411943293346E-2</v>
      </c>
      <c r="R29062" s="63">
        <v>718.799975668</v>
      </c>
      <c r="S29062" s="42">
        <v>1575.313831682</v>
      </c>
      <c r="T29062" s="42">
        <f>R29062/(INDEX(Installed_Capacity!$H$25:$S$30,MATCH(Source_Data!B29062,Installed_Capacity!$G$25:$G$30,0),MATCH(Source_Data!C29062,Installed_Capacity!$H$24:$S$24,0)))</f>
        <v>0.51160140616939498</v>
      </c>
      <c r="U29062" s="43">
        <f>S29062/(INDEX(Installed_Capacity!$H$33:$S$38,MATCH(Source_Data!B29062,Installed_Capacity!$G$33:$G$38,0),MATCH(Source_Data!C29062,Installed_Capacity!$H$32:$S$32,0)))</f>
        <v>0.402884289538604</v>
      </c>
      <c r="V29062" s="21"/>
      <c r="W29062" s="2"/>
    </row>
    <row r="29063" spans="1:23" x14ac:dyDescent="0.25">
      <c r="A29063" s="17">
        <v>43946</v>
      </c>
      <c r="B29063" s="19">
        <v>2020</v>
      </c>
      <c r="C29063" s="19">
        <v>4</v>
      </c>
      <c r="D29063" s="19">
        <v>25</v>
      </c>
      <c r="E29063" s="19">
        <v>21</v>
      </c>
      <c r="F29063" s="69">
        <v>27014.38</v>
      </c>
      <c r="G29063" s="52">
        <f t="shared" si="454"/>
        <v>29381.279999999999</v>
      </c>
      <c r="H29063" s="34">
        <v>1.7645001E-2</v>
      </c>
      <c r="I29063" s="35">
        <v>0.37388235600000003</v>
      </c>
      <c r="J29063" s="35">
        <f>H29063/(INDEX(Installed_Capacity!$H$6:$S$11,MATCH(Source_Data!B29063,Installed_Capacity!$G$6:$G$11,0),MATCH(Source_Data!C29063,Installed_Capacity!$H$5:$S$5,0)))</f>
        <v>9.5871734547509353E-6</v>
      </c>
      <c r="K29063" s="36">
        <f>I29063/(INDEX(Installed_Capacity!$H$15:$S$20,MATCH(Source_Data!B29063,Installed_Capacity!$G$15:$G$20,0),MATCH(Source_Data!C29063,Installed_Capacity!$H$14:$S$14,0)))</f>
        <v>9.1642099999754897E-5</v>
      </c>
      <c r="L29063" s="39">
        <v>0</v>
      </c>
      <c r="M29063" s="40">
        <v>0</v>
      </c>
      <c r="N29063" s="40">
        <f>L29063/(INDEX(Installed_Capacity!$V$6:$AG$11,MATCH(Source_Data!B29063,Installed_Capacity!$U$6:$U$11,0),MATCH(Source_Data!C29063,Installed_Capacity!$V$5:$AG$5,0)))</f>
        <v>0</v>
      </c>
      <c r="O29063" s="41">
        <f>M29063/(INDEX(Installed_Capacity!$V$15:$AG$20,MATCH(Source_Data!B29063,Installed_Capacity!$U$15:$U$20,0),MATCH(Source_Data!C29063,Installed_Capacity!$V$14:$AG$14,0)))</f>
        <v>0</v>
      </c>
      <c r="P29063" s="37">
        <v>0</v>
      </c>
      <c r="Q29063" s="38">
        <f>P29063/(INDEX(Installed_Capacity!$AJ$15:$AU$20,MATCH(Source_Data!B29063,Installed_Capacity!$AI$15:$AI$20,0),MATCH(Source_Data!C29063,Installed_Capacity!$AJ$14:$AU$14,0)))</f>
        <v>0</v>
      </c>
      <c r="R29063" s="63">
        <v>701.05251344199996</v>
      </c>
      <c r="S29063" s="42">
        <v>1823.1231492490001</v>
      </c>
      <c r="T29063" s="42">
        <f>R29063/(INDEX(Installed_Capacity!$H$25:$S$30,MATCH(Source_Data!B29063,Installed_Capacity!$G$25:$G$30,0),MATCH(Source_Data!C29063,Installed_Capacity!$H$24:$S$24,0)))</f>
        <v>0.49896976045693942</v>
      </c>
      <c r="U29063" s="43">
        <f>S29063/(INDEX(Installed_Capacity!$H$33:$S$38,MATCH(Source_Data!B29063,Installed_Capacity!$G$33:$G$38,0),MATCH(Source_Data!C29063,Installed_Capacity!$H$32:$S$32,0)))</f>
        <v>0.46626117282441076</v>
      </c>
      <c r="V29063" s="21"/>
      <c r="W29063" s="2"/>
    </row>
    <row r="29064" spans="1:23" x14ac:dyDescent="0.25">
      <c r="A29064" s="17">
        <v>43946</v>
      </c>
      <c r="B29064" s="19">
        <v>2020</v>
      </c>
      <c r="C29064" s="19">
        <v>4</v>
      </c>
      <c r="D29064" s="19">
        <v>25</v>
      </c>
      <c r="E29064" s="19">
        <v>22</v>
      </c>
      <c r="F29064" s="69">
        <v>24948.5</v>
      </c>
      <c r="G29064" s="52">
        <f t="shared" si="454"/>
        <v>29381.279999999999</v>
      </c>
      <c r="H29064" s="34">
        <v>0</v>
      </c>
      <c r="I29064" s="35">
        <v>6.2658091999999999E-2</v>
      </c>
      <c r="J29064" s="35">
        <f>H29064/(INDEX(Installed_Capacity!$H$6:$S$11,MATCH(Source_Data!B29064,Installed_Capacity!$G$6:$G$11,0),MATCH(Source_Data!C29064,Installed_Capacity!$H$5:$S$5,0)))</f>
        <v>0</v>
      </c>
      <c r="K29064" s="36">
        <f>I29064/(INDEX(Installed_Capacity!$H$15:$S$20,MATCH(Source_Data!B29064,Installed_Capacity!$G$15:$G$20,0),MATCH(Source_Data!C29064,Installed_Capacity!$H$14:$S$14,0)))</f>
        <v>1.535809069540003E-5</v>
      </c>
      <c r="L29064" s="39">
        <v>0</v>
      </c>
      <c r="M29064" s="40">
        <v>0</v>
      </c>
      <c r="N29064" s="40">
        <f>L29064/(INDEX(Installed_Capacity!$V$6:$AG$11,MATCH(Source_Data!B29064,Installed_Capacity!$U$6:$U$11,0),MATCH(Source_Data!C29064,Installed_Capacity!$V$5:$AG$5,0)))</f>
        <v>0</v>
      </c>
      <c r="O29064" s="41">
        <f>M29064/(INDEX(Installed_Capacity!$V$15:$AG$20,MATCH(Source_Data!B29064,Installed_Capacity!$U$15:$U$20,0),MATCH(Source_Data!C29064,Installed_Capacity!$V$14:$AG$14,0)))</f>
        <v>0</v>
      </c>
      <c r="P29064" s="37">
        <v>0</v>
      </c>
      <c r="Q29064" s="38">
        <f>P29064/(INDEX(Installed_Capacity!$AJ$15:$AU$20,MATCH(Source_Data!B29064,Installed_Capacity!$AI$15:$AI$20,0),MATCH(Source_Data!C29064,Installed_Capacity!$AJ$14:$AU$14,0)))</f>
        <v>0</v>
      </c>
      <c r="R29064" s="63">
        <v>653.41365852800004</v>
      </c>
      <c r="S29064" s="42">
        <v>1807.3697361009999</v>
      </c>
      <c r="T29064" s="42">
        <f>R29064/(INDEX(Installed_Capacity!$H$25:$S$30,MATCH(Source_Data!B29064,Installed_Capacity!$G$25:$G$30,0),MATCH(Source_Data!C29064,Installed_Capacity!$H$24:$S$24,0)))</f>
        <v>0.46506310215516011</v>
      </c>
      <c r="U29064" s="43">
        <f>S29064/(INDEX(Installed_Capacity!$H$33:$S$38,MATCH(Source_Data!B29064,Installed_Capacity!$G$33:$G$38,0),MATCH(Source_Data!C29064,Installed_Capacity!$H$32:$S$32,0)))</f>
        <v>0.46223225964133818</v>
      </c>
      <c r="V29064" s="21"/>
      <c r="W29064" s="2"/>
    </row>
    <row r="29065" spans="1:23" x14ac:dyDescent="0.25">
      <c r="A29065" s="17">
        <v>43946</v>
      </c>
      <c r="B29065" s="19">
        <v>2020</v>
      </c>
      <c r="C29065" s="19">
        <v>4</v>
      </c>
      <c r="D29065" s="19">
        <v>25</v>
      </c>
      <c r="E29065" s="19">
        <v>23</v>
      </c>
      <c r="F29065" s="69">
        <v>22944.67</v>
      </c>
      <c r="G29065" s="52">
        <f t="shared" si="454"/>
        <v>29381.279999999999</v>
      </c>
      <c r="H29065" s="34">
        <v>0</v>
      </c>
      <c r="I29065" s="35">
        <v>4.0411727000000001E-2</v>
      </c>
      <c r="J29065" s="35">
        <f>H29065/(INDEX(Installed_Capacity!$H$6:$S$11,MATCH(Source_Data!B29065,Installed_Capacity!$G$6:$G$11,0),MATCH(Source_Data!C29065,Installed_Capacity!$H$5:$S$5,0)))</f>
        <v>0</v>
      </c>
      <c r="K29065" s="36">
        <f>I29065/(INDEX(Installed_Capacity!$H$15:$S$20,MATCH(Source_Data!B29065,Installed_Capacity!$G$15:$G$20,0),MATCH(Source_Data!C29065,Installed_Capacity!$H$14:$S$14,0)))</f>
        <v>9.9052963250739629E-6</v>
      </c>
      <c r="L29065" s="39">
        <v>0</v>
      </c>
      <c r="M29065" s="40">
        <v>0</v>
      </c>
      <c r="N29065" s="40">
        <f>L29065/(INDEX(Installed_Capacity!$V$6:$AG$11,MATCH(Source_Data!B29065,Installed_Capacity!$U$6:$U$11,0),MATCH(Source_Data!C29065,Installed_Capacity!$V$5:$AG$5,0)))</f>
        <v>0</v>
      </c>
      <c r="O29065" s="41">
        <f>M29065/(INDEX(Installed_Capacity!$V$15:$AG$20,MATCH(Source_Data!B29065,Installed_Capacity!$U$15:$U$20,0),MATCH(Source_Data!C29065,Installed_Capacity!$V$14:$AG$14,0)))</f>
        <v>0</v>
      </c>
      <c r="P29065" s="37">
        <v>0</v>
      </c>
      <c r="Q29065" s="38">
        <f>P29065/(INDEX(Installed_Capacity!$AJ$15:$AU$20,MATCH(Source_Data!B29065,Installed_Capacity!$AI$15:$AI$20,0),MATCH(Source_Data!C29065,Installed_Capacity!$AJ$14:$AU$14,0)))</f>
        <v>0</v>
      </c>
      <c r="R29065" s="63">
        <v>768.43533239700002</v>
      </c>
      <c r="S29065" s="42">
        <v>1543.33505459</v>
      </c>
      <c r="T29065" s="42">
        <f>R29065/(INDEX(Installed_Capacity!$H$25:$S$30,MATCH(Source_Data!B29065,Installed_Capacity!$G$25:$G$30,0),MATCH(Source_Data!C29065,Installed_Capacity!$H$24:$S$24,0)))</f>
        <v>0.5469290622042704</v>
      </c>
      <c r="U29065" s="43">
        <f>S29065/(INDEX(Installed_Capacity!$H$33:$S$38,MATCH(Source_Data!B29065,Installed_Capacity!$G$33:$G$38,0),MATCH(Source_Data!C29065,Installed_Capacity!$H$32:$S$32,0)))</f>
        <v>0.39470576242234839</v>
      </c>
      <c r="V29065" s="21"/>
      <c r="W29065" s="2"/>
    </row>
    <row r="29066" spans="1:23" x14ac:dyDescent="0.25">
      <c r="A29066" s="17">
        <v>43946</v>
      </c>
      <c r="B29066" s="19">
        <v>2020</v>
      </c>
      <c r="C29066" s="19">
        <v>4</v>
      </c>
      <c r="D29066" s="19">
        <v>25</v>
      </c>
      <c r="E29066" s="19">
        <v>24</v>
      </c>
      <c r="F29066" s="69">
        <v>21346.37</v>
      </c>
      <c r="G29066" s="52">
        <f t="shared" si="454"/>
        <v>29381.279999999999</v>
      </c>
      <c r="H29066" s="34">
        <v>0</v>
      </c>
      <c r="I29066" s="35">
        <v>3.1835851999999998E-2</v>
      </c>
      <c r="J29066" s="35">
        <f>H29066/(INDEX(Installed_Capacity!$H$6:$S$11,MATCH(Source_Data!B29066,Installed_Capacity!$G$6:$G$11,0),MATCH(Source_Data!C29066,Installed_Capacity!$H$5:$S$5,0)))</f>
        <v>0</v>
      </c>
      <c r="K29066" s="36">
        <f>I29066/(INDEX(Installed_Capacity!$H$15:$S$20,MATCH(Source_Data!B29066,Installed_Capacity!$G$15:$G$20,0),MATCH(Source_Data!C29066,Installed_Capacity!$H$14:$S$14,0)))</f>
        <v>7.8032682894546559E-6</v>
      </c>
      <c r="L29066" s="39">
        <v>0</v>
      </c>
      <c r="M29066" s="40">
        <v>0</v>
      </c>
      <c r="N29066" s="40">
        <f>L29066/(INDEX(Installed_Capacity!$V$6:$AG$11,MATCH(Source_Data!B29066,Installed_Capacity!$U$6:$U$11,0),MATCH(Source_Data!C29066,Installed_Capacity!$V$5:$AG$5,0)))</f>
        <v>0</v>
      </c>
      <c r="O29066" s="41">
        <f>M29066/(INDEX(Installed_Capacity!$V$15:$AG$20,MATCH(Source_Data!B29066,Installed_Capacity!$U$15:$U$20,0),MATCH(Source_Data!C29066,Installed_Capacity!$V$14:$AG$14,0)))</f>
        <v>0</v>
      </c>
      <c r="P29066" s="37">
        <v>0</v>
      </c>
      <c r="Q29066" s="38">
        <f>P29066/(INDEX(Installed_Capacity!$AJ$15:$AU$20,MATCH(Source_Data!B29066,Installed_Capacity!$AI$15:$AI$20,0),MATCH(Source_Data!C29066,Installed_Capacity!$AJ$14:$AU$14,0)))</f>
        <v>0</v>
      </c>
      <c r="R29066" s="63">
        <v>749.15601992200004</v>
      </c>
      <c r="S29066" s="42">
        <v>1369.01213205</v>
      </c>
      <c r="T29066" s="42">
        <f>R29066/(INDEX(Installed_Capacity!$H$25:$S$30,MATCH(Source_Data!B29066,Installed_Capacity!$G$25:$G$30,0),MATCH(Source_Data!C29066,Installed_Capacity!$H$24:$S$24,0)))</f>
        <v>0.53320713161708178</v>
      </c>
      <c r="U29066" s="43">
        <f>S29066/(INDEX(Installed_Capacity!$H$33:$S$38,MATCH(Source_Data!B29066,Installed_Capacity!$G$33:$G$38,0),MATCH(Source_Data!C29066,Installed_Capacity!$H$32:$S$32,0)))</f>
        <v>0.35012292096857106</v>
      </c>
      <c r="V29066" s="21"/>
      <c r="W29066" s="2"/>
    </row>
    <row r="29067" spans="1:23" x14ac:dyDescent="0.25">
      <c r="A29067" s="17">
        <v>43947</v>
      </c>
      <c r="B29067" s="19">
        <v>2020</v>
      </c>
      <c r="C29067" s="19">
        <v>4</v>
      </c>
      <c r="D29067" s="19">
        <v>26</v>
      </c>
      <c r="E29067" s="19">
        <v>1</v>
      </c>
      <c r="F29067" s="69">
        <v>20114.25</v>
      </c>
      <c r="G29067" s="52">
        <f t="shared" si="454"/>
        <v>26866.79</v>
      </c>
      <c r="H29067" s="34">
        <v>0</v>
      </c>
      <c r="I29067" s="35">
        <v>2.3860789E-2</v>
      </c>
      <c r="J29067" s="35">
        <f>H29067/(INDEX(Installed_Capacity!$H$6:$S$11,MATCH(Source_Data!B29067,Installed_Capacity!$G$6:$G$11,0),MATCH(Source_Data!C29067,Installed_Capacity!$H$5:$S$5,0)))</f>
        <v>0</v>
      </c>
      <c r="K29067" s="36">
        <f>I29067/(INDEX(Installed_Capacity!$H$15:$S$20,MATCH(Source_Data!B29067,Installed_Capacity!$G$15:$G$20,0),MATCH(Source_Data!C29067,Installed_Capacity!$H$14:$S$14,0)))</f>
        <v>5.8485049548876049E-6</v>
      </c>
      <c r="L29067" s="39">
        <v>0</v>
      </c>
      <c r="M29067" s="40">
        <v>0</v>
      </c>
      <c r="N29067" s="40">
        <f>L29067/(INDEX(Installed_Capacity!$V$6:$AG$11,MATCH(Source_Data!B29067,Installed_Capacity!$U$6:$U$11,0),MATCH(Source_Data!C29067,Installed_Capacity!$V$5:$AG$5,0)))</f>
        <v>0</v>
      </c>
      <c r="O29067" s="41">
        <f>M29067/(INDEX(Installed_Capacity!$V$15:$AG$20,MATCH(Source_Data!B29067,Installed_Capacity!$U$15:$U$20,0),MATCH(Source_Data!C29067,Installed_Capacity!$V$14:$AG$14,0)))</f>
        <v>0</v>
      </c>
      <c r="P29067" s="37">
        <v>0</v>
      </c>
      <c r="Q29067" s="38">
        <f>P29067/(INDEX(Installed_Capacity!$AJ$15:$AU$20,MATCH(Source_Data!B29067,Installed_Capacity!$AI$15:$AI$20,0),MATCH(Source_Data!C29067,Installed_Capacity!$AJ$14:$AU$14,0)))</f>
        <v>0</v>
      </c>
      <c r="R29067" s="63">
        <v>983.19410548300004</v>
      </c>
      <c r="S29067" s="42">
        <v>1627.8852413530001</v>
      </c>
      <c r="T29067" s="42">
        <f>R29067/(INDEX(Installed_Capacity!$H$25:$S$30,MATCH(Source_Data!B29067,Installed_Capacity!$G$25:$G$30,0),MATCH(Source_Data!C29067,Installed_Capacity!$H$24:$S$24,0)))</f>
        <v>0.69978228148256216</v>
      </c>
      <c r="U29067" s="43">
        <f>S29067/(INDEX(Installed_Capacity!$H$33:$S$38,MATCH(Source_Data!B29067,Installed_Capacity!$G$33:$G$38,0),MATCH(Source_Data!C29067,Installed_Capacity!$H$32:$S$32,0)))</f>
        <v>0.41632935337882254</v>
      </c>
      <c r="V29067" s="21"/>
      <c r="W29067" s="2"/>
    </row>
    <row r="29068" spans="1:23" x14ac:dyDescent="0.25">
      <c r="A29068" s="17">
        <v>43947</v>
      </c>
      <c r="B29068" s="19">
        <v>2020</v>
      </c>
      <c r="C29068" s="19">
        <v>4</v>
      </c>
      <c r="D29068" s="19">
        <v>26</v>
      </c>
      <c r="E29068" s="19">
        <v>2</v>
      </c>
      <c r="F29068" s="69">
        <v>19386.28</v>
      </c>
      <c r="G29068" s="52">
        <f t="shared" si="454"/>
        <v>26866.79</v>
      </c>
      <c r="H29068" s="34">
        <v>0</v>
      </c>
      <c r="I29068" s="35">
        <v>1.2852631E-2</v>
      </c>
      <c r="J29068" s="35">
        <f>H29068/(INDEX(Installed_Capacity!$H$6:$S$11,MATCH(Source_Data!B29068,Installed_Capacity!$G$6:$G$11,0),MATCH(Source_Data!C29068,Installed_Capacity!$H$5:$S$5,0)))</f>
        <v>0</v>
      </c>
      <c r="K29068" s="36">
        <f>I29068/(INDEX(Installed_Capacity!$H$15:$S$20,MATCH(Source_Data!B29068,Installed_Capacity!$G$15:$G$20,0),MATCH(Source_Data!C29068,Installed_Capacity!$H$14:$S$14,0)))</f>
        <v>3.1503013620732338E-6</v>
      </c>
      <c r="L29068" s="39">
        <v>0</v>
      </c>
      <c r="M29068" s="40">
        <v>0</v>
      </c>
      <c r="N29068" s="40">
        <f>L29068/(INDEX(Installed_Capacity!$V$6:$AG$11,MATCH(Source_Data!B29068,Installed_Capacity!$U$6:$U$11,0),MATCH(Source_Data!C29068,Installed_Capacity!$V$5:$AG$5,0)))</f>
        <v>0</v>
      </c>
      <c r="O29068" s="41">
        <f>M29068/(INDEX(Installed_Capacity!$V$15:$AG$20,MATCH(Source_Data!B29068,Installed_Capacity!$U$15:$U$20,0),MATCH(Source_Data!C29068,Installed_Capacity!$V$14:$AG$14,0)))</f>
        <v>0</v>
      </c>
      <c r="P29068" s="37">
        <v>0</v>
      </c>
      <c r="Q29068" s="38">
        <f>P29068/(INDEX(Installed_Capacity!$AJ$15:$AU$20,MATCH(Source_Data!B29068,Installed_Capacity!$AI$15:$AI$20,0),MATCH(Source_Data!C29068,Installed_Capacity!$AJ$14:$AU$14,0)))</f>
        <v>0</v>
      </c>
      <c r="R29068" s="63">
        <v>937.76933600999996</v>
      </c>
      <c r="S29068" s="42">
        <v>1845.1034854950001</v>
      </c>
      <c r="T29068" s="42">
        <f>R29068/(INDEX(Installed_Capacity!$H$25:$S$30,MATCH(Source_Data!B29068,Installed_Capacity!$G$25:$G$30,0),MATCH(Source_Data!C29068,Installed_Capacity!$H$24:$S$24,0)))</f>
        <v>0.66745148470462623</v>
      </c>
      <c r="U29068" s="43">
        <f>S29068/(INDEX(Installed_Capacity!$H$33:$S$38,MATCH(Source_Data!B29068,Installed_Capacity!$G$33:$G$38,0),MATCH(Source_Data!C29068,Installed_Capacity!$H$32:$S$32,0)))</f>
        <v>0.47188261280303018</v>
      </c>
      <c r="V29068" s="21"/>
      <c r="W29068" s="2"/>
    </row>
    <row r="29069" spans="1:23" x14ac:dyDescent="0.25">
      <c r="A29069" s="17">
        <v>43947</v>
      </c>
      <c r="B29069" s="19">
        <v>2020</v>
      </c>
      <c r="C29069" s="19">
        <v>4</v>
      </c>
      <c r="D29069" s="19">
        <v>26</v>
      </c>
      <c r="E29069" s="19">
        <v>3</v>
      </c>
      <c r="F29069" s="69">
        <v>18844.18</v>
      </c>
      <c r="G29069" s="52">
        <f t="shared" si="454"/>
        <v>26866.79</v>
      </c>
      <c r="H29069" s="34">
        <v>0</v>
      </c>
      <c r="I29069" s="35">
        <v>9.1108869999999998E-3</v>
      </c>
      <c r="J29069" s="35">
        <f>H29069/(INDEX(Installed_Capacity!$H$6:$S$11,MATCH(Source_Data!B29069,Installed_Capacity!$G$6:$G$11,0),MATCH(Source_Data!C29069,Installed_Capacity!$H$5:$S$5,0)))</f>
        <v>0</v>
      </c>
      <c r="K29069" s="36">
        <f>I29069/(INDEX(Installed_Capacity!$H$15:$S$20,MATCH(Source_Data!B29069,Installed_Capacity!$G$15:$G$20,0),MATCH(Source_Data!C29069,Installed_Capacity!$H$14:$S$14,0)))</f>
        <v>2.2331645346229359E-6</v>
      </c>
      <c r="L29069" s="39">
        <v>0</v>
      </c>
      <c r="M29069" s="40">
        <v>0</v>
      </c>
      <c r="N29069" s="40">
        <f>L29069/(INDEX(Installed_Capacity!$V$6:$AG$11,MATCH(Source_Data!B29069,Installed_Capacity!$U$6:$U$11,0),MATCH(Source_Data!C29069,Installed_Capacity!$V$5:$AG$5,0)))</f>
        <v>0</v>
      </c>
      <c r="O29069" s="41">
        <f>M29069/(INDEX(Installed_Capacity!$V$15:$AG$20,MATCH(Source_Data!B29069,Installed_Capacity!$U$15:$U$20,0),MATCH(Source_Data!C29069,Installed_Capacity!$V$14:$AG$14,0)))</f>
        <v>0</v>
      </c>
      <c r="P29069" s="37">
        <v>0</v>
      </c>
      <c r="Q29069" s="38">
        <f>P29069/(INDEX(Installed_Capacity!$AJ$15:$AU$20,MATCH(Source_Data!B29069,Installed_Capacity!$AI$15:$AI$20,0),MATCH(Source_Data!C29069,Installed_Capacity!$AJ$14:$AU$14,0)))</f>
        <v>0</v>
      </c>
      <c r="R29069" s="63">
        <v>847.66735716899996</v>
      </c>
      <c r="S29069" s="42">
        <v>1788.9953466239999</v>
      </c>
      <c r="T29069" s="42">
        <f>R29069/(INDEX(Installed_Capacity!$H$25:$S$30,MATCH(Source_Data!B29069,Installed_Capacity!$G$25:$G$30,0),MATCH(Source_Data!C29069,Installed_Capacity!$H$24:$S$24,0)))</f>
        <v>0.60332196239786462</v>
      </c>
      <c r="U29069" s="43">
        <f>S29069/(INDEX(Installed_Capacity!$H$33:$S$38,MATCH(Source_Data!B29069,Installed_Capacity!$G$33:$G$38,0),MATCH(Source_Data!C29069,Installed_Capacity!$H$32:$S$32,0)))</f>
        <v>0.45753303546056484</v>
      </c>
      <c r="V29069" s="21"/>
      <c r="W29069" s="2"/>
    </row>
    <row r="29070" spans="1:23" x14ac:dyDescent="0.25">
      <c r="A29070" s="17">
        <v>43947</v>
      </c>
      <c r="B29070" s="19">
        <v>2020</v>
      </c>
      <c r="C29070" s="19">
        <v>4</v>
      </c>
      <c r="D29070" s="19">
        <v>26</v>
      </c>
      <c r="E29070" s="19">
        <v>4</v>
      </c>
      <c r="F29070" s="69">
        <v>18529.849999999999</v>
      </c>
      <c r="G29070" s="52">
        <f t="shared" si="454"/>
        <v>26866.79</v>
      </c>
      <c r="H29070" s="34">
        <v>0</v>
      </c>
      <c r="I29070" s="35">
        <v>5.6693150000000003E-3</v>
      </c>
      <c r="J29070" s="35">
        <f>H29070/(INDEX(Installed_Capacity!$H$6:$S$11,MATCH(Source_Data!B29070,Installed_Capacity!$G$6:$G$11,0),MATCH(Source_Data!C29070,Installed_Capacity!$H$5:$S$5,0)))</f>
        <v>0</v>
      </c>
      <c r="K29070" s="36">
        <f>I29070/(INDEX(Installed_Capacity!$H$15:$S$20,MATCH(Source_Data!B29070,Installed_Capacity!$G$15:$G$20,0),MATCH(Source_Data!C29070,Installed_Capacity!$H$14:$S$14,0)))</f>
        <v>1.3896027020866168E-6</v>
      </c>
      <c r="L29070" s="39">
        <v>0</v>
      </c>
      <c r="M29070" s="40">
        <v>0</v>
      </c>
      <c r="N29070" s="40">
        <f>L29070/(INDEX(Installed_Capacity!$V$6:$AG$11,MATCH(Source_Data!B29070,Installed_Capacity!$U$6:$U$11,0),MATCH(Source_Data!C29070,Installed_Capacity!$V$5:$AG$5,0)))</f>
        <v>0</v>
      </c>
      <c r="O29070" s="41">
        <f>M29070/(INDEX(Installed_Capacity!$V$15:$AG$20,MATCH(Source_Data!B29070,Installed_Capacity!$U$15:$U$20,0),MATCH(Source_Data!C29070,Installed_Capacity!$V$14:$AG$14,0)))</f>
        <v>0</v>
      </c>
      <c r="P29070" s="37">
        <v>0</v>
      </c>
      <c r="Q29070" s="38">
        <f>P29070/(INDEX(Installed_Capacity!$AJ$15:$AU$20,MATCH(Source_Data!B29070,Installed_Capacity!$AI$15:$AI$20,0),MATCH(Source_Data!C29070,Installed_Capacity!$AJ$14:$AU$14,0)))</f>
        <v>0</v>
      </c>
      <c r="R29070" s="63">
        <v>705.84529868100003</v>
      </c>
      <c r="S29070" s="42">
        <v>1465.813646353</v>
      </c>
      <c r="T29070" s="42">
        <f>R29070/(INDEX(Installed_Capacity!$H$25:$S$30,MATCH(Source_Data!B29070,Installed_Capacity!$G$25:$G$30,0),MATCH(Source_Data!C29070,Installed_Capacity!$H$24:$S$24,0)))</f>
        <v>0.50238099550249105</v>
      </c>
      <c r="U29070" s="43">
        <f>S29070/(INDEX(Installed_Capacity!$H$33:$S$38,MATCH(Source_Data!B29070,Installed_Capacity!$G$33:$G$38,0),MATCH(Source_Data!C29070,Installed_Capacity!$H$32:$S$32,0)))</f>
        <v>0.37487977165563968</v>
      </c>
      <c r="V29070" s="21"/>
      <c r="W29070" s="2"/>
    </row>
    <row r="29071" spans="1:23" x14ac:dyDescent="0.25">
      <c r="A29071" s="17">
        <v>43947</v>
      </c>
      <c r="B29071" s="19">
        <v>2020</v>
      </c>
      <c r="C29071" s="19">
        <v>4</v>
      </c>
      <c r="D29071" s="19">
        <v>26</v>
      </c>
      <c r="E29071" s="19">
        <v>5</v>
      </c>
      <c r="F29071" s="69">
        <v>18479.439999999999</v>
      </c>
      <c r="G29071" s="52">
        <f t="shared" si="454"/>
        <v>26866.79</v>
      </c>
      <c r="H29071" s="34">
        <v>2.2050000000000001E-6</v>
      </c>
      <c r="I29071" s="35">
        <v>2.9993049999999999E-3</v>
      </c>
      <c r="J29071" s="35">
        <f>H29071/(INDEX(Installed_Capacity!$H$6:$S$11,MATCH(Source_Data!B29071,Installed_Capacity!$G$6:$G$11,0),MATCH(Source_Data!C29071,Installed_Capacity!$H$5:$S$5,0)))</f>
        <v>1.1980570286012346E-9</v>
      </c>
      <c r="K29071" s="36">
        <f>I29071/(INDEX(Installed_Capacity!$H$15:$S$20,MATCH(Source_Data!B29071,Installed_Capacity!$G$15:$G$20,0),MATCH(Source_Data!C29071,Installed_Capacity!$H$14:$S$14,0)))</f>
        <v>7.3515800980928027E-7</v>
      </c>
      <c r="L29071" s="39">
        <v>0</v>
      </c>
      <c r="M29071" s="40">
        <v>0</v>
      </c>
      <c r="N29071" s="40">
        <f>L29071/(INDEX(Installed_Capacity!$V$6:$AG$11,MATCH(Source_Data!B29071,Installed_Capacity!$U$6:$U$11,0),MATCH(Source_Data!C29071,Installed_Capacity!$V$5:$AG$5,0)))</f>
        <v>0</v>
      </c>
      <c r="O29071" s="41">
        <f>M29071/(INDEX(Installed_Capacity!$V$15:$AG$20,MATCH(Source_Data!B29071,Installed_Capacity!$U$15:$U$20,0),MATCH(Source_Data!C29071,Installed_Capacity!$V$14:$AG$14,0)))</f>
        <v>0</v>
      </c>
      <c r="P29071" s="37">
        <v>0</v>
      </c>
      <c r="Q29071" s="38">
        <f>P29071/(INDEX(Installed_Capacity!$AJ$15:$AU$20,MATCH(Source_Data!B29071,Installed_Capacity!$AI$15:$AI$20,0),MATCH(Source_Data!C29071,Installed_Capacity!$AJ$14:$AU$14,0)))</f>
        <v>0</v>
      </c>
      <c r="R29071" s="63">
        <v>761.62588548199994</v>
      </c>
      <c r="S29071" s="42">
        <v>1746.204969869</v>
      </c>
      <c r="T29071" s="42">
        <f>R29071/(INDEX(Installed_Capacity!$H$25:$S$30,MATCH(Source_Data!B29071,Installed_Capacity!$G$25:$G$30,0),MATCH(Source_Data!C29071,Installed_Capacity!$H$24:$S$24,0)))</f>
        <v>0.54208248077010668</v>
      </c>
      <c r="U29071" s="43">
        <f>S29071/(INDEX(Installed_Capacity!$H$33:$S$38,MATCH(Source_Data!B29071,Installed_Capacity!$G$33:$G$38,0),MATCH(Source_Data!C29071,Installed_Capacity!$H$32:$S$32,0)))</f>
        <v>0.44658945698666785</v>
      </c>
      <c r="V29071" s="21"/>
      <c r="W29071" s="2"/>
    </row>
    <row r="29072" spans="1:23" x14ac:dyDescent="0.25">
      <c r="A29072" s="17">
        <v>43947</v>
      </c>
      <c r="B29072" s="19">
        <v>2020</v>
      </c>
      <c r="C29072" s="19">
        <v>4</v>
      </c>
      <c r="D29072" s="19">
        <v>26</v>
      </c>
      <c r="E29072" s="19">
        <v>6</v>
      </c>
      <c r="F29072" s="69">
        <v>18340.88</v>
      </c>
      <c r="G29072" s="52">
        <f t="shared" si="454"/>
        <v>26866.79</v>
      </c>
      <c r="H29072" s="34">
        <v>0</v>
      </c>
      <c r="I29072" s="35">
        <v>0.20955041099999999</v>
      </c>
      <c r="J29072" s="35">
        <f>H29072/(INDEX(Installed_Capacity!$H$6:$S$11,MATCH(Source_Data!B29072,Installed_Capacity!$G$6:$G$11,0),MATCH(Source_Data!C29072,Installed_Capacity!$H$5:$S$5,0)))</f>
        <v>0</v>
      </c>
      <c r="K29072" s="36">
        <f>I29072/(INDEX(Installed_Capacity!$H$15:$S$20,MATCH(Source_Data!B29072,Installed_Capacity!$G$15:$G$20,0),MATCH(Source_Data!C29072,Installed_Capacity!$H$14:$S$14,0)))</f>
        <v>5.136278674742206E-5</v>
      </c>
      <c r="L29072" s="39">
        <v>9.1630000000000002E-6</v>
      </c>
      <c r="M29072" s="40">
        <v>1.3877099999999999E-4</v>
      </c>
      <c r="N29072" s="40">
        <f>L29072/(INDEX(Installed_Capacity!$V$6:$AG$11,MATCH(Source_Data!B29072,Installed_Capacity!$U$6:$U$11,0),MATCH(Source_Data!C29072,Installed_Capacity!$V$5:$AG$5,0)))</f>
        <v>5.2201308023608232E-9</v>
      </c>
      <c r="O29072" s="41">
        <f>M29072/(INDEX(Installed_Capacity!$V$15:$AG$20,MATCH(Source_Data!B29072,Installed_Capacity!$U$15:$U$20,0),MATCH(Source_Data!C29072,Installed_Capacity!$V$14:$AG$14,0)))</f>
        <v>3.5828328883977673E-8</v>
      </c>
      <c r="P29072" s="37">
        <v>0</v>
      </c>
      <c r="Q29072" s="38">
        <f>P29072/(INDEX(Installed_Capacity!$AJ$15:$AU$20,MATCH(Source_Data!B29072,Installed_Capacity!$AI$15:$AI$20,0),MATCH(Source_Data!C29072,Installed_Capacity!$AJ$14:$AU$14,0)))</f>
        <v>0</v>
      </c>
      <c r="R29072" s="63">
        <v>778.53265650100002</v>
      </c>
      <c r="S29072" s="42">
        <v>1735.3953111369999</v>
      </c>
      <c r="T29072" s="42">
        <f>R29072/(INDEX(Installed_Capacity!$H$25:$S$30,MATCH(Source_Data!B29072,Installed_Capacity!$G$25:$G$30,0),MATCH(Source_Data!C29072,Installed_Capacity!$H$24:$S$24,0)))</f>
        <v>0.55411576975160137</v>
      </c>
      <c r="U29072" s="43">
        <f>S29072/(INDEX(Installed_Capacity!$H$33:$S$38,MATCH(Source_Data!B29072,Installed_Capacity!$G$33:$G$38,0),MATCH(Source_Data!C29072,Installed_Capacity!$H$32:$S$32,0)))</f>
        <v>0.44382490201939084</v>
      </c>
      <c r="V29072" s="21"/>
      <c r="W29072" s="2"/>
    </row>
    <row r="29073" spans="1:23" x14ac:dyDescent="0.25">
      <c r="A29073" s="17">
        <v>43947</v>
      </c>
      <c r="B29073" s="19">
        <v>2020</v>
      </c>
      <c r="C29073" s="19">
        <v>4</v>
      </c>
      <c r="D29073" s="19">
        <v>26</v>
      </c>
      <c r="E29073" s="19">
        <v>7</v>
      </c>
      <c r="F29073" s="69">
        <v>18155.04</v>
      </c>
      <c r="G29073" s="52">
        <f t="shared" si="454"/>
        <v>26866.79</v>
      </c>
      <c r="H29073" s="34">
        <v>36.085231858999997</v>
      </c>
      <c r="I29073" s="35">
        <v>261.12070083200001</v>
      </c>
      <c r="J29073" s="35">
        <f>H29073/(INDEX(Installed_Capacity!$H$6:$S$11,MATCH(Source_Data!B29073,Installed_Capacity!$G$6:$G$11,0),MATCH(Source_Data!C29073,Installed_Capacity!$H$5:$S$5,0)))</f>
        <v>1.9606424334412759E-2</v>
      </c>
      <c r="K29073" s="36">
        <f>I29073/(INDEX(Installed_Capacity!$H$15:$S$20,MATCH(Source_Data!B29073,Installed_Capacity!$G$15:$G$20,0),MATCH(Source_Data!C29073,Installed_Capacity!$H$14:$S$14,0)))</f>
        <v>6.4003152311504705E-2</v>
      </c>
      <c r="L29073" s="39">
        <v>51.694739933999998</v>
      </c>
      <c r="M29073" s="40">
        <v>255.05898973800001</v>
      </c>
      <c r="N29073" s="40">
        <f>L29073/(INDEX(Installed_Capacity!$V$6:$AG$11,MATCH(Source_Data!B29073,Installed_Capacity!$U$6:$U$11,0),MATCH(Source_Data!C29073,Installed_Capacity!$V$5:$AG$5,0)))</f>
        <v>2.9450322410728529E-2</v>
      </c>
      <c r="O29073" s="41">
        <f>M29073/(INDEX(Installed_Capacity!$V$15:$AG$20,MATCH(Source_Data!B29073,Installed_Capacity!$U$15:$U$20,0),MATCH(Source_Data!C29073,Installed_Capacity!$V$14:$AG$14,0)))</f>
        <v>6.5851924171103124E-2</v>
      </c>
      <c r="P29073" s="37">
        <v>0</v>
      </c>
      <c r="Q29073" s="38">
        <f>P29073/(INDEX(Installed_Capacity!$AJ$15:$AU$20,MATCH(Source_Data!B29073,Installed_Capacity!$AI$15:$AI$20,0),MATCH(Source_Data!C29073,Installed_Capacity!$AJ$14:$AU$14,0)))</f>
        <v>0</v>
      </c>
      <c r="R29073" s="63">
        <v>790.18964262899999</v>
      </c>
      <c r="S29073" s="42">
        <v>1310.3140590739999</v>
      </c>
      <c r="T29073" s="42">
        <f>R29073/(INDEX(Installed_Capacity!$H$25:$S$30,MATCH(Source_Data!B29073,Installed_Capacity!$G$25:$G$30,0),MATCH(Source_Data!C29073,Installed_Capacity!$H$24:$S$24,0)))</f>
        <v>0.56241255703131665</v>
      </c>
      <c r="U29073" s="43">
        <f>S29073/(INDEX(Installed_Capacity!$H$33:$S$38,MATCH(Source_Data!B29073,Installed_Capacity!$G$33:$G$38,0),MATCH(Source_Data!C29073,Installed_Capacity!$H$32:$S$32,0)))</f>
        <v>0.33511097163338954</v>
      </c>
      <c r="V29073" s="21"/>
      <c r="W29073" s="2"/>
    </row>
    <row r="29074" spans="1:23" x14ac:dyDescent="0.25">
      <c r="A29074" s="17">
        <v>43947</v>
      </c>
      <c r="B29074" s="19">
        <v>2020</v>
      </c>
      <c r="C29074" s="19">
        <v>4</v>
      </c>
      <c r="D29074" s="19">
        <v>26</v>
      </c>
      <c r="E29074" s="19">
        <v>8</v>
      </c>
      <c r="F29074" s="69">
        <v>18010.599999999999</v>
      </c>
      <c r="G29074" s="52">
        <f t="shared" si="454"/>
        <v>26866.79</v>
      </c>
      <c r="H29074" s="34">
        <v>327.80511667600001</v>
      </c>
      <c r="I29074" s="35">
        <v>1446.3805128389999</v>
      </c>
      <c r="J29074" s="35">
        <f>H29074/(INDEX(Installed_Capacity!$H$6:$S$11,MATCH(Source_Data!B29074,Installed_Capacity!$G$6:$G$11,0),MATCH(Source_Data!C29074,Installed_Capacity!$H$5:$S$5,0)))</f>
        <v>0.17810849163044423</v>
      </c>
      <c r="K29074" s="36">
        <f>I29074/(INDEX(Installed_Capacity!$H$15:$S$20,MATCH(Source_Data!B29074,Installed_Capacity!$G$15:$G$20,0),MATCH(Source_Data!C29074,Installed_Capacity!$H$14:$S$14,0)))</f>
        <v>0.35452153723800861</v>
      </c>
      <c r="L29074" s="39">
        <v>482.79693816600002</v>
      </c>
      <c r="M29074" s="40">
        <v>1700.744441457</v>
      </c>
      <c r="N29074" s="40">
        <f>L29074/(INDEX(Installed_Capacity!$V$6:$AG$11,MATCH(Source_Data!B29074,Installed_Capacity!$U$6:$U$11,0),MATCH(Source_Data!C29074,Installed_Capacity!$V$5:$AG$5,0)))</f>
        <v>0.27504781929562705</v>
      </c>
      <c r="O29074" s="41">
        <f>M29074/(INDEX(Installed_Capacity!$V$15:$AG$20,MATCH(Source_Data!B29074,Installed_Capacity!$U$15:$U$20,0),MATCH(Source_Data!C29074,Installed_Capacity!$V$14:$AG$14,0)))</f>
        <v>0.4391034956591674</v>
      </c>
      <c r="P29074" s="37">
        <v>53.091729923999999</v>
      </c>
      <c r="Q29074" s="38">
        <f>P29074/(INDEX(Installed_Capacity!$AJ$15:$AU$20,MATCH(Source_Data!B29074,Installed_Capacity!$AI$15:$AI$20,0),MATCH(Source_Data!C29074,Installed_Capacity!$AJ$14:$AU$14,0)))</f>
        <v>5.789719729989095E-2</v>
      </c>
      <c r="R29074" s="63">
        <v>703.94113565400005</v>
      </c>
      <c r="S29074" s="42">
        <v>1132.3147618309999</v>
      </c>
      <c r="T29074" s="42">
        <f>R29074/(INDEX(Installed_Capacity!$H$25:$S$30,MATCH(Source_Data!B29074,Installed_Capacity!$G$25:$G$30,0),MATCH(Source_Data!C29074,Installed_Capacity!$H$24:$S$24,0)))</f>
        <v>0.50102571932669038</v>
      </c>
      <c r="U29074" s="43">
        <f>S29074/(INDEX(Installed_Capacity!$H$33:$S$38,MATCH(Source_Data!B29074,Installed_Capacity!$G$33:$G$38,0),MATCH(Source_Data!C29074,Installed_Capacity!$H$32:$S$32,0)))</f>
        <v>0.28958790253702599</v>
      </c>
      <c r="V29074" s="21"/>
      <c r="W29074" s="2"/>
    </row>
    <row r="29075" spans="1:23" x14ac:dyDescent="0.25">
      <c r="A29075" s="17">
        <v>43947</v>
      </c>
      <c r="B29075" s="19">
        <v>2020</v>
      </c>
      <c r="C29075" s="19">
        <v>4</v>
      </c>
      <c r="D29075" s="19">
        <v>26</v>
      </c>
      <c r="E29075" s="19">
        <v>9</v>
      </c>
      <c r="F29075" s="69">
        <v>17891.47</v>
      </c>
      <c r="G29075" s="52">
        <f t="shared" si="454"/>
        <v>26866.79</v>
      </c>
      <c r="H29075" s="34">
        <v>699.23708601999999</v>
      </c>
      <c r="I29075" s="35">
        <v>2600.5248731900001</v>
      </c>
      <c r="J29075" s="35">
        <f>H29075/(INDEX(Installed_Capacity!$H$6:$S$11,MATCH(Source_Data!B29075,Installed_Capacity!$G$6:$G$11,0),MATCH(Source_Data!C29075,Installed_Capacity!$H$5:$S$5,0)))</f>
        <v>0.37992104560766754</v>
      </c>
      <c r="K29075" s="36">
        <f>I29075/(INDEX(Installed_Capacity!$H$15:$S$20,MATCH(Source_Data!B29075,Installed_Capacity!$G$15:$G$20,0),MATCH(Source_Data!C29075,Installed_Capacity!$H$14:$S$14,0)))</f>
        <v>0.63741323080976808</v>
      </c>
      <c r="L29075" s="39">
        <v>1029.5501772919999</v>
      </c>
      <c r="M29075" s="40">
        <v>2802.7262647269999</v>
      </c>
      <c r="N29075" s="40">
        <f>L29075/(INDEX(Installed_Capacity!$V$6:$AG$11,MATCH(Source_Data!B29075,Installed_Capacity!$U$6:$U$11,0),MATCH(Source_Data!C29075,Installed_Capacity!$V$5:$AG$5,0)))</f>
        <v>0.58653133177540273</v>
      </c>
      <c r="O29075" s="41">
        <f>M29075/(INDEX(Installed_Capacity!$V$15:$AG$20,MATCH(Source_Data!B29075,Installed_Capacity!$U$15:$U$20,0),MATCH(Source_Data!C29075,Installed_Capacity!$V$14:$AG$14,0)))</f>
        <v>0.72361659413278889</v>
      </c>
      <c r="P29075" s="37">
        <v>245.093765964</v>
      </c>
      <c r="Q29075" s="38">
        <f>P29075/(INDEX(Installed_Capacity!$AJ$15:$AU$20,MATCH(Source_Data!B29075,Installed_Capacity!$AI$15:$AI$20,0),MATCH(Source_Data!C29075,Installed_Capacity!$AJ$14:$AU$14,0)))</f>
        <v>0.26727782547873502</v>
      </c>
      <c r="R29075" s="63">
        <v>600.32347166399995</v>
      </c>
      <c r="S29075" s="42">
        <v>1111.5947933059999</v>
      </c>
      <c r="T29075" s="42">
        <f>R29075/(INDEX(Installed_Capacity!$H$25:$S$30,MATCH(Source_Data!B29075,Installed_Capacity!$G$25:$G$30,0),MATCH(Source_Data!C29075,Installed_Capacity!$H$24:$S$24,0)))</f>
        <v>0.42727649228754438</v>
      </c>
      <c r="U29075" s="43">
        <f>S29075/(INDEX(Installed_Capacity!$H$33:$S$38,MATCH(Source_Data!B29075,Installed_Capacity!$G$33:$G$38,0),MATCH(Source_Data!C29075,Installed_Capacity!$H$32:$S$32,0)))</f>
        <v>0.28428879982455646</v>
      </c>
      <c r="V29075" s="21"/>
      <c r="W29075" s="2"/>
    </row>
    <row r="29076" spans="1:23" x14ac:dyDescent="0.25">
      <c r="A29076" s="17">
        <v>43947</v>
      </c>
      <c r="B29076" s="19">
        <v>2020</v>
      </c>
      <c r="C29076" s="19">
        <v>4</v>
      </c>
      <c r="D29076" s="19">
        <v>26</v>
      </c>
      <c r="E29076" s="19">
        <v>10</v>
      </c>
      <c r="F29076" s="69">
        <v>17925.36</v>
      </c>
      <c r="G29076" s="52">
        <f t="shared" si="454"/>
        <v>26866.79</v>
      </c>
      <c r="H29076" s="34">
        <v>1143.283364768</v>
      </c>
      <c r="I29076" s="35">
        <v>3241.552498169</v>
      </c>
      <c r="J29076" s="35">
        <f>H29076/(INDEX(Installed_Capacity!$H$6:$S$11,MATCH(Source_Data!B29076,Installed_Capacity!$G$6:$G$11,0),MATCH(Source_Data!C29076,Installed_Capacity!$H$5:$S$5,0)))</f>
        <v>0.62118760582456745</v>
      </c>
      <c r="K29076" s="36">
        <f>I29076/(INDEX(Installed_Capacity!$H$15:$S$20,MATCH(Source_Data!B29076,Installed_Capacity!$G$15:$G$20,0),MATCH(Source_Data!C29076,Installed_Capacity!$H$14:$S$14,0)))</f>
        <v>0.79453516172787464</v>
      </c>
      <c r="L29076" s="39">
        <v>1200.9797075869999</v>
      </c>
      <c r="M29076" s="40">
        <v>3022.5677149220001</v>
      </c>
      <c r="N29076" s="40">
        <f>L29076/(INDEX(Installed_Capacity!$V$6:$AG$11,MATCH(Source_Data!B29076,Installed_Capacity!$U$6:$U$11,0),MATCH(Source_Data!C29076,Installed_Capacity!$V$5:$AG$5,0)))</f>
        <v>0.68419416834936075</v>
      </c>
      <c r="O29076" s="41">
        <f>M29076/(INDEX(Installed_Capacity!$V$15:$AG$20,MATCH(Source_Data!B29076,Installed_Capacity!$U$15:$U$20,0),MATCH(Source_Data!C29076,Installed_Capacity!$V$14:$AG$14,0)))</f>
        <v>0.78037594428460055</v>
      </c>
      <c r="P29076" s="37">
        <v>364.03243249399998</v>
      </c>
      <c r="Q29076" s="38">
        <f>P29076/(INDEX(Installed_Capacity!$AJ$15:$AU$20,MATCH(Source_Data!B29076,Installed_Capacity!$AI$15:$AI$20,0),MATCH(Source_Data!C29076,Installed_Capacity!$AJ$14:$AU$14,0)))</f>
        <v>0.39698193292693562</v>
      </c>
      <c r="R29076" s="63">
        <v>477.67158988400001</v>
      </c>
      <c r="S29076" s="42">
        <v>940.12316055899998</v>
      </c>
      <c r="T29076" s="42">
        <f>R29076/(INDEX(Installed_Capacity!$H$25:$S$30,MATCH(Source_Data!B29076,Installed_Capacity!$G$25:$G$30,0),MATCH(Source_Data!C29076,Installed_Capacity!$H$24:$S$24,0)))</f>
        <v>0.33997977927686829</v>
      </c>
      <c r="U29076" s="43">
        <f>S29076/(INDEX(Installed_Capacity!$H$33:$S$38,MATCH(Source_Data!B29076,Installed_Capacity!$G$33:$G$38,0),MATCH(Source_Data!C29076,Installed_Capacity!$H$32:$S$32,0)))</f>
        <v>0.24043517171190434</v>
      </c>
      <c r="V29076" s="21"/>
      <c r="W29076" s="2"/>
    </row>
    <row r="29077" spans="1:23" x14ac:dyDescent="0.25">
      <c r="A29077" s="17">
        <v>43947</v>
      </c>
      <c r="B29077" s="19">
        <v>2020</v>
      </c>
      <c r="C29077" s="19">
        <v>4</v>
      </c>
      <c r="D29077" s="19">
        <v>26</v>
      </c>
      <c r="E29077" s="19">
        <v>11</v>
      </c>
      <c r="F29077" s="69">
        <v>18428.68</v>
      </c>
      <c r="G29077" s="52">
        <f t="shared" si="454"/>
        <v>26866.79</v>
      </c>
      <c r="H29077" s="34">
        <v>1253.296122645</v>
      </c>
      <c r="I29077" s="35">
        <v>3624.5548281169999</v>
      </c>
      <c r="J29077" s="35">
        <f>H29077/(INDEX(Installed_Capacity!$H$6:$S$11,MATCH(Source_Data!B29077,Installed_Capacity!$G$6:$G$11,0),MATCH(Source_Data!C29077,Installed_Capacity!$H$5:$S$5,0)))</f>
        <v>0.68096155494490562</v>
      </c>
      <c r="K29077" s="36">
        <f>I29077/(INDEX(Installed_Capacity!$H$15:$S$20,MATCH(Source_Data!B29077,Installed_Capacity!$G$15:$G$20,0),MATCH(Source_Data!C29077,Installed_Capacity!$H$14:$S$14,0)))</f>
        <v>0.88841265355911181</v>
      </c>
      <c r="L29077" s="39">
        <v>1385.0517780570001</v>
      </c>
      <c r="M29077" s="40">
        <v>3345.8414786059998</v>
      </c>
      <c r="N29077" s="40">
        <f>L29077/(INDEX(Installed_Capacity!$V$6:$AG$11,MATCH(Source_Data!B29077,Installed_Capacity!$U$6:$U$11,0),MATCH(Source_Data!C29077,Installed_Capacity!$V$5:$AG$5,0)))</f>
        <v>0.78905941825820936</v>
      </c>
      <c r="O29077" s="41">
        <f>M29077/(INDEX(Installed_Capacity!$V$15:$AG$20,MATCH(Source_Data!B29077,Installed_Capacity!$U$15:$U$20,0),MATCH(Source_Data!C29077,Installed_Capacity!$V$14:$AG$14,0)))</f>
        <v>0.8638397711996737</v>
      </c>
      <c r="P29077" s="37">
        <v>486.36600027899999</v>
      </c>
      <c r="Q29077" s="38">
        <f>P29077/(INDEX(Installed_Capacity!$AJ$15:$AU$20,MATCH(Source_Data!B29077,Installed_Capacity!$AI$15:$AI$20,0),MATCH(Source_Data!C29077,Installed_Capacity!$AJ$14:$AU$14,0)))</f>
        <v>0.53038822276881137</v>
      </c>
      <c r="R29077" s="63">
        <v>373.13924072499998</v>
      </c>
      <c r="S29077" s="42">
        <v>986.53775382000003</v>
      </c>
      <c r="T29077" s="42">
        <f>R29077/(INDEX(Installed_Capacity!$H$25:$S$30,MATCH(Source_Data!B29077,Installed_Capacity!$G$25:$G$30,0),MATCH(Source_Data!C29077,Installed_Capacity!$H$24:$S$24,0)))</f>
        <v>0.26557953076512447</v>
      </c>
      <c r="U29077" s="43">
        <f>S29077/(INDEX(Installed_Capacity!$H$33:$S$38,MATCH(Source_Data!B29077,Installed_Capacity!$G$33:$G$38,0),MATCH(Source_Data!C29077,Installed_Capacity!$H$32:$S$32,0)))</f>
        <v>0.25230563844310494</v>
      </c>
      <c r="V29077" s="21"/>
      <c r="W29077" s="2"/>
    </row>
    <row r="29078" spans="1:23" x14ac:dyDescent="0.25">
      <c r="A29078" s="17">
        <v>43947</v>
      </c>
      <c r="B29078" s="19">
        <v>2020</v>
      </c>
      <c r="C29078" s="19">
        <v>4</v>
      </c>
      <c r="D29078" s="19">
        <v>26</v>
      </c>
      <c r="E29078" s="19">
        <v>12</v>
      </c>
      <c r="F29078" s="69">
        <v>19338.509999999998</v>
      </c>
      <c r="G29078" s="52">
        <f t="shared" si="454"/>
        <v>26866.79</v>
      </c>
      <c r="H29078" s="34">
        <v>1425.6370681339999</v>
      </c>
      <c r="I29078" s="35">
        <v>3782.25125226</v>
      </c>
      <c r="J29078" s="35">
        <f>H29078/(INDEX(Installed_Capacity!$H$6:$S$11,MATCH(Source_Data!B29078,Installed_Capacity!$G$6:$G$11,0),MATCH(Source_Data!C29078,Installed_Capacity!$H$5:$S$5,0)))</f>
        <v>0.77460068467682341</v>
      </c>
      <c r="K29078" s="36">
        <f>I29078/(INDEX(Installed_Capacity!$H$15:$S$20,MATCH(Source_Data!B29078,Installed_Capacity!$G$15:$G$20,0),MATCH(Source_Data!C29078,Installed_Capacity!$H$14:$S$14,0)))</f>
        <v>0.92706553791965807</v>
      </c>
      <c r="L29078" s="39">
        <v>1418.4400210379999</v>
      </c>
      <c r="M29078" s="40">
        <v>3319.0620668870001</v>
      </c>
      <c r="N29078" s="40">
        <f>L29078/(INDEX(Installed_Capacity!$V$6:$AG$11,MATCH(Source_Data!B29078,Installed_Capacity!$U$6:$U$11,0),MATCH(Source_Data!C29078,Installed_Capacity!$V$5:$AG$5,0)))</f>
        <v>0.80808058988560494</v>
      </c>
      <c r="O29078" s="41">
        <f>M29078/(INDEX(Installed_Capacity!$V$15:$AG$20,MATCH(Source_Data!B29078,Installed_Capacity!$U$15:$U$20,0),MATCH(Source_Data!C29078,Installed_Capacity!$V$14:$AG$14,0)))</f>
        <v>0.85692577929655445</v>
      </c>
      <c r="P29078" s="37">
        <v>636.92547815399996</v>
      </c>
      <c r="Q29078" s="38">
        <f>P29078/(INDEX(Installed_Capacity!$AJ$15:$AU$20,MATCH(Source_Data!B29078,Installed_Capacity!$AI$15:$AI$20,0),MATCH(Source_Data!C29078,Installed_Capacity!$AJ$14:$AU$14,0)))</f>
        <v>0.6945752215419847</v>
      </c>
      <c r="R29078" s="63">
        <v>347.20647467200001</v>
      </c>
      <c r="S29078" s="42">
        <v>1035.8440369760001</v>
      </c>
      <c r="T29078" s="42">
        <f>R29078/(INDEX(Installed_Capacity!$H$25:$S$30,MATCH(Source_Data!B29078,Installed_Capacity!$G$25:$G$30,0),MATCH(Source_Data!C29078,Installed_Capacity!$H$24:$S$24,0)))</f>
        <v>0.24712204602989321</v>
      </c>
      <c r="U29078" s="43">
        <f>S29078/(INDEX(Installed_Capacity!$H$33:$S$38,MATCH(Source_Data!B29078,Installed_Capacity!$G$33:$G$38,0),MATCH(Source_Data!C29078,Installed_Capacity!$H$32:$S$32,0)))</f>
        <v>0.26491565078450885</v>
      </c>
      <c r="V29078" s="21"/>
      <c r="W29078" s="2"/>
    </row>
    <row r="29079" spans="1:23" x14ac:dyDescent="0.25">
      <c r="A29079" s="17">
        <v>43947</v>
      </c>
      <c r="B29079" s="19">
        <v>2020</v>
      </c>
      <c r="C29079" s="19">
        <v>4</v>
      </c>
      <c r="D29079" s="19">
        <v>26</v>
      </c>
      <c r="E29079" s="19">
        <v>13</v>
      </c>
      <c r="F29079" s="69">
        <v>20394.82</v>
      </c>
      <c r="G29079" s="52">
        <f t="shared" si="454"/>
        <v>26866.79</v>
      </c>
      <c r="H29079" s="34">
        <v>1628.5009267099999</v>
      </c>
      <c r="I29079" s="35">
        <v>3836.8673888950002</v>
      </c>
      <c r="J29079" s="35">
        <f>H29079/(INDEX(Installed_Capacity!$H$6:$S$11,MATCH(Source_Data!B29079,Installed_Capacity!$G$6:$G$11,0),MATCH(Source_Data!C29079,Installed_Capacity!$H$5:$S$5,0)))</f>
        <v>0.88482402781339642</v>
      </c>
      <c r="K29079" s="36">
        <f>I29079/(INDEX(Installed_Capacity!$H$15:$S$20,MATCH(Source_Data!B29079,Installed_Capacity!$G$15:$G$20,0),MATCH(Source_Data!C29079,Installed_Capacity!$H$14:$S$14,0)))</f>
        <v>0.94045246932945414</v>
      </c>
      <c r="L29079" s="39">
        <v>1503.0349939309999</v>
      </c>
      <c r="M29079" s="40">
        <v>3469.4781395549999</v>
      </c>
      <c r="N29079" s="40">
        <f>L29079/(INDEX(Installed_Capacity!$V$6:$AG$11,MATCH(Source_Data!B29079,Installed_Capacity!$U$6:$U$11,0),MATCH(Source_Data!C29079,Installed_Capacity!$V$5:$AG$5,0)))</f>
        <v>0.85627406622781033</v>
      </c>
      <c r="O29079" s="41">
        <f>M29079/(INDEX(Installed_Capacity!$V$15:$AG$20,MATCH(Source_Data!B29079,Installed_Capacity!$U$15:$U$20,0),MATCH(Source_Data!C29079,Installed_Capacity!$V$14:$AG$14,0)))</f>
        <v>0.89576066930228604</v>
      </c>
      <c r="P29079" s="37">
        <v>595.78092603000005</v>
      </c>
      <c r="Q29079" s="38">
        <f>P29079/(INDEX(Installed_Capacity!$AJ$15:$AU$20,MATCH(Source_Data!B29079,Installed_Capacity!$AI$15:$AI$20,0),MATCH(Source_Data!C29079,Installed_Capacity!$AJ$14:$AU$14,0)))</f>
        <v>0.64970657146128685</v>
      </c>
      <c r="R29079" s="63">
        <v>382.38824236900001</v>
      </c>
      <c r="S29079" s="42">
        <v>1289.597790837</v>
      </c>
      <c r="T29079" s="42">
        <f>R29079/(INDEX(Installed_Capacity!$H$25:$S$30,MATCH(Source_Data!B29079,Installed_Capacity!$G$25:$G$30,0),MATCH(Source_Data!C29079,Installed_Capacity!$H$24:$S$24,0)))</f>
        <v>0.27216245008469747</v>
      </c>
      <c r="U29079" s="43">
        <f>S29079/(INDEX(Installed_Capacity!$H$33:$S$38,MATCH(Source_Data!B29079,Installed_Capacity!$G$33:$G$38,0),MATCH(Source_Data!C29079,Installed_Capacity!$H$32:$S$32,0)))</f>
        <v>0.32981281526435458</v>
      </c>
      <c r="V29079" s="21"/>
      <c r="W29079" s="2"/>
    </row>
    <row r="29080" spans="1:23" x14ac:dyDescent="0.25">
      <c r="A29080" s="17">
        <v>43947</v>
      </c>
      <c r="B29080" s="19">
        <v>2020</v>
      </c>
      <c r="C29080" s="19">
        <v>4</v>
      </c>
      <c r="D29080" s="19">
        <v>26</v>
      </c>
      <c r="E29080" s="19">
        <v>14</v>
      </c>
      <c r="F29080" s="69">
        <v>21711.23</v>
      </c>
      <c r="G29080" s="52">
        <f t="shared" si="454"/>
        <v>26866.79</v>
      </c>
      <c r="H29080" s="34">
        <v>1700.240938568</v>
      </c>
      <c r="I29080" s="35">
        <v>3734.7703396639999</v>
      </c>
      <c r="J29080" s="35">
        <f>H29080/(INDEX(Installed_Capacity!$H$6:$S$11,MATCH(Source_Data!B29080,Installed_Capacity!$G$6:$G$11,0),MATCH(Source_Data!C29080,Installed_Capacity!$H$5:$S$5,0)))</f>
        <v>0.92380299626619145</v>
      </c>
      <c r="K29080" s="36">
        <f>I29080/(INDEX(Installed_Capacity!$H$15:$S$20,MATCH(Source_Data!B29080,Installed_Capacity!$G$15:$G$20,0),MATCH(Source_Data!C29080,Installed_Capacity!$H$14:$S$14,0)))</f>
        <v>0.91542751737556405</v>
      </c>
      <c r="L29080" s="39">
        <v>1554.6925825610001</v>
      </c>
      <c r="M29080" s="40">
        <v>3380.9849288280002</v>
      </c>
      <c r="N29080" s="40">
        <f>L29080/(INDEX(Installed_Capacity!$V$6:$AG$11,MATCH(Source_Data!B29080,Installed_Capacity!$U$6:$U$11,0),MATCH(Source_Data!C29080,Installed_Capacity!$V$5:$AG$5,0)))</f>
        <v>0.88570322366349163</v>
      </c>
      <c r="O29080" s="41">
        <f>M29080/(INDEX(Installed_Capacity!$V$15:$AG$20,MATCH(Source_Data!B29080,Installed_Capacity!$U$15:$U$20,0),MATCH(Source_Data!C29080,Installed_Capacity!$V$14:$AG$14,0)))</f>
        <v>0.87291321660737076</v>
      </c>
      <c r="P29080" s="37">
        <v>571.68006518799996</v>
      </c>
      <c r="Q29080" s="38">
        <f>P29080/(INDEX(Installed_Capacity!$AJ$15:$AU$20,MATCH(Source_Data!B29080,Installed_Capacity!$AI$15:$AI$20,0),MATCH(Source_Data!C29080,Installed_Capacity!$AJ$14:$AU$14,0)))</f>
        <v>0.62342428046673937</v>
      </c>
      <c r="R29080" s="63">
        <v>314.97133057600001</v>
      </c>
      <c r="S29080" s="42">
        <v>1843.2013862670001</v>
      </c>
      <c r="T29080" s="42">
        <f>R29080/(INDEX(Installed_Capacity!$H$25:$S$30,MATCH(Source_Data!B29080,Installed_Capacity!$G$25:$G$30,0),MATCH(Source_Data!C29080,Installed_Capacity!$H$24:$S$24,0)))</f>
        <v>0.22417888297224198</v>
      </c>
      <c r="U29080" s="43">
        <f>S29080/(INDEX(Installed_Capacity!$H$33:$S$38,MATCH(Source_Data!B29080,Installed_Capacity!$G$33:$G$38,0),MATCH(Source_Data!C29080,Installed_Capacity!$H$32:$S$32,0)))</f>
        <v>0.47139615360950776</v>
      </c>
      <c r="V29080" s="21"/>
      <c r="W29080" s="2"/>
    </row>
    <row r="29081" spans="1:23" x14ac:dyDescent="0.25">
      <c r="A29081" s="17">
        <v>43947</v>
      </c>
      <c r="B29081" s="19">
        <v>2020</v>
      </c>
      <c r="C29081" s="19">
        <v>4</v>
      </c>
      <c r="D29081" s="19">
        <v>26</v>
      </c>
      <c r="E29081" s="19">
        <v>15</v>
      </c>
      <c r="F29081" s="69">
        <v>23198.59</v>
      </c>
      <c r="G29081" s="52">
        <f t="shared" si="454"/>
        <v>26866.79</v>
      </c>
      <c r="H29081" s="34">
        <v>1721.9457562069999</v>
      </c>
      <c r="I29081" s="35">
        <v>3704.8838790690002</v>
      </c>
      <c r="J29081" s="35">
        <f>H29081/(INDEX(Installed_Capacity!$H$6:$S$11,MATCH(Source_Data!B29081,Installed_Capacity!$G$6:$G$11,0),MATCH(Source_Data!C29081,Installed_Capacity!$H$5:$S$5,0)))</f>
        <v>0.93559601636909928</v>
      </c>
      <c r="K29081" s="36">
        <f>I29081/(INDEX(Installed_Capacity!$H$15:$S$20,MATCH(Source_Data!B29081,Installed_Capacity!$G$15:$G$20,0),MATCH(Source_Data!C29081,Installed_Capacity!$H$14:$S$14,0)))</f>
        <v>0.90810206334829324</v>
      </c>
      <c r="L29081" s="39">
        <v>1565.221079742</v>
      </c>
      <c r="M29081" s="40">
        <v>3282.926666159</v>
      </c>
      <c r="N29081" s="40">
        <f>L29081/(INDEX(Installed_Capacity!$V$6:$AG$11,MATCH(Source_Data!B29081,Installed_Capacity!$U$6:$U$11,0),MATCH(Source_Data!C29081,Installed_Capacity!$V$5:$AG$5,0)))</f>
        <v>0.89170127369482488</v>
      </c>
      <c r="O29081" s="41">
        <f>M29081/(INDEX(Installed_Capacity!$V$15:$AG$20,MATCH(Source_Data!B29081,Installed_Capacity!$U$15:$U$20,0),MATCH(Source_Data!C29081,Installed_Capacity!$V$14:$AG$14,0)))</f>
        <v>0.84759622901849119</v>
      </c>
      <c r="P29081" s="37">
        <v>472.24249732099997</v>
      </c>
      <c r="Q29081" s="38">
        <f>P29081/(INDEX(Installed_Capacity!$AJ$15:$AU$20,MATCH(Source_Data!B29081,Installed_Capacity!$AI$15:$AI$20,0),MATCH(Source_Data!C29081,Installed_Capacity!$AJ$14:$AU$14,0)))</f>
        <v>0.51498636567175571</v>
      </c>
      <c r="R29081" s="63">
        <v>442.731426451</v>
      </c>
      <c r="S29081" s="42">
        <v>2338.533551771</v>
      </c>
      <c r="T29081" s="42">
        <f>R29081/(INDEX(Installed_Capacity!$H$25:$S$30,MATCH(Source_Data!B29081,Installed_Capacity!$G$25:$G$30,0),MATCH(Source_Data!C29081,Installed_Capacity!$H$24:$S$24,0)))</f>
        <v>0.31511133555231313</v>
      </c>
      <c r="U29081" s="43">
        <f>S29081/(INDEX(Installed_Capacity!$H$33:$S$38,MATCH(Source_Data!B29081,Installed_Capacity!$G$33:$G$38,0),MATCH(Source_Data!C29081,Installed_Capacity!$H$32:$S$32,0)))</f>
        <v>0.59807665597748394</v>
      </c>
      <c r="V29081" s="21"/>
      <c r="W29081" s="2"/>
    </row>
    <row r="29082" spans="1:23" x14ac:dyDescent="0.25">
      <c r="A29082" s="17">
        <v>43947</v>
      </c>
      <c r="B29082" s="19">
        <v>2020</v>
      </c>
      <c r="C29082" s="19">
        <v>4</v>
      </c>
      <c r="D29082" s="19">
        <v>26</v>
      </c>
      <c r="E29082" s="19">
        <v>16</v>
      </c>
      <c r="F29082" s="69">
        <v>24531.73</v>
      </c>
      <c r="G29082" s="52">
        <f t="shared" si="454"/>
        <v>26866.79</v>
      </c>
      <c r="H29082" s="34">
        <v>1592.7375193820001</v>
      </c>
      <c r="I29082" s="35">
        <v>3437.151922388</v>
      </c>
      <c r="J29082" s="35">
        <f>H29082/(INDEX(Installed_Capacity!$H$6:$S$11,MATCH(Source_Data!B29082,Installed_Capacity!$G$6:$G$11,0),MATCH(Source_Data!C29082,Installed_Capacity!$H$5:$S$5,0)))</f>
        <v>0.86539246250000001</v>
      </c>
      <c r="K29082" s="36">
        <f>I29082/(INDEX(Installed_Capacity!$H$15:$S$20,MATCH(Source_Data!B29082,Installed_Capacity!$G$15:$G$20,0),MATCH(Source_Data!C29082,Installed_Capacity!$H$14:$S$14,0)))</f>
        <v>0.84247842972785503</v>
      </c>
      <c r="L29082" s="39">
        <v>1548.011006531</v>
      </c>
      <c r="M29082" s="40">
        <v>3309.3923234029999</v>
      </c>
      <c r="N29082" s="40">
        <f>L29082/(INDEX(Installed_Capacity!$V$6:$AG$11,MATCH(Source_Data!B29082,Installed_Capacity!$U$6:$U$11,0),MATCH(Source_Data!C29082,Installed_Capacity!$V$5:$AG$5,0)))</f>
        <v>0.88189675189196282</v>
      </c>
      <c r="O29082" s="41">
        <f>M29082/(INDEX(Installed_Capacity!$V$15:$AG$20,MATCH(Source_Data!B29082,Installed_Capacity!$U$15:$U$20,0),MATCH(Source_Data!C29082,Installed_Capacity!$V$14:$AG$14,0)))</f>
        <v>0.85442921481428902</v>
      </c>
      <c r="P29082" s="37">
        <v>417.87127385000002</v>
      </c>
      <c r="Q29082" s="38">
        <f>P29082/(INDEX(Installed_Capacity!$AJ$15:$AU$20,MATCH(Source_Data!B29082,Installed_Capacity!$AI$15:$AI$20,0),MATCH(Source_Data!C29082,Installed_Capacity!$AJ$14:$AU$14,0)))</f>
        <v>0.45569386461286809</v>
      </c>
      <c r="R29082" s="63">
        <v>791.76264740399995</v>
      </c>
      <c r="S29082" s="42">
        <v>2566.913203476</v>
      </c>
      <c r="T29082" s="42">
        <f>R29082/(INDEX(Installed_Capacity!$H$25:$S$30,MATCH(Source_Data!B29082,Installed_Capacity!$G$25:$G$30,0),MATCH(Source_Data!C29082,Installed_Capacity!$H$24:$S$24,0)))</f>
        <v>0.56353213338362973</v>
      </c>
      <c r="U29082" s="43">
        <f>S29082/(INDEX(Installed_Capacity!$H$33:$S$38,MATCH(Source_Data!B29082,Installed_Capacity!$G$33:$G$38,0),MATCH(Source_Data!C29082,Installed_Capacity!$H$32:$S$32,0)))</f>
        <v>0.6564844296361465</v>
      </c>
      <c r="V29082" s="21"/>
      <c r="W29082" s="2"/>
    </row>
    <row r="29083" spans="1:23" x14ac:dyDescent="0.25">
      <c r="A29083" s="17">
        <v>43947</v>
      </c>
      <c r="B29083" s="19">
        <v>2020</v>
      </c>
      <c r="C29083" s="19">
        <v>4</v>
      </c>
      <c r="D29083" s="19">
        <v>26</v>
      </c>
      <c r="E29083" s="19">
        <v>17</v>
      </c>
      <c r="F29083" s="69">
        <v>26029.51</v>
      </c>
      <c r="G29083" s="52">
        <f t="shared" si="454"/>
        <v>26866.79</v>
      </c>
      <c r="H29083" s="34">
        <v>1416.144951906</v>
      </c>
      <c r="I29083" s="35">
        <v>2792.7217701559998</v>
      </c>
      <c r="J29083" s="35">
        <f>H29083/(INDEX(Installed_Capacity!$H$6:$S$11,MATCH(Source_Data!B29083,Installed_Capacity!$G$6:$G$11,0),MATCH(Source_Data!C29083,Installed_Capacity!$H$5:$S$5,0)))</f>
        <v>0.76944327126945145</v>
      </c>
      <c r="K29083" s="36">
        <f>I29083/(INDEX(Installed_Capacity!$H$15:$S$20,MATCH(Source_Data!B29083,Installed_Capacity!$G$15:$G$20,0),MATCH(Source_Data!C29083,Installed_Capacity!$H$14:$S$14,0)))</f>
        <v>0.68452250721381624</v>
      </c>
      <c r="L29083" s="39">
        <v>1556.3861341879999</v>
      </c>
      <c r="M29083" s="40">
        <v>2768.309362296</v>
      </c>
      <c r="N29083" s="40">
        <f>L29083/(INDEX(Installed_Capacity!$V$6:$AG$11,MATCH(Source_Data!B29083,Installed_Capacity!$U$6:$U$11,0),MATCH(Source_Data!C29083,Installed_Capacity!$V$5:$AG$5,0)))</f>
        <v>0.8866680344256318</v>
      </c>
      <c r="O29083" s="41">
        <f>M29083/(INDEX(Installed_Capacity!$V$15:$AG$20,MATCH(Source_Data!B29083,Installed_Capacity!$U$15:$U$20,0),MATCH(Source_Data!C29083,Installed_Capacity!$V$14:$AG$14,0)))</f>
        <v>0.71473073109609075</v>
      </c>
      <c r="P29083" s="37">
        <v>359.88179550699999</v>
      </c>
      <c r="Q29083" s="38">
        <f>P29083/(INDEX(Installed_Capacity!$AJ$15:$AU$20,MATCH(Source_Data!B29083,Installed_Capacity!$AI$15:$AI$20,0),MATCH(Source_Data!C29083,Installed_Capacity!$AJ$14:$AU$14,0)))</f>
        <v>0.39245561123991274</v>
      </c>
      <c r="R29083" s="63">
        <v>897.07574708200002</v>
      </c>
      <c r="S29083" s="42">
        <v>2698.7111709189999</v>
      </c>
      <c r="T29083" s="42">
        <f>R29083/(INDEX(Installed_Capacity!$H$25:$S$30,MATCH(Source_Data!B29083,Installed_Capacity!$G$25:$G$30,0),MATCH(Source_Data!C29083,Installed_Capacity!$H$24:$S$24,0)))</f>
        <v>0.63848807621494652</v>
      </c>
      <c r="U29083" s="43">
        <f>S29083/(INDEX(Installed_Capacity!$H$33:$S$38,MATCH(Source_Data!B29083,Installed_Capacity!$G$33:$G$38,0),MATCH(Source_Data!C29083,Installed_Capacity!$H$32:$S$32,0)))</f>
        <v>0.69019157383052565</v>
      </c>
      <c r="V29083" s="21"/>
      <c r="W29083" s="2"/>
    </row>
    <row r="29084" spans="1:23" x14ac:dyDescent="0.25">
      <c r="A29084" s="17">
        <v>43947</v>
      </c>
      <c r="B29084" s="19">
        <v>2020</v>
      </c>
      <c r="C29084" s="19">
        <v>4</v>
      </c>
      <c r="D29084" s="19">
        <v>26</v>
      </c>
      <c r="E29084" s="19">
        <v>18</v>
      </c>
      <c r="F29084" s="69">
        <v>26702.75</v>
      </c>
      <c r="G29084" s="52">
        <f t="shared" si="454"/>
        <v>26866.79</v>
      </c>
      <c r="H29084" s="34">
        <v>1185.276193616</v>
      </c>
      <c r="I29084" s="35">
        <v>1707.4483682130001</v>
      </c>
      <c r="J29084" s="35">
        <f>H29084/(INDEX(Installed_Capacity!$H$6:$S$11,MATCH(Source_Data!B29084,Installed_Capacity!$G$6:$G$11,0),MATCH(Source_Data!C29084,Installed_Capacity!$H$5:$S$5,0)))</f>
        <v>0.6440038433539077</v>
      </c>
      <c r="K29084" s="36">
        <f>I29084/(INDEX(Installed_Capacity!$H$15:$S$20,MATCH(Source_Data!B29084,Installed_Capacity!$G$15:$G$20,0),MATCH(Source_Data!C29084,Installed_Capacity!$H$14:$S$14,0)))</f>
        <v>0.41851173662817637</v>
      </c>
      <c r="L29084" s="39">
        <v>1375.6529760850001</v>
      </c>
      <c r="M29084" s="40">
        <v>1814.7522591720001</v>
      </c>
      <c r="N29084" s="40">
        <f>L29084/(INDEX(Installed_Capacity!$V$6:$AG$11,MATCH(Source_Data!B29084,Installed_Capacity!$U$6:$U$11,0),MATCH(Source_Data!C29084,Installed_Capacity!$V$5:$AG$5,0)))</f>
        <v>0.783704951852084</v>
      </c>
      <c r="O29084" s="41">
        <f>M29084/(INDEX(Installed_Capacity!$V$15:$AG$20,MATCH(Source_Data!B29084,Installed_Capacity!$U$15:$U$20,0),MATCH(Source_Data!C29084,Installed_Capacity!$V$14:$AG$14,0)))</f>
        <v>0.46853838903341416</v>
      </c>
      <c r="P29084" s="37">
        <v>316.147960942</v>
      </c>
      <c r="Q29084" s="38">
        <f>P29084/(INDEX(Installed_Capacity!$AJ$15:$AU$20,MATCH(Source_Data!B29084,Installed_Capacity!$AI$15:$AI$20,0),MATCH(Source_Data!C29084,Installed_Capacity!$AJ$14:$AU$14,0)))</f>
        <v>0.34476331618538714</v>
      </c>
      <c r="R29084" s="63">
        <v>1014.88555583</v>
      </c>
      <c r="S29084" s="42">
        <v>2748.668651816</v>
      </c>
      <c r="T29084" s="42">
        <f>R29084/(INDEX(Installed_Capacity!$H$25:$S$30,MATCH(Source_Data!B29084,Installed_Capacity!$G$25:$G$30,0),MATCH(Source_Data!C29084,Installed_Capacity!$H$24:$S$24,0)))</f>
        <v>0.72233847390035577</v>
      </c>
      <c r="U29084" s="43">
        <f>S29084/(INDEX(Installed_Capacity!$H$33:$S$38,MATCH(Source_Data!B29084,Installed_Capacity!$G$33:$G$38,0),MATCH(Source_Data!C29084,Installed_Capacity!$H$32:$S$32,0)))</f>
        <v>0.70296812907528983</v>
      </c>
      <c r="V29084" s="21"/>
      <c r="W29084" s="2"/>
    </row>
    <row r="29085" spans="1:23" x14ac:dyDescent="0.25">
      <c r="A29085" s="17">
        <v>43947</v>
      </c>
      <c r="B29085" s="19">
        <v>2020</v>
      </c>
      <c r="C29085" s="19">
        <v>4</v>
      </c>
      <c r="D29085" s="19">
        <v>26</v>
      </c>
      <c r="E29085" s="19">
        <v>19</v>
      </c>
      <c r="F29085" s="69">
        <v>26866.79</v>
      </c>
      <c r="G29085" s="52">
        <f t="shared" si="454"/>
        <v>26866.79</v>
      </c>
      <c r="H29085" s="34">
        <v>544.14730918400005</v>
      </c>
      <c r="I29085" s="35">
        <v>501.63366396499998</v>
      </c>
      <c r="J29085" s="35">
        <f>H29085/(INDEX(Installed_Capacity!$H$6:$S$11,MATCH(Source_Data!B29085,Installed_Capacity!$G$6:$G$11,0),MATCH(Source_Data!C29085,Installed_Capacity!$H$5:$S$5,0)))</f>
        <v>0.29565510583326093</v>
      </c>
      <c r="K29085" s="36">
        <f>I29085/(INDEX(Installed_Capacity!$H$15:$S$20,MATCH(Source_Data!B29085,Installed_Capacity!$G$15:$G$20,0),MATCH(Source_Data!C29085,Installed_Capacity!$H$14:$S$14,0)))</f>
        <v>0.12295515329512893</v>
      </c>
      <c r="L29085" s="39">
        <v>737.100158975</v>
      </c>
      <c r="M29085" s="40">
        <v>747.69899690199998</v>
      </c>
      <c r="N29085" s="40">
        <f>L29085/(INDEX(Installed_Capacity!$V$6:$AG$11,MATCH(Source_Data!B29085,Installed_Capacity!$U$6:$U$11,0),MATCH(Source_Data!C29085,Installed_Capacity!$V$5:$AG$5,0)))</f>
        <v>0.41992352333192812</v>
      </c>
      <c r="O29085" s="41">
        <f>M29085/(INDEX(Installed_Capacity!$V$15:$AG$20,MATCH(Source_Data!B29085,Installed_Capacity!$U$15:$U$20,0),MATCH(Source_Data!C29085,Installed_Capacity!$V$14:$AG$14,0)))</f>
        <v>0.1930432551990334</v>
      </c>
      <c r="P29085" s="37">
        <v>104.33970898600001</v>
      </c>
      <c r="Q29085" s="38">
        <f>P29085/(INDEX(Installed_Capacity!$AJ$15:$AU$20,MATCH(Source_Data!B29085,Installed_Capacity!$AI$15:$AI$20,0),MATCH(Source_Data!C29085,Installed_Capacity!$AJ$14:$AU$14,0)))</f>
        <v>0.11378376116248637</v>
      </c>
      <c r="R29085" s="63">
        <v>1004.612512241</v>
      </c>
      <c r="S29085" s="42">
        <v>2669.7300176260001</v>
      </c>
      <c r="T29085" s="42">
        <f>R29085/(INDEX(Installed_Capacity!$H$25:$S$30,MATCH(Source_Data!B29085,Installed_Capacity!$G$25:$G$30,0),MATCH(Source_Data!C29085,Installed_Capacity!$H$24:$S$24,0)))</f>
        <v>0.71502669910391448</v>
      </c>
      <c r="U29085" s="43">
        <f>S29085/(INDEX(Installed_Capacity!$H$33:$S$38,MATCH(Source_Data!B29085,Installed_Capacity!$G$33:$G$38,0),MATCH(Source_Data!C29085,Installed_Capacity!$H$32:$S$32,0)))</f>
        <v>0.68277968477093887</v>
      </c>
      <c r="V29085" s="21"/>
      <c r="W29085" s="2"/>
    </row>
    <row r="29086" spans="1:23" x14ac:dyDescent="0.25">
      <c r="A29086" s="17">
        <v>43947</v>
      </c>
      <c r="B29086" s="19">
        <v>2020</v>
      </c>
      <c r="C29086" s="19">
        <v>4</v>
      </c>
      <c r="D29086" s="19">
        <v>26</v>
      </c>
      <c r="E29086" s="19">
        <v>20</v>
      </c>
      <c r="F29086" s="69">
        <v>26821.41</v>
      </c>
      <c r="G29086" s="52">
        <f t="shared" si="454"/>
        <v>26866.79</v>
      </c>
      <c r="H29086" s="34">
        <v>49.443127549000003</v>
      </c>
      <c r="I29086" s="35">
        <v>26.272124669</v>
      </c>
      <c r="J29086" s="35">
        <f>H29086/(INDEX(Installed_Capacity!$H$6:$S$11,MATCH(Source_Data!B29086,Installed_Capacity!$G$6:$G$11,0),MATCH(Source_Data!C29086,Installed_Capacity!$H$5:$S$5,0)))</f>
        <v>2.6864256905263846E-2</v>
      </c>
      <c r="K29086" s="36">
        <f>I29086/(INDEX(Installed_Capacity!$H$15:$S$20,MATCH(Source_Data!B29086,Installed_Capacity!$G$15:$G$20,0),MATCH(Source_Data!C29086,Installed_Capacity!$H$14:$S$14,0)))</f>
        <v>6.4395461232263267E-3</v>
      </c>
      <c r="L29086" s="39">
        <v>62.564767713999998</v>
      </c>
      <c r="M29086" s="40">
        <v>55.826506330999997</v>
      </c>
      <c r="N29086" s="40">
        <f>L29086/(INDEX(Installed_Capacity!$V$6:$AG$11,MATCH(Source_Data!B29086,Installed_Capacity!$U$6:$U$11,0),MATCH(Source_Data!C29086,Installed_Capacity!$V$5:$AG$5,0)))</f>
        <v>3.5642941295034522E-2</v>
      </c>
      <c r="O29086" s="41">
        <f>M29086/(INDEX(Installed_Capacity!$V$15:$AG$20,MATCH(Source_Data!B29086,Installed_Capacity!$U$15:$U$20,0),MATCH(Source_Data!C29086,Installed_Capacity!$V$14:$AG$14,0)))</f>
        <v>1.441346123664548E-2</v>
      </c>
      <c r="P29086" s="37">
        <v>12.054536377</v>
      </c>
      <c r="Q29086" s="38">
        <f>P29086/(INDEX(Installed_Capacity!$AJ$15:$AU$20,MATCH(Source_Data!B29086,Installed_Capacity!$AI$15:$AI$20,0),MATCH(Source_Data!C29086,Installed_Capacity!$AJ$14:$AU$14,0)))</f>
        <v>1.3145623093784078E-2</v>
      </c>
      <c r="R29086" s="63">
        <v>991.49351783899999</v>
      </c>
      <c r="S29086" s="42">
        <v>2266.8887482129999</v>
      </c>
      <c r="T29086" s="42">
        <f>R29086/(INDEX(Installed_Capacity!$H$25:$S$30,MATCH(Source_Data!B29086,Installed_Capacity!$G$25:$G$30,0),MATCH(Source_Data!C29086,Installed_Capacity!$H$24:$S$24,0)))</f>
        <v>0.70568933654021337</v>
      </c>
      <c r="U29086" s="43">
        <f>S29086/(INDEX(Installed_Capacity!$H$33:$S$38,MATCH(Source_Data!B29086,Installed_Capacity!$G$33:$G$38,0),MATCH(Source_Data!C29086,Installed_Capacity!$H$32:$S$32,0)))</f>
        <v>0.57975359856499464</v>
      </c>
      <c r="V29086" s="21"/>
      <c r="W29086" s="2"/>
    </row>
    <row r="29087" spans="1:23" x14ac:dyDescent="0.25">
      <c r="A29087" s="17">
        <v>43947</v>
      </c>
      <c r="B29087" s="19">
        <v>2020</v>
      </c>
      <c r="C29087" s="19">
        <v>4</v>
      </c>
      <c r="D29087" s="19">
        <v>26</v>
      </c>
      <c r="E29087" s="19">
        <v>21</v>
      </c>
      <c r="F29087" s="69">
        <v>25287.59</v>
      </c>
      <c r="G29087" s="52">
        <f t="shared" si="454"/>
        <v>26866.79</v>
      </c>
      <c r="H29087" s="34">
        <v>1.1842500000000001E-2</v>
      </c>
      <c r="I29087" s="35">
        <v>0.350268937</v>
      </c>
      <c r="J29087" s="35">
        <f>H29087/(INDEX(Installed_Capacity!$H$6:$S$11,MATCH(Source_Data!B29087,Installed_Capacity!$G$6:$G$11,0),MATCH(Source_Data!C29087,Installed_Capacity!$H$5:$S$5,0)))</f>
        <v>6.4344627488481273E-6</v>
      </c>
      <c r="K29087" s="36">
        <f>I29087/(INDEX(Installed_Capacity!$H$15:$S$20,MATCH(Source_Data!B29087,Installed_Capacity!$G$15:$G$20,0),MATCH(Source_Data!C29087,Installed_Capacity!$H$14:$S$14,0)))</f>
        <v>8.5854227770410885E-5</v>
      </c>
      <c r="L29087" s="39">
        <v>0</v>
      </c>
      <c r="M29087" s="40">
        <v>0</v>
      </c>
      <c r="N29087" s="40">
        <f>L29087/(INDEX(Installed_Capacity!$V$6:$AG$11,MATCH(Source_Data!B29087,Installed_Capacity!$U$6:$U$11,0),MATCH(Source_Data!C29087,Installed_Capacity!$V$5:$AG$5,0)))</f>
        <v>0</v>
      </c>
      <c r="O29087" s="41">
        <f>M29087/(INDEX(Installed_Capacity!$V$15:$AG$20,MATCH(Source_Data!B29087,Installed_Capacity!$U$15:$U$20,0),MATCH(Source_Data!C29087,Installed_Capacity!$V$14:$AG$14,0)))</f>
        <v>0</v>
      </c>
      <c r="P29087" s="37">
        <v>0</v>
      </c>
      <c r="Q29087" s="38">
        <f>P29087/(INDEX(Installed_Capacity!$AJ$15:$AU$20,MATCH(Source_Data!B29087,Installed_Capacity!$AI$15:$AI$20,0),MATCH(Source_Data!C29087,Installed_Capacity!$AJ$14:$AU$14,0)))</f>
        <v>0</v>
      </c>
      <c r="R29087" s="63">
        <v>1062.227268416</v>
      </c>
      <c r="S29087" s="42">
        <v>2085.922695791</v>
      </c>
      <c r="T29087" s="42">
        <f>R29087/(INDEX(Installed_Capacity!$H$25:$S$30,MATCH(Source_Data!B29087,Installed_Capacity!$G$25:$G$30,0),MATCH(Source_Data!C29087,Installed_Capacity!$H$24:$S$24,0)))</f>
        <v>0.75603364300071163</v>
      </c>
      <c r="U29087" s="43">
        <f>S29087/(INDEX(Installed_Capacity!$H$33:$S$38,MATCH(Source_Data!B29087,Installed_Capacity!$G$33:$G$38,0),MATCH(Source_Data!C29087,Installed_Capacity!$H$32:$S$32,0)))</f>
        <v>0.53347178601796896</v>
      </c>
      <c r="V29087" s="21"/>
      <c r="W29087" s="2"/>
    </row>
    <row r="29088" spans="1:23" x14ac:dyDescent="0.25">
      <c r="A29088" s="17">
        <v>43947</v>
      </c>
      <c r="B29088" s="19">
        <v>2020</v>
      </c>
      <c r="C29088" s="19">
        <v>4</v>
      </c>
      <c r="D29088" s="19">
        <v>26</v>
      </c>
      <c r="E29088" s="19">
        <v>22</v>
      </c>
      <c r="F29088" s="69">
        <v>23480.12</v>
      </c>
      <c r="G29088" s="52">
        <f t="shared" si="454"/>
        <v>26866.79</v>
      </c>
      <c r="H29088" s="34">
        <v>0</v>
      </c>
      <c r="I29088" s="35">
        <v>4.9789853000000002E-2</v>
      </c>
      <c r="J29088" s="35">
        <f>H29088/(INDEX(Installed_Capacity!$H$6:$S$11,MATCH(Source_Data!B29088,Installed_Capacity!$G$6:$G$11,0),MATCH(Source_Data!C29088,Installed_Capacity!$H$5:$S$5,0)))</f>
        <v>0</v>
      </c>
      <c r="K29088" s="36">
        <f>I29088/(INDEX(Installed_Capacity!$H$15:$S$20,MATCH(Source_Data!B29088,Installed_Capacity!$G$15:$G$20,0),MATCH(Source_Data!C29088,Installed_Capacity!$H$14:$S$14,0)))</f>
        <v>1.2203963664974595E-5</v>
      </c>
      <c r="L29088" s="39">
        <v>0</v>
      </c>
      <c r="M29088" s="40">
        <v>0</v>
      </c>
      <c r="N29088" s="40">
        <f>L29088/(INDEX(Installed_Capacity!$V$6:$AG$11,MATCH(Source_Data!B29088,Installed_Capacity!$U$6:$U$11,0),MATCH(Source_Data!C29088,Installed_Capacity!$V$5:$AG$5,0)))</f>
        <v>0</v>
      </c>
      <c r="O29088" s="41">
        <f>M29088/(INDEX(Installed_Capacity!$V$15:$AG$20,MATCH(Source_Data!B29088,Installed_Capacity!$U$15:$U$20,0),MATCH(Source_Data!C29088,Installed_Capacity!$V$14:$AG$14,0)))</f>
        <v>0</v>
      </c>
      <c r="P29088" s="37">
        <v>0</v>
      </c>
      <c r="Q29088" s="38">
        <f>P29088/(INDEX(Installed_Capacity!$AJ$15:$AU$20,MATCH(Source_Data!B29088,Installed_Capacity!$AI$15:$AI$20,0),MATCH(Source_Data!C29088,Installed_Capacity!$AJ$14:$AU$14,0)))</f>
        <v>0</v>
      </c>
      <c r="R29088" s="63">
        <v>1095.2742281660001</v>
      </c>
      <c r="S29088" s="42">
        <v>2396.0178595309999</v>
      </c>
      <c r="T29088" s="42">
        <f>R29088/(INDEX(Installed_Capacity!$H$25:$S$30,MATCH(Source_Data!B29088,Installed_Capacity!$G$25:$G$30,0),MATCH(Source_Data!C29088,Installed_Capacity!$H$24:$S$24,0)))</f>
        <v>0.77955461079430599</v>
      </c>
      <c r="U29088" s="43">
        <f>S29088/(INDEX(Installed_Capacity!$H$33:$S$38,MATCH(Source_Data!B29088,Installed_Capacity!$G$33:$G$38,0),MATCH(Source_Data!C29088,Installed_Capacity!$H$32:$S$32,0)))</f>
        <v>0.61277818657140881</v>
      </c>
      <c r="V29088" s="21"/>
      <c r="W29088" s="2"/>
    </row>
    <row r="29089" spans="1:23" x14ac:dyDescent="0.25">
      <c r="A29089" s="17">
        <v>43947</v>
      </c>
      <c r="B29089" s="19">
        <v>2020</v>
      </c>
      <c r="C29089" s="19">
        <v>4</v>
      </c>
      <c r="D29089" s="19">
        <v>26</v>
      </c>
      <c r="E29089" s="19">
        <v>23</v>
      </c>
      <c r="F29089" s="69">
        <v>21691.74</v>
      </c>
      <c r="G29089" s="52">
        <f t="shared" si="454"/>
        <v>26866.79</v>
      </c>
      <c r="H29089" s="34">
        <v>0</v>
      </c>
      <c r="I29089" s="35">
        <v>4.0763688999999999E-2</v>
      </c>
      <c r="J29089" s="35">
        <f>H29089/(INDEX(Installed_Capacity!$H$6:$S$11,MATCH(Source_Data!B29089,Installed_Capacity!$G$6:$G$11,0),MATCH(Source_Data!C29089,Installed_Capacity!$H$5:$S$5,0)))</f>
        <v>0</v>
      </c>
      <c r="K29089" s="36">
        <f>I29089/(INDEX(Installed_Capacity!$H$15:$S$20,MATCH(Source_Data!B29089,Installed_Capacity!$G$15:$G$20,0),MATCH(Source_Data!C29089,Installed_Capacity!$H$14:$S$14,0)))</f>
        <v>9.9915655385912581E-6</v>
      </c>
      <c r="L29089" s="39">
        <v>0</v>
      </c>
      <c r="M29089" s="40">
        <v>0</v>
      </c>
      <c r="N29089" s="40">
        <f>L29089/(INDEX(Installed_Capacity!$V$6:$AG$11,MATCH(Source_Data!B29089,Installed_Capacity!$U$6:$U$11,0),MATCH(Source_Data!C29089,Installed_Capacity!$V$5:$AG$5,0)))</f>
        <v>0</v>
      </c>
      <c r="O29089" s="41">
        <f>M29089/(INDEX(Installed_Capacity!$V$15:$AG$20,MATCH(Source_Data!B29089,Installed_Capacity!$U$15:$U$20,0),MATCH(Source_Data!C29089,Installed_Capacity!$V$14:$AG$14,0)))</f>
        <v>0</v>
      </c>
      <c r="P29089" s="37">
        <v>0</v>
      </c>
      <c r="Q29089" s="38">
        <f>P29089/(INDEX(Installed_Capacity!$AJ$15:$AU$20,MATCH(Source_Data!B29089,Installed_Capacity!$AI$15:$AI$20,0),MATCH(Source_Data!C29089,Installed_Capacity!$AJ$14:$AU$14,0)))</f>
        <v>0</v>
      </c>
      <c r="R29089" s="63">
        <v>1144.347321646</v>
      </c>
      <c r="S29089" s="42">
        <v>2655.1883706499998</v>
      </c>
      <c r="T29089" s="42">
        <f>R29089/(INDEX(Installed_Capacity!$H$25:$S$30,MATCH(Source_Data!B29089,Installed_Capacity!$G$25:$G$30,0),MATCH(Source_Data!C29089,Installed_Capacity!$H$24:$S$24,0)))</f>
        <v>0.81448207946334505</v>
      </c>
      <c r="U29089" s="43">
        <f>S29089/(INDEX(Installed_Capacity!$H$33:$S$38,MATCH(Source_Data!B29089,Installed_Capacity!$G$33:$G$38,0),MATCH(Source_Data!C29089,Installed_Capacity!$H$32:$S$32,0)))</f>
        <v>0.67906067907644074</v>
      </c>
      <c r="V29089" s="21"/>
      <c r="W29089" s="2"/>
    </row>
    <row r="29090" spans="1:23" x14ac:dyDescent="0.25">
      <c r="A29090" s="17">
        <v>43947</v>
      </c>
      <c r="B29090" s="19">
        <v>2020</v>
      </c>
      <c r="C29090" s="19">
        <v>4</v>
      </c>
      <c r="D29090" s="19">
        <v>26</v>
      </c>
      <c r="E29090" s="19">
        <v>24</v>
      </c>
      <c r="F29090" s="69">
        <v>20647.71</v>
      </c>
      <c r="G29090" s="52">
        <f t="shared" si="454"/>
        <v>26866.79</v>
      </c>
      <c r="H29090" s="34">
        <v>0</v>
      </c>
      <c r="I29090" s="35">
        <v>2.5360628999999999E-2</v>
      </c>
      <c r="J29090" s="35">
        <f>H29090/(INDEX(Installed_Capacity!$H$6:$S$11,MATCH(Source_Data!B29090,Installed_Capacity!$G$6:$G$11,0),MATCH(Source_Data!C29090,Installed_Capacity!$H$5:$S$5,0)))</f>
        <v>0</v>
      </c>
      <c r="K29090" s="36">
        <f>I29090/(INDEX(Installed_Capacity!$H$15:$S$20,MATCH(Source_Data!B29090,Installed_Capacity!$G$15:$G$20,0),MATCH(Source_Data!C29090,Installed_Capacity!$H$14:$S$14,0)))</f>
        <v>6.2161299178148005E-6</v>
      </c>
      <c r="L29090" s="39">
        <v>0</v>
      </c>
      <c r="M29090" s="40">
        <v>0</v>
      </c>
      <c r="N29090" s="40">
        <f>L29090/(INDEX(Installed_Capacity!$V$6:$AG$11,MATCH(Source_Data!B29090,Installed_Capacity!$U$6:$U$11,0),MATCH(Source_Data!C29090,Installed_Capacity!$V$5:$AG$5,0)))</f>
        <v>0</v>
      </c>
      <c r="O29090" s="41">
        <f>M29090/(INDEX(Installed_Capacity!$V$15:$AG$20,MATCH(Source_Data!B29090,Installed_Capacity!$U$15:$U$20,0),MATCH(Source_Data!C29090,Installed_Capacity!$V$14:$AG$14,0)))</f>
        <v>0</v>
      </c>
      <c r="P29090" s="37">
        <v>0</v>
      </c>
      <c r="Q29090" s="38">
        <f>P29090/(INDEX(Installed_Capacity!$AJ$15:$AU$20,MATCH(Source_Data!B29090,Installed_Capacity!$AI$15:$AI$20,0),MATCH(Source_Data!C29090,Installed_Capacity!$AJ$14:$AU$14,0)))</f>
        <v>0</v>
      </c>
      <c r="R29090" s="63">
        <v>1149.511257031</v>
      </c>
      <c r="S29090" s="42">
        <v>2736.8106782089999</v>
      </c>
      <c r="T29090" s="42">
        <f>R29090/(INDEX(Installed_Capacity!$H$25:$S$30,MATCH(Source_Data!B29090,Installed_Capacity!$G$25:$G$30,0),MATCH(Source_Data!C29090,Installed_Capacity!$H$24:$S$24,0)))</f>
        <v>0.81815747831387886</v>
      </c>
      <c r="U29090" s="43">
        <f>S29090/(INDEX(Installed_Capacity!$H$33:$S$38,MATCH(Source_Data!B29090,Installed_Capacity!$G$33:$G$38,0),MATCH(Source_Data!C29090,Installed_Capacity!$H$32:$S$32,0)))</f>
        <v>0.6999354690580013</v>
      </c>
      <c r="V29090" s="21"/>
      <c r="W29090" s="2"/>
    </row>
    <row r="29091" spans="1:23" x14ac:dyDescent="0.25">
      <c r="A29091" s="17">
        <v>43948</v>
      </c>
      <c r="B29091" s="19">
        <v>2020</v>
      </c>
      <c r="C29091" s="19">
        <v>4</v>
      </c>
      <c r="D29091" s="19">
        <v>27</v>
      </c>
      <c r="E29091" s="19">
        <v>1</v>
      </c>
      <c r="F29091" s="69">
        <v>19755.240000000002</v>
      </c>
      <c r="G29091" s="52">
        <f t="shared" si="454"/>
        <v>28109.86</v>
      </c>
      <c r="H29091" s="34">
        <v>0</v>
      </c>
      <c r="I29091" s="35">
        <v>1.274633E-2</v>
      </c>
      <c r="J29091" s="35">
        <f>H29091/(INDEX(Installed_Capacity!$H$6:$S$11,MATCH(Source_Data!B29091,Installed_Capacity!$G$6:$G$11,0),MATCH(Source_Data!C29091,Installed_Capacity!$H$5:$S$5,0)))</f>
        <v>0</v>
      </c>
      <c r="K29091" s="36">
        <f>I29091/(INDEX(Installed_Capacity!$H$15:$S$20,MATCH(Source_Data!B29091,Installed_Capacity!$G$15:$G$20,0),MATCH(Source_Data!C29091,Installed_Capacity!$H$14:$S$14,0)))</f>
        <v>3.1242459820432815E-6</v>
      </c>
      <c r="L29091" s="39">
        <v>0</v>
      </c>
      <c r="M29091" s="40">
        <v>0</v>
      </c>
      <c r="N29091" s="40">
        <f>L29091/(INDEX(Installed_Capacity!$V$6:$AG$11,MATCH(Source_Data!B29091,Installed_Capacity!$U$6:$U$11,0),MATCH(Source_Data!C29091,Installed_Capacity!$V$5:$AG$5,0)))</f>
        <v>0</v>
      </c>
      <c r="O29091" s="41">
        <f>M29091/(INDEX(Installed_Capacity!$V$15:$AG$20,MATCH(Source_Data!B29091,Installed_Capacity!$U$15:$U$20,0),MATCH(Source_Data!C29091,Installed_Capacity!$V$14:$AG$14,0)))</f>
        <v>0</v>
      </c>
      <c r="P29091" s="37">
        <v>0</v>
      </c>
      <c r="Q29091" s="38">
        <f>P29091/(INDEX(Installed_Capacity!$AJ$15:$AU$20,MATCH(Source_Data!B29091,Installed_Capacity!$AI$15:$AI$20,0),MATCH(Source_Data!C29091,Installed_Capacity!$AJ$14:$AU$14,0)))</f>
        <v>0</v>
      </c>
      <c r="R29091" s="63">
        <v>1004.720601169</v>
      </c>
      <c r="S29091" s="42">
        <v>2545.7529529660001</v>
      </c>
      <c r="T29091" s="42">
        <f>R29091/(INDEX(Installed_Capacity!$H$25:$S$30,MATCH(Source_Data!B29091,Installed_Capacity!$G$25:$G$30,0),MATCH(Source_Data!C29091,Installed_Capacity!$H$24:$S$24,0)))</f>
        <v>0.71510363072526684</v>
      </c>
      <c r="U29091" s="43">
        <f>S29091/(INDEX(Installed_Capacity!$H$33:$S$38,MATCH(Source_Data!B29091,Installed_Capacity!$G$33:$G$38,0),MATCH(Source_Data!C29091,Installed_Capacity!$H$32:$S$32,0)))</f>
        <v>0.651072725427292</v>
      </c>
      <c r="V29091" s="21"/>
      <c r="W29091" s="2"/>
    </row>
    <row r="29092" spans="1:23" x14ac:dyDescent="0.25">
      <c r="A29092" s="17">
        <v>43948</v>
      </c>
      <c r="B29092" s="19">
        <v>2020</v>
      </c>
      <c r="C29092" s="19">
        <v>4</v>
      </c>
      <c r="D29092" s="19">
        <v>27</v>
      </c>
      <c r="E29092" s="19">
        <v>2</v>
      </c>
      <c r="F29092" s="69">
        <v>19159.64</v>
      </c>
      <c r="G29092" s="52">
        <f t="shared" si="454"/>
        <v>28109.86</v>
      </c>
      <c r="H29092" s="34">
        <v>0</v>
      </c>
      <c r="I29092" s="35">
        <v>8.8688150000000004E-3</v>
      </c>
      <c r="J29092" s="35">
        <f>H29092/(INDEX(Installed_Capacity!$H$6:$S$11,MATCH(Source_Data!B29092,Installed_Capacity!$G$6:$G$11,0),MATCH(Source_Data!C29092,Installed_Capacity!$H$5:$S$5,0)))</f>
        <v>0</v>
      </c>
      <c r="K29092" s="36">
        <f>I29092/(INDEX(Installed_Capacity!$H$15:$S$20,MATCH(Source_Data!B29092,Installed_Capacity!$G$15:$G$20,0),MATCH(Source_Data!C29092,Installed_Capacity!$H$14:$S$14,0)))</f>
        <v>2.1738303989646577E-6</v>
      </c>
      <c r="L29092" s="39">
        <v>0</v>
      </c>
      <c r="M29092" s="40">
        <v>0</v>
      </c>
      <c r="N29092" s="40">
        <f>L29092/(INDEX(Installed_Capacity!$V$6:$AG$11,MATCH(Source_Data!B29092,Installed_Capacity!$U$6:$U$11,0),MATCH(Source_Data!C29092,Installed_Capacity!$V$5:$AG$5,0)))</f>
        <v>0</v>
      </c>
      <c r="O29092" s="41">
        <f>M29092/(INDEX(Installed_Capacity!$V$15:$AG$20,MATCH(Source_Data!B29092,Installed_Capacity!$U$15:$U$20,0),MATCH(Source_Data!C29092,Installed_Capacity!$V$14:$AG$14,0)))</f>
        <v>0</v>
      </c>
      <c r="P29092" s="37">
        <v>0</v>
      </c>
      <c r="Q29092" s="38">
        <f>P29092/(INDEX(Installed_Capacity!$AJ$15:$AU$20,MATCH(Source_Data!B29092,Installed_Capacity!$AI$15:$AI$20,0),MATCH(Source_Data!C29092,Installed_Capacity!$AJ$14:$AU$14,0)))</f>
        <v>0</v>
      </c>
      <c r="R29092" s="63">
        <v>1077.82987862</v>
      </c>
      <c r="S29092" s="42">
        <v>2426.8507918700002</v>
      </c>
      <c r="T29092" s="42">
        <f>R29092/(INDEX(Installed_Capacity!$H$25:$S$30,MATCH(Source_Data!B29092,Installed_Capacity!$G$25:$G$30,0),MATCH(Source_Data!C29092,Installed_Capacity!$H$24:$S$24,0)))</f>
        <v>0.76713870364412806</v>
      </c>
      <c r="U29092" s="43">
        <f>S29092/(INDEX(Installed_Capacity!$H$33:$S$38,MATCH(Source_Data!B29092,Installed_Capacity!$G$33:$G$38,0),MATCH(Source_Data!C29092,Installed_Capacity!$H$32:$S$32,0)))</f>
        <v>0.62066366550897811</v>
      </c>
      <c r="V29092" s="21"/>
      <c r="W29092" s="2"/>
    </row>
    <row r="29093" spans="1:23" x14ac:dyDescent="0.25">
      <c r="A29093" s="17">
        <v>43948</v>
      </c>
      <c r="B29093" s="19">
        <v>2020</v>
      </c>
      <c r="C29093" s="19">
        <v>4</v>
      </c>
      <c r="D29093" s="19">
        <v>27</v>
      </c>
      <c r="E29093" s="19">
        <v>3</v>
      </c>
      <c r="F29093" s="69">
        <v>18838.78</v>
      </c>
      <c r="G29093" s="52">
        <f t="shared" si="454"/>
        <v>28109.86</v>
      </c>
      <c r="H29093" s="34">
        <v>0</v>
      </c>
      <c r="I29093" s="35">
        <v>3.3037610000000001E-3</v>
      </c>
      <c r="J29093" s="35">
        <f>H29093/(INDEX(Installed_Capacity!$H$6:$S$11,MATCH(Source_Data!B29093,Installed_Capacity!$G$6:$G$11,0),MATCH(Source_Data!C29093,Installed_Capacity!$H$5:$S$5,0)))</f>
        <v>0</v>
      </c>
      <c r="K29093" s="36">
        <f>I29093/(INDEX(Installed_Capacity!$H$15:$S$20,MATCH(Source_Data!B29093,Installed_Capacity!$G$15:$G$20,0),MATCH(Source_Data!C29093,Installed_Capacity!$H$14:$S$14,0)))</f>
        <v>8.0978305362259516E-7</v>
      </c>
      <c r="L29093" s="39">
        <v>0</v>
      </c>
      <c r="M29093" s="40">
        <v>0</v>
      </c>
      <c r="N29093" s="40">
        <f>L29093/(INDEX(Installed_Capacity!$V$6:$AG$11,MATCH(Source_Data!B29093,Installed_Capacity!$U$6:$U$11,0),MATCH(Source_Data!C29093,Installed_Capacity!$V$5:$AG$5,0)))</f>
        <v>0</v>
      </c>
      <c r="O29093" s="41">
        <f>M29093/(INDEX(Installed_Capacity!$V$15:$AG$20,MATCH(Source_Data!B29093,Installed_Capacity!$U$15:$U$20,0),MATCH(Source_Data!C29093,Installed_Capacity!$V$14:$AG$14,0)))</f>
        <v>0</v>
      </c>
      <c r="P29093" s="37">
        <v>0</v>
      </c>
      <c r="Q29093" s="38">
        <f>P29093/(INDEX(Installed_Capacity!$AJ$15:$AU$20,MATCH(Source_Data!B29093,Installed_Capacity!$AI$15:$AI$20,0),MATCH(Source_Data!C29093,Installed_Capacity!$AJ$14:$AU$14,0)))</f>
        <v>0</v>
      </c>
      <c r="R29093" s="63">
        <v>988.015214829</v>
      </c>
      <c r="S29093" s="42">
        <v>2422.8209202029998</v>
      </c>
      <c r="T29093" s="42">
        <f>R29093/(INDEX(Installed_Capacity!$H$25:$S$30,MATCH(Source_Data!B29093,Installed_Capacity!$G$25:$G$30,0),MATCH(Source_Data!C29093,Installed_Capacity!$H$24:$S$24,0)))</f>
        <v>0.70321367603487528</v>
      </c>
      <c r="U29093" s="43">
        <f>S29093/(INDEX(Installed_Capacity!$H$33:$S$38,MATCH(Source_Data!B29093,Installed_Capacity!$G$33:$G$38,0),MATCH(Source_Data!C29093,Installed_Capacity!$H$32:$S$32,0)))</f>
        <v>0.61963303151666582</v>
      </c>
      <c r="V29093" s="21"/>
      <c r="W29093" s="2"/>
    </row>
    <row r="29094" spans="1:23" x14ac:dyDescent="0.25">
      <c r="A29094" s="17">
        <v>43948</v>
      </c>
      <c r="B29094" s="19">
        <v>2020</v>
      </c>
      <c r="C29094" s="19">
        <v>4</v>
      </c>
      <c r="D29094" s="19">
        <v>27</v>
      </c>
      <c r="E29094" s="19">
        <v>4</v>
      </c>
      <c r="F29094" s="69">
        <v>19071.34</v>
      </c>
      <c r="G29094" s="52">
        <f t="shared" si="454"/>
        <v>28109.86</v>
      </c>
      <c r="H29094" s="34">
        <v>0</v>
      </c>
      <c r="I29094" s="35">
        <v>3.01923E-4</v>
      </c>
      <c r="J29094" s="35">
        <f>H29094/(INDEX(Installed_Capacity!$H$6:$S$11,MATCH(Source_Data!B29094,Installed_Capacity!$G$6:$G$11,0),MATCH(Source_Data!C29094,Installed_Capacity!$H$5:$S$5,0)))</f>
        <v>0</v>
      </c>
      <c r="K29094" s="36">
        <f>I29094/(INDEX(Installed_Capacity!$H$15:$S$20,MATCH(Source_Data!B29094,Installed_Capacity!$G$15:$G$20,0),MATCH(Source_Data!C29094,Installed_Capacity!$H$14:$S$14,0)))</f>
        <v>7.4004181567278876E-8</v>
      </c>
      <c r="L29094" s="39">
        <v>0</v>
      </c>
      <c r="M29094" s="40">
        <v>0</v>
      </c>
      <c r="N29094" s="40">
        <f>L29094/(INDEX(Installed_Capacity!$V$6:$AG$11,MATCH(Source_Data!B29094,Installed_Capacity!$U$6:$U$11,0),MATCH(Source_Data!C29094,Installed_Capacity!$V$5:$AG$5,0)))</f>
        <v>0</v>
      </c>
      <c r="O29094" s="41">
        <f>M29094/(INDEX(Installed_Capacity!$V$15:$AG$20,MATCH(Source_Data!B29094,Installed_Capacity!$U$15:$U$20,0),MATCH(Source_Data!C29094,Installed_Capacity!$V$14:$AG$14,0)))</f>
        <v>0</v>
      </c>
      <c r="P29094" s="37">
        <v>0</v>
      </c>
      <c r="Q29094" s="38">
        <f>P29094/(INDEX(Installed_Capacity!$AJ$15:$AU$20,MATCH(Source_Data!B29094,Installed_Capacity!$AI$15:$AI$20,0),MATCH(Source_Data!C29094,Installed_Capacity!$AJ$14:$AU$14,0)))</f>
        <v>0</v>
      </c>
      <c r="R29094" s="63">
        <v>999.81244700699995</v>
      </c>
      <c r="S29094" s="42">
        <v>2713.503680838</v>
      </c>
      <c r="T29094" s="42">
        <f>R29094/(INDEX(Installed_Capacity!$H$25:$S$30,MATCH(Source_Data!B29094,Installed_Capacity!$G$25:$G$30,0),MATCH(Source_Data!C29094,Installed_Capacity!$H$24:$S$24,0)))</f>
        <v>0.71161028256725967</v>
      </c>
      <c r="U29094" s="43">
        <f>S29094/(INDEX(Installed_Capacity!$H$33:$S$38,MATCH(Source_Data!B29094,Installed_Capacity!$G$33:$G$38,0),MATCH(Source_Data!C29094,Installed_Capacity!$H$32:$S$32,0)))</f>
        <v>0.69397473736870519</v>
      </c>
      <c r="V29094" s="21"/>
      <c r="W29094" s="2"/>
    </row>
    <row r="29095" spans="1:23" x14ac:dyDescent="0.25">
      <c r="A29095" s="17">
        <v>43948</v>
      </c>
      <c r="B29095" s="19">
        <v>2020</v>
      </c>
      <c r="C29095" s="19">
        <v>4</v>
      </c>
      <c r="D29095" s="19">
        <v>27</v>
      </c>
      <c r="E29095" s="19">
        <v>5</v>
      </c>
      <c r="F29095" s="69">
        <v>19926.45</v>
      </c>
      <c r="G29095" s="52">
        <f t="shared" si="454"/>
        <v>28109.86</v>
      </c>
      <c r="H29095" s="34">
        <v>0</v>
      </c>
      <c r="I29095" s="35">
        <v>-9.5444400000000004E-4</v>
      </c>
      <c r="J29095" s="35">
        <f>H29095/(INDEX(Installed_Capacity!$H$6:$S$11,MATCH(Source_Data!B29095,Installed_Capacity!$G$6:$G$11,0),MATCH(Source_Data!C29095,Installed_Capacity!$H$5:$S$5,0)))</f>
        <v>0</v>
      </c>
      <c r="K29095" s="36">
        <f>I29095/(INDEX(Installed_Capacity!$H$15:$S$20,MATCH(Source_Data!B29095,Installed_Capacity!$G$15:$G$20,0),MATCH(Source_Data!C29095,Installed_Capacity!$H$14:$S$14,0)))</f>
        <v>-2.3394324735710733E-7</v>
      </c>
      <c r="L29095" s="39">
        <v>0</v>
      </c>
      <c r="M29095" s="40">
        <v>0</v>
      </c>
      <c r="N29095" s="40">
        <f>L29095/(INDEX(Installed_Capacity!$V$6:$AG$11,MATCH(Source_Data!B29095,Installed_Capacity!$U$6:$U$11,0),MATCH(Source_Data!C29095,Installed_Capacity!$V$5:$AG$5,0)))</f>
        <v>0</v>
      </c>
      <c r="O29095" s="41">
        <f>M29095/(INDEX(Installed_Capacity!$V$15:$AG$20,MATCH(Source_Data!B29095,Installed_Capacity!$U$15:$U$20,0),MATCH(Source_Data!C29095,Installed_Capacity!$V$14:$AG$14,0)))</f>
        <v>0</v>
      </c>
      <c r="P29095" s="37">
        <v>0</v>
      </c>
      <c r="Q29095" s="38">
        <f>P29095/(INDEX(Installed_Capacity!$AJ$15:$AU$20,MATCH(Source_Data!B29095,Installed_Capacity!$AI$15:$AI$20,0),MATCH(Source_Data!C29095,Installed_Capacity!$AJ$14:$AU$14,0)))</f>
        <v>0</v>
      </c>
      <c r="R29095" s="63">
        <v>963.77971395700001</v>
      </c>
      <c r="S29095" s="42">
        <v>2792.0709421850001</v>
      </c>
      <c r="T29095" s="42">
        <f>R29095/(INDEX(Installed_Capacity!$H$25:$S$30,MATCH(Source_Data!B29095,Installed_Capacity!$G$25:$G$30,0),MATCH(Source_Data!C29095,Installed_Capacity!$H$24:$S$24,0)))</f>
        <v>0.68596420922206391</v>
      </c>
      <c r="U29095" s="43">
        <f>S29095/(INDEX(Installed_Capacity!$H$33:$S$38,MATCH(Source_Data!B29095,Installed_Capacity!$G$33:$G$38,0),MATCH(Source_Data!C29095,Installed_Capacity!$H$32:$S$32,0)))</f>
        <v>0.71406820359250056</v>
      </c>
      <c r="V29095" s="21"/>
      <c r="W29095" s="2"/>
    </row>
    <row r="29096" spans="1:23" x14ac:dyDescent="0.25">
      <c r="A29096" s="17">
        <v>43948</v>
      </c>
      <c r="B29096" s="19">
        <v>2020</v>
      </c>
      <c r="C29096" s="19">
        <v>4</v>
      </c>
      <c r="D29096" s="19">
        <v>27</v>
      </c>
      <c r="E29096" s="19">
        <v>6</v>
      </c>
      <c r="F29096" s="69">
        <v>20683.189999999999</v>
      </c>
      <c r="G29096" s="52">
        <f t="shared" si="454"/>
        <v>28109.86</v>
      </c>
      <c r="H29096" s="34">
        <v>0</v>
      </c>
      <c r="I29096" s="35">
        <v>8.5251557000000006E-2</v>
      </c>
      <c r="J29096" s="35">
        <f>H29096/(INDEX(Installed_Capacity!$H$6:$S$11,MATCH(Source_Data!B29096,Installed_Capacity!$G$6:$G$11,0),MATCH(Source_Data!C29096,Installed_Capacity!$H$5:$S$5,0)))</f>
        <v>0</v>
      </c>
      <c r="K29096" s="36">
        <f>I29096/(INDEX(Installed_Capacity!$H$15:$S$20,MATCH(Source_Data!B29096,Installed_Capacity!$G$15:$G$20,0),MATCH(Source_Data!C29096,Installed_Capacity!$H$14:$S$14,0)))</f>
        <v>2.0895962557079865E-5</v>
      </c>
      <c r="L29096" s="39">
        <v>4.71092E-4</v>
      </c>
      <c r="M29096" s="40">
        <v>6.2640999999999999E-5</v>
      </c>
      <c r="N29096" s="40">
        <f>L29096/(INDEX(Installed_Capacity!$V$6:$AG$11,MATCH(Source_Data!B29096,Installed_Capacity!$U$6:$U$11,0),MATCH(Source_Data!C29096,Installed_Capacity!$V$5:$AG$5,0)))</f>
        <v>2.6837955472506438E-7</v>
      </c>
      <c r="O29096" s="41">
        <f>M29096/(INDEX(Installed_Capacity!$V$15:$AG$20,MATCH(Source_Data!B29096,Installed_Capacity!$U$15:$U$20,0),MATCH(Source_Data!C29096,Installed_Capacity!$V$14:$AG$14,0)))</f>
        <v>1.6172848431021218E-8</v>
      </c>
      <c r="P29096" s="37">
        <v>0</v>
      </c>
      <c r="Q29096" s="38">
        <f>P29096/(INDEX(Installed_Capacity!$AJ$15:$AU$20,MATCH(Source_Data!B29096,Installed_Capacity!$AI$15:$AI$20,0),MATCH(Source_Data!C29096,Installed_Capacity!$AJ$14:$AU$14,0)))</f>
        <v>0</v>
      </c>
      <c r="R29096" s="63">
        <v>871.55634430299995</v>
      </c>
      <c r="S29096" s="42">
        <v>2944.980766396</v>
      </c>
      <c r="T29096" s="42">
        <f>R29096/(INDEX(Installed_Capacity!$H$25:$S$30,MATCH(Source_Data!B29096,Installed_Capacity!$G$25:$G$30,0),MATCH(Source_Data!C29096,Installed_Capacity!$H$24:$S$24,0)))</f>
        <v>0.62032480021565828</v>
      </c>
      <c r="U29096" s="43">
        <f>S29096/(INDEX(Installed_Capacity!$H$33:$S$38,MATCH(Source_Data!B29096,Installed_Capacity!$G$33:$G$38,0),MATCH(Source_Data!C29096,Installed_Capacity!$H$32:$S$32,0)))</f>
        <v>0.75317467536450577</v>
      </c>
      <c r="V29096" s="21"/>
      <c r="W29096" s="2"/>
    </row>
    <row r="29097" spans="1:23" x14ac:dyDescent="0.25">
      <c r="A29097" s="17">
        <v>43948</v>
      </c>
      <c r="B29097" s="19">
        <v>2020</v>
      </c>
      <c r="C29097" s="19">
        <v>4</v>
      </c>
      <c r="D29097" s="19">
        <v>27</v>
      </c>
      <c r="E29097" s="19">
        <v>7</v>
      </c>
      <c r="F29097" s="69">
        <v>21251.78</v>
      </c>
      <c r="G29097" s="52">
        <f t="shared" si="454"/>
        <v>28109.86</v>
      </c>
      <c r="H29097" s="34">
        <v>68.194348138999999</v>
      </c>
      <c r="I29097" s="35">
        <v>263.97438010000002</v>
      </c>
      <c r="J29097" s="35">
        <f>H29097/(INDEX(Installed_Capacity!$H$6:$S$11,MATCH(Source_Data!B29097,Installed_Capacity!$G$6:$G$11,0),MATCH(Source_Data!C29097,Installed_Capacity!$H$5:$S$5,0)))</f>
        <v>3.7052479863405201E-2</v>
      </c>
      <c r="K29097" s="36">
        <f>I29097/(INDEX(Installed_Capacity!$H$15:$S$20,MATCH(Source_Data!B29097,Installed_Capacity!$G$15:$G$20,0),MATCH(Source_Data!C29097,Installed_Capacity!$H$14:$S$14,0)))</f>
        <v>6.470261607770951E-2</v>
      </c>
      <c r="L29097" s="39">
        <v>105.46981611</v>
      </c>
      <c r="M29097" s="40">
        <v>383.83845236000002</v>
      </c>
      <c r="N29097" s="40">
        <f>L29097/(INDEX(Installed_Capacity!$V$6:$AG$11,MATCH(Source_Data!B29097,Installed_Capacity!$U$6:$U$11,0),MATCH(Source_Data!C29097,Installed_Capacity!$V$5:$AG$5,0)))</f>
        <v>6.0085805499851881E-2</v>
      </c>
      <c r="O29097" s="41">
        <f>M29097/(INDEX(Installed_Capacity!$V$15:$AG$20,MATCH(Source_Data!B29097,Installed_Capacity!$U$15:$U$20,0),MATCH(Source_Data!C29097,Installed_Capacity!$V$14:$AG$14,0)))</f>
        <v>9.9100606823263354E-2</v>
      </c>
      <c r="P29097" s="37">
        <v>4.3630485830000003</v>
      </c>
      <c r="Q29097" s="38">
        <f>P29097/(INDEX(Installed_Capacity!$AJ$15:$AU$20,MATCH(Source_Data!B29097,Installed_Capacity!$AI$15:$AI$20,0),MATCH(Source_Data!C29097,Installed_Capacity!$AJ$14:$AU$14,0)))</f>
        <v>4.7579591962922576E-3</v>
      </c>
      <c r="R29097" s="63">
        <v>847.77598392799996</v>
      </c>
      <c r="S29097" s="42">
        <v>3010.7456903450002</v>
      </c>
      <c r="T29097" s="42">
        <f>R29097/(INDEX(Installed_Capacity!$H$25:$S$30,MATCH(Source_Data!B29097,Installed_Capacity!$G$25:$G$30,0),MATCH(Source_Data!C29097,Installed_Capacity!$H$24:$S$24,0)))</f>
        <v>0.60339927681708172</v>
      </c>
      <c r="U29097" s="43">
        <f>S29097/(INDEX(Installed_Capacity!$H$33:$S$38,MATCH(Source_Data!B29097,Installed_Capacity!$G$33:$G$38,0),MATCH(Source_Data!C29097,Installed_Capacity!$H$32:$S$32,0)))</f>
        <v>0.76999396186404923</v>
      </c>
      <c r="V29097" s="21"/>
      <c r="W29097" s="2"/>
    </row>
    <row r="29098" spans="1:23" x14ac:dyDescent="0.25">
      <c r="A29098" s="17">
        <v>43948</v>
      </c>
      <c r="B29098" s="19">
        <v>2020</v>
      </c>
      <c r="C29098" s="19">
        <v>4</v>
      </c>
      <c r="D29098" s="19">
        <v>27</v>
      </c>
      <c r="E29098" s="19">
        <v>8</v>
      </c>
      <c r="F29098" s="69">
        <v>21377.91</v>
      </c>
      <c r="G29098" s="52">
        <f t="shared" si="454"/>
        <v>28109.86</v>
      </c>
      <c r="H29098" s="34">
        <v>589.87882155299997</v>
      </c>
      <c r="I29098" s="35">
        <v>1505.0206056320001</v>
      </c>
      <c r="J29098" s="35">
        <f>H29098/(INDEX(Installed_Capacity!$H$6:$S$11,MATCH(Source_Data!B29098,Installed_Capacity!$G$6:$G$11,0),MATCH(Source_Data!C29098,Installed_Capacity!$H$5:$S$5,0)))</f>
        <v>0.32050270665967573</v>
      </c>
      <c r="K29098" s="36">
        <f>I29098/(INDEX(Installed_Capacity!$H$15:$S$20,MATCH(Source_Data!B29098,Installed_Capacity!$G$15:$G$20,0),MATCH(Source_Data!C29098,Installed_Capacity!$H$14:$S$14,0)))</f>
        <v>0.36889477834310913</v>
      </c>
      <c r="L29098" s="39">
        <v>885.53636848899998</v>
      </c>
      <c r="M29098" s="40">
        <v>2098.8196584729999</v>
      </c>
      <c r="N29098" s="40">
        <f>L29098/(INDEX(Installed_Capacity!$V$6:$AG$11,MATCH(Source_Data!B29098,Installed_Capacity!$U$6:$U$11,0),MATCH(Source_Data!C29098,Installed_Capacity!$V$5:$AG$5,0)))</f>
        <v>0.5044871410848164</v>
      </c>
      <c r="O29098" s="41">
        <f>M29098/(INDEX(Installed_Capacity!$V$15:$AG$20,MATCH(Source_Data!B29098,Installed_Capacity!$U$15:$U$20,0),MATCH(Source_Data!C29098,Installed_Capacity!$V$14:$AG$14,0)))</f>
        <v>0.54187979471163539</v>
      </c>
      <c r="P29098" s="37">
        <v>212.09193899300001</v>
      </c>
      <c r="Q29098" s="38">
        <f>P29098/(INDEX(Installed_Capacity!$AJ$15:$AU$20,MATCH(Source_Data!B29098,Installed_Capacity!$AI$15:$AI$20,0),MATCH(Source_Data!C29098,Installed_Capacity!$AJ$14:$AU$14,0)))</f>
        <v>0.2312889192944384</v>
      </c>
      <c r="R29098" s="63">
        <v>722.52480084399997</v>
      </c>
      <c r="S29098" s="42">
        <v>2773.6558102210001</v>
      </c>
      <c r="T29098" s="42">
        <f>R29098/(INDEX(Installed_Capacity!$H$25:$S$30,MATCH(Source_Data!B29098,Installed_Capacity!$G$25:$G$30,0),MATCH(Source_Data!C29098,Installed_Capacity!$H$24:$S$24,0)))</f>
        <v>0.51425252729110305</v>
      </c>
      <c r="U29098" s="43">
        <f>S29098/(INDEX(Installed_Capacity!$H$33:$S$38,MATCH(Source_Data!B29098,Installed_Capacity!$G$33:$G$38,0),MATCH(Source_Data!C29098,Installed_Capacity!$H$32:$S$32,0)))</f>
        <v>0.7093585595781684</v>
      </c>
      <c r="V29098" s="21"/>
      <c r="W29098" s="2"/>
    </row>
    <row r="29099" spans="1:23" x14ac:dyDescent="0.25">
      <c r="A29099" s="17">
        <v>43948</v>
      </c>
      <c r="B29099" s="19">
        <v>2020</v>
      </c>
      <c r="C29099" s="19">
        <v>4</v>
      </c>
      <c r="D29099" s="19">
        <v>27</v>
      </c>
      <c r="E29099" s="19">
        <v>9</v>
      </c>
      <c r="F29099" s="69">
        <v>21078.93</v>
      </c>
      <c r="G29099" s="52">
        <f t="shared" si="454"/>
        <v>28109.86</v>
      </c>
      <c r="H29099" s="34">
        <v>1162.636671408</v>
      </c>
      <c r="I29099" s="35">
        <v>2706.5765763009999</v>
      </c>
      <c r="J29099" s="35">
        <f>H29099/(INDEX(Installed_Capacity!$H$6:$S$11,MATCH(Source_Data!B29099,Installed_Capacity!$G$6:$G$11,0),MATCH(Source_Data!C29099,Installed_Capacity!$H$5:$S$5,0)))</f>
        <v>0.63170296412240279</v>
      </c>
      <c r="K29099" s="36">
        <f>I29099/(INDEX(Installed_Capacity!$H$15:$S$20,MATCH(Source_Data!B29099,Installed_Capacity!$G$15:$G$20,0),MATCH(Source_Data!C29099,Installed_Capacity!$H$14:$S$14,0)))</f>
        <v>0.66340750581546692</v>
      </c>
      <c r="L29099" s="39">
        <v>1359.5790696930001</v>
      </c>
      <c r="M29099" s="40">
        <v>2922.8645682460001</v>
      </c>
      <c r="N29099" s="40">
        <f>L29099/(INDEX(Installed_Capacity!$V$6:$AG$11,MATCH(Source_Data!B29099,Installed_Capacity!$U$6:$U$11,0),MATCH(Source_Data!C29099,Installed_Capacity!$V$5:$AG$5,0)))</f>
        <v>0.77454770052924826</v>
      </c>
      <c r="O29099" s="41">
        <f>M29099/(INDEX(Installed_Capacity!$V$15:$AG$20,MATCH(Source_Data!B29099,Installed_Capacity!$U$15:$U$20,0),MATCH(Source_Data!C29099,Installed_Capacity!$V$14:$AG$14,0)))</f>
        <v>0.75463427542096773</v>
      </c>
      <c r="P29099" s="37">
        <v>654.78119532300002</v>
      </c>
      <c r="Q29099" s="38">
        <f>P29099/(INDEX(Installed_Capacity!$AJ$15:$AU$20,MATCH(Source_Data!B29099,Installed_Capacity!$AI$15:$AI$20,0),MATCH(Source_Data!C29099,Installed_Capacity!$AJ$14:$AU$14,0)))</f>
        <v>0.71404710504143953</v>
      </c>
      <c r="R29099" s="63">
        <v>465.643542717</v>
      </c>
      <c r="S29099" s="42">
        <v>2675.9956277289998</v>
      </c>
      <c r="T29099" s="42">
        <f>R29099/(INDEX(Installed_Capacity!$H$25:$S$30,MATCH(Source_Data!B29099,Installed_Capacity!$G$25:$G$30,0),MATCH(Source_Data!C29099,Installed_Capacity!$H$24:$S$24,0)))</f>
        <v>0.33141889161352306</v>
      </c>
      <c r="U29099" s="43">
        <f>S29099/(INDEX(Installed_Capacity!$H$33:$S$38,MATCH(Source_Data!B29099,Installed_Capacity!$G$33:$G$38,0),MATCH(Source_Data!C29099,Installed_Capacity!$H$32:$S$32,0)))</f>
        <v>0.68438210571342351</v>
      </c>
      <c r="V29099" s="21"/>
      <c r="W29099" s="2"/>
    </row>
    <row r="29100" spans="1:23" x14ac:dyDescent="0.25">
      <c r="A29100" s="17">
        <v>43948</v>
      </c>
      <c r="B29100" s="19">
        <v>2020</v>
      </c>
      <c r="C29100" s="19">
        <v>4</v>
      </c>
      <c r="D29100" s="19">
        <v>27</v>
      </c>
      <c r="E29100" s="19">
        <v>10</v>
      </c>
      <c r="F29100" s="69">
        <v>20950.93</v>
      </c>
      <c r="G29100" s="52">
        <f t="shared" si="454"/>
        <v>28109.86</v>
      </c>
      <c r="H29100" s="34">
        <v>1345.9649501399999</v>
      </c>
      <c r="I29100" s="35">
        <v>3165.5563186019999</v>
      </c>
      <c r="J29100" s="35">
        <f>H29100/(INDEX(Installed_Capacity!$H$6:$S$11,MATCH(Source_Data!B29100,Installed_Capacity!$G$6:$G$11,0),MATCH(Source_Data!C29100,Installed_Capacity!$H$5:$S$5,0)))</f>
        <v>0.73131191327262446</v>
      </c>
      <c r="K29100" s="36">
        <f>I29100/(INDEX(Installed_Capacity!$H$15:$S$20,MATCH(Source_Data!B29100,Installed_Capacity!$G$15:$G$20,0),MATCH(Source_Data!C29100,Installed_Capacity!$H$14:$S$14,0)))</f>
        <v>0.77590777967650448</v>
      </c>
      <c r="L29100" s="39">
        <v>1206.421654107</v>
      </c>
      <c r="M29100" s="40">
        <v>2661.397430131</v>
      </c>
      <c r="N29100" s="40">
        <f>L29100/(INDEX(Installed_Capacity!$V$6:$AG$11,MATCH(Source_Data!B29100,Installed_Capacity!$U$6:$U$11,0),MATCH(Source_Data!C29100,Installed_Capacity!$V$5:$AG$5,0)))</f>
        <v>0.68729442728790191</v>
      </c>
      <c r="O29100" s="41">
        <f>M29100/(INDEX(Installed_Capacity!$V$15:$AG$20,MATCH(Source_Data!B29100,Installed_Capacity!$U$15:$U$20,0),MATCH(Source_Data!C29100,Installed_Capacity!$V$14:$AG$14,0)))</f>
        <v>0.68712787554825194</v>
      </c>
      <c r="P29100" s="37">
        <v>731.30387061099998</v>
      </c>
      <c r="Q29100" s="38">
        <f>P29100/(INDEX(Installed_Capacity!$AJ$15:$AU$20,MATCH(Source_Data!B29100,Installed_Capacity!$AI$15:$AI$20,0),MATCH(Source_Data!C29100,Installed_Capacity!$AJ$14:$AU$14,0)))</f>
        <v>0.79749604210577973</v>
      </c>
      <c r="R29100" s="63">
        <v>382.36629079900001</v>
      </c>
      <c r="S29100" s="42">
        <v>2812.3505066379998</v>
      </c>
      <c r="T29100" s="42">
        <f>R29100/(INDEX(Installed_Capacity!$H$25:$S$30,MATCH(Source_Data!B29100,Installed_Capacity!$G$25:$G$30,0),MATCH(Source_Data!C29100,Installed_Capacity!$H$24:$S$24,0)))</f>
        <v>0.27214682619145902</v>
      </c>
      <c r="U29100" s="43">
        <f>S29100/(INDEX(Installed_Capacity!$H$33:$S$38,MATCH(Source_Data!B29100,Installed_Capacity!$G$33:$G$38,0),MATCH(Source_Data!C29100,Installed_Capacity!$H$32:$S$32,0)))</f>
        <v>0.71925467358500705</v>
      </c>
      <c r="V29100" s="21"/>
      <c r="W29100" s="2"/>
    </row>
    <row r="29101" spans="1:23" x14ac:dyDescent="0.25">
      <c r="A29101" s="17">
        <v>43948</v>
      </c>
      <c r="B29101" s="19">
        <v>2020</v>
      </c>
      <c r="C29101" s="19">
        <v>4</v>
      </c>
      <c r="D29101" s="19">
        <v>27</v>
      </c>
      <c r="E29101" s="19">
        <v>11</v>
      </c>
      <c r="F29101" s="69">
        <v>21186.53</v>
      </c>
      <c r="G29101" s="52">
        <f t="shared" si="454"/>
        <v>28109.86</v>
      </c>
      <c r="H29101" s="34">
        <v>1490.0560294899999</v>
      </c>
      <c r="I29101" s="35">
        <v>3344.4175500800002</v>
      </c>
      <c r="J29101" s="35">
        <f>H29101/(INDEX(Installed_Capacity!$H$6:$S$11,MATCH(Source_Data!B29101,Installed_Capacity!$G$6:$G$11,0),MATCH(Source_Data!C29101,Installed_Capacity!$H$5:$S$5,0)))</f>
        <v>0.80960185902047288</v>
      </c>
      <c r="K29101" s="36">
        <f>I29101/(INDEX(Installed_Capacity!$H$15:$S$20,MATCH(Source_Data!B29101,Installed_Capacity!$G$15:$G$20,0),MATCH(Source_Data!C29101,Installed_Capacity!$H$14:$S$14,0)))</f>
        <v>0.81974835839904314</v>
      </c>
      <c r="L29101" s="39">
        <v>1298.817459053</v>
      </c>
      <c r="M29101" s="40">
        <v>2585.9610142380002</v>
      </c>
      <c r="N29101" s="40">
        <f>L29101/(INDEX(Installed_Capacity!$V$6:$AG$11,MATCH(Source_Data!B29101,Installed_Capacity!$U$6:$U$11,0),MATCH(Source_Data!C29101,Installed_Capacity!$V$5:$AG$5,0)))</f>
        <v>0.73993201185709734</v>
      </c>
      <c r="O29101" s="41">
        <f>M29101/(INDEX(Installed_Capacity!$V$15:$AG$20,MATCH(Source_Data!B29101,Installed_Capacity!$U$15:$U$20,0),MATCH(Source_Data!C29101,Installed_Capacity!$V$14:$AG$14,0)))</f>
        <v>0.66765146679971721</v>
      </c>
      <c r="P29101" s="37">
        <v>762.94492725500004</v>
      </c>
      <c r="Q29101" s="38">
        <f>P29101/(INDEX(Installed_Capacity!$AJ$15:$AU$20,MATCH(Source_Data!B29101,Installed_Capacity!$AI$15:$AI$20,0),MATCH(Source_Data!C29101,Installed_Capacity!$AJ$14:$AU$14,0)))</f>
        <v>0.83200101118320613</v>
      </c>
      <c r="R29101" s="63">
        <v>287.77101351200002</v>
      </c>
      <c r="S29101" s="42">
        <v>2703.443764487</v>
      </c>
      <c r="T29101" s="42">
        <f>R29101/(INDEX(Installed_Capacity!$H$25:$S$30,MATCH(Source_Data!B29101,Installed_Capacity!$G$25:$G$30,0),MATCH(Source_Data!C29101,Installed_Capacity!$H$24:$S$24,0)))</f>
        <v>0.20481922669893238</v>
      </c>
      <c r="U29101" s="43">
        <f>S29101/(INDEX(Installed_Capacity!$H$33:$S$38,MATCH(Source_Data!B29101,Installed_Capacity!$G$33:$G$38,0),MATCH(Source_Data!C29101,Installed_Capacity!$H$32:$S$32,0)))</f>
        <v>0.69140192795741284</v>
      </c>
      <c r="V29101" s="21"/>
      <c r="W29101" s="2"/>
    </row>
    <row r="29102" spans="1:23" x14ac:dyDescent="0.25">
      <c r="A29102" s="17">
        <v>43948</v>
      </c>
      <c r="B29102" s="19">
        <v>2020</v>
      </c>
      <c r="C29102" s="19">
        <v>4</v>
      </c>
      <c r="D29102" s="19">
        <v>27</v>
      </c>
      <c r="E29102" s="19">
        <v>12</v>
      </c>
      <c r="F29102" s="69">
        <v>21750.59</v>
      </c>
      <c r="G29102" s="52">
        <f t="shared" si="454"/>
        <v>28109.86</v>
      </c>
      <c r="H29102" s="34">
        <v>1551.179022242</v>
      </c>
      <c r="I29102" s="35">
        <v>3609.9949628009999</v>
      </c>
      <c r="J29102" s="35">
        <f>H29102/(INDEX(Installed_Capacity!$H$6:$S$11,MATCH(Source_Data!B29102,Installed_Capacity!$G$6:$G$11,0),MATCH(Source_Data!C29102,Installed_Capacity!$H$5:$S$5,0)))</f>
        <v>0.84281221324980438</v>
      </c>
      <c r="K29102" s="36">
        <f>I29102/(INDEX(Installed_Capacity!$H$15:$S$20,MATCH(Source_Data!B29102,Installed_Capacity!$G$15:$G$20,0),MATCH(Source_Data!C29102,Installed_Capacity!$H$14:$S$14,0)))</f>
        <v>0.88484389292663135</v>
      </c>
      <c r="L29102" s="39">
        <v>1387.7820475000001</v>
      </c>
      <c r="M29102" s="40">
        <v>2990.1278413049999</v>
      </c>
      <c r="N29102" s="40">
        <f>L29102/(INDEX(Installed_Capacity!$V$6:$AG$11,MATCH(Source_Data!B29102,Installed_Capacity!$U$6:$U$11,0),MATCH(Source_Data!C29102,Installed_Capacity!$V$5:$AG$5,0)))</f>
        <v>0.79061484373219704</v>
      </c>
      <c r="O29102" s="41">
        <f>M29102/(INDEX(Installed_Capacity!$V$15:$AG$20,MATCH(Source_Data!B29102,Installed_Capacity!$U$15:$U$20,0),MATCH(Source_Data!C29102,Installed_Capacity!$V$14:$AG$14,0)))</f>
        <v>0.77200051670315661</v>
      </c>
      <c r="P29102" s="37">
        <v>768.09954199799995</v>
      </c>
      <c r="Q29102" s="38">
        <f>P29102/(INDEX(Installed_Capacity!$AJ$15:$AU$20,MATCH(Source_Data!B29102,Installed_Capacity!$AI$15:$AI$20,0),MATCH(Source_Data!C29102,Installed_Capacity!$AJ$14:$AU$14,0)))</f>
        <v>0.83762218320392579</v>
      </c>
      <c r="R29102" s="63">
        <v>200.46265194</v>
      </c>
      <c r="S29102" s="42">
        <v>2633.8790747510002</v>
      </c>
      <c r="T29102" s="42">
        <f>R29102/(INDEX(Installed_Capacity!$H$25:$S$30,MATCH(Source_Data!B29102,Installed_Capacity!$G$25:$G$30,0),MATCH(Source_Data!C29102,Installed_Capacity!$H$24:$S$24,0)))</f>
        <v>0.14267804408540924</v>
      </c>
      <c r="U29102" s="43">
        <f>S29102/(INDEX(Installed_Capacity!$H$33:$S$38,MATCH(Source_Data!B29102,Installed_Capacity!$G$33:$G$38,0),MATCH(Source_Data!C29102,Installed_Capacity!$H$32:$S$32,0)))</f>
        <v>0.67361085671966636</v>
      </c>
      <c r="V29102" s="21"/>
      <c r="W29102" s="2"/>
    </row>
    <row r="29103" spans="1:23" x14ac:dyDescent="0.25">
      <c r="A29103" s="17">
        <v>43948</v>
      </c>
      <c r="B29103" s="19">
        <v>2020</v>
      </c>
      <c r="C29103" s="19">
        <v>4</v>
      </c>
      <c r="D29103" s="19">
        <v>27</v>
      </c>
      <c r="E29103" s="19">
        <v>13</v>
      </c>
      <c r="F29103" s="69">
        <v>22422.53</v>
      </c>
      <c r="G29103" s="52">
        <f t="shared" si="454"/>
        <v>28109.86</v>
      </c>
      <c r="H29103" s="34">
        <v>1562.7213685209999</v>
      </c>
      <c r="I29103" s="35">
        <v>3779.8056096270002</v>
      </c>
      <c r="J29103" s="35">
        <f>H29103/(INDEX(Installed_Capacity!$H$6:$S$11,MATCH(Source_Data!B29103,Installed_Capacity!$G$6:$G$11,0),MATCH(Source_Data!C29103,Installed_Capacity!$H$5:$S$5,0)))</f>
        <v>0.8490835915201469</v>
      </c>
      <c r="K29103" s="36">
        <f>I29103/(INDEX(Installed_Capacity!$H$15:$S$20,MATCH(Source_Data!B29103,Installed_Capacity!$G$15:$G$20,0),MATCH(Source_Data!C29103,Installed_Capacity!$H$14:$S$14,0)))</f>
        <v>0.92646608779011774</v>
      </c>
      <c r="L29103" s="39">
        <v>1467.8921280330001</v>
      </c>
      <c r="M29103" s="40">
        <v>3404.896966713</v>
      </c>
      <c r="N29103" s="40">
        <f>L29103/(INDEX(Installed_Capacity!$V$6:$AG$11,MATCH(Source_Data!B29103,Installed_Capacity!$U$6:$U$11,0),MATCH(Source_Data!C29103,Installed_Capacity!$V$5:$AG$5,0)))</f>
        <v>0.83625329172629503</v>
      </c>
      <c r="O29103" s="41">
        <f>M29103/(INDEX(Installed_Capacity!$V$15:$AG$20,MATCH(Source_Data!B29103,Installed_Capacity!$U$15:$U$20,0),MATCH(Source_Data!C29103,Installed_Capacity!$V$14:$AG$14,0)))</f>
        <v>0.87908690100562337</v>
      </c>
      <c r="P29103" s="37">
        <v>757.72042907900004</v>
      </c>
      <c r="Q29103" s="38">
        <f>P29103/(INDEX(Installed_Capacity!$AJ$15:$AU$20,MATCH(Source_Data!B29103,Installed_Capacity!$AI$15:$AI$20,0),MATCH(Source_Data!C29103,Installed_Capacity!$AJ$14:$AU$14,0)))</f>
        <v>0.82630363040239918</v>
      </c>
      <c r="R29103" s="63">
        <v>162.87787615400001</v>
      </c>
      <c r="S29103" s="42">
        <v>2856.6522137219999</v>
      </c>
      <c r="T29103" s="42">
        <f>R29103/(INDEX(Installed_Capacity!$H$25:$S$30,MATCH(Source_Data!B29103,Installed_Capacity!$G$25:$G$30,0),MATCH(Source_Data!C29103,Installed_Capacity!$H$24:$S$24,0)))</f>
        <v>0.11592731398861209</v>
      </c>
      <c r="U29103" s="43">
        <f>S29103/(INDEX(Installed_Capacity!$H$33:$S$38,MATCH(Source_Data!B29103,Installed_Capacity!$G$33:$G$38,0),MATCH(Source_Data!C29103,Installed_Capacity!$H$32:$S$32,0)))</f>
        <v>0.73058477265791844</v>
      </c>
      <c r="V29103" s="21"/>
      <c r="W29103" s="2"/>
    </row>
    <row r="29104" spans="1:23" x14ac:dyDescent="0.25">
      <c r="A29104" s="17">
        <v>43948</v>
      </c>
      <c r="B29104" s="19">
        <v>2020</v>
      </c>
      <c r="C29104" s="19">
        <v>4</v>
      </c>
      <c r="D29104" s="19">
        <v>27</v>
      </c>
      <c r="E29104" s="19">
        <v>14</v>
      </c>
      <c r="F29104" s="69">
        <v>23240.62</v>
      </c>
      <c r="G29104" s="52">
        <f t="shared" si="454"/>
        <v>28109.86</v>
      </c>
      <c r="H29104" s="34">
        <v>1567.6780551449999</v>
      </c>
      <c r="I29104" s="35">
        <v>3791.4929959340002</v>
      </c>
      <c r="J29104" s="35">
        <f>H29104/(INDEX(Installed_Capacity!$H$6:$S$11,MATCH(Source_Data!B29104,Installed_Capacity!$G$6:$G$11,0),MATCH(Source_Data!C29104,Installed_Capacity!$H$5:$S$5,0)))</f>
        <v>0.8517767403856602</v>
      </c>
      <c r="K29104" s="36">
        <f>I29104/(INDEX(Installed_Capacity!$H$15:$S$20,MATCH(Source_Data!B29104,Installed_Capacity!$G$15:$G$20,0),MATCH(Source_Data!C29104,Installed_Capacity!$H$14:$S$14,0)))</f>
        <v>0.92933077666214858</v>
      </c>
      <c r="L29104" s="39">
        <v>1477.4043935090001</v>
      </c>
      <c r="M29104" s="40">
        <v>3458.3180705640002</v>
      </c>
      <c r="N29104" s="40">
        <f>L29104/(INDEX(Installed_Capacity!$V$6:$AG$11,MATCH(Source_Data!B29104,Installed_Capacity!$U$6:$U$11,0),MATCH(Source_Data!C29104,Installed_Capacity!$V$5:$AG$5,0)))</f>
        <v>0.84167239791547988</v>
      </c>
      <c r="O29104" s="41">
        <f>M29104/(INDEX(Installed_Capacity!$V$15:$AG$20,MATCH(Source_Data!B29104,Installed_Capacity!$U$15:$U$20,0),MATCH(Source_Data!C29104,Installed_Capacity!$V$14:$AG$14,0)))</f>
        <v>0.89287932794006042</v>
      </c>
      <c r="P29104" s="37">
        <v>778.08115973500003</v>
      </c>
      <c r="Q29104" s="38">
        <f>P29104/(INDEX(Installed_Capacity!$AJ$15:$AU$20,MATCH(Source_Data!B29104,Installed_Capacity!$AI$15:$AI$20,0),MATCH(Source_Data!C29104,Installed_Capacity!$AJ$14:$AU$14,0)))</f>
        <v>0.84850726252453657</v>
      </c>
      <c r="R29104" s="63">
        <v>242.10864150099999</v>
      </c>
      <c r="S29104" s="42">
        <v>3099.6514922679999</v>
      </c>
      <c r="T29104" s="42">
        <f>R29104/(INDEX(Installed_Capacity!$H$25:$S$30,MATCH(Source_Data!B29104,Installed_Capacity!$G$25:$G$30,0),MATCH(Source_Data!C29104,Installed_Capacity!$H$24:$S$24,0)))</f>
        <v>0.17231931779430601</v>
      </c>
      <c r="U29104" s="43">
        <f>S29104/(INDEX(Installed_Capacity!$H$33:$S$38,MATCH(Source_Data!B29104,Installed_Capacity!$G$33:$G$38,0),MATCH(Source_Data!C29104,Installed_Capacity!$H$32:$S$32,0)))</f>
        <v>0.79273149525151598</v>
      </c>
      <c r="V29104" s="21"/>
      <c r="W29104" s="2"/>
    </row>
    <row r="29105" spans="1:23" x14ac:dyDescent="0.25">
      <c r="A29105" s="17">
        <v>43948</v>
      </c>
      <c r="B29105" s="19">
        <v>2020</v>
      </c>
      <c r="C29105" s="19">
        <v>4</v>
      </c>
      <c r="D29105" s="19">
        <v>27</v>
      </c>
      <c r="E29105" s="19">
        <v>15</v>
      </c>
      <c r="F29105" s="69">
        <v>24455.23</v>
      </c>
      <c r="G29105" s="52">
        <f t="shared" si="454"/>
        <v>28109.86</v>
      </c>
      <c r="H29105" s="34">
        <v>1743.290810298</v>
      </c>
      <c r="I29105" s="35">
        <v>3846.8119873259998</v>
      </c>
      <c r="J29105" s="35">
        <f>H29105/(INDEX(Installed_Capacity!$H$6:$S$11,MATCH(Source_Data!B29105,Installed_Capacity!$G$6:$G$11,0),MATCH(Source_Data!C29105,Installed_Capacity!$H$5:$S$5,0)))</f>
        <v>0.94719356379748765</v>
      </c>
      <c r="K29105" s="36">
        <f>I29105/(INDEX(Installed_Capacity!$H$15:$S$20,MATCH(Source_Data!B29105,Installed_Capacity!$G$15:$G$20,0),MATCH(Source_Data!C29105,Installed_Capacity!$H$14:$S$14,0)))</f>
        <v>0.94288998441741156</v>
      </c>
      <c r="L29105" s="39">
        <v>1565.650146062</v>
      </c>
      <c r="M29105" s="40">
        <v>3559.809582413</v>
      </c>
      <c r="N29105" s="40">
        <f>L29105/(INDEX(Installed_Capacity!$V$6:$AG$11,MATCH(Source_Data!B29105,Installed_Capacity!$U$6:$U$11,0),MATCH(Source_Data!C29105,Installed_Capacity!$V$5:$AG$5,0)))</f>
        <v>0.89194571135861267</v>
      </c>
      <c r="O29105" s="41">
        <f>M29105/(INDEX(Installed_Capacity!$V$15:$AG$20,MATCH(Source_Data!B29105,Installed_Capacity!$U$15:$U$20,0),MATCH(Source_Data!C29105,Installed_Capacity!$V$14:$AG$14,0)))</f>
        <v>0.91908272249265488</v>
      </c>
      <c r="P29105" s="37">
        <v>777.91577857200002</v>
      </c>
      <c r="Q29105" s="38">
        <f>P29105/(INDEX(Installed_Capacity!$AJ$15:$AU$20,MATCH(Source_Data!B29105,Installed_Capacity!$AI$15:$AI$20,0),MATCH(Source_Data!C29105,Installed_Capacity!$AJ$14:$AU$14,0)))</f>
        <v>0.84832691229225743</v>
      </c>
      <c r="R29105" s="63">
        <v>337.97403386600001</v>
      </c>
      <c r="S29105" s="42">
        <v>2805.162805937</v>
      </c>
      <c r="T29105" s="42">
        <f>R29105/(INDEX(Installed_Capacity!$H$25:$S$30,MATCH(Source_Data!B29105,Installed_Capacity!$G$25:$G$30,0),MATCH(Source_Data!C29105,Installed_Capacity!$H$24:$S$24,0)))</f>
        <v>0.24055091378362986</v>
      </c>
      <c r="U29105" s="43">
        <f>S29105/(INDEX(Installed_Capacity!$H$33:$S$38,MATCH(Source_Data!B29105,Installed_Capacity!$G$33:$G$38,0),MATCH(Source_Data!C29105,Installed_Capacity!$H$32:$S$32,0)))</f>
        <v>0.71741642927323934</v>
      </c>
      <c r="V29105" s="21"/>
      <c r="W29105" s="2"/>
    </row>
    <row r="29106" spans="1:23" x14ac:dyDescent="0.25">
      <c r="A29106" s="17">
        <v>43948</v>
      </c>
      <c r="B29106" s="19">
        <v>2020</v>
      </c>
      <c r="C29106" s="19">
        <v>4</v>
      </c>
      <c r="D29106" s="19">
        <v>27</v>
      </c>
      <c r="E29106" s="19">
        <v>16</v>
      </c>
      <c r="F29106" s="69">
        <v>25787.439999999999</v>
      </c>
      <c r="G29106" s="52">
        <f t="shared" si="454"/>
        <v>28109.86</v>
      </c>
      <c r="H29106" s="34">
        <v>1675.050258819</v>
      </c>
      <c r="I29106" s="35">
        <v>3566.1516055940001</v>
      </c>
      <c r="J29106" s="35">
        <f>H29106/(INDEX(Installed_Capacity!$H$6:$S$11,MATCH(Source_Data!B29106,Installed_Capacity!$G$6:$G$11,0),MATCH(Source_Data!C29106,Installed_Capacity!$H$5:$S$5,0)))</f>
        <v>0.9101159799720725</v>
      </c>
      <c r="K29106" s="36">
        <f>I29106/(INDEX(Installed_Capacity!$H$15:$S$20,MATCH(Source_Data!B29106,Installed_Capacity!$G$15:$G$20,0),MATCH(Source_Data!C29106,Installed_Capacity!$H$14:$S$14,0)))</f>
        <v>0.87409747159647144</v>
      </c>
      <c r="L29106" s="39">
        <v>1599.4187185979999</v>
      </c>
      <c r="M29106" s="40">
        <v>3522.6743067880002</v>
      </c>
      <c r="N29106" s="40">
        <f>L29106/(INDEX(Installed_Capacity!$V$6:$AG$11,MATCH(Source_Data!B29106,Installed_Capacity!$U$6:$U$11,0),MATCH(Source_Data!C29106,Installed_Capacity!$V$5:$AG$5,0)))</f>
        <v>0.91118355547592467</v>
      </c>
      <c r="O29106" s="41">
        <f>M29106/(INDEX(Installed_Capacity!$V$15:$AG$20,MATCH(Source_Data!B29106,Installed_Capacity!$U$15:$U$20,0),MATCH(Source_Data!C29106,Installed_Capacity!$V$14:$AG$14,0)))</f>
        <v>0.90949502140028216</v>
      </c>
      <c r="P29106" s="37">
        <v>775.32996606999995</v>
      </c>
      <c r="Q29106" s="38">
        <f>P29106/(INDEX(Installed_Capacity!$AJ$15:$AU$20,MATCH(Source_Data!B29106,Installed_Capacity!$AI$15:$AI$20,0),MATCH(Source_Data!C29106,Installed_Capacity!$AJ$14:$AU$14,0)))</f>
        <v>0.84550705133042525</v>
      </c>
      <c r="R29106" s="63">
        <v>470.31634007299999</v>
      </c>
      <c r="S29106" s="42">
        <v>2974.6658432559998</v>
      </c>
      <c r="T29106" s="42">
        <f>R29106/(INDEX(Installed_Capacity!$H$25:$S$30,MATCH(Source_Data!B29106,Installed_Capacity!$G$25:$G$30,0),MATCH(Source_Data!C29106,Installed_Capacity!$H$24:$S$24,0)))</f>
        <v>0.3347447260306049</v>
      </c>
      <c r="U29106" s="43">
        <f>S29106/(INDEX(Installed_Capacity!$H$33:$S$38,MATCH(Source_Data!B29106,Installed_Capacity!$G$33:$G$38,0),MATCH(Source_Data!C29106,Installed_Capacity!$H$32:$S$32,0)))</f>
        <v>0.76076659188305129</v>
      </c>
      <c r="V29106" s="21"/>
      <c r="W29106" s="2"/>
    </row>
    <row r="29107" spans="1:23" x14ac:dyDescent="0.25">
      <c r="A29107" s="17">
        <v>43948</v>
      </c>
      <c r="B29107" s="19">
        <v>2020</v>
      </c>
      <c r="C29107" s="19">
        <v>4</v>
      </c>
      <c r="D29107" s="19">
        <v>27</v>
      </c>
      <c r="E29107" s="19">
        <v>17</v>
      </c>
      <c r="F29107" s="69">
        <v>27355.7</v>
      </c>
      <c r="G29107" s="52">
        <f t="shared" si="454"/>
        <v>28109.86</v>
      </c>
      <c r="H29107" s="34">
        <v>1512.6594455219999</v>
      </c>
      <c r="I29107" s="35">
        <v>2899.9767675960002</v>
      </c>
      <c r="J29107" s="35">
        <f>H29107/(INDEX(Installed_Capacity!$H$6:$S$11,MATCH(Source_Data!B29107,Installed_Capacity!$G$6:$G$11,0),MATCH(Source_Data!C29107,Installed_Capacity!$H$5:$S$5,0)))</f>
        <v>0.82188312044792655</v>
      </c>
      <c r="K29107" s="36">
        <f>I29107/(INDEX(Installed_Capacity!$H$15:$S$20,MATCH(Source_Data!B29107,Installed_Capacity!$G$15:$G$20,0),MATCH(Source_Data!C29107,Installed_Capacity!$H$14:$S$14,0)))</f>
        <v>0.71081172103504831</v>
      </c>
      <c r="L29107" s="39">
        <v>1584.915632666</v>
      </c>
      <c r="M29107" s="40">
        <v>3085.8947342689999</v>
      </c>
      <c r="N29107" s="40">
        <f>L29107/(INDEX(Installed_Capacity!$V$6:$AG$11,MATCH(Source_Data!B29107,Installed_Capacity!$U$6:$U$11,0),MATCH(Source_Data!C29107,Installed_Capacity!$V$5:$AG$5,0)))</f>
        <v>0.90292119537520221</v>
      </c>
      <c r="O29107" s="41">
        <f>M29107/(INDEX(Installed_Capacity!$V$15:$AG$20,MATCH(Source_Data!B29107,Installed_Capacity!$U$15:$U$20,0),MATCH(Source_Data!C29107,Installed_Capacity!$V$14:$AG$14,0)))</f>
        <v>0.79672591132675152</v>
      </c>
      <c r="P29107" s="37">
        <v>601.42683008100005</v>
      </c>
      <c r="Q29107" s="38">
        <f>P29107/(INDEX(Installed_Capacity!$AJ$15:$AU$20,MATCH(Source_Data!B29107,Installed_Capacity!$AI$15:$AI$20,0),MATCH(Source_Data!C29107,Installed_Capacity!$AJ$14:$AU$14,0)))</f>
        <v>0.65586350063358789</v>
      </c>
      <c r="R29107" s="63">
        <v>538.495948441</v>
      </c>
      <c r="S29107" s="42">
        <v>2957.4479466429998</v>
      </c>
      <c r="T29107" s="42">
        <f>R29107/(INDEX(Installed_Capacity!$H$25:$S$30,MATCH(Source_Data!B29107,Installed_Capacity!$G$25:$G$30,0),MATCH(Source_Data!C29107,Installed_Capacity!$H$24:$S$24,0)))</f>
        <v>0.38327113768042698</v>
      </c>
      <c r="U29107" s="43">
        <f>S29107/(INDEX(Installed_Capacity!$H$33:$S$38,MATCH(Source_Data!B29107,Installed_Capacity!$G$33:$G$38,0),MATCH(Source_Data!C29107,Installed_Capacity!$H$32:$S$32,0)))</f>
        <v>0.75636313912032715</v>
      </c>
      <c r="V29107" s="21"/>
      <c r="W29107" s="2"/>
    </row>
    <row r="29108" spans="1:23" x14ac:dyDescent="0.25">
      <c r="A29108" s="17">
        <v>43948</v>
      </c>
      <c r="B29108" s="19">
        <v>2020</v>
      </c>
      <c r="C29108" s="19">
        <v>4</v>
      </c>
      <c r="D29108" s="19">
        <v>27</v>
      </c>
      <c r="E29108" s="19">
        <v>18</v>
      </c>
      <c r="F29108" s="69">
        <v>27976.080000000002</v>
      </c>
      <c r="G29108" s="52">
        <f t="shared" si="454"/>
        <v>28109.86</v>
      </c>
      <c r="H29108" s="34">
        <v>944.45280201800006</v>
      </c>
      <c r="I29108" s="35">
        <v>2018.027098392</v>
      </c>
      <c r="J29108" s="35">
        <f>H29108/(INDEX(Installed_Capacity!$H$6:$S$11,MATCH(Source_Data!B29108,Installed_Capacity!$G$6:$G$11,0),MATCH(Source_Data!C29108,Installed_Capacity!$H$5:$S$5,0)))</f>
        <v>0.51315569960988439</v>
      </c>
      <c r="K29108" s="36">
        <f>I29108/(INDEX(Installed_Capacity!$H$15:$S$20,MATCH(Source_Data!B29108,Installed_Capacity!$G$15:$G$20,0),MATCH(Source_Data!C29108,Installed_Capacity!$H$14:$S$14,0)))</f>
        <v>0.49463751949036844</v>
      </c>
      <c r="L29108" s="39">
        <v>1165.493370766</v>
      </c>
      <c r="M29108" s="40">
        <v>2514.0886028919999</v>
      </c>
      <c r="N29108" s="40">
        <f>L29108/(INDEX(Installed_Capacity!$V$6:$AG$11,MATCH(Source_Data!B29108,Installed_Capacity!$U$6:$U$11,0),MATCH(Source_Data!C29108,Installed_Capacity!$V$5:$AG$5,0)))</f>
        <v>0.66397771959870566</v>
      </c>
      <c r="O29108" s="41">
        <f>M29108/(INDEX(Installed_Capacity!$V$15:$AG$20,MATCH(Source_Data!B29108,Installed_Capacity!$U$15:$U$20,0),MATCH(Source_Data!C29108,Installed_Capacity!$V$14:$AG$14,0)))</f>
        <v>0.64909522384269425</v>
      </c>
      <c r="P29108" s="37">
        <v>487.55574938400002</v>
      </c>
      <c r="Q29108" s="38">
        <f>P29108/(INDEX(Installed_Capacity!$AJ$15:$AU$20,MATCH(Source_Data!B29108,Installed_Capacity!$AI$15:$AI$20,0),MATCH(Source_Data!C29108,Installed_Capacity!$AJ$14:$AU$14,0)))</f>
        <v>0.53168565908833154</v>
      </c>
      <c r="R29108" s="63">
        <v>639.20011399800001</v>
      </c>
      <c r="S29108" s="42">
        <v>3089.1971613860001</v>
      </c>
      <c r="T29108" s="42">
        <f>R29108/(INDEX(Installed_Capacity!$H$25:$S$30,MATCH(Source_Data!B29108,Installed_Capacity!$G$25:$G$30,0),MATCH(Source_Data!C29108,Installed_Capacity!$H$24:$S$24,0)))</f>
        <v>0.45494670035444834</v>
      </c>
      <c r="U29108" s="43">
        <f>S29108/(INDEX(Installed_Capacity!$H$33:$S$38,MATCH(Source_Data!B29108,Installed_Capacity!$G$33:$G$38,0),MATCH(Source_Data!C29108,Installed_Capacity!$H$32:$S$32,0)))</f>
        <v>0.79005781488047599</v>
      </c>
      <c r="V29108" s="21"/>
      <c r="W29108" s="2"/>
    </row>
    <row r="29109" spans="1:23" x14ac:dyDescent="0.25">
      <c r="A29109" s="17">
        <v>43948</v>
      </c>
      <c r="B29109" s="19">
        <v>2020</v>
      </c>
      <c r="C29109" s="19">
        <v>4</v>
      </c>
      <c r="D29109" s="19">
        <v>27</v>
      </c>
      <c r="E29109" s="19">
        <v>19</v>
      </c>
      <c r="F29109" s="69">
        <v>28109.86</v>
      </c>
      <c r="G29109" s="52">
        <f t="shared" si="454"/>
        <v>28109.86</v>
      </c>
      <c r="H29109" s="34">
        <v>426.84218316499999</v>
      </c>
      <c r="I29109" s="35">
        <v>666.23351567600002</v>
      </c>
      <c r="J29109" s="35">
        <f>H29109/(INDEX(Installed_Capacity!$H$6:$S$11,MATCH(Source_Data!B29109,Installed_Capacity!$G$6:$G$11,0),MATCH(Source_Data!C29109,Installed_Capacity!$H$5:$S$5,0)))</f>
        <v>0.2319189467774711</v>
      </c>
      <c r="K29109" s="36">
        <f>I29109/(INDEX(Installed_Capacity!$H$15:$S$20,MATCH(Source_Data!B29109,Installed_Capacity!$G$15:$G$20,0),MATCH(Source_Data!C29109,Installed_Capacity!$H$14:$S$14,0)))</f>
        <v>0.16330013301501786</v>
      </c>
      <c r="L29109" s="39">
        <v>611.17852617799997</v>
      </c>
      <c r="M29109" s="40">
        <v>1018.834627783</v>
      </c>
      <c r="N29109" s="40">
        <f>L29109/(INDEX(Installed_Capacity!$V$6:$AG$11,MATCH(Source_Data!B29109,Installed_Capacity!$U$6:$U$11,0),MATCH(Source_Data!C29109,Installed_Capacity!$V$5:$AG$5,0)))</f>
        <v>0.34818638548982522</v>
      </c>
      <c r="O29109" s="41">
        <f>M29109/(INDEX(Installed_Capacity!$V$15:$AG$20,MATCH(Source_Data!B29109,Installed_Capacity!$U$15:$U$20,0),MATCH(Source_Data!C29109,Installed_Capacity!$V$14:$AG$14,0)))</f>
        <v>0.26304589663974681</v>
      </c>
      <c r="P29109" s="37">
        <v>311.79574218900001</v>
      </c>
      <c r="Q29109" s="38">
        <f>P29109/(INDEX(Installed_Capacity!$AJ$15:$AU$20,MATCH(Source_Data!B29109,Installed_Capacity!$AI$15:$AI$20,0),MATCH(Source_Data!C29109,Installed_Capacity!$AJ$14:$AU$14,0)))</f>
        <v>0.34001716705452562</v>
      </c>
      <c r="R29109" s="63">
        <v>588.67356047400006</v>
      </c>
      <c r="S29109" s="42">
        <v>3130.1212606479999</v>
      </c>
      <c r="T29109" s="42">
        <f>R29109/(INDEX(Installed_Capacity!$H$25:$S$30,MATCH(Source_Data!B29109,Installed_Capacity!$G$25:$G$30,0),MATCH(Source_Data!C29109,Installed_Capacity!$H$24:$S$24,0)))</f>
        <v>0.41898474055088963</v>
      </c>
      <c r="U29109" s="43">
        <f>S29109/(INDEX(Installed_Capacity!$H$33:$S$38,MATCH(Source_Data!B29109,Installed_Capacity!$G$33:$G$38,0),MATCH(Source_Data!C29109,Installed_Capacity!$H$32:$S$32,0)))</f>
        <v>0.80052409551902903</v>
      </c>
      <c r="V29109" s="21"/>
      <c r="W29109" s="2"/>
    </row>
    <row r="29110" spans="1:23" x14ac:dyDescent="0.25">
      <c r="A29110" s="17">
        <v>43948</v>
      </c>
      <c r="B29110" s="19">
        <v>2020</v>
      </c>
      <c r="C29110" s="19">
        <v>4</v>
      </c>
      <c r="D29110" s="19">
        <v>27</v>
      </c>
      <c r="E29110" s="19">
        <v>20</v>
      </c>
      <c r="F29110" s="69">
        <v>27974.03</v>
      </c>
      <c r="G29110" s="52">
        <f t="shared" si="454"/>
        <v>28109.86</v>
      </c>
      <c r="H29110" s="34">
        <v>47.496668208000003</v>
      </c>
      <c r="I29110" s="35">
        <v>31.267362373000001</v>
      </c>
      <c r="J29110" s="35">
        <f>H29110/(INDEX(Installed_Capacity!$H$6:$S$11,MATCH(Source_Data!B29110,Installed_Capacity!$G$6:$G$11,0),MATCH(Source_Data!C29110,Installed_Capacity!$H$5:$S$5,0)))</f>
        <v>2.5806674458836828E-2</v>
      </c>
      <c r="K29110" s="36">
        <f>I29110/(INDEX(Installed_Capacity!$H$15:$S$20,MATCH(Source_Data!B29110,Installed_Capacity!$G$15:$G$20,0),MATCH(Source_Data!C29110,Installed_Capacity!$H$14:$S$14,0)))</f>
        <v>7.6639261075883442E-3</v>
      </c>
      <c r="L29110" s="39">
        <v>63.059792686999998</v>
      </c>
      <c r="M29110" s="40">
        <v>53.409709822000003</v>
      </c>
      <c r="N29110" s="40">
        <f>L29110/(INDEX(Installed_Capacity!$V$6:$AG$11,MATCH(Source_Data!B29110,Installed_Capacity!$U$6:$U$11,0),MATCH(Source_Data!C29110,Installed_Capacity!$V$5:$AG$5,0)))</f>
        <v>3.5924955385342842E-2</v>
      </c>
      <c r="O29110" s="41">
        <f>M29110/(INDEX(Installed_Capacity!$V$15:$AG$20,MATCH(Source_Data!B29110,Installed_Capacity!$U$15:$U$20,0),MATCH(Source_Data!C29110,Installed_Capacity!$V$14:$AG$14,0)))</f>
        <v>1.3789485188551132E-2</v>
      </c>
      <c r="P29110" s="37">
        <v>81.565328174000001</v>
      </c>
      <c r="Q29110" s="38">
        <f>P29110/(INDEX(Installed_Capacity!$AJ$15:$AU$20,MATCH(Source_Data!B29110,Installed_Capacity!$AI$15:$AI$20,0),MATCH(Source_Data!C29110,Installed_Capacity!$AJ$14:$AU$14,0)))</f>
        <v>8.8948013275899671E-2</v>
      </c>
      <c r="R29110" s="63">
        <v>687.857478915</v>
      </c>
      <c r="S29110" s="42">
        <v>3201.4727570360001</v>
      </c>
      <c r="T29110" s="42">
        <f>R29110/(INDEX(Installed_Capacity!$H$25:$S$30,MATCH(Source_Data!B29110,Installed_Capacity!$G$25:$G$30,0),MATCH(Source_Data!C29110,Installed_Capacity!$H$24:$S$24,0)))</f>
        <v>0.48957827680782912</v>
      </c>
      <c r="U29110" s="43">
        <f>S29110/(INDEX(Installed_Capacity!$H$33:$S$38,MATCH(Source_Data!B29110,Installed_Capacity!$G$33:$G$38,0),MATCH(Source_Data!C29110,Installed_Capacity!$H$32:$S$32,0)))</f>
        <v>0.81877214003667442</v>
      </c>
      <c r="V29110" s="21"/>
      <c r="W29110" s="2"/>
    </row>
    <row r="29111" spans="1:23" x14ac:dyDescent="0.25">
      <c r="A29111" s="17">
        <v>43948</v>
      </c>
      <c r="B29111" s="19">
        <v>2020</v>
      </c>
      <c r="C29111" s="19">
        <v>4</v>
      </c>
      <c r="D29111" s="19">
        <v>27</v>
      </c>
      <c r="E29111" s="19">
        <v>21</v>
      </c>
      <c r="F29111" s="69">
        <v>26565.88</v>
      </c>
      <c r="G29111" s="52">
        <f t="shared" si="454"/>
        <v>28109.86</v>
      </c>
      <c r="H29111" s="34">
        <v>1.1502501E-2</v>
      </c>
      <c r="I29111" s="35">
        <v>0.412069448</v>
      </c>
      <c r="J29111" s="35">
        <f>H29111/(INDEX(Installed_Capacity!$H$6:$S$11,MATCH(Source_Data!B29111,Installed_Capacity!$G$6:$G$11,0),MATCH(Source_Data!C29111,Installed_Capacity!$H$5:$S$5,0)))</f>
        <v>6.2497288750760673E-6</v>
      </c>
      <c r="K29111" s="36">
        <f>I29111/(INDEX(Installed_Capacity!$H$15:$S$20,MATCH(Source_Data!B29111,Installed_Capacity!$G$15:$G$20,0),MATCH(Source_Data!C29111,Installed_Capacity!$H$14:$S$14,0)))</f>
        <v>1.0100211725546043E-4</v>
      </c>
      <c r="L29111" s="39">
        <v>0</v>
      </c>
      <c r="M29111" s="40">
        <v>0</v>
      </c>
      <c r="N29111" s="40">
        <f>L29111/(INDEX(Installed_Capacity!$V$6:$AG$11,MATCH(Source_Data!B29111,Installed_Capacity!$U$6:$U$11,0),MATCH(Source_Data!C29111,Installed_Capacity!$V$5:$AG$5,0)))</f>
        <v>0</v>
      </c>
      <c r="O29111" s="41">
        <f>M29111/(INDEX(Installed_Capacity!$V$15:$AG$20,MATCH(Source_Data!B29111,Installed_Capacity!$U$15:$U$20,0),MATCH(Source_Data!C29111,Installed_Capacity!$V$14:$AG$14,0)))</f>
        <v>0</v>
      </c>
      <c r="P29111" s="37">
        <v>0</v>
      </c>
      <c r="Q29111" s="38">
        <f>P29111/(INDEX(Installed_Capacity!$AJ$15:$AU$20,MATCH(Source_Data!B29111,Installed_Capacity!$AI$15:$AI$20,0),MATCH(Source_Data!C29111,Installed_Capacity!$AJ$14:$AU$14,0)))</f>
        <v>0</v>
      </c>
      <c r="R29111" s="63">
        <v>818.52674999999999</v>
      </c>
      <c r="S29111" s="42">
        <v>3046.3358785119999</v>
      </c>
      <c r="T29111" s="42">
        <f>R29111/(INDEX(Installed_Capacity!$H$25:$S$30,MATCH(Source_Data!B29111,Installed_Capacity!$G$25:$G$30,0),MATCH(Source_Data!C29111,Installed_Capacity!$H$24:$S$24,0)))</f>
        <v>0.58258131672597857</v>
      </c>
      <c r="U29111" s="43">
        <f>S29111/(INDEX(Installed_Capacity!$H$33:$S$38,MATCH(Source_Data!B29111,Installed_Capacity!$G$33:$G$38,0),MATCH(Source_Data!C29111,Installed_Capacity!$H$32:$S$32,0)))</f>
        <v>0.77909610226669979</v>
      </c>
      <c r="V29111" s="21"/>
      <c r="W29111" s="2"/>
    </row>
    <row r="29112" spans="1:23" x14ac:dyDescent="0.25">
      <c r="A29112" s="17">
        <v>43948</v>
      </c>
      <c r="B29112" s="19">
        <v>2020</v>
      </c>
      <c r="C29112" s="19">
        <v>4</v>
      </c>
      <c r="D29112" s="19">
        <v>27</v>
      </c>
      <c r="E29112" s="19">
        <v>22</v>
      </c>
      <c r="F29112" s="69">
        <v>24675.1</v>
      </c>
      <c r="G29112" s="52">
        <f t="shared" si="454"/>
        <v>28109.86</v>
      </c>
      <c r="H29112" s="34">
        <v>0</v>
      </c>
      <c r="I29112" s="35">
        <v>3.8016726000000001E-2</v>
      </c>
      <c r="J29112" s="35">
        <f>H29112/(INDEX(Installed_Capacity!$H$6:$S$11,MATCH(Source_Data!B29112,Installed_Capacity!$G$6:$G$11,0),MATCH(Source_Data!C29112,Installed_Capacity!$H$5:$S$5,0)))</f>
        <v>0</v>
      </c>
      <c r="K29112" s="36">
        <f>I29112/(INDEX(Installed_Capacity!$H$15:$S$20,MATCH(Source_Data!B29112,Installed_Capacity!$G$15:$G$20,0),MATCH(Source_Data!C29112,Installed_Capacity!$H$14:$S$14,0)))</f>
        <v>9.318258938529001E-6</v>
      </c>
      <c r="L29112" s="39">
        <v>0</v>
      </c>
      <c r="M29112" s="40">
        <v>0</v>
      </c>
      <c r="N29112" s="40">
        <f>L29112/(INDEX(Installed_Capacity!$V$6:$AG$11,MATCH(Source_Data!B29112,Installed_Capacity!$U$6:$U$11,0),MATCH(Source_Data!C29112,Installed_Capacity!$V$5:$AG$5,0)))</f>
        <v>0</v>
      </c>
      <c r="O29112" s="41">
        <f>M29112/(INDEX(Installed_Capacity!$V$15:$AG$20,MATCH(Source_Data!B29112,Installed_Capacity!$U$15:$U$20,0),MATCH(Source_Data!C29112,Installed_Capacity!$V$14:$AG$14,0)))</f>
        <v>0</v>
      </c>
      <c r="P29112" s="37">
        <v>0</v>
      </c>
      <c r="Q29112" s="38">
        <f>P29112/(INDEX(Installed_Capacity!$AJ$15:$AU$20,MATCH(Source_Data!B29112,Installed_Capacity!$AI$15:$AI$20,0),MATCH(Source_Data!C29112,Installed_Capacity!$AJ$14:$AU$14,0)))</f>
        <v>0</v>
      </c>
      <c r="R29112" s="63">
        <v>788.28687609400004</v>
      </c>
      <c r="S29112" s="42">
        <v>2944.0004160379999</v>
      </c>
      <c r="T29112" s="42">
        <f>R29112/(INDEX(Installed_Capacity!$H$25:$S$30,MATCH(Source_Data!B29112,Installed_Capacity!$G$25:$G$30,0),MATCH(Source_Data!C29112,Installed_Capacity!$H$24:$S$24,0)))</f>
        <v>0.56105827479999992</v>
      </c>
      <c r="U29112" s="43">
        <f>S29112/(INDEX(Installed_Capacity!$H$33:$S$38,MATCH(Source_Data!B29112,Installed_Capacity!$G$33:$G$38,0),MATCH(Source_Data!C29112,Installed_Capacity!$H$32:$S$32,0)))</f>
        <v>0.75292395214381258</v>
      </c>
      <c r="V29112" s="21"/>
      <c r="W29112" s="2"/>
    </row>
    <row r="29113" spans="1:23" x14ac:dyDescent="0.25">
      <c r="A29113" s="17">
        <v>43948</v>
      </c>
      <c r="B29113" s="19">
        <v>2020</v>
      </c>
      <c r="C29113" s="19">
        <v>4</v>
      </c>
      <c r="D29113" s="19">
        <v>27</v>
      </c>
      <c r="E29113" s="19">
        <v>23</v>
      </c>
      <c r="F29113" s="69">
        <v>22736.22</v>
      </c>
      <c r="G29113" s="52">
        <f t="shared" si="454"/>
        <v>28109.86</v>
      </c>
      <c r="H29113" s="34">
        <v>0</v>
      </c>
      <c r="I29113" s="35">
        <v>2.6505858E-2</v>
      </c>
      <c r="J29113" s="35">
        <f>H29113/(INDEX(Installed_Capacity!$H$6:$S$11,MATCH(Source_Data!B29113,Installed_Capacity!$G$6:$G$11,0),MATCH(Source_Data!C29113,Installed_Capacity!$H$5:$S$5,0)))</f>
        <v>0</v>
      </c>
      <c r="K29113" s="36">
        <f>I29113/(INDEX(Installed_Capacity!$H$15:$S$20,MATCH(Source_Data!B29113,Installed_Capacity!$G$15:$G$20,0),MATCH(Source_Data!C29113,Installed_Capacity!$H$14:$S$14,0)))</f>
        <v>6.4968363722820429E-6</v>
      </c>
      <c r="L29113" s="39">
        <v>0</v>
      </c>
      <c r="M29113" s="40">
        <v>0</v>
      </c>
      <c r="N29113" s="40">
        <f>L29113/(INDEX(Installed_Capacity!$V$6:$AG$11,MATCH(Source_Data!B29113,Installed_Capacity!$U$6:$U$11,0),MATCH(Source_Data!C29113,Installed_Capacity!$V$5:$AG$5,0)))</f>
        <v>0</v>
      </c>
      <c r="O29113" s="41">
        <f>M29113/(INDEX(Installed_Capacity!$V$15:$AG$20,MATCH(Source_Data!B29113,Installed_Capacity!$U$15:$U$20,0),MATCH(Source_Data!C29113,Installed_Capacity!$V$14:$AG$14,0)))</f>
        <v>0</v>
      </c>
      <c r="P29113" s="37">
        <v>0</v>
      </c>
      <c r="Q29113" s="38">
        <f>P29113/(INDEX(Installed_Capacity!$AJ$15:$AU$20,MATCH(Source_Data!B29113,Installed_Capacity!$AI$15:$AI$20,0),MATCH(Source_Data!C29113,Installed_Capacity!$AJ$14:$AU$14,0)))</f>
        <v>0</v>
      </c>
      <c r="R29113" s="63">
        <v>710.39209405899999</v>
      </c>
      <c r="S29113" s="42">
        <v>2999.45615361</v>
      </c>
      <c r="T29113" s="42">
        <f>R29113/(INDEX(Installed_Capacity!$H$25:$S$30,MATCH(Source_Data!B29113,Installed_Capacity!$G$25:$G$30,0),MATCH(Source_Data!C29113,Installed_Capacity!$H$24:$S$24,0)))</f>
        <v>0.50561714879644115</v>
      </c>
      <c r="U29113" s="43">
        <f>S29113/(INDEX(Installed_Capacity!$H$33:$S$38,MATCH(Source_Data!B29113,Installed_Capacity!$G$33:$G$38,0),MATCH(Source_Data!C29113,Installed_Capacity!$H$32:$S$32,0)))</f>
        <v>0.76710667877465744</v>
      </c>
      <c r="V29113" s="21"/>
      <c r="W29113" s="2"/>
    </row>
    <row r="29114" spans="1:23" x14ac:dyDescent="0.25">
      <c r="A29114" s="17">
        <v>43948</v>
      </c>
      <c r="B29114" s="19">
        <v>2020</v>
      </c>
      <c r="C29114" s="19">
        <v>4</v>
      </c>
      <c r="D29114" s="19">
        <v>27</v>
      </c>
      <c r="E29114" s="19">
        <v>24</v>
      </c>
      <c r="F29114" s="69">
        <v>21489.94</v>
      </c>
      <c r="G29114" s="52">
        <f t="shared" si="454"/>
        <v>28109.86</v>
      </c>
      <c r="H29114" s="34">
        <v>0</v>
      </c>
      <c r="I29114" s="35">
        <v>2.1356758E-2</v>
      </c>
      <c r="J29114" s="35">
        <f>H29114/(INDEX(Installed_Capacity!$H$6:$S$11,MATCH(Source_Data!B29114,Installed_Capacity!$G$6:$G$11,0),MATCH(Source_Data!C29114,Installed_Capacity!$H$5:$S$5,0)))</f>
        <v>0</v>
      </c>
      <c r="K29114" s="36">
        <f>I29114/(INDEX(Installed_Capacity!$H$15:$S$20,MATCH(Source_Data!B29114,Installed_Capacity!$G$15:$G$20,0),MATCH(Source_Data!C29114,Installed_Capacity!$H$14:$S$14,0)))</f>
        <v>5.2347432846137448E-6</v>
      </c>
      <c r="L29114" s="39">
        <v>0</v>
      </c>
      <c r="M29114" s="40">
        <v>0</v>
      </c>
      <c r="N29114" s="40">
        <f>L29114/(INDEX(Installed_Capacity!$V$6:$AG$11,MATCH(Source_Data!B29114,Installed_Capacity!$U$6:$U$11,0),MATCH(Source_Data!C29114,Installed_Capacity!$V$5:$AG$5,0)))</f>
        <v>0</v>
      </c>
      <c r="O29114" s="41">
        <f>M29114/(INDEX(Installed_Capacity!$V$15:$AG$20,MATCH(Source_Data!B29114,Installed_Capacity!$U$15:$U$20,0),MATCH(Source_Data!C29114,Installed_Capacity!$V$14:$AG$14,0)))</f>
        <v>0</v>
      </c>
      <c r="P29114" s="37">
        <v>0</v>
      </c>
      <c r="Q29114" s="38">
        <f>P29114/(INDEX(Installed_Capacity!$AJ$15:$AU$20,MATCH(Source_Data!B29114,Installed_Capacity!$AI$15:$AI$20,0),MATCH(Source_Data!C29114,Installed_Capacity!$AJ$14:$AU$14,0)))</f>
        <v>0</v>
      </c>
      <c r="R29114" s="63">
        <v>741.91650833300002</v>
      </c>
      <c r="S29114" s="42">
        <v>2984.5910558420001</v>
      </c>
      <c r="T29114" s="42">
        <f>R29114/(INDEX(Installed_Capacity!$H$25:$S$30,MATCH(Source_Data!B29114,Installed_Capacity!$G$25:$G$30,0),MATCH(Source_Data!C29114,Installed_Capacity!$H$24:$S$24,0)))</f>
        <v>0.52805445432953735</v>
      </c>
      <c r="U29114" s="43">
        <f>S29114/(INDEX(Installed_Capacity!$H$33:$S$38,MATCH(Source_Data!B29114,Installed_Capacity!$G$33:$G$38,0),MATCH(Source_Data!C29114,Installed_Capacity!$H$32:$S$32,0)))</f>
        <v>0.7633049509965244</v>
      </c>
      <c r="V29114" s="21"/>
      <c r="W29114" s="2"/>
    </row>
    <row r="29115" spans="1:23" x14ac:dyDescent="0.25">
      <c r="A29115" s="17">
        <v>43949</v>
      </c>
      <c r="B29115" s="19">
        <v>2020</v>
      </c>
      <c r="C29115" s="19">
        <v>4</v>
      </c>
      <c r="D29115" s="19">
        <v>28</v>
      </c>
      <c r="E29115" s="19">
        <v>1</v>
      </c>
      <c r="F29115" s="69">
        <v>20787.09</v>
      </c>
      <c r="G29115" s="52">
        <f t="shared" si="454"/>
        <v>30577.759999999998</v>
      </c>
      <c r="H29115" s="34">
        <v>0</v>
      </c>
      <c r="I29115" s="35">
        <v>1.4412219E-2</v>
      </c>
      <c r="J29115" s="35">
        <f>H29115/(INDEX(Installed_Capacity!$H$6:$S$11,MATCH(Source_Data!B29115,Installed_Capacity!$G$6:$G$11,0),MATCH(Source_Data!C29115,Installed_Capacity!$H$5:$S$5,0)))</f>
        <v>0</v>
      </c>
      <c r="K29115" s="36">
        <f>I29115/(INDEX(Installed_Capacity!$H$15:$S$20,MATCH(Source_Data!B29115,Installed_Capacity!$G$15:$G$20,0),MATCH(Source_Data!C29115,Installed_Capacity!$H$14:$S$14,0)))</f>
        <v>3.5325711246357064E-6</v>
      </c>
      <c r="L29115" s="39">
        <v>0</v>
      </c>
      <c r="M29115" s="40">
        <v>0</v>
      </c>
      <c r="N29115" s="40">
        <f>L29115/(INDEX(Installed_Capacity!$V$6:$AG$11,MATCH(Source_Data!B29115,Installed_Capacity!$U$6:$U$11,0),MATCH(Source_Data!C29115,Installed_Capacity!$V$5:$AG$5,0)))</f>
        <v>0</v>
      </c>
      <c r="O29115" s="41">
        <f>M29115/(INDEX(Installed_Capacity!$V$15:$AG$20,MATCH(Source_Data!B29115,Installed_Capacity!$U$15:$U$20,0),MATCH(Source_Data!C29115,Installed_Capacity!$V$14:$AG$14,0)))</f>
        <v>0</v>
      </c>
      <c r="P29115" s="37">
        <v>0</v>
      </c>
      <c r="Q29115" s="38">
        <f>P29115/(INDEX(Installed_Capacity!$AJ$15:$AU$20,MATCH(Source_Data!B29115,Installed_Capacity!$AI$15:$AI$20,0),MATCH(Source_Data!C29115,Installed_Capacity!$AJ$14:$AU$14,0)))</f>
        <v>0</v>
      </c>
      <c r="R29115" s="63">
        <v>790.62001089199998</v>
      </c>
      <c r="S29115" s="42">
        <v>2989.7259638229998</v>
      </c>
      <c r="T29115" s="42">
        <f>R29115/(INDEX(Installed_Capacity!$H$25:$S$30,MATCH(Source_Data!B29115,Installed_Capacity!$G$25:$G$30,0),MATCH(Source_Data!C29115,Installed_Capacity!$H$24:$S$24,0)))</f>
        <v>0.56271886896227752</v>
      </c>
      <c r="U29115" s="43">
        <f>S29115/(INDEX(Installed_Capacity!$H$33:$S$38,MATCH(Source_Data!B29115,Installed_Capacity!$G$33:$G$38,0),MATCH(Source_Data!C29115,Installed_Capacity!$H$32:$S$32,0)))</f>
        <v>0.76461819646683327</v>
      </c>
      <c r="V29115" s="21"/>
      <c r="W29115" s="2"/>
    </row>
    <row r="29116" spans="1:23" x14ac:dyDescent="0.25">
      <c r="A29116" s="17">
        <v>43949</v>
      </c>
      <c r="B29116" s="19">
        <v>2020</v>
      </c>
      <c r="C29116" s="19">
        <v>4</v>
      </c>
      <c r="D29116" s="19">
        <v>28</v>
      </c>
      <c r="E29116" s="19">
        <v>2</v>
      </c>
      <c r="F29116" s="69">
        <v>20343.04</v>
      </c>
      <c r="G29116" s="52">
        <f t="shared" si="454"/>
        <v>30577.759999999998</v>
      </c>
      <c r="H29116" s="34">
        <v>0</v>
      </c>
      <c r="I29116" s="35">
        <v>8.2129630000000002E-3</v>
      </c>
      <c r="J29116" s="35">
        <f>H29116/(INDEX(Installed_Capacity!$H$6:$S$11,MATCH(Source_Data!B29116,Installed_Capacity!$G$6:$G$11,0),MATCH(Source_Data!C29116,Installed_Capacity!$H$5:$S$5,0)))</f>
        <v>0</v>
      </c>
      <c r="K29116" s="36">
        <f>I29116/(INDEX(Installed_Capacity!$H$15:$S$20,MATCH(Source_Data!B29116,Installed_Capacity!$G$15:$G$20,0),MATCH(Source_Data!C29116,Installed_Capacity!$H$14:$S$14,0)))</f>
        <v>2.0130748735847992E-6</v>
      </c>
      <c r="L29116" s="39">
        <v>0</v>
      </c>
      <c r="M29116" s="40">
        <v>0</v>
      </c>
      <c r="N29116" s="40">
        <f>L29116/(INDEX(Installed_Capacity!$V$6:$AG$11,MATCH(Source_Data!B29116,Installed_Capacity!$U$6:$U$11,0),MATCH(Source_Data!C29116,Installed_Capacity!$V$5:$AG$5,0)))</f>
        <v>0</v>
      </c>
      <c r="O29116" s="41">
        <f>M29116/(INDEX(Installed_Capacity!$V$15:$AG$20,MATCH(Source_Data!B29116,Installed_Capacity!$U$15:$U$20,0),MATCH(Source_Data!C29116,Installed_Capacity!$V$14:$AG$14,0)))</f>
        <v>0</v>
      </c>
      <c r="P29116" s="37">
        <v>0</v>
      </c>
      <c r="Q29116" s="38">
        <f>P29116/(INDEX(Installed_Capacity!$AJ$15:$AU$20,MATCH(Source_Data!B29116,Installed_Capacity!$AI$15:$AI$20,0),MATCH(Source_Data!C29116,Installed_Capacity!$AJ$14:$AU$14,0)))</f>
        <v>0</v>
      </c>
      <c r="R29116" s="63">
        <v>734.16060255800005</v>
      </c>
      <c r="S29116" s="42">
        <v>3015.359918866</v>
      </c>
      <c r="T29116" s="42">
        <f>R29116/(INDEX(Installed_Capacity!$H$25:$S$30,MATCH(Source_Data!B29116,Installed_Capacity!$G$25:$G$30,0),MATCH(Source_Data!C29116,Installed_Capacity!$H$24:$S$24,0)))</f>
        <v>0.52253423669608534</v>
      </c>
      <c r="U29116" s="43">
        <f>S29116/(INDEX(Installed_Capacity!$H$33:$S$38,MATCH(Source_Data!B29116,Installed_Capacity!$G$33:$G$38,0),MATCH(Source_Data!C29116,Installed_Capacity!$H$32:$S$32,0)))</f>
        <v>0.77117404429719016</v>
      </c>
      <c r="V29116" s="21"/>
      <c r="W29116" s="2"/>
    </row>
    <row r="29117" spans="1:23" x14ac:dyDescent="0.25">
      <c r="A29117" s="17">
        <v>43949</v>
      </c>
      <c r="B29117" s="19">
        <v>2020</v>
      </c>
      <c r="C29117" s="19">
        <v>4</v>
      </c>
      <c r="D29117" s="19">
        <v>28</v>
      </c>
      <c r="E29117" s="19">
        <v>3</v>
      </c>
      <c r="F29117" s="69">
        <v>20213.82</v>
      </c>
      <c r="G29117" s="52">
        <f t="shared" si="454"/>
        <v>30577.759999999998</v>
      </c>
      <c r="H29117" s="34">
        <v>0</v>
      </c>
      <c r="I29117" s="35">
        <v>3.0754129999999999E-3</v>
      </c>
      <c r="J29117" s="35">
        <f>H29117/(INDEX(Installed_Capacity!$H$6:$S$11,MATCH(Source_Data!B29117,Installed_Capacity!$G$6:$G$11,0),MATCH(Source_Data!C29117,Installed_Capacity!$H$5:$S$5,0)))</f>
        <v>0</v>
      </c>
      <c r="K29117" s="36">
        <f>I29117/(INDEX(Installed_Capacity!$H$15:$S$20,MATCH(Source_Data!B29117,Installed_Capacity!$G$15:$G$20,0),MATCH(Source_Data!C29117,Installed_Capacity!$H$14:$S$14,0)))</f>
        <v>7.5381280010588731E-7</v>
      </c>
      <c r="L29117" s="39">
        <v>0</v>
      </c>
      <c r="M29117" s="40">
        <v>0</v>
      </c>
      <c r="N29117" s="40">
        <f>L29117/(INDEX(Installed_Capacity!$V$6:$AG$11,MATCH(Source_Data!B29117,Installed_Capacity!$U$6:$U$11,0),MATCH(Source_Data!C29117,Installed_Capacity!$V$5:$AG$5,0)))</f>
        <v>0</v>
      </c>
      <c r="O29117" s="41">
        <f>M29117/(INDEX(Installed_Capacity!$V$15:$AG$20,MATCH(Source_Data!B29117,Installed_Capacity!$U$15:$U$20,0),MATCH(Source_Data!C29117,Installed_Capacity!$V$14:$AG$14,0)))</f>
        <v>0</v>
      </c>
      <c r="P29117" s="37">
        <v>0</v>
      </c>
      <c r="Q29117" s="38">
        <f>P29117/(INDEX(Installed_Capacity!$AJ$15:$AU$20,MATCH(Source_Data!B29117,Installed_Capacity!$AI$15:$AI$20,0),MATCH(Source_Data!C29117,Installed_Capacity!$AJ$14:$AU$14,0)))</f>
        <v>0</v>
      </c>
      <c r="R29117" s="63">
        <v>476.033658183</v>
      </c>
      <c r="S29117" s="42">
        <v>2854.5496000799999</v>
      </c>
      <c r="T29117" s="42">
        <f>R29117/(INDEX(Installed_Capacity!$H$25:$S$30,MATCH(Source_Data!B29117,Installed_Capacity!$G$25:$G$30,0),MATCH(Source_Data!C29117,Installed_Capacity!$H$24:$S$24,0)))</f>
        <v>0.33881399158932379</v>
      </c>
      <c r="U29117" s="43">
        <f>S29117/(INDEX(Installed_Capacity!$H$33:$S$38,MATCH(Source_Data!B29117,Installed_Capacity!$G$33:$G$38,0),MATCH(Source_Data!C29117,Installed_Capacity!$H$32:$S$32,0)))</f>
        <v>0.7300470321859599</v>
      </c>
      <c r="V29117" s="21"/>
      <c r="W29117" s="2"/>
    </row>
    <row r="29118" spans="1:23" x14ac:dyDescent="0.25">
      <c r="A29118" s="17">
        <v>43949</v>
      </c>
      <c r="B29118" s="19">
        <v>2020</v>
      </c>
      <c r="C29118" s="19">
        <v>4</v>
      </c>
      <c r="D29118" s="19">
        <v>28</v>
      </c>
      <c r="E29118" s="19">
        <v>4</v>
      </c>
      <c r="F29118" s="69">
        <v>20347.64</v>
      </c>
      <c r="G29118" s="52">
        <f t="shared" si="454"/>
        <v>30577.759999999998</v>
      </c>
      <c r="H29118" s="34">
        <v>0</v>
      </c>
      <c r="I29118" s="35">
        <v>5.7949900000000003E-4</v>
      </c>
      <c r="J29118" s="35">
        <f>H29118/(INDEX(Installed_Capacity!$H$6:$S$11,MATCH(Source_Data!B29118,Installed_Capacity!$G$6:$G$11,0),MATCH(Source_Data!C29118,Installed_Capacity!$H$5:$S$5,0)))</f>
        <v>0</v>
      </c>
      <c r="K29118" s="36">
        <f>I29118/(INDEX(Installed_Capacity!$H$15:$S$20,MATCH(Source_Data!B29118,Installed_Capacity!$G$15:$G$20,0),MATCH(Source_Data!C29118,Installed_Capacity!$H$14:$S$14,0)))</f>
        <v>1.4204068326711293E-7</v>
      </c>
      <c r="L29118" s="39">
        <v>0</v>
      </c>
      <c r="M29118" s="40">
        <v>0</v>
      </c>
      <c r="N29118" s="40">
        <f>L29118/(INDEX(Installed_Capacity!$V$6:$AG$11,MATCH(Source_Data!B29118,Installed_Capacity!$U$6:$U$11,0),MATCH(Source_Data!C29118,Installed_Capacity!$V$5:$AG$5,0)))</f>
        <v>0</v>
      </c>
      <c r="O29118" s="41">
        <f>M29118/(INDEX(Installed_Capacity!$V$15:$AG$20,MATCH(Source_Data!B29118,Installed_Capacity!$U$15:$U$20,0),MATCH(Source_Data!C29118,Installed_Capacity!$V$14:$AG$14,0)))</f>
        <v>0</v>
      </c>
      <c r="P29118" s="37">
        <v>0</v>
      </c>
      <c r="Q29118" s="38">
        <f>P29118/(INDEX(Installed_Capacity!$AJ$15:$AU$20,MATCH(Source_Data!B29118,Installed_Capacity!$AI$15:$AI$20,0),MATCH(Source_Data!C29118,Installed_Capacity!$AJ$14:$AU$14,0)))</f>
        <v>0</v>
      </c>
      <c r="R29118" s="63">
        <v>302.63365389199998</v>
      </c>
      <c r="S29118" s="42">
        <v>2628.7899573650002</v>
      </c>
      <c r="T29118" s="42">
        <f>R29118/(INDEX(Installed_Capacity!$H$25:$S$30,MATCH(Source_Data!B29118,Installed_Capacity!$G$25:$G$30,0),MATCH(Source_Data!C29118,Installed_Capacity!$H$24:$S$24,0)))</f>
        <v>0.21539761842846972</v>
      </c>
      <c r="U29118" s="43">
        <f>S29118/(INDEX(Installed_Capacity!$H$33:$S$38,MATCH(Source_Data!B29118,Installed_Capacity!$G$33:$G$38,0),MATCH(Source_Data!C29118,Installed_Capacity!$H$32:$S$32,0)))</f>
        <v>0.67230932212941397</v>
      </c>
      <c r="V29118" s="21"/>
      <c r="W29118" s="2"/>
    </row>
    <row r="29119" spans="1:23" x14ac:dyDescent="0.25">
      <c r="A29119" s="17">
        <v>43949</v>
      </c>
      <c r="B29119" s="19">
        <v>2020</v>
      </c>
      <c r="C29119" s="19">
        <v>4</v>
      </c>
      <c r="D29119" s="19">
        <v>28</v>
      </c>
      <c r="E29119" s="19">
        <v>5</v>
      </c>
      <c r="F29119" s="69">
        <v>20619.810000000001</v>
      </c>
      <c r="G29119" s="52">
        <f t="shared" si="454"/>
        <v>30577.759999999998</v>
      </c>
      <c r="H29119" s="34">
        <v>0</v>
      </c>
      <c r="I29119" s="35">
        <v>4.3980899999999999E-4</v>
      </c>
      <c r="J29119" s="35">
        <f>H29119/(INDEX(Installed_Capacity!$H$6:$S$11,MATCH(Source_Data!B29119,Installed_Capacity!$G$6:$G$11,0),MATCH(Source_Data!C29119,Installed_Capacity!$H$5:$S$5,0)))</f>
        <v>0</v>
      </c>
      <c r="K29119" s="36">
        <f>I29119/(INDEX(Installed_Capacity!$H$15:$S$20,MATCH(Source_Data!B29119,Installed_Capacity!$G$15:$G$20,0),MATCH(Source_Data!C29119,Installed_Capacity!$H$14:$S$14,0)))</f>
        <v>1.0780134369002478E-7</v>
      </c>
      <c r="L29119" s="39">
        <v>0</v>
      </c>
      <c r="M29119" s="40">
        <v>0</v>
      </c>
      <c r="N29119" s="40">
        <f>L29119/(INDEX(Installed_Capacity!$V$6:$AG$11,MATCH(Source_Data!B29119,Installed_Capacity!$U$6:$U$11,0),MATCH(Source_Data!C29119,Installed_Capacity!$V$5:$AG$5,0)))</f>
        <v>0</v>
      </c>
      <c r="O29119" s="41">
        <f>M29119/(INDEX(Installed_Capacity!$V$15:$AG$20,MATCH(Source_Data!B29119,Installed_Capacity!$U$15:$U$20,0),MATCH(Source_Data!C29119,Installed_Capacity!$V$14:$AG$14,0)))</f>
        <v>0</v>
      </c>
      <c r="P29119" s="37">
        <v>0</v>
      </c>
      <c r="Q29119" s="38">
        <f>P29119/(INDEX(Installed_Capacity!$AJ$15:$AU$20,MATCH(Source_Data!B29119,Installed_Capacity!$AI$15:$AI$20,0),MATCH(Source_Data!C29119,Installed_Capacity!$AJ$14:$AU$14,0)))</f>
        <v>0</v>
      </c>
      <c r="R29119" s="63">
        <v>250.853728534</v>
      </c>
      <c r="S29119" s="42">
        <v>2211.8091725569998</v>
      </c>
      <c r="T29119" s="42">
        <f>R29119/(INDEX(Installed_Capacity!$H$25:$S$30,MATCH(Source_Data!B29119,Installed_Capacity!$G$25:$G$30,0),MATCH(Source_Data!C29119,Installed_Capacity!$H$24:$S$24,0)))</f>
        <v>0.17854357902775797</v>
      </c>
      <c r="U29119" s="43">
        <f>S29119/(INDEX(Installed_Capacity!$H$33:$S$38,MATCH(Source_Data!B29119,Installed_Capacity!$G$33:$G$38,0),MATCH(Source_Data!C29119,Installed_Capacity!$H$32:$S$32,0)))</f>
        <v>0.56566707481336742</v>
      </c>
      <c r="V29119" s="21"/>
      <c r="W29119" s="2"/>
    </row>
    <row r="29120" spans="1:23" x14ac:dyDescent="0.25">
      <c r="A29120" s="17">
        <v>43949</v>
      </c>
      <c r="B29120" s="19">
        <v>2020</v>
      </c>
      <c r="C29120" s="19">
        <v>4</v>
      </c>
      <c r="D29120" s="19">
        <v>28</v>
      </c>
      <c r="E29120" s="19">
        <v>6</v>
      </c>
      <c r="F29120" s="69">
        <v>21386.639999999999</v>
      </c>
      <c r="G29120" s="52">
        <f t="shared" si="454"/>
        <v>30577.759999999998</v>
      </c>
      <c r="H29120" s="34">
        <v>0</v>
      </c>
      <c r="I29120" s="35">
        <v>0.58195076000000001</v>
      </c>
      <c r="J29120" s="35">
        <f>H29120/(INDEX(Installed_Capacity!$H$6:$S$11,MATCH(Source_Data!B29120,Installed_Capacity!$G$6:$G$11,0),MATCH(Source_Data!C29120,Installed_Capacity!$H$5:$S$5,0)))</f>
        <v>0</v>
      </c>
      <c r="K29120" s="36">
        <f>I29120/(INDEX(Installed_Capacity!$H$15:$S$20,MATCH(Source_Data!B29120,Installed_Capacity!$G$15:$G$20,0),MATCH(Source_Data!C29120,Installed_Capacity!$H$14:$S$14,0)))</f>
        <v>1.4264163282113628E-4</v>
      </c>
      <c r="L29120" s="39">
        <v>0</v>
      </c>
      <c r="M29120" s="40">
        <v>5.7403310000000004E-3</v>
      </c>
      <c r="N29120" s="40">
        <f>L29120/(INDEX(Installed_Capacity!$V$6:$AG$11,MATCH(Source_Data!B29120,Installed_Capacity!$U$6:$U$11,0),MATCH(Source_Data!C29120,Installed_Capacity!$V$5:$AG$5,0)))</f>
        <v>0</v>
      </c>
      <c r="O29120" s="41">
        <f>M29120/(INDEX(Installed_Capacity!$V$15:$AG$20,MATCH(Source_Data!B29120,Installed_Capacity!$U$15:$U$20,0),MATCH(Source_Data!C29120,Installed_Capacity!$V$14:$AG$14,0)))</f>
        <v>1.4820565317745961E-6</v>
      </c>
      <c r="P29120" s="37">
        <v>0</v>
      </c>
      <c r="Q29120" s="38">
        <f>P29120/(INDEX(Installed_Capacity!$AJ$15:$AU$20,MATCH(Source_Data!B29120,Installed_Capacity!$AI$15:$AI$20,0),MATCH(Source_Data!C29120,Installed_Capacity!$AJ$14:$AU$14,0)))</f>
        <v>0</v>
      </c>
      <c r="R29120" s="63">
        <v>222.50326801899999</v>
      </c>
      <c r="S29120" s="42">
        <v>1490.2675013319999</v>
      </c>
      <c r="T29120" s="42">
        <f>R29120/(INDEX(Installed_Capacity!$H$25:$S$30,MATCH(Source_Data!B29120,Installed_Capacity!$G$25:$G$30,0),MATCH(Source_Data!C29120,Installed_Capacity!$H$24:$S$24,0)))</f>
        <v>0.15836531531601419</v>
      </c>
      <c r="U29120" s="43">
        <f>S29120/(INDEX(Installed_Capacity!$H$33:$S$38,MATCH(Source_Data!B29120,Installed_Capacity!$G$33:$G$38,0),MATCH(Source_Data!C29120,Installed_Capacity!$H$32:$S$32,0)))</f>
        <v>0.38113381055985923</v>
      </c>
      <c r="V29120" s="21"/>
      <c r="W29120" s="2"/>
    </row>
    <row r="29121" spans="1:23" x14ac:dyDescent="0.25">
      <c r="A29121" s="17">
        <v>43949</v>
      </c>
      <c r="B29121" s="19">
        <v>2020</v>
      </c>
      <c r="C29121" s="19">
        <v>4</v>
      </c>
      <c r="D29121" s="19">
        <v>28</v>
      </c>
      <c r="E29121" s="19">
        <v>7</v>
      </c>
      <c r="F29121" s="69">
        <v>22097.93</v>
      </c>
      <c r="G29121" s="52">
        <f t="shared" si="454"/>
        <v>30577.759999999998</v>
      </c>
      <c r="H29121" s="34">
        <v>68.702336356000004</v>
      </c>
      <c r="I29121" s="35">
        <v>313.20532660499998</v>
      </c>
      <c r="J29121" s="35">
        <f>H29121/(INDEX(Installed_Capacity!$H$6:$S$11,MATCH(Source_Data!B29121,Installed_Capacity!$G$6:$G$11,0),MATCH(Source_Data!C29121,Installed_Capacity!$H$5:$S$5,0)))</f>
        <v>3.7328488413892032E-2</v>
      </c>
      <c r="K29121" s="36">
        <f>I29121/(INDEX(Installed_Capacity!$H$15:$S$20,MATCH(Source_Data!B29121,Installed_Capacity!$G$15:$G$20,0),MATCH(Source_Data!C29121,Installed_Capacity!$H$14:$S$14,0)))</f>
        <v>7.6769586477066332E-2</v>
      </c>
      <c r="L29121" s="39">
        <v>104.702989262</v>
      </c>
      <c r="M29121" s="40">
        <v>396.93867254200001</v>
      </c>
      <c r="N29121" s="40">
        <f>L29121/(INDEX(Installed_Capacity!$V$6:$AG$11,MATCH(Source_Data!B29121,Installed_Capacity!$U$6:$U$11,0),MATCH(Source_Data!C29121,Installed_Capacity!$V$5:$AG$5,0)))</f>
        <v>5.9648946780074291E-2</v>
      </c>
      <c r="O29121" s="41">
        <f>M29121/(INDEX(Installed_Capacity!$V$15:$AG$20,MATCH(Source_Data!B29121,Installed_Capacity!$U$15:$U$20,0),MATCH(Source_Data!C29121,Installed_Capacity!$V$14:$AG$14,0)))</f>
        <v>0.10248286246120801</v>
      </c>
      <c r="P29121" s="37">
        <v>1.462428842</v>
      </c>
      <c r="Q29121" s="38">
        <f>P29121/(INDEX(Installed_Capacity!$AJ$15:$AU$20,MATCH(Source_Data!B29121,Installed_Capacity!$AI$15:$AI$20,0),MATCH(Source_Data!C29121,Installed_Capacity!$AJ$14:$AU$14,0)))</f>
        <v>1.5947969923664122E-3</v>
      </c>
      <c r="R29121" s="63">
        <v>199.236007882</v>
      </c>
      <c r="S29121" s="42">
        <v>997.97469490799995</v>
      </c>
      <c r="T29121" s="42">
        <f>R29121/(INDEX(Installed_Capacity!$H$25:$S$30,MATCH(Source_Data!B29121,Installed_Capacity!$G$25:$G$30,0),MATCH(Source_Data!C29121,Installed_Capacity!$H$24:$S$24,0)))</f>
        <v>0.14180498781637008</v>
      </c>
      <c r="U29121" s="43">
        <f>S29121/(INDEX(Installed_Capacity!$H$33:$S$38,MATCH(Source_Data!B29121,Installed_Capacity!$G$33:$G$38,0),MATCH(Source_Data!C29121,Installed_Capacity!$H$32:$S$32,0)))</f>
        <v>0.25523061998777524</v>
      </c>
      <c r="V29121" s="21"/>
      <c r="W29121" s="2"/>
    </row>
    <row r="29122" spans="1:23" x14ac:dyDescent="0.25">
      <c r="A29122" s="17">
        <v>43949</v>
      </c>
      <c r="B29122" s="19">
        <v>2020</v>
      </c>
      <c r="C29122" s="19">
        <v>4</v>
      </c>
      <c r="D29122" s="19">
        <v>28</v>
      </c>
      <c r="E29122" s="19">
        <v>8</v>
      </c>
      <c r="F29122" s="69">
        <v>22273.99</v>
      </c>
      <c r="G29122" s="52">
        <f t="shared" si="454"/>
        <v>30577.759999999998</v>
      </c>
      <c r="H29122" s="34">
        <v>640.51999283400005</v>
      </c>
      <c r="I29122" s="35">
        <v>1639.9555335729999</v>
      </c>
      <c r="J29122" s="35">
        <f>H29122/(INDEX(Installed_Capacity!$H$6:$S$11,MATCH(Source_Data!B29122,Installed_Capacity!$G$6:$G$11,0),MATCH(Source_Data!C29122,Installed_Capacity!$H$5:$S$5,0)))</f>
        <v>0.34801790447817965</v>
      </c>
      <c r="K29122" s="36">
        <f>I29122/(INDEX(Installed_Capacity!$H$15:$S$20,MATCH(Source_Data!B29122,Installed_Capacity!$G$15:$G$20,0),MATCH(Source_Data!C29122,Installed_Capacity!$H$14:$S$14,0)))</f>
        <v>0.40196860480586105</v>
      </c>
      <c r="L29122" s="39">
        <v>855.08161983699995</v>
      </c>
      <c r="M29122" s="40">
        <v>2125.6267438220002</v>
      </c>
      <c r="N29122" s="40">
        <f>L29122/(INDEX(Installed_Capacity!$V$6:$AG$11,MATCH(Source_Data!B29122,Installed_Capacity!$U$6:$U$11,0),MATCH(Source_Data!C29122,Installed_Capacity!$V$5:$AG$5,0)))</f>
        <v>0.48713717147699565</v>
      </c>
      <c r="O29122" s="41">
        <f>M29122/(INDEX(Installed_Capacity!$V$15:$AG$20,MATCH(Source_Data!B29122,Installed_Capacity!$U$15:$U$20,0),MATCH(Source_Data!C29122,Installed_Capacity!$V$14:$AG$14,0)))</f>
        <v>0.54880093147871811</v>
      </c>
      <c r="P29122" s="37">
        <v>253.60277193900001</v>
      </c>
      <c r="Q29122" s="38">
        <f>P29122/(INDEX(Installed_Capacity!$AJ$15:$AU$20,MATCH(Source_Data!B29122,Installed_Capacity!$AI$15:$AI$20,0),MATCH(Source_Data!C29122,Installed_Capacity!$AJ$14:$AU$14,0)))</f>
        <v>0.27655700320501636</v>
      </c>
      <c r="R29122" s="63">
        <v>104.387409174</v>
      </c>
      <c r="S29122" s="42">
        <v>600.24719894099997</v>
      </c>
      <c r="T29122" s="42">
        <f>R29122/(INDEX(Installed_Capacity!$H$25:$S$30,MATCH(Source_Data!B29122,Installed_Capacity!$G$25:$G$30,0),MATCH(Source_Data!C29122,Installed_Capacity!$H$24:$S$24,0)))</f>
        <v>7.4297088380071166E-2</v>
      </c>
      <c r="U29122" s="43">
        <f>S29122/(INDEX(Installed_Capacity!$H$33:$S$38,MATCH(Source_Data!B29122,Installed_Capacity!$G$33:$G$38,0),MATCH(Source_Data!C29122,Installed_Capacity!$H$32:$S$32,0)))</f>
        <v>0.15351237412463653</v>
      </c>
      <c r="V29122" s="21"/>
      <c r="W29122" s="2"/>
    </row>
    <row r="29123" spans="1:23" x14ac:dyDescent="0.25">
      <c r="A29123" s="17">
        <v>43949</v>
      </c>
      <c r="B29123" s="19">
        <v>2020</v>
      </c>
      <c r="C29123" s="19">
        <v>4</v>
      </c>
      <c r="D29123" s="19">
        <v>28</v>
      </c>
      <c r="E29123" s="19">
        <v>9</v>
      </c>
      <c r="F29123" s="69">
        <v>22068.560000000001</v>
      </c>
      <c r="G29123" s="52">
        <f t="shared" ref="G29123:G29186" si="455">_xlfn.MAXIFS($F:$F,$B:$B,B29123,$C:$C,C29123,$D:$D,D29123)</f>
        <v>30577.759999999998</v>
      </c>
      <c r="H29123" s="34">
        <v>1236.7655417440001</v>
      </c>
      <c r="I29123" s="35">
        <v>2781.845452215</v>
      </c>
      <c r="J29123" s="35">
        <f>H29123/(INDEX(Installed_Capacity!$H$6:$S$11,MATCH(Source_Data!B29123,Installed_Capacity!$G$6:$G$11,0),MATCH(Source_Data!C29123,Installed_Capacity!$H$5:$S$5,0)))</f>
        <v>0.67197988662957497</v>
      </c>
      <c r="K29123" s="36">
        <f>I29123/(INDEX(Installed_Capacity!$H$15:$S$20,MATCH(Source_Data!B29123,Installed_Capacity!$G$15:$G$20,0),MATCH(Source_Data!C29123,Installed_Capacity!$H$14:$S$14,0)))</f>
        <v>0.6818566188658296</v>
      </c>
      <c r="L29123" s="39">
        <v>1473.3743543810001</v>
      </c>
      <c r="M29123" s="40">
        <v>3253.6353983529998</v>
      </c>
      <c r="N29123" s="40">
        <f>L29123/(INDEX(Installed_Capacity!$V$6:$AG$11,MATCH(Source_Data!B29123,Installed_Capacity!$U$6:$U$11,0),MATCH(Source_Data!C29123,Installed_Capacity!$V$5:$AG$5,0)))</f>
        <v>0.83937649794966174</v>
      </c>
      <c r="O29123" s="41">
        <f>M29123/(INDEX(Installed_Capacity!$V$15:$AG$20,MATCH(Source_Data!B29123,Installed_Capacity!$U$15:$U$20,0),MATCH(Source_Data!C29123,Installed_Capacity!$V$14:$AG$14,0)))</f>
        <v>0.84003371828943374</v>
      </c>
      <c r="P29123" s="37">
        <v>684.72862354100005</v>
      </c>
      <c r="Q29123" s="38">
        <f>P29123/(INDEX(Installed_Capacity!$AJ$15:$AU$20,MATCH(Source_Data!B29123,Installed_Capacity!$AI$15:$AI$20,0),MATCH(Source_Data!C29123,Installed_Capacity!$AJ$14:$AU$14,0)))</f>
        <v>0.74670515108069802</v>
      </c>
      <c r="R29123" s="63">
        <v>100.54701494</v>
      </c>
      <c r="S29123" s="42">
        <v>203.74841798599999</v>
      </c>
      <c r="T29123" s="42">
        <f>R29123/(INDEX(Installed_Capacity!$H$25:$S$30,MATCH(Source_Data!B29123,Installed_Capacity!$G$25:$G$30,0),MATCH(Source_Data!C29123,Installed_Capacity!$H$24:$S$24,0)))</f>
        <v>7.1563711701067595E-2</v>
      </c>
      <c r="U29123" s="43">
        <f>S29123/(INDEX(Installed_Capacity!$H$33:$S$38,MATCH(Source_Data!B29123,Installed_Capacity!$G$33:$G$38,0),MATCH(Source_Data!C29123,Installed_Capacity!$H$32:$S$32,0)))</f>
        <v>5.2108370391985862E-2</v>
      </c>
      <c r="V29123" s="21"/>
      <c r="W29123" s="2"/>
    </row>
    <row r="29124" spans="1:23" x14ac:dyDescent="0.25">
      <c r="A29124" s="17">
        <v>43949</v>
      </c>
      <c r="B29124" s="19">
        <v>2020</v>
      </c>
      <c r="C29124" s="19">
        <v>4</v>
      </c>
      <c r="D29124" s="19">
        <v>28</v>
      </c>
      <c r="E29124" s="19">
        <v>10</v>
      </c>
      <c r="F29124" s="69">
        <v>21702.69</v>
      </c>
      <c r="G29124" s="52">
        <f t="shared" si="455"/>
        <v>30577.759999999998</v>
      </c>
      <c r="H29124" s="34">
        <v>1533.9449449829999</v>
      </c>
      <c r="I29124" s="35">
        <v>3395.934804474</v>
      </c>
      <c r="J29124" s="35">
        <f>H29124/(INDEX(Installed_Capacity!$H$6:$S$11,MATCH(Source_Data!B29124,Installed_Capacity!$G$6:$G$11,0),MATCH(Source_Data!C29124,Installed_Capacity!$H$5:$S$5,0)))</f>
        <v>0.83344830967084671</v>
      </c>
      <c r="K29124" s="36">
        <f>I29124/(INDEX(Installed_Capacity!$H$15:$S$20,MATCH(Source_Data!B29124,Installed_Capacity!$G$15:$G$20,0),MATCH(Source_Data!C29124,Installed_Capacity!$H$14:$S$14,0)))</f>
        <v>0.8323757244758947</v>
      </c>
      <c r="L29124" s="39">
        <v>1601.958508273</v>
      </c>
      <c r="M29124" s="40">
        <v>3491.445253551</v>
      </c>
      <c r="N29124" s="40">
        <f>L29124/(INDEX(Installed_Capacity!$V$6:$AG$11,MATCH(Source_Data!B29124,Installed_Capacity!$U$6:$U$11,0),MATCH(Source_Data!C29124,Installed_Capacity!$V$5:$AG$5,0)))</f>
        <v>0.91263046525590774</v>
      </c>
      <c r="O29124" s="41">
        <f>M29124/(INDEX(Installed_Capacity!$V$15:$AG$20,MATCH(Source_Data!B29124,Installed_Capacity!$U$15:$U$20,0),MATCH(Source_Data!C29124,Installed_Capacity!$V$14:$AG$14,0)))</f>
        <v>0.901432207194789</v>
      </c>
      <c r="P29124" s="37">
        <v>767.78828320800005</v>
      </c>
      <c r="Q29124" s="38">
        <f>P29124/(INDEX(Installed_Capacity!$AJ$15:$AU$20,MATCH(Source_Data!B29124,Installed_Capacity!$AI$15:$AI$20,0),MATCH(Source_Data!C29124,Installed_Capacity!$AJ$14:$AU$14,0)))</f>
        <v>0.83728275158996734</v>
      </c>
      <c r="R29124" s="63">
        <v>100.895391644</v>
      </c>
      <c r="S29124" s="42">
        <v>32.787483401000003</v>
      </c>
      <c r="T29124" s="42">
        <f>R29124/(INDEX(Installed_Capacity!$H$25:$S$30,MATCH(Source_Data!B29124,Installed_Capacity!$G$25:$G$30,0),MATCH(Source_Data!C29124,Installed_Capacity!$H$24:$S$24,0)))</f>
        <v>7.181166665053379E-2</v>
      </c>
      <c r="U29124" s="43">
        <f>S29124/(INDEX(Installed_Capacity!$H$33:$S$38,MATCH(Source_Data!B29124,Installed_Capacity!$G$33:$G$38,0),MATCH(Source_Data!C29124,Installed_Capacity!$H$32:$S$32,0)))</f>
        <v>8.3853526136227052E-3</v>
      </c>
      <c r="V29124" s="21"/>
      <c r="W29124" s="2"/>
    </row>
    <row r="29125" spans="1:23" x14ac:dyDescent="0.25">
      <c r="A29125" s="17">
        <v>43949</v>
      </c>
      <c r="B29125" s="19">
        <v>2020</v>
      </c>
      <c r="C29125" s="19">
        <v>4</v>
      </c>
      <c r="D29125" s="19">
        <v>28</v>
      </c>
      <c r="E29125" s="19">
        <v>11</v>
      </c>
      <c r="F29125" s="69">
        <v>22245.85</v>
      </c>
      <c r="G29125" s="52">
        <f t="shared" si="455"/>
        <v>30577.759999999998</v>
      </c>
      <c r="H29125" s="34">
        <v>1684.0932400239999</v>
      </c>
      <c r="I29125" s="35">
        <v>3750.4475562880002</v>
      </c>
      <c r="J29125" s="35">
        <f>H29125/(INDEX(Installed_Capacity!$H$6:$S$11,MATCH(Source_Data!B29125,Installed_Capacity!$G$6:$G$11,0),MATCH(Source_Data!C29125,Installed_Capacity!$H$5:$S$5,0)))</f>
        <v>0.91502936191862982</v>
      </c>
      <c r="K29125" s="36">
        <f>I29125/(INDEX(Installed_Capacity!$H$15:$S$20,MATCH(Source_Data!B29125,Installed_Capacity!$G$15:$G$20,0),MATCH(Source_Data!C29125,Installed_Capacity!$H$14:$S$14,0)))</f>
        <v>0.91927015137665735</v>
      </c>
      <c r="L29125" s="39">
        <v>1629.79623296</v>
      </c>
      <c r="M29125" s="40">
        <v>3557.8946327869999</v>
      </c>
      <c r="N29125" s="40">
        <f>L29125/(INDEX(Installed_Capacity!$V$6:$AG$11,MATCH(Source_Data!B29125,Installed_Capacity!$U$6:$U$11,0),MATCH(Source_Data!C29125,Installed_Capacity!$V$5:$AG$5,0)))</f>
        <v>0.92848952496410919</v>
      </c>
      <c r="O29125" s="41">
        <f>M29125/(INDEX(Installed_Capacity!$V$15:$AG$20,MATCH(Source_Data!B29125,Installed_Capacity!$U$15:$U$20,0),MATCH(Source_Data!C29125,Installed_Capacity!$V$14:$AG$14,0)))</f>
        <v>0.91858831483546</v>
      </c>
      <c r="P29125" s="37">
        <v>767.85273926399998</v>
      </c>
      <c r="Q29125" s="38">
        <f>P29125/(INDEX(Installed_Capacity!$AJ$15:$AU$20,MATCH(Source_Data!B29125,Installed_Capacity!$AI$15:$AI$20,0),MATCH(Source_Data!C29125,Installed_Capacity!$AJ$14:$AU$14,0)))</f>
        <v>0.83735304172737179</v>
      </c>
      <c r="R29125" s="63">
        <v>56.876052991999998</v>
      </c>
      <c r="S29125" s="42">
        <v>26.559402645999999</v>
      </c>
      <c r="T29125" s="42">
        <f>R29125/(INDEX(Installed_Capacity!$H$25:$S$30,MATCH(Source_Data!B29125,Installed_Capacity!$G$25:$G$30,0),MATCH(Source_Data!C29125,Installed_Capacity!$H$24:$S$24,0)))</f>
        <v>4.0481176506761557E-2</v>
      </c>
      <c r="U29125" s="43">
        <f>S29125/(INDEX(Installed_Capacity!$H$33:$S$38,MATCH(Source_Data!B29125,Installed_Capacity!$G$33:$G$38,0),MATCH(Source_Data!C29125,Installed_Capacity!$H$32:$S$32,0)))</f>
        <v>6.7925297489316106E-3</v>
      </c>
      <c r="V29125" s="21"/>
      <c r="W29125" s="2"/>
    </row>
    <row r="29126" spans="1:23" x14ac:dyDescent="0.25">
      <c r="A29126" s="17">
        <v>43949</v>
      </c>
      <c r="B29126" s="19">
        <v>2020</v>
      </c>
      <c r="C29126" s="19">
        <v>4</v>
      </c>
      <c r="D29126" s="19">
        <v>28</v>
      </c>
      <c r="E29126" s="19">
        <v>12</v>
      </c>
      <c r="F29126" s="69">
        <v>23476.27</v>
      </c>
      <c r="G29126" s="52">
        <f t="shared" si="455"/>
        <v>30577.759999999998</v>
      </c>
      <c r="H29126" s="34">
        <v>1748.8537600120001</v>
      </c>
      <c r="I29126" s="35">
        <v>3906.3591191390001</v>
      </c>
      <c r="J29126" s="35">
        <f>H29126/(INDEX(Installed_Capacity!$H$6:$S$11,MATCH(Source_Data!B29126,Installed_Capacity!$G$6:$G$11,0),MATCH(Source_Data!C29126,Installed_Capacity!$H$5:$S$5,0)))</f>
        <v>0.95021611754107627</v>
      </c>
      <c r="K29126" s="36">
        <f>I29126/(INDEX(Installed_Capacity!$H$15:$S$20,MATCH(Source_Data!B29126,Installed_Capacity!$G$15:$G$20,0),MATCH(Source_Data!C29126,Installed_Capacity!$H$14:$S$14,0)))</f>
        <v>0.95748554936112229</v>
      </c>
      <c r="L29126" s="39">
        <v>1608.1218318000001</v>
      </c>
      <c r="M29126" s="40">
        <v>3590.4744501939999</v>
      </c>
      <c r="N29126" s="40">
        <f>L29126/(INDEX(Installed_Capacity!$V$6:$AG$11,MATCH(Source_Data!B29126,Installed_Capacity!$U$6:$U$11,0),MATCH(Source_Data!C29126,Installed_Capacity!$V$5:$AG$5,0)))</f>
        <v>0.91614169029008963</v>
      </c>
      <c r="O29126" s="41">
        <f>M29126/(INDEX(Installed_Capacity!$V$15:$AG$20,MATCH(Source_Data!B29126,Installed_Capacity!$U$15:$U$20,0),MATCH(Source_Data!C29126,Installed_Capacity!$V$14:$AG$14,0)))</f>
        <v>0.92699987354036195</v>
      </c>
      <c r="P29126" s="37">
        <v>725.25590142999999</v>
      </c>
      <c r="Q29126" s="38">
        <f>P29126/(INDEX(Installed_Capacity!$AJ$15:$AU$20,MATCH(Source_Data!B29126,Installed_Capacity!$AI$15:$AI$20,0),MATCH(Source_Data!C29126,Installed_Capacity!$AJ$14:$AU$14,0)))</f>
        <v>0.79090065586695746</v>
      </c>
      <c r="R29126" s="63">
        <v>42.232246938000003</v>
      </c>
      <c r="S29126" s="42">
        <v>147.73310618299999</v>
      </c>
      <c r="T29126" s="42">
        <f>R29126/(INDEX(Installed_Capacity!$H$25:$S$30,MATCH(Source_Data!B29126,Installed_Capacity!$G$25:$G$30,0),MATCH(Source_Data!C29126,Installed_Capacity!$H$24:$S$24,0)))</f>
        <v>3.005853874590747E-2</v>
      </c>
      <c r="U29126" s="43">
        <f>S29126/(INDEX(Installed_Capacity!$H$33:$S$38,MATCH(Source_Data!B29126,Installed_Capacity!$G$33:$G$38,0),MATCH(Source_Data!C29126,Installed_Capacity!$H$32:$S$32,0)))</f>
        <v>3.7782533441173986E-2</v>
      </c>
      <c r="V29126" s="21"/>
      <c r="W29126" s="2"/>
    </row>
    <row r="29127" spans="1:23" x14ac:dyDescent="0.25">
      <c r="A29127" s="17">
        <v>43949</v>
      </c>
      <c r="B29127" s="19">
        <v>2020</v>
      </c>
      <c r="C29127" s="19">
        <v>4</v>
      </c>
      <c r="D29127" s="19">
        <v>28</v>
      </c>
      <c r="E29127" s="19">
        <v>13</v>
      </c>
      <c r="F29127" s="69">
        <v>24779.49</v>
      </c>
      <c r="G29127" s="52">
        <f t="shared" si="455"/>
        <v>30577.759999999998</v>
      </c>
      <c r="H29127" s="34">
        <v>1764.2671560629999</v>
      </c>
      <c r="I29127" s="35">
        <v>3919.0033204229999</v>
      </c>
      <c r="J29127" s="35">
        <f>H29127/(INDEX(Installed_Capacity!$H$6:$S$11,MATCH(Source_Data!B29127,Installed_Capacity!$G$6:$G$11,0),MATCH(Source_Data!C29127,Installed_Capacity!$H$5:$S$5,0)))</f>
        <v>0.9585907785267973</v>
      </c>
      <c r="K29127" s="36">
        <f>I29127/(INDEX(Installed_Capacity!$H$15:$S$20,MATCH(Source_Data!B29127,Installed_Capacity!$G$15:$G$20,0),MATCH(Source_Data!C29127,Installed_Capacity!$H$14:$S$14,0)))</f>
        <v>0.96058476262938719</v>
      </c>
      <c r="L29127" s="39">
        <v>1605.6508961029999</v>
      </c>
      <c r="M29127" s="40">
        <v>3595.919731599</v>
      </c>
      <c r="N29127" s="40">
        <f>L29127/(INDEX(Installed_Capacity!$V$6:$AG$11,MATCH(Source_Data!B29127,Installed_Capacity!$U$6:$U$11,0),MATCH(Source_Data!C29127,Installed_Capacity!$V$5:$AG$5,0)))</f>
        <v>0.91473400639370595</v>
      </c>
      <c r="O29127" s="41">
        <f>M29127/(INDEX(Installed_Capacity!$V$15:$AG$20,MATCH(Source_Data!B29127,Installed_Capacity!$U$15:$U$20,0),MATCH(Source_Data!C29127,Installed_Capacity!$V$14:$AG$14,0)))</f>
        <v>0.92840575324897645</v>
      </c>
      <c r="P29127" s="37">
        <v>755.94469360999994</v>
      </c>
      <c r="Q29127" s="38">
        <f>P29127/(INDEX(Installed_Capacity!$AJ$15:$AU$20,MATCH(Source_Data!B29127,Installed_Capacity!$AI$15:$AI$20,0),MATCH(Source_Data!C29127,Installed_Capacity!$AJ$14:$AU$14,0)))</f>
        <v>0.82436716860414394</v>
      </c>
      <c r="R29127" s="63">
        <v>35.853056893000002</v>
      </c>
      <c r="S29127" s="42">
        <v>207.60593598099999</v>
      </c>
      <c r="T29127" s="42">
        <f>R29127/(INDEX(Installed_Capacity!$H$25:$S$30,MATCH(Source_Data!B29127,Installed_Capacity!$G$25:$G$30,0),MATCH(Source_Data!C29127,Installed_Capacity!$H$24:$S$24,0)))</f>
        <v>2.5518189959430601E-2</v>
      </c>
      <c r="U29127" s="43">
        <f>S29127/(INDEX(Installed_Capacity!$H$33:$S$38,MATCH(Source_Data!B29127,Installed_Capacity!$G$33:$G$38,0),MATCH(Source_Data!C29127,Installed_Capacity!$H$32:$S$32,0)))</f>
        <v>5.3094925175891095E-2</v>
      </c>
      <c r="V29127" s="21"/>
      <c r="W29127" s="2"/>
    </row>
    <row r="29128" spans="1:23" x14ac:dyDescent="0.25">
      <c r="A29128" s="17">
        <v>43949</v>
      </c>
      <c r="B29128" s="19">
        <v>2020</v>
      </c>
      <c r="C29128" s="19">
        <v>4</v>
      </c>
      <c r="D29128" s="19">
        <v>28</v>
      </c>
      <c r="E29128" s="19">
        <v>14</v>
      </c>
      <c r="F29128" s="69">
        <v>26086.080000000002</v>
      </c>
      <c r="G29128" s="52">
        <f t="shared" si="455"/>
        <v>30577.759999999998</v>
      </c>
      <c r="H29128" s="34">
        <v>1760.619211318</v>
      </c>
      <c r="I29128" s="35">
        <v>3905.8570018229998</v>
      </c>
      <c r="J29128" s="35">
        <f>H29128/(INDEX(Installed_Capacity!$H$6:$S$11,MATCH(Source_Data!B29128,Installed_Capacity!$G$6:$G$11,0),MATCH(Source_Data!C29128,Installed_Capacity!$H$5:$S$5,0)))</f>
        <v>0.95660871692058591</v>
      </c>
      <c r="K29128" s="36">
        <f>I29128/(INDEX(Installed_Capacity!$H$15:$S$20,MATCH(Source_Data!B29128,Installed_Capacity!$G$15:$G$20,0),MATCH(Source_Data!C29128,Installed_Capacity!$H$14:$S$14,0)))</f>
        <v>0.95736247566014099</v>
      </c>
      <c r="L29128" s="39">
        <v>1601.7444154719999</v>
      </c>
      <c r="M29128" s="40">
        <v>3588.3177210670001</v>
      </c>
      <c r="N29128" s="40">
        <f>L29128/(INDEX(Installed_Capacity!$V$6:$AG$11,MATCH(Source_Data!B29128,Installed_Capacity!$U$6:$U$11,0),MATCH(Source_Data!C29128,Installed_Capacity!$V$5:$AG$5,0)))</f>
        <v>0.9125084972950801</v>
      </c>
      <c r="O29128" s="41">
        <f>M29128/(INDEX(Installed_Capacity!$V$15:$AG$20,MATCH(Source_Data!B29128,Installed_Capacity!$U$15:$U$20,0),MATCH(Source_Data!C29128,Installed_Capacity!$V$14:$AG$14,0)))</f>
        <v>0.92644304249874798</v>
      </c>
      <c r="P29128" s="37">
        <v>762.48718164700006</v>
      </c>
      <c r="Q29128" s="38">
        <f>P29128/(INDEX(Installed_Capacity!$AJ$15:$AU$20,MATCH(Source_Data!B29128,Installed_Capacity!$AI$15:$AI$20,0),MATCH(Source_Data!C29128,Installed_Capacity!$AJ$14:$AU$14,0)))</f>
        <v>0.83150183385714294</v>
      </c>
      <c r="R29128" s="63">
        <v>18.930700906999999</v>
      </c>
      <c r="S29128" s="42">
        <v>128.99321673700001</v>
      </c>
      <c r="T29128" s="42">
        <f>R29128/(INDEX(Installed_Capacity!$H$25:$S$30,MATCH(Source_Data!B29128,Installed_Capacity!$G$25:$G$30,0),MATCH(Source_Data!C29128,Installed_Capacity!$H$24:$S$24,0)))</f>
        <v>1.3473808474733093E-2</v>
      </c>
      <c r="U29128" s="43">
        <f>S29128/(INDEX(Installed_Capacity!$H$33:$S$38,MATCH(Source_Data!B29128,Installed_Capacity!$G$33:$G$38,0),MATCH(Source_Data!C29128,Installed_Capacity!$H$32:$S$32,0)))</f>
        <v>3.2989833159083298E-2</v>
      </c>
      <c r="V29128" s="21"/>
      <c r="W29128" s="2"/>
    </row>
    <row r="29129" spans="1:23" x14ac:dyDescent="0.25">
      <c r="A29129" s="17">
        <v>43949</v>
      </c>
      <c r="B29129" s="19">
        <v>2020</v>
      </c>
      <c r="C29129" s="19">
        <v>4</v>
      </c>
      <c r="D29129" s="19">
        <v>28</v>
      </c>
      <c r="E29129" s="19">
        <v>15</v>
      </c>
      <c r="F29129" s="69">
        <v>27523.13</v>
      </c>
      <c r="G29129" s="52">
        <f t="shared" si="455"/>
        <v>30577.759999999998</v>
      </c>
      <c r="H29129" s="34">
        <v>1751.038485841</v>
      </c>
      <c r="I29129" s="35">
        <v>3822.6377128469999</v>
      </c>
      <c r="J29129" s="35">
        <f>H29129/(INDEX(Installed_Capacity!$H$6:$S$11,MATCH(Source_Data!B29129,Installed_Capacity!$G$6:$G$11,0),MATCH(Source_Data!C29129,Installed_Capacity!$H$5:$S$5,0)))</f>
        <v>0.951403158872142</v>
      </c>
      <c r="K29129" s="36">
        <f>I29129/(INDEX(Installed_Capacity!$H$15:$S$20,MATCH(Source_Data!B29129,Installed_Capacity!$G$15:$G$20,0),MATCH(Source_Data!C29129,Installed_Capacity!$H$14:$S$14,0)))</f>
        <v>0.93696464120804646</v>
      </c>
      <c r="L29129" s="39">
        <v>1585.4056573349999</v>
      </c>
      <c r="M29129" s="40">
        <v>3526.7470555220002</v>
      </c>
      <c r="N29129" s="40">
        <f>L29129/(INDEX(Installed_Capacity!$V$6:$AG$11,MATCH(Source_Data!B29129,Installed_Capacity!$U$6:$U$11,0),MATCH(Source_Data!C29129,Installed_Capacity!$V$5:$AG$5,0)))</f>
        <v>0.90320036080885535</v>
      </c>
      <c r="O29129" s="41">
        <f>M29129/(INDEX(Installed_Capacity!$V$15:$AG$20,MATCH(Source_Data!B29129,Installed_Capacity!$U$15:$U$20,0),MATCH(Source_Data!C29129,Installed_Capacity!$V$14:$AG$14,0)))</f>
        <v>0.91054653635011717</v>
      </c>
      <c r="P29129" s="37">
        <v>769.10833642900002</v>
      </c>
      <c r="Q29129" s="38">
        <f>P29129/(INDEX(Installed_Capacity!$AJ$15:$AU$20,MATCH(Source_Data!B29129,Installed_Capacity!$AI$15:$AI$20,0),MATCH(Source_Data!C29129,Installed_Capacity!$AJ$14:$AU$14,0)))</f>
        <v>0.83872228618211564</v>
      </c>
      <c r="R29129" s="63">
        <v>10.697064369</v>
      </c>
      <c r="S29129" s="42">
        <v>65.615540139999993</v>
      </c>
      <c r="T29129" s="42">
        <f>R29129/(INDEX(Installed_Capacity!$H$25:$S$30,MATCH(Source_Data!B29129,Installed_Capacity!$G$25:$G$30,0),MATCH(Source_Data!C29129,Installed_Capacity!$H$24:$S$24,0)))</f>
        <v>7.6135689459074715E-3</v>
      </c>
      <c r="U29129" s="43">
        <f>S29129/(INDEX(Installed_Capacity!$H$33:$S$38,MATCH(Source_Data!B29129,Installed_Capacity!$G$33:$G$38,0),MATCH(Source_Data!C29129,Installed_Capacity!$H$32:$S$32,0)))</f>
        <v>1.6781081801186162E-2</v>
      </c>
      <c r="V29129" s="21"/>
      <c r="W29129" s="2"/>
    </row>
    <row r="29130" spans="1:23" x14ac:dyDescent="0.25">
      <c r="A29130" s="17">
        <v>43949</v>
      </c>
      <c r="B29130" s="19">
        <v>2020</v>
      </c>
      <c r="C29130" s="19">
        <v>4</v>
      </c>
      <c r="D29130" s="19">
        <v>28</v>
      </c>
      <c r="E29130" s="19">
        <v>16</v>
      </c>
      <c r="F29130" s="69">
        <v>28758.94</v>
      </c>
      <c r="G29130" s="52">
        <f t="shared" si="455"/>
        <v>30577.759999999998</v>
      </c>
      <c r="H29130" s="34">
        <v>1673.9425607820001</v>
      </c>
      <c r="I29130" s="35">
        <v>3539.6581063499998</v>
      </c>
      <c r="J29130" s="35">
        <f>H29130/(INDEX(Installed_Capacity!$H$6:$S$11,MATCH(Source_Data!B29130,Installed_Capacity!$G$6:$G$11,0),MATCH(Source_Data!C29130,Installed_Capacity!$H$5:$S$5,0)))</f>
        <v>0.90951412717443281</v>
      </c>
      <c r="K29130" s="36">
        <f>I29130/(INDEX(Installed_Capacity!$H$15:$S$20,MATCH(Source_Data!B29130,Installed_Capacity!$G$15:$G$20,0),MATCH(Source_Data!C29130,Installed_Capacity!$H$14:$S$14,0)))</f>
        <v>0.86760366447212001</v>
      </c>
      <c r="L29130" s="39">
        <v>1585.437438871</v>
      </c>
      <c r="M29130" s="40">
        <v>3440.7054473530002</v>
      </c>
      <c r="N29130" s="40">
        <f>L29130/(INDEX(Installed_Capacity!$V$6:$AG$11,MATCH(Source_Data!B29130,Installed_Capacity!$U$6:$U$11,0),MATCH(Source_Data!C29130,Installed_Capacity!$V$5:$AG$5,0)))</f>
        <v>0.9032184666448283</v>
      </c>
      <c r="O29130" s="41">
        <f>M29130/(INDEX(Installed_Capacity!$V$15:$AG$20,MATCH(Source_Data!B29130,Installed_Capacity!$U$15:$U$20,0),MATCH(Source_Data!C29130,Installed_Capacity!$V$14:$AG$14,0)))</f>
        <v>0.88833204603740579</v>
      </c>
      <c r="P29130" s="37">
        <v>769.33967432300005</v>
      </c>
      <c r="Q29130" s="38">
        <f>P29130/(INDEX(Installed_Capacity!$AJ$15:$AU$20,MATCH(Source_Data!B29130,Installed_Capacity!$AI$15:$AI$20,0),MATCH(Source_Data!C29130,Installed_Capacity!$AJ$14:$AU$14,0)))</f>
        <v>0.8389745630567067</v>
      </c>
      <c r="R29130" s="63">
        <v>19.025662345000001</v>
      </c>
      <c r="S29130" s="42">
        <v>59.338704118999999</v>
      </c>
      <c r="T29130" s="42">
        <f>R29130/(INDEX(Installed_Capacity!$H$25:$S$30,MATCH(Source_Data!B29130,Installed_Capacity!$G$25:$G$30,0),MATCH(Source_Data!C29130,Installed_Capacity!$H$24:$S$24,0)))</f>
        <v>1.3541396686832739E-2</v>
      </c>
      <c r="U29130" s="43">
        <f>S29130/(INDEX(Installed_Capacity!$H$33:$S$38,MATCH(Source_Data!B29130,Installed_Capacity!$G$33:$G$38,0),MATCH(Source_Data!C29130,Installed_Capacity!$H$32:$S$32,0)))</f>
        <v>1.5175789846013775E-2</v>
      </c>
      <c r="V29130" s="21"/>
      <c r="W29130" s="2"/>
    </row>
    <row r="29131" spans="1:23" x14ac:dyDescent="0.25">
      <c r="A29131" s="17">
        <v>43949</v>
      </c>
      <c r="B29131" s="19">
        <v>2020</v>
      </c>
      <c r="C29131" s="19">
        <v>4</v>
      </c>
      <c r="D29131" s="19">
        <v>28</v>
      </c>
      <c r="E29131" s="19">
        <v>17</v>
      </c>
      <c r="F29131" s="69">
        <v>29842.17</v>
      </c>
      <c r="G29131" s="52">
        <f t="shared" si="455"/>
        <v>30577.759999999998</v>
      </c>
      <c r="H29131" s="34">
        <v>1493.5620659230001</v>
      </c>
      <c r="I29131" s="35">
        <v>3076.3554253249999</v>
      </c>
      <c r="J29131" s="35">
        <f>H29131/(INDEX(Installed_Capacity!$H$6:$S$11,MATCH(Source_Data!B29131,Installed_Capacity!$G$6:$G$11,0),MATCH(Source_Data!C29131,Installed_Capacity!$H$5:$S$5,0)))</f>
        <v>0.81150681665815438</v>
      </c>
      <c r="K29131" s="36">
        <f>I29131/(INDEX(Installed_Capacity!$H$15:$S$20,MATCH(Source_Data!B29131,Installed_Capacity!$G$15:$G$20,0),MATCH(Source_Data!C29131,Installed_Capacity!$H$14:$S$14,0)))</f>
        <v>0.75404379746238182</v>
      </c>
      <c r="L29131" s="39">
        <v>1564.5782374370001</v>
      </c>
      <c r="M29131" s="40">
        <v>3141.6378762620002</v>
      </c>
      <c r="N29131" s="40">
        <f>L29131/(INDEX(Installed_Capacity!$V$6:$AG$11,MATCH(Source_Data!B29131,Installed_Capacity!$U$6:$U$11,0),MATCH(Source_Data!C29131,Installed_Capacity!$V$5:$AG$5,0)))</f>
        <v>0.89133504855923718</v>
      </c>
      <c r="O29131" s="41">
        <f>M29131/(INDEX(Installed_Capacity!$V$15:$AG$20,MATCH(Source_Data!B29131,Installed_Capacity!$U$15:$U$20,0),MATCH(Source_Data!C29131,Installed_Capacity!$V$14:$AG$14,0)))</f>
        <v>0.81111784929903308</v>
      </c>
      <c r="P29131" s="37">
        <v>769.969439459</v>
      </c>
      <c r="Q29131" s="38">
        <f>P29131/(INDEX(Installed_Capacity!$AJ$15:$AU$20,MATCH(Source_Data!B29131,Installed_Capacity!$AI$15:$AI$20,0),MATCH(Source_Data!C29131,Installed_Capacity!$AJ$14:$AU$14,0)))</f>
        <v>0.83966132983533259</v>
      </c>
      <c r="R29131" s="63">
        <v>78.904791098999993</v>
      </c>
      <c r="S29131" s="42">
        <v>31.731257686999999</v>
      </c>
      <c r="T29131" s="42">
        <f>R29131/(INDEX(Installed_Capacity!$H$25:$S$30,MATCH(Source_Data!B29131,Installed_Capacity!$G$25:$G$30,0),MATCH(Source_Data!C29131,Installed_Capacity!$H$24:$S$24,0)))</f>
        <v>5.6159993664768669E-2</v>
      </c>
      <c r="U29131" s="43">
        <f>S29131/(INDEX(Installed_Capacity!$H$33:$S$38,MATCH(Source_Data!B29131,Installed_Capacity!$G$33:$G$38,0),MATCH(Source_Data!C29131,Installed_Capacity!$H$32:$S$32,0)))</f>
        <v>8.1152243776997472E-3</v>
      </c>
      <c r="V29131" s="21"/>
      <c r="W29131" s="2"/>
    </row>
    <row r="29132" spans="1:23" x14ac:dyDescent="0.25">
      <c r="A29132" s="17">
        <v>43949</v>
      </c>
      <c r="B29132" s="19">
        <v>2020</v>
      </c>
      <c r="C29132" s="19">
        <v>4</v>
      </c>
      <c r="D29132" s="19">
        <v>28</v>
      </c>
      <c r="E29132" s="19">
        <v>18</v>
      </c>
      <c r="F29132" s="69">
        <v>30577.759999999998</v>
      </c>
      <c r="G29132" s="52">
        <f t="shared" si="455"/>
        <v>30577.759999999998</v>
      </c>
      <c r="H29132" s="34">
        <v>1163.9659461589999</v>
      </c>
      <c r="I29132" s="35">
        <v>2162.418833317</v>
      </c>
      <c r="J29132" s="35">
        <f>H29132/(INDEX(Installed_Capacity!$H$6:$S$11,MATCH(Source_Data!B29132,Installed_Capacity!$G$6:$G$11,0),MATCH(Source_Data!C29132,Installed_Capacity!$H$5:$S$5,0)))</f>
        <v>0.63242520764094146</v>
      </c>
      <c r="K29132" s="36">
        <f>I29132/(INDEX(Installed_Capacity!$H$15:$S$20,MATCH(Source_Data!B29132,Installed_Capacity!$G$15:$G$20,0),MATCH(Source_Data!C29132,Installed_Capacity!$H$14:$S$14,0)))</f>
        <v>0.53002929874602001</v>
      </c>
      <c r="L29132" s="39">
        <v>1390.6583533590001</v>
      </c>
      <c r="M29132" s="40">
        <v>2642.8322318810001</v>
      </c>
      <c r="N29132" s="40">
        <f>L29132/(INDEX(Installed_Capacity!$V$6:$AG$11,MATCH(Source_Data!B29132,Installed_Capacity!$U$6:$U$11,0),MATCH(Source_Data!C29132,Installed_Capacity!$V$5:$AG$5,0)))</f>
        <v>0.79225346566950761</v>
      </c>
      <c r="O29132" s="41">
        <f>M29132/(INDEX(Installed_Capacity!$V$15:$AG$20,MATCH(Source_Data!B29132,Installed_Capacity!$U$15:$U$20,0),MATCH(Source_Data!C29132,Installed_Capacity!$V$14:$AG$14,0)))</f>
        <v>0.68233465485590816</v>
      </c>
      <c r="P29132" s="37">
        <v>761.48443848099998</v>
      </c>
      <c r="Q29132" s="38">
        <f>P29132/(INDEX(Installed_Capacity!$AJ$15:$AU$20,MATCH(Source_Data!B29132,Installed_Capacity!$AI$15:$AI$20,0),MATCH(Source_Data!C29132,Installed_Capacity!$AJ$14:$AU$14,0)))</f>
        <v>0.83040832985932389</v>
      </c>
      <c r="R29132" s="63">
        <v>375.80017241299998</v>
      </c>
      <c r="S29132" s="42">
        <v>53.398859811999998</v>
      </c>
      <c r="T29132" s="42">
        <f>R29132/(INDEX(Installed_Capacity!$H$25:$S$30,MATCH(Source_Data!B29132,Installed_Capacity!$G$25:$G$30,0),MATCH(Source_Data!C29132,Installed_Capacity!$H$24:$S$24,0)))</f>
        <v>0.26747343232241988</v>
      </c>
      <c r="U29132" s="43">
        <f>S29132/(INDEX(Installed_Capacity!$H$33:$S$38,MATCH(Source_Data!B29132,Installed_Capacity!$G$33:$G$38,0),MATCH(Source_Data!C29132,Installed_Capacity!$H$32:$S$32,0)))</f>
        <v>1.3656683046170293E-2</v>
      </c>
      <c r="V29132" s="21"/>
      <c r="W29132" s="2"/>
    </row>
    <row r="29133" spans="1:23" x14ac:dyDescent="0.25">
      <c r="A29133" s="17">
        <v>43949</v>
      </c>
      <c r="B29133" s="19">
        <v>2020</v>
      </c>
      <c r="C29133" s="19">
        <v>4</v>
      </c>
      <c r="D29133" s="19">
        <v>28</v>
      </c>
      <c r="E29133" s="19">
        <v>19</v>
      </c>
      <c r="F29133" s="69">
        <v>30287.68</v>
      </c>
      <c r="G29133" s="52">
        <f t="shared" si="455"/>
        <v>30577.759999999998</v>
      </c>
      <c r="H29133" s="34">
        <v>540.33244820300001</v>
      </c>
      <c r="I29133" s="35">
        <v>718.47100132499997</v>
      </c>
      <c r="J29133" s="35">
        <f>H29133/(INDEX(Installed_Capacity!$H$6:$S$11,MATCH(Source_Data!B29133,Installed_Capacity!$G$6:$G$11,0),MATCH(Source_Data!C29133,Installed_Capacity!$H$5:$S$5,0)))</f>
        <v>0.29358235254009823</v>
      </c>
      <c r="K29133" s="36">
        <f>I29133/(INDEX(Installed_Capacity!$H$15:$S$20,MATCH(Source_Data!B29133,Installed_Capacity!$G$15:$G$20,0),MATCH(Source_Data!C29133,Installed_Capacity!$H$14:$S$14,0)))</f>
        <v>0.17610403458126725</v>
      </c>
      <c r="L29133" s="39">
        <v>730.79143117800004</v>
      </c>
      <c r="M29133" s="40">
        <v>1150.4154091529999</v>
      </c>
      <c r="N29133" s="40">
        <f>L29133/(INDEX(Installed_Capacity!$V$6:$AG$11,MATCH(Source_Data!B29133,Installed_Capacity!$U$6:$U$11,0),MATCH(Source_Data!C29133,Installed_Capacity!$V$5:$AG$5,0)))</f>
        <v>0.41632946196590936</v>
      </c>
      <c r="O29133" s="41">
        <f>M29133/(INDEX(Installed_Capacity!$V$15:$AG$20,MATCH(Source_Data!B29133,Installed_Capacity!$U$15:$U$20,0),MATCH(Source_Data!C29133,Installed_Capacity!$V$14:$AG$14,0)))</f>
        <v>0.2970178324889885</v>
      </c>
      <c r="P29133" s="37">
        <v>470.02366522900002</v>
      </c>
      <c r="Q29133" s="38">
        <f>P29133/(INDEX(Installed_Capacity!$AJ$15:$AU$20,MATCH(Source_Data!B29133,Installed_Capacity!$AI$15:$AI$20,0),MATCH(Source_Data!C29133,Installed_Capacity!$AJ$14:$AU$14,0)))</f>
        <v>0.51256670144929117</v>
      </c>
      <c r="R29133" s="63">
        <v>544.57984921100001</v>
      </c>
      <c r="S29133" s="42">
        <v>118.954336259</v>
      </c>
      <c r="T29133" s="42">
        <f>R29133/(INDEX(Installed_Capacity!$H$25:$S$30,MATCH(Source_Data!B29133,Installed_Capacity!$G$25:$G$30,0),MATCH(Source_Data!C29133,Installed_Capacity!$H$24:$S$24,0)))</f>
        <v>0.38760131616441273</v>
      </c>
      <c r="U29133" s="43">
        <f>S29133/(INDEX(Installed_Capacity!$H$33:$S$38,MATCH(Source_Data!B29133,Installed_Capacity!$G$33:$G$38,0),MATCH(Source_Data!C29133,Installed_Capacity!$H$32:$S$32,0)))</f>
        <v>3.0422403642627154E-2</v>
      </c>
      <c r="V29133" s="21"/>
      <c r="W29133" s="2"/>
    </row>
    <row r="29134" spans="1:23" x14ac:dyDescent="0.25">
      <c r="A29134" s="17">
        <v>43949</v>
      </c>
      <c r="B29134" s="19">
        <v>2020</v>
      </c>
      <c r="C29134" s="19">
        <v>4</v>
      </c>
      <c r="D29134" s="19">
        <v>28</v>
      </c>
      <c r="E29134" s="19">
        <v>20</v>
      </c>
      <c r="F29134" s="69">
        <v>29818.03</v>
      </c>
      <c r="G29134" s="52">
        <f t="shared" si="455"/>
        <v>30577.759999999998</v>
      </c>
      <c r="H29134" s="34">
        <v>49.1719577</v>
      </c>
      <c r="I29134" s="35">
        <v>31.777519913999999</v>
      </c>
      <c r="J29134" s="35">
        <f>H29134/(INDEX(Installed_Capacity!$H$6:$S$11,MATCH(Source_Data!B29134,Installed_Capacity!$G$6:$G$11,0),MATCH(Source_Data!C29134,Installed_Capacity!$H$5:$S$5,0)))</f>
        <v>2.6716920422933148E-2</v>
      </c>
      <c r="K29134" s="36">
        <f>I29134/(INDEX(Installed_Capacity!$H$15:$S$20,MATCH(Source_Data!B29134,Installed_Capacity!$G$15:$G$20,0),MATCH(Source_Data!C29134,Installed_Capacity!$H$14:$S$14,0)))</f>
        <v>7.7889705437263011E-3</v>
      </c>
      <c r="L29134" s="39">
        <v>62.739807810999999</v>
      </c>
      <c r="M29134" s="40">
        <v>51.349730686999997</v>
      </c>
      <c r="N29134" s="40">
        <f>L29134/(INDEX(Installed_Capacity!$V$6:$AG$11,MATCH(Source_Data!B29134,Installed_Capacity!$U$6:$U$11,0),MATCH(Source_Data!C29134,Installed_Capacity!$V$5:$AG$5,0)))</f>
        <v>3.574266105952191E-2</v>
      </c>
      <c r="O29134" s="41">
        <f>M29134/(INDEX(Installed_Capacity!$V$15:$AG$20,MATCH(Source_Data!B29134,Installed_Capacity!$U$15:$U$20,0),MATCH(Source_Data!C29134,Installed_Capacity!$V$14:$AG$14,0)))</f>
        <v>1.325763336113105E-2</v>
      </c>
      <c r="P29134" s="37">
        <v>88.151600025999997</v>
      </c>
      <c r="Q29134" s="38">
        <f>P29134/(INDEX(Installed_Capacity!$AJ$15:$AU$20,MATCH(Source_Data!B29134,Installed_Capacity!$AI$15:$AI$20,0),MATCH(Source_Data!C29134,Installed_Capacity!$AJ$14:$AU$14,0)))</f>
        <v>9.6130425328244271E-2</v>
      </c>
      <c r="R29134" s="63">
        <v>607.39926173599997</v>
      </c>
      <c r="S29134" s="42">
        <v>313.39537242099999</v>
      </c>
      <c r="T29134" s="42">
        <f>R29134/(INDEX(Installed_Capacity!$H$25:$S$30,MATCH(Source_Data!B29134,Installed_Capacity!$G$25:$G$30,0),MATCH(Source_Data!C29134,Installed_Capacity!$H$24:$S$24,0)))</f>
        <v>0.43231264180498213</v>
      </c>
      <c r="U29134" s="43">
        <f>S29134/(INDEX(Installed_Capacity!$H$33:$S$38,MATCH(Source_Data!B29134,Installed_Capacity!$G$33:$G$38,0),MATCH(Source_Data!C29134,Installed_Capacity!$H$32:$S$32,0)))</f>
        <v>8.0150424266704864E-2</v>
      </c>
      <c r="V29134" s="21"/>
      <c r="W29134" s="2"/>
    </row>
    <row r="29135" spans="1:23" x14ac:dyDescent="0.25">
      <c r="A29135" s="17">
        <v>43949</v>
      </c>
      <c r="B29135" s="19">
        <v>2020</v>
      </c>
      <c r="C29135" s="19">
        <v>4</v>
      </c>
      <c r="D29135" s="19">
        <v>28</v>
      </c>
      <c r="E29135" s="19">
        <v>21</v>
      </c>
      <c r="F29135" s="69">
        <v>28099.8</v>
      </c>
      <c r="G29135" s="52">
        <f t="shared" si="455"/>
        <v>30577.759999999998</v>
      </c>
      <c r="H29135" s="34">
        <v>1.1407502999999999E-2</v>
      </c>
      <c r="I29135" s="35">
        <v>0.42119383700000002</v>
      </c>
      <c r="J29135" s="35">
        <f>H29135/(INDEX(Installed_Capacity!$H$6:$S$11,MATCH(Source_Data!B29135,Installed_Capacity!$G$6:$G$11,0),MATCH(Source_Data!C29135,Installed_Capacity!$H$5:$S$5,0)))</f>
        <v>6.1981129922628874E-6</v>
      </c>
      <c r="K29135" s="36">
        <f>I29135/(INDEX(Installed_Capacity!$H$15:$S$20,MATCH(Source_Data!B29135,Installed_Capacity!$G$15:$G$20,0),MATCH(Source_Data!C29135,Installed_Capacity!$H$14:$S$14,0)))</f>
        <v>1.0323859125792624E-4</v>
      </c>
      <c r="L29135" s="39">
        <v>0</v>
      </c>
      <c r="M29135" s="40">
        <v>0</v>
      </c>
      <c r="N29135" s="40">
        <f>L29135/(INDEX(Installed_Capacity!$V$6:$AG$11,MATCH(Source_Data!B29135,Installed_Capacity!$U$6:$U$11,0),MATCH(Source_Data!C29135,Installed_Capacity!$V$5:$AG$5,0)))</f>
        <v>0</v>
      </c>
      <c r="O29135" s="41">
        <f>M29135/(INDEX(Installed_Capacity!$V$15:$AG$20,MATCH(Source_Data!B29135,Installed_Capacity!$U$15:$U$20,0),MATCH(Source_Data!C29135,Installed_Capacity!$V$14:$AG$14,0)))</f>
        <v>0</v>
      </c>
      <c r="P29135" s="37">
        <v>0</v>
      </c>
      <c r="Q29135" s="38">
        <f>P29135/(INDEX(Installed_Capacity!$AJ$15:$AU$20,MATCH(Source_Data!B29135,Installed_Capacity!$AI$15:$AI$20,0),MATCH(Source_Data!C29135,Installed_Capacity!$AJ$14:$AU$14,0)))</f>
        <v>0</v>
      </c>
      <c r="R29135" s="63">
        <v>547.06183052100005</v>
      </c>
      <c r="S29135" s="42">
        <v>407.89957920199998</v>
      </c>
      <c r="T29135" s="42">
        <f>R29135/(INDEX(Installed_Capacity!$H$25:$S$30,MATCH(Source_Data!B29135,Installed_Capacity!$G$25:$G$30,0),MATCH(Source_Data!C29135,Installed_Capacity!$H$24:$S$24,0)))</f>
        <v>0.38936785090462628</v>
      </c>
      <c r="U29135" s="43">
        <f>S29135/(INDEX(Installed_Capacity!$H$33:$S$38,MATCH(Source_Data!B29135,Installed_Capacity!$G$33:$G$38,0),MATCH(Source_Data!C29135,Installed_Capacity!$H$32:$S$32,0)))</f>
        <v>0.10431974179673614</v>
      </c>
      <c r="V29135" s="21"/>
      <c r="W29135" s="2"/>
    </row>
    <row r="29136" spans="1:23" x14ac:dyDescent="0.25">
      <c r="A29136" s="17">
        <v>43949</v>
      </c>
      <c r="B29136" s="19">
        <v>2020</v>
      </c>
      <c r="C29136" s="19">
        <v>4</v>
      </c>
      <c r="D29136" s="19">
        <v>28</v>
      </c>
      <c r="E29136" s="19">
        <v>22</v>
      </c>
      <c r="F29136" s="69">
        <v>25955</v>
      </c>
      <c r="G29136" s="52">
        <f t="shared" si="455"/>
        <v>30577.759999999998</v>
      </c>
      <c r="H29136" s="34">
        <v>0</v>
      </c>
      <c r="I29136" s="35">
        <v>5.5744607000000002E-2</v>
      </c>
      <c r="J29136" s="35">
        <f>H29136/(INDEX(Installed_Capacity!$H$6:$S$11,MATCH(Source_Data!B29136,Installed_Capacity!$G$6:$G$11,0),MATCH(Source_Data!C29136,Installed_Capacity!$H$5:$S$5,0)))</f>
        <v>0</v>
      </c>
      <c r="K29136" s="36">
        <f>I29136/(INDEX(Installed_Capacity!$H$15:$S$20,MATCH(Source_Data!B29136,Installed_Capacity!$G$15:$G$20,0),MATCH(Source_Data!C29136,Installed_Capacity!$H$14:$S$14,0)))</f>
        <v>1.3663530164394912E-5</v>
      </c>
      <c r="L29136" s="39">
        <v>0</v>
      </c>
      <c r="M29136" s="40">
        <v>0</v>
      </c>
      <c r="N29136" s="40">
        <f>L29136/(INDEX(Installed_Capacity!$V$6:$AG$11,MATCH(Source_Data!B29136,Installed_Capacity!$U$6:$U$11,0),MATCH(Source_Data!C29136,Installed_Capacity!$V$5:$AG$5,0)))</f>
        <v>0</v>
      </c>
      <c r="O29136" s="41">
        <f>M29136/(INDEX(Installed_Capacity!$V$15:$AG$20,MATCH(Source_Data!B29136,Installed_Capacity!$U$15:$U$20,0),MATCH(Source_Data!C29136,Installed_Capacity!$V$14:$AG$14,0)))</f>
        <v>0</v>
      </c>
      <c r="P29136" s="37">
        <v>0</v>
      </c>
      <c r="Q29136" s="38">
        <f>P29136/(INDEX(Installed_Capacity!$AJ$15:$AU$20,MATCH(Source_Data!B29136,Installed_Capacity!$AI$15:$AI$20,0),MATCH(Source_Data!C29136,Installed_Capacity!$AJ$14:$AU$14,0)))</f>
        <v>0</v>
      </c>
      <c r="R29136" s="63">
        <v>510.09928049799998</v>
      </c>
      <c r="S29136" s="42">
        <v>569.68281162699998</v>
      </c>
      <c r="T29136" s="42">
        <f>R29136/(INDEX(Installed_Capacity!$H$25:$S$30,MATCH(Source_Data!B29136,Installed_Capacity!$G$25:$G$30,0),MATCH(Source_Data!C29136,Installed_Capacity!$H$24:$S$24,0)))</f>
        <v>0.36305998611957291</v>
      </c>
      <c r="U29136" s="43">
        <f>S29136/(INDEX(Installed_Capacity!$H$33:$S$38,MATCH(Source_Data!B29136,Installed_Capacity!$G$33:$G$38,0),MATCH(Source_Data!C29136,Installed_Capacity!$H$32:$S$32,0)))</f>
        <v>0.14569557519826909</v>
      </c>
      <c r="V29136" s="21"/>
      <c r="W29136" s="2"/>
    </row>
    <row r="29137" spans="1:23" x14ac:dyDescent="0.25">
      <c r="A29137" s="17">
        <v>43949</v>
      </c>
      <c r="B29137" s="19">
        <v>2020</v>
      </c>
      <c r="C29137" s="19">
        <v>4</v>
      </c>
      <c r="D29137" s="19">
        <v>28</v>
      </c>
      <c r="E29137" s="19">
        <v>23</v>
      </c>
      <c r="F29137" s="69">
        <v>23866.86</v>
      </c>
      <c r="G29137" s="52">
        <f t="shared" si="455"/>
        <v>30577.759999999998</v>
      </c>
      <c r="H29137" s="34">
        <v>0</v>
      </c>
      <c r="I29137" s="35">
        <v>3.3964147E-2</v>
      </c>
      <c r="J29137" s="35">
        <f>H29137/(INDEX(Installed_Capacity!$H$6:$S$11,MATCH(Source_Data!B29137,Installed_Capacity!$G$6:$G$11,0),MATCH(Source_Data!C29137,Installed_Capacity!$H$5:$S$5,0)))</f>
        <v>0</v>
      </c>
      <c r="K29137" s="36">
        <f>I29137/(INDEX(Installed_Capacity!$H$15:$S$20,MATCH(Source_Data!B29137,Installed_Capacity!$G$15:$G$20,0),MATCH(Source_Data!C29137,Installed_Capacity!$H$14:$S$14,0)))</f>
        <v>8.3249335140607034E-6</v>
      </c>
      <c r="L29137" s="39">
        <v>0</v>
      </c>
      <c r="M29137" s="40">
        <v>0</v>
      </c>
      <c r="N29137" s="40">
        <f>L29137/(INDEX(Installed_Capacity!$V$6:$AG$11,MATCH(Source_Data!B29137,Installed_Capacity!$U$6:$U$11,0),MATCH(Source_Data!C29137,Installed_Capacity!$V$5:$AG$5,0)))</f>
        <v>0</v>
      </c>
      <c r="O29137" s="41">
        <f>M29137/(INDEX(Installed_Capacity!$V$15:$AG$20,MATCH(Source_Data!B29137,Installed_Capacity!$U$15:$U$20,0),MATCH(Source_Data!C29137,Installed_Capacity!$V$14:$AG$14,0)))</f>
        <v>0</v>
      </c>
      <c r="P29137" s="37">
        <v>0</v>
      </c>
      <c r="Q29137" s="38">
        <f>P29137/(INDEX(Installed_Capacity!$AJ$15:$AU$20,MATCH(Source_Data!B29137,Installed_Capacity!$AI$15:$AI$20,0),MATCH(Source_Data!C29137,Installed_Capacity!$AJ$14:$AU$14,0)))</f>
        <v>0</v>
      </c>
      <c r="R29137" s="63">
        <v>537.400248143</v>
      </c>
      <c r="S29137" s="42">
        <v>653.69739971000001</v>
      </c>
      <c r="T29137" s="42">
        <f>R29137/(INDEX(Installed_Capacity!$H$25:$S$30,MATCH(Source_Data!B29137,Installed_Capacity!$G$25:$G$30,0),MATCH(Source_Data!C29137,Installed_Capacity!$H$24:$S$24,0)))</f>
        <v>0.38249127981708181</v>
      </c>
      <c r="U29137" s="43">
        <f>S29137/(INDEX(Installed_Capacity!$H$33:$S$38,MATCH(Source_Data!B29137,Installed_Capacity!$G$33:$G$38,0),MATCH(Source_Data!C29137,Installed_Capacity!$H$32:$S$32,0)))</f>
        <v>0.16718218754811273</v>
      </c>
      <c r="V29137" s="21"/>
      <c r="W29137" s="2"/>
    </row>
    <row r="29138" spans="1:23" x14ac:dyDescent="0.25">
      <c r="A29138" s="17">
        <v>43949</v>
      </c>
      <c r="B29138" s="19">
        <v>2020</v>
      </c>
      <c r="C29138" s="19">
        <v>4</v>
      </c>
      <c r="D29138" s="19">
        <v>28</v>
      </c>
      <c r="E29138" s="19">
        <v>24</v>
      </c>
      <c r="F29138" s="69">
        <v>22369.29</v>
      </c>
      <c r="G29138" s="52">
        <f t="shared" si="455"/>
        <v>30577.759999999998</v>
      </c>
      <c r="H29138" s="34">
        <v>0</v>
      </c>
      <c r="I29138" s="35">
        <v>2.3531521999999999E-2</v>
      </c>
      <c r="J29138" s="35">
        <f>H29138/(INDEX(Installed_Capacity!$H$6:$S$11,MATCH(Source_Data!B29138,Installed_Capacity!$G$6:$G$11,0),MATCH(Source_Data!C29138,Installed_Capacity!$H$5:$S$5,0)))</f>
        <v>0</v>
      </c>
      <c r="K29138" s="36">
        <f>I29138/(INDEX(Installed_Capacity!$H$15:$S$20,MATCH(Source_Data!B29138,Installed_Capacity!$G$15:$G$20,0),MATCH(Source_Data!C29138,Installed_Capacity!$H$14:$S$14,0)))</f>
        <v>5.7677985004203623E-6</v>
      </c>
      <c r="L29138" s="39">
        <v>0</v>
      </c>
      <c r="M29138" s="40">
        <v>0</v>
      </c>
      <c r="N29138" s="40">
        <f>L29138/(INDEX(Installed_Capacity!$V$6:$AG$11,MATCH(Source_Data!B29138,Installed_Capacity!$U$6:$U$11,0),MATCH(Source_Data!C29138,Installed_Capacity!$V$5:$AG$5,0)))</f>
        <v>0</v>
      </c>
      <c r="O29138" s="41">
        <f>M29138/(INDEX(Installed_Capacity!$V$15:$AG$20,MATCH(Source_Data!B29138,Installed_Capacity!$U$15:$U$20,0),MATCH(Source_Data!C29138,Installed_Capacity!$V$14:$AG$14,0)))</f>
        <v>0</v>
      </c>
      <c r="P29138" s="37">
        <v>0</v>
      </c>
      <c r="Q29138" s="38">
        <f>P29138/(INDEX(Installed_Capacity!$AJ$15:$AU$20,MATCH(Source_Data!B29138,Installed_Capacity!$AI$15:$AI$20,0),MATCH(Source_Data!C29138,Installed_Capacity!$AJ$14:$AU$14,0)))</f>
        <v>0</v>
      </c>
      <c r="R29138" s="63">
        <v>601.366731587</v>
      </c>
      <c r="S29138" s="42">
        <v>574.17536471300002</v>
      </c>
      <c r="T29138" s="42">
        <f>R29138/(INDEX(Installed_Capacity!$H$25:$S$30,MATCH(Source_Data!B29138,Installed_Capacity!$G$25:$G$30,0),MATCH(Source_Data!C29138,Installed_Capacity!$H$24:$S$24,0)))</f>
        <v>0.42801902604056935</v>
      </c>
      <c r="U29138" s="43">
        <f>S29138/(INDEX(Installed_Capacity!$H$33:$S$38,MATCH(Source_Data!B29138,Installed_Capacity!$G$33:$G$38,0),MATCH(Source_Data!C29138,Installed_Capacity!$H$32:$S$32,0)))</f>
        <v>0.14684453931060412</v>
      </c>
      <c r="V29138" s="21"/>
      <c r="W29138" s="2"/>
    </row>
    <row r="29139" spans="1:23" x14ac:dyDescent="0.25">
      <c r="A29139" s="17">
        <v>43950</v>
      </c>
      <c r="B29139" s="19">
        <v>2020</v>
      </c>
      <c r="C29139" s="19">
        <v>4</v>
      </c>
      <c r="D29139" s="19">
        <v>29</v>
      </c>
      <c r="E29139" s="19">
        <v>1</v>
      </c>
      <c r="F29139" s="69">
        <v>21160.75</v>
      </c>
      <c r="G29139" s="52">
        <f t="shared" si="455"/>
        <v>27998.14</v>
      </c>
      <c r="H29139" s="34">
        <v>0</v>
      </c>
      <c r="I29139" s="35">
        <v>1.4679599999999999E-2</v>
      </c>
      <c r="J29139" s="35">
        <f>H29139/(INDEX(Installed_Capacity!$H$6:$S$11,MATCH(Source_Data!B29139,Installed_Capacity!$G$6:$G$11,0),MATCH(Source_Data!C29139,Installed_Capacity!$H$5:$S$5,0)))</f>
        <v>0</v>
      </c>
      <c r="K29139" s="36">
        <f>I29139/(INDEX(Installed_Capacity!$H$15:$S$20,MATCH(Source_Data!B29139,Installed_Capacity!$G$15:$G$20,0),MATCH(Source_Data!C29139,Installed_Capacity!$H$14:$S$14,0)))</f>
        <v>3.5981087354558176E-6</v>
      </c>
      <c r="L29139" s="39">
        <v>0</v>
      </c>
      <c r="M29139" s="40">
        <v>0</v>
      </c>
      <c r="N29139" s="40">
        <f>L29139/(INDEX(Installed_Capacity!$V$6:$AG$11,MATCH(Source_Data!B29139,Installed_Capacity!$U$6:$U$11,0),MATCH(Source_Data!C29139,Installed_Capacity!$V$5:$AG$5,0)))</f>
        <v>0</v>
      </c>
      <c r="O29139" s="41">
        <f>M29139/(INDEX(Installed_Capacity!$V$15:$AG$20,MATCH(Source_Data!B29139,Installed_Capacity!$U$15:$U$20,0),MATCH(Source_Data!C29139,Installed_Capacity!$V$14:$AG$14,0)))</f>
        <v>0</v>
      </c>
      <c r="P29139" s="37">
        <v>0</v>
      </c>
      <c r="Q29139" s="38">
        <f>P29139/(INDEX(Installed_Capacity!$AJ$15:$AU$20,MATCH(Source_Data!B29139,Installed_Capacity!$AI$15:$AI$20,0),MATCH(Source_Data!C29139,Installed_Capacity!$AJ$14:$AU$14,0)))</f>
        <v>0</v>
      </c>
      <c r="R29139" s="63">
        <v>687.46973582099997</v>
      </c>
      <c r="S29139" s="42">
        <v>447.97800570200002</v>
      </c>
      <c r="T29139" s="42">
        <f>R29139/(INDEX(Installed_Capacity!$H$25:$S$30,MATCH(Source_Data!B29139,Installed_Capacity!$G$25:$G$30,0),MATCH(Source_Data!C29139,Installed_Capacity!$H$24:$S$24,0)))</f>
        <v>0.48930230307544476</v>
      </c>
      <c r="U29139" s="43">
        <f>S29139/(INDEX(Installed_Capacity!$H$33:$S$38,MATCH(Source_Data!B29139,Installed_Capacity!$G$33:$G$38,0),MATCH(Source_Data!C29139,Installed_Capacity!$H$32:$S$32,0)))</f>
        <v>0.11456974281973051</v>
      </c>
      <c r="V29139" s="21"/>
      <c r="W29139" s="2"/>
    </row>
    <row r="29140" spans="1:23" x14ac:dyDescent="0.25">
      <c r="A29140" s="17">
        <v>43950</v>
      </c>
      <c r="B29140" s="19">
        <v>2020</v>
      </c>
      <c r="C29140" s="19">
        <v>4</v>
      </c>
      <c r="D29140" s="19">
        <v>29</v>
      </c>
      <c r="E29140" s="19">
        <v>2</v>
      </c>
      <c r="F29140" s="69">
        <v>20499.89</v>
      </c>
      <c r="G29140" s="52">
        <f t="shared" si="455"/>
        <v>27998.14</v>
      </c>
      <c r="H29140" s="34">
        <v>0</v>
      </c>
      <c r="I29140" s="35">
        <v>7.7572079999999998E-3</v>
      </c>
      <c r="J29140" s="35">
        <f>H29140/(INDEX(Installed_Capacity!$H$6:$S$11,MATCH(Source_Data!B29140,Installed_Capacity!$G$6:$G$11,0),MATCH(Source_Data!C29140,Installed_Capacity!$H$5:$S$5,0)))</f>
        <v>0</v>
      </c>
      <c r="K29140" s="36">
        <f>I29140/(INDEX(Installed_Capacity!$H$15:$S$20,MATCH(Source_Data!B29140,Installed_Capacity!$G$15:$G$20,0),MATCH(Source_Data!C29140,Installed_Capacity!$H$14:$S$14,0)))</f>
        <v>1.901365014547246E-6</v>
      </c>
      <c r="L29140" s="39">
        <v>0</v>
      </c>
      <c r="M29140" s="40">
        <v>0</v>
      </c>
      <c r="N29140" s="40">
        <f>L29140/(INDEX(Installed_Capacity!$V$6:$AG$11,MATCH(Source_Data!B29140,Installed_Capacity!$U$6:$U$11,0),MATCH(Source_Data!C29140,Installed_Capacity!$V$5:$AG$5,0)))</f>
        <v>0</v>
      </c>
      <c r="O29140" s="41">
        <f>M29140/(INDEX(Installed_Capacity!$V$15:$AG$20,MATCH(Source_Data!B29140,Installed_Capacity!$U$15:$U$20,0),MATCH(Source_Data!C29140,Installed_Capacity!$V$14:$AG$14,0)))</f>
        <v>0</v>
      </c>
      <c r="P29140" s="37">
        <v>0</v>
      </c>
      <c r="Q29140" s="38">
        <f>P29140/(INDEX(Installed_Capacity!$AJ$15:$AU$20,MATCH(Source_Data!B29140,Installed_Capacity!$AI$15:$AI$20,0),MATCH(Source_Data!C29140,Installed_Capacity!$AJ$14:$AU$14,0)))</f>
        <v>0</v>
      </c>
      <c r="R29140" s="63">
        <v>849.21163841500004</v>
      </c>
      <c r="S29140" s="42">
        <v>299.68120801200001</v>
      </c>
      <c r="T29140" s="42">
        <f>R29140/(INDEX(Installed_Capacity!$H$25:$S$30,MATCH(Source_Data!B29140,Installed_Capacity!$G$25:$G$30,0),MATCH(Source_Data!C29140,Installed_Capacity!$H$24:$S$24,0)))</f>
        <v>0.60442109495729535</v>
      </c>
      <c r="U29140" s="43">
        <f>S29140/(INDEX(Installed_Capacity!$H$33:$S$38,MATCH(Source_Data!B29140,Installed_Capacity!$G$33:$G$38,0),MATCH(Source_Data!C29140,Installed_Capacity!$H$32:$S$32,0)))</f>
        <v>7.6643046071062315E-2</v>
      </c>
      <c r="V29140" s="21"/>
      <c r="W29140" s="2"/>
    </row>
    <row r="29141" spans="1:23" x14ac:dyDescent="0.25">
      <c r="A29141" s="17">
        <v>43950</v>
      </c>
      <c r="B29141" s="19">
        <v>2020</v>
      </c>
      <c r="C29141" s="19">
        <v>4</v>
      </c>
      <c r="D29141" s="19">
        <v>29</v>
      </c>
      <c r="E29141" s="19">
        <v>3</v>
      </c>
      <c r="F29141" s="69">
        <v>20159.18</v>
      </c>
      <c r="G29141" s="52">
        <f t="shared" si="455"/>
        <v>27998.14</v>
      </c>
      <c r="H29141" s="34">
        <v>0</v>
      </c>
      <c r="I29141" s="35">
        <v>5.5882559999999998E-3</v>
      </c>
      <c r="J29141" s="35">
        <f>H29141/(INDEX(Installed_Capacity!$H$6:$S$11,MATCH(Source_Data!B29141,Installed_Capacity!$G$6:$G$11,0),MATCH(Source_Data!C29141,Installed_Capacity!$H$5:$S$5,0)))</f>
        <v>0</v>
      </c>
      <c r="K29141" s="36">
        <f>I29141/(INDEX(Installed_Capacity!$H$15:$S$20,MATCH(Source_Data!B29141,Installed_Capacity!$G$15:$G$20,0),MATCH(Source_Data!C29141,Installed_Capacity!$H$14:$S$14,0)))</f>
        <v>1.3697343748851049E-6</v>
      </c>
      <c r="L29141" s="39">
        <v>0</v>
      </c>
      <c r="M29141" s="40">
        <v>0</v>
      </c>
      <c r="N29141" s="40">
        <f>L29141/(INDEX(Installed_Capacity!$V$6:$AG$11,MATCH(Source_Data!B29141,Installed_Capacity!$U$6:$U$11,0),MATCH(Source_Data!C29141,Installed_Capacity!$V$5:$AG$5,0)))</f>
        <v>0</v>
      </c>
      <c r="O29141" s="41">
        <f>M29141/(INDEX(Installed_Capacity!$V$15:$AG$20,MATCH(Source_Data!B29141,Installed_Capacity!$U$15:$U$20,0),MATCH(Source_Data!C29141,Installed_Capacity!$V$14:$AG$14,0)))</f>
        <v>0</v>
      </c>
      <c r="P29141" s="37">
        <v>0</v>
      </c>
      <c r="Q29141" s="38">
        <f>P29141/(INDEX(Installed_Capacity!$AJ$15:$AU$20,MATCH(Source_Data!B29141,Installed_Capacity!$AI$15:$AI$20,0),MATCH(Source_Data!C29141,Installed_Capacity!$AJ$14:$AU$14,0)))</f>
        <v>0</v>
      </c>
      <c r="R29141" s="63">
        <v>769.95161117700002</v>
      </c>
      <c r="S29141" s="42">
        <v>157.43545184600001</v>
      </c>
      <c r="T29141" s="42">
        <f>R29141/(INDEX(Installed_Capacity!$H$25:$S$30,MATCH(Source_Data!B29141,Installed_Capacity!$G$25:$G$30,0),MATCH(Source_Data!C29141,Installed_Capacity!$H$24:$S$24,0)))</f>
        <v>0.54800826418291804</v>
      </c>
      <c r="U29141" s="43">
        <f>S29141/(INDEX(Installed_Capacity!$H$33:$S$38,MATCH(Source_Data!B29141,Installed_Capacity!$G$33:$G$38,0),MATCH(Source_Data!C29141,Installed_Capacity!$H$32:$S$32,0)))</f>
        <v>4.0263894653575751E-2</v>
      </c>
      <c r="V29141" s="21"/>
      <c r="W29141" s="2"/>
    </row>
    <row r="29142" spans="1:23" x14ac:dyDescent="0.25">
      <c r="A29142" s="17">
        <v>43950</v>
      </c>
      <c r="B29142" s="19">
        <v>2020</v>
      </c>
      <c r="C29142" s="19">
        <v>4</v>
      </c>
      <c r="D29142" s="19">
        <v>29</v>
      </c>
      <c r="E29142" s="19">
        <v>4</v>
      </c>
      <c r="F29142" s="69">
        <v>20327.86</v>
      </c>
      <c r="G29142" s="52">
        <f t="shared" si="455"/>
        <v>27998.14</v>
      </c>
      <c r="H29142" s="34">
        <v>0</v>
      </c>
      <c r="I29142" s="35">
        <v>1.566018E-3</v>
      </c>
      <c r="J29142" s="35">
        <f>H29142/(INDEX(Installed_Capacity!$H$6:$S$11,MATCH(Source_Data!B29142,Installed_Capacity!$G$6:$G$11,0),MATCH(Source_Data!C29142,Installed_Capacity!$H$5:$S$5,0)))</f>
        <v>0</v>
      </c>
      <c r="K29142" s="36">
        <f>I29142/(INDEX(Installed_Capacity!$H$15:$S$20,MATCH(Source_Data!B29142,Installed_Capacity!$G$15:$G$20,0),MATCH(Source_Data!C29142,Installed_Capacity!$H$14:$S$14,0)))</f>
        <v>3.8384581634929077E-7</v>
      </c>
      <c r="L29142" s="39">
        <v>0</v>
      </c>
      <c r="M29142" s="40">
        <v>0</v>
      </c>
      <c r="N29142" s="40">
        <f>L29142/(INDEX(Installed_Capacity!$V$6:$AG$11,MATCH(Source_Data!B29142,Installed_Capacity!$U$6:$U$11,0),MATCH(Source_Data!C29142,Installed_Capacity!$V$5:$AG$5,0)))</f>
        <v>0</v>
      </c>
      <c r="O29142" s="41">
        <f>M29142/(INDEX(Installed_Capacity!$V$15:$AG$20,MATCH(Source_Data!B29142,Installed_Capacity!$U$15:$U$20,0),MATCH(Source_Data!C29142,Installed_Capacity!$V$14:$AG$14,0)))</f>
        <v>0</v>
      </c>
      <c r="P29142" s="37">
        <v>0</v>
      </c>
      <c r="Q29142" s="38">
        <f>P29142/(INDEX(Installed_Capacity!$AJ$15:$AU$20,MATCH(Source_Data!B29142,Installed_Capacity!$AI$15:$AI$20,0),MATCH(Source_Data!C29142,Installed_Capacity!$AJ$14:$AU$14,0)))</f>
        <v>0</v>
      </c>
      <c r="R29142" s="63">
        <v>871.04877450900005</v>
      </c>
      <c r="S29142" s="42">
        <v>76.986839137999993</v>
      </c>
      <c r="T29142" s="42">
        <f>R29142/(INDEX(Installed_Capacity!$H$25:$S$30,MATCH(Source_Data!B29142,Installed_Capacity!$G$25:$G$30,0),MATCH(Source_Data!C29142,Installed_Capacity!$H$24:$S$24,0)))</f>
        <v>0.61996354057580061</v>
      </c>
      <c r="U29142" s="43">
        <f>S29142/(INDEX(Installed_Capacity!$H$33:$S$38,MATCH(Source_Data!B29142,Installed_Capacity!$G$33:$G$38,0),MATCH(Source_Data!C29142,Installed_Capacity!$H$32:$S$32,0)))</f>
        <v>1.9689275473966074E-2</v>
      </c>
      <c r="V29142" s="21"/>
      <c r="W29142" s="2"/>
    </row>
    <row r="29143" spans="1:23" x14ac:dyDescent="0.25">
      <c r="A29143" s="17">
        <v>43950</v>
      </c>
      <c r="B29143" s="19">
        <v>2020</v>
      </c>
      <c r="C29143" s="19">
        <v>4</v>
      </c>
      <c r="D29143" s="19">
        <v>29</v>
      </c>
      <c r="E29143" s="19">
        <v>5</v>
      </c>
      <c r="F29143" s="69">
        <v>21174.57</v>
      </c>
      <c r="G29143" s="52">
        <f t="shared" si="455"/>
        <v>27998.14</v>
      </c>
      <c r="H29143" s="34">
        <v>0</v>
      </c>
      <c r="I29143" s="35">
        <v>-5.2006700000000003E-4</v>
      </c>
      <c r="J29143" s="35">
        <f>H29143/(INDEX(Installed_Capacity!$H$6:$S$11,MATCH(Source_Data!B29143,Installed_Capacity!$G$6:$G$11,0),MATCH(Source_Data!C29143,Installed_Capacity!$H$5:$S$5,0)))</f>
        <v>0</v>
      </c>
      <c r="K29143" s="36">
        <f>I29143/(INDEX(Installed_Capacity!$H$15:$S$20,MATCH(Source_Data!B29143,Installed_Capacity!$G$15:$G$20,0),MATCH(Source_Data!C29143,Installed_Capacity!$H$14:$S$14,0)))</f>
        <v>-1.2747333821918179E-7</v>
      </c>
      <c r="L29143" s="39">
        <v>0</v>
      </c>
      <c r="M29143" s="40">
        <v>0</v>
      </c>
      <c r="N29143" s="40">
        <f>L29143/(INDEX(Installed_Capacity!$V$6:$AG$11,MATCH(Source_Data!B29143,Installed_Capacity!$U$6:$U$11,0),MATCH(Source_Data!C29143,Installed_Capacity!$V$5:$AG$5,0)))</f>
        <v>0</v>
      </c>
      <c r="O29143" s="41">
        <f>M29143/(INDEX(Installed_Capacity!$V$15:$AG$20,MATCH(Source_Data!B29143,Installed_Capacity!$U$15:$U$20,0),MATCH(Source_Data!C29143,Installed_Capacity!$V$14:$AG$14,0)))</f>
        <v>0</v>
      </c>
      <c r="P29143" s="37">
        <v>0</v>
      </c>
      <c r="Q29143" s="38">
        <f>P29143/(INDEX(Installed_Capacity!$AJ$15:$AU$20,MATCH(Source_Data!B29143,Installed_Capacity!$AI$15:$AI$20,0),MATCH(Source_Data!C29143,Installed_Capacity!$AJ$14:$AU$14,0)))</f>
        <v>0</v>
      </c>
      <c r="R29143" s="63">
        <v>780.18125984599999</v>
      </c>
      <c r="S29143" s="42">
        <v>43.923814313999998</v>
      </c>
      <c r="T29143" s="42">
        <f>R29143/(INDEX(Installed_Capacity!$H$25:$S$30,MATCH(Source_Data!B29143,Installed_Capacity!$G$25:$G$30,0),MATCH(Source_Data!C29143,Installed_Capacity!$H$24:$S$24,0)))</f>
        <v>0.55528915291530234</v>
      </c>
      <c r="U29143" s="43">
        <f>S29143/(INDEX(Installed_Capacity!$H$33:$S$38,MATCH(Source_Data!B29143,Installed_Capacity!$G$33:$G$38,0),MATCH(Source_Data!C29143,Installed_Capacity!$H$32:$S$32,0)))</f>
        <v>1.1233453530225647E-2</v>
      </c>
      <c r="V29143" s="21"/>
      <c r="W29143" s="2"/>
    </row>
    <row r="29144" spans="1:23" x14ac:dyDescent="0.25">
      <c r="A29144" s="17">
        <v>43950</v>
      </c>
      <c r="B29144" s="19">
        <v>2020</v>
      </c>
      <c r="C29144" s="19">
        <v>4</v>
      </c>
      <c r="D29144" s="19">
        <v>29</v>
      </c>
      <c r="E29144" s="19">
        <v>6</v>
      </c>
      <c r="F29144" s="69">
        <v>21974.73</v>
      </c>
      <c r="G29144" s="52">
        <f t="shared" si="455"/>
        <v>27998.14</v>
      </c>
      <c r="H29144" s="34">
        <v>0</v>
      </c>
      <c r="I29144" s="35">
        <v>0.64310116699999997</v>
      </c>
      <c r="J29144" s="35">
        <f>H29144/(INDEX(Installed_Capacity!$H$6:$S$11,MATCH(Source_Data!B29144,Installed_Capacity!$G$6:$G$11,0),MATCH(Source_Data!C29144,Installed_Capacity!$H$5:$S$5,0)))</f>
        <v>0</v>
      </c>
      <c r="K29144" s="36">
        <f>I29144/(INDEX(Installed_Capacity!$H$15:$S$20,MATCH(Source_Data!B29144,Installed_Capacity!$G$15:$G$20,0),MATCH(Source_Data!C29144,Installed_Capacity!$H$14:$S$14,0)))</f>
        <v>1.5763017566994541E-4</v>
      </c>
      <c r="L29144" s="39">
        <v>1.537091E-3</v>
      </c>
      <c r="M29144" s="40">
        <v>1.768604E-2</v>
      </c>
      <c r="N29144" s="40">
        <f>L29144/(INDEX(Installed_Capacity!$V$6:$AG$11,MATCH(Source_Data!B29144,Installed_Capacity!$U$6:$U$11,0),MATCH(Source_Data!C29144,Installed_Capacity!$V$5:$AG$5,0)))</f>
        <v>8.7567566027846774E-7</v>
      </c>
      <c r="O29144" s="41">
        <f>M29144/(INDEX(Installed_Capacity!$V$15:$AG$20,MATCH(Source_Data!B29144,Installed_Capacity!$U$15:$U$20,0),MATCH(Source_Data!C29144,Installed_Capacity!$V$14:$AG$14,0)))</f>
        <v>4.5662368778432427E-6</v>
      </c>
      <c r="P29144" s="37">
        <v>0</v>
      </c>
      <c r="Q29144" s="38">
        <f>P29144/(INDEX(Installed_Capacity!$AJ$15:$AU$20,MATCH(Source_Data!B29144,Installed_Capacity!$AI$15:$AI$20,0),MATCH(Source_Data!C29144,Installed_Capacity!$AJ$14:$AU$14,0)))</f>
        <v>0</v>
      </c>
      <c r="R29144" s="63">
        <v>975.96168114199997</v>
      </c>
      <c r="S29144" s="42">
        <v>31.706460545999999</v>
      </c>
      <c r="T29144" s="42">
        <f>R29144/(INDEX(Installed_Capacity!$H$25:$S$30,MATCH(Source_Data!B29144,Installed_Capacity!$G$25:$G$30,0),MATCH(Source_Data!C29144,Installed_Capacity!$H$24:$S$24,0)))</f>
        <v>0.69463464849964396</v>
      </c>
      <c r="U29144" s="43">
        <f>S29144/(INDEX(Installed_Capacity!$H$33:$S$38,MATCH(Source_Data!B29144,Installed_Capacity!$G$33:$G$38,0),MATCH(Source_Data!C29144,Installed_Capacity!$H$32:$S$32,0)))</f>
        <v>8.1088825438800638E-3</v>
      </c>
      <c r="V29144" s="21"/>
      <c r="W29144" s="2"/>
    </row>
    <row r="29145" spans="1:23" x14ac:dyDescent="0.25">
      <c r="A29145" s="17">
        <v>43950</v>
      </c>
      <c r="B29145" s="19">
        <v>2020</v>
      </c>
      <c r="C29145" s="19">
        <v>4</v>
      </c>
      <c r="D29145" s="19">
        <v>29</v>
      </c>
      <c r="E29145" s="19">
        <v>7</v>
      </c>
      <c r="F29145" s="69">
        <v>22436.82</v>
      </c>
      <c r="G29145" s="52">
        <f t="shared" si="455"/>
        <v>27998.14</v>
      </c>
      <c r="H29145" s="34">
        <v>60.532617090000002</v>
      </c>
      <c r="I29145" s="35">
        <v>322.102568072</v>
      </c>
      <c r="J29145" s="35">
        <f>H29145/(INDEX(Installed_Capacity!$H$6:$S$11,MATCH(Source_Data!B29145,Installed_Capacity!$G$6:$G$11,0),MATCH(Source_Data!C29145,Installed_Capacity!$H$5:$S$5,0)))</f>
        <v>3.2889581571111888E-2</v>
      </c>
      <c r="K29145" s="36">
        <f>I29145/(INDEX(Installed_Capacity!$H$15:$S$20,MATCH(Source_Data!B29145,Installed_Capacity!$G$15:$G$20,0),MATCH(Source_Data!C29145,Installed_Capacity!$H$14:$S$14,0)))</f>
        <v>7.8950384471825896E-2</v>
      </c>
      <c r="L29145" s="39">
        <v>79.155728465999999</v>
      </c>
      <c r="M29145" s="40">
        <v>417.76061090100001</v>
      </c>
      <c r="N29145" s="40">
        <f>L29145/(INDEX(Installed_Capacity!$V$6:$AG$11,MATCH(Source_Data!B29145,Installed_Capacity!$U$6:$U$11,0),MATCH(Source_Data!C29145,Installed_Capacity!$V$5:$AG$5,0)))</f>
        <v>4.5094756777111868E-2</v>
      </c>
      <c r="O29145" s="41">
        <f>M29145/(INDEX(Installed_Capacity!$V$15:$AG$20,MATCH(Source_Data!B29145,Installed_Capacity!$U$15:$U$20,0),MATCH(Source_Data!C29145,Installed_Capacity!$V$14:$AG$14,0)))</f>
        <v>0.10785873534191191</v>
      </c>
      <c r="P29145" s="37">
        <v>34.600518098999999</v>
      </c>
      <c r="Q29145" s="38">
        <f>P29145/(INDEX(Installed_Capacity!$AJ$15:$AU$20,MATCH(Source_Data!B29145,Installed_Capacity!$AI$15:$AI$20,0),MATCH(Source_Data!C29145,Installed_Capacity!$AJ$14:$AU$14,0)))</f>
        <v>3.7732298908396945E-2</v>
      </c>
      <c r="R29145" s="63">
        <v>1066.769443399</v>
      </c>
      <c r="S29145" s="42">
        <v>27.779643668999999</v>
      </c>
      <c r="T29145" s="42">
        <f>R29145/(INDEX(Installed_Capacity!$H$25:$S$30,MATCH(Source_Data!B29145,Installed_Capacity!$G$25:$G$30,0),MATCH(Source_Data!C29145,Installed_Capacity!$H$24:$S$24,0)))</f>
        <v>0.75926650775729521</v>
      </c>
      <c r="U29145" s="43">
        <f>S29145/(INDEX(Installed_Capacity!$H$33:$S$38,MATCH(Source_Data!B29145,Installed_Capacity!$G$33:$G$38,0),MATCH(Source_Data!C29145,Installed_Capacity!$H$32:$S$32,0)))</f>
        <v>7.1046046686904906E-3</v>
      </c>
      <c r="V29145" s="21"/>
      <c r="W29145" s="2"/>
    </row>
    <row r="29146" spans="1:23" x14ac:dyDescent="0.25">
      <c r="A29146" s="17">
        <v>43950</v>
      </c>
      <c r="B29146" s="19">
        <v>2020</v>
      </c>
      <c r="C29146" s="19">
        <v>4</v>
      </c>
      <c r="D29146" s="19">
        <v>29</v>
      </c>
      <c r="E29146" s="19">
        <v>8</v>
      </c>
      <c r="F29146" s="69">
        <v>22788.77</v>
      </c>
      <c r="G29146" s="52">
        <f t="shared" si="455"/>
        <v>27998.14</v>
      </c>
      <c r="H29146" s="34">
        <v>586.04557411099995</v>
      </c>
      <c r="I29146" s="35">
        <v>1615.702454384</v>
      </c>
      <c r="J29146" s="35">
        <f>H29146/(INDEX(Installed_Capacity!$H$6:$S$11,MATCH(Source_Data!B29146,Installed_Capacity!$G$6:$G$11,0),MATCH(Source_Data!C29146,Installed_Capacity!$H$5:$S$5,0)))</f>
        <v>0.3184199633307615</v>
      </c>
      <c r="K29146" s="36">
        <f>I29146/(INDEX(Installed_Capacity!$H$15:$S$20,MATCH(Source_Data!B29146,Installed_Capacity!$G$15:$G$20,0),MATCH(Source_Data!C29146,Installed_Capacity!$H$14:$S$14,0)))</f>
        <v>0.39602394581708461</v>
      </c>
      <c r="L29146" s="39">
        <v>789.15604606600004</v>
      </c>
      <c r="M29146" s="40">
        <v>2095.0386565610002</v>
      </c>
      <c r="N29146" s="40">
        <f>L29146/(INDEX(Installed_Capacity!$V$6:$AG$11,MATCH(Source_Data!B29146,Installed_Capacity!$U$6:$U$11,0),MATCH(Source_Data!C29146,Installed_Capacity!$V$5:$AG$5,0)))</f>
        <v>0.44957959008385939</v>
      </c>
      <c r="O29146" s="41">
        <f>M29146/(INDEX(Installed_Capacity!$V$15:$AG$20,MATCH(Source_Data!B29146,Installed_Capacity!$U$15:$U$20,0),MATCH(Source_Data!C29146,Installed_Capacity!$V$14:$AG$14,0)))</f>
        <v>0.54090360386474312</v>
      </c>
      <c r="P29146" s="37">
        <v>319.334446877</v>
      </c>
      <c r="Q29146" s="38">
        <f>P29146/(INDEX(Installed_Capacity!$AJ$15:$AU$20,MATCH(Source_Data!B29146,Installed_Capacity!$AI$15:$AI$20,0),MATCH(Source_Data!C29146,Installed_Capacity!$AJ$14:$AU$14,0)))</f>
        <v>0.34823821905888769</v>
      </c>
      <c r="R29146" s="63">
        <v>1005.133574203</v>
      </c>
      <c r="S29146" s="42">
        <v>37.557918792999999</v>
      </c>
      <c r="T29146" s="42">
        <f>R29146/(INDEX(Installed_Capacity!$H$25:$S$30,MATCH(Source_Data!B29146,Installed_Capacity!$G$25:$G$30,0),MATCH(Source_Data!C29146,Installed_Capacity!$H$24:$S$24,0)))</f>
        <v>0.7153975617103201</v>
      </c>
      <c r="U29146" s="43">
        <f>S29146/(INDEX(Installed_Capacity!$H$33:$S$38,MATCH(Source_Data!B29146,Installed_Capacity!$G$33:$G$38,0),MATCH(Source_Data!C29146,Installed_Capacity!$H$32:$S$32,0)))</f>
        <v>9.605384733599483E-3</v>
      </c>
      <c r="V29146" s="21"/>
      <c r="W29146" s="2"/>
    </row>
    <row r="29147" spans="1:23" x14ac:dyDescent="0.25">
      <c r="A29147" s="17">
        <v>43950</v>
      </c>
      <c r="B29147" s="19">
        <v>2020</v>
      </c>
      <c r="C29147" s="19">
        <v>4</v>
      </c>
      <c r="D29147" s="19">
        <v>29</v>
      </c>
      <c r="E29147" s="19">
        <v>9</v>
      </c>
      <c r="F29147" s="69">
        <v>22926.09</v>
      </c>
      <c r="G29147" s="52">
        <f t="shared" si="455"/>
        <v>27998.14</v>
      </c>
      <c r="H29147" s="34">
        <v>1013.558858416</v>
      </c>
      <c r="I29147" s="35">
        <v>2771.6794191949998</v>
      </c>
      <c r="J29147" s="35">
        <f>H29147/(INDEX(Installed_Capacity!$H$6:$S$11,MATCH(Source_Data!B29147,Installed_Capacity!$G$6:$G$11,0),MATCH(Source_Data!C29147,Installed_Capacity!$H$5:$S$5,0)))</f>
        <v>0.55070354386681741</v>
      </c>
      <c r="K29147" s="36">
        <f>I29147/(INDEX(Installed_Capacity!$H$15:$S$20,MATCH(Source_Data!B29147,Installed_Capacity!$G$15:$G$20,0),MATCH(Source_Data!C29147,Installed_Capacity!$H$14:$S$14,0)))</f>
        <v>0.67936482806674814</v>
      </c>
      <c r="L29147" s="39">
        <v>1175.297275831</v>
      </c>
      <c r="M29147" s="40">
        <v>3057.84933026</v>
      </c>
      <c r="N29147" s="40">
        <f>L29147/(INDEX(Installed_Capacity!$V$6:$AG$11,MATCH(Source_Data!B29147,Installed_Capacity!$U$6:$U$11,0),MATCH(Source_Data!C29147,Installed_Capacity!$V$5:$AG$5,0)))</f>
        <v>0.66956297189743186</v>
      </c>
      <c r="O29147" s="41">
        <f>M29147/(INDEX(Installed_Capacity!$V$15:$AG$20,MATCH(Source_Data!B29147,Installed_Capacity!$U$15:$U$20,0),MATCH(Source_Data!C29147,Installed_Capacity!$V$14:$AG$14,0)))</f>
        <v>0.78948506159216381</v>
      </c>
      <c r="P29147" s="37">
        <v>674.511256355</v>
      </c>
      <c r="Q29147" s="38">
        <f>P29147/(INDEX(Installed_Capacity!$AJ$15:$AU$20,MATCH(Source_Data!B29147,Installed_Capacity!$AI$15:$AI$20,0),MATCH(Source_Data!C29147,Installed_Capacity!$AJ$14:$AU$14,0)))</f>
        <v>0.73556298402944387</v>
      </c>
      <c r="R29147" s="63">
        <v>967.53114255900005</v>
      </c>
      <c r="S29147" s="42">
        <v>25.219089337</v>
      </c>
      <c r="T29147" s="42">
        <f>R29147/(INDEX(Installed_Capacity!$H$25:$S$30,MATCH(Source_Data!B29147,Installed_Capacity!$G$25:$G$30,0),MATCH(Source_Data!C29147,Installed_Capacity!$H$24:$S$24,0)))</f>
        <v>0.68863426516654791</v>
      </c>
      <c r="U29147" s="43">
        <f>S29147/(INDEX(Installed_Capacity!$H$33:$S$38,MATCH(Source_Data!B29147,Installed_Capacity!$G$33:$G$38,0),MATCH(Source_Data!C29147,Installed_Capacity!$H$32:$S$32,0)))</f>
        <v>6.4497465114613734E-3</v>
      </c>
      <c r="V29147" s="21"/>
      <c r="W29147" s="2"/>
    </row>
    <row r="29148" spans="1:23" x14ac:dyDescent="0.25">
      <c r="A29148" s="17">
        <v>43950</v>
      </c>
      <c r="B29148" s="19">
        <v>2020</v>
      </c>
      <c r="C29148" s="19">
        <v>4</v>
      </c>
      <c r="D29148" s="19">
        <v>29</v>
      </c>
      <c r="E29148" s="19">
        <v>10</v>
      </c>
      <c r="F29148" s="69">
        <v>23068.21</v>
      </c>
      <c r="G29148" s="52">
        <f t="shared" si="455"/>
        <v>27998.14</v>
      </c>
      <c r="H29148" s="34">
        <v>1219.754857568</v>
      </c>
      <c r="I29148" s="35">
        <v>3354.352546391</v>
      </c>
      <c r="J29148" s="35">
        <f>H29148/(INDEX(Installed_Capacity!$H$6:$S$11,MATCH(Source_Data!B29148,Installed_Capacity!$G$6:$G$11,0),MATCH(Source_Data!C29148,Installed_Capacity!$H$5:$S$5,0)))</f>
        <v>0.66273736067112932</v>
      </c>
      <c r="K29148" s="36">
        <f>I29148/(INDEX(Installed_Capacity!$H$15:$S$20,MATCH(Source_Data!B29148,Installed_Capacity!$G$15:$G$20,0),MATCH(Source_Data!C29148,Installed_Capacity!$H$14:$S$14,0)))</f>
        <v>0.82218351991661376</v>
      </c>
      <c r="L29148" s="39">
        <v>1347.829155547</v>
      </c>
      <c r="M29148" s="40">
        <v>3410.2267022289998</v>
      </c>
      <c r="N29148" s="40">
        <f>L29148/(INDEX(Installed_Capacity!$V$6:$AG$11,MATCH(Source_Data!B29148,Installed_Capacity!$U$6:$U$11,0),MATCH(Source_Data!C29148,Installed_Capacity!$V$5:$AG$5,0)))</f>
        <v>0.76785381329159363</v>
      </c>
      <c r="O29148" s="41">
        <f>M29148/(INDEX(Installed_Capacity!$V$15:$AG$20,MATCH(Source_Data!B29148,Installed_Capacity!$U$15:$U$20,0),MATCH(Source_Data!C29148,Installed_Capacity!$V$14:$AG$14,0)))</f>
        <v>0.88046294871683006</v>
      </c>
      <c r="P29148" s="37">
        <v>758.412023439</v>
      </c>
      <c r="Q29148" s="38">
        <f>P29148/(INDEX(Installed_Capacity!$AJ$15:$AU$20,MATCH(Source_Data!B29148,Installed_Capacity!$AI$15:$AI$20,0),MATCH(Source_Data!C29148,Installed_Capacity!$AJ$14:$AU$14,0)))</f>
        <v>0.82705782272519079</v>
      </c>
      <c r="R29148" s="63">
        <v>1039.995016628</v>
      </c>
      <c r="S29148" s="42">
        <v>6.8112045930000003</v>
      </c>
      <c r="T29148" s="42">
        <f>R29148/(INDEX(Installed_Capacity!$H$25:$S$30,MATCH(Source_Data!B29148,Installed_Capacity!$G$25:$G$30,0),MATCH(Source_Data!C29148,Installed_Capacity!$H$24:$S$24,0)))</f>
        <v>0.7402099762476867</v>
      </c>
      <c r="U29148" s="43">
        <f>S29148/(INDEX(Installed_Capacity!$H$33:$S$38,MATCH(Source_Data!B29148,Installed_Capacity!$G$33:$G$38,0),MATCH(Source_Data!C29148,Installed_Capacity!$H$32:$S$32,0)))</f>
        <v>1.741955963417722E-3</v>
      </c>
      <c r="V29148" s="21"/>
      <c r="W29148" s="2"/>
    </row>
    <row r="29149" spans="1:23" x14ac:dyDescent="0.25">
      <c r="A29149" s="17">
        <v>43950</v>
      </c>
      <c r="B29149" s="19">
        <v>2020</v>
      </c>
      <c r="C29149" s="19">
        <v>4</v>
      </c>
      <c r="D29149" s="19">
        <v>29</v>
      </c>
      <c r="E29149" s="19">
        <v>11</v>
      </c>
      <c r="F29149" s="69">
        <v>23450.49</v>
      </c>
      <c r="G29149" s="52">
        <f t="shared" si="455"/>
        <v>27998.14</v>
      </c>
      <c r="H29149" s="34">
        <v>1496.2991418260001</v>
      </c>
      <c r="I29149" s="35">
        <v>3668.230887098</v>
      </c>
      <c r="J29149" s="35">
        <f>H29149/(INDEX(Installed_Capacity!$H$6:$S$11,MATCH(Source_Data!B29149,Installed_Capacity!$G$6:$G$11,0),MATCH(Source_Data!C29149,Installed_Capacity!$H$5:$S$5,0)))</f>
        <v>0.81299396995675044</v>
      </c>
      <c r="K29149" s="36">
        <f>I29149/(INDEX(Installed_Capacity!$H$15:$S$20,MATCH(Source_Data!B29149,Installed_Capacity!$G$15:$G$20,0),MATCH(Source_Data!C29149,Installed_Capacity!$H$14:$S$14,0)))</f>
        <v>0.89911806851250431</v>
      </c>
      <c r="L29149" s="39">
        <v>1379.3201610599999</v>
      </c>
      <c r="M29149" s="40">
        <v>3345.4644107409999</v>
      </c>
      <c r="N29149" s="40">
        <f>L29149/(INDEX(Installed_Capacity!$V$6:$AG$11,MATCH(Source_Data!B29149,Installed_Capacity!$U$6:$U$11,0),MATCH(Source_Data!C29149,Installed_Capacity!$V$5:$AG$5,0)))</f>
        <v>0.78579413500672235</v>
      </c>
      <c r="O29149" s="41">
        <f>M29149/(INDEX(Installed_Capacity!$V$15:$AG$20,MATCH(Source_Data!B29149,Installed_Capacity!$U$15:$U$20,0),MATCH(Source_Data!C29149,Installed_Capacity!$V$14:$AG$14,0)))</f>
        <v>0.86374241864417733</v>
      </c>
      <c r="P29149" s="37">
        <v>736.74066980400005</v>
      </c>
      <c r="Q29149" s="38">
        <f>P29149/(INDEX(Installed_Capacity!$AJ$15:$AU$20,MATCH(Source_Data!B29149,Installed_Capacity!$AI$15:$AI$20,0),MATCH(Source_Data!C29149,Installed_Capacity!$AJ$14:$AU$14,0)))</f>
        <v>0.80342493980806984</v>
      </c>
      <c r="R29149" s="63">
        <v>1073.335561521</v>
      </c>
      <c r="S29149" s="42">
        <v>15.745936513</v>
      </c>
      <c r="T29149" s="42">
        <f>R29149/(INDEX(Installed_Capacity!$H$25:$S$30,MATCH(Source_Data!B29149,Installed_Capacity!$G$25:$G$30,0),MATCH(Source_Data!C29149,Installed_Capacity!$H$24:$S$24,0)))</f>
        <v>0.76393990143843404</v>
      </c>
      <c r="U29149" s="43">
        <f>S29149/(INDEX(Installed_Capacity!$H$33:$S$38,MATCH(Source_Data!B29149,Installed_Capacity!$G$33:$G$38,0),MATCH(Source_Data!C29149,Installed_Capacity!$H$32:$S$32,0)))</f>
        <v>4.027001044221489E-3</v>
      </c>
      <c r="V29149" s="21"/>
      <c r="W29149" s="2"/>
    </row>
    <row r="29150" spans="1:23" x14ac:dyDescent="0.25">
      <c r="A29150" s="17">
        <v>43950</v>
      </c>
      <c r="B29150" s="19">
        <v>2020</v>
      </c>
      <c r="C29150" s="19">
        <v>4</v>
      </c>
      <c r="D29150" s="19">
        <v>29</v>
      </c>
      <c r="E29150" s="19">
        <v>12</v>
      </c>
      <c r="F29150" s="69">
        <v>24035.759999999998</v>
      </c>
      <c r="G29150" s="52">
        <f t="shared" si="455"/>
        <v>27998.14</v>
      </c>
      <c r="H29150" s="34">
        <v>1565.725380463</v>
      </c>
      <c r="I29150" s="35">
        <v>3752.1088204510002</v>
      </c>
      <c r="J29150" s="35">
        <f>H29150/(INDEX(Installed_Capacity!$H$6:$S$11,MATCH(Source_Data!B29150,Installed_Capacity!$G$6:$G$11,0),MATCH(Source_Data!C29150,Installed_Capacity!$H$5:$S$5,0)))</f>
        <v>0.85071578091747801</v>
      </c>
      <c r="K29150" s="36">
        <f>I29150/(INDEX(Installed_Capacity!$H$15:$S$20,MATCH(Source_Data!B29150,Installed_Capacity!$G$15:$G$20,0),MATCH(Source_Data!C29150,Installed_Capacity!$H$14:$S$14,0)))</f>
        <v>0.91967734292797954</v>
      </c>
      <c r="L29150" s="39">
        <v>1407.539541766</v>
      </c>
      <c r="M29150" s="40">
        <v>3238.2588790029999</v>
      </c>
      <c r="N29150" s="40">
        <f>L29150/(INDEX(Installed_Capacity!$V$6:$AG$11,MATCH(Source_Data!B29150,Installed_Capacity!$U$6:$U$11,0),MATCH(Source_Data!C29150,Installed_Capacity!$V$5:$AG$5,0)))</f>
        <v>0.80187062288699495</v>
      </c>
      <c r="O29150" s="41">
        <f>M29150/(INDEX(Installed_Capacity!$V$15:$AG$20,MATCH(Source_Data!B29150,Installed_Capacity!$U$15:$U$20,0),MATCH(Source_Data!C29150,Installed_Capacity!$V$14:$AG$14,0)))</f>
        <v>0.83606376064437349</v>
      </c>
      <c r="P29150" s="37">
        <v>748.37538757599998</v>
      </c>
      <c r="Q29150" s="38">
        <f>P29150/(INDEX(Installed_Capacity!$AJ$15:$AU$20,MATCH(Source_Data!B29150,Installed_Capacity!$AI$15:$AI$20,0),MATCH(Source_Data!C29150,Installed_Capacity!$AJ$14:$AU$14,0)))</f>
        <v>0.81611274544820067</v>
      </c>
      <c r="R29150" s="63">
        <v>1119.5142682830001</v>
      </c>
      <c r="S29150" s="42">
        <v>41.436281225000002</v>
      </c>
      <c r="T29150" s="42">
        <f>R29150/(INDEX(Installed_Capacity!$H$25:$S$30,MATCH(Source_Data!B29150,Installed_Capacity!$G$25:$G$30,0),MATCH(Source_Data!C29150,Installed_Capacity!$H$24:$S$24,0)))</f>
        <v>0.79680730838647684</v>
      </c>
      <c r="U29150" s="43">
        <f>S29150/(INDEX(Installed_Capacity!$H$33:$S$38,MATCH(Source_Data!B29150,Installed_Capacity!$G$33:$G$38,0),MATCH(Source_Data!C29150,Installed_Capacity!$H$32:$S$32,0)))</f>
        <v>1.0597270452854027E-2</v>
      </c>
      <c r="V29150" s="21"/>
      <c r="W29150" s="2"/>
    </row>
    <row r="29151" spans="1:23" x14ac:dyDescent="0.25">
      <c r="A29151" s="17">
        <v>43950</v>
      </c>
      <c r="B29151" s="19">
        <v>2020</v>
      </c>
      <c r="C29151" s="19">
        <v>4</v>
      </c>
      <c r="D29151" s="19">
        <v>29</v>
      </c>
      <c r="E29151" s="19">
        <v>13</v>
      </c>
      <c r="F29151" s="69">
        <v>24944.44</v>
      </c>
      <c r="G29151" s="52">
        <f t="shared" si="455"/>
        <v>27998.14</v>
      </c>
      <c r="H29151" s="34">
        <v>1652.166968363</v>
      </c>
      <c r="I29151" s="35">
        <v>3861.7381211920001</v>
      </c>
      <c r="J29151" s="35">
        <f>H29151/(INDEX(Installed_Capacity!$H$6:$S$11,MATCH(Source_Data!B29151,Installed_Capacity!$G$6:$G$11,0),MATCH(Source_Data!C29151,Installed_Capacity!$H$5:$S$5,0)))</f>
        <v>0.89768265254879165</v>
      </c>
      <c r="K29151" s="36">
        <f>I29151/(INDEX(Installed_Capacity!$H$15:$S$20,MATCH(Source_Data!B29151,Installed_Capacity!$G$15:$G$20,0),MATCH(Source_Data!C29151,Installed_Capacity!$H$14:$S$14,0)))</f>
        <v>0.94654852093406316</v>
      </c>
      <c r="L29151" s="39">
        <v>1453.7192170119999</v>
      </c>
      <c r="M29151" s="40">
        <v>3540.7839871780002</v>
      </c>
      <c r="N29151" s="40">
        <f>L29151/(INDEX(Installed_Capacity!$V$6:$AG$11,MATCH(Source_Data!B29151,Installed_Capacity!$U$6:$U$11,0),MATCH(Source_Data!C29151,Installed_Capacity!$V$5:$AG$5,0)))</f>
        <v>0.8281790311806394</v>
      </c>
      <c r="O29151" s="41">
        <f>M29151/(INDEX(Installed_Capacity!$V$15:$AG$20,MATCH(Source_Data!B29151,Installed_Capacity!$U$15:$U$20,0),MATCH(Source_Data!C29151,Installed_Capacity!$V$14:$AG$14,0)))</f>
        <v>0.91417063507314344</v>
      </c>
      <c r="P29151" s="37">
        <v>663.39857947099995</v>
      </c>
      <c r="Q29151" s="38">
        <f>P29151/(INDEX(Installed_Capacity!$AJ$15:$AU$20,MATCH(Source_Data!B29151,Installed_Capacity!$AI$15:$AI$20,0),MATCH(Source_Data!C29151,Installed_Capacity!$AJ$14:$AU$14,0)))</f>
        <v>0.72344447052453642</v>
      </c>
      <c r="R29151" s="63">
        <v>1155.2392229</v>
      </c>
      <c r="S29151" s="42">
        <v>101.606940153</v>
      </c>
      <c r="T29151" s="42">
        <f>R29151/(INDEX(Installed_Capacity!$H$25:$S$30,MATCH(Source_Data!B29151,Installed_Capacity!$G$25:$G$30,0),MATCH(Source_Data!C29151,Installed_Capacity!$H$24:$S$24,0)))</f>
        <v>0.82223432234875427</v>
      </c>
      <c r="U29151" s="43">
        <f>S29151/(INDEX(Installed_Capacity!$H$33:$S$38,MATCH(Source_Data!B29151,Installed_Capacity!$G$33:$G$38,0),MATCH(Source_Data!C29151,Installed_Capacity!$H$32:$S$32,0)))</f>
        <v>2.598583156730408E-2</v>
      </c>
      <c r="V29151" s="21"/>
      <c r="W29151" s="2"/>
    </row>
    <row r="29152" spans="1:23" x14ac:dyDescent="0.25">
      <c r="A29152" s="17">
        <v>43950</v>
      </c>
      <c r="B29152" s="19">
        <v>2020</v>
      </c>
      <c r="C29152" s="19">
        <v>4</v>
      </c>
      <c r="D29152" s="19">
        <v>29</v>
      </c>
      <c r="E29152" s="19">
        <v>14</v>
      </c>
      <c r="F29152" s="69">
        <v>25577.63</v>
      </c>
      <c r="G29152" s="52">
        <f t="shared" si="455"/>
        <v>27998.14</v>
      </c>
      <c r="H29152" s="34">
        <v>1410.4195677770001</v>
      </c>
      <c r="I29152" s="35">
        <v>3824.6097975930002</v>
      </c>
      <c r="J29152" s="35">
        <f>H29152/(INDEX(Installed_Capacity!$H$6:$S$11,MATCH(Source_Data!B29152,Installed_Capacity!$G$6:$G$11,0),MATCH(Source_Data!C29152,Installed_Capacity!$H$5:$S$5,0)))</f>
        <v>0.7663324609759411</v>
      </c>
      <c r="K29152" s="36">
        <f>I29152/(INDEX(Installed_Capacity!$H$15:$S$20,MATCH(Source_Data!B29152,Installed_Capacity!$G$15:$G$20,0),MATCH(Source_Data!C29152,Installed_Capacity!$H$14:$S$14,0)))</f>
        <v>0.93744801782264375</v>
      </c>
      <c r="L29152" s="39">
        <v>1356.5030595129999</v>
      </c>
      <c r="M29152" s="40">
        <v>3433.4847217629999</v>
      </c>
      <c r="N29152" s="40">
        <f>L29152/(INDEX(Installed_Capacity!$V$6:$AG$11,MATCH(Source_Data!B29152,Installed_Capacity!$U$6:$U$11,0),MATCH(Source_Data!C29152,Installed_Capacity!$V$5:$AG$5,0)))</f>
        <v>0.77279530770059024</v>
      </c>
      <c r="O29152" s="41">
        <f>M29152/(INDEX(Installed_Capacity!$V$15:$AG$20,MATCH(Source_Data!B29152,Installed_Capacity!$U$15:$U$20,0),MATCH(Source_Data!C29152,Installed_Capacity!$V$14:$AG$14,0)))</f>
        <v>0.88646777662074461</v>
      </c>
      <c r="P29152" s="37">
        <v>656.22771436100004</v>
      </c>
      <c r="Q29152" s="38">
        <f>P29152/(INDEX(Installed_Capacity!$AJ$15:$AU$20,MATCH(Source_Data!B29152,Installed_Capacity!$AI$15:$AI$20,0),MATCH(Source_Data!C29152,Installed_Capacity!$AJ$14:$AU$14,0)))</f>
        <v>0.71562455219302079</v>
      </c>
      <c r="R29152" s="63">
        <v>1154.9649975299999</v>
      </c>
      <c r="S29152" s="42">
        <v>294.91365353800001</v>
      </c>
      <c r="T29152" s="42">
        <f>R29152/(INDEX(Installed_Capacity!$H$25:$S$30,MATCH(Source_Data!B29152,Installed_Capacity!$G$25:$G$30,0),MATCH(Source_Data!C29152,Installed_Capacity!$H$24:$S$24,0)))</f>
        <v>0.82203914414946599</v>
      </c>
      <c r="U29152" s="43">
        <f>S29152/(INDEX(Installed_Capacity!$H$33:$S$38,MATCH(Source_Data!B29152,Installed_Capacity!$G$33:$G$38,0),MATCH(Source_Data!C29152,Installed_Capacity!$H$32:$S$32,0)))</f>
        <v>7.5423750741798787E-2</v>
      </c>
      <c r="V29152" s="21"/>
      <c r="W29152" s="2"/>
    </row>
    <row r="29153" spans="1:23" x14ac:dyDescent="0.25">
      <c r="A29153" s="17">
        <v>43950</v>
      </c>
      <c r="B29153" s="19">
        <v>2020</v>
      </c>
      <c r="C29153" s="19">
        <v>4</v>
      </c>
      <c r="D29153" s="19">
        <v>29</v>
      </c>
      <c r="E29153" s="19">
        <v>15</v>
      </c>
      <c r="F29153" s="69">
        <v>26602.97</v>
      </c>
      <c r="G29153" s="52">
        <f t="shared" si="455"/>
        <v>27998.14</v>
      </c>
      <c r="H29153" s="34">
        <v>1080.820953251</v>
      </c>
      <c r="I29153" s="35">
        <v>3554.2963441769998</v>
      </c>
      <c r="J29153" s="35">
        <f>H29153/(INDEX(Installed_Capacity!$H$6:$S$11,MATCH(Source_Data!B29153,Installed_Capacity!$G$6:$G$11,0),MATCH(Source_Data!C29153,Installed_Capacity!$H$5:$S$5,0)))</f>
        <v>0.58724949646342262</v>
      </c>
      <c r="K29153" s="36">
        <f>I29153/(INDEX(Installed_Capacity!$H$15:$S$20,MATCH(Source_Data!B29153,Installed_Capacity!$G$15:$G$20,0),MATCH(Source_Data!C29153,Installed_Capacity!$H$14:$S$14,0)))</f>
        <v>0.87119163494795093</v>
      </c>
      <c r="L29153" s="39">
        <v>1103.8189855820001</v>
      </c>
      <c r="M29153" s="40">
        <v>3105.7092791609998</v>
      </c>
      <c r="N29153" s="40">
        <f>L29153/(INDEX(Installed_Capacity!$V$6:$AG$11,MATCH(Source_Data!B29153,Installed_Capacity!$U$6:$U$11,0),MATCH(Source_Data!C29153,Installed_Capacity!$V$5:$AG$5,0)))</f>
        <v>0.62884202628694486</v>
      </c>
      <c r="O29153" s="41">
        <f>M29153/(INDEX(Installed_Capacity!$V$15:$AG$20,MATCH(Source_Data!B29153,Installed_Capacity!$U$15:$U$20,0),MATCH(Source_Data!C29153,Installed_Capacity!$V$14:$AG$14,0)))</f>
        <v>0.80184169222533197</v>
      </c>
      <c r="P29153" s="37">
        <v>742.80733936399997</v>
      </c>
      <c r="Q29153" s="38">
        <f>P29153/(INDEX(Installed_Capacity!$AJ$15:$AU$20,MATCH(Source_Data!B29153,Installed_Capacity!$AI$15:$AI$20,0),MATCH(Source_Data!C29153,Installed_Capacity!$AJ$14:$AU$14,0)))</f>
        <v>0.81004071904471098</v>
      </c>
      <c r="R29153" s="63">
        <v>1156.252649241</v>
      </c>
      <c r="S29153" s="42">
        <v>477.26884280399997</v>
      </c>
      <c r="T29153" s="42">
        <f>R29153/(INDEX(Installed_Capacity!$H$25:$S$30,MATCH(Source_Data!B29153,Installed_Capacity!$G$25:$G$30,0),MATCH(Source_Data!C29153,Installed_Capacity!$H$24:$S$24,0)))</f>
        <v>0.82295562223558705</v>
      </c>
      <c r="U29153" s="43">
        <f>S29153/(INDEX(Installed_Capacity!$H$33:$S$38,MATCH(Source_Data!B29153,Installed_Capacity!$G$33:$G$38,0),MATCH(Source_Data!C29153,Installed_Capacity!$H$32:$S$32,0)))</f>
        <v>0.1220608330764765</v>
      </c>
      <c r="V29153" s="21"/>
      <c r="W29153" s="2"/>
    </row>
    <row r="29154" spans="1:23" x14ac:dyDescent="0.25">
      <c r="A29154" s="17">
        <v>43950</v>
      </c>
      <c r="B29154" s="19">
        <v>2020</v>
      </c>
      <c r="C29154" s="19">
        <v>4</v>
      </c>
      <c r="D29154" s="19">
        <v>29</v>
      </c>
      <c r="E29154" s="19">
        <v>16</v>
      </c>
      <c r="F29154" s="69">
        <v>27516.01</v>
      </c>
      <c r="G29154" s="52">
        <f t="shared" si="455"/>
        <v>27998.14</v>
      </c>
      <c r="H29154" s="34">
        <v>1168.681935733</v>
      </c>
      <c r="I29154" s="35">
        <v>3042.5124122920001</v>
      </c>
      <c r="J29154" s="35">
        <f>H29154/(INDEX(Installed_Capacity!$H$6:$S$11,MATCH(Source_Data!B29154,Installed_Capacity!$G$6:$G$11,0),MATCH(Source_Data!C29154,Installed_Capacity!$H$5:$S$5,0)))</f>
        <v>0.63498757700871511</v>
      </c>
      <c r="K29154" s="36">
        <f>I29154/(INDEX(Installed_Capacity!$H$15:$S$20,MATCH(Source_Data!B29154,Installed_Capacity!$G$15:$G$20,0),MATCH(Source_Data!C29154,Installed_Capacity!$H$14:$S$14,0)))</f>
        <v>0.74574855502878812</v>
      </c>
      <c r="L29154" s="39">
        <v>986.36778874000004</v>
      </c>
      <c r="M29154" s="40">
        <v>2890.0911471250001</v>
      </c>
      <c r="N29154" s="40">
        <f>L29154/(INDEX(Installed_Capacity!$V$6:$AG$11,MATCH(Source_Data!B29154,Installed_Capacity!$U$6:$U$11,0),MATCH(Source_Data!C29154,Installed_Capacity!$V$5:$AG$5,0)))</f>
        <v>0.56193046780074296</v>
      </c>
      <c r="O29154" s="41">
        <f>M29154/(INDEX(Installed_Capacity!$V$15:$AG$20,MATCH(Source_Data!B29154,Installed_Capacity!$U$15:$U$20,0),MATCH(Source_Data!C29154,Installed_Capacity!$V$14:$AG$14,0)))</f>
        <v>0.74617273150634367</v>
      </c>
      <c r="P29154" s="37">
        <v>485.92541745400001</v>
      </c>
      <c r="Q29154" s="38">
        <f>P29154/(INDEX(Installed_Capacity!$AJ$15:$AU$20,MATCH(Source_Data!B29154,Installed_Capacity!$AI$15:$AI$20,0),MATCH(Source_Data!C29154,Installed_Capacity!$AJ$14:$AU$14,0)))</f>
        <v>0.52990776167284626</v>
      </c>
      <c r="R29154" s="63">
        <v>1134.1451132709999</v>
      </c>
      <c r="S29154" s="42">
        <v>577.23150360399995</v>
      </c>
      <c r="T29154" s="42">
        <f>R29154/(INDEX(Installed_Capacity!$H$25:$S$30,MATCH(Source_Data!B29154,Installed_Capacity!$G$25:$G$30,0),MATCH(Source_Data!C29154,Installed_Capacity!$H$24:$S$24,0)))</f>
        <v>0.80722072118932364</v>
      </c>
      <c r="U29154" s="43">
        <f>S29154/(INDEX(Installed_Capacity!$H$33:$S$38,MATCH(Source_Data!B29154,Installed_Capacity!$G$33:$G$38,0),MATCH(Source_Data!C29154,Installed_Capacity!$H$32:$S$32,0)))</f>
        <v>0.14762614251948164</v>
      </c>
      <c r="V29154" s="21"/>
      <c r="W29154" s="2"/>
    </row>
    <row r="29155" spans="1:23" x14ac:dyDescent="0.25">
      <c r="A29155" s="17">
        <v>43950</v>
      </c>
      <c r="B29155" s="19">
        <v>2020</v>
      </c>
      <c r="C29155" s="19">
        <v>4</v>
      </c>
      <c r="D29155" s="19">
        <v>29</v>
      </c>
      <c r="E29155" s="19">
        <v>17</v>
      </c>
      <c r="F29155" s="69">
        <v>27690.98</v>
      </c>
      <c r="G29155" s="52">
        <f t="shared" si="455"/>
        <v>27998.14</v>
      </c>
      <c r="H29155" s="34">
        <v>681.34803973099997</v>
      </c>
      <c r="I29155" s="35">
        <v>2167.888108828</v>
      </c>
      <c r="J29155" s="35">
        <f>H29155/(INDEX(Installed_Capacity!$H$6:$S$11,MATCH(Source_Data!B29155,Installed_Capacity!$G$6:$G$11,0),MATCH(Source_Data!C29155,Installed_Capacity!$H$5:$S$5,0)))</f>
        <v>0.37020127343464748</v>
      </c>
      <c r="K29155" s="36">
        <f>I29155/(INDEX(Installed_Capacity!$H$15:$S$20,MATCH(Source_Data!B29155,Installed_Capacity!$G$15:$G$20,0),MATCH(Source_Data!C29155,Installed_Capacity!$H$14:$S$14,0)))</f>
        <v>0.53136986987825419</v>
      </c>
      <c r="L29155" s="39">
        <v>711.83219071600001</v>
      </c>
      <c r="M29155" s="40">
        <v>1696.399996869</v>
      </c>
      <c r="N29155" s="40">
        <f>L29155/(INDEX(Installed_Capacity!$V$6:$AG$11,MATCH(Source_Data!B29155,Installed_Capacity!$U$6:$U$11,0),MATCH(Source_Data!C29155,Installed_Capacity!$V$5:$AG$5,0)))</f>
        <v>0.40552844536380833</v>
      </c>
      <c r="O29155" s="41">
        <f>M29155/(INDEX(Installed_Capacity!$V$15:$AG$20,MATCH(Source_Data!B29155,Installed_Capacity!$U$15:$U$20,0),MATCH(Source_Data!C29155,Installed_Capacity!$V$14:$AG$14,0)))</f>
        <v>0.43798183342774238</v>
      </c>
      <c r="P29155" s="37">
        <v>221.72681738700001</v>
      </c>
      <c r="Q29155" s="38">
        <f>P29155/(INDEX(Installed_Capacity!$AJ$15:$AU$20,MATCH(Source_Data!B29155,Installed_Capacity!$AI$15:$AI$20,0),MATCH(Source_Data!C29155,Installed_Capacity!$AJ$14:$AU$14,0)))</f>
        <v>0.24179587501308616</v>
      </c>
      <c r="R29155" s="63">
        <v>1114.08220843</v>
      </c>
      <c r="S29155" s="42">
        <v>874.67212758100004</v>
      </c>
      <c r="T29155" s="42">
        <f>R29155/(INDEX(Installed_Capacity!$H$25:$S$30,MATCH(Source_Data!B29155,Installed_Capacity!$G$25:$G$30,0),MATCH(Source_Data!C29155,Installed_Capacity!$H$24:$S$24,0)))</f>
        <v>0.79294107361565824</v>
      </c>
      <c r="U29155" s="43">
        <f>S29155/(INDEX(Installed_Capacity!$H$33:$S$38,MATCH(Source_Data!B29155,Installed_Capacity!$G$33:$G$38,0),MATCH(Source_Data!C29155,Installed_Capacity!$H$32:$S$32,0)))</f>
        <v>0.22369616238526482</v>
      </c>
      <c r="V29155" s="21"/>
      <c r="W29155" s="2"/>
    </row>
    <row r="29156" spans="1:23" x14ac:dyDescent="0.25">
      <c r="A29156" s="17">
        <v>43950</v>
      </c>
      <c r="B29156" s="19">
        <v>2020</v>
      </c>
      <c r="C29156" s="19">
        <v>4</v>
      </c>
      <c r="D29156" s="19">
        <v>29</v>
      </c>
      <c r="E29156" s="19">
        <v>18</v>
      </c>
      <c r="F29156" s="69">
        <v>27875.99</v>
      </c>
      <c r="G29156" s="52">
        <f t="shared" si="455"/>
        <v>27998.14</v>
      </c>
      <c r="H29156" s="34">
        <v>560.226823309</v>
      </c>
      <c r="I29156" s="35">
        <v>1845.8193723909999</v>
      </c>
      <c r="J29156" s="35">
        <f>H29156/(INDEX(Installed_Capacity!$H$6:$S$11,MATCH(Source_Data!B29156,Installed_Capacity!$G$6:$G$11,0),MATCH(Source_Data!C29156,Installed_Capacity!$H$5:$S$5,0)))</f>
        <v>0.30439169309582281</v>
      </c>
      <c r="K29156" s="36">
        <f>I29156/(INDEX(Installed_Capacity!$H$15:$S$20,MATCH(Source_Data!B29156,Installed_Capacity!$G$15:$G$20,0),MATCH(Source_Data!C29156,Installed_Capacity!$H$14:$S$14,0)))</f>
        <v>0.45242777785999838</v>
      </c>
      <c r="L29156" s="39">
        <v>545.26865871500002</v>
      </c>
      <c r="M29156" s="40">
        <v>1955.1900553779999</v>
      </c>
      <c r="N29156" s="40">
        <f>L29156/(INDEX(Installed_Capacity!$V$6:$AG$11,MATCH(Source_Data!B29156,Installed_Capacity!$U$6:$U$11,0),MATCH(Source_Data!C29156,Installed_Capacity!$V$5:$AG$5,0)))</f>
        <v>0.3106377519284233</v>
      </c>
      <c r="O29156" s="41">
        <f>M29156/(INDEX(Installed_Capacity!$V$15:$AG$20,MATCH(Source_Data!B29156,Installed_Capacity!$U$15:$U$20,0),MATCH(Source_Data!C29156,Installed_Capacity!$V$14:$AG$14,0)))</f>
        <v>0.50479705655191298</v>
      </c>
      <c r="P29156" s="37">
        <v>85.058386229999996</v>
      </c>
      <c r="Q29156" s="38">
        <f>P29156/(INDEX(Installed_Capacity!$AJ$15:$AU$20,MATCH(Source_Data!B29156,Installed_Capacity!$AI$15:$AI$20,0),MATCH(Source_Data!C29156,Installed_Capacity!$AJ$14:$AU$14,0)))</f>
        <v>9.2757236892039255E-2</v>
      </c>
      <c r="R29156" s="63">
        <v>1132.8215263300001</v>
      </c>
      <c r="S29156" s="42">
        <v>1287.101341432</v>
      </c>
      <c r="T29156" s="42">
        <f>R29156/(INDEX(Installed_Capacity!$H$25:$S$30,MATCH(Source_Data!B29156,Installed_Capacity!$G$25:$G$30,0),MATCH(Source_Data!C29156,Installed_Capacity!$H$24:$S$24,0)))</f>
        <v>0.80627866642704615</v>
      </c>
      <c r="U29156" s="43">
        <f>S29156/(INDEX(Installed_Capacity!$H$33:$S$38,MATCH(Source_Data!B29156,Installed_Capacity!$G$33:$G$38,0),MATCH(Source_Data!C29156,Installed_Capacity!$H$32:$S$32,0)))</f>
        <v>0.3291743518517477</v>
      </c>
      <c r="V29156" s="21"/>
      <c r="W29156" s="2"/>
    </row>
    <row r="29157" spans="1:23" x14ac:dyDescent="0.25">
      <c r="A29157" s="17">
        <v>43950</v>
      </c>
      <c r="B29157" s="19">
        <v>2020</v>
      </c>
      <c r="C29157" s="19">
        <v>4</v>
      </c>
      <c r="D29157" s="19">
        <v>29</v>
      </c>
      <c r="E29157" s="19">
        <v>19</v>
      </c>
      <c r="F29157" s="69">
        <v>27998.14</v>
      </c>
      <c r="G29157" s="52">
        <f t="shared" si="455"/>
        <v>27998.14</v>
      </c>
      <c r="H29157" s="34">
        <v>235.130222605</v>
      </c>
      <c r="I29157" s="35">
        <v>492.38950618899997</v>
      </c>
      <c r="J29157" s="35">
        <f>H29157/(INDEX(Installed_Capacity!$H$6:$S$11,MATCH(Source_Data!B29157,Installed_Capacity!$G$6:$G$11,0),MATCH(Source_Data!C29157,Installed_Capacity!$H$5:$S$5,0)))</f>
        <v>0.1277548371104277</v>
      </c>
      <c r="K29157" s="36">
        <f>I29157/(INDEX(Installed_Capacity!$H$15:$S$20,MATCH(Source_Data!B29157,Installed_Capacity!$G$15:$G$20,0),MATCH(Source_Data!C29157,Installed_Capacity!$H$14:$S$14,0)))</f>
        <v>0.12068932283341625</v>
      </c>
      <c r="L29157" s="39">
        <v>262.82816575700002</v>
      </c>
      <c r="M29157" s="40">
        <v>636.06845018399997</v>
      </c>
      <c r="N29157" s="40">
        <f>L29157/(INDEX(Installed_Capacity!$V$6:$AG$11,MATCH(Source_Data!B29157,Installed_Capacity!$U$6:$U$11,0),MATCH(Source_Data!C29157,Installed_Capacity!$V$5:$AG$5,0)))</f>
        <v>0.14973233698527905</v>
      </c>
      <c r="O29157" s="41">
        <f>M29157/(INDEX(Installed_Capacity!$V$15:$AG$20,MATCH(Source_Data!B29157,Installed_Capacity!$U$15:$U$20,0),MATCH(Source_Data!C29157,Installed_Capacity!$V$14:$AG$14,0)))</f>
        <v>0.16422213305311861</v>
      </c>
      <c r="P29157" s="37">
        <v>66.976854005000007</v>
      </c>
      <c r="Q29157" s="38">
        <f>P29157/(INDEX(Installed_Capacity!$AJ$15:$AU$20,MATCH(Source_Data!B29157,Installed_Capacity!$AI$15:$AI$20,0),MATCH(Source_Data!C29157,Installed_Capacity!$AJ$14:$AU$14,0)))</f>
        <v>7.3039099242093786E-2</v>
      </c>
      <c r="R29157" s="63">
        <v>1095.0802319259999</v>
      </c>
      <c r="S29157" s="42">
        <v>1654.654270018</v>
      </c>
      <c r="T29157" s="42">
        <f>R29157/(INDEX(Installed_Capacity!$H$25:$S$30,MATCH(Source_Data!B29157,Installed_Capacity!$G$25:$G$30,0),MATCH(Source_Data!C29157,Installed_Capacity!$H$24:$S$24,0)))</f>
        <v>0.77941653517864751</v>
      </c>
      <c r="U29157" s="43">
        <f>S29157/(INDEX(Installed_Capacity!$H$33:$S$38,MATCH(Source_Data!B29157,Installed_Capacity!$G$33:$G$38,0),MATCH(Source_Data!C29157,Installed_Capacity!$H$32:$S$32,0)))</f>
        <v>0.4231754946863116</v>
      </c>
      <c r="V29157" s="21"/>
      <c r="W29157" s="2"/>
    </row>
    <row r="29158" spans="1:23" x14ac:dyDescent="0.25">
      <c r="A29158" s="17">
        <v>43950</v>
      </c>
      <c r="B29158" s="19">
        <v>2020</v>
      </c>
      <c r="C29158" s="19">
        <v>4</v>
      </c>
      <c r="D29158" s="19">
        <v>29</v>
      </c>
      <c r="E29158" s="19">
        <v>20</v>
      </c>
      <c r="F29158" s="69">
        <v>27982.080000000002</v>
      </c>
      <c r="G29158" s="52">
        <f t="shared" si="455"/>
        <v>27998.14</v>
      </c>
      <c r="H29158" s="34">
        <v>25.686055657000001</v>
      </c>
      <c r="I29158" s="35">
        <v>19.291255991</v>
      </c>
      <c r="J29158" s="35">
        <f>H29158/(INDEX(Installed_Capacity!$H$6:$S$11,MATCH(Source_Data!B29158,Installed_Capacity!$G$6:$G$11,0),MATCH(Source_Data!C29158,Installed_Capacity!$H$5:$S$5,0)))</f>
        <v>1.3956172116513083E-2</v>
      </c>
      <c r="K29158" s="36">
        <f>I29158/(INDEX(Installed_Capacity!$H$15:$S$20,MATCH(Source_Data!B29158,Installed_Capacity!$G$15:$G$20,0),MATCH(Source_Data!C29158,Installed_Capacity!$H$14:$S$14,0)))</f>
        <v>4.7284692157232812E-3</v>
      </c>
      <c r="L29158" s="39">
        <v>37.436064072000001</v>
      </c>
      <c r="M29158" s="40">
        <v>17.281032481</v>
      </c>
      <c r="N29158" s="40">
        <f>L29158/(INDEX(Installed_Capacity!$V$6:$AG$11,MATCH(Source_Data!B29158,Installed_Capacity!$U$6:$U$11,0),MATCH(Source_Data!C29158,Installed_Capacity!$V$5:$AG$5,0)))</f>
        <v>2.1327201918738464E-2</v>
      </c>
      <c r="O29158" s="41">
        <f>M29158/(INDEX(Installed_Capacity!$V$15:$AG$20,MATCH(Source_Data!B29158,Installed_Capacity!$U$15:$U$20,0),MATCH(Source_Data!C29158,Installed_Capacity!$V$14:$AG$14,0)))</f>
        <v>4.4616707754788019E-3</v>
      </c>
      <c r="P29158" s="37">
        <v>4.4743212640000003</v>
      </c>
      <c r="Q29158" s="38">
        <f>P29158/(INDEX(Installed_Capacity!$AJ$15:$AU$20,MATCH(Source_Data!B29158,Installed_Capacity!$AI$15:$AI$20,0),MATCH(Source_Data!C29158,Installed_Capacity!$AJ$14:$AU$14,0)))</f>
        <v>4.8793034503816796E-3</v>
      </c>
      <c r="R29158" s="63">
        <v>1144.5140640550001</v>
      </c>
      <c r="S29158" s="42">
        <v>1957.2303343819999</v>
      </c>
      <c r="T29158" s="42">
        <f>R29158/(INDEX(Installed_Capacity!$H$25:$S$30,MATCH(Source_Data!B29158,Installed_Capacity!$G$25:$G$30,0),MATCH(Source_Data!C29158,Installed_Capacity!$H$24:$S$24,0)))</f>
        <v>0.81460075733451953</v>
      </c>
      <c r="U29158" s="43">
        <f>S29158/(INDEX(Installed_Capacity!$H$33:$S$38,MATCH(Source_Data!B29158,Installed_Capacity!$G$33:$G$38,0),MATCH(Source_Data!C29158,Installed_Capacity!$H$32:$S$32,0)))</f>
        <v>0.50055889618448679</v>
      </c>
      <c r="V29158" s="21"/>
      <c r="W29158" s="2"/>
    </row>
    <row r="29159" spans="1:23" x14ac:dyDescent="0.25">
      <c r="A29159" s="17">
        <v>43950</v>
      </c>
      <c r="B29159" s="19">
        <v>2020</v>
      </c>
      <c r="C29159" s="19">
        <v>4</v>
      </c>
      <c r="D29159" s="19">
        <v>29</v>
      </c>
      <c r="E29159" s="19">
        <v>21</v>
      </c>
      <c r="F29159" s="69">
        <v>26783.93</v>
      </c>
      <c r="G29159" s="52">
        <f t="shared" si="455"/>
        <v>27998.14</v>
      </c>
      <c r="H29159" s="34">
        <v>1.0839998999999999E-2</v>
      </c>
      <c r="I29159" s="35">
        <v>0.41139104399999998</v>
      </c>
      <c r="J29159" s="35">
        <f>H29159/(INDEX(Installed_Capacity!$H$6:$S$11,MATCH(Source_Data!B29159,Installed_Capacity!$G$6:$G$11,0),MATCH(Source_Data!C29159,Installed_Capacity!$H$5:$S$5,0)))</f>
        <v>5.8897673433017467E-6</v>
      </c>
      <c r="K29159" s="36">
        <f>I29159/(INDEX(Installed_Capacity!$H$15:$S$20,MATCH(Source_Data!B29159,Installed_Capacity!$G$15:$G$20,0),MATCH(Source_Data!C29159,Installed_Capacity!$H$14:$S$14,0)))</f>
        <v>1.0083583402168238E-4</v>
      </c>
      <c r="L29159" s="39">
        <v>2.8792800000000001E-4</v>
      </c>
      <c r="M29159" s="40">
        <v>0</v>
      </c>
      <c r="N29159" s="40">
        <f>L29159/(INDEX(Installed_Capacity!$V$6:$AG$11,MATCH(Source_Data!B29159,Installed_Capacity!$U$6:$U$11,0),MATCH(Source_Data!C29159,Installed_Capacity!$V$5:$AG$5,0)))</f>
        <v>1.6403162956042204E-7</v>
      </c>
      <c r="O29159" s="41">
        <f>M29159/(INDEX(Installed_Capacity!$V$15:$AG$20,MATCH(Source_Data!B29159,Installed_Capacity!$U$15:$U$20,0),MATCH(Source_Data!C29159,Installed_Capacity!$V$14:$AG$14,0)))</f>
        <v>0</v>
      </c>
      <c r="P29159" s="37">
        <v>0</v>
      </c>
      <c r="Q29159" s="38">
        <f>P29159/(INDEX(Installed_Capacity!$AJ$15:$AU$20,MATCH(Source_Data!B29159,Installed_Capacity!$AI$15:$AI$20,0),MATCH(Source_Data!C29159,Installed_Capacity!$AJ$14:$AU$14,0)))</f>
        <v>0</v>
      </c>
      <c r="R29159" s="63">
        <v>1157.28474123</v>
      </c>
      <c r="S29159" s="42">
        <v>2244.8449150810002</v>
      </c>
      <c r="T29159" s="42">
        <f>R29159/(INDEX(Installed_Capacity!$H$25:$S$30,MATCH(Source_Data!B29159,Installed_Capacity!$G$25:$G$30,0),MATCH(Source_Data!C29159,Installed_Capacity!$H$24:$S$24,0)))</f>
        <v>0.82369020728113862</v>
      </c>
      <c r="U29159" s="43">
        <f>S29159/(INDEX(Installed_Capacity!$H$33:$S$38,MATCH(Source_Data!B29159,Installed_Capacity!$G$33:$G$38,0),MATCH(Source_Data!C29159,Installed_Capacity!$H$32:$S$32,0)))</f>
        <v>0.57411591934738082</v>
      </c>
      <c r="V29159" s="21"/>
      <c r="W29159" s="2"/>
    </row>
    <row r="29160" spans="1:23" x14ac:dyDescent="0.25">
      <c r="A29160" s="17">
        <v>43950</v>
      </c>
      <c r="B29160" s="19">
        <v>2020</v>
      </c>
      <c r="C29160" s="19">
        <v>4</v>
      </c>
      <c r="D29160" s="19">
        <v>29</v>
      </c>
      <c r="E29160" s="19">
        <v>22</v>
      </c>
      <c r="F29160" s="69">
        <v>24928.84</v>
      </c>
      <c r="G29160" s="52">
        <f t="shared" si="455"/>
        <v>27998.14</v>
      </c>
      <c r="H29160" s="34">
        <v>0</v>
      </c>
      <c r="I29160" s="35">
        <v>3.2902279999999999E-2</v>
      </c>
      <c r="J29160" s="35">
        <f>H29160/(INDEX(Installed_Capacity!$H$6:$S$11,MATCH(Source_Data!B29160,Installed_Capacity!$G$6:$G$11,0),MATCH(Source_Data!C29160,Installed_Capacity!$H$5:$S$5,0)))</f>
        <v>0</v>
      </c>
      <c r="K29160" s="36">
        <f>I29160/(INDEX(Installed_Capacity!$H$15:$S$20,MATCH(Source_Data!B29160,Installed_Capacity!$G$15:$G$20,0),MATCH(Source_Data!C29160,Installed_Capacity!$H$14:$S$14,0)))</f>
        <v>8.0646598738666753E-6</v>
      </c>
      <c r="L29160" s="39">
        <v>0</v>
      </c>
      <c r="M29160" s="40">
        <v>0</v>
      </c>
      <c r="N29160" s="40">
        <f>L29160/(INDEX(Installed_Capacity!$V$6:$AG$11,MATCH(Source_Data!B29160,Installed_Capacity!$U$6:$U$11,0),MATCH(Source_Data!C29160,Installed_Capacity!$V$5:$AG$5,0)))</f>
        <v>0</v>
      </c>
      <c r="O29160" s="41">
        <f>M29160/(INDEX(Installed_Capacity!$V$15:$AG$20,MATCH(Source_Data!B29160,Installed_Capacity!$U$15:$U$20,0),MATCH(Source_Data!C29160,Installed_Capacity!$V$14:$AG$14,0)))</f>
        <v>0</v>
      </c>
      <c r="P29160" s="37">
        <v>0</v>
      </c>
      <c r="Q29160" s="38">
        <f>P29160/(INDEX(Installed_Capacity!$AJ$15:$AU$20,MATCH(Source_Data!B29160,Installed_Capacity!$AI$15:$AI$20,0),MATCH(Source_Data!C29160,Installed_Capacity!$AJ$14:$AU$14,0)))</f>
        <v>0</v>
      </c>
      <c r="R29160" s="63">
        <v>1185.5880006519999</v>
      </c>
      <c r="S29160" s="42">
        <v>2080.2351939059999</v>
      </c>
      <c r="T29160" s="42">
        <f>R29160/(INDEX(Installed_Capacity!$H$25:$S$30,MATCH(Source_Data!B29160,Installed_Capacity!$G$25:$G$30,0),MATCH(Source_Data!C29160,Installed_Capacity!$H$24:$S$24,0)))</f>
        <v>0.84383487590889661</v>
      </c>
      <c r="U29160" s="43">
        <f>S29160/(INDEX(Installed_Capacity!$H$33:$S$38,MATCH(Source_Data!B29160,Installed_Capacity!$G$33:$G$38,0),MATCH(Source_Data!C29160,Installed_Capacity!$H$32:$S$32,0)))</f>
        <v>0.5320172154364734</v>
      </c>
      <c r="V29160" s="21"/>
      <c r="W29160" s="2"/>
    </row>
    <row r="29161" spans="1:23" x14ac:dyDescent="0.25">
      <c r="A29161" s="17">
        <v>43950</v>
      </c>
      <c r="B29161" s="19">
        <v>2020</v>
      </c>
      <c r="C29161" s="19">
        <v>4</v>
      </c>
      <c r="D29161" s="19">
        <v>29</v>
      </c>
      <c r="E29161" s="19">
        <v>23</v>
      </c>
      <c r="F29161" s="69">
        <v>23208.57</v>
      </c>
      <c r="G29161" s="52">
        <f t="shared" si="455"/>
        <v>27998.14</v>
      </c>
      <c r="H29161" s="34">
        <v>0</v>
      </c>
      <c r="I29161" s="35">
        <v>2.0526163E-2</v>
      </c>
      <c r="J29161" s="35">
        <f>H29161/(INDEX(Installed_Capacity!$H$6:$S$11,MATCH(Source_Data!B29161,Installed_Capacity!$G$6:$G$11,0),MATCH(Source_Data!C29161,Installed_Capacity!$H$5:$S$5,0)))</f>
        <v>0</v>
      </c>
      <c r="K29161" s="36">
        <f>I29161/(INDEX(Installed_Capacity!$H$15:$S$20,MATCH(Source_Data!B29161,Installed_Capacity!$G$15:$G$20,0),MATCH(Source_Data!C29161,Installed_Capacity!$H$14:$S$14,0)))</f>
        <v>5.0311565979788272E-6</v>
      </c>
      <c r="L29161" s="39">
        <v>0</v>
      </c>
      <c r="M29161" s="40">
        <v>0</v>
      </c>
      <c r="N29161" s="40">
        <f>L29161/(INDEX(Installed_Capacity!$V$6:$AG$11,MATCH(Source_Data!B29161,Installed_Capacity!$U$6:$U$11,0),MATCH(Source_Data!C29161,Installed_Capacity!$V$5:$AG$5,0)))</f>
        <v>0</v>
      </c>
      <c r="O29161" s="41">
        <f>M29161/(INDEX(Installed_Capacity!$V$15:$AG$20,MATCH(Source_Data!B29161,Installed_Capacity!$U$15:$U$20,0),MATCH(Source_Data!C29161,Installed_Capacity!$V$14:$AG$14,0)))</f>
        <v>0</v>
      </c>
      <c r="P29161" s="37">
        <v>0</v>
      </c>
      <c r="Q29161" s="38">
        <f>P29161/(INDEX(Installed_Capacity!$AJ$15:$AU$20,MATCH(Source_Data!B29161,Installed_Capacity!$AI$15:$AI$20,0),MATCH(Source_Data!C29161,Installed_Capacity!$AJ$14:$AU$14,0)))</f>
        <v>0</v>
      </c>
      <c r="R29161" s="63">
        <v>1062.8306466869999</v>
      </c>
      <c r="S29161" s="42">
        <v>2102.7059132989998</v>
      </c>
      <c r="T29161" s="42">
        <f>R29161/(INDEX(Installed_Capacity!$H$25:$S$30,MATCH(Source_Data!B29161,Installed_Capacity!$G$25:$G$30,0),MATCH(Source_Data!C29161,Installed_Capacity!$H$24:$S$24,0)))</f>
        <v>0.75646309372740195</v>
      </c>
      <c r="U29161" s="43">
        <f>S29161/(INDEX(Installed_Capacity!$H$33:$S$38,MATCH(Source_Data!B29161,Installed_Capacity!$G$33:$G$38,0),MATCH(Source_Data!C29161,Installed_Capacity!$H$32:$S$32,0)))</f>
        <v>0.5377640702129618</v>
      </c>
      <c r="V29161" s="21"/>
      <c r="W29161" s="2"/>
    </row>
    <row r="29162" spans="1:23" x14ac:dyDescent="0.25">
      <c r="A29162" s="17">
        <v>43950</v>
      </c>
      <c r="B29162" s="19">
        <v>2020</v>
      </c>
      <c r="C29162" s="19">
        <v>4</v>
      </c>
      <c r="D29162" s="19">
        <v>29</v>
      </c>
      <c r="E29162" s="19">
        <v>24</v>
      </c>
      <c r="F29162" s="69">
        <v>22341.7012</v>
      </c>
      <c r="G29162" s="52">
        <f t="shared" si="455"/>
        <v>27998.14</v>
      </c>
      <c r="H29162" s="34">
        <v>0</v>
      </c>
      <c r="I29162" s="35">
        <v>1.6319923E-2</v>
      </c>
      <c r="J29162" s="35">
        <f>H29162/(INDEX(Installed_Capacity!$H$6:$S$11,MATCH(Source_Data!B29162,Installed_Capacity!$G$6:$G$11,0),MATCH(Source_Data!C29162,Installed_Capacity!$H$5:$S$5,0)))</f>
        <v>0</v>
      </c>
      <c r="K29162" s="36">
        <f>I29162/(INDEX(Installed_Capacity!$H$15:$S$20,MATCH(Source_Data!B29162,Installed_Capacity!$G$15:$G$20,0),MATCH(Source_Data!C29162,Installed_Capacity!$H$14:$S$14,0)))</f>
        <v>4.0001674097568266E-6</v>
      </c>
      <c r="L29162" s="39">
        <v>0</v>
      </c>
      <c r="M29162" s="40">
        <v>0</v>
      </c>
      <c r="N29162" s="40">
        <f>L29162/(INDEX(Installed_Capacity!$V$6:$AG$11,MATCH(Source_Data!B29162,Installed_Capacity!$U$6:$U$11,0),MATCH(Source_Data!C29162,Installed_Capacity!$V$5:$AG$5,0)))</f>
        <v>0</v>
      </c>
      <c r="O29162" s="41">
        <f>M29162/(INDEX(Installed_Capacity!$V$15:$AG$20,MATCH(Source_Data!B29162,Installed_Capacity!$U$15:$U$20,0),MATCH(Source_Data!C29162,Installed_Capacity!$V$14:$AG$14,0)))</f>
        <v>0</v>
      </c>
      <c r="P29162" s="37">
        <v>0</v>
      </c>
      <c r="Q29162" s="38">
        <f>P29162/(INDEX(Installed_Capacity!$AJ$15:$AU$20,MATCH(Source_Data!B29162,Installed_Capacity!$AI$15:$AI$20,0),MATCH(Source_Data!C29162,Installed_Capacity!$AJ$14:$AU$14,0)))</f>
        <v>0</v>
      </c>
      <c r="R29162" s="63">
        <v>1117.256093129</v>
      </c>
      <c r="S29162" s="42">
        <v>2338.657520231</v>
      </c>
      <c r="T29162" s="42">
        <f>R29162/(INDEX(Installed_Capacity!$H$25:$S$30,MATCH(Source_Data!B29162,Installed_Capacity!$G$25:$G$30,0),MATCH(Source_Data!C29162,Installed_Capacity!$H$24:$S$24,0)))</f>
        <v>0.79520006628398565</v>
      </c>
      <c r="U29162" s="43">
        <f>S29162/(INDEX(Installed_Capacity!$H$33:$S$38,MATCH(Source_Data!B29162,Installed_Capacity!$G$33:$G$38,0),MATCH(Source_Data!C29162,Installed_Capacity!$H$32:$S$32,0)))</f>
        <v>0.598108360736198</v>
      </c>
      <c r="V29162" s="21"/>
      <c r="W29162" s="2"/>
    </row>
    <row r="29163" spans="1:23" x14ac:dyDescent="0.25">
      <c r="A29163" s="17">
        <v>43951</v>
      </c>
      <c r="B29163" s="19">
        <v>2020</v>
      </c>
      <c r="C29163" s="19">
        <v>4</v>
      </c>
      <c r="D29163" s="19">
        <v>30</v>
      </c>
      <c r="E29163" s="19">
        <v>1</v>
      </c>
      <c r="F29163" s="69">
        <v>21305.7107</v>
      </c>
      <c r="G29163" s="52">
        <f t="shared" si="455"/>
        <v>27638.500599999999</v>
      </c>
      <c r="H29163" s="34">
        <v>0</v>
      </c>
      <c r="I29163" s="35">
        <v>8.5250310000000006E-3</v>
      </c>
      <c r="J29163" s="35">
        <f>H29163/(INDEX(Installed_Capacity!$H$6:$S$11,MATCH(Source_Data!B29163,Installed_Capacity!$G$6:$G$11,0),MATCH(Source_Data!C29163,Installed_Capacity!$H$5:$S$5,0)))</f>
        <v>0</v>
      </c>
      <c r="K29163" s="36">
        <f>I29163/(INDEX(Installed_Capacity!$H$15:$S$20,MATCH(Source_Data!B29163,Installed_Capacity!$G$15:$G$20,0),MATCH(Source_Data!C29163,Installed_Capacity!$H$14:$S$14,0)))</f>
        <v>2.0895656905591194E-6</v>
      </c>
      <c r="L29163" s="39">
        <v>0</v>
      </c>
      <c r="M29163" s="40">
        <v>0</v>
      </c>
      <c r="N29163" s="40">
        <f>L29163/(INDEX(Installed_Capacity!$V$6:$AG$11,MATCH(Source_Data!B29163,Installed_Capacity!$U$6:$U$11,0),MATCH(Source_Data!C29163,Installed_Capacity!$V$5:$AG$5,0)))</f>
        <v>0</v>
      </c>
      <c r="O29163" s="41">
        <f>M29163/(INDEX(Installed_Capacity!$V$15:$AG$20,MATCH(Source_Data!B29163,Installed_Capacity!$U$15:$U$20,0),MATCH(Source_Data!C29163,Installed_Capacity!$V$14:$AG$14,0)))</f>
        <v>0</v>
      </c>
      <c r="P29163" s="37">
        <v>0</v>
      </c>
      <c r="Q29163" s="38">
        <f>P29163/(INDEX(Installed_Capacity!$AJ$15:$AU$20,MATCH(Source_Data!B29163,Installed_Capacity!$AI$15:$AI$20,0),MATCH(Source_Data!C29163,Installed_Capacity!$AJ$14:$AU$14,0)))</f>
        <v>0</v>
      </c>
      <c r="R29163" s="63">
        <v>1120.8632418269999</v>
      </c>
      <c r="S29163" s="42">
        <v>2570.6133797140001</v>
      </c>
      <c r="T29163" s="42">
        <f>R29163/(INDEX(Installed_Capacity!$H$25:$S$30,MATCH(Source_Data!B29163,Installed_Capacity!$G$25:$G$30,0),MATCH(Source_Data!C29163,Installed_Capacity!$H$24:$S$24,0)))</f>
        <v>0.79776743190533783</v>
      </c>
      <c r="U29163" s="43">
        <f>S29163/(INDEX(Installed_Capacity!$H$33:$S$38,MATCH(Source_Data!B29163,Installed_Capacity!$G$33:$G$38,0),MATCH(Source_Data!C29163,Installed_Capacity!$H$32:$S$32,0)))</f>
        <v>0.65743074448772287</v>
      </c>
      <c r="V29163" s="21"/>
      <c r="W29163" s="2"/>
    </row>
    <row r="29164" spans="1:23" x14ac:dyDescent="0.25">
      <c r="A29164" s="17">
        <v>43951</v>
      </c>
      <c r="B29164" s="19">
        <v>2020</v>
      </c>
      <c r="C29164" s="19">
        <v>4</v>
      </c>
      <c r="D29164" s="19">
        <v>30</v>
      </c>
      <c r="E29164" s="19">
        <v>2</v>
      </c>
      <c r="F29164" s="69">
        <v>20525.857199999999</v>
      </c>
      <c r="G29164" s="52">
        <f t="shared" si="455"/>
        <v>27638.500599999999</v>
      </c>
      <c r="H29164" s="34">
        <v>0</v>
      </c>
      <c r="I29164" s="35">
        <v>3.4777380000000002E-3</v>
      </c>
      <c r="J29164" s="35">
        <f>H29164/(INDEX(Installed_Capacity!$H$6:$S$11,MATCH(Source_Data!B29164,Installed_Capacity!$G$6:$G$11,0),MATCH(Source_Data!C29164,Installed_Capacity!$H$5:$S$5,0)))</f>
        <v>0</v>
      </c>
      <c r="K29164" s="36">
        <f>I29164/(INDEX(Installed_Capacity!$H$15:$S$20,MATCH(Source_Data!B29164,Installed_Capacity!$G$15:$G$20,0),MATCH(Source_Data!C29164,Installed_Capacity!$H$14:$S$14,0)))</f>
        <v>8.5242646103617576E-7</v>
      </c>
      <c r="L29164" s="39">
        <v>0</v>
      </c>
      <c r="M29164" s="40">
        <v>0</v>
      </c>
      <c r="N29164" s="40">
        <f>L29164/(INDEX(Installed_Capacity!$V$6:$AG$11,MATCH(Source_Data!B29164,Installed_Capacity!$U$6:$U$11,0),MATCH(Source_Data!C29164,Installed_Capacity!$V$5:$AG$5,0)))</f>
        <v>0</v>
      </c>
      <c r="O29164" s="41">
        <f>M29164/(INDEX(Installed_Capacity!$V$15:$AG$20,MATCH(Source_Data!B29164,Installed_Capacity!$U$15:$U$20,0),MATCH(Source_Data!C29164,Installed_Capacity!$V$14:$AG$14,0)))</f>
        <v>0</v>
      </c>
      <c r="P29164" s="37">
        <v>0</v>
      </c>
      <c r="Q29164" s="38">
        <f>P29164/(INDEX(Installed_Capacity!$AJ$15:$AU$20,MATCH(Source_Data!B29164,Installed_Capacity!$AI$15:$AI$20,0),MATCH(Source_Data!C29164,Installed_Capacity!$AJ$14:$AU$14,0)))</f>
        <v>0</v>
      </c>
      <c r="R29164" s="63">
        <v>1145.2493981800001</v>
      </c>
      <c r="S29164" s="42">
        <v>2746.5113304420001</v>
      </c>
      <c r="T29164" s="42">
        <f>R29164/(INDEX(Installed_Capacity!$H$25:$S$30,MATCH(Source_Data!B29164,Installed_Capacity!$G$25:$G$30,0),MATCH(Source_Data!C29164,Installed_Capacity!$H$24:$S$24,0)))</f>
        <v>0.81512412681850521</v>
      </c>
      <c r="U29164" s="43">
        <f>S29164/(INDEX(Installed_Capacity!$H$33:$S$38,MATCH(Source_Data!B29164,Installed_Capacity!$G$33:$G$38,0),MATCH(Source_Data!C29164,Installed_Capacity!$H$32:$S$32,0)))</f>
        <v>0.70241639717807014</v>
      </c>
      <c r="V29164" s="21"/>
      <c r="W29164" s="2"/>
    </row>
    <row r="29165" spans="1:23" x14ac:dyDescent="0.25">
      <c r="A29165" s="17">
        <v>43951</v>
      </c>
      <c r="B29165" s="19">
        <v>2020</v>
      </c>
      <c r="C29165" s="19">
        <v>4</v>
      </c>
      <c r="D29165" s="19">
        <v>30</v>
      </c>
      <c r="E29165" s="19">
        <v>3</v>
      </c>
      <c r="F29165" s="69">
        <v>20258.748800000001</v>
      </c>
      <c r="G29165" s="52">
        <f t="shared" si="455"/>
        <v>27638.500599999999</v>
      </c>
      <c r="H29165" s="34">
        <v>0</v>
      </c>
      <c r="I29165" s="35">
        <v>4.1366200000000002E-4</v>
      </c>
      <c r="J29165" s="35">
        <f>H29165/(INDEX(Installed_Capacity!$H$6:$S$11,MATCH(Source_Data!B29165,Installed_Capacity!$G$6:$G$11,0),MATCH(Source_Data!C29165,Installed_Capacity!$H$5:$S$5,0)))</f>
        <v>0</v>
      </c>
      <c r="K29165" s="36">
        <f>I29165/(INDEX(Installed_Capacity!$H$15:$S$20,MATCH(Source_Data!B29165,Installed_Capacity!$G$15:$G$20,0),MATCH(Source_Data!C29165,Installed_Capacity!$H$14:$S$14,0)))</f>
        <v>1.0139246680605224E-7</v>
      </c>
      <c r="L29165" s="39">
        <v>0</v>
      </c>
      <c r="M29165" s="40">
        <v>0</v>
      </c>
      <c r="N29165" s="40">
        <f>L29165/(INDEX(Installed_Capacity!$V$6:$AG$11,MATCH(Source_Data!B29165,Installed_Capacity!$U$6:$U$11,0),MATCH(Source_Data!C29165,Installed_Capacity!$V$5:$AG$5,0)))</f>
        <v>0</v>
      </c>
      <c r="O29165" s="41">
        <f>M29165/(INDEX(Installed_Capacity!$V$15:$AG$20,MATCH(Source_Data!B29165,Installed_Capacity!$U$15:$U$20,0),MATCH(Source_Data!C29165,Installed_Capacity!$V$14:$AG$14,0)))</f>
        <v>0</v>
      </c>
      <c r="P29165" s="37">
        <v>0</v>
      </c>
      <c r="Q29165" s="38">
        <f>P29165/(INDEX(Installed_Capacity!$AJ$15:$AU$20,MATCH(Source_Data!B29165,Installed_Capacity!$AI$15:$AI$20,0),MATCH(Source_Data!C29165,Installed_Capacity!$AJ$14:$AU$14,0)))</f>
        <v>0</v>
      </c>
      <c r="R29165" s="63">
        <v>1097.702184927</v>
      </c>
      <c r="S29165" s="42">
        <v>2711.9903476310001</v>
      </c>
      <c r="T29165" s="42">
        <f>R29165/(INDEX(Installed_Capacity!$H$25:$S$30,MATCH(Source_Data!B29165,Installed_Capacity!$G$25:$G$30,0),MATCH(Source_Data!C29165,Installed_Capacity!$H$24:$S$24,0)))</f>
        <v>0.78128269389822047</v>
      </c>
      <c r="U29165" s="43">
        <f>S29165/(INDEX(Installed_Capacity!$H$33:$S$38,MATCH(Source_Data!B29165,Installed_Capacity!$G$33:$G$38,0),MATCH(Source_Data!C29165,Installed_Capacity!$H$32:$S$32,0)))</f>
        <v>0.69358770453646856</v>
      </c>
      <c r="V29165" s="21"/>
      <c r="W29165" s="2"/>
    </row>
    <row r="29166" spans="1:23" x14ac:dyDescent="0.25">
      <c r="A29166" s="17">
        <v>43951</v>
      </c>
      <c r="B29166" s="19">
        <v>2020</v>
      </c>
      <c r="C29166" s="19">
        <v>4</v>
      </c>
      <c r="D29166" s="19">
        <v>30</v>
      </c>
      <c r="E29166" s="19">
        <v>4</v>
      </c>
      <c r="F29166" s="69">
        <v>20488.3037</v>
      </c>
      <c r="G29166" s="52">
        <f t="shared" si="455"/>
        <v>27638.500599999999</v>
      </c>
      <c r="H29166" s="34">
        <v>0</v>
      </c>
      <c r="I29166" s="35">
        <v>-2.1729140000000002E-3</v>
      </c>
      <c r="J29166" s="35">
        <f>H29166/(INDEX(Installed_Capacity!$H$6:$S$11,MATCH(Source_Data!B29166,Installed_Capacity!$G$6:$G$11,0),MATCH(Source_Data!C29166,Installed_Capacity!$H$5:$S$5,0)))</f>
        <v>0</v>
      </c>
      <c r="K29166" s="36">
        <f>I29166/(INDEX(Installed_Capacity!$H$15:$S$20,MATCH(Source_Data!B29166,Installed_Capacity!$G$15:$G$20,0),MATCH(Source_Data!C29166,Installed_Capacity!$H$14:$S$14,0)))</f>
        <v>-5.3260176331740943E-7</v>
      </c>
      <c r="L29166" s="39">
        <v>0</v>
      </c>
      <c r="M29166" s="40">
        <v>0</v>
      </c>
      <c r="N29166" s="40">
        <f>L29166/(INDEX(Installed_Capacity!$V$6:$AG$11,MATCH(Source_Data!B29166,Installed_Capacity!$U$6:$U$11,0),MATCH(Source_Data!C29166,Installed_Capacity!$V$5:$AG$5,0)))</f>
        <v>0</v>
      </c>
      <c r="O29166" s="41">
        <f>M29166/(INDEX(Installed_Capacity!$V$15:$AG$20,MATCH(Source_Data!B29166,Installed_Capacity!$U$15:$U$20,0),MATCH(Source_Data!C29166,Installed_Capacity!$V$14:$AG$14,0)))</f>
        <v>0</v>
      </c>
      <c r="P29166" s="37">
        <v>0</v>
      </c>
      <c r="Q29166" s="38">
        <f>P29166/(INDEX(Installed_Capacity!$AJ$15:$AU$20,MATCH(Source_Data!B29166,Installed_Capacity!$AI$15:$AI$20,0),MATCH(Source_Data!C29166,Installed_Capacity!$AJ$14:$AU$14,0)))</f>
        <v>0</v>
      </c>
      <c r="R29166" s="63">
        <v>1047.3774124609999</v>
      </c>
      <c r="S29166" s="42">
        <v>2838.5149239269999</v>
      </c>
      <c r="T29166" s="42">
        <f>R29166/(INDEX(Installed_Capacity!$H$25:$S$30,MATCH(Source_Data!B29166,Installed_Capacity!$G$25:$G$30,0),MATCH(Source_Data!C29166,Installed_Capacity!$H$24:$S$24,0)))</f>
        <v>0.74546435050604964</v>
      </c>
      <c r="U29166" s="43">
        <f>S29166/(INDEX(Installed_Capacity!$H$33:$S$38,MATCH(Source_Data!B29166,Installed_Capacity!$G$33:$G$38,0),MATCH(Source_Data!C29166,Installed_Capacity!$H$32:$S$32,0)))</f>
        <v>0.72594618638624686</v>
      </c>
      <c r="V29166" s="21"/>
      <c r="W29166" s="2"/>
    </row>
    <row r="29167" spans="1:23" x14ac:dyDescent="0.25">
      <c r="A29167" s="17">
        <v>43951</v>
      </c>
      <c r="B29167" s="19">
        <v>2020</v>
      </c>
      <c r="C29167" s="19">
        <v>4</v>
      </c>
      <c r="D29167" s="19">
        <v>30</v>
      </c>
      <c r="E29167" s="19">
        <v>5</v>
      </c>
      <c r="F29167" s="69">
        <v>21105.4516</v>
      </c>
      <c r="G29167" s="52">
        <f t="shared" si="455"/>
        <v>27638.500599999999</v>
      </c>
      <c r="H29167" s="34">
        <v>0</v>
      </c>
      <c r="I29167" s="35">
        <v>-1.9919529999999999E-3</v>
      </c>
      <c r="J29167" s="35">
        <f>H29167/(INDEX(Installed_Capacity!$H$6:$S$11,MATCH(Source_Data!B29167,Installed_Capacity!$G$6:$G$11,0),MATCH(Source_Data!C29167,Installed_Capacity!$H$5:$S$5,0)))</f>
        <v>0</v>
      </c>
      <c r="K29167" s="36">
        <f>I29167/(INDEX(Installed_Capacity!$H$15:$S$20,MATCH(Source_Data!B29167,Installed_Capacity!$G$15:$G$20,0),MATCH(Source_Data!C29167,Installed_Capacity!$H$14:$S$14,0)))</f>
        <v>-4.8824651147970122E-7</v>
      </c>
      <c r="L29167" s="39">
        <v>0</v>
      </c>
      <c r="M29167" s="40">
        <v>0</v>
      </c>
      <c r="N29167" s="40">
        <f>L29167/(INDEX(Installed_Capacity!$V$6:$AG$11,MATCH(Source_Data!B29167,Installed_Capacity!$U$6:$U$11,0),MATCH(Source_Data!C29167,Installed_Capacity!$V$5:$AG$5,0)))</f>
        <v>0</v>
      </c>
      <c r="O29167" s="41">
        <f>M29167/(INDEX(Installed_Capacity!$V$15:$AG$20,MATCH(Source_Data!B29167,Installed_Capacity!$U$15:$U$20,0),MATCH(Source_Data!C29167,Installed_Capacity!$V$14:$AG$14,0)))</f>
        <v>0</v>
      </c>
      <c r="P29167" s="37">
        <v>0</v>
      </c>
      <c r="Q29167" s="38">
        <f>P29167/(INDEX(Installed_Capacity!$AJ$15:$AU$20,MATCH(Source_Data!B29167,Installed_Capacity!$AI$15:$AI$20,0),MATCH(Source_Data!C29167,Installed_Capacity!$AJ$14:$AU$14,0)))</f>
        <v>0</v>
      </c>
      <c r="R29167" s="63">
        <v>1033.0354185010001</v>
      </c>
      <c r="S29167" s="42">
        <v>2832.0575741030002</v>
      </c>
      <c r="T29167" s="42">
        <f>R29167/(INDEX(Installed_Capacity!$H$25:$S$30,MATCH(Source_Data!B29167,Installed_Capacity!$G$25:$G$30,0),MATCH(Source_Data!C29167,Installed_Capacity!$H$24:$S$24,0)))</f>
        <v>0.73525652562348753</v>
      </c>
      <c r="U29167" s="43">
        <f>S29167/(INDEX(Installed_Capacity!$H$33:$S$38,MATCH(Source_Data!B29167,Installed_Capacity!$G$33:$G$38,0),MATCH(Source_Data!C29167,Installed_Capacity!$H$32:$S$32,0)))</f>
        <v>0.72429472828067909</v>
      </c>
      <c r="V29167" s="21"/>
      <c r="W29167" s="2"/>
    </row>
    <row r="29168" spans="1:23" x14ac:dyDescent="0.25">
      <c r="A29168" s="17">
        <v>43951</v>
      </c>
      <c r="B29168" s="19">
        <v>2020</v>
      </c>
      <c r="C29168" s="19">
        <v>4</v>
      </c>
      <c r="D29168" s="19">
        <v>30</v>
      </c>
      <c r="E29168" s="19">
        <v>6</v>
      </c>
      <c r="F29168" s="69">
        <v>21613.785500000002</v>
      </c>
      <c r="G29168" s="52">
        <f t="shared" si="455"/>
        <v>27638.500599999999</v>
      </c>
      <c r="H29168" s="34">
        <v>0</v>
      </c>
      <c r="I29168" s="35">
        <v>0.20015338899999999</v>
      </c>
      <c r="J29168" s="35">
        <f>H29168/(INDEX(Installed_Capacity!$H$6:$S$11,MATCH(Source_Data!B29168,Installed_Capacity!$G$6:$G$11,0),MATCH(Source_Data!C29168,Installed_Capacity!$H$5:$S$5,0)))</f>
        <v>0</v>
      </c>
      <c r="K29168" s="36">
        <f>I29168/(INDEX(Installed_Capacity!$H$15:$S$20,MATCH(Source_Data!B29168,Installed_Capacity!$G$15:$G$20,0),MATCH(Source_Data!C29168,Installed_Capacity!$H$14:$S$14,0)))</f>
        <v>4.9059487819285698E-5</v>
      </c>
      <c r="L29168" s="39">
        <v>0</v>
      </c>
      <c r="M29168" s="40">
        <v>0</v>
      </c>
      <c r="N29168" s="40">
        <f>L29168/(INDEX(Installed_Capacity!$V$6:$AG$11,MATCH(Source_Data!B29168,Installed_Capacity!$U$6:$U$11,0),MATCH(Source_Data!C29168,Installed_Capacity!$V$5:$AG$5,0)))</f>
        <v>0</v>
      </c>
      <c r="O29168" s="41">
        <f>M29168/(INDEX(Installed_Capacity!$V$15:$AG$20,MATCH(Source_Data!B29168,Installed_Capacity!$U$15:$U$20,0),MATCH(Source_Data!C29168,Installed_Capacity!$V$14:$AG$14,0)))</f>
        <v>0</v>
      </c>
      <c r="P29168" s="37">
        <v>0</v>
      </c>
      <c r="Q29168" s="38">
        <f>P29168/(INDEX(Installed_Capacity!$AJ$15:$AU$20,MATCH(Source_Data!B29168,Installed_Capacity!$AI$15:$AI$20,0),MATCH(Source_Data!C29168,Installed_Capacity!$AJ$14:$AU$14,0)))</f>
        <v>0</v>
      </c>
      <c r="R29168" s="63">
        <v>1104.6120460730001</v>
      </c>
      <c r="S29168" s="42">
        <v>2941.4684582629998</v>
      </c>
      <c r="T29168" s="42">
        <f>R29168/(INDEX(Installed_Capacity!$H$25:$S$30,MATCH(Source_Data!B29168,Installed_Capacity!$G$25:$G$30,0),MATCH(Source_Data!C29168,Installed_Capacity!$H$24:$S$24,0)))</f>
        <v>0.78620074453594302</v>
      </c>
      <c r="U29168" s="43">
        <f>S29168/(INDEX(Installed_Capacity!$H$33:$S$38,MATCH(Source_Data!B29168,Installed_Capacity!$G$33:$G$38,0),MATCH(Source_Data!C29168,Installed_Capacity!$H$32:$S$32,0)))</f>
        <v>0.75227640751568381</v>
      </c>
      <c r="V29168" s="21"/>
      <c r="W29168" s="2"/>
    </row>
    <row r="29169" spans="1:23" x14ac:dyDescent="0.25">
      <c r="A29169" s="17">
        <v>43951</v>
      </c>
      <c r="B29169" s="19">
        <v>2020</v>
      </c>
      <c r="C29169" s="19">
        <v>4</v>
      </c>
      <c r="D29169" s="19">
        <v>30</v>
      </c>
      <c r="E29169" s="19">
        <v>7</v>
      </c>
      <c r="F29169" s="69">
        <v>21934.844099999998</v>
      </c>
      <c r="G29169" s="52">
        <f t="shared" si="455"/>
        <v>27638.500599999999</v>
      </c>
      <c r="H29169" s="34">
        <v>78.57253944</v>
      </c>
      <c r="I29169" s="35">
        <v>151.49055587699999</v>
      </c>
      <c r="J29169" s="35">
        <f>H29169/(INDEX(Installed_Capacity!$H$6:$S$11,MATCH(Source_Data!B29169,Installed_Capacity!$G$6:$G$11,0),MATCH(Source_Data!C29169,Installed_Capacity!$H$5:$S$5,0)))</f>
        <v>4.2691330218203948E-2</v>
      </c>
      <c r="K29169" s="36">
        <f>I29169/(INDEX(Installed_Capacity!$H$15:$S$20,MATCH(Source_Data!B29169,Installed_Capacity!$G$15:$G$20,0),MATCH(Source_Data!C29169,Installed_Capacity!$H$14:$S$14,0)))</f>
        <v>3.71317673805888E-2</v>
      </c>
      <c r="L29169" s="39">
        <v>113.515042214</v>
      </c>
      <c r="M29169" s="40">
        <v>159.90826922299999</v>
      </c>
      <c r="N29169" s="40">
        <f>L29169/(INDEX(Installed_Capacity!$V$6:$AG$11,MATCH(Source_Data!B29169,Installed_Capacity!$U$6:$U$11,0),MATCH(Source_Data!C29169,Installed_Capacity!$V$5:$AG$5,0)))</f>
        <v>6.4669144209602819E-2</v>
      </c>
      <c r="O29169" s="41">
        <f>M29169/(INDEX(Installed_Capacity!$V$15:$AG$20,MATCH(Source_Data!B29169,Installed_Capacity!$U$15:$U$20,0),MATCH(Source_Data!C29169,Installed_Capacity!$V$14:$AG$14,0)))</f>
        <v>4.1285614869023712E-2</v>
      </c>
      <c r="P29169" s="37">
        <v>0</v>
      </c>
      <c r="Q29169" s="38">
        <f>P29169/(INDEX(Installed_Capacity!$AJ$15:$AU$20,MATCH(Source_Data!B29169,Installed_Capacity!$AI$15:$AI$20,0),MATCH(Source_Data!C29169,Installed_Capacity!$AJ$14:$AU$14,0)))</f>
        <v>0</v>
      </c>
      <c r="R29169" s="63">
        <v>1101.7896600399999</v>
      </c>
      <c r="S29169" s="42">
        <v>2732.0645490799998</v>
      </c>
      <c r="T29169" s="42">
        <f>R29169/(INDEX(Installed_Capacity!$H$25:$S$30,MATCH(Source_Data!B29169,Installed_Capacity!$G$25:$G$30,0),MATCH(Source_Data!C29169,Installed_Capacity!$H$24:$S$24,0)))</f>
        <v>0.78419192885409239</v>
      </c>
      <c r="U29169" s="43">
        <f>S29169/(INDEX(Installed_Capacity!$H$33:$S$38,MATCH(Source_Data!B29169,Installed_Capacity!$G$33:$G$38,0),MATCH(Source_Data!C29169,Installed_Capacity!$H$32:$S$32,0)))</f>
        <v>0.69872165323048829</v>
      </c>
      <c r="V29169" s="21"/>
      <c r="W29169" s="2"/>
    </row>
    <row r="29170" spans="1:23" x14ac:dyDescent="0.25">
      <c r="A29170" s="17">
        <v>43951</v>
      </c>
      <c r="B29170" s="19">
        <v>2020</v>
      </c>
      <c r="C29170" s="19">
        <v>4</v>
      </c>
      <c r="D29170" s="19">
        <v>30</v>
      </c>
      <c r="E29170" s="19">
        <v>8</v>
      </c>
      <c r="F29170" s="69">
        <v>22174.0236</v>
      </c>
      <c r="G29170" s="52">
        <f t="shared" si="455"/>
        <v>27638.500599999999</v>
      </c>
      <c r="H29170" s="34">
        <v>677.54638789199998</v>
      </c>
      <c r="I29170" s="35">
        <v>937.95957739100004</v>
      </c>
      <c r="J29170" s="35">
        <f>H29170/(INDEX(Installed_Capacity!$H$6:$S$11,MATCH(Source_Data!B29170,Installed_Capacity!$G$6:$G$11,0),MATCH(Source_Data!C29170,Installed_Capacity!$H$5:$S$5,0)))</f>
        <v>0.36813569715074329</v>
      </c>
      <c r="K29170" s="36">
        <f>I29170/(INDEX(Installed_Capacity!$H$15:$S$20,MATCH(Source_Data!B29170,Installed_Capacity!$G$15:$G$20,0),MATCH(Source_Data!C29170,Installed_Capacity!$H$14:$S$14,0)))</f>
        <v>0.22990275953806674</v>
      </c>
      <c r="L29170" s="39">
        <v>937.52445848800005</v>
      </c>
      <c r="M29170" s="40">
        <v>1122.727525905</v>
      </c>
      <c r="N29170" s="40">
        <f>L29170/(INDEX(Installed_Capacity!$V$6:$AG$11,MATCH(Source_Data!B29170,Installed_Capacity!$U$6:$U$11,0),MATCH(Source_Data!C29170,Installed_Capacity!$V$5:$AG$5,0)))</f>
        <v>0.53410458405760775</v>
      </c>
      <c r="O29170" s="41">
        <f>M29170/(INDEX(Installed_Capacity!$V$15:$AG$20,MATCH(Source_Data!B29170,Installed_Capacity!$U$15:$U$20,0),MATCH(Source_Data!C29170,Installed_Capacity!$V$14:$AG$14,0)))</f>
        <v>0.28986928857772093</v>
      </c>
      <c r="P29170" s="37">
        <v>0</v>
      </c>
      <c r="Q29170" s="38">
        <f>P29170/(INDEX(Installed_Capacity!$AJ$15:$AU$20,MATCH(Source_Data!B29170,Installed_Capacity!$AI$15:$AI$20,0),MATCH(Source_Data!C29170,Installed_Capacity!$AJ$14:$AU$14,0)))</f>
        <v>0</v>
      </c>
      <c r="R29170" s="63">
        <v>1017.17720399</v>
      </c>
      <c r="S29170" s="42">
        <v>2597.6675083959999</v>
      </c>
      <c r="T29170" s="42">
        <f>R29170/(INDEX(Installed_Capacity!$H$25:$S$30,MATCH(Source_Data!B29170,Installed_Capacity!$G$25:$G$30,0),MATCH(Source_Data!C29170,Installed_Capacity!$H$24:$S$24,0)))</f>
        <v>0.72396954020640558</v>
      </c>
      <c r="U29170" s="43">
        <f>S29170/(INDEX(Installed_Capacity!$H$33:$S$38,MATCH(Source_Data!B29170,Installed_Capacity!$G$33:$G$38,0),MATCH(Source_Data!C29170,Installed_Capacity!$H$32:$S$32,0)))</f>
        <v>0.66434979972225705</v>
      </c>
      <c r="V29170" s="21"/>
      <c r="W29170" s="2"/>
    </row>
    <row r="29171" spans="1:23" x14ac:dyDescent="0.25">
      <c r="A29171" s="17">
        <v>43951</v>
      </c>
      <c r="B29171" s="19">
        <v>2020</v>
      </c>
      <c r="C29171" s="19">
        <v>4</v>
      </c>
      <c r="D29171" s="19">
        <v>30</v>
      </c>
      <c r="E29171" s="19">
        <v>9</v>
      </c>
      <c r="F29171" s="69">
        <v>21641.036</v>
      </c>
      <c r="G29171" s="52">
        <f t="shared" si="455"/>
        <v>27638.500599999999</v>
      </c>
      <c r="H29171" s="34">
        <v>1256.2186560959999</v>
      </c>
      <c r="I29171" s="35">
        <v>1825.6348474040001</v>
      </c>
      <c r="J29171" s="35">
        <f>H29171/(INDEX(Installed_Capacity!$H$6:$S$11,MATCH(Source_Data!B29171,Installed_Capacity!$G$6:$G$11,0),MATCH(Source_Data!C29171,Installed_Capacity!$H$5:$S$5,0)))</f>
        <v>0.68254947410240796</v>
      </c>
      <c r="K29171" s="36">
        <f>I29171/(INDEX(Installed_Capacity!$H$15:$S$20,MATCH(Source_Data!B29171,Installed_Capacity!$G$15:$G$20,0),MATCH(Source_Data!C29171,Installed_Capacity!$H$14:$S$14,0)))</f>
        <v>0.44748035996872404</v>
      </c>
      <c r="L29171" s="39">
        <v>1462.325719492</v>
      </c>
      <c r="M29171" s="40">
        <v>2269.6784657479998</v>
      </c>
      <c r="N29171" s="40">
        <f>L29171/(INDEX(Installed_Capacity!$V$6:$AG$11,MATCH(Source_Data!B29171,Installed_Capacity!$U$6:$U$11,0),MATCH(Source_Data!C29171,Installed_Capacity!$V$5:$AG$5,0)))</f>
        <v>0.83308212718592622</v>
      </c>
      <c r="O29171" s="41">
        <f>M29171/(INDEX(Installed_Capacity!$V$15:$AG$20,MATCH(Source_Data!B29171,Installed_Capacity!$U$15:$U$20,0),MATCH(Source_Data!C29171,Installed_Capacity!$V$14:$AG$14,0)))</f>
        <v>0.5859926535926181</v>
      </c>
      <c r="P29171" s="37">
        <v>0</v>
      </c>
      <c r="Q29171" s="38">
        <f>P29171/(INDEX(Installed_Capacity!$AJ$15:$AU$20,MATCH(Source_Data!B29171,Installed_Capacity!$AI$15:$AI$20,0),MATCH(Source_Data!C29171,Installed_Capacity!$AJ$14:$AU$14,0)))</f>
        <v>0</v>
      </c>
      <c r="R29171" s="63">
        <v>918.13365363800006</v>
      </c>
      <c r="S29171" s="42">
        <v>2652.4338830709999</v>
      </c>
      <c r="T29171" s="42">
        <f>R29171/(INDEX(Installed_Capacity!$H$25:$S$30,MATCH(Source_Data!B29171,Installed_Capacity!$G$25:$G$30,0),MATCH(Source_Data!C29171,Installed_Capacity!$H$24:$S$24,0)))</f>
        <v>0.65347591006263339</v>
      </c>
      <c r="U29171" s="43">
        <f>S29171/(INDEX(Installed_Capacity!$H$33:$S$38,MATCH(Source_Data!B29171,Installed_Capacity!$G$33:$G$38,0),MATCH(Source_Data!C29171,Installed_Capacity!$H$32:$S$32,0)))</f>
        <v>0.67835622276494911</v>
      </c>
      <c r="V29171" s="21"/>
      <c r="W29171" s="2"/>
    </row>
    <row r="29172" spans="1:23" x14ac:dyDescent="0.25">
      <c r="A29172" s="17">
        <v>43951</v>
      </c>
      <c r="B29172" s="19">
        <v>2020</v>
      </c>
      <c r="C29172" s="19">
        <v>4</v>
      </c>
      <c r="D29172" s="19">
        <v>30</v>
      </c>
      <c r="E29172" s="19">
        <v>10</v>
      </c>
      <c r="F29172" s="69">
        <v>21484.9002</v>
      </c>
      <c r="G29172" s="52">
        <f t="shared" si="455"/>
        <v>27638.500599999999</v>
      </c>
      <c r="H29172" s="34">
        <v>1379.022846371</v>
      </c>
      <c r="I29172" s="35">
        <v>2363.5566752270001</v>
      </c>
      <c r="J29172" s="35">
        <f>H29172/(INDEX(Installed_Capacity!$H$6:$S$11,MATCH(Source_Data!B29172,Installed_Capacity!$G$6:$G$11,0),MATCH(Source_Data!C29172,Installed_Capacity!$H$5:$S$5,0)))</f>
        <v>0.74927347559930013</v>
      </c>
      <c r="K29172" s="36">
        <f>I29172/(INDEX(Installed_Capacity!$H$15:$S$20,MATCH(Source_Data!B29172,Installed_Capacity!$G$15:$G$20,0),MATCH(Source_Data!C29172,Installed_Capacity!$H$14:$S$14,0)))</f>
        <v>0.57933008528019692</v>
      </c>
      <c r="L29172" s="39">
        <v>1314.4014066730001</v>
      </c>
      <c r="M29172" s="40">
        <v>2476.6946283070001</v>
      </c>
      <c r="N29172" s="40">
        <f>L29172/(INDEX(Installed_Capacity!$V$6:$AG$11,MATCH(Source_Data!B29172,Installed_Capacity!$U$6:$U$11,0),MATCH(Source_Data!C29172,Installed_Capacity!$V$5:$AG$5,0)))</f>
        <v>0.748810135287583</v>
      </c>
      <c r="O29172" s="41">
        <f>M29172/(INDEX(Installed_Capacity!$V$15:$AG$20,MATCH(Source_Data!B29172,Installed_Capacity!$U$15:$U$20,0),MATCH(Source_Data!C29172,Installed_Capacity!$V$14:$AG$14,0)))</f>
        <v>0.63944073104729415</v>
      </c>
      <c r="P29172" s="37">
        <v>124.425177378</v>
      </c>
      <c r="Q29172" s="38">
        <f>P29172/(INDEX(Installed_Capacity!$AJ$15:$AU$20,MATCH(Source_Data!B29172,Installed_Capacity!$AI$15:$AI$20,0),MATCH(Source_Data!C29172,Installed_Capacity!$AJ$14:$AU$14,0)))</f>
        <v>0.13568721633369685</v>
      </c>
      <c r="R29172" s="63">
        <v>927.31106423400001</v>
      </c>
      <c r="S29172" s="42">
        <v>2817.3327682210002</v>
      </c>
      <c r="T29172" s="42">
        <f>R29172/(INDEX(Installed_Capacity!$H$25:$S$30,MATCH(Source_Data!B29172,Installed_Capacity!$G$25:$G$30,0),MATCH(Source_Data!C29172,Installed_Capacity!$H$24:$S$24,0)))</f>
        <v>0.66000787489964408</v>
      </c>
      <c r="U29172" s="43">
        <f>S29172/(INDEX(Installed_Capacity!$H$33:$S$38,MATCH(Source_Data!B29172,Installed_Capacity!$G$33:$G$38,0),MATCH(Source_Data!C29172,Installed_Capacity!$H$32:$S$32,0)))</f>
        <v>0.72052887995442572</v>
      </c>
      <c r="V29172" s="21"/>
      <c r="W29172" s="2"/>
    </row>
    <row r="29173" spans="1:23" x14ac:dyDescent="0.25">
      <c r="A29173" s="17">
        <v>43951</v>
      </c>
      <c r="B29173" s="19">
        <v>2020</v>
      </c>
      <c r="C29173" s="19">
        <v>4</v>
      </c>
      <c r="D29173" s="19">
        <v>30</v>
      </c>
      <c r="E29173" s="19">
        <v>11</v>
      </c>
      <c r="F29173" s="69">
        <v>21194.442800000001</v>
      </c>
      <c r="G29173" s="52">
        <f t="shared" si="455"/>
        <v>27638.500599999999</v>
      </c>
      <c r="H29173" s="34">
        <v>1378.5927531089999</v>
      </c>
      <c r="I29173" s="35">
        <v>2575.2728172410002</v>
      </c>
      <c r="J29173" s="35">
        <f>H29173/(INDEX(Installed_Capacity!$H$6:$S$11,MATCH(Source_Data!B29173,Installed_Capacity!$G$6:$G$11,0),MATCH(Source_Data!C29173,Installed_Capacity!$H$5:$S$5,0)))</f>
        <v>0.74903979022265921</v>
      </c>
      <c r="K29173" s="36">
        <f>I29173/(INDEX(Installed_Capacity!$H$15:$S$20,MATCH(Source_Data!B29173,Installed_Capacity!$G$15:$G$20,0),MATCH(Source_Data!C29173,Installed_Capacity!$H$14:$S$14,0)))</f>
        <v>0.6312237131731625</v>
      </c>
      <c r="L29173" s="39">
        <v>1231.1544773569999</v>
      </c>
      <c r="M29173" s="40">
        <v>2507.8681898069999</v>
      </c>
      <c r="N29173" s="40">
        <f>L29173/(INDEX(Installed_Capacity!$V$6:$AG$11,MATCH(Source_Data!B29173,Installed_Capacity!$U$6:$U$11,0),MATCH(Source_Data!C29173,Installed_Capacity!$V$5:$AG$5,0)))</f>
        <v>0.70138463491386183</v>
      </c>
      <c r="O29173" s="41">
        <f>M29173/(INDEX(Installed_Capacity!$V$15:$AG$20,MATCH(Source_Data!B29173,Installed_Capacity!$U$15:$U$20,0),MATCH(Source_Data!C29173,Installed_Capacity!$V$14:$AG$14,0)))</f>
        <v>0.64748921822333882</v>
      </c>
      <c r="P29173" s="37">
        <v>308.45016968099998</v>
      </c>
      <c r="Q29173" s="38">
        <f>P29173/(INDEX(Installed_Capacity!$AJ$15:$AU$20,MATCH(Source_Data!B29173,Installed_Capacity!$AI$15:$AI$20,0),MATCH(Source_Data!C29173,Installed_Capacity!$AJ$14:$AU$14,0)))</f>
        <v>0.33636877827808065</v>
      </c>
      <c r="R29173" s="63">
        <v>984.24746531799997</v>
      </c>
      <c r="S29173" s="42">
        <v>2778.1445685530002</v>
      </c>
      <c r="T29173" s="42">
        <f>R29173/(INDEX(Installed_Capacity!$H$25:$S$30,MATCH(Source_Data!B29173,Installed_Capacity!$G$25:$G$30,0),MATCH(Source_Data!C29173,Installed_Capacity!$H$24:$S$24,0)))</f>
        <v>0.7005320037850532</v>
      </c>
      <c r="U29173" s="43">
        <f>S29173/(INDEX(Installed_Capacity!$H$33:$S$38,MATCH(Source_Data!B29173,Installed_Capacity!$G$33:$G$38,0),MATCH(Source_Data!C29173,Installed_Capacity!$H$32:$S$32,0)))</f>
        <v>0.71050655318752265</v>
      </c>
      <c r="V29173" s="21"/>
      <c r="W29173" s="2"/>
    </row>
    <row r="29174" spans="1:23" x14ac:dyDescent="0.25">
      <c r="A29174" s="17">
        <v>43951</v>
      </c>
      <c r="B29174" s="19">
        <v>2020</v>
      </c>
      <c r="C29174" s="19">
        <v>4</v>
      </c>
      <c r="D29174" s="19">
        <v>30</v>
      </c>
      <c r="E29174" s="19">
        <v>12</v>
      </c>
      <c r="F29174" s="69">
        <v>21493.133600000001</v>
      </c>
      <c r="G29174" s="52">
        <f t="shared" si="455"/>
        <v>27638.500599999999</v>
      </c>
      <c r="H29174" s="34">
        <v>1505.9732312389999</v>
      </c>
      <c r="I29174" s="35">
        <v>2618.1940795119999</v>
      </c>
      <c r="J29174" s="35">
        <f>H29174/(INDEX(Installed_Capacity!$H$6:$S$11,MATCH(Source_Data!B29174,Installed_Capacity!$G$6:$G$11,0),MATCH(Source_Data!C29174,Installed_Capacity!$H$5:$S$5,0)))</f>
        <v>0.8182502560413587</v>
      </c>
      <c r="K29174" s="36">
        <f>I29174/(INDEX(Installed_Capacity!$H$15:$S$20,MATCH(Source_Data!B29174,Installed_Capacity!$G$15:$G$20,0),MATCH(Source_Data!C29174,Installed_Capacity!$H$14:$S$14,0)))</f>
        <v>0.64174412031736772</v>
      </c>
      <c r="L29174" s="39">
        <v>1245.219485435</v>
      </c>
      <c r="M29174" s="40">
        <v>1991.9722300240001</v>
      </c>
      <c r="N29174" s="40">
        <f>L29174/(INDEX(Installed_Capacity!$V$6:$AG$11,MATCH(Source_Data!B29174,Installed_Capacity!$U$6:$U$11,0),MATCH(Source_Data!C29174,Installed_Capacity!$V$5:$AG$5,0)))</f>
        <v>0.7093974235096735</v>
      </c>
      <c r="O29174" s="41">
        <f>M29174/(INDEX(Installed_Capacity!$V$15:$AG$20,MATCH(Source_Data!B29174,Installed_Capacity!$U$15:$U$20,0),MATCH(Source_Data!C29174,Installed_Capacity!$V$14:$AG$14,0)))</f>
        <v>0.51429359293404464</v>
      </c>
      <c r="P29174" s="37">
        <v>310.879910161</v>
      </c>
      <c r="Q29174" s="38">
        <f>P29174/(INDEX(Installed_Capacity!$AJ$15:$AU$20,MATCH(Source_Data!B29174,Installed_Capacity!$AI$15:$AI$20,0),MATCH(Source_Data!C29174,Installed_Capacity!$AJ$14:$AU$14,0)))</f>
        <v>0.33901844074263904</v>
      </c>
      <c r="R29174" s="63">
        <v>918.89466059300003</v>
      </c>
      <c r="S29174" s="42">
        <v>2878.6792341969999</v>
      </c>
      <c r="T29174" s="42">
        <f>R29174/(INDEX(Installed_Capacity!$H$25:$S$30,MATCH(Source_Data!B29174,Installed_Capacity!$G$25:$G$30,0),MATCH(Source_Data!C29174,Installed_Capacity!$H$24:$S$24,0)))</f>
        <v>0.65401755202348744</v>
      </c>
      <c r="U29174" s="43">
        <f>S29174/(INDEX(Installed_Capacity!$H$33:$S$38,MATCH(Source_Data!B29174,Installed_Capacity!$G$33:$G$38,0),MATCH(Source_Data!C29174,Installed_Capacity!$H$32:$S$32,0)))</f>
        <v>0.73621815206222874</v>
      </c>
      <c r="V29174" s="21"/>
      <c r="W29174" s="2"/>
    </row>
    <row r="29175" spans="1:23" x14ac:dyDescent="0.25">
      <c r="A29175" s="17">
        <v>43951</v>
      </c>
      <c r="B29175" s="19">
        <v>2020</v>
      </c>
      <c r="C29175" s="19">
        <v>4</v>
      </c>
      <c r="D29175" s="19">
        <v>30</v>
      </c>
      <c r="E29175" s="19">
        <v>13</v>
      </c>
      <c r="F29175" s="69">
        <v>21855.176500000001</v>
      </c>
      <c r="G29175" s="52">
        <f t="shared" si="455"/>
        <v>27638.500599999999</v>
      </c>
      <c r="H29175" s="34">
        <v>1572.601834262</v>
      </c>
      <c r="I29175" s="35">
        <v>2660.3194768650001</v>
      </c>
      <c r="J29175" s="35">
        <f>H29175/(INDEX(Installed_Capacity!$H$6:$S$11,MATCH(Source_Data!B29175,Installed_Capacity!$G$6:$G$11,0),MATCH(Source_Data!C29175,Installed_Capacity!$H$5:$S$5,0)))</f>
        <v>0.85445200940080845</v>
      </c>
      <c r="K29175" s="36">
        <f>I29175/(INDEX(Installed_Capacity!$H$15:$S$20,MATCH(Source_Data!B29175,Installed_Capacity!$G$15:$G$20,0),MATCH(Source_Data!C29175,Installed_Capacity!$H$14:$S$14,0)))</f>
        <v>0.65206945344636147</v>
      </c>
      <c r="L29175" s="39">
        <v>1330.460947284</v>
      </c>
      <c r="M29175" s="40">
        <v>2324.563891196</v>
      </c>
      <c r="N29175" s="40">
        <f>L29175/(INDEX(Installed_Capacity!$V$6:$AG$11,MATCH(Source_Data!B29175,Installed_Capacity!$U$6:$U$11,0),MATCH(Source_Data!C29175,Installed_Capacity!$V$5:$AG$5,0)))</f>
        <v>0.75795920247248372</v>
      </c>
      <c r="O29175" s="41">
        <f>M29175/(INDEX(Installed_Capacity!$V$15:$AG$20,MATCH(Source_Data!B29175,Installed_Capacity!$U$15:$U$20,0),MATCH(Source_Data!C29175,Installed_Capacity!$V$14:$AG$14,0)))</f>
        <v>0.60016314363656087</v>
      </c>
      <c r="P29175" s="37">
        <v>406.36676135800002</v>
      </c>
      <c r="Q29175" s="38">
        <f>P29175/(INDEX(Installed_Capacity!$AJ$15:$AU$20,MATCH(Source_Data!B29175,Installed_Capacity!$AI$15:$AI$20,0),MATCH(Source_Data!C29175,Installed_Capacity!$AJ$14:$AU$14,0)))</f>
        <v>0.44314804946346786</v>
      </c>
      <c r="R29175" s="63">
        <v>680.17624416000001</v>
      </c>
      <c r="S29175" s="42">
        <v>2844.4360285090002</v>
      </c>
      <c r="T29175" s="42">
        <f>R29175/(INDEX(Installed_Capacity!$H$25:$S$30,MATCH(Source_Data!B29175,Installed_Capacity!$G$25:$G$30,0),MATCH(Source_Data!C29175,Installed_Capacity!$H$24:$S$24,0)))</f>
        <v>0.48411120580782913</v>
      </c>
      <c r="U29175" s="43">
        <f>S29175/(INDEX(Installed_Capacity!$H$33:$S$38,MATCH(Source_Data!B29175,Installed_Capacity!$G$33:$G$38,0),MATCH(Source_Data!C29175,Installed_Capacity!$H$32:$S$32,0)))</f>
        <v>0.72746050052786515</v>
      </c>
      <c r="V29175" s="21"/>
      <c r="W29175" s="2"/>
    </row>
    <row r="29176" spans="1:23" x14ac:dyDescent="0.25">
      <c r="A29176" s="17">
        <v>43951</v>
      </c>
      <c r="B29176" s="19">
        <v>2020</v>
      </c>
      <c r="C29176" s="19">
        <v>4</v>
      </c>
      <c r="D29176" s="19">
        <v>30</v>
      </c>
      <c r="E29176" s="19">
        <v>14</v>
      </c>
      <c r="F29176" s="69">
        <v>22741.7536</v>
      </c>
      <c r="G29176" s="52">
        <f t="shared" si="455"/>
        <v>27638.500599999999</v>
      </c>
      <c r="H29176" s="34">
        <v>1576.986007839</v>
      </c>
      <c r="I29176" s="35">
        <v>2889.5267801969999</v>
      </c>
      <c r="J29176" s="35">
        <f>H29176/(INDEX(Installed_Capacity!$H$6:$S$11,MATCH(Source_Data!B29176,Installed_Capacity!$G$6:$G$11,0),MATCH(Source_Data!C29176,Installed_Capacity!$H$5:$S$5,0)))</f>
        <v>0.85683409101919061</v>
      </c>
      <c r="K29176" s="36">
        <f>I29176/(INDEX(Installed_Capacity!$H$15:$S$20,MATCH(Source_Data!B29176,Installed_Capacity!$G$15:$G$20,0),MATCH(Source_Data!C29176,Installed_Capacity!$H$14:$S$14,0)))</f>
        <v>0.70825033033327534</v>
      </c>
      <c r="L29176" s="39">
        <v>1375.388241164</v>
      </c>
      <c r="M29176" s="40">
        <v>2751.6929637540002</v>
      </c>
      <c r="N29176" s="40">
        <f>L29176/(INDEX(Installed_Capacity!$V$6:$AG$11,MATCH(Source_Data!B29176,Installed_Capacity!$U$6:$U$11,0),MATCH(Source_Data!C29176,Installed_Capacity!$V$5:$AG$5,0)))</f>
        <v>0.78355413324294143</v>
      </c>
      <c r="O29176" s="41">
        <f>M29176/(INDEX(Installed_Capacity!$V$15:$AG$20,MATCH(Source_Data!B29176,Installed_Capacity!$U$15:$U$20,0),MATCH(Source_Data!C29176,Installed_Capacity!$V$14:$AG$14,0)))</f>
        <v>0.71044065758051456</v>
      </c>
      <c r="P29176" s="37">
        <v>627.85542200400005</v>
      </c>
      <c r="Q29176" s="38">
        <f>P29176/(INDEX(Installed_Capacity!$AJ$15:$AU$20,MATCH(Source_Data!B29176,Installed_Capacity!$AI$15:$AI$20,0),MATCH(Source_Data!C29176,Installed_Capacity!$AJ$14:$AU$14,0)))</f>
        <v>0.684684211563795</v>
      </c>
      <c r="R29176" s="63">
        <v>567.47505502700005</v>
      </c>
      <c r="S29176" s="42">
        <v>2868.6054953759999</v>
      </c>
      <c r="T29176" s="42">
        <f>R29176/(INDEX(Installed_Capacity!$H$25:$S$30,MATCH(Source_Data!B29176,Installed_Capacity!$G$25:$G$30,0),MATCH(Source_Data!C29176,Installed_Capacity!$H$24:$S$24,0)))</f>
        <v>0.40389683631814943</v>
      </c>
      <c r="U29176" s="43">
        <f>S29176/(INDEX(Installed_Capacity!$H$33:$S$38,MATCH(Source_Data!B29176,Installed_Capacity!$G$33:$G$38,0),MATCH(Source_Data!C29176,Installed_Capacity!$H$32:$S$32,0)))</f>
        <v>0.73364180757373876</v>
      </c>
      <c r="V29176" s="21"/>
      <c r="W29176" s="2"/>
    </row>
    <row r="29177" spans="1:23" x14ac:dyDescent="0.25">
      <c r="A29177" s="17">
        <v>43951</v>
      </c>
      <c r="B29177" s="19">
        <v>2020</v>
      </c>
      <c r="C29177" s="19">
        <v>4</v>
      </c>
      <c r="D29177" s="19">
        <v>30</v>
      </c>
      <c r="E29177" s="19">
        <v>15</v>
      </c>
      <c r="F29177" s="69">
        <v>23726.5075</v>
      </c>
      <c r="G29177" s="52">
        <f t="shared" si="455"/>
        <v>27638.500599999999</v>
      </c>
      <c r="H29177" s="34">
        <v>1688.021055019</v>
      </c>
      <c r="I29177" s="35">
        <v>2997.6313922730001</v>
      </c>
      <c r="J29177" s="35">
        <f>H29177/(INDEX(Installed_Capacity!$H$6:$S$11,MATCH(Source_Data!B29177,Installed_Capacity!$G$6:$G$11,0),MATCH(Source_Data!C29177,Installed_Capacity!$H$5:$S$5,0)))</f>
        <v>0.91716348725278185</v>
      </c>
      <c r="K29177" s="36">
        <f>I29177/(INDEX(Installed_Capacity!$H$15:$S$20,MATCH(Source_Data!B29177,Installed_Capacity!$G$15:$G$20,0),MATCH(Source_Data!C29177,Installed_Capacity!$H$14:$S$14,0)))</f>
        <v>0.73474779273373025</v>
      </c>
      <c r="L29177" s="39">
        <v>1428.4062264500001</v>
      </c>
      <c r="M29177" s="40">
        <v>2840.612108328</v>
      </c>
      <c r="N29177" s="40">
        <f>L29177/(INDEX(Installed_Capacity!$V$6:$AG$11,MATCH(Source_Data!B29177,Installed_Capacity!$U$6:$U$11,0),MATCH(Source_Data!C29177,Installed_Capacity!$V$5:$AG$5,0)))</f>
        <v>0.81375830415536776</v>
      </c>
      <c r="O29177" s="41">
        <f>M29177/(INDEX(Installed_Capacity!$V$15:$AG$20,MATCH(Source_Data!B29177,Installed_Capacity!$U$15:$U$20,0),MATCH(Source_Data!C29177,Installed_Capacity!$V$14:$AG$14,0)))</f>
        <v>0.73339807920231759</v>
      </c>
      <c r="P29177" s="37">
        <v>653.46766016599997</v>
      </c>
      <c r="Q29177" s="38">
        <f>P29177/(INDEX(Installed_Capacity!$AJ$15:$AU$20,MATCH(Source_Data!B29177,Installed_Capacity!$AI$15:$AI$20,0),MATCH(Source_Data!C29177,Installed_Capacity!$AJ$14:$AU$14,0)))</f>
        <v>0.71261467847982551</v>
      </c>
      <c r="R29177" s="63">
        <v>703.71137605399997</v>
      </c>
      <c r="S29177" s="42">
        <v>2948.556541814</v>
      </c>
      <c r="T29177" s="42">
        <f>R29177/(INDEX(Installed_Capacity!$H$25:$S$30,MATCH(Source_Data!B29177,Installed_Capacity!$G$25:$G$30,0),MATCH(Source_Data!C29177,Installed_Capacity!$H$24:$S$24,0)))</f>
        <v>0.50086218936227744</v>
      </c>
      <c r="U29177" s="43">
        <f>S29177/(INDEX(Installed_Capacity!$H$33:$S$38,MATCH(Source_Data!B29177,Installed_Capacity!$G$33:$G$38,0),MATCH(Source_Data!C29177,Installed_Capacity!$H$32:$S$32,0)))</f>
        <v>0.75408917488190819</v>
      </c>
      <c r="V29177" s="21"/>
      <c r="W29177" s="2"/>
    </row>
    <row r="29178" spans="1:23" x14ac:dyDescent="0.25">
      <c r="A29178" s="17">
        <v>43951</v>
      </c>
      <c r="B29178" s="19">
        <v>2020</v>
      </c>
      <c r="C29178" s="19">
        <v>4</v>
      </c>
      <c r="D29178" s="19">
        <v>30</v>
      </c>
      <c r="E29178" s="19">
        <v>16</v>
      </c>
      <c r="F29178" s="69">
        <v>25070.8541</v>
      </c>
      <c r="G29178" s="52">
        <f t="shared" si="455"/>
        <v>27638.500599999999</v>
      </c>
      <c r="H29178" s="34">
        <v>1511.7023651919999</v>
      </c>
      <c r="I29178" s="35">
        <v>2614.190984243</v>
      </c>
      <c r="J29178" s="35">
        <f>H29178/(INDEX(Installed_Capacity!$H$6:$S$11,MATCH(Source_Data!B29178,Installed_Capacity!$G$6:$G$11,0),MATCH(Source_Data!C29178,Installed_Capacity!$H$5:$S$5,0)))</f>
        <v>0.82136310375119526</v>
      </c>
      <c r="K29178" s="36">
        <f>I29178/(INDEX(Installed_Capacity!$H$15:$S$20,MATCH(Source_Data!B29178,Installed_Capacity!$G$15:$G$20,0),MATCH(Source_Data!C29178,Installed_Capacity!$H$14:$S$14,0)))</f>
        <v>0.64076292382316824</v>
      </c>
      <c r="L29178" s="39">
        <v>1362.805915618</v>
      </c>
      <c r="M29178" s="40">
        <v>2632.3213162659999</v>
      </c>
      <c r="N29178" s="40">
        <f>L29178/(INDEX(Installed_Capacity!$V$6:$AG$11,MATCH(Source_Data!B29178,Installed_Capacity!$U$6:$U$11,0),MATCH(Source_Data!C29178,Installed_Capacity!$V$5:$AG$5,0)))</f>
        <v>0.77638602398309142</v>
      </c>
      <c r="O29178" s="41">
        <f>M29178/(INDEX(Installed_Capacity!$V$15:$AG$20,MATCH(Source_Data!B29178,Installed_Capacity!$U$15:$U$20,0),MATCH(Source_Data!C29178,Installed_Capacity!$V$14:$AG$14,0)))</f>
        <v>0.67962091393362634</v>
      </c>
      <c r="P29178" s="37">
        <v>651.24371875500003</v>
      </c>
      <c r="Q29178" s="38">
        <f>P29178/(INDEX(Installed_Capacity!$AJ$15:$AU$20,MATCH(Source_Data!B29178,Installed_Capacity!$AI$15:$AI$20,0),MATCH(Source_Data!C29178,Installed_Capacity!$AJ$14:$AU$14,0)))</f>
        <v>0.71018944248091609</v>
      </c>
      <c r="R29178" s="63">
        <v>852.16138907799996</v>
      </c>
      <c r="S29178" s="42">
        <v>2863.525404382</v>
      </c>
      <c r="T29178" s="42">
        <f>R29178/(INDEX(Installed_Capacity!$H$25:$S$30,MATCH(Source_Data!B29178,Installed_Capacity!$G$25:$G$30,0),MATCH(Source_Data!C29178,Installed_Capacity!$H$24:$S$24,0)))</f>
        <v>0.60652056162135215</v>
      </c>
      <c r="U29178" s="43">
        <f>S29178/(INDEX(Installed_Capacity!$H$33:$S$38,MATCH(Source_Data!B29178,Installed_Capacity!$G$33:$G$38,0),MATCH(Source_Data!C29178,Installed_Capacity!$H$32:$S$32,0)))</f>
        <v>0.73234258147050335</v>
      </c>
      <c r="V29178" s="21"/>
      <c r="W29178" s="2"/>
    </row>
    <row r="29179" spans="1:23" x14ac:dyDescent="0.25">
      <c r="A29179" s="17">
        <v>43951</v>
      </c>
      <c r="B29179" s="19">
        <v>2020</v>
      </c>
      <c r="C29179" s="19">
        <v>4</v>
      </c>
      <c r="D29179" s="19">
        <v>30</v>
      </c>
      <c r="E29179" s="19">
        <v>17</v>
      </c>
      <c r="F29179" s="69">
        <v>26647.9228</v>
      </c>
      <c r="G29179" s="52">
        <f t="shared" si="455"/>
        <v>27638.500599999999</v>
      </c>
      <c r="H29179" s="34">
        <v>1431.8114224829999</v>
      </c>
      <c r="I29179" s="35">
        <v>1967.3571318300001</v>
      </c>
      <c r="J29179" s="35">
        <f>H29179/(INDEX(Installed_Capacity!$H$6:$S$11,MATCH(Source_Data!B29179,Installed_Capacity!$G$6:$G$11,0),MATCH(Source_Data!C29179,Installed_Capacity!$H$5:$S$5,0)))</f>
        <v>0.77795543688765967</v>
      </c>
      <c r="K29179" s="36">
        <f>I29179/(INDEX(Installed_Capacity!$H$15:$S$20,MATCH(Source_Data!B29179,Installed_Capacity!$G$15:$G$20,0),MATCH(Source_Data!C29179,Installed_Capacity!$H$14:$S$14,0)))</f>
        <v>0.48221783167108273</v>
      </c>
      <c r="L29179" s="39">
        <v>1416.4704719859999</v>
      </c>
      <c r="M29179" s="40">
        <v>2347.4893072509999</v>
      </c>
      <c r="N29179" s="40">
        <f>L29179/(INDEX(Installed_Capacity!$V$6:$AG$11,MATCH(Source_Data!B29179,Installed_Capacity!$U$6:$U$11,0),MATCH(Source_Data!C29179,Installed_Capacity!$V$5:$AG$5,0)))</f>
        <v>0.80695854430303304</v>
      </c>
      <c r="O29179" s="41">
        <f>M29179/(INDEX(Installed_Capacity!$V$15:$AG$20,MATCH(Source_Data!B29179,Installed_Capacity!$U$15:$U$20,0),MATCH(Source_Data!C29179,Installed_Capacity!$V$14:$AG$14,0)))</f>
        <v>0.60608209893860931</v>
      </c>
      <c r="P29179" s="37">
        <v>529.76382207300003</v>
      </c>
      <c r="Q29179" s="38">
        <f>P29179/(INDEX(Installed_Capacity!$AJ$15:$AU$20,MATCH(Source_Data!B29179,Installed_Capacity!$AI$15:$AI$20,0),MATCH(Source_Data!C29179,Installed_Capacity!$AJ$14:$AU$14,0)))</f>
        <v>0.57771409168266086</v>
      </c>
      <c r="R29179" s="63">
        <v>1022.3095397450001</v>
      </c>
      <c r="S29179" s="42">
        <v>2939.4668002479998</v>
      </c>
      <c r="T29179" s="42">
        <f>R29179/(INDEX(Installed_Capacity!$H$25:$S$30,MATCH(Source_Data!B29179,Installed_Capacity!$G$25:$G$30,0),MATCH(Source_Data!C29179,Installed_Capacity!$H$24:$S$24,0)))</f>
        <v>0.72762244821708177</v>
      </c>
      <c r="U29179" s="43">
        <f>S29179/(INDEX(Installed_Capacity!$H$33:$S$38,MATCH(Source_Data!B29179,Installed_Capacity!$G$33:$G$38,0),MATCH(Source_Data!C29179,Installed_Capacity!$H$32:$S$32,0)))</f>
        <v>0.75176448630287285</v>
      </c>
      <c r="V29179" s="21"/>
      <c r="W29179" s="2"/>
    </row>
    <row r="29180" spans="1:23" x14ac:dyDescent="0.25">
      <c r="A29180" s="17">
        <v>43951</v>
      </c>
      <c r="B29180" s="19">
        <v>2020</v>
      </c>
      <c r="C29180" s="19">
        <v>4</v>
      </c>
      <c r="D29180" s="19">
        <v>30</v>
      </c>
      <c r="E29180" s="19">
        <v>18</v>
      </c>
      <c r="F29180" s="69">
        <v>27446.289400000001</v>
      </c>
      <c r="G29180" s="52">
        <f t="shared" si="455"/>
        <v>27638.500599999999</v>
      </c>
      <c r="H29180" s="34">
        <v>1100.8599878780001</v>
      </c>
      <c r="I29180" s="35">
        <v>1769.944037041</v>
      </c>
      <c r="J29180" s="35">
        <f>H29180/(INDEX(Installed_Capacity!$H$6:$S$11,MATCH(Source_Data!B29180,Installed_Capacity!$G$6:$G$11,0),MATCH(Source_Data!C29180,Installed_Capacity!$H$5:$S$5,0)))</f>
        <v>0.59813743582000356</v>
      </c>
      <c r="K29180" s="36">
        <f>I29180/(INDEX(Installed_Capacity!$H$15:$S$20,MATCH(Source_Data!B29180,Installed_Capacity!$G$15:$G$20,0),MATCH(Source_Data!C29180,Installed_Capacity!$H$14:$S$14,0)))</f>
        <v>0.43383001586863112</v>
      </c>
      <c r="L29180" s="39">
        <v>1301.3980636270001</v>
      </c>
      <c r="M29180" s="40">
        <v>2360.6428402269999</v>
      </c>
      <c r="N29180" s="40">
        <f>L29180/(INDEX(Installed_Capacity!$V$6:$AG$11,MATCH(Source_Data!B29180,Installed_Capacity!$U$6:$U$11,0),MATCH(Source_Data!C29180,Installed_Capacity!$V$5:$AG$5,0)))</f>
        <v>0.74140217375008555</v>
      </c>
      <c r="O29180" s="41">
        <f>M29180/(INDEX(Installed_Capacity!$V$15:$AG$20,MATCH(Source_Data!B29180,Installed_Capacity!$U$15:$U$20,0),MATCH(Source_Data!C29180,Installed_Capacity!$V$14:$AG$14,0)))</f>
        <v>0.60947811903971383</v>
      </c>
      <c r="P29180" s="37">
        <v>539.67895015600004</v>
      </c>
      <c r="Q29180" s="38">
        <f>P29180/(INDEX(Installed_Capacity!$AJ$15:$AU$20,MATCH(Source_Data!B29180,Installed_Capacity!$AI$15:$AI$20,0),MATCH(Source_Data!C29180,Installed_Capacity!$AJ$14:$AU$14,0)))</f>
        <v>0.58852666320174485</v>
      </c>
      <c r="R29180" s="63">
        <v>1107.8854513700001</v>
      </c>
      <c r="S29180" s="42">
        <v>3092.2983500969999</v>
      </c>
      <c r="T29180" s="42">
        <f>R29180/(INDEX(Installed_Capacity!$H$25:$S$30,MATCH(Source_Data!B29180,Installed_Capacity!$G$25:$G$30,0),MATCH(Source_Data!C29180,Installed_Capacity!$H$24:$S$24,0)))</f>
        <v>0.78853057037010665</v>
      </c>
      <c r="U29180" s="43">
        <f>S29180/(INDEX(Installed_Capacity!$H$33:$S$38,MATCH(Source_Data!B29180,Installed_Capacity!$G$33:$G$38,0),MATCH(Source_Data!C29180,Installed_Capacity!$H$32:$S$32,0)))</f>
        <v>0.79085093951724905</v>
      </c>
      <c r="V29180" s="21"/>
      <c r="W29180" s="2"/>
    </row>
    <row r="29181" spans="1:23" x14ac:dyDescent="0.25">
      <c r="A29181" s="17">
        <v>43951</v>
      </c>
      <c r="B29181" s="19">
        <v>2020</v>
      </c>
      <c r="C29181" s="19">
        <v>4</v>
      </c>
      <c r="D29181" s="19">
        <v>30</v>
      </c>
      <c r="E29181" s="19">
        <v>19</v>
      </c>
      <c r="F29181" s="69">
        <v>27638.500599999999</v>
      </c>
      <c r="G29181" s="52">
        <f t="shared" si="455"/>
        <v>27638.500599999999</v>
      </c>
      <c r="H29181" s="34">
        <v>569.04934301799995</v>
      </c>
      <c r="I29181" s="35">
        <v>658.48793746900003</v>
      </c>
      <c r="J29181" s="35">
        <f>H29181/(INDEX(Installed_Capacity!$H$6:$S$11,MATCH(Source_Data!B29181,Installed_Capacity!$G$6:$G$11,0),MATCH(Source_Data!C29181,Installed_Capacity!$H$5:$S$5,0)))</f>
        <v>0.30918529026014951</v>
      </c>
      <c r="K29181" s="36">
        <f>I29181/(INDEX(Installed_Capacity!$H$15:$S$20,MATCH(Source_Data!B29181,Installed_Capacity!$G$15:$G$20,0),MATCH(Source_Data!C29181,Installed_Capacity!$H$14:$S$14,0)))</f>
        <v>0.16140161857267865</v>
      </c>
      <c r="L29181" s="39">
        <v>767.29616014600003</v>
      </c>
      <c r="M29181" s="40">
        <v>1161.501024767</v>
      </c>
      <c r="N29181" s="40">
        <f>L29181/(INDEX(Installed_Capacity!$V$6:$AG$11,MATCH(Source_Data!B29181,Installed_Capacity!$U$6:$U$11,0),MATCH(Source_Data!C29181,Installed_Capacity!$V$5:$AG$5,0)))</f>
        <v>0.43712608535537684</v>
      </c>
      <c r="O29181" s="41">
        <f>M29181/(INDEX(Installed_Capacity!$V$15:$AG$20,MATCH(Source_Data!B29181,Installed_Capacity!$U$15:$U$20,0),MATCH(Source_Data!C29181,Installed_Capacity!$V$14:$AG$14,0)))</f>
        <v>0.29987995124650813</v>
      </c>
      <c r="P29181" s="37">
        <v>433.80138646299997</v>
      </c>
      <c r="Q29181" s="38">
        <f>P29181/(INDEX(Installed_Capacity!$AJ$15:$AU$20,MATCH(Source_Data!B29181,Installed_Capacity!$AI$15:$AI$20,0),MATCH(Source_Data!C29181,Installed_Capacity!$AJ$14:$AU$14,0)))</f>
        <v>0.4730658521952017</v>
      </c>
      <c r="R29181" s="63">
        <v>960.04264849200001</v>
      </c>
      <c r="S29181" s="42">
        <v>2882.5342465869999</v>
      </c>
      <c r="T29181" s="42">
        <f>R29181/(INDEX(Installed_Capacity!$H$25:$S$30,MATCH(Source_Data!B29181,Installed_Capacity!$G$25:$G$30,0),MATCH(Source_Data!C29181,Installed_Capacity!$H$24:$S$24,0)))</f>
        <v>0.68330437615088957</v>
      </c>
      <c r="U29181" s="43">
        <f>S29181/(INDEX(Installed_Capacity!$H$33:$S$38,MATCH(Source_Data!B29181,Installed_Capacity!$G$33:$G$38,0),MATCH(Source_Data!C29181,Installed_Capacity!$H$32:$S$32,0)))</f>
        <v>0.73720406604119093</v>
      </c>
      <c r="V29181" s="21"/>
      <c r="W29181" s="2"/>
    </row>
    <row r="29182" spans="1:23" x14ac:dyDescent="0.25">
      <c r="A29182" s="17">
        <v>43951</v>
      </c>
      <c r="B29182" s="19">
        <v>2020</v>
      </c>
      <c r="C29182" s="19">
        <v>4</v>
      </c>
      <c r="D29182" s="19">
        <v>30</v>
      </c>
      <c r="E29182" s="19">
        <v>20</v>
      </c>
      <c r="F29182" s="69">
        <v>27601.051500000001</v>
      </c>
      <c r="G29182" s="52">
        <f t="shared" si="455"/>
        <v>27638.500599999999</v>
      </c>
      <c r="H29182" s="34">
        <v>47.754418995000002</v>
      </c>
      <c r="I29182" s="35">
        <v>37.009413549999998</v>
      </c>
      <c r="J29182" s="35">
        <f>H29182/(INDEX(Installed_Capacity!$H$6:$S$11,MATCH(Source_Data!B29182,Installed_Capacity!$G$6:$G$11,0),MATCH(Source_Data!C29182,Installed_Capacity!$H$5:$S$5,0)))</f>
        <v>2.5946719874706599E-2</v>
      </c>
      <c r="K29182" s="36">
        <f>I29182/(INDEX(Installed_Capacity!$H$15:$S$20,MATCH(Source_Data!B29182,Installed_Capacity!$G$15:$G$20,0),MATCH(Source_Data!C29182,Installed_Capacity!$H$14:$S$14,0)))</f>
        <v>9.0713571342783111E-3</v>
      </c>
      <c r="L29182" s="39">
        <v>64.488672319000003</v>
      </c>
      <c r="M29182" s="40">
        <v>64.642083197999995</v>
      </c>
      <c r="N29182" s="40">
        <f>L29182/(INDEX(Installed_Capacity!$V$6:$AG$11,MATCH(Source_Data!B29182,Installed_Capacity!$U$6:$U$11,0),MATCH(Source_Data!C29182,Installed_Capacity!$V$5:$AG$5,0)))</f>
        <v>3.6738983387074722E-2</v>
      </c>
      <c r="O29182" s="41">
        <f>M29182/(INDEX(Installed_Capacity!$V$15:$AG$20,MATCH(Source_Data!B29182,Installed_Capacity!$U$15:$U$20,0),MATCH(Source_Data!C29182,Installed_Capacity!$V$14:$AG$14,0)))</f>
        <v>1.6689494322036962E-2</v>
      </c>
      <c r="P29182" s="37">
        <v>90.818886536999997</v>
      </c>
      <c r="Q29182" s="38">
        <f>P29182/(INDEX(Installed_Capacity!$AJ$15:$AU$20,MATCH(Source_Data!B29182,Installed_Capacity!$AI$15:$AI$20,0),MATCH(Source_Data!C29182,Installed_Capacity!$AJ$14:$AU$14,0)))</f>
        <v>9.9039134718647767E-2</v>
      </c>
      <c r="R29182" s="63">
        <v>986.96801524</v>
      </c>
      <c r="S29182" s="42">
        <v>2706.3016641849999</v>
      </c>
      <c r="T29182" s="42">
        <f>R29182/(INDEX(Installed_Capacity!$H$25:$S$30,MATCH(Source_Data!B29182,Installed_Capacity!$G$25:$G$30,0),MATCH(Source_Data!C29182,Installed_Capacity!$H$24:$S$24,0)))</f>
        <v>0.70246833824911026</v>
      </c>
      <c r="U29182" s="43">
        <f>S29182/(INDEX(Installed_Capacity!$H$33:$S$38,MATCH(Source_Data!B29182,Installed_Capacity!$G$33:$G$38,0),MATCH(Source_Data!C29182,Installed_Capacity!$H$32:$S$32,0)))</f>
        <v>0.69213283177241447</v>
      </c>
      <c r="V29182" s="21"/>
      <c r="W29182" s="2"/>
    </row>
    <row r="29183" spans="1:23" x14ac:dyDescent="0.25">
      <c r="A29183" s="17">
        <v>43951</v>
      </c>
      <c r="B29183" s="19">
        <v>2020</v>
      </c>
      <c r="C29183" s="19">
        <v>4</v>
      </c>
      <c r="D29183" s="19">
        <v>30</v>
      </c>
      <c r="E29183" s="19">
        <v>21</v>
      </c>
      <c r="F29183" s="69">
        <v>26341.620699999999</v>
      </c>
      <c r="G29183" s="52">
        <f t="shared" si="455"/>
        <v>27638.500599999999</v>
      </c>
      <c r="H29183" s="34">
        <v>0</v>
      </c>
      <c r="I29183" s="35">
        <v>0.46927482500000001</v>
      </c>
      <c r="J29183" s="35">
        <f>H29183/(INDEX(Installed_Capacity!$H$6:$S$11,MATCH(Source_Data!B29183,Installed_Capacity!$G$6:$G$11,0),MATCH(Source_Data!C29183,Installed_Capacity!$H$5:$S$5,0)))</f>
        <v>0</v>
      </c>
      <c r="K29183" s="36">
        <f>I29183/(INDEX(Installed_Capacity!$H$15:$S$20,MATCH(Source_Data!B29183,Installed_Capacity!$G$15:$G$20,0),MATCH(Source_Data!C29183,Installed_Capacity!$H$14:$S$14,0)))</f>
        <v>1.1502369595642934E-4</v>
      </c>
      <c r="L29183" s="39">
        <v>0</v>
      </c>
      <c r="M29183" s="40">
        <v>0</v>
      </c>
      <c r="N29183" s="40">
        <f>L29183/(INDEX(Installed_Capacity!$V$6:$AG$11,MATCH(Source_Data!B29183,Installed_Capacity!$U$6:$U$11,0),MATCH(Source_Data!C29183,Installed_Capacity!$V$5:$AG$5,0)))</f>
        <v>0</v>
      </c>
      <c r="O29183" s="41">
        <f>M29183/(INDEX(Installed_Capacity!$V$15:$AG$20,MATCH(Source_Data!B29183,Installed_Capacity!$U$15:$U$20,0),MATCH(Source_Data!C29183,Installed_Capacity!$V$14:$AG$14,0)))</f>
        <v>0</v>
      </c>
      <c r="P29183" s="37">
        <v>1.462337158</v>
      </c>
      <c r="Q29183" s="38">
        <f>P29183/(INDEX(Installed_Capacity!$AJ$15:$AU$20,MATCH(Source_Data!B29183,Installed_Capacity!$AI$15:$AI$20,0),MATCH(Source_Data!C29183,Installed_Capacity!$AJ$14:$AU$14,0)))</f>
        <v>1.5946970098146128E-3</v>
      </c>
      <c r="R29183" s="63">
        <v>964.87714895500005</v>
      </c>
      <c r="S29183" s="42">
        <v>2649.4345496010001</v>
      </c>
      <c r="T29183" s="42">
        <f>R29183/(INDEX(Installed_Capacity!$H$25:$S$30,MATCH(Source_Data!B29183,Installed_Capacity!$G$25:$G$30,0),MATCH(Source_Data!C29183,Installed_Capacity!$H$24:$S$24,0)))</f>
        <v>0.68674530174733084</v>
      </c>
      <c r="U29183" s="43">
        <f>S29183/(INDEX(Installed_Capacity!$H$33:$S$38,MATCH(Source_Data!B29183,Installed_Capacity!$G$33:$G$38,0),MATCH(Source_Data!C29183,Installed_Capacity!$H$32:$S$32,0)))</f>
        <v>0.67758914746233467</v>
      </c>
      <c r="V29183" s="21"/>
      <c r="W29183" s="2"/>
    </row>
    <row r="29184" spans="1:23" x14ac:dyDescent="0.25">
      <c r="A29184" s="17">
        <v>43951</v>
      </c>
      <c r="B29184" s="19">
        <v>2020</v>
      </c>
      <c r="C29184" s="19">
        <v>4</v>
      </c>
      <c r="D29184" s="19">
        <v>30</v>
      </c>
      <c r="E29184" s="19">
        <v>22</v>
      </c>
      <c r="F29184" s="69">
        <v>24908.067800000001</v>
      </c>
      <c r="G29184" s="52">
        <f t="shared" si="455"/>
        <v>27638.500599999999</v>
      </c>
      <c r="H29184" s="34">
        <v>0</v>
      </c>
      <c r="I29184" s="35">
        <v>3.2303383999999997E-2</v>
      </c>
      <c r="J29184" s="35">
        <f>H29184/(INDEX(Installed_Capacity!$H$6:$S$11,MATCH(Source_Data!B29184,Installed_Capacity!$G$6:$G$11,0),MATCH(Source_Data!C29184,Installed_Capacity!$H$5:$S$5,0)))</f>
        <v>0</v>
      </c>
      <c r="K29184" s="36">
        <f>I29184/(INDEX(Installed_Capacity!$H$15:$S$20,MATCH(Source_Data!B29184,Installed_Capacity!$G$15:$G$20,0),MATCH(Source_Data!C29184,Installed_Capacity!$H$14:$S$14,0)))</f>
        <v>7.9178648025275686E-6</v>
      </c>
      <c r="L29184" s="39">
        <v>0</v>
      </c>
      <c r="M29184" s="40">
        <v>0</v>
      </c>
      <c r="N29184" s="40">
        <f>L29184/(INDEX(Installed_Capacity!$V$6:$AG$11,MATCH(Source_Data!B29184,Installed_Capacity!$U$6:$U$11,0),MATCH(Source_Data!C29184,Installed_Capacity!$V$5:$AG$5,0)))</f>
        <v>0</v>
      </c>
      <c r="O29184" s="41">
        <f>M29184/(INDEX(Installed_Capacity!$V$15:$AG$20,MATCH(Source_Data!B29184,Installed_Capacity!$U$15:$U$20,0),MATCH(Source_Data!C29184,Installed_Capacity!$V$14:$AG$14,0)))</f>
        <v>0</v>
      </c>
      <c r="P29184" s="37">
        <v>0</v>
      </c>
      <c r="Q29184" s="38">
        <f>P29184/(INDEX(Installed_Capacity!$AJ$15:$AU$20,MATCH(Source_Data!B29184,Installed_Capacity!$AI$15:$AI$20,0),MATCH(Source_Data!C29184,Installed_Capacity!$AJ$14:$AU$14,0)))</f>
        <v>0</v>
      </c>
      <c r="R29184" s="63">
        <v>931.69344952500001</v>
      </c>
      <c r="S29184" s="42">
        <v>2479.5313999270002</v>
      </c>
      <c r="T29184" s="42">
        <f>R29184/(INDEX(Installed_Capacity!$H$25:$S$30,MATCH(Source_Data!B29184,Installed_Capacity!$G$25:$G$30,0),MATCH(Source_Data!C29184,Installed_Capacity!$H$24:$S$24,0)))</f>
        <v>0.66312701033807819</v>
      </c>
      <c r="U29184" s="43">
        <f>S29184/(INDEX(Installed_Capacity!$H$33:$S$38,MATCH(Source_Data!B29184,Installed_Capacity!$G$33:$G$38,0),MATCH(Source_Data!C29184,Installed_Capacity!$H$32:$S$32,0)))</f>
        <v>0.6341366566823271</v>
      </c>
      <c r="V29184" s="21"/>
      <c r="W29184" s="2"/>
    </row>
    <row r="29185" spans="1:23" x14ac:dyDescent="0.25">
      <c r="A29185" s="17">
        <v>43951</v>
      </c>
      <c r="B29185" s="19">
        <v>2020</v>
      </c>
      <c r="C29185" s="19">
        <v>4</v>
      </c>
      <c r="D29185" s="19">
        <v>30</v>
      </c>
      <c r="E29185" s="19">
        <v>23</v>
      </c>
      <c r="F29185" s="69">
        <v>23248.421900000001</v>
      </c>
      <c r="G29185" s="52">
        <f t="shared" si="455"/>
        <v>27638.500599999999</v>
      </c>
      <c r="H29185" s="34">
        <v>0</v>
      </c>
      <c r="I29185" s="35">
        <v>1.9343073999999998E-2</v>
      </c>
      <c r="J29185" s="35">
        <f>H29185/(INDEX(Installed_Capacity!$H$6:$S$11,MATCH(Source_Data!B29185,Installed_Capacity!$G$6:$G$11,0),MATCH(Source_Data!C29185,Installed_Capacity!$H$5:$S$5,0)))</f>
        <v>0</v>
      </c>
      <c r="K29185" s="36">
        <f>I29185/(INDEX(Installed_Capacity!$H$15:$S$20,MATCH(Source_Data!B29185,Installed_Capacity!$G$15:$G$20,0),MATCH(Source_Data!C29185,Installed_Capacity!$H$14:$S$14,0)))</f>
        <v>4.7411702995972848E-6</v>
      </c>
      <c r="L29185" s="39">
        <v>0</v>
      </c>
      <c r="M29185" s="40">
        <v>0</v>
      </c>
      <c r="N29185" s="40">
        <f>L29185/(INDEX(Installed_Capacity!$V$6:$AG$11,MATCH(Source_Data!B29185,Installed_Capacity!$U$6:$U$11,0),MATCH(Source_Data!C29185,Installed_Capacity!$V$5:$AG$5,0)))</f>
        <v>0</v>
      </c>
      <c r="O29185" s="41">
        <f>M29185/(INDEX(Installed_Capacity!$V$15:$AG$20,MATCH(Source_Data!B29185,Installed_Capacity!$U$15:$U$20,0),MATCH(Source_Data!C29185,Installed_Capacity!$V$14:$AG$14,0)))</f>
        <v>0</v>
      </c>
      <c r="P29185" s="37">
        <v>0</v>
      </c>
      <c r="Q29185" s="38">
        <f>P29185/(INDEX(Installed_Capacity!$AJ$15:$AU$20,MATCH(Source_Data!B29185,Installed_Capacity!$AI$15:$AI$20,0),MATCH(Source_Data!C29185,Installed_Capacity!$AJ$14:$AU$14,0)))</f>
        <v>0</v>
      </c>
      <c r="R29185" s="63">
        <v>791.03771233400005</v>
      </c>
      <c r="S29185" s="42">
        <v>2543.5388150660001</v>
      </c>
      <c r="T29185" s="42">
        <f>R29185/(INDEX(Installed_Capacity!$H$25:$S$30,MATCH(Source_Data!B29185,Installed_Capacity!$G$25:$G$30,0),MATCH(Source_Data!C29185,Installed_Capacity!$H$24:$S$24,0)))</f>
        <v>0.5630161653622775</v>
      </c>
      <c r="U29185" s="43">
        <f>S29185/(INDEX(Installed_Capacity!$H$33:$S$38,MATCH(Source_Data!B29185,Installed_Capacity!$G$33:$G$38,0),MATCH(Source_Data!C29185,Installed_Capacity!$H$32:$S$32,0)))</f>
        <v>0.65050646278372115</v>
      </c>
      <c r="V29185" s="21"/>
      <c r="W29185" s="2"/>
    </row>
    <row r="29186" spans="1:23" x14ac:dyDescent="0.25">
      <c r="A29186" s="17">
        <v>43951</v>
      </c>
      <c r="B29186" s="19">
        <v>2020</v>
      </c>
      <c r="C29186" s="19">
        <v>4</v>
      </c>
      <c r="D29186" s="19">
        <v>30</v>
      </c>
      <c r="E29186" s="19">
        <v>24</v>
      </c>
      <c r="F29186" s="69">
        <v>21914.42</v>
      </c>
      <c r="G29186" s="52">
        <f t="shared" si="455"/>
        <v>27638.500599999999</v>
      </c>
      <c r="H29186" s="34">
        <v>0</v>
      </c>
      <c r="I29186" s="35">
        <v>1.4118871E-2</v>
      </c>
      <c r="J29186" s="35">
        <f>H29186/(INDEX(Installed_Capacity!$H$6:$S$11,MATCH(Source_Data!B29186,Installed_Capacity!$G$6:$G$11,0),MATCH(Source_Data!C29186,Installed_Capacity!$H$5:$S$5,0)))</f>
        <v>0</v>
      </c>
      <c r="K29186" s="36">
        <f>I29186/(INDEX(Installed_Capacity!$H$15:$S$20,MATCH(Source_Data!B29186,Installed_Capacity!$G$15:$G$20,0),MATCH(Source_Data!C29186,Installed_Capacity!$H$14:$S$14,0)))</f>
        <v>3.4606687566332748E-6</v>
      </c>
      <c r="L29186" s="39">
        <v>0</v>
      </c>
      <c r="M29186" s="40">
        <v>0</v>
      </c>
      <c r="N29186" s="40">
        <f>L29186/(INDEX(Installed_Capacity!$V$6:$AG$11,MATCH(Source_Data!B29186,Installed_Capacity!$U$6:$U$11,0),MATCH(Source_Data!C29186,Installed_Capacity!$V$5:$AG$5,0)))</f>
        <v>0</v>
      </c>
      <c r="O29186" s="41">
        <f>M29186/(INDEX(Installed_Capacity!$V$15:$AG$20,MATCH(Source_Data!B29186,Installed_Capacity!$U$15:$U$20,0),MATCH(Source_Data!C29186,Installed_Capacity!$V$14:$AG$14,0)))</f>
        <v>0</v>
      </c>
      <c r="P29186" s="37">
        <v>0</v>
      </c>
      <c r="Q29186" s="38">
        <f>P29186/(INDEX(Installed_Capacity!$AJ$15:$AU$20,MATCH(Source_Data!B29186,Installed_Capacity!$AI$15:$AI$20,0),MATCH(Source_Data!C29186,Installed_Capacity!$AJ$14:$AU$14,0)))</f>
        <v>0</v>
      </c>
      <c r="R29186" s="63">
        <v>919.91041743999995</v>
      </c>
      <c r="S29186" s="42">
        <v>2579.8448758469999</v>
      </c>
      <c r="T29186" s="42">
        <f>R29186/(INDEX(Installed_Capacity!$H$25:$S$30,MATCH(Source_Data!B29186,Installed_Capacity!$G$25:$G$30,0),MATCH(Source_Data!C29186,Installed_Capacity!$H$24:$S$24,0)))</f>
        <v>0.65474051063345184</v>
      </c>
      <c r="U29186" s="43">
        <f>S29186/(INDEX(Installed_Capacity!$H$33:$S$38,MATCH(Source_Data!B29186,Installed_Capacity!$G$33:$G$38,0),MATCH(Source_Data!C29186,Installed_Capacity!$H$32:$S$32,0)))</f>
        <v>0.65979168659723952</v>
      </c>
      <c r="V29186" s="21"/>
      <c r="W29186" s="2"/>
    </row>
    <row r="29187" spans="1:23" x14ac:dyDescent="0.25">
      <c r="A29187" s="17">
        <v>43952</v>
      </c>
      <c r="B29187" s="19">
        <v>2020</v>
      </c>
      <c r="C29187" s="19">
        <v>5</v>
      </c>
      <c r="D29187" s="19">
        <v>1</v>
      </c>
      <c r="E29187" s="19">
        <v>1</v>
      </c>
      <c r="F29187" s="69">
        <v>20967.48</v>
      </c>
      <c r="G29187" s="52">
        <f t="shared" ref="G29187:G29250" si="456">_xlfn.MAXIFS($F:$F,$B:$B,B29187,$C:$C,C29187,$D:$D,D29187)</f>
        <v>26770.54</v>
      </c>
      <c r="H29187" s="34">
        <v>0</v>
      </c>
      <c r="I29187" s="35">
        <v>8.4851360000000008E-3</v>
      </c>
      <c r="J29187" s="35">
        <f>H29187/(INDEX(Installed_Capacity!$H$6:$S$11,MATCH(Source_Data!B29187,Installed_Capacity!$G$6:$G$11,0),MATCH(Source_Data!C29187,Installed_Capacity!$H$5:$S$5,0)))</f>
        <v>0</v>
      </c>
      <c r="K29187" s="36">
        <f>I29187/(INDEX(Installed_Capacity!$H$15:$S$20,MATCH(Source_Data!B29187,Installed_Capacity!$G$15:$G$20,0),MATCH(Source_Data!C29187,Installed_Capacity!$H$14:$S$14,0)))</f>
        <v>2.0179594321741057E-6</v>
      </c>
      <c r="L29187" s="39">
        <v>0</v>
      </c>
      <c r="M29187" s="40">
        <v>0</v>
      </c>
      <c r="N29187" s="40">
        <f>L29187/(INDEX(Installed_Capacity!$V$6:$AG$11,MATCH(Source_Data!B29187,Installed_Capacity!$U$6:$U$11,0),MATCH(Source_Data!C29187,Installed_Capacity!$V$5:$AG$5,0)))</f>
        <v>0</v>
      </c>
      <c r="O29187" s="41">
        <f>M29187/(INDEX(Installed_Capacity!$V$15:$AG$20,MATCH(Source_Data!B29187,Installed_Capacity!$U$15:$U$20,0),MATCH(Source_Data!C29187,Installed_Capacity!$V$14:$AG$14,0)))</f>
        <v>0</v>
      </c>
      <c r="P29187" s="37">
        <v>0</v>
      </c>
      <c r="Q29187" s="38">
        <f>P29187/(INDEX(Installed_Capacity!$AJ$15:$AU$20,MATCH(Source_Data!B29187,Installed_Capacity!$AI$15:$AI$20,0),MATCH(Source_Data!C29187,Installed_Capacity!$AJ$14:$AU$14,0)))</f>
        <v>0</v>
      </c>
      <c r="R29187" s="63">
        <v>897.68413702500004</v>
      </c>
      <c r="S29187" s="42">
        <v>2599.979301928</v>
      </c>
      <c r="T29187" s="42">
        <f>R29187/(INDEX(Installed_Capacity!$H$25:$S$30,MATCH(Source_Data!B29187,Installed_Capacity!$G$25:$G$30,0),MATCH(Source_Data!C29187,Installed_Capacity!$H$24:$S$24,0)))</f>
        <v>0.63892109396797148</v>
      </c>
      <c r="U29187" s="43">
        <f>S29187/(INDEX(Installed_Capacity!$H$33:$S$38,MATCH(Source_Data!B29187,Installed_Capacity!$G$33:$G$38,0),MATCH(Source_Data!C29187,Installed_Capacity!$H$32:$S$32,0)))</f>
        <v>0.66494103765591084</v>
      </c>
      <c r="V29187" s="21"/>
      <c r="W29187" s="2"/>
    </row>
    <row r="29188" spans="1:23" x14ac:dyDescent="0.25">
      <c r="A29188" s="17">
        <v>43952</v>
      </c>
      <c r="B29188" s="19">
        <v>2020</v>
      </c>
      <c r="C29188" s="19">
        <v>5</v>
      </c>
      <c r="D29188" s="19">
        <v>1</v>
      </c>
      <c r="E29188" s="19">
        <v>2</v>
      </c>
      <c r="F29188" s="69">
        <v>20483.21</v>
      </c>
      <c r="G29188" s="52">
        <f t="shared" si="456"/>
        <v>26770.54</v>
      </c>
      <c r="H29188" s="34">
        <v>0</v>
      </c>
      <c r="I29188" s="35">
        <v>4.3306229999999996E-3</v>
      </c>
      <c r="J29188" s="35">
        <f>H29188/(INDEX(Installed_Capacity!$H$6:$S$11,MATCH(Source_Data!B29188,Installed_Capacity!$G$6:$G$11,0),MATCH(Source_Data!C29188,Installed_Capacity!$H$5:$S$5,0)))</f>
        <v>0</v>
      </c>
      <c r="K29188" s="36">
        <f>I29188/(INDEX(Installed_Capacity!$H$15:$S$20,MATCH(Source_Data!B29188,Installed_Capacity!$G$15:$G$20,0),MATCH(Source_Data!C29188,Installed_Capacity!$H$14:$S$14,0)))</f>
        <v>1.0299212092817512E-6</v>
      </c>
      <c r="L29188" s="39">
        <v>0</v>
      </c>
      <c r="M29188" s="40">
        <v>0</v>
      </c>
      <c r="N29188" s="40">
        <f>L29188/(INDEX(Installed_Capacity!$V$6:$AG$11,MATCH(Source_Data!B29188,Installed_Capacity!$U$6:$U$11,0),MATCH(Source_Data!C29188,Installed_Capacity!$V$5:$AG$5,0)))</f>
        <v>0</v>
      </c>
      <c r="O29188" s="41">
        <f>M29188/(INDEX(Installed_Capacity!$V$15:$AG$20,MATCH(Source_Data!B29188,Installed_Capacity!$U$15:$U$20,0),MATCH(Source_Data!C29188,Installed_Capacity!$V$14:$AG$14,0)))</f>
        <v>0</v>
      </c>
      <c r="P29188" s="37">
        <v>0</v>
      </c>
      <c r="Q29188" s="38">
        <f>P29188/(INDEX(Installed_Capacity!$AJ$15:$AU$20,MATCH(Source_Data!B29188,Installed_Capacity!$AI$15:$AI$20,0),MATCH(Source_Data!C29188,Installed_Capacity!$AJ$14:$AU$14,0)))</f>
        <v>0</v>
      </c>
      <c r="R29188" s="63">
        <v>1020.83427951</v>
      </c>
      <c r="S29188" s="42">
        <v>2651.2193655629999</v>
      </c>
      <c r="T29188" s="42">
        <f>R29188/(INDEX(Installed_Capacity!$H$25:$S$30,MATCH(Source_Data!B29188,Installed_Capacity!$G$25:$G$30,0),MATCH(Source_Data!C29188,Installed_Capacity!$H$24:$S$24,0)))</f>
        <v>0.72657244093238427</v>
      </c>
      <c r="U29188" s="43">
        <f>S29188/(INDEX(Installed_Capacity!$H$33:$S$38,MATCH(Source_Data!B29188,Installed_Capacity!$G$33:$G$38,0),MATCH(Source_Data!C29188,Installed_Capacity!$H$32:$S$32,0)))</f>
        <v>0.67804561162607513</v>
      </c>
      <c r="V29188" s="21"/>
      <c r="W29188" s="2"/>
    </row>
    <row r="29189" spans="1:23" x14ac:dyDescent="0.25">
      <c r="A29189" s="17">
        <v>43952</v>
      </c>
      <c r="B29189" s="19">
        <v>2020</v>
      </c>
      <c r="C29189" s="19">
        <v>5</v>
      </c>
      <c r="D29189" s="19">
        <v>1</v>
      </c>
      <c r="E29189" s="19">
        <v>3</v>
      </c>
      <c r="F29189" s="69">
        <v>20144.68</v>
      </c>
      <c r="G29189" s="52">
        <f t="shared" si="456"/>
        <v>26770.54</v>
      </c>
      <c r="H29189" s="34">
        <v>0</v>
      </c>
      <c r="I29189" s="35">
        <v>1.152096E-3</v>
      </c>
      <c r="J29189" s="35">
        <f>H29189/(INDEX(Installed_Capacity!$H$6:$S$11,MATCH(Source_Data!B29189,Installed_Capacity!$G$6:$G$11,0),MATCH(Source_Data!C29189,Installed_Capacity!$H$5:$S$5,0)))</f>
        <v>0</v>
      </c>
      <c r="K29189" s="36">
        <f>I29189/(INDEX(Installed_Capacity!$H$15:$S$20,MATCH(Source_Data!B29189,Installed_Capacity!$G$15:$G$20,0),MATCH(Source_Data!C29189,Installed_Capacity!$H$14:$S$14,0)))</f>
        <v>2.7399478216613833E-7</v>
      </c>
      <c r="L29189" s="39">
        <v>0</v>
      </c>
      <c r="M29189" s="40">
        <v>0</v>
      </c>
      <c r="N29189" s="40">
        <f>L29189/(INDEX(Installed_Capacity!$V$6:$AG$11,MATCH(Source_Data!B29189,Installed_Capacity!$U$6:$U$11,0),MATCH(Source_Data!C29189,Installed_Capacity!$V$5:$AG$5,0)))</f>
        <v>0</v>
      </c>
      <c r="O29189" s="41">
        <f>M29189/(INDEX(Installed_Capacity!$V$15:$AG$20,MATCH(Source_Data!B29189,Installed_Capacity!$U$15:$U$20,0),MATCH(Source_Data!C29189,Installed_Capacity!$V$14:$AG$14,0)))</f>
        <v>0</v>
      </c>
      <c r="P29189" s="37">
        <v>0</v>
      </c>
      <c r="Q29189" s="38">
        <f>P29189/(INDEX(Installed_Capacity!$AJ$15:$AU$20,MATCH(Source_Data!B29189,Installed_Capacity!$AI$15:$AI$20,0),MATCH(Source_Data!C29189,Installed_Capacity!$AJ$14:$AU$14,0)))</f>
        <v>0</v>
      </c>
      <c r="R29189" s="63">
        <v>1037.7618627689999</v>
      </c>
      <c r="S29189" s="42">
        <v>2380.5262933089998</v>
      </c>
      <c r="T29189" s="42">
        <f>R29189/(INDEX(Installed_Capacity!$H$25:$S$30,MATCH(Source_Data!B29189,Installed_Capacity!$G$25:$G$30,0),MATCH(Source_Data!C29189,Installed_Capacity!$H$24:$S$24,0)))</f>
        <v>0.73862054289608525</v>
      </c>
      <c r="U29189" s="43">
        <f>S29189/(INDEX(Installed_Capacity!$H$33:$S$38,MATCH(Source_Data!B29189,Installed_Capacity!$G$33:$G$38,0),MATCH(Source_Data!C29189,Installed_Capacity!$H$32:$S$32,0)))</f>
        <v>0.60881624037017046</v>
      </c>
      <c r="V29189" s="21"/>
      <c r="W29189" s="2"/>
    </row>
    <row r="29190" spans="1:23" x14ac:dyDescent="0.25">
      <c r="A29190" s="17">
        <v>43952</v>
      </c>
      <c r="B29190" s="19">
        <v>2020</v>
      </c>
      <c r="C29190" s="19">
        <v>5</v>
      </c>
      <c r="D29190" s="19">
        <v>1</v>
      </c>
      <c r="E29190" s="19">
        <v>4</v>
      </c>
      <c r="F29190" s="69">
        <v>20229.18</v>
      </c>
      <c r="G29190" s="52">
        <f t="shared" si="456"/>
        <v>26770.54</v>
      </c>
      <c r="H29190" s="34">
        <v>0</v>
      </c>
      <c r="I29190" s="35">
        <v>-2.8346970000000002E-3</v>
      </c>
      <c r="J29190" s="35">
        <f>H29190/(INDEX(Installed_Capacity!$H$6:$S$11,MATCH(Source_Data!B29190,Installed_Capacity!$G$6:$G$11,0),MATCH(Source_Data!C29190,Installed_Capacity!$H$5:$S$5,0)))</f>
        <v>0</v>
      </c>
      <c r="K29190" s="36">
        <f>I29190/(INDEX(Installed_Capacity!$H$15:$S$20,MATCH(Source_Data!B29190,Installed_Capacity!$G$15:$G$20,0),MATCH(Source_Data!C29190,Installed_Capacity!$H$14:$S$14,0)))</f>
        <v>-6.7415578825202583E-7</v>
      </c>
      <c r="L29190" s="39">
        <v>0</v>
      </c>
      <c r="M29190" s="40">
        <v>0</v>
      </c>
      <c r="N29190" s="40">
        <f>L29190/(INDEX(Installed_Capacity!$V$6:$AG$11,MATCH(Source_Data!B29190,Installed_Capacity!$U$6:$U$11,0),MATCH(Source_Data!C29190,Installed_Capacity!$V$5:$AG$5,0)))</f>
        <v>0</v>
      </c>
      <c r="O29190" s="41">
        <f>M29190/(INDEX(Installed_Capacity!$V$15:$AG$20,MATCH(Source_Data!B29190,Installed_Capacity!$U$15:$U$20,0),MATCH(Source_Data!C29190,Installed_Capacity!$V$14:$AG$14,0)))</f>
        <v>0</v>
      </c>
      <c r="P29190" s="37">
        <v>0</v>
      </c>
      <c r="Q29190" s="38">
        <f>P29190/(INDEX(Installed_Capacity!$AJ$15:$AU$20,MATCH(Source_Data!B29190,Installed_Capacity!$AI$15:$AI$20,0),MATCH(Source_Data!C29190,Installed_Capacity!$AJ$14:$AU$14,0)))</f>
        <v>0</v>
      </c>
      <c r="R29190" s="63">
        <v>1108.984157852</v>
      </c>
      <c r="S29190" s="42">
        <v>2210.847014558</v>
      </c>
      <c r="T29190" s="42">
        <f>R29190/(INDEX(Installed_Capacity!$H$25:$S$30,MATCH(Source_Data!B29190,Installed_Capacity!$G$25:$G$30,0),MATCH(Source_Data!C29190,Installed_Capacity!$H$24:$S$24,0)))</f>
        <v>0.78931256786619197</v>
      </c>
      <c r="U29190" s="43">
        <f>S29190/(INDEX(Installed_Capacity!$H$33:$S$38,MATCH(Source_Data!B29190,Installed_Capacity!$G$33:$G$38,0),MATCH(Source_Data!C29190,Installed_Capacity!$H$32:$S$32,0)))</f>
        <v>0.56542100426281749</v>
      </c>
      <c r="V29190" s="21"/>
      <c r="W29190" s="2"/>
    </row>
    <row r="29191" spans="1:23" x14ac:dyDescent="0.25">
      <c r="A29191" s="17">
        <v>43952</v>
      </c>
      <c r="B29191" s="19">
        <v>2020</v>
      </c>
      <c r="C29191" s="19">
        <v>5</v>
      </c>
      <c r="D29191" s="19">
        <v>1</v>
      </c>
      <c r="E29191" s="19">
        <v>5</v>
      </c>
      <c r="F29191" s="69">
        <v>20992.46</v>
      </c>
      <c r="G29191" s="52">
        <f t="shared" si="456"/>
        <v>26770.54</v>
      </c>
      <c r="H29191" s="34">
        <v>0</v>
      </c>
      <c r="I29191" s="35">
        <v>-3.9045389999999998E-3</v>
      </c>
      <c r="J29191" s="35">
        <f>H29191/(INDEX(Installed_Capacity!$H$6:$S$11,MATCH(Source_Data!B29191,Installed_Capacity!$G$6:$G$11,0),MATCH(Source_Data!C29191,Installed_Capacity!$H$5:$S$5,0)))</f>
        <v>0</v>
      </c>
      <c r="K29191" s="36">
        <f>I29191/(INDEX(Installed_Capacity!$H$15:$S$20,MATCH(Source_Data!B29191,Installed_Capacity!$G$15:$G$20,0),MATCH(Source_Data!C29191,Installed_Capacity!$H$14:$S$14,0)))</f>
        <v>-9.2858868771716208E-7</v>
      </c>
      <c r="L29191" s="39">
        <v>0</v>
      </c>
      <c r="M29191" s="40">
        <v>0</v>
      </c>
      <c r="N29191" s="40">
        <f>L29191/(INDEX(Installed_Capacity!$V$6:$AG$11,MATCH(Source_Data!B29191,Installed_Capacity!$U$6:$U$11,0),MATCH(Source_Data!C29191,Installed_Capacity!$V$5:$AG$5,0)))</f>
        <v>0</v>
      </c>
      <c r="O29191" s="41">
        <f>M29191/(INDEX(Installed_Capacity!$V$15:$AG$20,MATCH(Source_Data!B29191,Installed_Capacity!$U$15:$U$20,0),MATCH(Source_Data!C29191,Installed_Capacity!$V$14:$AG$14,0)))</f>
        <v>0</v>
      </c>
      <c r="P29191" s="37">
        <v>0</v>
      </c>
      <c r="Q29191" s="38">
        <f>P29191/(INDEX(Installed_Capacity!$AJ$15:$AU$20,MATCH(Source_Data!B29191,Installed_Capacity!$AI$15:$AI$20,0),MATCH(Source_Data!C29191,Installed_Capacity!$AJ$14:$AU$14,0)))</f>
        <v>0</v>
      </c>
      <c r="R29191" s="63">
        <v>1081.0690435880001</v>
      </c>
      <c r="S29191" s="42">
        <v>2119.9216355039998</v>
      </c>
      <c r="T29191" s="42">
        <f>R29191/(INDEX(Installed_Capacity!$H$25:$S$30,MATCH(Source_Data!B29191,Installed_Capacity!$G$25:$G$30,0),MATCH(Source_Data!C29191,Installed_Capacity!$H$24:$S$24,0)))</f>
        <v>0.76944415913736652</v>
      </c>
      <c r="U29191" s="43">
        <f>S29191/(INDEX(Installed_Capacity!$H$33:$S$38,MATCH(Source_Data!B29191,Installed_Capacity!$G$33:$G$38,0),MATCH(Source_Data!C29191,Installed_Capacity!$H$32:$S$32,0)))</f>
        <v>0.54216696687390831</v>
      </c>
      <c r="V29191" s="21"/>
      <c r="W29191" s="2"/>
    </row>
    <row r="29192" spans="1:23" x14ac:dyDescent="0.25">
      <c r="A29192" s="17">
        <v>43952</v>
      </c>
      <c r="B29192" s="19">
        <v>2020</v>
      </c>
      <c r="C29192" s="19">
        <v>5</v>
      </c>
      <c r="D29192" s="19">
        <v>1</v>
      </c>
      <c r="E29192" s="19">
        <v>6</v>
      </c>
      <c r="F29192" s="69">
        <v>21640.17</v>
      </c>
      <c r="G29192" s="52">
        <f t="shared" si="456"/>
        <v>26770.54</v>
      </c>
      <c r="H29192" s="34">
        <v>0</v>
      </c>
      <c r="I29192" s="35">
        <v>1.0934351179999999</v>
      </c>
      <c r="J29192" s="35">
        <f>H29192/(INDEX(Installed_Capacity!$H$6:$S$11,MATCH(Source_Data!B29192,Installed_Capacity!$G$6:$G$11,0),MATCH(Source_Data!C29192,Installed_Capacity!$H$5:$S$5,0)))</f>
        <v>0</v>
      </c>
      <c r="K29192" s="36">
        <f>I29192/(INDEX(Installed_Capacity!$H$15:$S$20,MATCH(Source_Data!B29192,Installed_Capacity!$G$15:$G$20,0),MATCH(Source_Data!C29192,Installed_Capacity!$H$14:$S$14,0)))</f>
        <v>2.6004388260111638E-4</v>
      </c>
      <c r="L29192" s="39">
        <v>2.0132999999999998E-5</v>
      </c>
      <c r="M29192" s="40">
        <v>9.4706976999999998E-2</v>
      </c>
      <c r="N29192" s="40">
        <f>L29192/(INDEX(Installed_Capacity!$V$6:$AG$11,MATCH(Source_Data!B29192,Installed_Capacity!$U$6:$U$11,0),MATCH(Source_Data!C29192,Installed_Capacity!$V$5:$AG$5,0)))</f>
        <v>1.1152039527618372E-8</v>
      </c>
      <c r="O29192" s="41">
        <f>M29192/(INDEX(Installed_Capacity!$V$15:$AG$20,MATCH(Source_Data!B29192,Installed_Capacity!$U$15:$U$20,0),MATCH(Source_Data!C29192,Installed_Capacity!$V$14:$AG$14,0)))</f>
        <v>2.4451742219651869E-5</v>
      </c>
      <c r="P29192" s="37">
        <v>0</v>
      </c>
      <c r="Q29192" s="38">
        <f>P29192/(INDEX(Installed_Capacity!$AJ$15:$AU$20,MATCH(Source_Data!B29192,Installed_Capacity!$AI$15:$AI$20,0),MATCH(Source_Data!C29192,Installed_Capacity!$AJ$14:$AU$14,0)))</f>
        <v>0</v>
      </c>
      <c r="R29192" s="63">
        <v>862.16404139600002</v>
      </c>
      <c r="S29192" s="42">
        <v>2174.7419497750002</v>
      </c>
      <c r="T29192" s="42">
        <f>R29192/(INDEX(Installed_Capacity!$H$25:$S$30,MATCH(Source_Data!B29192,Installed_Capacity!$G$25:$G$30,0),MATCH(Source_Data!C29192,Installed_Capacity!$H$24:$S$24,0)))</f>
        <v>0.61363988711459061</v>
      </c>
      <c r="U29192" s="43">
        <f>S29192/(INDEX(Installed_Capacity!$H$33:$S$38,MATCH(Source_Data!B29192,Installed_Capacity!$G$33:$G$38,0),MATCH(Source_Data!C29192,Installed_Capacity!$H$32:$S$32,0)))</f>
        <v>0.55618718489216368</v>
      </c>
      <c r="V29192" s="21"/>
      <c r="W29192" s="2"/>
    </row>
    <row r="29193" spans="1:23" x14ac:dyDescent="0.25">
      <c r="A29193" s="17">
        <v>43952</v>
      </c>
      <c r="B29193" s="19">
        <v>2020</v>
      </c>
      <c r="C29193" s="19">
        <v>5</v>
      </c>
      <c r="D29193" s="19">
        <v>1</v>
      </c>
      <c r="E29193" s="19">
        <v>7</v>
      </c>
      <c r="F29193" s="69">
        <v>22049.23</v>
      </c>
      <c r="G29193" s="52">
        <f t="shared" si="456"/>
        <v>26770.54</v>
      </c>
      <c r="H29193" s="34">
        <v>98.975577591000004</v>
      </c>
      <c r="I29193" s="35">
        <v>360.16874064799998</v>
      </c>
      <c r="J29193" s="35">
        <f>H29193/(INDEX(Installed_Capacity!$H$6:$S$11,MATCH(Source_Data!B29193,Installed_Capacity!$G$6:$G$11,0),MATCH(Source_Data!C29193,Installed_Capacity!$H$5:$S$5,0)))</f>
        <v>5.37770459831131E-2</v>
      </c>
      <c r="K29193" s="36">
        <f>I29193/(INDEX(Installed_Capacity!$H$15:$S$20,MATCH(Source_Data!B29193,Installed_Capacity!$G$15:$G$20,0),MATCH(Source_Data!C29193,Installed_Capacity!$H$14:$S$14,0)))</f>
        <v>8.5656365126605016E-2</v>
      </c>
      <c r="L29193" s="39">
        <v>133.48520548299999</v>
      </c>
      <c r="M29193" s="40">
        <v>472.36121043399999</v>
      </c>
      <c r="N29193" s="40">
        <f>L29193/(INDEX(Installed_Capacity!$V$6:$AG$11,MATCH(Source_Data!B29193,Installed_Capacity!$U$6:$U$11,0),MATCH(Source_Data!C29193,Installed_Capacity!$V$5:$AG$5,0)))</f>
        <v>7.3939913967052934E-2</v>
      </c>
      <c r="O29193" s="41">
        <f>M29193/(INDEX(Installed_Capacity!$V$15:$AG$20,MATCH(Source_Data!B29193,Installed_Capacity!$U$15:$U$20,0),MATCH(Source_Data!C29193,Installed_Capacity!$V$14:$AG$14,0)))</f>
        <v>0.12195568814423143</v>
      </c>
      <c r="P29193" s="37">
        <v>27.834229615000002</v>
      </c>
      <c r="Q29193" s="38">
        <f>P29193/(INDEX(Installed_Capacity!$AJ$15:$AU$20,MATCH(Source_Data!B29193,Installed_Capacity!$AI$15:$AI$20,0),MATCH(Source_Data!C29193,Installed_Capacity!$AJ$14:$AU$14,0)))</f>
        <v>3.0353576461286808E-2</v>
      </c>
      <c r="R29193" s="63">
        <v>743.54454831400005</v>
      </c>
      <c r="S29193" s="42">
        <v>2325.3852883</v>
      </c>
      <c r="T29193" s="42">
        <f>R29193/(INDEX(Installed_Capacity!$H$25:$S$30,MATCH(Source_Data!B29193,Installed_Capacity!$G$25:$G$30,0),MATCH(Source_Data!C29193,Installed_Capacity!$H$24:$S$24,0)))</f>
        <v>0.52921320164697505</v>
      </c>
      <c r="U29193" s="43">
        <f>S29193/(INDEX(Installed_Capacity!$H$33:$S$38,MATCH(Source_Data!B29193,Installed_Capacity!$G$33:$G$38,0),MATCH(Source_Data!C29193,Installed_Capacity!$H$32:$S$32,0)))</f>
        <v>0.59471400614819614</v>
      </c>
      <c r="V29193" s="21"/>
      <c r="W29193" s="2"/>
    </row>
    <row r="29194" spans="1:23" x14ac:dyDescent="0.25">
      <c r="A29194" s="17">
        <v>43952</v>
      </c>
      <c r="B29194" s="19">
        <v>2020</v>
      </c>
      <c r="C29194" s="19">
        <v>5</v>
      </c>
      <c r="D29194" s="19">
        <v>1</v>
      </c>
      <c r="E29194" s="19">
        <v>8</v>
      </c>
      <c r="F29194" s="69">
        <v>22107.65</v>
      </c>
      <c r="G29194" s="52">
        <f t="shared" si="456"/>
        <v>26770.54</v>
      </c>
      <c r="H29194" s="34">
        <v>592.854943467</v>
      </c>
      <c r="I29194" s="35">
        <v>1700.9340871090001</v>
      </c>
      <c r="J29194" s="35">
        <f>H29194/(INDEX(Installed_Capacity!$H$6:$S$11,MATCH(Source_Data!B29194,Installed_Capacity!$G$6:$G$11,0),MATCH(Source_Data!C29194,Installed_Capacity!$H$5:$S$5,0)))</f>
        <v>0.32211974238622532</v>
      </c>
      <c r="K29194" s="36">
        <f>I29194/(INDEX(Installed_Capacity!$H$15:$S$20,MATCH(Source_Data!B29194,Installed_Capacity!$G$15:$G$20,0),MATCH(Source_Data!C29194,Installed_Capacity!$H$14:$S$14,0)))</f>
        <v>0.40452103355656982</v>
      </c>
      <c r="L29194" s="39">
        <v>820.964021441</v>
      </c>
      <c r="M29194" s="40">
        <v>2218.124007246</v>
      </c>
      <c r="N29194" s="40">
        <f>L29194/(INDEX(Installed_Capacity!$V$6:$AG$11,MATCH(Source_Data!B29194,Installed_Capacity!$U$6:$U$11,0),MATCH(Source_Data!C29194,Installed_Capacity!$V$5:$AG$5,0)))</f>
        <v>0.45474709272649727</v>
      </c>
      <c r="O29194" s="41">
        <f>M29194/(INDEX(Installed_Capacity!$V$15:$AG$20,MATCH(Source_Data!B29194,Installed_Capacity!$U$15:$U$20,0),MATCH(Source_Data!C29194,Installed_Capacity!$V$14:$AG$14,0)))</f>
        <v>0.57268216296673058</v>
      </c>
      <c r="P29194" s="37">
        <v>251.94540007200001</v>
      </c>
      <c r="Q29194" s="38">
        <f>P29194/(INDEX(Installed_Capacity!$AJ$15:$AU$20,MATCH(Source_Data!B29194,Installed_Capacity!$AI$15:$AI$20,0),MATCH(Source_Data!C29194,Installed_Capacity!$AJ$14:$AU$14,0)))</f>
        <v>0.27474961839912759</v>
      </c>
      <c r="R29194" s="63">
        <v>668.80702146500005</v>
      </c>
      <c r="S29194" s="42">
        <v>2229.0348180300002</v>
      </c>
      <c r="T29194" s="42">
        <f>R29194/(INDEX(Installed_Capacity!$H$25:$S$30,MATCH(Source_Data!B29194,Installed_Capacity!$G$25:$G$30,0),MATCH(Source_Data!C29194,Installed_Capacity!$H$24:$S$24,0)))</f>
        <v>0.47601923235943056</v>
      </c>
      <c r="U29194" s="43">
        <f>S29194/(INDEX(Installed_Capacity!$H$33:$S$38,MATCH(Source_Data!B29194,Installed_Capacity!$G$33:$G$38,0),MATCH(Source_Data!C29194,Installed_Capacity!$H$32:$S$32,0)))</f>
        <v>0.57007250933610232</v>
      </c>
      <c r="V29194" s="21"/>
      <c r="W29194" s="2"/>
    </row>
    <row r="29195" spans="1:23" x14ac:dyDescent="0.25">
      <c r="A29195" s="17">
        <v>43952</v>
      </c>
      <c r="B29195" s="19">
        <v>2020</v>
      </c>
      <c r="C29195" s="19">
        <v>5</v>
      </c>
      <c r="D29195" s="19">
        <v>1</v>
      </c>
      <c r="E29195" s="19">
        <v>9</v>
      </c>
      <c r="F29195" s="69">
        <v>21733.7</v>
      </c>
      <c r="G29195" s="52">
        <f t="shared" si="456"/>
        <v>26770.54</v>
      </c>
      <c r="H29195" s="34">
        <v>1049.412698138</v>
      </c>
      <c r="I29195" s="35">
        <v>2808.3706182820001</v>
      </c>
      <c r="J29195" s="35">
        <f>H29195/(INDEX(Installed_Capacity!$H$6:$S$11,MATCH(Source_Data!B29195,Installed_Capacity!$G$6:$G$11,0),MATCH(Source_Data!C29195,Installed_Capacity!$H$5:$S$5,0)))</f>
        <v>0.57018424440254711</v>
      </c>
      <c r="K29195" s="36">
        <f>I29195/(INDEX(Installed_Capacity!$H$15:$S$20,MATCH(Source_Data!B29195,Installed_Capacity!$G$15:$G$20,0),MATCH(Source_Data!C29195,Installed_Capacity!$H$14:$S$14,0)))</f>
        <v>0.66789477248246665</v>
      </c>
      <c r="L29195" s="39">
        <v>1267.1579771270001</v>
      </c>
      <c r="M29195" s="40">
        <v>3044.2152346080002</v>
      </c>
      <c r="N29195" s="40">
        <f>L29195/(INDEX(Installed_Capacity!$V$6:$AG$11,MATCH(Source_Data!B29195,Installed_Capacity!$U$6:$U$11,0),MATCH(Source_Data!C29195,Installed_Capacity!$V$5:$AG$5,0)))</f>
        <v>0.70190214318071042</v>
      </c>
      <c r="O29195" s="41">
        <f>M29195/(INDEX(Installed_Capacity!$V$15:$AG$20,MATCH(Source_Data!B29195,Installed_Capacity!$U$15:$U$20,0),MATCH(Source_Data!C29195,Installed_Capacity!$V$14:$AG$14,0)))</f>
        <v>0.78596496832299756</v>
      </c>
      <c r="P29195" s="37">
        <v>560.54815820399995</v>
      </c>
      <c r="Q29195" s="38">
        <f>P29195/(INDEX(Installed_Capacity!$AJ$15:$AU$20,MATCH(Source_Data!B29195,Installed_Capacity!$AI$15:$AI$20,0),MATCH(Source_Data!C29195,Installed_Capacity!$AJ$14:$AU$14,0)))</f>
        <v>0.61128479629661936</v>
      </c>
      <c r="R29195" s="63">
        <v>557.41415628000004</v>
      </c>
      <c r="S29195" s="42">
        <v>2331.8187362650001</v>
      </c>
      <c r="T29195" s="42">
        <f>R29195/(INDEX(Installed_Capacity!$H$25:$S$30,MATCH(Source_Data!B29195,Installed_Capacity!$G$25:$G$30,0),MATCH(Source_Data!C29195,Installed_Capacity!$H$24:$S$24,0)))</f>
        <v>0.39673605429181491</v>
      </c>
      <c r="U29195" s="43">
        <f>S29195/(INDEX(Installed_Capacity!$H$33:$S$38,MATCH(Source_Data!B29195,Installed_Capacity!$G$33:$G$38,0),MATCH(Source_Data!C29195,Installed_Capacity!$H$32:$S$32,0)))</f>
        <v>0.59635935138705254</v>
      </c>
      <c r="V29195" s="21"/>
      <c r="W29195" s="2"/>
    </row>
    <row r="29196" spans="1:23" x14ac:dyDescent="0.25">
      <c r="A29196" s="17">
        <v>43952</v>
      </c>
      <c r="B29196" s="19">
        <v>2020</v>
      </c>
      <c r="C29196" s="19">
        <v>5</v>
      </c>
      <c r="D29196" s="19">
        <v>1</v>
      </c>
      <c r="E29196" s="19">
        <v>10</v>
      </c>
      <c r="F29196" s="69">
        <v>21110.04</v>
      </c>
      <c r="G29196" s="52">
        <f t="shared" si="456"/>
        <v>26770.54</v>
      </c>
      <c r="H29196" s="34">
        <v>1445.7239261079999</v>
      </c>
      <c r="I29196" s="35">
        <v>3269.7808342640001</v>
      </c>
      <c r="J29196" s="35">
        <f>H29196/(INDEX(Installed_Capacity!$H$6:$S$11,MATCH(Source_Data!B29196,Installed_Capacity!$G$6:$G$11,0),MATCH(Source_Data!C29196,Installed_Capacity!$H$5:$S$5,0)))</f>
        <v>0.78551460820438135</v>
      </c>
      <c r="K29196" s="36">
        <f>I29196/(INDEX(Installed_Capacity!$H$15:$S$20,MATCH(Source_Data!B29196,Installed_Capacity!$G$15:$G$20,0),MATCH(Source_Data!C29196,Installed_Capacity!$H$14:$S$14,0)))</f>
        <v>0.7776286762693202</v>
      </c>
      <c r="L29196" s="39">
        <v>1541.0452861680001</v>
      </c>
      <c r="M29196" s="40">
        <v>2662.975137291</v>
      </c>
      <c r="N29196" s="40">
        <f>L29196/(INDEX(Installed_Capacity!$V$6:$AG$11,MATCH(Source_Data!B29196,Installed_Capacity!$U$6:$U$11,0),MATCH(Source_Data!C29196,Installed_Capacity!$V$5:$AG$5,0)))</f>
        <v>0.85361336836017998</v>
      </c>
      <c r="O29196" s="41">
        <f>M29196/(INDEX(Installed_Capacity!$V$15:$AG$20,MATCH(Source_Data!B29196,Installed_Capacity!$U$15:$U$20,0),MATCH(Source_Data!C29196,Installed_Capacity!$V$14:$AG$14,0)))</f>
        <v>0.68753521289547215</v>
      </c>
      <c r="P29196" s="37">
        <v>656.50566134200005</v>
      </c>
      <c r="Q29196" s="38">
        <f>P29196/(INDEX(Installed_Capacity!$AJ$15:$AU$20,MATCH(Source_Data!B29196,Installed_Capacity!$AI$15:$AI$20,0),MATCH(Source_Data!C29196,Installed_Capacity!$AJ$14:$AU$14,0)))</f>
        <v>0.71592765686150495</v>
      </c>
      <c r="R29196" s="63">
        <v>361.92523511100001</v>
      </c>
      <c r="S29196" s="42">
        <v>2330.7053661949999</v>
      </c>
      <c r="T29196" s="42">
        <f>R29196/(INDEX(Installed_Capacity!$H$25:$S$30,MATCH(Source_Data!B29196,Installed_Capacity!$G$25:$G$30,0),MATCH(Source_Data!C29196,Installed_Capacity!$H$24:$S$24,0)))</f>
        <v>0.25759803210747328</v>
      </c>
      <c r="U29196" s="43">
        <f>S29196/(INDEX(Installed_Capacity!$H$33:$S$38,MATCH(Source_Data!B29196,Installed_Capacity!$G$33:$G$38,0),MATCH(Source_Data!C29196,Installed_Capacity!$H$32:$S$32,0)))</f>
        <v>0.59607460856271854</v>
      </c>
      <c r="V29196" s="21"/>
      <c r="W29196" s="2"/>
    </row>
    <row r="29197" spans="1:23" x14ac:dyDescent="0.25">
      <c r="A29197" s="17">
        <v>43952</v>
      </c>
      <c r="B29197" s="19">
        <v>2020</v>
      </c>
      <c r="C29197" s="19">
        <v>5</v>
      </c>
      <c r="D29197" s="19">
        <v>1</v>
      </c>
      <c r="E29197" s="19">
        <v>11</v>
      </c>
      <c r="F29197" s="69">
        <v>20367.77</v>
      </c>
      <c r="G29197" s="52">
        <f t="shared" si="456"/>
        <v>26770.54</v>
      </c>
      <c r="H29197" s="34">
        <v>877.08037076000005</v>
      </c>
      <c r="I29197" s="35">
        <v>3343.9842169200001</v>
      </c>
      <c r="J29197" s="35">
        <f>H29197/(INDEX(Installed_Capacity!$H$6:$S$11,MATCH(Source_Data!B29197,Installed_Capacity!$G$6:$G$11,0),MATCH(Source_Data!C29197,Installed_Capacity!$H$5:$S$5,0)))</f>
        <v>0.47654979720507695</v>
      </c>
      <c r="K29197" s="36">
        <f>I29197/(INDEX(Installed_Capacity!$H$15:$S$20,MATCH(Source_Data!B29197,Installed_Capacity!$G$15:$G$20,0),MATCH(Source_Data!C29197,Installed_Capacity!$H$14:$S$14,0)))</f>
        <v>0.79527593801384622</v>
      </c>
      <c r="L29197" s="39">
        <v>1276.0643536319999</v>
      </c>
      <c r="M29197" s="40">
        <v>2474.5332024680001</v>
      </c>
      <c r="N29197" s="40">
        <f>L29197/(INDEX(Installed_Capacity!$V$6:$AG$11,MATCH(Source_Data!B29197,Installed_Capacity!$U$6:$U$11,0),MATCH(Source_Data!C29197,Installed_Capacity!$V$5:$AG$5,0)))</f>
        <v>0.70683554917244584</v>
      </c>
      <c r="O29197" s="41">
        <f>M29197/(INDEX(Installed_Capacity!$V$15:$AG$20,MATCH(Source_Data!B29197,Installed_Capacity!$U$15:$U$20,0),MATCH(Source_Data!C29197,Installed_Capacity!$V$14:$AG$14,0)))</f>
        <v>0.63888268739395138</v>
      </c>
      <c r="P29197" s="37">
        <v>806.19772504100001</v>
      </c>
      <c r="Q29197" s="38">
        <f>P29197/(INDEX(Installed_Capacity!$AJ$15:$AU$20,MATCH(Source_Data!B29197,Installed_Capacity!$AI$15:$AI$20,0),MATCH(Source_Data!C29197,Installed_Capacity!$AJ$14:$AU$14,0)))</f>
        <v>0.87916872959760084</v>
      </c>
      <c r="R29197" s="63">
        <v>196.67533520500001</v>
      </c>
      <c r="S29197" s="42">
        <v>1474.354717594</v>
      </c>
      <c r="T29197" s="42">
        <f>R29197/(INDEX(Installed_Capacity!$H$25:$S$30,MATCH(Source_Data!B29197,Installed_Capacity!$G$25:$G$30,0),MATCH(Source_Data!C29197,Installed_Capacity!$H$24:$S$24,0)))</f>
        <v>0.13998244498576512</v>
      </c>
      <c r="U29197" s="43">
        <f>S29197/(INDEX(Installed_Capacity!$H$33:$S$38,MATCH(Source_Data!B29197,Installed_Capacity!$G$33:$G$38,0),MATCH(Source_Data!C29197,Installed_Capacity!$H$32:$S$32,0)))</f>
        <v>0.37706413857328097</v>
      </c>
      <c r="V29197" s="21"/>
      <c r="W29197" s="2"/>
    </row>
    <row r="29198" spans="1:23" x14ac:dyDescent="0.25">
      <c r="A29198" s="17">
        <v>43952</v>
      </c>
      <c r="B29198" s="19">
        <v>2020</v>
      </c>
      <c r="C29198" s="19">
        <v>5</v>
      </c>
      <c r="D29198" s="19">
        <v>1</v>
      </c>
      <c r="E29198" s="19">
        <v>12</v>
      </c>
      <c r="F29198" s="69">
        <v>20569.21</v>
      </c>
      <c r="G29198" s="52">
        <f t="shared" si="456"/>
        <v>26770.54</v>
      </c>
      <c r="H29198" s="34">
        <v>785.05649652299996</v>
      </c>
      <c r="I29198" s="35">
        <v>3437.3232438650002</v>
      </c>
      <c r="J29198" s="35">
        <f>H29198/(INDEX(Installed_Capacity!$H$6:$S$11,MATCH(Source_Data!B29198,Installed_Capacity!$G$6:$G$11,0),MATCH(Source_Data!C29198,Installed_Capacity!$H$5:$S$5,0)))</f>
        <v>0.42654986553670782</v>
      </c>
      <c r="K29198" s="36">
        <f>I29198/(INDEX(Installed_Capacity!$H$15:$S$20,MATCH(Source_Data!B29198,Installed_Capacity!$G$15:$G$20,0),MATCH(Source_Data!C29198,Installed_Capacity!$H$14:$S$14,0)))</f>
        <v>0.81747409368437596</v>
      </c>
      <c r="L29198" s="39">
        <v>1473.324884463</v>
      </c>
      <c r="M29198" s="40">
        <v>2191.2434377310001</v>
      </c>
      <c r="N29198" s="40">
        <f>L29198/(INDEX(Installed_Capacity!$V$6:$AG$11,MATCH(Source_Data!B29198,Installed_Capacity!$U$6:$U$11,0),MATCH(Source_Data!C29198,Installed_Capacity!$V$5:$AG$5,0)))</f>
        <v>0.81610179052079412</v>
      </c>
      <c r="O29198" s="41">
        <f>M29198/(INDEX(Installed_Capacity!$V$15:$AG$20,MATCH(Source_Data!B29198,Installed_Capacity!$U$15:$U$20,0),MATCH(Source_Data!C29198,Installed_Capacity!$V$14:$AG$14,0)))</f>
        <v>0.56574205382885567</v>
      </c>
      <c r="P29198" s="37">
        <v>881.39668164399995</v>
      </c>
      <c r="Q29198" s="38">
        <f>P29198/(INDEX(Installed_Capacity!$AJ$15:$AU$20,MATCH(Source_Data!B29198,Installed_Capacity!$AI$15:$AI$20,0),MATCH(Source_Data!C29198,Installed_Capacity!$AJ$14:$AU$14,0)))</f>
        <v>0.96117413483533254</v>
      </c>
      <c r="R29198" s="63">
        <v>108.901675852</v>
      </c>
      <c r="S29198" s="42">
        <v>738.25853603099995</v>
      </c>
      <c r="T29198" s="42">
        <f>R29198/(INDEX(Installed_Capacity!$H$25:$S$30,MATCH(Source_Data!B29198,Installed_Capacity!$G$25:$G$30,0),MATCH(Source_Data!C29198,Installed_Capacity!$H$24:$S$24,0)))</f>
        <v>7.7510089574377203E-2</v>
      </c>
      <c r="U29198" s="43">
        <f>S29198/(INDEX(Installed_Capacity!$H$33:$S$38,MATCH(Source_Data!B29198,Installed_Capacity!$G$33:$G$38,0),MATCH(Source_Data!C29198,Installed_Capacity!$H$32:$S$32,0)))</f>
        <v>0.1888085788385945</v>
      </c>
      <c r="V29198" s="21"/>
      <c r="W29198" s="2"/>
    </row>
    <row r="29199" spans="1:23" x14ac:dyDescent="0.25">
      <c r="A29199" s="17">
        <v>43952</v>
      </c>
      <c r="B29199" s="19">
        <v>2020</v>
      </c>
      <c r="C29199" s="19">
        <v>5</v>
      </c>
      <c r="D29199" s="19">
        <v>1</v>
      </c>
      <c r="E29199" s="19">
        <v>13</v>
      </c>
      <c r="F29199" s="69">
        <v>21064.34</v>
      </c>
      <c r="G29199" s="52">
        <f t="shared" si="456"/>
        <v>26770.54</v>
      </c>
      <c r="H29199" s="34">
        <v>1088.786130099</v>
      </c>
      <c r="I29199" s="35">
        <v>3622.3374397719999</v>
      </c>
      <c r="J29199" s="35">
        <f>H29199/(INDEX(Installed_Capacity!$H$6:$S$11,MATCH(Source_Data!B29199,Installed_Capacity!$G$6:$G$11,0),MATCH(Source_Data!C29199,Installed_Capacity!$H$5:$S$5,0)))</f>
        <v>0.59157726794042864</v>
      </c>
      <c r="K29199" s="36">
        <f>I29199/(INDEX(Installed_Capacity!$H$15:$S$20,MATCH(Source_Data!B29199,Installed_Capacity!$G$15:$G$20,0),MATCH(Source_Data!C29199,Installed_Capacity!$H$14:$S$14,0)))</f>
        <v>0.86147470153752492</v>
      </c>
      <c r="L29199" s="39">
        <v>1181.4897120420001</v>
      </c>
      <c r="M29199" s="40">
        <v>2167.5679713879999</v>
      </c>
      <c r="N29199" s="40">
        <f>L29199/(INDEX(Installed_Capacity!$V$6:$AG$11,MATCH(Source_Data!B29199,Installed_Capacity!$U$6:$U$11,0),MATCH(Source_Data!C29199,Installed_Capacity!$V$5:$AG$5,0)))</f>
        <v>0.65444891323532672</v>
      </c>
      <c r="O29199" s="41">
        <f>M29199/(INDEX(Installed_Capacity!$V$15:$AG$20,MATCH(Source_Data!B29199,Installed_Capacity!$U$15:$U$20,0),MATCH(Source_Data!C29199,Installed_Capacity!$V$14:$AG$14,0)))</f>
        <v>0.55962944820795113</v>
      </c>
      <c r="P29199" s="37">
        <v>880.15240137499995</v>
      </c>
      <c r="Q29199" s="38">
        <f>P29199/(INDEX(Installed_Capacity!$AJ$15:$AU$20,MATCH(Source_Data!B29199,Installed_Capacity!$AI$15:$AI$20,0),MATCH(Source_Data!C29199,Installed_Capacity!$AJ$14:$AU$14,0)))</f>
        <v>0.9598172315976008</v>
      </c>
      <c r="R29199" s="63">
        <v>154.65610788699999</v>
      </c>
      <c r="S29199" s="42">
        <v>828.61850869099999</v>
      </c>
      <c r="T29199" s="42">
        <f>R29199/(INDEX(Installed_Capacity!$H$25:$S$30,MATCH(Source_Data!B29199,Installed_Capacity!$G$25:$G$30,0),MATCH(Source_Data!C29199,Installed_Capacity!$H$24:$S$24,0)))</f>
        <v>0.11007552162775798</v>
      </c>
      <c r="U29199" s="43">
        <f>S29199/(INDEX(Installed_Capacity!$H$33:$S$38,MATCH(Source_Data!B29199,Installed_Capacity!$G$33:$G$38,0),MATCH(Source_Data!C29199,Installed_Capacity!$H$32:$S$32,0)))</f>
        <v>0.21191801434007915</v>
      </c>
      <c r="V29199" s="21"/>
      <c r="W29199" s="2"/>
    </row>
    <row r="29200" spans="1:23" x14ac:dyDescent="0.25">
      <c r="A29200" s="17">
        <v>43952</v>
      </c>
      <c r="B29200" s="19">
        <v>2020</v>
      </c>
      <c r="C29200" s="19">
        <v>5</v>
      </c>
      <c r="D29200" s="19">
        <v>1</v>
      </c>
      <c r="E29200" s="19">
        <v>14</v>
      </c>
      <c r="F29200" s="69">
        <v>21790.73</v>
      </c>
      <c r="G29200" s="52">
        <f t="shared" si="456"/>
        <v>26770.54</v>
      </c>
      <c r="H29200" s="34">
        <v>1146.392796851</v>
      </c>
      <c r="I29200" s="35">
        <v>3556.159901899</v>
      </c>
      <c r="J29200" s="35">
        <f>H29200/(INDEX(Installed_Capacity!$H$6:$S$11,MATCH(Source_Data!B29200,Installed_Capacity!$G$6:$G$11,0),MATCH(Source_Data!C29200,Installed_Capacity!$H$5:$S$5,0)))</f>
        <v>0.62287707383454316</v>
      </c>
      <c r="K29200" s="36">
        <f>I29200/(INDEX(Installed_Capacity!$H$15:$S$20,MATCH(Source_Data!B29200,Installed_Capacity!$G$15:$G$20,0),MATCH(Source_Data!C29200,Installed_Capacity!$H$14:$S$14,0)))</f>
        <v>0.84573616926781481</v>
      </c>
      <c r="L29200" s="39">
        <v>1221.137865355</v>
      </c>
      <c r="M29200" s="40">
        <v>2131.9810996760002</v>
      </c>
      <c r="N29200" s="40">
        <f>L29200/(INDEX(Installed_Capacity!$V$6:$AG$11,MATCH(Source_Data!B29200,Installed_Capacity!$U$6:$U$11,0),MATCH(Source_Data!C29200,Installed_Capacity!$V$5:$AG$5,0)))</f>
        <v>0.67641075563058073</v>
      </c>
      <c r="O29200" s="41">
        <f>M29200/(INDEX(Installed_Capacity!$V$15:$AG$20,MATCH(Source_Data!B29200,Installed_Capacity!$U$15:$U$20,0),MATCH(Source_Data!C29200,Installed_Capacity!$V$14:$AG$14,0)))</f>
        <v>0.55044151885924386</v>
      </c>
      <c r="P29200" s="37">
        <v>879.425649421</v>
      </c>
      <c r="Q29200" s="38">
        <f>P29200/(INDEX(Installed_Capacity!$AJ$15:$AU$20,MATCH(Source_Data!B29200,Installed_Capacity!$AI$15:$AI$20,0),MATCH(Source_Data!C29200,Installed_Capacity!$AJ$14:$AU$14,0)))</f>
        <v>0.95902469947764446</v>
      </c>
      <c r="R29200" s="63">
        <v>378.779410439</v>
      </c>
      <c r="S29200" s="42">
        <v>971.59077970600003</v>
      </c>
      <c r="T29200" s="42">
        <f>R29200/(INDEX(Installed_Capacity!$H$25:$S$30,MATCH(Source_Data!B29200,Installed_Capacity!$G$25:$G$30,0),MATCH(Source_Data!C29200,Installed_Capacity!$H$24:$S$24,0)))</f>
        <v>0.26959388643345189</v>
      </c>
      <c r="U29200" s="43">
        <f>S29200/(INDEX(Installed_Capacity!$H$33:$S$38,MATCH(Source_Data!B29200,Installed_Capacity!$G$33:$G$38,0),MATCH(Source_Data!C29200,Installed_Capacity!$H$32:$S$32,0)))</f>
        <v>0.24848297090501756</v>
      </c>
      <c r="V29200" s="21"/>
      <c r="W29200" s="2"/>
    </row>
    <row r="29201" spans="1:23" x14ac:dyDescent="0.25">
      <c r="A29201" s="17">
        <v>43952</v>
      </c>
      <c r="B29201" s="19">
        <v>2020</v>
      </c>
      <c r="C29201" s="19">
        <v>5</v>
      </c>
      <c r="D29201" s="19">
        <v>1</v>
      </c>
      <c r="E29201" s="19">
        <v>15</v>
      </c>
      <c r="F29201" s="69">
        <v>22300.400000000001</v>
      </c>
      <c r="G29201" s="52">
        <f t="shared" si="456"/>
        <v>26770.54</v>
      </c>
      <c r="H29201" s="34">
        <v>1158.2670241819999</v>
      </c>
      <c r="I29201" s="35">
        <v>3623.463258668</v>
      </c>
      <c r="J29201" s="35">
        <f>H29201/(INDEX(Installed_Capacity!$H$6:$S$11,MATCH(Source_Data!B29201,Installed_Capacity!$G$6:$G$11,0),MATCH(Source_Data!C29201,Installed_Capacity!$H$5:$S$5,0)))</f>
        <v>0.62932877520103447</v>
      </c>
      <c r="K29201" s="36">
        <f>I29201/(INDEX(Installed_Capacity!$H$15:$S$20,MATCH(Source_Data!B29201,Installed_Capacity!$G$15:$G$20,0),MATCH(Source_Data!C29201,Installed_Capacity!$H$14:$S$14,0)))</f>
        <v>0.86174244702329006</v>
      </c>
      <c r="L29201" s="39">
        <v>1247.385519613</v>
      </c>
      <c r="M29201" s="40">
        <v>2487.7049563300002</v>
      </c>
      <c r="N29201" s="40">
        <f>L29201/(INDEX(Installed_Capacity!$V$6:$AG$11,MATCH(Source_Data!B29201,Installed_Capacity!$U$6:$U$11,0),MATCH(Source_Data!C29201,Installed_Capacity!$V$5:$AG$5,0)))</f>
        <v>0.69094981477688167</v>
      </c>
      <c r="O29201" s="41">
        <f>M29201/(INDEX(Installed_Capacity!$V$15:$AG$20,MATCH(Source_Data!B29201,Installed_Capacity!$U$15:$U$20,0),MATCH(Source_Data!C29201,Installed_Capacity!$V$14:$AG$14,0)))</f>
        <v>0.64228341182013948</v>
      </c>
      <c r="P29201" s="37">
        <v>874.40475977200003</v>
      </c>
      <c r="Q29201" s="38">
        <f>P29201/(INDEX(Installed_Capacity!$AJ$15:$AU$20,MATCH(Source_Data!B29201,Installed_Capacity!$AI$15:$AI$20,0),MATCH(Source_Data!C29201,Installed_Capacity!$AJ$14:$AU$14,0)))</f>
        <v>0.95354935634896409</v>
      </c>
      <c r="R29201" s="63">
        <v>673.86992903099997</v>
      </c>
      <c r="S29201" s="42">
        <v>1044.133975017</v>
      </c>
      <c r="T29201" s="42">
        <f>R29201/(INDEX(Installed_Capacity!$H$25:$S$30,MATCH(Source_Data!B29201,Installed_Capacity!$G$25:$G$30,0),MATCH(Source_Data!C29201,Installed_Capacity!$H$24:$S$24,0)))</f>
        <v>0.47962272528896788</v>
      </c>
      <c r="U29201" s="43">
        <f>S29201/(INDEX(Installed_Capacity!$H$33:$S$38,MATCH(Source_Data!B29201,Installed_Capacity!$G$33:$G$38,0),MATCH(Source_Data!C29201,Installed_Capacity!$H$32:$S$32,0)))</f>
        <v>0.26703579074062234</v>
      </c>
      <c r="V29201" s="21"/>
      <c r="W29201" s="2"/>
    </row>
    <row r="29202" spans="1:23" x14ac:dyDescent="0.25">
      <c r="A29202" s="17">
        <v>43952</v>
      </c>
      <c r="B29202" s="19">
        <v>2020</v>
      </c>
      <c r="C29202" s="19">
        <v>5</v>
      </c>
      <c r="D29202" s="19">
        <v>1</v>
      </c>
      <c r="E29202" s="19">
        <v>16</v>
      </c>
      <c r="F29202" s="69">
        <v>23358.07</v>
      </c>
      <c r="G29202" s="52">
        <f t="shared" si="456"/>
        <v>26770.54</v>
      </c>
      <c r="H29202" s="34">
        <v>1455.239997811</v>
      </c>
      <c r="I29202" s="35">
        <v>3478.1180056930002</v>
      </c>
      <c r="J29202" s="35">
        <f>H29202/(INDEX(Installed_Capacity!$H$6:$S$11,MATCH(Source_Data!B29202,Installed_Capacity!$G$6:$G$11,0),MATCH(Source_Data!C29202,Installed_Capacity!$H$5:$S$5,0)))</f>
        <v>0.79068503749619656</v>
      </c>
      <c r="K29202" s="36">
        <f>I29202/(INDEX(Installed_Capacity!$H$15:$S$20,MATCH(Source_Data!B29202,Installed_Capacity!$G$15:$G$20,0),MATCH(Source_Data!C29202,Installed_Capacity!$H$14:$S$14,0)))</f>
        <v>0.82717602119786637</v>
      </c>
      <c r="L29202" s="39">
        <v>1326.913622794</v>
      </c>
      <c r="M29202" s="40">
        <v>2961.781122843</v>
      </c>
      <c r="N29202" s="40">
        <f>L29202/(INDEX(Installed_Capacity!$V$6:$AG$11,MATCH(Source_Data!B29202,Installed_Capacity!$U$6:$U$11,0),MATCH(Source_Data!C29202,Installed_Capacity!$V$5:$AG$5,0)))</f>
        <v>0.73500189594864074</v>
      </c>
      <c r="O29202" s="41">
        <f>M29202/(INDEX(Installed_Capacity!$V$15:$AG$20,MATCH(Source_Data!B29202,Installed_Capacity!$U$15:$U$20,0),MATCH(Source_Data!C29202,Installed_Capacity!$V$14:$AG$14,0)))</f>
        <v>0.76468187266486298</v>
      </c>
      <c r="P29202" s="37">
        <v>871.98324805200002</v>
      </c>
      <c r="Q29202" s="38">
        <f>P29202/(INDEX(Installed_Capacity!$AJ$15:$AU$20,MATCH(Source_Data!B29202,Installed_Capacity!$AI$15:$AI$20,0),MATCH(Source_Data!C29202,Installed_Capacity!$AJ$14:$AU$14,0)))</f>
        <v>0.95090866745038172</v>
      </c>
      <c r="R29202" s="63">
        <v>918.39732836500002</v>
      </c>
      <c r="S29202" s="42">
        <v>2750.4551058500001</v>
      </c>
      <c r="T29202" s="42">
        <f>R29202/(INDEX(Installed_Capacity!$H$25:$S$30,MATCH(Source_Data!B29202,Installed_Capacity!$G$25:$G$30,0),MATCH(Source_Data!C29202,Installed_Capacity!$H$24:$S$24,0)))</f>
        <v>0.65366357890747318</v>
      </c>
      <c r="U29202" s="43">
        <f>S29202/(INDEX(Installed_Capacity!$H$33:$S$38,MATCH(Source_Data!B29202,Installed_Capacity!$G$33:$G$38,0),MATCH(Source_Data!C29202,Installed_Capacity!$H$32:$S$32,0)))</f>
        <v>0.70342501217363296</v>
      </c>
      <c r="V29202" s="21"/>
      <c r="W29202" s="2"/>
    </row>
    <row r="29203" spans="1:23" x14ac:dyDescent="0.25">
      <c r="A29203" s="17">
        <v>43952</v>
      </c>
      <c r="B29203" s="19">
        <v>2020</v>
      </c>
      <c r="C29203" s="19">
        <v>5</v>
      </c>
      <c r="D29203" s="19">
        <v>1</v>
      </c>
      <c r="E29203" s="19">
        <v>17</v>
      </c>
      <c r="F29203" s="69">
        <v>25225.5</v>
      </c>
      <c r="G29203" s="52">
        <f t="shared" si="456"/>
        <v>26770.54</v>
      </c>
      <c r="H29203" s="34">
        <v>1415.702972022</v>
      </c>
      <c r="I29203" s="35">
        <v>3093.9210568819999</v>
      </c>
      <c r="J29203" s="35">
        <f>H29203/(INDEX(Installed_Capacity!$H$6:$S$11,MATCH(Source_Data!B29203,Installed_Capacity!$G$6:$G$11,0),MATCH(Source_Data!C29203,Installed_Capacity!$H$5:$S$5,0)))</f>
        <v>0.76920312745696773</v>
      </c>
      <c r="K29203" s="36">
        <f>I29203/(INDEX(Installed_Capacity!$H$15:$S$20,MATCH(Source_Data!B29203,Installed_Capacity!$G$15:$G$20,0),MATCH(Source_Data!C29203,Installed_Capacity!$H$14:$S$14,0)))</f>
        <v>0.73580519854214588</v>
      </c>
      <c r="L29203" s="39">
        <v>1478.646654273</v>
      </c>
      <c r="M29203" s="40">
        <v>3054.8477568150001</v>
      </c>
      <c r="N29203" s="40">
        <f>L29203/(INDEX(Installed_Capacity!$V$6:$AG$11,MATCH(Source_Data!B29203,Installed_Capacity!$U$6:$U$11,0),MATCH(Source_Data!C29203,Installed_Capacity!$V$5:$AG$5,0)))</f>
        <v>0.81904961683967381</v>
      </c>
      <c r="O29203" s="41">
        <f>M29203/(INDEX(Installed_Capacity!$V$15:$AG$20,MATCH(Source_Data!B29203,Installed_Capacity!$U$15:$U$20,0),MATCH(Source_Data!C29203,Installed_Capacity!$V$14:$AG$14,0)))</f>
        <v>0.78871010601385949</v>
      </c>
      <c r="P29203" s="37">
        <v>864.79834082499997</v>
      </c>
      <c r="Q29203" s="38">
        <f>P29203/(INDEX(Installed_Capacity!$AJ$15:$AU$20,MATCH(Source_Data!B29203,Installed_Capacity!$AI$15:$AI$20,0),MATCH(Source_Data!C29203,Installed_Capacity!$AJ$14:$AU$14,0)))</f>
        <v>0.94307343601417659</v>
      </c>
      <c r="R29203" s="63">
        <v>1025.9130037360001</v>
      </c>
      <c r="S29203" s="42">
        <v>3158.1950969149998</v>
      </c>
      <c r="T29203" s="42">
        <f>R29203/(INDEX(Installed_Capacity!$H$25:$S$30,MATCH(Source_Data!B29203,Installed_Capacity!$G$25:$G$30,0),MATCH(Source_Data!C29203,Installed_Capacity!$H$24:$S$24,0)))</f>
        <v>0.73018719127117426</v>
      </c>
      <c r="U29203" s="43">
        <f>S29203/(INDEX(Installed_Capacity!$H$33:$S$38,MATCH(Source_Data!B29203,Installed_Capacity!$G$33:$G$38,0),MATCH(Source_Data!C29203,Installed_Capacity!$H$32:$S$32,0)))</f>
        <v>0.80770393952952491</v>
      </c>
      <c r="V29203" s="21"/>
      <c r="W29203" s="2"/>
    </row>
    <row r="29204" spans="1:23" x14ac:dyDescent="0.25">
      <c r="A29204" s="17">
        <v>43952</v>
      </c>
      <c r="B29204" s="19">
        <v>2020</v>
      </c>
      <c r="C29204" s="19">
        <v>5</v>
      </c>
      <c r="D29204" s="19">
        <v>1</v>
      </c>
      <c r="E29204" s="19">
        <v>18</v>
      </c>
      <c r="F29204" s="69">
        <v>26240.87</v>
      </c>
      <c r="G29204" s="52">
        <f t="shared" si="456"/>
        <v>26770.54</v>
      </c>
      <c r="H29204" s="34">
        <v>1166.3844773789999</v>
      </c>
      <c r="I29204" s="35">
        <v>2249.983646013</v>
      </c>
      <c r="J29204" s="35">
        <f>H29204/(INDEX(Installed_Capacity!$H$6:$S$11,MATCH(Source_Data!B29204,Installed_Capacity!$G$6:$G$11,0),MATCH(Source_Data!C29204,Installed_Capacity!$H$5:$S$5,0)))</f>
        <v>0.63373928397972268</v>
      </c>
      <c r="K29204" s="36">
        <f>I29204/(INDEX(Installed_Capacity!$H$15:$S$20,MATCH(Source_Data!B29204,Installed_Capacity!$G$15:$G$20,0),MATCH(Source_Data!C29204,Installed_Capacity!$H$14:$S$14,0)))</f>
        <v>0.53509757777711719</v>
      </c>
      <c r="L29204" s="39">
        <v>1424.4908915460001</v>
      </c>
      <c r="M29204" s="40">
        <v>2680.7576068399999</v>
      </c>
      <c r="N29204" s="40">
        <f>L29204/(INDEX(Installed_Capacity!$V$6:$AG$11,MATCH(Source_Data!B29204,Installed_Capacity!$U$6:$U$11,0),MATCH(Source_Data!C29204,Installed_Capacity!$V$5:$AG$5,0)))</f>
        <v>0.78905174237586695</v>
      </c>
      <c r="O29204" s="41">
        <f>M29204/(INDEX(Installed_Capacity!$V$15:$AG$20,MATCH(Source_Data!B29204,Installed_Capacity!$U$15:$U$20,0),MATCH(Source_Data!C29204,Installed_Capacity!$V$14:$AG$14,0)))</f>
        <v>0.69212634625453762</v>
      </c>
      <c r="P29204" s="37">
        <v>823.34256592300005</v>
      </c>
      <c r="Q29204" s="38">
        <f>P29204/(INDEX(Installed_Capacity!$AJ$15:$AU$20,MATCH(Source_Data!B29204,Installed_Capacity!$AI$15:$AI$20,0),MATCH(Source_Data!C29204,Installed_Capacity!$AJ$14:$AU$14,0)))</f>
        <v>0.89786539359105788</v>
      </c>
      <c r="R29204" s="63">
        <v>1088.645233491</v>
      </c>
      <c r="S29204" s="42">
        <v>3043.990972091</v>
      </c>
      <c r="T29204" s="42">
        <f>R29204/(INDEX(Installed_Capacity!$H$25:$S$30,MATCH(Source_Data!B29204,Installed_Capacity!$G$25:$G$30,0),MATCH(Source_Data!C29204,Installed_Capacity!$H$24:$S$24,0)))</f>
        <v>0.7748364651181493</v>
      </c>
      <c r="U29204" s="43">
        <f>S29204/(INDEX(Installed_Capacity!$H$33:$S$38,MATCH(Source_Data!B29204,Installed_Capacity!$G$33:$G$38,0),MATCH(Source_Data!C29204,Installed_Capacity!$H$32:$S$32,0)))</f>
        <v>0.77849639575840968</v>
      </c>
      <c r="V29204" s="21"/>
      <c r="W29204" s="2"/>
    </row>
    <row r="29205" spans="1:23" x14ac:dyDescent="0.25">
      <c r="A29205" s="17">
        <v>43952</v>
      </c>
      <c r="B29205" s="19">
        <v>2020</v>
      </c>
      <c r="C29205" s="19">
        <v>5</v>
      </c>
      <c r="D29205" s="19">
        <v>1</v>
      </c>
      <c r="E29205" s="19">
        <v>19</v>
      </c>
      <c r="F29205" s="69">
        <v>26442.799999999999</v>
      </c>
      <c r="G29205" s="52">
        <f t="shared" si="456"/>
        <v>26770.54</v>
      </c>
      <c r="H29205" s="34">
        <v>545.28751576599996</v>
      </c>
      <c r="I29205" s="35">
        <v>785.01943127499999</v>
      </c>
      <c r="J29205" s="35">
        <f>H29205/(INDEX(Installed_Capacity!$H$6:$S$11,MATCH(Source_Data!B29205,Installed_Capacity!$G$6:$G$11,0),MATCH(Source_Data!C29205,Installed_Capacity!$H$5:$S$5,0)))</f>
        <v>0.29627462171064067</v>
      </c>
      <c r="K29205" s="36">
        <f>I29205/(INDEX(Installed_Capacity!$H$15:$S$20,MATCH(Source_Data!B29205,Installed_Capacity!$G$15:$G$20,0),MATCH(Source_Data!C29205,Installed_Capacity!$H$14:$S$14,0)))</f>
        <v>0.1866955775112312</v>
      </c>
      <c r="L29205" s="39">
        <v>749.56567235299997</v>
      </c>
      <c r="M29205" s="40">
        <v>1254.6392113110001</v>
      </c>
      <c r="N29205" s="40">
        <f>L29205/(INDEX(Installed_Capacity!$V$6:$AG$11,MATCH(Source_Data!B29205,Installed_Capacity!$U$6:$U$11,0),MATCH(Source_Data!C29205,Installed_Capacity!$V$5:$AG$5,0)))</f>
        <v>0.4151982320879401</v>
      </c>
      <c r="O29205" s="41">
        <f>M29205/(INDEX(Installed_Capacity!$V$15:$AG$20,MATCH(Source_Data!B29205,Installed_Capacity!$U$15:$U$20,0),MATCH(Source_Data!C29205,Installed_Capacity!$V$14:$AG$14,0)))</f>
        <v>0.32392665826134337</v>
      </c>
      <c r="P29205" s="37">
        <v>500.85803613899998</v>
      </c>
      <c r="Q29205" s="38">
        <f>P29205/(INDEX(Installed_Capacity!$AJ$15:$AU$20,MATCH(Source_Data!B29205,Installed_Capacity!$AI$15:$AI$20,0),MATCH(Source_Data!C29205,Installed_Capacity!$AJ$14:$AU$14,0)))</f>
        <v>0.54619196961723004</v>
      </c>
      <c r="R29205" s="63">
        <v>1156.7943540480001</v>
      </c>
      <c r="S29205" s="42">
        <v>2832.7592272890001</v>
      </c>
      <c r="T29205" s="42">
        <f>R29205/(INDEX(Installed_Capacity!$H$25:$S$30,MATCH(Source_Data!B29205,Installed_Capacity!$G$25:$G$30,0),MATCH(Source_Data!C29205,Installed_Capacity!$H$24:$S$24,0)))</f>
        <v>0.82334117725836287</v>
      </c>
      <c r="U29205" s="43">
        <f>S29205/(INDEX(Installed_Capacity!$H$33:$S$38,MATCH(Source_Data!B29205,Installed_Capacity!$G$33:$G$38,0),MATCH(Source_Data!C29205,Installed_Capacity!$H$32:$S$32,0)))</f>
        <v>0.7244741750929008</v>
      </c>
      <c r="V29205" s="21"/>
      <c r="W29205" s="2"/>
    </row>
    <row r="29206" spans="1:23" x14ac:dyDescent="0.25">
      <c r="A29206" s="17">
        <v>43952</v>
      </c>
      <c r="B29206" s="19">
        <v>2020</v>
      </c>
      <c r="C29206" s="19">
        <v>5</v>
      </c>
      <c r="D29206" s="19">
        <v>1</v>
      </c>
      <c r="E29206" s="19">
        <v>20</v>
      </c>
      <c r="F29206" s="69">
        <v>26770.54</v>
      </c>
      <c r="G29206" s="52">
        <f t="shared" si="456"/>
        <v>26770.54</v>
      </c>
      <c r="H29206" s="34">
        <v>53.550013297</v>
      </c>
      <c r="I29206" s="35">
        <v>38.729359578999997</v>
      </c>
      <c r="J29206" s="35">
        <f>H29206/(INDEX(Installed_Capacity!$H$6:$S$11,MATCH(Source_Data!B29206,Installed_Capacity!$G$6:$G$11,0),MATCH(Source_Data!C29206,Installed_Capacity!$H$5:$S$5,0)))</f>
        <v>2.9095677919347127E-2</v>
      </c>
      <c r="K29206" s="36">
        <f>I29206/(INDEX(Installed_Capacity!$H$15:$S$20,MATCH(Source_Data!B29206,Installed_Capacity!$G$15:$G$20,0),MATCH(Source_Data!C29206,Installed_Capacity!$H$14:$S$14,0)))</f>
        <v>9.2107276140895779E-3</v>
      </c>
      <c r="L29206" s="39">
        <v>71.591856672999995</v>
      </c>
      <c r="M29206" s="40">
        <v>66.282164352999999</v>
      </c>
      <c r="N29206" s="40">
        <f>L29206/(INDEX(Installed_Capacity!$V$6:$AG$11,MATCH(Source_Data!B29206,Installed_Capacity!$U$6:$U$11,0),MATCH(Source_Data!C29206,Installed_Capacity!$V$5:$AG$5,0)))</f>
        <v>3.965604805408459E-2</v>
      </c>
      <c r="O29206" s="41">
        <f>M29206/(INDEX(Installed_Capacity!$V$15:$AG$20,MATCH(Source_Data!B29206,Installed_Capacity!$U$15:$U$20,0),MATCH(Source_Data!C29206,Installed_Capacity!$V$14:$AG$14,0)))</f>
        <v>1.7112935581505829E-2</v>
      </c>
      <c r="P29206" s="37">
        <v>89.764014372000005</v>
      </c>
      <c r="Q29206" s="38">
        <f>P29206/(INDEX(Installed_Capacity!$AJ$15:$AU$20,MATCH(Source_Data!B29206,Installed_Capacity!$AI$15:$AI$20,0),MATCH(Source_Data!C29206,Installed_Capacity!$AJ$14:$AU$14,0)))</f>
        <v>9.788878339367503E-2</v>
      </c>
      <c r="R29206" s="63">
        <v>1139.5644909170001</v>
      </c>
      <c r="S29206" s="42">
        <v>2927.699918887</v>
      </c>
      <c r="T29206" s="42">
        <f>R29206/(INDEX(Installed_Capacity!$H$25:$S$30,MATCH(Source_Data!B29206,Installed_Capacity!$G$25:$G$30,0),MATCH(Source_Data!C29206,Installed_Capacity!$H$24:$S$24,0)))</f>
        <v>0.81107792947829171</v>
      </c>
      <c r="U29206" s="43">
        <f>S29206/(INDEX(Installed_Capacity!$H$33:$S$38,MATCH(Source_Data!B29206,Installed_Capacity!$G$33:$G$38,0),MATCH(Source_Data!C29206,Installed_Capacity!$H$32:$S$32,0)))</f>
        <v>0.74875512299895919</v>
      </c>
      <c r="V29206" s="21"/>
      <c r="W29206" s="2"/>
    </row>
    <row r="29207" spans="1:23" x14ac:dyDescent="0.25">
      <c r="A29207" s="17">
        <v>43952</v>
      </c>
      <c r="B29207" s="19">
        <v>2020</v>
      </c>
      <c r="C29207" s="19">
        <v>5</v>
      </c>
      <c r="D29207" s="19">
        <v>1</v>
      </c>
      <c r="E29207" s="19">
        <v>21</v>
      </c>
      <c r="F29207" s="69">
        <v>25794.63</v>
      </c>
      <c r="G29207" s="52">
        <f t="shared" si="456"/>
        <v>26770.54</v>
      </c>
      <c r="H29207" s="34">
        <v>0</v>
      </c>
      <c r="I29207" s="35">
        <v>0.49286893199999998</v>
      </c>
      <c r="J29207" s="35">
        <f>H29207/(INDEX(Installed_Capacity!$H$6:$S$11,MATCH(Source_Data!B29207,Installed_Capacity!$G$6:$G$11,0),MATCH(Source_Data!C29207,Installed_Capacity!$H$5:$S$5,0)))</f>
        <v>0</v>
      </c>
      <c r="K29207" s="36">
        <f>I29207/(INDEX(Installed_Capacity!$H$15:$S$20,MATCH(Source_Data!B29207,Installed_Capacity!$G$15:$G$20,0),MATCH(Source_Data!C29207,Installed_Capacity!$H$14:$S$14,0)))</f>
        <v>1.1721550605140305E-4</v>
      </c>
      <c r="L29207" s="39">
        <v>6.2162999999999994E-5</v>
      </c>
      <c r="M29207" s="40">
        <v>0</v>
      </c>
      <c r="N29207" s="40">
        <f>L29207/(INDEX(Installed_Capacity!$V$6:$AG$11,MATCH(Source_Data!B29207,Installed_Capacity!$U$6:$U$11,0),MATCH(Source_Data!C29207,Installed_Capacity!$V$5:$AG$5,0)))</f>
        <v>3.4433230673786362E-8</v>
      </c>
      <c r="O29207" s="41">
        <f>M29207/(INDEX(Installed_Capacity!$V$15:$AG$20,MATCH(Source_Data!B29207,Installed_Capacity!$U$15:$U$20,0),MATCH(Source_Data!C29207,Installed_Capacity!$V$14:$AG$14,0)))</f>
        <v>0</v>
      </c>
      <c r="P29207" s="37">
        <v>1.202829404</v>
      </c>
      <c r="Q29207" s="38">
        <f>P29207/(INDEX(Installed_Capacity!$AJ$15:$AU$20,MATCH(Source_Data!B29207,Installed_Capacity!$AI$15:$AI$20,0),MATCH(Source_Data!C29207,Installed_Capacity!$AJ$14:$AU$14,0)))</f>
        <v>1.3117005496183208E-3</v>
      </c>
      <c r="R29207" s="63">
        <v>1186.6855619099999</v>
      </c>
      <c r="S29207" s="42">
        <v>3072.0919932900001</v>
      </c>
      <c r="T29207" s="42">
        <f>R29207/(INDEX(Installed_Capacity!$H$25:$S$30,MATCH(Source_Data!B29207,Installed_Capacity!$G$25:$G$30,0),MATCH(Source_Data!C29207,Installed_Capacity!$H$24:$S$24,0)))</f>
        <v>0.84461605829893216</v>
      </c>
      <c r="U29207" s="43">
        <f>S29207/(INDEX(Installed_Capacity!$H$33:$S$38,MATCH(Source_Data!B29207,Installed_Capacity!$G$33:$G$38,0),MATCH(Source_Data!C29207,Installed_Capacity!$H$32:$S$32,0)))</f>
        <v>0.7856831922769042</v>
      </c>
      <c r="V29207" s="21"/>
      <c r="W29207" s="2"/>
    </row>
    <row r="29208" spans="1:23" x14ac:dyDescent="0.25">
      <c r="A29208" s="17">
        <v>43952</v>
      </c>
      <c r="B29208" s="19">
        <v>2020</v>
      </c>
      <c r="C29208" s="19">
        <v>5</v>
      </c>
      <c r="D29208" s="19">
        <v>1</v>
      </c>
      <c r="E29208" s="19">
        <v>22</v>
      </c>
      <c r="F29208" s="69">
        <v>24439.84</v>
      </c>
      <c r="G29208" s="52">
        <f t="shared" si="456"/>
        <v>26770.54</v>
      </c>
      <c r="H29208" s="34">
        <v>0</v>
      </c>
      <c r="I29208" s="35">
        <v>3.5629339000000003E-2</v>
      </c>
      <c r="J29208" s="35">
        <f>H29208/(INDEX(Installed_Capacity!$H$6:$S$11,MATCH(Source_Data!B29208,Installed_Capacity!$G$6:$G$11,0),MATCH(Source_Data!C29208,Installed_Capacity!$H$5:$S$5,0)))</f>
        <v>0</v>
      </c>
      <c r="K29208" s="36">
        <f>I29208/(INDEX(Installed_Capacity!$H$15:$S$20,MATCH(Source_Data!B29208,Installed_Capacity!$G$15:$G$20,0),MATCH(Source_Data!C29208,Installed_Capacity!$H$14:$S$14,0)))</f>
        <v>8.4734718096655993E-6</v>
      </c>
      <c r="L29208" s="39">
        <v>0</v>
      </c>
      <c r="M29208" s="40">
        <v>0</v>
      </c>
      <c r="N29208" s="40">
        <f>L29208/(INDEX(Installed_Capacity!$V$6:$AG$11,MATCH(Source_Data!B29208,Installed_Capacity!$U$6:$U$11,0),MATCH(Source_Data!C29208,Installed_Capacity!$V$5:$AG$5,0)))</f>
        <v>0</v>
      </c>
      <c r="O29208" s="41">
        <f>M29208/(INDEX(Installed_Capacity!$V$15:$AG$20,MATCH(Source_Data!B29208,Installed_Capacity!$U$15:$U$20,0),MATCH(Source_Data!C29208,Installed_Capacity!$V$14:$AG$14,0)))</f>
        <v>0</v>
      </c>
      <c r="P29208" s="37">
        <v>0</v>
      </c>
      <c r="Q29208" s="38">
        <f>P29208/(INDEX(Installed_Capacity!$AJ$15:$AU$20,MATCH(Source_Data!B29208,Installed_Capacity!$AI$15:$AI$20,0),MATCH(Source_Data!C29208,Installed_Capacity!$AJ$14:$AU$14,0)))</f>
        <v>0</v>
      </c>
      <c r="R29208" s="63">
        <v>1199.416391733</v>
      </c>
      <c r="S29208" s="42">
        <v>2874.1866833160002</v>
      </c>
      <c r="T29208" s="42">
        <f>R29208/(INDEX(Installed_Capacity!$H$25:$S$30,MATCH(Source_Data!B29208,Installed_Capacity!$G$25:$G$30,0),MATCH(Source_Data!C29208,Installed_Capacity!$H$24:$S$24,0)))</f>
        <v>0.85367714714092513</v>
      </c>
      <c r="U29208" s="43">
        <f>S29208/(INDEX(Installed_Capacity!$H$33:$S$38,MATCH(Source_Data!B29208,Installed_Capacity!$G$33:$G$38,0),MATCH(Source_Data!C29208,Installed_Capacity!$H$32:$S$32,0)))</f>
        <v>0.73506918851381953</v>
      </c>
      <c r="V29208" s="21"/>
      <c r="W29208" s="2"/>
    </row>
    <row r="29209" spans="1:23" x14ac:dyDescent="0.25">
      <c r="A29209" s="17">
        <v>43952</v>
      </c>
      <c r="B29209" s="19">
        <v>2020</v>
      </c>
      <c r="C29209" s="19">
        <v>5</v>
      </c>
      <c r="D29209" s="19">
        <v>1</v>
      </c>
      <c r="E29209" s="19">
        <v>23</v>
      </c>
      <c r="F29209" s="69">
        <v>22892.560000000001</v>
      </c>
      <c r="G29209" s="52">
        <f t="shared" si="456"/>
        <v>26770.54</v>
      </c>
      <c r="H29209" s="34">
        <v>0</v>
      </c>
      <c r="I29209" s="35">
        <v>2.3692619000000002E-2</v>
      </c>
      <c r="J29209" s="35">
        <f>H29209/(INDEX(Installed_Capacity!$H$6:$S$11,MATCH(Source_Data!B29209,Installed_Capacity!$G$6:$G$11,0),MATCH(Source_Data!C29209,Installed_Capacity!$H$5:$S$5,0)))</f>
        <v>0</v>
      </c>
      <c r="K29209" s="36">
        <f>I29209/(INDEX(Installed_Capacity!$H$15:$S$20,MATCH(Source_Data!B29209,Installed_Capacity!$G$15:$G$20,0),MATCH(Source_Data!C29209,Installed_Capacity!$H$14:$S$14,0)))</f>
        <v>5.6346467497936897E-6</v>
      </c>
      <c r="L29209" s="39">
        <v>0</v>
      </c>
      <c r="M29209" s="40">
        <v>0</v>
      </c>
      <c r="N29209" s="40">
        <f>L29209/(INDEX(Installed_Capacity!$V$6:$AG$11,MATCH(Source_Data!B29209,Installed_Capacity!$U$6:$U$11,0),MATCH(Source_Data!C29209,Installed_Capacity!$V$5:$AG$5,0)))</f>
        <v>0</v>
      </c>
      <c r="O29209" s="41">
        <f>M29209/(INDEX(Installed_Capacity!$V$15:$AG$20,MATCH(Source_Data!B29209,Installed_Capacity!$U$15:$U$20,0),MATCH(Source_Data!C29209,Installed_Capacity!$V$14:$AG$14,0)))</f>
        <v>0</v>
      </c>
      <c r="P29209" s="37">
        <v>0</v>
      </c>
      <c r="Q29209" s="38">
        <f>P29209/(INDEX(Installed_Capacity!$AJ$15:$AU$20,MATCH(Source_Data!B29209,Installed_Capacity!$AI$15:$AI$20,0),MATCH(Source_Data!C29209,Installed_Capacity!$AJ$14:$AU$14,0)))</f>
        <v>0</v>
      </c>
      <c r="R29209" s="63">
        <v>1212.6322651420001</v>
      </c>
      <c r="S29209" s="42">
        <v>2805.2932956959999</v>
      </c>
      <c r="T29209" s="42">
        <f>R29209/(INDEX(Installed_Capacity!$H$25:$S$30,MATCH(Source_Data!B29209,Installed_Capacity!$G$25:$G$30,0),MATCH(Source_Data!C29209,Installed_Capacity!$H$24:$S$24,0)))</f>
        <v>0.86308346273451952</v>
      </c>
      <c r="U29209" s="43">
        <f>S29209/(INDEX(Installed_Capacity!$H$33:$S$38,MATCH(Source_Data!B29209,Installed_Capacity!$G$33:$G$38,0),MATCH(Source_Data!C29209,Installed_Capacity!$H$32:$S$32,0)))</f>
        <v>0.71744980184497031</v>
      </c>
      <c r="V29209" s="21"/>
      <c r="W29209" s="2"/>
    </row>
    <row r="29210" spans="1:23" x14ac:dyDescent="0.25">
      <c r="A29210" s="17">
        <v>43952</v>
      </c>
      <c r="B29210" s="19">
        <v>2020</v>
      </c>
      <c r="C29210" s="19">
        <v>5</v>
      </c>
      <c r="D29210" s="19">
        <v>1</v>
      </c>
      <c r="E29210" s="19">
        <v>24</v>
      </c>
      <c r="F29210" s="69">
        <v>21643.439999999999</v>
      </c>
      <c r="G29210" s="52">
        <f t="shared" si="456"/>
        <v>26770.54</v>
      </c>
      <c r="H29210" s="34">
        <v>0</v>
      </c>
      <c r="I29210" s="35">
        <v>1.6627355999999999E-2</v>
      </c>
      <c r="J29210" s="35">
        <f>H29210/(INDEX(Installed_Capacity!$H$6:$S$11,MATCH(Source_Data!B29210,Installed_Capacity!$G$6:$G$11,0),MATCH(Source_Data!C29210,Installed_Capacity!$H$5:$S$5,0)))</f>
        <v>0</v>
      </c>
      <c r="K29210" s="36">
        <f>I29210/(INDEX(Installed_Capacity!$H$15:$S$20,MATCH(Source_Data!B29210,Installed_Capacity!$G$15:$G$20,0),MATCH(Source_Data!C29210,Installed_Capacity!$H$14:$S$14,0)))</f>
        <v>3.9543655955917156E-6</v>
      </c>
      <c r="L29210" s="39">
        <v>0</v>
      </c>
      <c r="M29210" s="40">
        <v>0</v>
      </c>
      <c r="N29210" s="40">
        <f>L29210/(INDEX(Installed_Capacity!$V$6:$AG$11,MATCH(Source_Data!B29210,Installed_Capacity!$U$6:$U$11,0),MATCH(Source_Data!C29210,Installed_Capacity!$V$5:$AG$5,0)))</f>
        <v>0</v>
      </c>
      <c r="O29210" s="41">
        <f>M29210/(INDEX(Installed_Capacity!$V$15:$AG$20,MATCH(Source_Data!B29210,Installed_Capacity!$U$15:$U$20,0),MATCH(Source_Data!C29210,Installed_Capacity!$V$14:$AG$14,0)))</f>
        <v>0</v>
      </c>
      <c r="P29210" s="37">
        <v>0</v>
      </c>
      <c r="Q29210" s="38">
        <f>P29210/(INDEX(Installed_Capacity!$AJ$15:$AU$20,MATCH(Source_Data!B29210,Installed_Capacity!$AI$15:$AI$20,0),MATCH(Source_Data!C29210,Installed_Capacity!$AJ$14:$AU$14,0)))</f>
        <v>0</v>
      </c>
      <c r="R29210" s="63">
        <v>1162.958550374</v>
      </c>
      <c r="S29210" s="42">
        <v>2982.9909256679998</v>
      </c>
      <c r="T29210" s="42">
        <f>R29210/(INDEX(Installed_Capacity!$H$25:$S$30,MATCH(Source_Data!B29210,Installed_Capacity!$G$25:$G$30,0),MATCH(Source_Data!C29210,Installed_Capacity!$H$24:$S$24,0)))</f>
        <v>0.82772850560427036</v>
      </c>
      <c r="U29210" s="43">
        <f>S29210/(INDEX(Installed_Capacity!$H$33:$S$38,MATCH(Source_Data!B29210,Installed_Capacity!$G$33:$G$38,0),MATCH(Source_Data!C29210,Installed_Capacity!$H$32:$S$32,0)))</f>
        <v>0.76289571996245609</v>
      </c>
      <c r="V29210" s="21"/>
      <c r="W29210" s="2"/>
    </row>
    <row r="29211" spans="1:23" x14ac:dyDescent="0.25">
      <c r="A29211" s="17">
        <v>43953</v>
      </c>
      <c r="B29211" s="19">
        <v>2020</v>
      </c>
      <c r="C29211" s="19">
        <v>5</v>
      </c>
      <c r="D29211" s="19">
        <v>2</v>
      </c>
      <c r="E29211" s="19">
        <v>1</v>
      </c>
      <c r="F29211" s="69">
        <v>20680.28</v>
      </c>
      <c r="G29211" s="52">
        <f t="shared" si="456"/>
        <v>25646.74</v>
      </c>
      <c r="H29211" s="34">
        <v>0</v>
      </c>
      <c r="I29211" s="35">
        <v>1.3410925000000001E-2</v>
      </c>
      <c r="J29211" s="35">
        <f>H29211/(INDEX(Installed_Capacity!$H$6:$S$11,MATCH(Source_Data!B29211,Installed_Capacity!$G$6:$G$11,0),MATCH(Source_Data!C29211,Installed_Capacity!$H$5:$S$5,0)))</f>
        <v>0</v>
      </c>
      <c r="K29211" s="36">
        <f>I29211/(INDEX(Installed_Capacity!$H$15:$S$20,MATCH(Source_Data!B29211,Installed_Capacity!$G$15:$G$20,0),MATCH(Source_Data!C29211,Installed_Capacity!$H$14:$S$14,0)))</f>
        <v>3.1894247302494055E-6</v>
      </c>
      <c r="L29211" s="39">
        <v>0</v>
      </c>
      <c r="M29211" s="40">
        <v>0</v>
      </c>
      <c r="N29211" s="40">
        <f>L29211/(INDEX(Installed_Capacity!$V$6:$AG$11,MATCH(Source_Data!B29211,Installed_Capacity!$U$6:$U$11,0),MATCH(Source_Data!C29211,Installed_Capacity!$V$5:$AG$5,0)))</f>
        <v>0</v>
      </c>
      <c r="O29211" s="41">
        <f>M29211/(INDEX(Installed_Capacity!$V$15:$AG$20,MATCH(Source_Data!B29211,Installed_Capacity!$U$15:$U$20,0),MATCH(Source_Data!C29211,Installed_Capacity!$V$14:$AG$14,0)))</f>
        <v>0</v>
      </c>
      <c r="P29211" s="37">
        <v>0</v>
      </c>
      <c r="Q29211" s="38">
        <f>P29211/(INDEX(Installed_Capacity!$AJ$15:$AU$20,MATCH(Source_Data!B29211,Installed_Capacity!$AI$15:$AI$20,0),MATCH(Source_Data!C29211,Installed_Capacity!$AJ$14:$AU$14,0)))</f>
        <v>0</v>
      </c>
      <c r="R29211" s="63">
        <v>1097.9550105559999</v>
      </c>
      <c r="S29211" s="42">
        <v>3135.2545576430002</v>
      </c>
      <c r="T29211" s="42">
        <f>R29211/(INDEX(Installed_Capacity!$H$25:$S$30,MATCH(Source_Data!B29211,Installed_Capacity!$G$25:$G$30,0),MATCH(Source_Data!C29211,Installed_Capacity!$H$24:$S$24,0)))</f>
        <v>0.78146264096512441</v>
      </c>
      <c r="U29211" s="43">
        <f>S29211/(INDEX(Installed_Capacity!$H$33:$S$38,MATCH(Source_Data!B29211,Installed_Capacity!$G$33:$G$38,0),MATCH(Source_Data!C29211,Installed_Capacity!$H$32:$S$32,0)))</f>
        <v>0.8018369289819417</v>
      </c>
      <c r="V29211" s="21"/>
      <c r="W29211" s="2"/>
    </row>
    <row r="29212" spans="1:23" x14ac:dyDescent="0.25">
      <c r="A29212" s="17">
        <v>43953</v>
      </c>
      <c r="B29212" s="19">
        <v>2020</v>
      </c>
      <c r="C29212" s="19">
        <v>5</v>
      </c>
      <c r="D29212" s="19">
        <v>2</v>
      </c>
      <c r="E29212" s="19">
        <v>2</v>
      </c>
      <c r="F29212" s="69">
        <v>20105.73</v>
      </c>
      <c r="G29212" s="52">
        <f t="shared" si="456"/>
        <v>25646.74</v>
      </c>
      <c r="H29212" s="34">
        <v>0</v>
      </c>
      <c r="I29212" s="35">
        <v>5.5526029999999997E-3</v>
      </c>
      <c r="J29212" s="35">
        <f>H29212/(INDEX(Installed_Capacity!$H$6:$S$11,MATCH(Source_Data!B29212,Installed_Capacity!$G$6:$G$11,0),MATCH(Source_Data!C29212,Installed_Capacity!$H$5:$S$5,0)))</f>
        <v>0</v>
      </c>
      <c r="K29212" s="36">
        <f>I29212/(INDEX(Installed_Capacity!$H$15:$S$20,MATCH(Source_Data!B29212,Installed_Capacity!$G$15:$G$20,0),MATCH(Source_Data!C29212,Installed_Capacity!$H$14:$S$14,0)))</f>
        <v>1.3205360051940516E-6</v>
      </c>
      <c r="L29212" s="39">
        <v>0</v>
      </c>
      <c r="M29212" s="40">
        <v>0</v>
      </c>
      <c r="N29212" s="40">
        <f>L29212/(INDEX(Installed_Capacity!$V$6:$AG$11,MATCH(Source_Data!B29212,Installed_Capacity!$U$6:$U$11,0),MATCH(Source_Data!C29212,Installed_Capacity!$V$5:$AG$5,0)))</f>
        <v>0</v>
      </c>
      <c r="O29212" s="41">
        <f>M29212/(INDEX(Installed_Capacity!$V$15:$AG$20,MATCH(Source_Data!B29212,Installed_Capacity!$U$15:$U$20,0),MATCH(Source_Data!C29212,Installed_Capacity!$V$14:$AG$14,0)))</f>
        <v>0</v>
      </c>
      <c r="P29212" s="37">
        <v>0</v>
      </c>
      <c r="Q29212" s="38">
        <f>P29212/(INDEX(Installed_Capacity!$AJ$15:$AU$20,MATCH(Source_Data!B29212,Installed_Capacity!$AI$15:$AI$20,0),MATCH(Source_Data!C29212,Installed_Capacity!$AJ$14:$AU$14,0)))</f>
        <v>0</v>
      </c>
      <c r="R29212" s="63">
        <v>896.55849464400001</v>
      </c>
      <c r="S29212" s="42">
        <v>3163.8201007110001</v>
      </c>
      <c r="T29212" s="42">
        <f>R29212/(INDEX(Installed_Capacity!$H$25:$S$30,MATCH(Source_Data!B29212,Installed_Capacity!$G$25:$G$30,0),MATCH(Source_Data!C29212,Installed_Capacity!$H$24:$S$24,0)))</f>
        <v>0.63811992501352299</v>
      </c>
      <c r="U29212" s="43">
        <f>S29212/(INDEX(Installed_Capacity!$H$33:$S$38,MATCH(Source_Data!B29212,Installed_Capacity!$G$33:$G$38,0),MATCH(Source_Data!C29212,Installed_Capacity!$H$32:$S$32,0)))</f>
        <v>0.80914252631294936</v>
      </c>
      <c r="V29212" s="21"/>
      <c r="W29212" s="2"/>
    </row>
    <row r="29213" spans="1:23" x14ac:dyDescent="0.25">
      <c r="A29213" s="17">
        <v>43953</v>
      </c>
      <c r="B29213" s="19">
        <v>2020</v>
      </c>
      <c r="C29213" s="19">
        <v>5</v>
      </c>
      <c r="D29213" s="19">
        <v>2</v>
      </c>
      <c r="E29213" s="19">
        <v>3</v>
      </c>
      <c r="F29213" s="69">
        <v>19729.810000000001</v>
      </c>
      <c r="G29213" s="52">
        <f t="shared" si="456"/>
        <v>25646.74</v>
      </c>
      <c r="H29213" s="34">
        <v>0</v>
      </c>
      <c r="I29213" s="35">
        <v>2.6179440000000001E-3</v>
      </c>
      <c r="J29213" s="35">
        <f>H29213/(INDEX(Installed_Capacity!$H$6:$S$11,MATCH(Source_Data!B29213,Installed_Capacity!$G$6:$G$11,0),MATCH(Source_Data!C29213,Installed_Capacity!$H$5:$S$5,0)))</f>
        <v>0</v>
      </c>
      <c r="K29213" s="36">
        <f>I29213/(INDEX(Installed_Capacity!$H$15:$S$20,MATCH(Source_Data!B29213,Installed_Capacity!$G$15:$G$20,0),MATCH(Source_Data!C29213,Installed_Capacity!$H$14:$S$14,0)))</f>
        <v>6.2260696678327926E-7</v>
      </c>
      <c r="L29213" s="39">
        <v>0</v>
      </c>
      <c r="M29213" s="40">
        <v>0</v>
      </c>
      <c r="N29213" s="40">
        <f>L29213/(INDEX(Installed_Capacity!$V$6:$AG$11,MATCH(Source_Data!B29213,Installed_Capacity!$U$6:$U$11,0),MATCH(Source_Data!C29213,Installed_Capacity!$V$5:$AG$5,0)))</f>
        <v>0</v>
      </c>
      <c r="O29213" s="41">
        <f>M29213/(INDEX(Installed_Capacity!$V$15:$AG$20,MATCH(Source_Data!B29213,Installed_Capacity!$U$15:$U$20,0),MATCH(Source_Data!C29213,Installed_Capacity!$V$14:$AG$14,0)))</f>
        <v>0</v>
      </c>
      <c r="P29213" s="37">
        <v>0</v>
      </c>
      <c r="Q29213" s="38">
        <f>P29213/(INDEX(Installed_Capacity!$AJ$15:$AU$20,MATCH(Source_Data!B29213,Installed_Capacity!$AI$15:$AI$20,0),MATCH(Source_Data!C29213,Installed_Capacity!$AJ$14:$AU$14,0)))</f>
        <v>0</v>
      </c>
      <c r="R29213" s="63">
        <v>779.58864018199995</v>
      </c>
      <c r="S29213" s="42">
        <v>3111.5225990399999</v>
      </c>
      <c r="T29213" s="42">
        <f>R29213/(INDEX(Installed_Capacity!$H$25:$S$30,MATCH(Source_Data!B29213,Installed_Capacity!$G$25:$G$30,0),MATCH(Source_Data!C29213,Installed_Capacity!$H$24:$S$24,0)))</f>
        <v>0.55486735956014221</v>
      </c>
      <c r="U29213" s="43">
        <f>S29213/(INDEX(Installed_Capacity!$H$33:$S$38,MATCH(Source_Data!B29213,Installed_Capacity!$G$33:$G$38,0),MATCH(Source_Data!C29213,Installed_Capacity!$H$32:$S$32,0)))</f>
        <v>0.79576751405722124</v>
      </c>
      <c r="V29213" s="21"/>
      <c r="W29213" s="2"/>
    </row>
    <row r="29214" spans="1:23" x14ac:dyDescent="0.25">
      <c r="A29214" s="17">
        <v>43953</v>
      </c>
      <c r="B29214" s="19">
        <v>2020</v>
      </c>
      <c r="C29214" s="19">
        <v>5</v>
      </c>
      <c r="D29214" s="19">
        <v>2</v>
      </c>
      <c r="E29214" s="19">
        <v>4</v>
      </c>
      <c r="F29214" s="69">
        <v>19605.47</v>
      </c>
      <c r="G29214" s="52">
        <f t="shared" si="456"/>
        <v>25646.74</v>
      </c>
      <c r="H29214" s="34">
        <v>0</v>
      </c>
      <c r="I29214" s="35">
        <v>-1.62397E-3</v>
      </c>
      <c r="J29214" s="35">
        <f>H29214/(INDEX(Installed_Capacity!$H$6:$S$11,MATCH(Source_Data!B29214,Installed_Capacity!$G$6:$G$11,0),MATCH(Source_Data!C29214,Installed_Capacity!$H$5:$S$5,0)))</f>
        <v>0</v>
      </c>
      <c r="K29214" s="36">
        <f>I29214/(INDEX(Installed_Capacity!$H$15:$S$20,MATCH(Source_Data!B29214,Installed_Capacity!$G$15:$G$20,0),MATCH(Source_Data!C29214,Installed_Capacity!$H$14:$S$14,0)))</f>
        <v>-3.8621721314399468E-7</v>
      </c>
      <c r="L29214" s="39">
        <v>0</v>
      </c>
      <c r="M29214" s="40">
        <v>0</v>
      </c>
      <c r="N29214" s="40">
        <f>L29214/(INDEX(Installed_Capacity!$V$6:$AG$11,MATCH(Source_Data!B29214,Installed_Capacity!$U$6:$U$11,0),MATCH(Source_Data!C29214,Installed_Capacity!$V$5:$AG$5,0)))</f>
        <v>0</v>
      </c>
      <c r="O29214" s="41">
        <f>M29214/(INDEX(Installed_Capacity!$V$15:$AG$20,MATCH(Source_Data!B29214,Installed_Capacity!$U$15:$U$20,0),MATCH(Source_Data!C29214,Installed_Capacity!$V$14:$AG$14,0)))</f>
        <v>0</v>
      </c>
      <c r="P29214" s="37">
        <v>0</v>
      </c>
      <c r="Q29214" s="38">
        <f>P29214/(INDEX(Installed_Capacity!$AJ$15:$AU$20,MATCH(Source_Data!B29214,Installed_Capacity!$AI$15:$AI$20,0),MATCH(Source_Data!C29214,Installed_Capacity!$AJ$14:$AU$14,0)))</f>
        <v>0</v>
      </c>
      <c r="R29214" s="63">
        <v>735.10838885999999</v>
      </c>
      <c r="S29214" s="42">
        <v>3094.472389777</v>
      </c>
      <c r="T29214" s="42">
        <f>R29214/(INDEX(Installed_Capacity!$H$25:$S$30,MATCH(Source_Data!B29214,Installed_Capacity!$G$25:$G$30,0),MATCH(Source_Data!C29214,Installed_Capacity!$H$24:$S$24,0)))</f>
        <v>0.52320881769395011</v>
      </c>
      <c r="U29214" s="43">
        <f>S29214/(INDEX(Installed_Capacity!$H$33:$S$38,MATCH(Source_Data!B29214,Installed_Capacity!$G$33:$G$38,0),MATCH(Source_Data!C29214,Installed_Capacity!$H$32:$S$32,0)))</f>
        <v>0.79140694709763715</v>
      </c>
      <c r="V29214" s="21"/>
      <c r="W29214" s="2"/>
    </row>
    <row r="29215" spans="1:23" x14ac:dyDescent="0.25">
      <c r="A29215" s="17">
        <v>43953</v>
      </c>
      <c r="B29215" s="19">
        <v>2020</v>
      </c>
      <c r="C29215" s="19">
        <v>5</v>
      </c>
      <c r="D29215" s="19">
        <v>2</v>
      </c>
      <c r="E29215" s="19">
        <v>5</v>
      </c>
      <c r="F29215" s="69">
        <v>19863.47</v>
      </c>
      <c r="G29215" s="52">
        <f t="shared" si="456"/>
        <v>25646.74</v>
      </c>
      <c r="H29215" s="34">
        <v>0</v>
      </c>
      <c r="I29215" s="35">
        <v>-2.8512279999999999E-3</v>
      </c>
      <c r="J29215" s="35">
        <f>H29215/(INDEX(Installed_Capacity!$H$6:$S$11,MATCH(Source_Data!B29215,Installed_Capacity!$G$6:$G$11,0),MATCH(Source_Data!C29215,Installed_Capacity!$H$5:$S$5,0)))</f>
        <v>0</v>
      </c>
      <c r="K29215" s="36">
        <f>I29215/(INDEX(Installed_Capacity!$H$15:$S$20,MATCH(Source_Data!B29215,Installed_Capacity!$G$15:$G$20,0),MATCH(Source_Data!C29215,Installed_Capacity!$H$14:$S$14,0)))</f>
        <v>-6.7808723818674333E-7</v>
      </c>
      <c r="L29215" s="39">
        <v>0</v>
      </c>
      <c r="M29215" s="40">
        <v>0</v>
      </c>
      <c r="N29215" s="40">
        <f>L29215/(INDEX(Installed_Capacity!$V$6:$AG$11,MATCH(Source_Data!B29215,Installed_Capacity!$U$6:$U$11,0),MATCH(Source_Data!C29215,Installed_Capacity!$V$5:$AG$5,0)))</f>
        <v>0</v>
      </c>
      <c r="O29215" s="41">
        <f>M29215/(INDEX(Installed_Capacity!$V$15:$AG$20,MATCH(Source_Data!B29215,Installed_Capacity!$U$15:$U$20,0),MATCH(Source_Data!C29215,Installed_Capacity!$V$14:$AG$14,0)))</f>
        <v>0</v>
      </c>
      <c r="P29215" s="37">
        <v>0</v>
      </c>
      <c r="Q29215" s="38">
        <f>P29215/(INDEX(Installed_Capacity!$AJ$15:$AU$20,MATCH(Source_Data!B29215,Installed_Capacity!$AI$15:$AI$20,0),MATCH(Source_Data!C29215,Installed_Capacity!$AJ$14:$AU$14,0)))</f>
        <v>0</v>
      </c>
      <c r="R29215" s="63">
        <v>633.96423851099996</v>
      </c>
      <c r="S29215" s="42">
        <v>2975.577476035</v>
      </c>
      <c r="T29215" s="42">
        <f>R29215/(INDEX(Installed_Capacity!$H$25:$S$30,MATCH(Source_Data!B29215,Installed_Capacity!$G$25:$G$30,0),MATCH(Source_Data!C29215,Installed_Capacity!$H$24:$S$24,0)))</f>
        <v>0.45122009858434153</v>
      </c>
      <c r="U29215" s="43">
        <f>S29215/(INDEX(Installed_Capacity!$H$33:$S$38,MATCH(Source_Data!B29215,Installed_Capacity!$G$33:$G$38,0),MATCH(Source_Data!C29215,Installed_Capacity!$H$32:$S$32,0)))</f>
        <v>0.76099974067988208</v>
      </c>
      <c r="V29215" s="21"/>
      <c r="W29215" s="2"/>
    </row>
    <row r="29216" spans="1:23" x14ac:dyDescent="0.25">
      <c r="A29216" s="17">
        <v>43953</v>
      </c>
      <c r="B29216" s="19">
        <v>2020</v>
      </c>
      <c r="C29216" s="19">
        <v>5</v>
      </c>
      <c r="D29216" s="19">
        <v>2</v>
      </c>
      <c r="E29216" s="19">
        <v>6</v>
      </c>
      <c r="F29216" s="69">
        <v>19685.11</v>
      </c>
      <c r="G29216" s="52">
        <f t="shared" si="456"/>
        <v>25646.74</v>
      </c>
      <c r="H29216" s="34">
        <v>0</v>
      </c>
      <c r="I29216" s="35">
        <v>1.207980941</v>
      </c>
      <c r="J29216" s="35">
        <f>H29216/(INDEX(Installed_Capacity!$H$6:$S$11,MATCH(Source_Data!B29216,Installed_Capacity!$G$6:$G$11,0),MATCH(Source_Data!C29216,Installed_Capacity!$H$5:$S$5,0)))</f>
        <v>0</v>
      </c>
      <c r="K29216" s="36">
        <f>I29216/(INDEX(Installed_Capacity!$H$15:$S$20,MATCH(Source_Data!B29216,Installed_Capacity!$G$15:$G$20,0),MATCH(Source_Data!C29216,Installed_Capacity!$H$14:$S$14,0)))</f>
        <v>2.8728549946370946E-4</v>
      </c>
      <c r="L29216" s="39">
        <v>1.5006456E-2</v>
      </c>
      <c r="M29216" s="40">
        <v>0.21454633200000001</v>
      </c>
      <c r="N29216" s="40">
        <f>L29216/(INDEX(Installed_Capacity!$V$6:$AG$11,MATCH(Source_Data!B29216,Installed_Capacity!$U$6:$U$11,0),MATCH(Source_Data!C29216,Installed_Capacity!$V$5:$AG$5,0)))</f>
        <v>8.3123523807413646E-6</v>
      </c>
      <c r="O29216" s="41">
        <f>M29216/(INDEX(Installed_Capacity!$V$15:$AG$20,MATCH(Source_Data!B29216,Installed_Capacity!$U$15:$U$20,0),MATCH(Source_Data!C29216,Installed_Capacity!$V$14:$AG$14,0)))</f>
        <v>5.5392240048331887E-5</v>
      </c>
      <c r="P29216" s="37">
        <v>0</v>
      </c>
      <c r="Q29216" s="38">
        <f>P29216/(INDEX(Installed_Capacity!$AJ$15:$AU$20,MATCH(Source_Data!B29216,Installed_Capacity!$AI$15:$AI$20,0),MATCH(Source_Data!C29216,Installed_Capacity!$AJ$14:$AU$14,0)))</f>
        <v>0</v>
      </c>
      <c r="R29216" s="63">
        <v>535.58635124700004</v>
      </c>
      <c r="S29216" s="42">
        <v>2900.824285182</v>
      </c>
      <c r="T29216" s="42">
        <f>R29216/(INDEX(Installed_Capacity!$H$25:$S$30,MATCH(Source_Data!B29216,Installed_Capacity!$G$25:$G$30,0),MATCH(Source_Data!C29216,Installed_Capacity!$H$24:$S$24,0)))</f>
        <v>0.38120024999786473</v>
      </c>
      <c r="U29216" s="43">
        <f>S29216/(INDEX(Installed_Capacity!$H$33:$S$38,MATCH(Source_Data!B29216,Installed_Capacity!$G$33:$G$38,0),MATCH(Source_Data!C29216,Installed_Capacity!$H$32:$S$32,0)))</f>
        <v>0.74188171760291965</v>
      </c>
      <c r="V29216" s="21"/>
      <c r="W29216" s="2"/>
    </row>
    <row r="29217" spans="1:23" x14ac:dyDescent="0.25">
      <c r="A29217" s="17">
        <v>43953</v>
      </c>
      <c r="B29217" s="19">
        <v>2020</v>
      </c>
      <c r="C29217" s="19">
        <v>5</v>
      </c>
      <c r="D29217" s="19">
        <v>2</v>
      </c>
      <c r="E29217" s="19">
        <v>7</v>
      </c>
      <c r="F29217" s="69">
        <v>19307.39</v>
      </c>
      <c r="G29217" s="52">
        <f t="shared" si="456"/>
        <v>25646.74</v>
      </c>
      <c r="H29217" s="34">
        <v>87.191462611000006</v>
      </c>
      <c r="I29217" s="35">
        <v>363.502156501</v>
      </c>
      <c r="J29217" s="35">
        <f>H29217/(INDEX(Installed_Capacity!$H$6:$S$11,MATCH(Source_Data!B29217,Installed_Capacity!$G$6:$G$11,0),MATCH(Source_Data!C29217,Installed_Capacity!$H$5:$S$5,0)))</f>
        <v>4.7374305947904899E-2</v>
      </c>
      <c r="K29217" s="36">
        <f>I29217/(INDEX(Installed_Capacity!$H$15:$S$20,MATCH(Source_Data!B29217,Installed_Capacity!$G$15:$G$20,0),MATCH(Source_Data!C29217,Installed_Capacity!$H$14:$S$14,0)))</f>
        <v>8.6449127665934974E-2</v>
      </c>
      <c r="L29217" s="39">
        <v>128.12023270500001</v>
      </c>
      <c r="M29217" s="40">
        <v>452.693454734</v>
      </c>
      <c r="N29217" s="40">
        <f>L29217/(INDEX(Installed_Capacity!$V$6:$AG$11,MATCH(Source_Data!B29217,Installed_Capacity!$U$6:$U$11,0),MATCH(Source_Data!C29217,Installed_Capacity!$V$5:$AG$5,0)))</f>
        <v>7.0968156728447043E-2</v>
      </c>
      <c r="O29217" s="41">
        <f>M29217/(INDEX(Installed_Capacity!$V$15:$AG$20,MATCH(Source_Data!B29217,Installed_Capacity!$U$15:$U$20,0),MATCH(Source_Data!C29217,Installed_Capacity!$V$14:$AG$14,0)))</f>
        <v>0.11687780573631244</v>
      </c>
      <c r="P29217" s="37">
        <v>40.412130038000001</v>
      </c>
      <c r="Q29217" s="38">
        <f>P29217/(INDEX(Installed_Capacity!$AJ$15:$AU$20,MATCH(Source_Data!B29217,Installed_Capacity!$AI$15:$AI$20,0),MATCH(Source_Data!C29217,Installed_Capacity!$AJ$14:$AU$14,0)))</f>
        <v>4.4069934610687027E-2</v>
      </c>
      <c r="R29217" s="63">
        <v>475.71108262199999</v>
      </c>
      <c r="S29217" s="42">
        <v>2872.8232923370001</v>
      </c>
      <c r="T29217" s="42">
        <f>R29217/(INDEX(Installed_Capacity!$H$25:$S$30,MATCH(Source_Data!B29217,Installed_Capacity!$G$25:$G$30,0),MATCH(Source_Data!C29217,Installed_Capacity!$H$24:$S$24,0)))</f>
        <v>0.33858440044270455</v>
      </c>
      <c r="U29217" s="43">
        <f>S29217/(INDEX(Installed_Capacity!$H$33:$S$38,MATCH(Source_Data!B29217,Installed_Capacity!$G$33:$G$38,0),MATCH(Source_Data!C29217,Installed_Capacity!$H$32:$S$32,0)))</f>
        <v>0.73472050319481141</v>
      </c>
      <c r="V29217" s="21"/>
      <c r="W29217" s="2"/>
    </row>
    <row r="29218" spans="1:23" x14ac:dyDescent="0.25">
      <c r="A29218" s="17">
        <v>43953</v>
      </c>
      <c r="B29218" s="19">
        <v>2020</v>
      </c>
      <c r="C29218" s="19">
        <v>5</v>
      </c>
      <c r="D29218" s="19">
        <v>2</v>
      </c>
      <c r="E29218" s="19">
        <v>8</v>
      </c>
      <c r="F29218" s="69">
        <v>18984.04</v>
      </c>
      <c r="G29218" s="52">
        <f t="shared" si="456"/>
        <v>25646.74</v>
      </c>
      <c r="H29218" s="34">
        <v>609.061823774</v>
      </c>
      <c r="I29218" s="35">
        <v>1636.801761212</v>
      </c>
      <c r="J29218" s="35">
        <f>H29218/(INDEX(Installed_Capacity!$H$6:$S$11,MATCH(Source_Data!B29218,Installed_Capacity!$G$6:$G$11,0),MATCH(Source_Data!C29218,Installed_Capacity!$H$5:$S$5,0)))</f>
        <v>0.33092553234699645</v>
      </c>
      <c r="K29218" s="36">
        <f>I29218/(INDEX(Installed_Capacity!$H$15:$S$20,MATCH(Source_Data!B29218,Installed_Capacity!$G$15:$G$20,0),MATCH(Source_Data!C29218,Installed_Capacity!$H$14:$S$14,0)))</f>
        <v>0.38926889947750321</v>
      </c>
      <c r="L29218" s="39">
        <v>878.09814657100003</v>
      </c>
      <c r="M29218" s="40">
        <v>1949.276179708</v>
      </c>
      <c r="N29218" s="40">
        <f>L29218/(INDEX(Installed_Capacity!$V$6:$AG$11,MATCH(Source_Data!B29218,Installed_Capacity!$U$6:$U$11,0),MATCH(Source_Data!C29218,Installed_Capacity!$V$5:$AG$5,0)))</f>
        <v>0.48639473698347113</v>
      </c>
      <c r="O29218" s="41">
        <f>M29218/(INDEX(Installed_Capacity!$V$15:$AG$20,MATCH(Source_Data!B29218,Installed_Capacity!$U$15:$U$20,0),MATCH(Source_Data!C29218,Installed_Capacity!$V$14:$AG$14,0)))</f>
        <v>0.50327019371685577</v>
      </c>
      <c r="P29218" s="37">
        <v>325.38415075299997</v>
      </c>
      <c r="Q29218" s="38">
        <f>P29218/(INDEX(Installed_Capacity!$AJ$15:$AU$20,MATCH(Source_Data!B29218,Installed_Capacity!$AI$15:$AI$20,0),MATCH(Source_Data!C29218,Installed_Capacity!$AJ$14:$AU$14,0)))</f>
        <v>0.35483549700436201</v>
      </c>
      <c r="R29218" s="63">
        <v>356.25945511700002</v>
      </c>
      <c r="S29218" s="42">
        <v>2966.2499080859998</v>
      </c>
      <c r="T29218" s="42">
        <f>R29218/(INDEX(Installed_Capacity!$H$25:$S$30,MATCH(Source_Data!B29218,Installed_Capacity!$G$25:$G$30,0),MATCH(Source_Data!C29218,Installed_Capacity!$H$24:$S$24,0)))</f>
        <v>0.25356544848185053</v>
      </c>
      <c r="U29218" s="43">
        <f>S29218/(INDEX(Installed_Capacity!$H$33:$S$38,MATCH(Source_Data!B29218,Installed_Capacity!$G$33:$G$38,0),MATCH(Source_Data!C29218,Installed_Capacity!$H$32:$S$32,0)))</f>
        <v>0.75861422833898962</v>
      </c>
      <c r="V29218" s="21"/>
      <c r="W29218" s="2"/>
    </row>
    <row r="29219" spans="1:23" x14ac:dyDescent="0.25">
      <c r="A29219" s="17">
        <v>43953</v>
      </c>
      <c r="B29219" s="19">
        <v>2020</v>
      </c>
      <c r="C29219" s="19">
        <v>5</v>
      </c>
      <c r="D29219" s="19">
        <v>2</v>
      </c>
      <c r="E29219" s="19">
        <v>9</v>
      </c>
      <c r="F29219" s="69">
        <v>18672.810000000001</v>
      </c>
      <c r="G29219" s="52">
        <f t="shared" si="456"/>
        <v>25646.74</v>
      </c>
      <c r="H29219" s="34">
        <v>1064.152225887</v>
      </c>
      <c r="I29219" s="35">
        <v>2207.5138666550001</v>
      </c>
      <c r="J29219" s="35">
        <f>H29219/(INDEX(Installed_Capacity!$H$6:$S$11,MATCH(Source_Data!B29219,Installed_Capacity!$G$6:$G$11,0),MATCH(Source_Data!C29219,Installed_Capacity!$H$5:$S$5,0)))</f>
        <v>0.5781927681295097</v>
      </c>
      <c r="K29219" s="36">
        <f>I29219/(INDEX(Installed_Capacity!$H$15:$S$20,MATCH(Source_Data!B29219,Installed_Capacity!$G$15:$G$20,0),MATCH(Source_Data!C29219,Installed_Capacity!$H$14:$S$14,0)))</f>
        <v>0.52499729278017326</v>
      </c>
      <c r="L29219" s="39">
        <v>1167.0990685029999</v>
      </c>
      <c r="M29219" s="40">
        <v>1601.4412350120001</v>
      </c>
      <c r="N29219" s="40">
        <f>L29219/(INDEX(Installed_Capacity!$V$6:$AG$11,MATCH(Source_Data!B29219,Installed_Capacity!$U$6:$U$11,0),MATCH(Source_Data!C29219,Installed_Capacity!$V$5:$AG$5,0)))</f>
        <v>0.64647767071931839</v>
      </c>
      <c r="O29219" s="41">
        <f>M29219/(INDEX(Installed_Capacity!$V$15:$AG$20,MATCH(Source_Data!B29219,Installed_Capacity!$U$15:$U$20,0),MATCH(Source_Data!C29219,Installed_Capacity!$V$14:$AG$14,0)))</f>
        <v>0.41346508460970466</v>
      </c>
      <c r="P29219" s="37">
        <v>768.83876660500005</v>
      </c>
      <c r="Q29219" s="38">
        <f>P29219/(INDEX(Installed_Capacity!$AJ$15:$AU$20,MATCH(Source_Data!B29219,Installed_Capacity!$AI$15:$AI$20,0),MATCH(Source_Data!C29219,Installed_Capacity!$AJ$14:$AU$14,0)))</f>
        <v>0.83842831690839703</v>
      </c>
      <c r="R29219" s="63">
        <v>421.13476461699997</v>
      </c>
      <c r="S29219" s="42">
        <v>2879.4871910729998</v>
      </c>
      <c r="T29219" s="42">
        <f>R29219/(INDEX(Installed_Capacity!$H$25:$S$30,MATCH(Source_Data!B29219,Installed_Capacity!$G$25:$G$30,0),MATCH(Source_Data!C29219,Installed_Capacity!$H$24:$S$24,0)))</f>
        <v>0.29974004599074727</v>
      </c>
      <c r="U29219" s="43">
        <f>S29219/(INDEX(Installed_Capacity!$H$33:$S$38,MATCH(Source_Data!B29219,Installed_Capacity!$G$33:$G$38,0),MATCH(Source_Data!C29219,Installed_Capacity!$H$32:$S$32,0)))</f>
        <v>0.73642478589316362</v>
      </c>
      <c r="V29219" s="21"/>
      <c r="W29219" s="2"/>
    </row>
    <row r="29220" spans="1:23" x14ac:dyDescent="0.25">
      <c r="A29220" s="17">
        <v>43953</v>
      </c>
      <c r="B29220" s="19">
        <v>2020</v>
      </c>
      <c r="C29220" s="19">
        <v>5</v>
      </c>
      <c r="D29220" s="19">
        <v>2</v>
      </c>
      <c r="E29220" s="19">
        <v>10</v>
      </c>
      <c r="F29220" s="69">
        <v>18536.2</v>
      </c>
      <c r="G29220" s="52">
        <f t="shared" si="456"/>
        <v>25646.74</v>
      </c>
      <c r="H29220" s="34">
        <v>1348.9614500529999</v>
      </c>
      <c r="I29220" s="35">
        <v>2601.7075794430002</v>
      </c>
      <c r="J29220" s="35">
        <f>H29220/(INDEX(Installed_Capacity!$H$6:$S$11,MATCH(Source_Data!B29220,Installed_Capacity!$G$6:$G$11,0),MATCH(Source_Data!C29220,Installed_Capacity!$H$5:$S$5,0)))</f>
        <v>0.7329400211102538</v>
      </c>
      <c r="K29220" s="36">
        <f>I29220/(INDEX(Installed_Capacity!$H$15:$S$20,MATCH(Source_Data!B29220,Installed_Capacity!$G$15:$G$20,0),MATCH(Source_Data!C29220,Installed_Capacity!$H$14:$S$14,0)))</f>
        <v>0.61874557457839963</v>
      </c>
      <c r="L29220" s="39">
        <v>1167.1807145509999</v>
      </c>
      <c r="M29220" s="40">
        <v>1400.0652751360001</v>
      </c>
      <c r="N29220" s="40">
        <f>L29220/(INDEX(Installed_Capacity!$V$6:$AG$11,MATCH(Source_Data!B29220,Installed_Capacity!$U$6:$U$11,0),MATCH(Source_Data!C29220,Installed_Capacity!$V$5:$AG$5,0)))</f>
        <v>0.6465228959691357</v>
      </c>
      <c r="O29220" s="41">
        <f>M29220/(INDEX(Installed_Capacity!$V$15:$AG$20,MATCH(Source_Data!B29220,Installed_Capacity!$U$15:$U$20,0),MATCH(Source_Data!C29220,Installed_Capacity!$V$14:$AG$14,0)))</f>
        <v>0.36147321224614154</v>
      </c>
      <c r="P29220" s="37">
        <v>875.54062500700002</v>
      </c>
      <c r="Q29220" s="38">
        <f>P29220/(INDEX(Installed_Capacity!$AJ$15:$AU$20,MATCH(Source_Data!B29220,Installed_Capacity!$AI$15:$AI$20,0),MATCH(Source_Data!C29220,Installed_Capacity!$AJ$14:$AU$14,0)))</f>
        <v>0.95478803163249726</v>
      </c>
      <c r="R29220" s="63">
        <v>586.29719452400002</v>
      </c>
      <c r="S29220" s="42">
        <v>2912.7942294999998</v>
      </c>
      <c r="T29220" s="42">
        <f>R29220/(INDEX(Installed_Capacity!$H$25:$S$30,MATCH(Source_Data!B29220,Installed_Capacity!$G$25:$G$30,0),MATCH(Source_Data!C29220,Installed_Capacity!$H$24:$S$24,0)))</f>
        <v>0.41729337688540918</v>
      </c>
      <c r="U29220" s="43">
        <f>S29220/(INDEX(Installed_Capacity!$H$33:$S$38,MATCH(Source_Data!B29220,Installed_Capacity!$G$33:$G$38,0),MATCH(Source_Data!C29220,Installed_Capacity!$H$32:$S$32,0)))</f>
        <v>0.74494301397154539</v>
      </c>
      <c r="V29220" s="21"/>
      <c r="W29220" s="2"/>
    </row>
    <row r="29221" spans="1:23" x14ac:dyDescent="0.25">
      <c r="A29221" s="17">
        <v>43953</v>
      </c>
      <c r="B29221" s="19">
        <v>2020</v>
      </c>
      <c r="C29221" s="19">
        <v>5</v>
      </c>
      <c r="D29221" s="19">
        <v>2</v>
      </c>
      <c r="E29221" s="19">
        <v>11</v>
      </c>
      <c r="F29221" s="69">
        <v>18536.46</v>
      </c>
      <c r="G29221" s="52">
        <f t="shared" si="456"/>
        <v>25646.74</v>
      </c>
      <c r="H29221" s="34">
        <v>1497.9348470340001</v>
      </c>
      <c r="I29221" s="35">
        <v>2994.3609564510002</v>
      </c>
      <c r="J29221" s="35">
        <f>H29221/(INDEX(Installed_Capacity!$H$6:$S$11,MATCH(Source_Data!B29221,Installed_Capacity!$G$6:$G$11,0),MATCH(Source_Data!C29221,Installed_Capacity!$H$5:$S$5,0)))</f>
        <v>0.81388270833369558</v>
      </c>
      <c r="K29221" s="36">
        <f>I29221/(INDEX(Installed_Capacity!$H$15:$S$20,MATCH(Source_Data!B29221,Installed_Capacity!$G$15:$G$20,0),MATCH(Source_Data!C29221,Installed_Capacity!$H$14:$S$14,0)))</f>
        <v>0.71212752929407053</v>
      </c>
      <c r="L29221" s="39">
        <v>1141.216640697</v>
      </c>
      <c r="M29221" s="40">
        <v>1531.3683456910001</v>
      </c>
      <c r="N29221" s="40">
        <f>L29221/(INDEX(Installed_Capacity!$V$6:$AG$11,MATCH(Source_Data!B29221,Installed_Capacity!$U$6:$U$11,0),MATCH(Source_Data!C29221,Installed_Capacity!$V$5:$AG$5,0)))</f>
        <v>0.63214091723184807</v>
      </c>
      <c r="O29221" s="41">
        <f>M29221/(INDEX(Installed_Capacity!$V$15:$AG$20,MATCH(Source_Data!B29221,Installed_Capacity!$U$15:$U$20,0),MATCH(Source_Data!C29221,Installed_Capacity!$V$14:$AG$14,0)))</f>
        <v>0.39537344785243295</v>
      </c>
      <c r="P29221" s="37">
        <v>884.23619336199999</v>
      </c>
      <c r="Q29221" s="38">
        <f>P29221/(INDEX(Installed_Capacity!$AJ$15:$AU$20,MATCH(Source_Data!B29221,Installed_Capacity!$AI$15:$AI$20,0),MATCH(Source_Data!C29221,Installed_Capacity!$AJ$14:$AU$14,0)))</f>
        <v>0.96427065797382772</v>
      </c>
      <c r="R29221" s="63">
        <v>733.56649200599998</v>
      </c>
      <c r="S29221" s="42">
        <v>2730.8340462589999</v>
      </c>
      <c r="T29221" s="42">
        <f>R29221/(INDEX(Installed_Capacity!$H$25:$S$30,MATCH(Source_Data!B29221,Installed_Capacity!$G$25:$G$30,0),MATCH(Source_Data!C29221,Installed_Capacity!$H$24:$S$24,0)))</f>
        <v>0.5221113822106761</v>
      </c>
      <c r="U29221" s="43">
        <f>S29221/(INDEX(Installed_Capacity!$H$33:$S$38,MATCH(Source_Data!B29221,Installed_Capacity!$G$33:$G$38,0),MATCH(Source_Data!C29221,Installed_Capacity!$H$32:$S$32,0)))</f>
        <v>0.69840695387037133</v>
      </c>
      <c r="V29221" s="21"/>
      <c r="W29221" s="2"/>
    </row>
    <row r="29222" spans="1:23" x14ac:dyDescent="0.25">
      <c r="A29222" s="17">
        <v>43953</v>
      </c>
      <c r="B29222" s="19">
        <v>2020</v>
      </c>
      <c r="C29222" s="19">
        <v>5</v>
      </c>
      <c r="D29222" s="19">
        <v>2</v>
      </c>
      <c r="E29222" s="19">
        <v>12</v>
      </c>
      <c r="F29222" s="69">
        <v>18804.68</v>
      </c>
      <c r="G29222" s="52">
        <f t="shared" si="456"/>
        <v>25646.74</v>
      </c>
      <c r="H29222" s="34">
        <v>1553.420021982</v>
      </c>
      <c r="I29222" s="35">
        <v>3297.2024694779998</v>
      </c>
      <c r="J29222" s="35">
        <f>H29222/(INDEX(Installed_Capacity!$H$6:$S$11,MATCH(Source_Data!B29222,Installed_Capacity!$G$6:$G$11,0),MATCH(Source_Data!C29222,Installed_Capacity!$H$5:$S$5,0)))</f>
        <v>0.84402983025189082</v>
      </c>
      <c r="K29222" s="36">
        <f>I29222/(INDEX(Installed_Capacity!$H$15:$S$20,MATCH(Source_Data!B29222,Installed_Capacity!$G$15:$G$20,0),MATCH(Source_Data!C29222,Installed_Capacity!$H$14:$S$14,0)))</f>
        <v>0.78415016837336293</v>
      </c>
      <c r="L29222" s="39">
        <v>1256.571111101</v>
      </c>
      <c r="M29222" s="40">
        <v>1685.8752914700001</v>
      </c>
      <c r="N29222" s="40">
        <f>L29222/(INDEX(Installed_Capacity!$V$6:$AG$11,MATCH(Source_Data!B29222,Installed_Capacity!$U$6:$U$11,0),MATCH(Source_Data!C29222,Installed_Capacity!$V$5:$AG$5,0)))</f>
        <v>0.69603788309053249</v>
      </c>
      <c r="O29222" s="41">
        <f>M29222/(INDEX(Installed_Capacity!$V$15:$AG$20,MATCH(Source_Data!B29222,Installed_Capacity!$U$15:$U$20,0),MATCH(Source_Data!C29222,Installed_Capacity!$V$14:$AG$14,0)))</f>
        <v>0.43526453221608902</v>
      </c>
      <c r="P29222" s="37">
        <v>886.81254883199995</v>
      </c>
      <c r="Q29222" s="38">
        <f>P29222/(INDEX(Installed_Capacity!$AJ$15:$AU$20,MATCH(Source_Data!B29222,Installed_Capacity!$AI$15:$AI$20,0),MATCH(Source_Data!C29222,Installed_Capacity!$AJ$14:$AU$14,0)))</f>
        <v>0.96708020592366406</v>
      </c>
      <c r="R29222" s="63">
        <v>686.77919739499998</v>
      </c>
      <c r="S29222" s="42">
        <v>2450.465634056</v>
      </c>
      <c r="T29222" s="42">
        <f>R29222/(INDEX(Installed_Capacity!$H$25:$S$30,MATCH(Source_Data!B29222,Installed_Capacity!$G$25:$G$30,0),MATCH(Source_Data!C29222,Installed_Capacity!$H$24:$S$24,0)))</f>
        <v>0.48881081665124548</v>
      </c>
      <c r="U29222" s="43">
        <f>S29222/(INDEX(Installed_Capacity!$H$33:$S$38,MATCH(Source_Data!B29222,Installed_Capacity!$G$33:$G$38,0),MATCH(Source_Data!C29222,Installed_Capacity!$H$32:$S$32,0)))</f>
        <v>0.62670312807531292</v>
      </c>
      <c r="V29222" s="21"/>
      <c r="W29222" s="2"/>
    </row>
    <row r="29223" spans="1:23" x14ac:dyDescent="0.25">
      <c r="A29223" s="17">
        <v>43953</v>
      </c>
      <c r="B29223" s="19">
        <v>2020</v>
      </c>
      <c r="C29223" s="19">
        <v>5</v>
      </c>
      <c r="D29223" s="19">
        <v>2</v>
      </c>
      <c r="E29223" s="19">
        <v>13</v>
      </c>
      <c r="F29223" s="69">
        <v>19221.62</v>
      </c>
      <c r="G29223" s="52">
        <f t="shared" si="456"/>
        <v>25646.74</v>
      </c>
      <c r="H29223" s="34">
        <v>1555.848176904</v>
      </c>
      <c r="I29223" s="35">
        <v>3364.9826425780002</v>
      </c>
      <c r="J29223" s="35">
        <f>H29223/(INDEX(Installed_Capacity!$H$6:$S$11,MATCH(Source_Data!B29223,Installed_Capacity!$G$6:$G$11,0),MATCH(Source_Data!C29223,Installed_Capacity!$H$5:$S$5,0)))</f>
        <v>0.84534913549943491</v>
      </c>
      <c r="K29223" s="36">
        <f>I29223/(INDEX(Installed_Capacity!$H$15:$S$20,MATCH(Source_Data!B29223,Installed_Capacity!$G$15:$G$20,0),MATCH(Source_Data!C29223,Installed_Capacity!$H$14:$S$14,0)))</f>
        <v>0.80026984395918022</v>
      </c>
      <c r="L29223" s="39">
        <v>1247.142452095</v>
      </c>
      <c r="M29223" s="40">
        <v>1959.3778296129999</v>
      </c>
      <c r="N29223" s="40">
        <f>L29223/(INDEX(Installed_Capacity!$V$6:$AG$11,MATCH(Source_Data!B29223,Installed_Capacity!$U$6:$U$11,0),MATCH(Source_Data!C29223,Installed_Capacity!$V$5:$AG$5,0)))</f>
        <v>0.69081517520162627</v>
      </c>
      <c r="O29223" s="41">
        <f>M29223/(INDEX(Installed_Capacity!$V$15:$AG$20,MATCH(Source_Data!B29223,Installed_Capacity!$U$15:$U$20,0),MATCH(Source_Data!C29223,Installed_Capacity!$V$14:$AG$14,0)))</f>
        <v>0.50587826914376155</v>
      </c>
      <c r="P29223" s="37">
        <v>876.19741309100004</v>
      </c>
      <c r="Q29223" s="38">
        <f>P29223/(INDEX(Installed_Capacity!$AJ$15:$AU$20,MATCH(Source_Data!B29223,Installed_Capacity!$AI$15:$AI$20,0),MATCH(Source_Data!C29223,Installed_Capacity!$AJ$14:$AU$14,0)))</f>
        <v>0.95550426727480919</v>
      </c>
      <c r="R29223" s="63">
        <v>762.53107354400004</v>
      </c>
      <c r="S29223" s="42">
        <v>2457.1576318289999</v>
      </c>
      <c r="T29223" s="42">
        <f>R29223/(INDEX(Installed_Capacity!$H$25:$S$30,MATCH(Source_Data!B29223,Installed_Capacity!$G$25:$G$30,0),MATCH(Source_Data!C29223,Installed_Capacity!$H$24:$S$24,0)))</f>
        <v>0.54272674273594301</v>
      </c>
      <c r="U29223" s="43">
        <f>S29223/(INDEX(Installed_Capacity!$H$33:$S$38,MATCH(Source_Data!B29223,Installed_Capacity!$G$33:$G$38,0),MATCH(Source_Data!C29223,Installed_Capacity!$H$32:$S$32,0)))</f>
        <v>0.62841459706272751</v>
      </c>
      <c r="V29223" s="21"/>
      <c r="W29223" s="2"/>
    </row>
    <row r="29224" spans="1:23" x14ac:dyDescent="0.25">
      <c r="A29224" s="17">
        <v>43953</v>
      </c>
      <c r="B29224" s="19">
        <v>2020</v>
      </c>
      <c r="C29224" s="19">
        <v>5</v>
      </c>
      <c r="D29224" s="19">
        <v>2</v>
      </c>
      <c r="E29224" s="19">
        <v>14</v>
      </c>
      <c r="F29224" s="69">
        <v>19705.900000000001</v>
      </c>
      <c r="G29224" s="52">
        <f t="shared" si="456"/>
        <v>25646.74</v>
      </c>
      <c r="H29224" s="34">
        <v>1560.070705008</v>
      </c>
      <c r="I29224" s="35">
        <v>3397.695477407</v>
      </c>
      <c r="J29224" s="35">
        <f>H29224/(INDEX(Installed_Capacity!$H$6:$S$11,MATCH(Source_Data!B29224,Installed_Capacity!$G$6:$G$11,0),MATCH(Source_Data!C29224,Installed_Capacity!$H$5:$S$5,0)))</f>
        <v>0.84764338922889682</v>
      </c>
      <c r="K29224" s="36">
        <f>I29224/(INDEX(Installed_Capacity!$H$15:$S$20,MATCH(Source_Data!B29224,Installed_Capacity!$G$15:$G$20,0),MATCH(Source_Data!C29224,Installed_Capacity!$H$14:$S$14,0)))</f>
        <v>0.80804970436404988</v>
      </c>
      <c r="L29224" s="39">
        <v>1261.674356341</v>
      </c>
      <c r="M29224" s="40">
        <v>2188.9873230530002</v>
      </c>
      <c r="N29224" s="40">
        <f>L29224/(INDEX(Installed_Capacity!$V$6:$AG$11,MATCH(Source_Data!B29224,Installed_Capacity!$U$6:$U$11,0),MATCH(Source_Data!C29224,Installed_Capacity!$V$5:$AG$5,0)))</f>
        <v>0.6988646646251081</v>
      </c>
      <c r="O29224" s="41">
        <f>M29224/(INDEX(Installed_Capacity!$V$15:$AG$20,MATCH(Source_Data!B29224,Installed_Capacity!$U$15:$U$20,0),MATCH(Source_Data!C29224,Installed_Capacity!$V$14:$AG$14,0)))</f>
        <v>0.56515956311621873</v>
      </c>
      <c r="P29224" s="37">
        <v>885.90672949999998</v>
      </c>
      <c r="Q29224" s="38">
        <f>P29224/(INDEX(Installed_Capacity!$AJ$15:$AU$20,MATCH(Source_Data!B29224,Installed_Capacity!$AI$15:$AI$20,0),MATCH(Source_Data!C29224,Installed_Capacity!$AJ$14:$AU$14,0)))</f>
        <v>0.96609239858233364</v>
      </c>
      <c r="R29224" s="63">
        <v>701.25669423700003</v>
      </c>
      <c r="S29224" s="42">
        <v>2915.0645002709998</v>
      </c>
      <c r="T29224" s="42">
        <f>R29224/(INDEX(Installed_Capacity!$H$25:$S$30,MATCH(Source_Data!B29224,Installed_Capacity!$G$25:$G$30,0),MATCH(Source_Data!C29224,Installed_Capacity!$H$24:$S$24,0)))</f>
        <v>0.4991150848661921</v>
      </c>
      <c r="U29224" s="43">
        <f>S29224/(INDEX(Installed_Capacity!$H$33:$S$38,MATCH(Source_Data!B29224,Installed_Capacity!$G$33:$G$38,0),MATCH(Source_Data!C29224,Installed_Capacity!$H$32:$S$32,0)))</f>
        <v>0.74552363251766585</v>
      </c>
      <c r="V29224" s="21"/>
      <c r="W29224" s="2"/>
    </row>
    <row r="29225" spans="1:23" x14ac:dyDescent="0.25">
      <c r="A29225" s="17">
        <v>43953</v>
      </c>
      <c r="B29225" s="19">
        <v>2020</v>
      </c>
      <c r="C29225" s="19">
        <v>5</v>
      </c>
      <c r="D29225" s="19">
        <v>2</v>
      </c>
      <c r="E29225" s="19">
        <v>15</v>
      </c>
      <c r="F29225" s="69">
        <v>20779.46</v>
      </c>
      <c r="G29225" s="52">
        <f t="shared" si="456"/>
        <v>25646.74</v>
      </c>
      <c r="H29225" s="34">
        <v>1542.166325226</v>
      </c>
      <c r="I29225" s="35">
        <v>3495.3326788320001</v>
      </c>
      <c r="J29225" s="35">
        <f>H29225/(INDEX(Installed_Capacity!$H$6:$S$11,MATCH(Source_Data!B29225,Installed_Capacity!$G$6:$G$11,0),MATCH(Source_Data!C29225,Installed_Capacity!$H$5:$S$5,0)))</f>
        <v>0.83791528580913677</v>
      </c>
      <c r="K29225" s="36">
        <f>I29225/(INDEX(Installed_Capacity!$H$15:$S$20,MATCH(Source_Data!B29225,Installed_Capacity!$G$15:$G$20,0),MATCH(Source_Data!C29225,Installed_Capacity!$H$14:$S$14,0)))</f>
        <v>0.83127006424356875</v>
      </c>
      <c r="L29225" s="39">
        <v>1289.737698956</v>
      </c>
      <c r="M29225" s="40">
        <v>2056.440714074</v>
      </c>
      <c r="N29225" s="40">
        <f>L29225/(INDEX(Installed_Capacity!$V$6:$AG$11,MATCH(Source_Data!B29225,Installed_Capacity!$U$6:$U$11,0),MATCH(Source_Data!C29225,Installed_Capacity!$V$5:$AG$5,0)))</f>
        <v>0.71440946699532493</v>
      </c>
      <c r="O29225" s="41">
        <f>M29225/(INDEX(Installed_Capacity!$V$15:$AG$20,MATCH(Source_Data!B29225,Installed_Capacity!$U$15:$U$20,0),MATCH(Source_Data!C29225,Installed_Capacity!$V$14:$AG$14,0)))</f>
        <v>0.53093826688749934</v>
      </c>
      <c r="P29225" s="37">
        <v>882.72232227100005</v>
      </c>
      <c r="Q29225" s="38">
        <f>P29225/(INDEX(Installed_Capacity!$AJ$15:$AU$20,MATCH(Source_Data!B29225,Installed_Capacity!$AI$15:$AI$20,0),MATCH(Source_Data!C29225,Installed_Capacity!$AJ$14:$AU$14,0)))</f>
        <v>0.962619762563795</v>
      </c>
      <c r="R29225" s="63">
        <v>760.39611728600005</v>
      </c>
      <c r="S29225" s="42">
        <v>3241.1572939950001</v>
      </c>
      <c r="T29225" s="42">
        <f>R29225/(INDEX(Installed_Capacity!$H$25:$S$30,MATCH(Source_Data!B29225,Installed_Capacity!$G$25:$G$30,0),MATCH(Source_Data!C29225,Installed_Capacity!$H$24:$S$24,0)))</f>
        <v>0.54120720091530239</v>
      </c>
      <c r="U29225" s="43">
        <f>S29225/(INDEX(Installed_Capacity!$H$33:$S$38,MATCH(Source_Data!B29225,Installed_Capacity!$G$33:$G$38,0),MATCH(Source_Data!C29225,Installed_Capacity!$H$32:$S$32,0)))</f>
        <v>0.82892140436537276</v>
      </c>
      <c r="V29225" s="21"/>
      <c r="W29225" s="2"/>
    </row>
    <row r="29226" spans="1:23" x14ac:dyDescent="0.25">
      <c r="A29226" s="17">
        <v>43953</v>
      </c>
      <c r="B29226" s="19">
        <v>2020</v>
      </c>
      <c r="C29226" s="19">
        <v>5</v>
      </c>
      <c r="D29226" s="19">
        <v>2</v>
      </c>
      <c r="E29226" s="19">
        <v>16</v>
      </c>
      <c r="F29226" s="69">
        <v>22224.15</v>
      </c>
      <c r="G29226" s="52">
        <f t="shared" si="456"/>
        <v>25646.74</v>
      </c>
      <c r="H29226" s="34">
        <v>1461.355984129</v>
      </c>
      <c r="I29226" s="35">
        <v>3445.8328446979999</v>
      </c>
      <c r="J29226" s="35">
        <f>H29226/(INDEX(Installed_Capacity!$H$6:$S$11,MATCH(Source_Data!B29226,Installed_Capacity!$G$6:$G$11,0),MATCH(Source_Data!C29226,Installed_Capacity!$H$5:$S$5,0)))</f>
        <v>0.79400807622413716</v>
      </c>
      <c r="K29226" s="36">
        <f>I29226/(INDEX(Installed_Capacity!$H$15:$S$20,MATCH(Source_Data!B29226,Installed_Capacity!$G$15:$G$20,0),MATCH(Source_Data!C29226,Installed_Capacity!$H$14:$S$14,0)))</f>
        <v>0.81949787141345276</v>
      </c>
      <c r="L29226" s="39">
        <v>1308.857263159</v>
      </c>
      <c r="M29226" s="40">
        <v>2679.3044797560001</v>
      </c>
      <c r="N29226" s="40">
        <f>L29226/(INDEX(Installed_Capacity!$V$6:$AG$11,MATCH(Source_Data!B29226,Installed_Capacity!$U$6:$U$11,0),MATCH(Source_Data!C29226,Installed_Capacity!$V$5:$AG$5,0)))</f>
        <v>0.72500014576861727</v>
      </c>
      <c r="O29226" s="41">
        <f>M29226/(INDEX(Installed_Capacity!$V$15:$AG$20,MATCH(Source_Data!B29226,Installed_Capacity!$U$15:$U$20,0),MATCH(Source_Data!C29226,Installed_Capacity!$V$14:$AG$14,0)))</f>
        <v>0.69175117337925562</v>
      </c>
      <c r="P29226" s="37">
        <v>877.29096777899997</v>
      </c>
      <c r="Q29226" s="38">
        <f>P29226/(INDEX(Installed_Capacity!$AJ$15:$AU$20,MATCH(Source_Data!B29226,Installed_Capacity!$AI$15:$AI$20,0),MATCH(Source_Data!C29226,Installed_Capacity!$AJ$14:$AU$14,0)))</f>
        <v>0.95669680237622678</v>
      </c>
      <c r="R29226" s="63">
        <v>935.80420290500001</v>
      </c>
      <c r="S29226" s="42">
        <v>3255.1843595179998</v>
      </c>
      <c r="T29226" s="42">
        <f>R29226/(INDEX(Installed_Capacity!$H$25:$S$30,MATCH(Source_Data!B29226,Installed_Capacity!$G$25:$G$30,0),MATCH(Source_Data!C29226,Installed_Capacity!$H$24:$S$24,0)))</f>
        <v>0.66605281345551592</v>
      </c>
      <c r="U29226" s="43">
        <f>S29226/(INDEX(Installed_Capacity!$H$33:$S$38,MATCH(Source_Data!B29226,Installed_Capacity!$G$33:$G$38,0),MATCH(Source_Data!C29226,Installed_Capacity!$H$32:$S$32,0)))</f>
        <v>0.83250880657938819</v>
      </c>
      <c r="V29226" s="21"/>
      <c r="W29226" s="2"/>
    </row>
    <row r="29227" spans="1:23" x14ac:dyDescent="0.25">
      <c r="A29227" s="17">
        <v>43953</v>
      </c>
      <c r="B29227" s="19">
        <v>2020</v>
      </c>
      <c r="C29227" s="19">
        <v>5</v>
      </c>
      <c r="D29227" s="19">
        <v>2</v>
      </c>
      <c r="E29227" s="19">
        <v>17</v>
      </c>
      <c r="F29227" s="69">
        <v>23777.56</v>
      </c>
      <c r="G29227" s="52">
        <f t="shared" si="456"/>
        <v>25646.74</v>
      </c>
      <c r="H29227" s="34">
        <v>1315.2637126300001</v>
      </c>
      <c r="I29227" s="35">
        <v>3016.7082330950002</v>
      </c>
      <c r="J29227" s="35">
        <f>H29227/(INDEX(Installed_Capacity!$H$6:$S$11,MATCH(Source_Data!B29227,Installed_Capacity!$G$6:$G$11,0),MATCH(Source_Data!C29227,Installed_Capacity!$H$5:$S$5,0)))</f>
        <v>0.7146308096963836</v>
      </c>
      <c r="K29227" s="36">
        <f>I29227/(INDEX(Installed_Capacity!$H$15:$S$20,MATCH(Source_Data!B29227,Installed_Capacity!$G$15:$G$20,0),MATCH(Source_Data!C29227,Installed_Capacity!$H$14:$S$14,0)))</f>
        <v>0.71744222285787007</v>
      </c>
      <c r="L29227" s="39">
        <v>1527.6449343249999</v>
      </c>
      <c r="M29227" s="40">
        <v>2804.5229943630002</v>
      </c>
      <c r="N29227" s="40">
        <f>L29227/(INDEX(Installed_Capacity!$V$6:$AG$11,MATCH(Source_Data!B29227,Installed_Capacity!$U$6:$U$11,0),MATCH(Source_Data!C29227,Installed_Capacity!$V$5:$AG$5,0)))</f>
        <v>0.84619066665466502</v>
      </c>
      <c r="O29227" s="41">
        <f>M29227/(INDEX(Installed_Capacity!$V$15:$AG$20,MATCH(Source_Data!B29227,Installed_Capacity!$U$15:$U$20,0),MATCH(Source_Data!C29227,Installed_Capacity!$V$14:$AG$14,0)))</f>
        <v>0.72408047938485309</v>
      </c>
      <c r="P29227" s="37">
        <v>871.95037207799999</v>
      </c>
      <c r="Q29227" s="38">
        <f>P29227/(INDEX(Installed_Capacity!$AJ$15:$AU$20,MATCH(Source_Data!B29227,Installed_Capacity!$AI$15:$AI$20,0),MATCH(Source_Data!C29227,Installed_Capacity!$AJ$14:$AU$14,0)))</f>
        <v>0.95087281578844052</v>
      </c>
      <c r="R29227" s="63">
        <v>974.40651796300006</v>
      </c>
      <c r="S29227" s="42">
        <v>3223.888459362</v>
      </c>
      <c r="T29227" s="42">
        <f>R29227/(INDEX(Installed_Capacity!$H$25:$S$30,MATCH(Source_Data!B29227,Installed_Capacity!$G$25:$G$30,0),MATCH(Source_Data!C29227,Installed_Capacity!$H$24:$S$24,0)))</f>
        <v>0.69352777079217076</v>
      </c>
      <c r="U29227" s="43">
        <f>S29227/(INDEX(Installed_Capacity!$H$33:$S$38,MATCH(Source_Data!B29227,Installed_Capacity!$G$33:$G$38,0),MATCH(Source_Data!C29227,Installed_Capacity!$H$32:$S$32,0)))</f>
        <v>0.82450492427591193</v>
      </c>
      <c r="V29227" s="21"/>
      <c r="W29227" s="2"/>
    </row>
    <row r="29228" spans="1:23" x14ac:dyDescent="0.25">
      <c r="A29228" s="17">
        <v>43953</v>
      </c>
      <c r="B29228" s="19">
        <v>2020</v>
      </c>
      <c r="C29228" s="19">
        <v>5</v>
      </c>
      <c r="D29228" s="19">
        <v>2</v>
      </c>
      <c r="E29228" s="19">
        <v>18</v>
      </c>
      <c r="F29228" s="69">
        <v>24950.37</v>
      </c>
      <c r="G29228" s="52">
        <f t="shared" si="456"/>
        <v>25646.74</v>
      </c>
      <c r="H29228" s="34">
        <v>1155.3616278909999</v>
      </c>
      <c r="I29228" s="35">
        <v>2237.8412872660001</v>
      </c>
      <c r="J29228" s="35">
        <f>H29228/(INDEX(Installed_Capacity!$H$6:$S$11,MATCH(Source_Data!B29228,Installed_Capacity!$G$6:$G$11,0),MATCH(Source_Data!C29228,Installed_Capacity!$H$5:$S$5,0)))</f>
        <v>0.6277501672884247</v>
      </c>
      <c r="K29228" s="36">
        <f>I29228/(INDEX(Installed_Capacity!$H$15:$S$20,MATCH(Source_Data!B29228,Installed_Capacity!$G$15:$G$20,0),MATCH(Source_Data!C29228,Installed_Capacity!$H$14:$S$14,0)))</f>
        <v>0.53220984711937047</v>
      </c>
      <c r="L29228" s="39">
        <v>1434.684826362</v>
      </c>
      <c r="M29228" s="40">
        <v>2724.2495492960002</v>
      </c>
      <c r="N29228" s="40">
        <f>L29228/(INDEX(Installed_Capacity!$V$6:$AG$11,MATCH(Source_Data!B29228,Installed_Capacity!$U$6:$U$11,0),MATCH(Source_Data!C29228,Installed_Capacity!$V$5:$AG$5,0)))</f>
        <v>0.79469835063146699</v>
      </c>
      <c r="O29228" s="41">
        <f>M29228/(INDEX(Installed_Capacity!$V$15:$AG$20,MATCH(Source_Data!B29228,Installed_Capacity!$U$15:$U$20,0),MATCH(Source_Data!C29228,Installed_Capacity!$V$14:$AG$14,0)))</f>
        <v>0.70335523138267397</v>
      </c>
      <c r="P29228" s="37">
        <v>821.38616797400005</v>
      </c>
      <c r="Q29228" s="38">
        <f>P29228/(INDEX(Installed_Capacity!$AJ$15:$AU$20,MATCH(Source_Data!B29228,Installed_Capacity!$AI$15:$AI$20,0),MATCH(Source_Data!C29228,Installed_Capacity!$AJ$14:$AU$14,0)))</f>
        <v>0.89573191709269362</v>
      </c>
      <c r="R29228" s="63">
        <v>834.47013092099996</v>
      </c>
      <c r="S29228" s="42">
        <v>3112.63215584</v>
      </c>
      <c r="T29228" s="42">
        <f>R29228/(INDEX(Installed_Capacity!$H$25:$S$30,MATCH(Source_Data!B29228,Installed_Capacity!$G$25:$G$30,0),MATCH(Source_Data!C29228,Installed_Capacity!$H$24:$S$24,0)))</f>
        <v>0.59392891880498211</v>
      </c>
      <c r="U29228" s="43">
        <f>S29228/(INDEX(Installed_Capacity!$H$33:$S$38,MATCH(Source_Data!B29228,Installed_Capacity!$G$33:$G$38,0),MATCH(Source_Data!C29228,Installed_Capacity!$H$32:$S$32,0)))</f>
        <v>0.79605128164313355</v>
      </c>
      <c r="V29228" s="21"/>
      <c r="W29228" s="2"/>
    </row>
    <row r="29229" spans="1:23" x14ac:dyDescent="0.25">
      <c r="A29229" s="17">
        <v>43953</v>
      </c>
      <c r="B29229" s="19">
        <v>2020</v>
      </c>
      <c r="C29229" s="19">
        <v>5</v>
      </c>
      <c r="D29229" s="19">
        <v>2</v>
      </c>
      <c r="E29229" s="19">
        <v>19</v>
      </c>
      <c r="F29229" s="69">
        <v>25347.79</v>
      </c>
      <c r="G29229" s="52">
        <f t="shared" si="456"/>
        <v>25646.74</v>
      </c>
      <c r="H29229" s="34">
        <v>560.97352828299995</v>
      </c>
      <c r="I29229" s="35">
        <v>791.26007983199997</v>
      </c>
      <c r="J29229" s="35">
        <f>H29229/(INDEX(Installed_Capacity!$H$6:$S$11,MATCH(Source_Data!B29229,Installed_Capacity!$G$6:$G$11,0),MATCH(Source_Data!C29229,Installed_Capacity!$H$5:$S$5,0)))</f>
        <v>0.30479740517854037</v>
      </c>
      <c r="K29229" s="36">
        <f>I29229/(INDEX(Installed_Capacity!$H$15:$S$20,MATCH(Source_Data!B29229,Installed_Capacity!$G$15:$G$20,0),MATCH(Source_Data!C29229,Installed_Capacity!$H$14:$S$14,0)))</f>
        <v>0.18817974648842636</v>
      </c>
      <c r="L29229" s="39">
        <v>781.23894036900003</v>
      </c>
      <c r="M29229" s="40">
        <v>1297.221892665</v>
      </c>
      <c r="N29229" s="40">
        <f>L29229/(INDEX(Installed_Capacity!$V$6:$AG$11,MATCH(Source_Data!B29229,Installed_Capacity!$U$6:$U$11,0),MATCH(Source_Data!C29229,Installed_Capacity!$V$5:$AG$5,0)))</f>
        <v>0.43274263862860879</v>
      </c>
      <c r="O29229" s="41">
        <f>M29229/(INDEX(Installed_Capacity!$V$15:$AG$20,MATCH(Source_Data!B29229,Installed_Capacity!$U$15:$U$20,0),MATCH(Source_Data!C29229,Installed_Capacity!$V$14:$AG$14,0)))</f>
        <v>0.33492078752691568</v>
      </c>
      <c r="P29229" s="37">
        <v>504.208861576</v>
      </c>
      <c r="Q29229" s="38">
        <f>P29229/(INDEX(Installed_Capacity!$AJ$15:$AU$20,MATCH(Source_Data!B29229,Installed_Capacity!$AI$15:$AI$20,0),MATCH(Source_Data!C29229,Installed_Capacity!$AJ$14:$AU$14,0)))</f>
        <v>0.54984608677862601</v>
      </c>
      <c r="R29229" s="63">
        <v>806.59918209600005</v>
      </c>
      <c r="S29229" s="42">
        <v>3024.96297009</v>
      </c>
      <c r="T29229" s="42">
        <f>R29229/(INDEX(Installed_Capacity!$H$25:$S$30,MATCH(Source_Data!B29229,Installed_Capacity!$G$25:$G$30,0),MATCH(Source_Data!C29229,Installed_Capacity!$H$24:$S$24,0)))</f>
        <v>0.57409194455231316</v>
      </c>
      <c r="U29229" s="43">
        <f>S29229/(INDEX(Installed_Capacity!$H$33:$S$38,MATCH(Source_Data!B29229,Installed_Capacity!$G$33:$G$38,0),MATCH(Source_Data!C29229,Installed_Capacity!$H$32:$S$32,0)))</f>
        <v>0.7736300110969313</v>
      </c>
      <c r="V29229" s="21"/>
      <c r="W29229" s="2"/>
    </row>
    <row r="29230" spans="1:23" x14ac:dyDescent="0.25">
      <c r="A29230" s="17">
        <v>43953</v>
      </c>
      <c r="B29230" s="19">
        <v>2020</v>
      </c>
      <c r="C29230" s="19">
        <v>5</v>
      </c>
      <c r="D29230" s="19">
        <v>2</v>
      </c>
      <c r="E29230" s="19">
        <v>20</v>
      </c>
      <c r="F29230" s="69">
        <v>25646.74</v>
      </c>
      <c r="G29230" s="52">
        <f t="shared" si="456"/>
        <v>25646.74</v>
      </c>
      <c r="H29230" s="34">
        <v>58.175788787999998</v>
      </c>
      <c r="I29230" s="35">
        <v>40.555558286</v>
      </c>
      <c r="J29230" s="35">
        <f>H29230/(INDEX(Installed_Capacity!$H$6:$S$11,MATCH(Source_Data!B29230,Installed_Capacity!$G$6:$G$11,0),MATCH(Source_Data!C29230,Installed_Capacity!$H$5:$S$5,0)))</f>
        <v>3.1609030681126658E-2</v>
      </c>
      <c r="K29230" s="36">
        <f>I29230/(INDEX(Installed_Capacity!$H$15:$S$20,MATCH(Source_Data!B29230,Installed_Capacity!$G$15:$G$20,0),MATCH(Source_Data!C29230,Installed_Capacity!$H$14:$S$14,0)))</f>
        <v>9.6450394395941799E-3</v>
      </c>
      <c r="L29230" s="39">
        <v>76.628529383</v>
      </c>
      <c r="M29230" s="40">
        <v>72.095181135000004</v>
      </c>
      <c r="N29230" s="40">
        <f>L29230/(INDEX(Installed_Capacity!$V$6:$AG$11,MATCH(Source_Data!B29230,Installed_Capacity!$U$6:$U$11,0),MATCH(Source_Data!C29230,Installed_Capacity!$V$5:$AG$5,0)))</f>
        <v>4.2445953838100729E-2</v>
      </c>
      <c r="O29230" s="41">
        <f>M29230/(INDEX(Installed_Capacity!$V$15:$AG$20,MATCH(Source_Data!B29230,Installed_Capacity!$U$15:$U$20,0),MATCH(Source_Data!C29230,Installed_Capacity!$V$14:$AG$14,0)))</f>
        <v>1.8613758354805568E-2</v>
      </c>
      <c r="P29230" s="37">
        <v>94.693765110000001</v>
      </c>
      <c r="Q29230" s="38">
        <f>P29230/(INDEX(Installed_Capacity!$AJ$15:$AU$20,MATCH(Source_Data!B29230,Installed_Capacity!$AI$15:$AI$20,0),MATCH(Source_Data!C29230,Installed_Capacity!$AJ$14:$AU$14,0)))</f>
        <v>0.10326473839694657</v>
      </c>
      <c r="R29230" s="63">
        <v>706.69646777200001</v>
      </c>
      <c r="S29230" s="42">
        <v>2761.364796671</v>
      </c>
      <c r="T29230" s="42">
        <f>R29230/(INDEX(Installed_Capacity!$H$25:$S$30,MATCH(Source_Data!B29230,Installed_Capacity!$G$25:$G$30,0),MATCH(Source_Data!C29230,Installed_Capacity!$H$24:$S$24,0)))</f>
        <v>0.50298680980213517</v>
      </c>
      <c r="U29230" s="43">
        <f>S29230/(INDEX(Installed_Capacity!$H$33:$S$38,MATCH(Source_Data!B29230,Installed_Capacity!$G$33:$G$38,0),MATCH(Source_Data!C29230,Installed_Capacity!$H$32:$S$32,0)))</f>
        <v>0.70621515020651704</v>
      </c>
      <c r="V29230" s="21"/>
      <c r="W29230" s="2"/>
    </row>
    <row r="29231" spans="1:23" x14ac:dyDescent="0.25">
      <c r="A29231" s="17">
        <v>43953</v>
      </c>
      <c r="B29231" s="19">
        <v>2020</v>
      </c>
      <c r="C29231" s="19">
        <v>5</v>
      </c>
      <c r="D29231" s="19">
        <v>2</v>
      </c>
      <c r="E29231" s="19">
        <v>21</v>
      </c>
      <c r="F29231" s="69">
        <v>24532.76</v>
      </c>
      <c r="G29231" s="52">
        <f t="shared" si="456"/>
        <v>25646.74</v>
      </c>
      <c r="H29231" s="34">
        <v>5.2735000000000002E-5</v>
      </c>
      <c r="I29231" s="35">
        <v>0.52299526100000004</v>
      </c>
      <c r="J29231" s="35">
        <f>H29231/(INDEX(Installed_Capacity!$H$6:$S$11,MATCH(Source_Data!B29231,Installed_Capacity!$G$6:$G$11,0),MATCH(Source_Data!C29231,Installed_Capacity!$H$5:$S$5,0)))</f>
        <v>2.8652851430061723E-8</v>
      </c>
      <c r="K29231" s="36">
        <f>I29231/(INDEX(Installed_Capacity!$H$15:$S$20,MATCH(Source_Data!B29231,Installed_Capacity!$G$15:$G$20,0),MATCH(Source_Data!C29231,Installed_Capacity!$H$14:$S$14,0)))</f>
        <v>1.2438023620567877E-4</v>
      </c>
      <c r="L29231" s="39">
        <v>9.4742999999999997E-5</v>
      </c>
      <c r="M29231" s="40">
        <v>0</v>
      </c>
      <c r="N29231" s="40">
        <f>L29231/(INDEX(Installed_Capacity!$V$6:$AG$11,MATCH(Source_Data!B29231,Installed_Capacity!$U$6:$U$11,0),MATCH(Source_Data!C29231,Installed_Capacity!$V$5:$AG$5,0)))</f>
        <v>5.2479892761394101E-8</v>
      </c>
      <c r="O29231" s="41">
        <f>M29231/(INDEX(Installed_Capacity!$V$15:$AG$20,MATCH(Source_Data!B29231,Installed_Capacity!$U$15:$U$20,0),MATCH(Source_Data!C29231,Installed_Capacity!$V$14:$AG$14,0)))</f>
        <v>0</v>
      </c>
      <c r="P29231" s="37">
        <v>1.3226103659999999</v>
      </c>
      <c r="Q29231" s="38">
        <f>P29231/(INDEX(Installed_Capacity!$AJ$15:$AU$20,MATCH(Source_Data!B29231,Installed_Capacity!$AI$15:$AI$20,0),MATCH(Source_Data!C29231,Installed_Capacity!$AJ$14:$AU$14,0)))</f>
        <v>1.4423231908396947E-3</v>
      </c>
      <c r="R29231" s="63">
        <v>636.15360763900003</v>
      </c>
      <c r="S29231" s="42">
        <v>2598.9930856689998</v>
      </c>
      <c r="T29231" s="42">
        <f>R29231/(INDEX(Installed_Capacity!$H$25:$S$30,MATCH(Source_Data!B29231,Installed_Capacity!$G$25:$G$30,0),MATCH(Source_Data!C29231,Installed_Capacity!$H$24:$S$24,0)))</f>
        <v>0.45277836842633445</v>
      </c>
      <c r="U29231" s="43">
        <f>S29231/(INDEX(Installed_Capacity!$H$33:$S$38,MATCH(Source_Data!B29231,Installed_Capacity!$G$33:$G$38,0),MATCH(Source_Data!C29231,Installed_Capacity!$H$32:$S$32,0)))</f>
        <v>0.66468881423931414</v>
      </c>
      <c r="V29231" s="21"/>
      <c r="W29231" s="2"/>
    </row>
    <row r="29232" spans="1:23" x14ac:dyDescent="0.25">
      <c r="A29232" s="17">
        <v>43953</v>
      </c>
      <c r="B29232" s="19">
        <v>2020</v>
      </c>
      <c r="C29232" s="19">
        <v>5</v>
      </c>
      <c r="D29232" s="19">
        <v>2</v>
      </c>
      <c r="E29232" s="19">
        <v>22</v>
      </c>
      <c r="F29232" s="69">
        <v>23344.87</v>
      </c>
      <c r="G29232" s="52">
        <f t="shared" si="456"/>
        <v>25646.74</v>
      </c>
      <c r="H29232" s="34">
        <v>0</v>
      </c>
      <c r="I29232" s="35">
        <v>3.7842222000000002E-2</v>
      </c>
      <c r="J29232" s="35">
        <f>H29232/(INDEX(Installed_Capacity!$H$6:$S$11,MATCH(Source_Data!B29232,Installed_Capacity!$G$6:$G$11,0),MATCH(Source_Data!C29232,Installed_Capacity!$H$5:$S$5,0)))</f>
        <v>0</v>
      </c>
      <c r="K29232" s="36">
        <f>I29232/(INDEX(Installed_Capacity!$H$15:$S$20,MATCH(Source_Data!B29232,Installed_Capacity!$G$15:$G$20,0),MATCH(Source_Data!C29232,Installed_Capacity!$H$14:$S$14,0)))</f>
        <v>8.9997460051702709E-6</v>
      </c>
      <c r="L29232" s="39">
        <v>0</v>
      </c>
      <c r="M29232" s="40">
        <v>0</v>
      </c>
      <c r="N29232" s="40">
        <f>L29232/(INDEX(Installed_Capacity!$V$6:$AG$11,MATCH(Source_Data!B29232,Installed_Capacity!$U$6:$U$11,0),MATCH(Source_Data!C29232,Installed_Capacity!$V$5:$AG$5,0)))</f>
        <v>0</v>
      </c>
      <c r="O29232" s="41">
        <f>M29232/(INDEX(Installed_Capacity!$V$15:$AG$20,MATCH(Source_Data!B29232,Installed_Capacity!$U$15:$U$20,0),MATCH(Source_Data!C29232,Installed_Capacity!$V$14:$AG$14,0)))</f>
        <v>0</v>
      </c>
      <c r="P29232" s="37">
        <v>0</v>
      </c>
      <c r="Q29232" s="38">
        <f>P29232/(INDEX(Installed_Capacity!$AJ$15:$AU$20,MATCH(Source_Data!B29232,Installed_Capacity!$AI$15:$AI$20,0),MATCH(Source_Data!C29232,Installed_Capacity!$AJ$14:$AU$14,0)))</f>
        <v>0</v>
      </c>
      <c r="R29232" s="63">
        <v>423.20818124300001</v>
      </c>
      <c r="S29232" s="42">
        <v>2711.9486209920001</v>
      </c>
      <c r="T29232" s="42">
        <f>R29232/(INDEX(Installed_Capacity!$H$25:$S$30,MATCH(Source_Data!B29232,Installed_Capacity!$G$25:$G$30,0),MATCH(Source_Data!C29232,Installed_Capacity!$H$24:$S$24,0)))</f>
        <v>0.30121578736156579</v>
      </c>
      <c r="U29232" s="43">
        <f>S29232/(INDEX(Installed_Capacity!$H$33:$S$38,MATCH(Source_Data!B29232,Installed_Capacity!$G$33:$G$38,0),MATCH(Source_Data!C29232,Installed_Capacity!$H$32:$S$32,0)))</f>
        <v>0.69357703300742446</v>
      </c>
      <c r="V29232" s="21"/>
      <c r="W29232" s="2"/>
    </row>
    <row r="29233" spans="1:23" x14ac:dyDescent="0.25">
      <c r="A29233" s="17">
        <v>43953</v>
      </c>
      <c r="B29233" s="19">
        <v>2020</v>
      </c>
      <c r="C29233" s="19">
        <v>5</v>
      </c>
      <c r="D29233" s="19">
        <v>2</v>
      </c>
      <c r="E29233" s="19">
        <v>23</v>
      </c>
      <c r="F29233" s="69">
        <v>21957.37</v>
      </c>
      <c r="G29233" s="52">
        <f t="shared" si="456"/>
        <v>25646.74</v>
      </c>
      <c r="H29233" s="34">
        <v>0</v>
      </c>
      <c r="I29233" s="35">
        <v>3.0372593999999999E-2</v>
      </c>
      <c r="J29233" s="35">
        <f>H29233/(INDEX(Installed_Capacity!$H$6:$S$11,MATCH(Source_Data!B29233,Installed_Capacity!$G$6:$G$11,0),MATCH(Source_Data!C29233,Installed_Capacity!$H$5:$S$5,0)))</f>
        <v>0</v>
      </c>
      <c r="K29233" s="36">
        <f>I29233/(INDEX(Installed_Capacity!$H$15:$S$20,MATCH(Source_Data!B29233,Installed_Capacity!$G$15:$G$20,0),MATCH(Source_Data!C29233,Installed_Capacity!$H$14:$S$14,0)))</f>
        <v>7.2232976044101877E-6</v>
      </c>
      <c r="L29233" s="39">
        <v>0</v>
      </c>
      <c r="M29233" s="40">
        <v>0</v>
      </c>
      <c r="N29233" s="40">
        <f>L29233/(INDEX(Installed_Capacity!$V$6:$AG$11,MATCH(Source_Data!B29233,Installed_Capacity!$U$6:$U$11,0),MATCH(Source_Data!C29233,Installed_Capacity!$V$5:$AG$5,0)))</f>
        <v>0</v>
      </c>
      <c r="O29233" s="41">
        <f>M29233/(INDEX(Installed_Capacity!$V$15:$AG$20,MATCH(Source_Data!B29233,Installed_Capacity!$U$15:$U$20,0),MATCH(Source_Data!C29233,Installed_Capacity!$V$14:$AG$14,0)))</f>
        <v>0</v>
      </c>
      <c r="P29233" s="37">
        <v>0</v>
      </c>
      <c r="Q29233" s="38">
        <f>P29233/(INDEX(Installed_Capacity!$AJ$15:$AU$20,MATCH(Source_Data!B29233,Installed_Capacity!$AI$15:$AI$20,0),MATCH(Source_Data!C29233,Installed_Capacity!$AJ$14:$AU$14,0)))</f>
        <v>0</v>
      </c>
      <c r="R29233" s="63">
        <v>253.06526841199999</v>
      </c>
      <c r="S29233" s="42">
        <v>2847.6669962579999</v>
      </c>
      <c r="T29233" s="42">
        <f>R29233/(INDEX(Installed_Capacity!$H$25:$S$30,MATCH(Source_Data!B29233,Installed_Capacity!$G$25:$G$30,0),MATCH(Source_Data!C29233,Installed_Capacity!$H$24:$S$24,0)))</f>
        <v>0.18011762876298928</v>
      </c>
      <c r="U29233" s="43">
        <f>S29233/(INDEX(Installed_Capacity!$H$33:$S$38,MATCH(Source_Data!B29233,Installed_Capacity!$G$33:$G$38,0),MATCH(Source_Data!C29233,Installed_Capacity!$H$32:$S$32,0)))</f>
        <v>0.7282868159704764</v>
      </c>
      <c r="V29233" s="21"/>
      <c r="W29233" s="2"/>
    </row>
    <row r="29234" spans="1:23" x14ac:dyDescent="0.25">
      <c r="A29234" s="17">
        <v>43953</v>
      </c>
      <c r="B29234" s="19">
        <v>2020</v>
      </c>
      <c r="C29234" s="19">
        <v>5</v>
      </c>
      <c r="D29234" s="19">
        <v>2</v>
      </c>
      <c r="E29234" s="19">
        <v>24</v>
      </c>
      <c r="F29234" s="69">
        <v>20948.27</v>
      </c>
      <c r="G29234" s="52">
        <f t="shared" si="456"/>
        <v>25646.74</v>
      </c>
      <c r="H29234" s="34">
        <v>0</v>
      </c>
      <c r="I29234" s="35">
        <v>1.8829194E-2</v>
      </c>
      <c r="J29234" s="35">
        <f>H29234/(INDEX(Installed_Capacity!$H$6:$S$11,MATCH(Source_Data!B29234,Installed_Capacity!$G$6:$G$11,0),MATCH(Source_Data!C29234,Installed_Capacity!$H$5:$S$5,0)))</f>
        <v>0</v>
      </c>
      <c r="K29234" s="36">
        <f>I29234/(INDEX(Installed_Capacity!$H$15:$S$20,MATCH(Source_Data!B29234,Installed_Capacity!$G$15:$G$20,0),MATCH(Source_Data!C29234,Installed_Capacity!$H$14:$S$14,0)))</f>
        <v>4.4780130374499684E-6</v>
      </c>
      <c r="L29234" s="39">
        <v>0</v>
      </c>
      <c r="M29234" s="40">
        <v>0</v>
      </c>
      <c r="N29234" s="40">
        <f>L29234/(INDEX(Installed_Capacity!$V$6:$AG$11,MATCH(Source_Data!B29234,Installed_Capacity!$U$6:$U$11,0),MATCH(Source_Data!C29234,Installed_Capacity!$V$5:$AG$5,0)))</f>
        <v>0</v>
      </c>
      <c r="O29234" s="41">
        <f>M29234/(INDEX(Installed_Capacity!$V$15:$AG$20,MATCH(Source_Data!B29234,Installed_Capacity!$U$15:$U$20,0),MATCH(Source_Data!C29234,Installed_Capacity!$V$14:$AG$14,0)))</f>
        <v>0</v>
      </c>
      <c r="P29234" s="37">
        <v>0</v>
      </c>
      <c r="Q29234" s="38">
        <f>P29234/(INDEX(Installed_Capacity!$AJ$15:$AU$20,MATCH(Source_Data!B29234,Installed_Capacity!$AI$15:$AI$20,0),MATCH(Source_Data!C29234,Installed_Capacity!$AJ$14:$AU$14,0)))</f>
        <v>0</v>
      </c>
      <c r="R29234" s="63">
        <v>300.86975323199999</v>
      </c>
      <c r="S29234" s="42">
        <v>3243.5313313259999</v>
      </c>
      <c r="T29234" s="42">
        <f>R29234/(INDEX(Installed_Capacity!$H$25:$S$30,MATCH(Source_Data!B29234,Installed_Capacity!$G$25:$G$30,0),MATCH(Source_Data!C29234,Installed_Capacity!$H$24:$S$24,0)))</f>
        <v>0.21414217311886116</v>
      </c>
      <c r="U29234" s="43">
        <f>S29234/(INDEX(Installed_Capacity!$H$33:$S$38,MATCH(Source_Data!B29234,Installed_Capacity!$G$33:$G$38,0),MATCH(Source_Data!C29234,Installed_Capacity!$H$32:$S$32,0)))</f>
        <v>0.82952856106278883</v>
      </c>
      <c r="V29234" s="21"/>
      <c r="W29234" s="2"/>
    </row>
    <row r="29235" spans="1:23" x14ac:dyDescent="0.25">
      <c r="A29235" s="17">
        <v>43954</v>
      </c>
      <c r="B29235" s="19">
        <v>2020</v>
      </c>
      <c r="C29235" s="19">
        <v>5</v>
      </c>
      <c r="D29235" s="19">
        <v>3</v>
      </c>
      <c r="E29235" s="19">
        <v>1</v>
      </c>
      <c r="F29235" s="69">
        <v>20074.68</v>
      </c>
      <c r="G29235" s="52">
        <f t="shared" si="456"/>
        <v>24924.05</v>
      </c>
      <c r="H29235" s="34">
        <v>0</v>
      </c>
      <c r="I29235" s="35">
        <v>1.160135E-2</v>
      </c>
      <c r="J29235" s="35">
        <f>H29235/(INDEX(Installed_Capacity!$H$6:$S$11,MATCH(Source_Data!B29235,Installed_Capacity!$G$6:$G$11,0),MATCH(Source_Data!C29235,Installed_Capacity!$H$5:$S$5,0)))</f>
        <v>0</v>
      </c>
      <c r="K29235" s="36">
        <f>I29235/(INDEX(Installed_Capacity!$H$15:$S$20,MATCH(Source_Data!B29235,Installed_Capacity!$G$15:$G$20,0),MATCH(Source_Data!C29235,Installed_Capacity!$H$14:$S$14,0)))</f>
        <v>2.7590664025247279E-6</v>
      </c>
      <c r="L29235" s="39">
        <v>0</v>
      </c>
      <c r="M29235" s="40">
        <v>0</v>
      </c>
      <c r="N29235" s="40">
        <f>L29235/(INDEX(Installed_Capacity!$V$6:$AG$11,MATCH(Source_Data!B29235,Installed_Capacity!$U$6:$U$11,0),MATCH(Source_Data!C29235,Installed_Capacity!$V$5:$AG$5,0)))</f>
        <v>0</v>
      </c>
      <c r="O29235" s="41">
        <f>M29235/(INDEX(Installed_Capacity!$V$15:$AG$20,MATCH(Source_Data!B29235,Installed_Capacity!$U$15:$U$20,0),MATCH(Source_Data!C29235,Installed_Capacity!$V$14:$AG$14,0)))</f>
        <v>0</v>
      </c>
      <c r="P29235" s="37">
        <v>0</v>
      </c>
      <c r="Q29235" s="38">
        <f>P29235/(INDEX(Installed_Capacity!$AJ$15:$AU$20,MATCH(Source_Data!B29235,Installed_Capacity!$AI$15:$AI$20,0),MATCH(Source_Data!C29235,Installed_Capacity!$AJ$14:$AU$14,0)))</f>
        <v>0</v>
      </c>
      <c r="R29235" s="63">
        <v>397.30123937799999</v>
      </c>
      <c r="S29235" s="42">
        <v>3109.03076263</v>
      </c>
      <c r="T29235" s="42">
        <f>R29235/(INDEX(Installed_Capacity!$H$25:$S$30,MATCH(Source_Data!B29235,Installed_Capacity!$G$25:$G$30,0),MATCH(Source_Data!C29235,Installed_Capacity!$H$24:$S$24,0)))</f>
        <v>0.28277668283131668</v>
      </c>
      <c r="U29235" s="43">
        <f>S29235/(INDEX(Installed_Capacity!$H$33:$S$38,MATCH(Source_Data!B29235,Installed_Capacity!$G$33:$G$38,0),MATCH(Source_Data!C29235,Installed_Capacity!$H$32:$S$32,0)))</f>
        <v>0.79513023041157627</v>
      </c>
      <c r="V29235" s="21"/>
      <c r="W29235" s="2"/>
    </row>
    <row r="29236" spans="1:23" x14ac:dyDescent="0.25">
      <c r="A29236" s="17">
        <v>43954</v>
      </c>
      <c r="B29236" s="19">
        <v>2020</v>
      </c>
      <c r="C29236" s="19">
        <v>5</v>
      </c>
      <c r="D29236" s="19">
        <v>3</v>
      </c>
      <c r="E29236" s="19">
        <v>2</v>
      </c>
      <c r="F29236" s="69">
        <v>19524.72</v>
      </c>
      <c r="G29236" s="52">
        <f t="shared" si="456"/>
        <v>24924.05</v>
      </c>
      <c r="H29236" s="34">
        <v>0</v>
      </c>
      <c r="I29236" s="35">
        <v>5.7552860000000001E-3</v>
      </c>
      <c r="J29236" s="35">
        <f>H29236/(INDEX(Installed_Capacity!$H$6:$S$11,MATCH(Source_Data!B29236,Installed_Capacity!$G$6:$G$11,0),MATCH(Source_Data!C29236,Installed_Capacity!$H$5:$S$5,0)))</f>
        <v>0</v>
      </c>
      <c r="K29236" s="36">
        <f>I29236/(INDEX(Installed_Capacity!$H$15:$S$20,MATCH(Source_Data!B29236,Installed_Capacity!$G$15:$G$20,0),MATCH(Source_Data!C29236,Installed_Capacity!$H$14:$S$14,0)))</f>
        <v>1.3687386588216829E-6</v>
      </c>
      <c r="L29236" s="39">
        <v>0</v>
      </c>
      <c r="M29236" s="40">
        <v>0</v>
      </c>
      <c r="N29236" s="40">
        <f>L29236/(INDEX(Installed_Capacity!$V$6:$AG$11,MATCH(Source_Data!B29236,Installed_Capacity!$U$6:$U$11,0),MATCH(Source_Data!C29236,Installed_Capacity!$V$5:$AG$5,0)))</f>
        <v>0</v>
      </c>
      <c r="O29236" s="41">
        <f>M29236/(INDEX(Installed_Capacity!$V$15:$AG$20,MATCH(Source_Data!B29236,Installed_Capacity!$U$15:$U$20,0),MATCH(Source_Data!C29236,Installed_Capacity!$V$14:$AG$14,0)))</f>
        <v>0</v>
      </c>
      <c r="P29236" s="37">
        <v>0</v>
      </c>
      <c r="Q29236" s="38">
        <f>P29236/(INDEX(Installed_Capacity!$AJ$15:$AU$20,MATCH(Source_Data!B29236,Installed_Capacity!$AI$15:$AI$20,0),MATCH(Source_Data!C29236,Installed_Capacity!$AJ$14:$AU$14,0)))</f>
        <v>0</v>
      </c>
      <c r="R29236" s="63">
        <v>402.86973446399998</v>
      </c>
      <c r="S29236" s="42">
        <v>3017.6535953080001</v>
      </c>
      <c r="T29236" s="42">
        <f>R29236/(INDEX(Installed_Capacity!$H$25:$S$30,MATCH(Source_Data!B29236,Installed_Capacity!$G$25:$G$30,0),MATCH(Source_Data!C29236,Installed_Capacity!$H$24:$S$24,0)))</f>
        <v>0.28674002452953729</v>
      </c>
      <c r="U29236" s="43">
        <f>S29236/(INDEX(Installed_Capacity!$H$33:$S$38,MATCH(Source_Data!B29236,Installed_Capacity!$G$33:$G$38,0),MATCH(Source_Data!C29236,Installed_Capacity!$H$32:$S$32,0)))</f>
        <v>0.77176064881064133</v>
      </c>
      <c r="V29236" s="21"/>
      <c r="W29236" s="2"/>
    </row>
    <row r="29237" spans="1:23" x14ac:dyDescent="0.25">
      <c r="A29237" s="17">
        <v>43954</v>
      </c>
      <c r="B29237" s="19">
        <v>2020</v>
      </c>
      <c r="C29237" s="19">
        <v>5</v>
      </c>
      <c r="D29237" s="19">
        <v>3</v>
      </c>
      <c r="E29237" s="19">
        <v>3</v>
      </c>
      <c r="F29237" s="69">
        <v>19124.310000000001</v>
      </c>
      <c r="G29237" s="52">
        <f t="shared" si="456"/>
        <v>24924.05</v>
      </c>
      <c r="H29237" s="34">
        <v>0</v>
      </c>
      <c r="I29237" s="35">
        <v>2.7269960000000002E-3</v>
      </c>
      <c r="J29237" s="35">
        <f>H29237/(INDEX(Installed_Capacity!$H$6:$S$11,MATCH(Source_Data!B29237,Installed_Capacity!$G$6:$G$11,0),MATCH(Source_Data!C29237,Installed_Capacity!$H$5:$S$5,0)))</f>
        <v>0</v>
      </c>
      <c r="K29237" s="36">
        <f>I29237/(INDEX(Installed_Capacity!$H$15:$S$20,MATCH(Source_Data!B29237,Installed_Capacity!$G$15:$G$20,0),MATCH(Source_Data!C29237,Installed_Capacity!$H$14:$S$14,0)))</f>
        <v>6.4854202686922849E-7</v>
      </c>
      <c r="L29237" s="39">
        <v>0</v>
      </c>
      <c r="M29237" s="40">
        <v>0</v>
      </c>
      <c r="N29237" s="40">
        <f>L29237/(INDEX(Installed_Capacity!$V$6:$AG$11,MATCH(Source_Data!B29237,Installed_Capacity!$U$6:$U$11,0),MATCH(Source_Data!C29237,Installed_Capacity!$V$5:$AG$5,0)))</f>
        <v>0</v>
      </c>
      <c r="O29237" s="41">
        <f>M29237/(INDEX(Installed_Capacity!$V$15:$AG$20,MATCH(Source_Data!B29237,Installed_Capacity!$U$15:$U$20,0),MATCH(Source_Data!C29237,Installed_Capacity!$V$14:$AG$14,0)))</f>
        <v>0</v>
      </c>
      <c r="P29237" s="37">
        <v>0</v>
      </c>
      <c r="Q29237" s="38">
        <f>P29237/(INDEX(Installed_Capacity!$AJ$15:$AU$20,MATCH(Source_Data!B29237,Installed_Capacity!$AI$15:$AI$20,0),MATCH(Source_Data!C29237,Installed_Capacity!$AJ$14:$AU$14,0)))</f>
        <v>0</v>
      </c>
      <c r="R29237" s="63">
        <v>284.08372007200001</v>
      </c>
      <c r="S29237" s="42">
        <v>2972.6125147759999</v>
      </c>
      <c r="T29237" s="42">
        <f>R29237/(INDEX(Installed_Capacity!$H$25:$S$30,MATCH(Source_Data!B29237,Installed_Capacity!$G$25:$G$30,0),MATCH(Source_Data!C29237,Installed_Capacity!$H$24:$S$24,0)))</f>
        <v>0.20219481855658361</v>
      </c>
      <c r="U29237" s="43">
        <f>S29237/(INDEX(Installed_Capacity!$H$33:$S$38,MATCH(Source_Data!B29237,Installed_Capacity!$G$33:$G$38,0),MATCH(Source_Data!C29237,Installed_Capacity!$H$32:$S$32,0)))</f>
        <v>0.76024145602172843</v>
      </c>
      <c r="V29237" s="21"/>
      <c r="W29237" s="2"/>
    </row>
    <row r="29238" spans="1:23" x14ac:dyDescent="0.25">
      <c r="A29238" s="17">
        <v>43954</v>
      </c>
      <c r="B29238" s="19">
        <v>2020</v>
      </c>
      <c r="C29238" s="19">
        <v>5</v>
      </c>
      <c r="D29238" s="19">
        <v>3</v>
      </c>
      <c r="E29238" s="19">
        <v>4</v>
      </c>
      <c r="F29238" s="69">
        <v>18960.87</v>
      </c>
      <c r="G29238" s="52">
        <f t="shared" si="456"/>
        <v>24924.05</v>
      </c>
      <c r="H29238" s="34">
        <v>0</v>
      </c>
      <c r="I29238" s="35">
        <v>-3.1522599999999999E-4</v>
      </c>
      <c r="J29238" s="35">
        <f>H29238/(INDEX(Installed_Capacity!$H$6:$S$11,MATCH(Source_Data!B29238,Installed_Capacity!$G$6:$G$11,0),MATCH(Source_Data!C29238,Installed_Capacity!$H$5:$S$5,0)))</f>
        <v>0</v>
      </c>
      <c r="K29238" s="36">
        <f>I29238/(INDEX(Installed_Capacity!$H$15:$S$20,MATCH(Source_Data!B29238,Installed_Capacity!$G$15:$G$20,0),MATCH(Source_Data!C29238,Installed_Capacity!$H$14:$S$14,0)))</f>
        <v>-7.4967953367690823E-8</v>
      </c>
      <c r="L29238" s="39">
        <v>0</v>
      </c>
      <c r="M29238" s="40">
        <v>0</v>
      </c>
      <c r="N29238" s="40">
        <f>L29238/(INDEX(Installed_Capacity!$V$6:$AG$11,MATCH(Source_Data!B29238,Installed_Capacity!$U$6:$U$11,0),MATCH(Source_Data!C29238,Installed_Capacity!$V$5:$AG$5,0)))</f>
        <v>0</v>
      </c>
      <c r="O29238" s="41">
        <f>M29238/(INDEX(Installed_Capacity!$V$15:$AG$20,MATCH(Source_Data!B29238,Installed_Capacity!$U$15:$U$20,0),MATCH(Source_Data!C29238,Installed_Capacity!$V$14:$AG$14,0)))</f>
        <v>0</v>
      </c>
      <c r="P29238" s="37">
        <v>0</v>
      </c>
      <c r="Q29238" s="38">
        <f>P29238/(INDEX(Installed_Capacity!$AJ$15:$AU$20,MATCH(Source_Data!B29238,Installed_Capacity!$AI$15:$AI$20,0),MATCH(Source_Data!C29238,Installed_Capacity!$AJ$14:$AU$14,0)))</f>
        <v>0</v>
      </c>
      <c r="R29238" s="63">
        <v>255.22624932100001</v>
      </c>
      <c r="S29238" s="42">
        <v>2720.4165013239999</v>
      </c>
      <c r="T29238" s="42">
        <f>R29238/(INDEX(Installed_Capacity!$H$25:$S$30,MATCH(Source_Data!B29238,Installed_Capacity!$G$25:$G$30,0),MATCH(Source_Data!C29238,Installed_Capacity!$H$24:$S$24,0)))</f>
        <v>0.18165569346690388</v>
      </c>
      <c r="U29238" s="43">
        <f>S29238/(INDEX(Installed_Capacity!$H$33:$S$38,MATCH(Source_Data!B29238,Installed_Capacity!$G$33:$G$38,0),MATCH(Source_Data!C29238,Installed_Capacity!$H$32:$S$32,0)))</f>
        <v>0.69574268145336815</v>
      </c>
      <c r="V29238" s="21"/>
      <c r="W29238" s="2"/>
    </row>
    <row r="29239" spans="1:23" x14ac:dyDescent="0.25">
      <c r="A29239" s="17">
        <v>43954</v>
      </c>
      <c r="B29239" s="19">
        <v>2020</v>
      </c>
      <c r="C29239" s="19">
        <v>5</v>
      </c>
      <c r="D29239" s="19">
        <v>3</v>
      </c>
      <c r="E29239" s="19">
        <v>5</v>
      </c>
      <c r="F29239" s="69">
        <v>19064.78</v>
      </c>
      <c r="G29239" s="52">
        <f t="shared" si="456"/>
        <v>24924.05</v>
      </c>
      <c r="H29239" s="34">
        <v>0</v>
      </c>
      <c r="I29239" s="35">
        <v>-3.5636370000000001E-3</v>
      </c>
      <c r="J29239" s="35">
        <f>H29239/(INDEX(Installed_Capacity!$H$6:$S$11,MATCH(Source_Data!B29239,Installed_Capacity!$G$6:$G$11,0),MATCH(Source_Data!C29239,Installed_Capacity!$H$5:$S$5,0)))</f>
        <v>0</v>
      </c>
      <c r="K29239" s="36">
        <f>I29239/(INDEX(Installed_Capacity!$H$15:$S$20,MATCH(Source_Data!B29239,Installed_Capacity!$G$15:$G$20,0),MATCH(Source_Data!C29239,Installed_Capacity!$H$14:$S$14,0)))</f>
        <v>-8.4751439422946594E-7</v>
      </c>
      <c r="L29239" s="39">
        <v>0</v>
      </c>
      <c r="M29239" s="40">
        <v>0</v>
      </c>
      <c r="N29239" s="40">
        <f>L29239/(INDEX(Installed_Capacity!$V$6:$AG$11,MATCH(Source_Data!B29239,Installed_Capacity!$U$6:$U$11,0),MATCH(Source_Data!C29239,Installed_Capacity!$V$5:$AG$5,0)))</f>
        <v>0</v>
      </c>
      <c r="O29239" s="41">
        <f>M29239/(INDEX(Installed_Capacity!$V$15:$AG$20,MATCH(Source_Data!B29239,Installed_Capacity!$U$15:$U$20,0),MATCH(Source_Data!C29239,Installed_Capacity!$V$14:$AG$14,0)))</f>
        <v>0</v>
      </c>
      <c r="P29239" s="37">
        <v>0</v>
      </c>
      <c r="Q29239" s="38">
        <f>P29239/(INDEX(Installed_Capacity!$AJ$15:$AU$20,MATCH(Source_Data!B29239,Installed_Capacity!$AI$15:$AI$20,0),MATCH(Source_Data!C29239,Installed_Capacity!$AJ$14:$AU$14,0)))</f>
        <v>0</v>
      </c>
      <c r="R29239" s="63">
        <v>272.53070605400001</v>
      </c>
      <c r="S29239" s="42">
        <v>2422.888955115</v>
      </c>
      <c r="T29239" s="42">
        <f>R29239/(INDEX(Installed_Capacity!$H$25:$S$30,MATCH(Source_Data!B29239,Installed_Capacity!$G$25:$G$30,0),MATCH(Source_Data!C29239,Installed_Capacity!$H$24:$S$24,0)))</f>
        <v>0.19397203277864766</v>
      </c>
      <c r="U29239" s="43">
        <f>S29239/(INDEX(Installed_Capacity!$H$33:$S$38,MATCH(Source_Data!B29239,Installed_Capacity!$G$33:$G$38,0),MATCH(Source_Data!C29239,Installed_Capacity!$H$32:$S$32,0)))</f>
        <v>0.61965043134940634</v>
      </c>
      <c r="V29239" s="21"/>
      <c r="W29239" s="2"/>
    </row>
    <row r="29240" spans="1:23" x14ac:dyDescent="0.25">
      <c r="A29240" s="17">
        <v>43954</v>
      </c>
      <c r="B29240" s="19">
        <v>2020</v>
      </c>
      <c r="C29240" s="19">
        <v>5</v>
      </c>
      <c r="D29240" s="19">
        <v>3</v>
      </c>
      <c r="E29240" s="19">
        <v>6</v>
      </c>
      <c r="F29240" s="69">
        <v>18646.77</v>
      </c>
      <c r="G29240" s="52">
        <f t="shared" si="456"/>
        <v>24924.05</v>
      </c>
      <c r="H29240" s="34">
        <v>0</v>
      </c>
      <c r="I29240" s="35">
        <v>1.6243119269999999</v>
      </c>
      <c r="J29240" s="35">
        <f>H29240/(INDEX(Installed_Capacity!$H$6:$S$11,MATCH(Source_Data!B29240,Installed_Capacity!$G$6:$G$11,0),MATCH(Source_Data!C29240,Installed_Capacity!$H$5:$S$5,0)))</f>
        <v>0</v>
      </c>
      <c r="K29240" s="36">
        <f>I29240/(INDEX(Installed_Capacity!$H$15:$S$20,MATCH(Source_Data!B29240,Installed_Capacity!$G$15:$G$20,0),MATCH(Source_Data!C29240,Installed_Capacity!$H$14:$S$14,0)))</f>
        <v>3.8629853120592845E-4</v>
      </c>
      <c r="L29240" s="39">
        <v>8.5459999999999996E-4</v>
      </c>
      <c r="M29240" s="40">
        <v>0.24327031099999999</v>
      </c>
      <c r="N29240" s="40">
        <f>L29240/(INDEX(Installed_Capacity!$V$6:$AG$11,MATCH(Source_Data!B29240,Installed_Capacity!$U$6:$U$11,0),MATCH(Source_Data!C29240,Installed_Capacity!$V$5:$AG$5,0)))</f>
        <v>4.7337868078789353E-7</v>
      </c>
      <c r="O29240" s="41">
        <f>M29240/(INDEX(Installed_Capacity!$V$15:$AG$20,MATCH(Source_Data!B29240,Installed_Capacity!$U$15:$U$20,0),MATCH(Source_Data!C29240,Installed_Capacity!$V$14:$AG$14,0)))</f>
        <v>6.2808286387037144E-5</v>
      </c>
      <c r="P29240" s="37">
        <v>0</v>
      </c>
      <c r="Q29240" s="38">
        <f>P29240/(INDEX(Installed_Capacity!$AJ$15:$AU$20,MATCH(Source_Data!B29240,Installed_Capacity!$AI$15:$AI$20,0),MATCH(Source_Data!C29240,Installed_Capacity!$AJ$14:$AU$14,0)))</f>
        <v>0</v>
      </c>
      <c r="R29240" s="63">
        <v>236.34115863100001</v>
      </c>
      <c r="S29240" s="42">
        <v>2097.7892769619998</v>
      </c>
      <c r="T29240" s="42">
        <f>R29240/(INDEX(Installed_Capacity!$H$25:$S$30,MATCH(Source_Data!B29240,Installed_Capacity!$G$25:$G$30,0),MATCH(Source_Data!C29240,Installed_Capacity!$H$24:$S$24,0)))</f>
        <v>0.16821434778007116</v>
      </c>
      <c r="U29240" s="43">
        <f>S29240/(INDEX(Installed_Capacity!$H$33:$S$38,MATCH(Source_Data!B29240,Installed_Capacity!$G$33:$G$38,0),MATCH(Source_Data!C29240,Installed_Capacity!$H$32:$S$32,0)))</f>
        <v>0.53650664740760445</v>
      </c>
      <c r="V29240" s="21"/>
      <c r="W29240" s="2"/>
    </row>
    <row r="29241" spans="1:23" x14ac:dyDescent="0.25">
      <c r="A29241" s="17">
        <v>43954</v>
      </c>
      <c r="B29241" s="19">
        <v>2020</v>
      </c>
      <c r="C29241" s="19">
        <v>5</v>
      </c>
      <c r="D29241" s="19">
        <v>3</v>
      </c>
      <c r="E29241" s="19">
        <v>7</v>
      </c>
      <c r="F29241" s="69">
        <v>18056.080000000002</v>
      </c>
      <c r="G29241" s="52">
        <f t="shared" si="456"/>
        <v>24924.05</v>
      </c>
      <c r="H29241" s="34">
        <v>86.384876147</v>
      </c>
      <c r="I29241" s="35">
        <v>348.855493051</v>
      </c>
      <c r="J29241" s="35">
        <f>H29241/(INDEX(Installed_Capacity!$H$6:$S$11,MATCH(Source_Data!B29241,Installed_Capacity!$G$6:$G$11,0),MATCH(Source_Data!C29241,Installed_Capacity!$H$5:$S$5,0)))</f>
        <v>4.6936058064743977E-2</v>
      </c>
      <c r="K29241" s="36">
        <f>I29241/(INDEX(Installed_Capacity!$H$15:$S$20,MATCH(Source_Data!B29241,Installed_Capacity!$G$15:$G$20,0),MATCH(Source_Data!C29241,Installed_Capacity!$H$14:$S$14,0)))</f>
        <v>8.2965816065648637E-2</v>
      </c>
      <c r="L29241" s="39">
        <v>127.26410284799999</v>
      </c>
      <c r="M29241" s="40">
        <v>384.86508550299999</v>
      </c>
      <c r="N29241" s="40">
        <f>L29241/(INDEX(Installed_Capacity!$V$6:$AG$11,MATCH(Source_Data!B29241,Installed_Capacity!$U$6:$U$11,0),MATCH(Source_Data!C29241,Installed_Capacity!$V$5:$AG$5,0)))</f>
        <v>7.0493930631688559E-2</v>
      </c>
      <c r="O29241" s="41">
        <f>M29241/(INDEX(Installed_Capacity!$V$15:$AG$20,MATCH(Source_Data!B29241,Installed_Capacity!$U$15:$U$20,0),MATCH(Source_Data!C29241,Installed_Capacity!$V$14:$AG$14,0)))</f>
        <v>9.9365666164844768E-2</v>
      </c>
      <c r="P29241" s="37">
        <v>10.368609879999999</v>
      </c>
      <c r="Q29241" s="38">
        <f>P29241/(INDEX(Installed_Capacity!$AJ$15:$AU$20,MATCH(Source_Data!B29241,Installed_Capacity!$AI$15:$AI$20,0),MATCH(Source_Data!C29241,Installed_Capacity!$AJ$14:$AU$14,0)))</f>
        <v>1.1307099105779716E-2</v>
      </c>
      <c r="R29241" s="63">
        <v>176.44289720500001</v>
      </c>
      <c r="S29241" s="42">
        <v>1935.0849601360001</v>
      </c>
      <c r="T29241" s="42">
        <f>R29241/(INDEX(Installed_Capacity!$H$25:$S$30,MATCH(Source_Data!B29241,Installed_Capacity!$G$25:$G$30,0),MATCH(Source_Data!C29241,Installed_Capacity!$H$24:$S$24,0)))</f>
        <v>0.12558213324199285</v>
      </c>
      <c r="U29241" s="43">
        <f>S29241/(INDEX(Installed_Capacity!$H$33:$S$38,MATCH(Source_Data!B29241,Installed_Capacity!$G$33:$G$38,0),MATCH(Source_Data!C29241,Installed_Capacity!$H$32:$S$32,0)))</f>
        <v>0.49489524797025136</v>
      </c>
      <c r="V29241" s="21"/>
      <c r="W29241" s="2"/>
    </row>
    <row r="29242" spans="1:23" x14ac:dyDescent="0.25">
      <c r="A29242" s="17">
        <v>43954</v>
      </c>
      <c r="B29242" s="19">
        <v>2020</v>
      </c>
      <c r="C29242" s="19">
        <v>5</v>
      </c>
      <c r="D29242" s="19">
        <v>3</v>
      </c>
      <c r="E29242" s="19">
        <v>8</v>
      </c>
      <c r="F29242" s="69">
        <v>17323.349999999999</v>
      </c>
      <c r="G29242" s="52">
        <f t="shared" si="456"/>
        <v>24924.05</v>
      </c>
      <c r="H29242" s="34">
        <v>575.73632137000004</v>
      </c>
      <c r="I29242" s="35">
        <v>1386.4608133019999</v>
      </c>
      <c r="J29242" s="35">
        <f>H29242/(INDEX(Installed_Capacity!$H$6:$S$11,MATCH(Source_Data!B29242,Installed_Capacity!$G$6:$G$11,0),MATCH(Source_Data!C29242,Installed_Capacity!$H$5:$S$5,0)))</f>
        <v>0.31281856981330958</v>
      </c>
      <c r="K29242" s="36">
        <f>I29242/(INDEX(Installed_Capacity!$H$15:$S$20,MATCH(Source_Data!B29242,Installed_Capacity!$G$15:$G$20,0),MATCH(Source_Data!C29242,Installed_Capacity!$H$14:$S$14,0)))</f>
        <v>0.32973209569564382</v>
      </c>
      <c r="L29242" s="39">
        <v>778.81993036300003</v>
      </c>
      <c r="M29242" s="40">
        <v>1539.149931964</v>
      </c>
      <c r="N29242" s="40">
        <f>L29242/(INDEX(Installed_Capacity!$V$6:$AG$11,MATCH(Source_Data!B29242,Installed_Capacity!$U$6:$U$11,0),MATCH(Source_Data!C29242,Installed_Capacity!$V$5:$AG$5,0)))</f>
        <v>0.43140270443079348</v>
      </c>
      <c r="O29242" s="41">
        <f>M29242/(INDEX(Installed_Capacity!$V$15:$AG$20,MATCH(Source_Data!B29242,Installed_Capacity!$U$15:$U$20,0),MATCH(Source_Data!C29242,Installed_Capacity!$V$14:$AG$14,0)))</f>
        <v>0.39738252202663421</v>
      </c>
      <c r="P29242" s="37">
        <v>189.70267061800001</v>
      </c>
      <c r="Q29242" s="38">
        <f>P29242/(INDEX(Installed_Capacity!$AJ$15:$AU$20,MATCH(Source_Data!B29242,Installed_Capacity!$AI$15:$AI$20,0),MATCH(Source_Data!C29242,Installed_Capacity!$AJ$14:$AU$14,0)))</f>
        <v>0.20687314135005455</v>
      </c>
      <c r="R29242" s="63">
        <v>128.38681091500001</v>
      </c>
      <c r="S29242" s="42">
        <v>1808.8736959549999</v>
      </c>
      <c r="T29242" s="42">
        <f>R29242/(INDEX(Installed_Capacity!$H$25:$S$30,MATCH(Source_Data!B29242,Installed_Capacity!$G$25:$G$30,0),MATCH(Source_Data!C29242,Installed_Capacity!$H$24:$S$24,0)))</f>
        <v>9.1378513106761566E-2</v>
      </c>
      <c r="U29242" s="43">
        <f>S29242/(INDEX(Installed_Capacity!$H$33:$S$38,MATCH(Source_Data!B29242,Installed_Capacity!$G$33:$G$38,0),MATCH(Source_Data!C29242,Installed_Capacity!$H$32:$S$32,0)))</f>
        <v>0.46261689525177169</v>
      </c>
      <c r="V29242" s="21"/>
      <c r="W29242" s="2"/>
    </row>
    <row r="29243" spans="1:23" x14ac:dyDescent="0.25">
      <c r="A29243" s="17">
        <v>43954</v>
      </c>
      <c r="B29243" s="19">
        <v>2020</v>
      </c>
      <c r="C29243" s="19">
        <v>5</v>
      </c>
      <c r="D29243" s="19">
        <v>3</v>
      </c>
      <c r="E29243" s="19">
        <v>9</v>
      </c>
      <c r="F29243" s="69">
        <v>16921.46</v>
      </c>
      <c r="G29243" s="52">
        <f t="shared" si="456"/>
        <v>24924.05</v>
      </c>
      <c r="H29243" s="34">
        <v>1046.2221218760001</v>
      </c>
      <c r="I29243" s="35">
        <v>1862.489424831</v>
      </c>
      <c r="J29243" s="35">
        <f>H29243/(INDEX(Installed_Capacity!$H$6:$S$11,MATCH(Source_Data!B29243,Installed_Capacity!$G$6:$G$11,0),MATCH(Source_Data!C29243,Installed_Capacity!$H$5:$S$5,0)))</f>
        <v>0.56845068779666175</v>
      </c>
      <c r="K29243" s="36">
        <f>I29243/(INDEX(Installed_Capacity!$H$15:$S$20,MATCH(Source_Data!B29243,Installed_Capacity!$G$15:$G$20,0),MATCH(Source_Data!C29243,Installed_Capacity!$H$14:$S$14,0)))</f>
        <v>0.44294258832884248</v>
      </c>
      <c r="L29243" s="39">
        <v>1035.941342889</v>
      </c>
      <c r="M29243" s="40">
        <v>1303.919744329</v>
      </c>
      <c r="N29243" s="40">
        <f>L29243/(INDEX(Installed_Capacity!$V$6:$AG$11,MATCH(Source_Data!B29243,Installed_Capacity!$U$6:$U$11,0),MATCH(Source_Data!C29243,Installed_Capacity!$V$5:$AG$5,0)))</f>
        <v>0.5738269907213126</v>
      </c>
      <c r="O29243" s="41">
        <f>M29243/(INDEX(Installed_Capacity!$V$15:$AG$20,MATCH(Source_Data!B29243,Installed_Capacity!$U$15:$U$20,0),MATCH(Source_Data!C29243,Installed_Capacity!$V$14:$AG$14,0)))</f>
        <v>0.33665005972524159</v>
      </c>
      <c r="P29243" s="37">
        <v>555.96562488400002</v>
      </c>
      <c r="Q29243" s="38">
        <f>P29243/(INDEX(Installed_Capacity!$AJ$15:$AU$20,MATCH(Source_Data!B29243,Installed_Capacity!$AI$15:$AI$20,0),MATCH(Source_Data!C29243,Installed_Capacity!$AJ$14:$AU$14,0)))</f>
        <v>0.60628748624209383</v>
      </c>
      <c r="R29243" s="63">
        <v>126.263438489</v>
      </c>
      <c r="S29243" s="42">
        <v>1752.861394475</v>
      </c>
      <c r="T29243" s="42">
        <f>R29243/(INDEX(Installed_Capacity!$H$25:$S$30,MATCH(Source_Data!B29243,Installed_Capacity!$G$25:$G$30,0),MATCH(Source_Data!C29243,Installed_Capacity!$H$24:$S$24,0)))</f>
        <v>8.9867216006405681E-2</v>
      </c>
      <c r="U29243" s="43">
        <f>S29243/(INDEX(Installed_Capacity!$H$33:$S$38,MATCH(Source_Data!B29243,Installed_Capacity!$G$33:$G$38,0),MATCH(Source_Data!C29243,Installed_Capacity!$H$32:$S$32,0)))</f>
        <v>0.44829182818681929</v>
      </c>
      <c r="V29243" s="21"/>
      <c r="W29243" s="2"/>
    </row>
    <row r="29244" spans="1:23" x14ac:dyDescent="0.25">
      <c r="A29244" s="17">
        <v>43954</v>
      </c>
      <c r="B29244" s="19">
        <v>2020</v>
      </c>
      <c r="C29244" s="19">
        <v>5</v>
      </c>
      <c r="D29244" s="19">
        <v>3</v>
      </c>
      <c r="E29244" s="19">
        <v>10</v>
      </c>
      <c r="F29244" s="69">
        <v>16515.080000000002</v>
      </c>
      <c r="G29244" s="52">
        <f t="shared" si="456"/>
        <v>24924.05</v>
      </c>
      <c r="H29244" s="34">
        <v>1297.8913545729999</v>
      </c>
      <c r="I29244" s="35">
        <v>2003.512113949</v>
      </c>
      <c r="J29244" s="35">
        <f>H29244/(INDEX(Installed_Capacity!$H$6:$S$11,MATCH(Source_Data!B29244,Installed_Capacity!$G$6:$G$11,0),MATCH(Source_Data!C29244,Installed_Capacity!$H$5:$S$5,0)))</f>
        <v>0.70519177310973225</v>
      </c>
      <c r="K29244" s="36">
        <f>I29244/(INDEX(Installed_Capacity!$H$15:$S$20,MATCH(Source_Data!B29244,Installed_Capacity!$G$15:$G$20,0),MATCH(Source_Data!C29244,Installed_Capacity!$H$14:$S$14,0)))</f>
        <v>0.47648100959353695</v>
      </c>
      <c r="L29244" s="39">
        <v>1042.014740263</v>
      </c>
      <c r="M29244" s="40">
        <v>1159.134782525</v>
      </c>
      <c r="N29244" s="40">
        <f>L29244/(INDEX(Installed_Capacity!$V$6:$AG$11,MATCH(Source_Data!B29244,Installed_Capacity!$U$6:$U$11,0),MATCH(Source_Data!C29244,Installed_Capacity!$V$5:$AG$5,0)))</f>
        <v>0.5771911573920413</v>
      </c>
      <c r="O29244" s="41">
        <f>M29244/(INDEX(Installed_Capacity!$V$15:$AG$20,MATCH(Source_Data!B29244,Installed_Capacity!$U$15:$U$20,0),MATCH(Source_Data!C29244,Installed_Capacity!$V$14:$AG$14,0)))</f>
        <v>0.29926902745648326</v>
      </c>
      <c r="P29244" s="37">
        <v>798.82659570700002</v>
      </c>
      <c r="Q29244" s="38">
        <f>P29244/(INDEX(Installed_Capacity!$AJ$15:$AU$20,MATCH(Source_Data!B29244,Installed_Capacity!$AI$15:$AI$20,0),MATCH(Source_Data!C29244,Installed_Capacity!$AJ$14:$AU$14,0)))</f>
        <v>0.87113042061832069</v>
      </c>
      <c r="R29244" s="63">
        <v>111.517671205</v>
      </c>
      <c r="S29244" s="42">
        <v>1859.2137119879999</v>
      </c>
      <c r="T29244" s="42">
        <f>R29244/(INDEX(Installed_Capacity!$H$25:$S$30,MATCH(Source_Data!B29244,Installed_Capacity!$G$25:$G$30,0),MATCH(Source_Data!C29244,Installed_Capacity!$H$24:$S$24,0)))</f>
        <v>7.9372007975088948E-2</v>
      </c>
      <c r="U29244" s="43">
        <f>S29244/(INDEX(Installed_Capacity!$H$33:$S$38,MATCH(Source_Data!B29244,Installed_Capacity!$G$33:$G$38,0),MATCH(Source_Data!C29244,Installed_Capacity!$H$32:$S$32,0)))</f>
        <v>0.47549128331777529</v>
      </c>
      <c r="V29244" s="21"/>
      <c r="W29244" s="2"/>
    </row>
    <row r="29245" spans="1:23" x14ac:dyDescent="0.25">
      <c r="A29245" s="17">
        <v>43954</v>
      </c>
      <c r="B29245" s="19">
        <v>2020</v>
      </c>
      <c r="C29245" s="19">
        <v>5</v>
      </c>
      <c r="D29245" s="19">
        <v>3</v>
      </c>
      <c r="E29245" s="19">
        <v>11</v>
      </c>
      <c r="F29245" s="69">
        <v>16535.8</v>
      </c>
      <c r="G29245" s="52">
        <f t="shared" si="456"/>
        <v>24924.05</v>
      </c>
      <c r="H29245" s="34">
        <v>1459.876749796</v>
      </c>
      <c r="I29245" s="35">
        <v>2929.0324801020001</v>
      </c>
      <c r="J29245" s="35">
        <f>H29245/(INDEX(Installed_Capacity!$H$6:$S$11,MATCH(Source_Data!B29245,Installed_Capacity!$G$6:$G$11,0),MATCH(Source_Data!C29245,Installed_Capacity!$H$5:$S$5,0)))</f>
        <v>0.79320435418803792</v>
      </c>
      <c r="K29245" s="36">
        <f>I29245/(INDEX(Installed_Capacity!$H$15:$S$20,MATCH(Source_Data!B29245,Installed_Capacity!$G$15:$G$20,0),MATCH(Source_Data!C29245,Installed_Capacity!$H$14:$S$14,0)))</f>
        <v>0.69659092327643835</v>
      </c>
      <c r="L29245" s="39">
        <v>971.42642216499996</v>
      </c>
      <c r="M29245" s="40">
        <v>1393.634416522</v>
      </c>
      <c r="N29245" s="40">
        <f>L29245/(INDEX(Installed_Capacity!$V$6:$AG$11,MATCH(Source_Data!B29245,Installed_Capacity!$U$6:$U$11,0),MATCH(Source_Data!C29245,Installed_Capacity!$V$5:$AG$5,0)))</f>
        <v>0.53809098783872111</v>
      </c>
      <c r="O29245" s="41">
        <f>M29245/(INDEX(Installed_Capacity!$V$15:$AG$20,MATCH(Source_Data!B29245,Installed_Capacity!$U$15:$U$20,0),MATCH(Source_Data!C29245,Installed_Capacity!$V$14:$AG$14,0)))</f>
        <v>0.3598128731448253</v>
      </c>
      <c r="P29245" s="37">
        <v>819.40821142799996</v>
      </c>
      <c r="Q29245" s="38">
        <f>P29245/(INDEX(Installed_Capacity!$AJ$15:$AU$20,MATCH(Source_Data!B29245,Installed_Capacity!$AI$15:$AI$20,0),MATCH(Source_Data!C29245,Installed_Capacity!$AJ$14:$AU$14,0)))</f>
        <v>0.89357493067393667</v>
      </c>
      <c r="R29245" s="63">
        <v>77.876687230000002</v>
      </c>
      <c r="S29245" s="42">
        <v>2020.9144758350001</v>
      </c>
      <c r="T29245" s="42">
        <f>R29245/(INDEX(Installed_Capacity!$H$25:$S$30,MATCH(Source_Data!B29245,Installed_Capacity!$G$25:$G$30,0),MATCH(Source_Data!C29245,Installed_Capacity!$H$24:$S$24,0)))</f>
        <v>5.5428247138790028E-2</v>
      </c>
      <c r="U29245" s="43">
        <f>S29245/(INDEX(Installed_Capacity!$H$33:$S$38,MATCH(Source_Data!B29245,Installed_Capacity!$G$33:$G$38,0),MATCH(Source_Data!C29245,Installed_Capacity!$H$32:$S$32,0)))</f>
        <v>0.51684602549685565</v>
      </c>
      <c r="V29245" s="21"/>
      <c r="W29245" s="2"/>
    </row>
    <row r="29246" spans="1:23" x14ac:dyDescent="0.25">
      <c r="A29246" s="17">
        <v>43954</v>
      </c>
      <c r="B29246" s="19">
        <v>2020</v>
      </c>
      <c r="C29246" s="19">
        <v>5</v>
      </c>
      <c r="D29246" s="19">
        <v>3</v>
      </c>
      <c r="E29246" s="19">
        <v>12</v>
      </c>
      <c r="F29246" s="69">
        <v>16738.62</v>
      </c>
      <c r="G29246" s="52">
        <f t="shared" si="456"/>
        <v>24924.05</v>
      </c>
      <c r="H29246" s="34">
        <v>1534.963121233</v>
      </c>
      <c r="I29246" s="35">
        <v>2977.0602530729998</v>
      </c>
      <c r="J29246" s="35">
        <f>H29246/(INDEX(Installed_Capacity!$H$6:$S$11,MATCH(Source_Data!B29246,Installed_Capacity!$G$6:$G$11,0),MATCH(Source_Data!C29246,Installed_Capacity!$H$5:$S$5,0)))</f>
        <v>0.83400152201219246</v>
      </c>
      <c r="K29246" s="36">
        <f>I29246/(INDEX(Installed_Capacity!$H$15:$S$20,MATCH(Source_Data!B29246,Installed_Capacity!$G$15:$G$20,0),MATCH(Source_Data!C29246,Installed_Capacity!$H$14:$S$14,0)))</f>
        <v>0.70801302628965401</v>
      </c>
      <c r="L29246" s="39">
        <v>953.97763814899997</v>
      </c>
      <c r="M29246" s="40">
        <v>1403.161738967</v>
      </c>
      <c r="N29246" s="40">
        <f>L29246/(INDEX(Installed_Capacity!$V$6:$AG$11,MATCH(Source_Data!B29246,Installed_Capacity!$U$6:$U$11,0),MATCH(Source_Data!C29246,Installed_Capacity!$V$5:$AG$5,0)))</f>
        <v>0.52842578498493342</v>
      </c>
      <c r="O29246" s="41">
        <f>M29246/(INDEX(Installed_Capacity!$V$15:$AG$20,MATCH(Source_Data!B29246,Installed_Capacity!$U$15:$U$20,0),MATCH(Source_Data!C29246,Installed_Capacity!$V$14:$AG$14,0)))</f>
        <v>0.36227266691977222</v>
      </c>
      <c r="P29246" s="37">
        <v>863.74391894899998</v>
      </c>
      <c r="Q29246" s="38">
        <f>P29246/(INDEX(Installed_Capacity!$AJ$15:$AU$20,MATCH(Source_Data!B29246,Installed_Capacity!$AI$15:$AI$20,0),MATCH(Source_Data!C29246,Installed_Capacity!$AJ$14:$AU$14,0)))</f>
        <v>0.9419235757350054</v>
      </c>
      <c r="R29246" s="63">
        <v>51.32555747</v>
      </c>
      <c r="S29246" s="42">
        <v>2437.392378556</v>
      </c>
      <c r="T29246" s="42">
        <f>R29246/(INDEX(Installed_Capacity!$H$25:$S$30,MATCH(Source_Data!B29246,Installed_Capacity!$G$25:$G$30,0),MATCH(Source_Data!C29246,Installed_Capacity!$H$24:$S$24,0)))</f>
        <v>3.653064588612099E-2</v>
      </c>
      <c r="U29246" s="43">
        <f>S29246/(INDEX(Installed_Capacity!$H$33:$S$38,MATCH(Source_Data!B29246,Installed_Capacity!$G$33:$G$38,0),MATCH(Source_Data!C29246,Installed_Capacity!$H$32:$S$32,0)))</f>
        <v>0.62335966142876509</v>
      </c>
      <c r="V29246" s="21"/>
      <c r="W29246" s="2"/>
    </row>
    <row r="29247" spans="1:23" x14ac:dyDescent="0.25">
      <c r="A29247" s="17">
        <v>43954</v>
      </c>
      <c r="B29247" s="19">
        <v>2020</v>
      </c>
      <c r="C29247" s="19">
        <v>5</v>
      </c>
      <c r="D29247" s="19">
        <v>3</v>
      </c>
      <c r="E29247" s="19">
        <v>13</v>
      </c>
      <c r="F29247" s="69">
        <v>17098.66</v>
      </c>
      <c r="G29247" s="52">
        <f t="shared" si="456"/>
        <v>24924.05</v>
      </c>
      <c r="H29247" s="34">
        <v>1532.4393000939999</v>
      </c>
      <c r="I29247" s="35">
        <v>3072.2176774149998</v>
      </c>
      <c r="J29247" s="35">
        <f>H29247/(INDEX(Installed_Capacity!$H$6:$S$11,MATCH(Source_Data!B29247,Installed_Capacity!$G$6:$G$11,0),MATCH(Source_Data!C29247,Installed_Capacity!$H$5:$S$5,0)))</f>
        <v>0.83263023781513512</v>
      </c>
      <c r="K29247" s="36">
        <f>I29247/(INDEX(Installed_Capacity!$H$15:$S$20,MATCH(Source_Data!B29247,Installed_Capacity!$G$15:$G$20,0),MATCH(Source_Data!C29247,Installed_Capacity!$H$14:$S$14,0)))</f>
        <v>0.730643638455721</v>
      </c>
      <c r="L29247" s="39">
        <v>990.21237229999997</v>
      </c>
      <c r="M29247" s="40">
        <v>1503.0234970619999</v>
      </c>
      <c r="N29247" s="40">
        <f>L29247/(INDEX(Installed_Capacity!$V$6:$AG$11,MATCH(Source_Data!B29247,Installed_Capacity!$U$6:$U$11,0),MATCH(Source_Data!C29247,Installed_Capacity!$V$5:$AG$5,0)))</f>
        <v>0.54849687163494565</v>
      </c>
      <c r="O29247" s="41">
        <f>M29247/(INDEX(Installed_Capacity!$V$15:$AG$20,MATCH(Source_Data!B29247,Installed_Capacity!$U$15:$U$20,0),MATCH(Source_Data!C29247,Installed_Capacity!$V$14:$AG$14,0)))</f>
        <v>0.3880552865734454</v>
      </c>
      <c r="P29247" s="37">
        <v>860.87565918600001</v>
      </c>
      <c r="Q29247" s="38">
        <f>P29247/(INDEX(Installed_Capacity!$AJ$15:$AU$20,MATCH(Source_Data!B29247,Installed_Capacity!$AI$15:$AI$20,0),MATCH(Source_Data!C29247,Installed_Capacity!$AJ$14:$AU$14,0)))</f>
        <v>0.93879570249291167</v>
      </c>
      <c r="R29247" s="63">
        <v>93.522859898999997</v>
      </c>
      <c r="S29247" s="42">
        <v>2614.392627443</v>
      </c>
      <c r="T29247" s="42">
        <f>R29247/(INDEX(Installed_Capacity!$H$25:$S$30,MATCH(Source_Data!B29247,Installed_Capacity!$G$25:$G$30,0),MATCH(Source_Data!C29247,Installed_Capacity!$H$24:$S$24,0)))</f>
        <v>6.6564313095373653E-2</v>
      </c>
      <c r="U29247" s="43">
        <f>S29247/(INDEX(Installed_Capacity!$H$33:$S$38,MATCH(Source_Data!B29247,Installed_Capacity!$G$33:$G$38,0),MATCH(Source_Data!C29247,Installed_Capacity!$H$32:$S$32,0)))</f>
        <v>0.66862722531783159</v>
      </c>
      <c r="V29247" s="21"/>
      <c r="W29247" s="2"/>
    </row>
    <row r="29248" spans="1:23" x14ac:dyDescent="0.25">
      <c r="A29248" s="17">
        <v>43954</v>
      </c>
      <c r="B29248" s="19">
        <v>2020</v>
      </c>
      <c r="C29248" s="19">
        <v>5</v>
      </c>
      <c r="D29248" s="19">
        <v>3</v>
      </c>
      <c r="E29248" s="19">
        <v>14</v>
      </c>
      <c r="F29248" s="69">
        <v>17728.38</v>
      </c>
      <c r="G29248" s="52">
        <f t="shared" si="456"/>
        <v>24924.05</v>
      </c>
      <c r="H29248" s="34">
        <v>1503.4862832020001</v>
      </c>
      <c r="I29248" s="35">
        <v>3145.6044346610001</v>
      </c>
      <c r="J29248" s="35">
        <f>H29248/(INDEX(Installed_Capacity!$H$6:$S$11,MATCH(Source_Data!B29248,Installed_Capacity!$G$6:$G$11,0),MATCH(Source_Data!C29248,Installed_Capacity!$H$5:$S$5,0)))</f>
        <v>0.81689900634725732</v>
      </c>
      <c r="K29248" s="36">
        <f>I29248/(INDEX(Installed_Capacity!$H$15:$S$20,MATCH(Source_Data!B29248,Installed_Capacity!$G$15:$G$20,0),MATCH(Source_Data!C29248,Installed_Capacity!$H$14:$S$14,0)))</f>
        <v>0.74809668799803097</v>
      </c>
      <c r="L29248" s="39">
        <v>1147.468549038</v>
      </c>
      <c r="M29248" s="40">
        <v>1581.8469007030001</v>
      </c>
      <c r="N29248" s="40">
        <f>L29248/(INDEX(Installed_Capacity!$V$6:$AG$11,MATCH(Source_Data!B29248,Installed_Capacity!$U$6:$U$11,0),MATCH(Source_Data!C29248,Installed_Capacity!$V$5:$AG$5,0)))</f>
        <v>0.63560396441517297</v>
      </c>
      <c r="O29248" s="41">
        <f>M29248/(INDEX(Installed_Capacity!$V$15:$AG$20,MATCH(Source_Data!B29248,Installed_Capacity!$U$15:$U$20,0),MATCH(Source_Data!C29248,Installed_Capacity!$V$14:$AG$14,0)))</f>
        <v>0.408406158365133</v>
      </c>
      <c r="P29248" s="37">
        <v>865.21071289400004</v>
      </c>
      <c r="Q29248" s="38">
        <f>P29248/(INDEX(Installed_Capacity!$AJ$15:$AU$20,MATCH(Source_Data!B29248,Installed_Capacity!$AI$15:$AI$20,0),MATCH(Source_Data!C29248,Installed_Capacity!$AJ$14:$AU$14,0)))</f>
        <v>0.94352313292693568</v>
      </c>
      <c r="R29248" s="63">
        <v>102.06360335700001</v>
      </c>
      <c r="S29248" s="42">
        <v>2607.9925979760001</v>
      </c>
      <c r="T29248" s="42">
        <f>R29248/(INDEX(Installed_Capacity!$H$25:$S$30,MATCH(Source_Data!B29248,Installed_Capacity!$G$25:$G$30,0),MATCH(Source_Data!C29248,Installed_Capacity!$H$24:$S$24,0)))</f>
        <v>7.2643134061921702E-2</v>
      </c>
      <c r="U29248" s="43">
        <f>S29248/(INDEX(Installed_Capacity!$H$33:$S$38,MATCH(Source_Data!B29248,Installed_Capacity!$G$33:$G$38,0),MATCH(Source_Data!C29248,Installed_Capacity!$H$32:$S$32,0)))</f>
        <v>0.66699042681268217</v>
      </c>
      <c r="V29248" s="21"/>
      <c r="W29248" s="2"/>
    </row>
    <row r="29249" spans="1:23" x14ac:dyDescent="0.25">
      <c r="A29249" s="17">
        <v>43954</v>
      </c>
      <c r="B29249" s="19">
        <v>2020</v>
      </c>
      <c r="C29249" s="19">
        <v>5</v>
      </c>
      <c r="D29249" s="19">
        <v>3</v>
      </c>
      <c r="E29249" s="19">
        <v>15</v>
      </c>
      <c r="F29249" s="69">
        <v>18842.77</v>
      </c>
      <c r="G29249" s="52">
        <f t="shared" si="456"/>
        <v>24924.05</v>
      </c>
      <c r="H29249" s="34">
        <v>1525.9411025920001</v>
      </c>
      <c r="I29249" s="35">
        <v>3115.770601061</v>
      </c>
      <c r="J29249" s="35">
        <f>H29249/(INDEX(Installed_Capacity!$H$6:$S$11,MATCH(Source_Data!B29249,Installed_Capacity!$G$6:$G$11,0),MATCH(Source_Data!C29249,Installed_Capacity!$H$5:$S$5,0)))</f>
        <v>0.82909952979222812</v>
      </c>
      <c r="K29249" s="36">
        <f>I29249/(INDEX(Installed_Capacity!$H$15:$S$20,MATCH(Source_Data!B29249,Installed_Capacity!$G$15:$G$20,0),MATCH(Source_Data!C29249,Installed_Capacity!$H$14:$S$14,0)))</f>
        <v>0.74100151994049679</v>
      </c>
      <c r="L29249" s="39">
        <v>1184.7888325680001</v>
      </c>
      <c r="M29249" s="40">
        <v>1648.3607699619999</v>
      </c>
      <c r="N29249" s="40">
        <f>L29249/(INDEX(Installed_Capacity!$V$6:$AG$11,MATCH(Source_Data!B29249,Installed_Capacity!$U$6:$U$11,0),MATCH(Source_Data!C29249,Installed_Capacity!$V$5:$AG$5,0)))</f>
        <v>0.65627635686083363</v>
      </c>
      <c r="O29249" s="41">
        <f>M29249/(INDEX(Installed_Capacity!$V$15:$AG$20,MATCH(Source_Data!B29249,Installed_Capacity!$U$15:$U$20,0),MATCH(Source_Data!C29249,Installed_Capacity!$V$14:$AG$14,0)))</f>
        <v>0.42557891624075067</v>
      </c>
      <c r="P29249" s="37">
        <v>874.46462110100003</v>
      </c>
      <c r="Q29249" s="38">
        <f>P29249/(INDEX(Installed_Capacity!$AJ$15:$AU$20,MATCH(Source_Data!B29249,Installed_Capacity!$AI$15:$AI$20,0),MATCH(Source_Data!C29249,Installed_Capacity!$AJ$14:$AU$14,0)))</f>
        <v>0.95361463587895312</v>
      </c>
      <c r="R29249" s="63">
        <v>158.73951453199999</v>
      </c>
      <c r="S29249" s="42">
        <v>2775.4410702929999</v>
      </c>
      <c r="T29249" s="42">
        <f>R29249/(INDEX(Installed_Capacity!$H$25:$S$30,MATCH(Source_Data!B29249,Installed_Capacity!$G$25:$G$30,0),MATCH(Source_Data!C29249,Installed_Capacity!$H$24:$S$24,0)))</f>
        <v>0.1129818608768683</v>
      </c>
      <c r="U29249" s="43">
        <f>S29249/(INDEX(Installed_Capacity!$H$33:$S$38,MATCH(Source_Data!B29249,Installed_Capacity!$G$33:$G$38,0),MATCH(Source_Data!C29249,Installed_Capacity!$H$32:$S$32,0)))</f>
        <v>0.70981513732241464</v>
      </c>
      <c r="V29249" s="21"/>
      <c r="W29249" s="2"/>
    </row>
    <row r="29250" spans="1:23" x14ac:dyDescent="0.25">
      <c r="A29250" s="17">
        <v>43954</v>
      </c>
      <c r="B29250" s="19">
        <v>2020</v>
      </c>
      <c r="C29250" s="19">
        <v>5</v>
      </c>
      <c r="D29250" s="19">
        <v>3</v>
      </c>
      <c r="E29250" s="19">
        <v>16</v>
      </c>
      <c r="F29250" s="69">
        <v>20468.37</v>
      </c>
      <c r="G29250" s="52">
        <f t="shared" si="456"/>
        <v>24924.05</v>
      </c>
      <c r="H29250" s="34">
        <v>1463.4202621039999</v>
      </c>
      <c r="I29250" s="35">
        <v>2861.3505212790001</v>
      </c>
      <c r="J29250" s="35">
        <f>H29250/(INDEX(Installed_Capacity!$H$6:$S$11,MATCH(Source_Data!B29250,Installed_Capacity!$G$6:$G$11,0),MATCH(Source_Data!C29250,Installed_Capacity!$H$5:$S$5,0)))</f>
        <v>0.79512967383725974</v>
      </c>
      <c r="K29250" s="36">
        <f>I29250/(INDEX(Installed_Capacity!$H$15:$S$20,MATCH(Source_Data!B29250,Installed_Capacity!$G$15:$G$20,0),MATCH(Source_Data!C29250,Installed_Capacity!$H$14:$S$14,0)))</f>
        <v>0.68049460529227257</v>
      </c>
      <c r="L29250" s="39">
        <v>1189.287116853</v>
      </c>
      <c r="M29250" s="40">
        <v>1736.74967726</v>
      </c>
      <c r="N29250" s="40">
        <f>L29250/(INDEX(Installed_Capacity!$V$6:$AG$11,MATCH(Source_Data!B29250,Installed_Capacity!$U$6:$U$11,0),MATCH(Source_Data!C29250,Installed_Capacity!$V$5:$AG$5,0)))</f>
        <v>0.65876803937972217</v>
      </c>
      <c r="O29250" s="41">
        <f>M29250/(INDEX(Installed_Capacity!$V$15:$AG$20,MATCH(Source_Data!B29250,Installed_Capacity!$U$15:$U$20,0),MATCH(Source_Data!C29250,Installed_Capacity!$V$14:$AG$14,0)))</f>
        <v>0.44839943955158762</v>
      </c>
      <c r="P29250" s="37">
        <v>846.74507617999996</v>
      </c>
      <c r="Q29250" s="38">
        <f>P29250/(INDEX(Installed_Capacity!$AJ$15:$AU$20,MATCH(Source_Data!B29250,Installed_Capacity!$AI$15:$AI$20,0),MATCH(Source_Data!C29250,Installed_Capacity!$AJ$14:$AU$14,0)))</f>
        <v>0.92338612451472191</v>
      </c>
      <c r="R29250" s="63">
        <v>374.73675786000001</v>
      </c>
      <c r="S29250" s="42">
        <v>3009.159391749</v>
      </c>
      <c r="T29250" s="42">
        <f>R29250/(INDEX(Installed_Capacity!$H$25:$S$30,MATCH(Source_Data!B29250,Installed_Capacity!$G$25:$G$30,0),MATCH(Source_Data!C29250,Installed_Capacity!$H$24:$S$24,0)))</f>
        <v>0.26671655363701063</v>
      </c>
      <c r="U29250" s="43">
        <f>S29250/(INDEX(Installed_Capacity!$H$33:$S$38,MATCH(Source_Data!B29250,Installed_Capacity!$G$33:$G$38,0),MATCH(Source_Data!C29250,Installed_Capacity!$H$32:$S$32,0)))</f>
        <v>0.76958826823653681</v>
      </c>
      <c r="V29250" s="21"/>
      <c r="W29250" s="2"/>
    </row>
    <row r="29251" spans="1:23" x14ac:dyDescent="0.25">
      <c r="A29251" s="17">
        <v>43954</v>
      </c>
      <c r="B29251" s="19">
        <v>2020</v>
      </c>
      <c r="C29251" s="19">
        <v>5</v>
      </c>
      <c r="D29251" s="19">
        <v>3</v>
      </c>
      <c r="E29251" s="19">
        <v>17</v>
      </c>
      <c r="F29251" s="69">
        <v>22392.43</v>
      </c>
      <c r="G29251" s="52">
        <f t="shared" ref="G29251:G29314" si="457">_xlfn.MAXIFS($F:$F,$B:$B,B29251,$C:$C,C29251,$D:$D,D29251)</f>
        <v>24924.05</v>
      </c>
      <c r="H29251" s="34">
        <v>1306.6814115449999</v>
      </c>
      <c r="I29251" s="35">
        <v>2780.0734432039999</v>
      </c>
      <c r="J29251" s="35">
        <f>H29251/(INDEX(Installed_Capacity!$H$6:$S$11,MATCH(Source_Data!B29251,Installed_Capacity!$G$6:$G$11,0),MATCH(Source_Data!C29251,Installed_Capacity!$H$5:$S$5,0)))</f>
        <v>0.70996773208347819</v>
      </c>
      <c r="K29251" s="36">
        <f>I29251/(INDEX(Installed_Capacity!$H$15:$S$20,MATCH(Source_Data!B29251,Installed_Capacity!$G$15:$G$20,0),MATCH(Source_Data!C29251,Installed_Capacity!$H$14:$S$14,0)))</f>
        <v>0.66116505697142092</v>
      </c>
      <c r="L29251" s="39">
        <v>1390.0655618850001</v>
      </c>
      <c r="M29251" s="40">
        <v>2464.92325127</v>
      </c>
      <c r="N29251" s="40">
        <f>L29251/(INDEX(Installed_Capacity!$V$6:$AG$11,MATCH(Source_Data!B29251,Installed_Capacity!$U$6:$U$11,0),MATCH(Source_Data!C29251,Installed_Capacity!$V$5:$AG$5,0)))</f>
        <v>0.76998291820009757</v>
      </c>
      <c r="O29251" s="41">
        <f>M29251/(INDEX(Installed_Capacity!$V$15:$AG$20,MATCH(Source_Data!B29251,Installed_Capacity!$U$15:$U$20,0),MATCH(Source_Data!C29251,Installed_Capacity!$V$14:$AG$14,0)))</f>
        <v>0.63640156027026618</v>
      </c>
      <c r="P29251" s="37">
        <v>839.49167871400005</v>
      </c>
      <c r="Q29251" s="38">
        <f>P29251/(INDEX(Installed_Capacity!$AJ$15:$AU$20,MATCH(Source_Data!B29251,Installed_Capacity!$AI$15:$AI$20,0),MATCH(Source_Data!C29251,Installed_Capacity!$AJ$14:$AU$14,0)))</f>
        <v>0.91547620361395865</v>
      </c>
      <c r="R29251" s="63">
        <v>495.29311789799999</v>
      </c>
      <c r="S29251" s="42">
        <v>2972.7079522670001</v>
      </c>
      <c r="T29251" s="42">
        <f>R29251/(INDEX(Installed_Capacity!$H$25:$S$30,MATCH(Source_Data!B29251,Installed_Capacity!$G$25:$G$30,0),MATCH(Source_Data!C29251,Installed_Capacity!$H$24:$S$24,0)))</f>
        <v>0.3525217920982206</v>
      </c>
      <c r="U29251" s="43">
        <f>S29251/(INDEX(Installed_Capacity!$H$33:$S$38,MATCH(Source_Data!B29251,Installed_Capacity!$G$33:$G$38,0),MATCH(Source_Data!C29251,Installed_Capacity!$H$32:$S$32,0)))</f>
        <v>0.76026586402538054</v>
      </c>
      <c r="V29251" s="21"/>
      <c r="W29251" s="2"/>
    </row>
    <row r="29252" spans="1:23" x14ac:dyDescent="0.25">
      <c r="A29252" s="17">
        <v>43954</v>
      </c>
      <c r="B29252" s="19">
        <v>2020</v>
      </c>
      <c r="C29252" s="19">
        <v>5</v>
      </c>
      <c r="D29252" s="19">
        <v>3</v>
      </c>
      <c r="E29252" s="19">
        <v>18</v>
      </c>
      <c r="F29252" s="69">
        <v>23943.53</v>
      </c>
      <c r="G29252" s="52">
        <f t="shared" si="457"/>
        <v>24924.05</v>
      </c>
      <c r="H29252" s="34">
        <v>1165.5882429410001</v>
      </c>
      <c r="I29252" s="35">
        <v>2236.8801031470002</v>
      </c>
      <c r="J29252" s="35">
        <f>H29252/(INDEX(Installed_Capacity!$H$6:$S$11,MATCH(Source_Data!B29252,Installed_Capacity!$G$6:$G$11,0),MATCH(Source_Data!C29252,Installed_Capacity!$H$5:$S$5,0)))</f>
        <v>0.63330666073035302</v>
      </c>
      <c r="K29252" s="36">
        <f>I29252/(INDEX(Installed_Capacity!$H$15:$S$20,MATCH(Source_Data!B29252,Installed_Capacity!$G$15:$G$20,0),MATCH(Source_Data!C29252,Installed_Capacity!$H$14:$S$14,0)))</f>
        <v>0.53198125554947795</v>
      </c>
      <c r="L29252" s="39">
        <v>1403.7247057720001</v>
      </c>
      <c r="M29252" s="40">
        <v>2732.5274119249998</v>
      </c>
      <c r="N29252" s="40">
        <f>L29252/(INDEX(Installed_Capacity!$V$6:$AG$11,MATCH(Source_Data!B29252,Installed_Capacity!$U$6:$U$11,0),MATCH(Source_Data!C29252,Installed_Capacity!$V$5:$AG$5,0)))</f>
        <v>0.7775489695854475</v>
      </c>
      <c r="O29252" s="41">
        <f>M29252/(INDEX(Installed_Capacity!$V$15:$AG$20,MATCH(Source_Data!B29252,Installed_Capacity!$U$15:$U$20,0),MATCH(Source_Data!C29252,Installed_Capacity!$V$14:$AG$14,0)))</f>
        <v>0.70549243573176845</v>
      </c>
      <c r="P29252" s="37">
        <v>806.80855078599996</v>
      </c>
      <c r="Q29252" s="38">
        <f>P29252/(INDEX(Installed_Capacity!$AJ$15:$AU$20,MATCH(Source_Data!B29252,Installed_Capacity!$AI$15:$AI$20,0),MATCH(Source_Data!C29252,Installed_Capacity!$AJ$14:$AU$14,0)))</f>
        <v>0.87983484273282442</v>
      </c>
      <c r="R29252" s="63">
        <v>784.55835151300005</v>
      </c>
      <c r="S29252" s="42">
        <v>2582.6483432340001</v>
      </c>
      <c r="T29252" s="42">
        <f>R29252/(INDEX(Installed_Capacity!$H$25:$S$30,MATCH(Source_Data!B29252,Installed_Capacity!$G$25:$G$30,0),MATCH(Source_Data!C29252,Installed_Capacity!$H$24:$S$24,0)))</f>
        <v>0.55840452064982204</v>
      </c>
      <c r="U29252" s="43">
        <f>S29252/(INDEX(Installed_Capacity!$H$33:$S$38,MATCH(Source_Data!B29252,Installed_Capacity!$G$33:$G$38,0),MATCH(Source_Data!C29252,Installed_Capacity!$H$32:$S$32,0)))</f>
        <v>0.66050866942551201</v>
      </c>
      <c r="V29252" s="21"/>
      <c r="W29252" s="2"/>
    </row>
    <row r="29253" spans="1:23" x14ac:dyDescent="0.25">
      <c r="A29253" s="17">
        <v>43954</v>
      </c>
      <c r="B29253" s="19">
        <v>2020</v>
      </c>
      <c r="C29253" s="19">
        <v>5</v>
      </c>
      <c r="D29253" s="19">
        <v>3</v>
      </c>
      <c r="E29253" s="19">
        <v>19</v>
      </c>
      <c r="F29253" s="69">
        <v>24454.25</v>
      </c>
      <c r="G29253" s="52">
        <f t="shared" si="457"/>
        <v>24924.05</v>
      </c>
      <c r="H29253" s="34">
        <v>598.05393873800006</v>
      </c>
      <c r="I29253" s="35">
        <v>793.89459451100004</v>
      </c>
      <c r="J29253" s="35">
        <f>H29253/(INDEX(Installed_Capacity!$H$6:$S$11,MATCH(Source_Data!B29253,Installed_Capacity!$G$6:$G$11,0),MATCH(Source_Data!C29253,Installed_Capacity!$H$5:$S$5,0)))</f>
        <v>0.32494454638898551</v>
      </c>
      <c r="K29253" s="36">
        <f>I29253/(INDEX(Installed_Capacity!$H$15:$S$20,MATCH(Source_Data!B29253,Installed_Capacity!$G$15:$G$20,0),MATCH(Source_Data!C29253,Installed_Capacity!$H$14:$S$14,0)))</f>
        <v>0.18880629434171819</v>
      </c>
      <c r="L29253" s="39">
        <v>828.20306583000001</v>
      </c>
      <c r="M29253" s="40">
        <v>1299.145716835</v>
      </c>
      <c r="N29253" s="40">
        <f>L29253/(INDEX(Installed_Capacity!$V$6:$AG$11,MATCH(Source_Data!B29253,Installed_Capacity!$U$6:$U$11,0),MATCH(Source_Data!C29253,Installed_Capacity!$V$5:$AG$5,0)))</f>
        <v>0.45875693274876478</v>
      </c>
      <c r="O29253" s="41">
        <f>M29253/(INDEX(Installed_Capacity!$V$15:$AG$20,MATCH(Source_Data!B29253,Installed_Capacity!$U$15:$U$20,0),MATCH(Source_Data!C29253,Installed_Capacity!$V$14:$AG$14,0)))</f>
        <v>0.33541748644151387</v>
      </c>
      <c r="P29253" s="37">
        <v>494.59318421199998</v>
      </c>
      <c r="Q29253" s="38">
        <f>P29253/(INDEX(Installed_Capacity!$AJ$15:$AU$20,MATCH(Source_Data!B29253,Installed_Capacity!$AI$15:$AI$20,0),MATCH(Source_Data!C29253,Installed_Capacity!$AJ$14:$AU$14,0)))</f>
        <v>0.53936007002399122</v>
      </c>
      <c r="R29253" s="63">
        <v>726.57481218199996</v>
      </c>
      <c r="S29253" s="42">
        <v>2414.5072477099998</v>
      </c>
      <c r="T29253" s="42">
        <f>R29253/(INDEX(Installed_Capacity!$H$25:$S$30,MATCH(Source_Data!B29253,Installed_Capacity!$G$25:$G$30,0),MATCH(Source_Data!C29253,Installed_Capacity!$H$24:$S$24,0)))</f>
        <v>0.51713509763843402</v>
      </c>
      <c r="U29253" s="43">
        <f>S29253/(INDEX(Installed_Capacity!$H$33:$S$38,MATCH(Source_Data!B29253,Installed_Capacity!$G$33:$G$38,0),MATCH(Source_Data!C29253,Installed_Capacity!$H$32:$S$32,0)))</f>
        <v>0.61750682150794478</v>
      </c>
      <c r="V29253" s="21"/>
      <c r="W29253" s="2"/>
    </row>
    <row r="29254" spans="1:23" x14ac:dyDescent="0.25">
      <c r="A29254" s="17">
        <v>43954</v>
      </c>
      <c r="B29254" s="19">
        <v>2020</v>
      </c>
      <c r="C29254" s="19">
        <v>5</v>
      </c>
      <c r="D29254" s="19">
        <v>3</v>
      </c>
      <c r="E29254" s="19">
        <v>20</v>
      </c>
      <c r="F29254" s="69">
        <v>24924.05</v>
      </c>
      <c r="G29254" s="52">
        <f t="shared" si="457"/>
        <v>24924.05</v>
      </c>
      <c r="H29254" s="34">
        <v>68.534962297999996</v>
      </c>
      <c r="I29254" s="35">
        <v>42.997374071000003</v>
      </c>
      <c r="J29254" s="35">
        <f>H29254/(INDEX(Installed_Capacity!$H$6:$S$11,MATCH(Source_Data!B29254,Installed_Capacity!$G$6:$G$11,0),MATCH(Source_Data!C29254,Installed_Capacity!$H$5:$S$5,0)))</f>
        <v>3.7237547975528119E-2</v>
      </c>
      <c r="K29254" s="36">
        <f>I29254/(INDEX(Installed_Capacity!$H$15:$S$20,MATCH(Source_Data!B29254,Installed_Capacity!$G$15:$G$20,0),MATCH(Source_Data!C29254,Installed_Capacity!$H$14:$S$14,0)))</f>
        <v>1.0225759088044408E-2</v>
      </c>
      <c r="L29254" s="39">
        <v>88.837246191999995</v>
      </c>
      <c r="M29254" s="40">
        <v>73.929999539999997</v>
      </c>
      <c r="N29254" s="40">
        <f>L29254/(INDEX(Installed_Capacity!$V$6:$AG$11,MATCH(Source_Data!B29254,Installed_Capacity!$U$6:$U$11,0),MATCH(Source_Data!C29254,Installed_Capacity!$V$5:$AG$5,0)))</f>
        <v>4.9208586949682047E-2</v>
      </c>
      <c r="O29254" s="41">
        <f>M29254/(INDEX(Installed_Capacity!$V$15:$AG$20,MATCH(Source_Data!B29254,Installed_Capacity!$U$15:$U$20,0),MATCH(Source_Data!C29254,Installed_Capacity!$V$14:$AG$14,0)))</f>
        <v>1.9087477483850649E-2</v>
      </c>
      <c r="P29254" s="37">
        <v>88.656981532000003</v>
      </c>
      <c r="Q29254" s="38">
        <f>P29254/(INDEX(Installed_Capacity!$AJ$15:$AU$20,MATCH(Source_Data!B29254,Installed_Capacity!$AI$15:$AI$20,0),MATCH(Source_Data!C29254,Installed_Capacity!$AJ$14:$AU$14,0)))</f>
        <v>9.6681550198473284E-2</v>
      </c>
      <c r="R29254" s="63">
        <v>671.07491243000004</v>
      </c>
      <c r="S29254" s="42">
        <v>1823.2288035439999</v>
      </c>
      <c r="T29254" s="42">
        <f>R29254/(INDEX(Installed_Capacity!$H$25:$S$30,MATCH(Source_Data!B29254,Installed_Capacity!$G$25:$G$30,0),MATCH(Source_Data!C29254,Installed_Capacity!$H$24:$S$24,0)))</f>
        <v>0.47763338962989321</v>
      </c>
      <c r="U29254" s="43">
        <f>S29254/(INDEX(Installed_Capacity!$H$33:$S$38,MATCH(Source_Data!B29254,Installed_Capacity!$G$33:$G$38,0),MATCH(Source_Data!C29254,Installed_Capacity!$H$32:$S$32,0)))</f>
        <v>0.46628819376126895</v>
      </c>
      <c r="V29254" s="21"/>
      <c r="W29254" s="2"/>
    </row>
    <row r="29255" spans="1:23" x14ac:dyDescent="0.25">
      <c r="A29255" s="17">
        <v>43954</v>
      </c>
      <c r="B29255" s="19">
        <v>2020</v>
      </c>
      <c r="C29255" s="19">
        <v>5</v>
      </c>
      <c r="D29255" s="19">
        <v>3</v>
      </c>
      <c r="E29255" s="19">
        <v>21</v>
      </c>
      <c r="F29255" s="69">
        <v>24032.03</v>
      </c>
      <c r="G29255" s="52">
        <f t="shared" si="457"/>
        <v>24924.05</v>
      </c>
      <c r="H29255" s="34">
        <v>4.1482800000000001E-4</v>
      </c>
      <c r="I29255" s="35">
        <v>0.53412791900000001</v>
      </c>
      <c r="J29255" s="35">
        <f>H29255/(INDEX(Installed_Capacity!$H$6:$S$11,MATCH(Source_Data!B29255,Installed_Capacity!$G$6:$G$11,0),MATCH(Source_Data!C29255,Installed_Capacity!$H$5:$S$5,0)))</f>
        <v>2.2539120229505347E-7</v>
      </c>
      <c r="K29255" s="36">
        <f>I29255/(INDEX(Installed_Capacity!$H$15:$S$20,MATCH(Source_Data!B29255,Installed_Capacity!$G$15:$G$20,0),MATCH(Source_Data!C29255,Installed_Capacity!$H$14:$S$14,0)))</f>
        <v>1.2702783692961159E-4</v>
      </c>
      <c r="L29255" s="39">
        <v>6.6364000000000004E-5</v>
      </c>
      <c r="M29255" s="40">
        <v>0</v>
      </c>
      <c r="N29255" s="40">
        <f>L29255/(INDEX(Installed_Capacity!$V$6:$AG$11,MATCH(Source_Data!B29255,Installed_Capacity!$U$6:$U$11,0),MATCH(Source_Data!C29255,Installed_Capacity!$V$5:$AG$5,0)))</f>
        <v>3.6760241951565376E-8</v>
      </c>
      <c r="O29255" s="41">
        <f>M29255/(INDEX(Installed_Capacity!$V$15:$AG$20,MATCH(Source_Data!B29255,Installed_Capacity!$U$15:$U$20,0),MATCH(Source_Data!C29255,Installed_Capacity!$V$14:$AG$14,0)))</f>
        <v>0</v>
      </c>
      <c r="P29255" s="37">
        <v>1.2162488279999999</v>
      </c>
      <c r="Q29255" s="38">
        <f>P29255/(INDEX(Installed_Capacity!$AJ$15:$AU$20,MATCH(Source_Data!B29255,Installed_Capacity!$AI$15:$AI$20,0),MATCH(Source_Data!C29255,Installed_Capacity!$AJ$14:$AU$14,0)))</f>
        <v>1.3263345997818973E-3</v>
      </c>
      <c r="R29255" s="63">
        <v>595.81007287700004</v>
      </c>
      <c r="S29255" s="42">
        <v>1467.852489184</v>
      </c>
      <c r="T29255" s="42">
        <f>R29255/(INDEX(Installed_Capacity!$H$25:$S$30,MATCH(Source_Data!B29255,Installed_Capacity!$G$25:$G$30,0),MATCH(Source_Data!C29255,Installed_Capacity!$H$24:$S$24,0)))</f>
        <v>0.4240641088092526</v>
      </c>
      <c r="U29255" s="43">
        <f>S29255/(INDEX(Installed_Capacity!$H$33:$S$38,MATCH(Source_Data!B29255,Installed_Capacity!$G$33:$G$38,0),MATCH(Source_Data!C29255,Installed_Capacity!$H$32:$S$32,0)))</f>
        <v>0.37540120283267142</v>
      </c>
      <c r="V29255" s="21"/>
      <c r="W29255" s="2"/>
    </row>
    <row r="29256" spans="1:23" x14ac:dyDescent="0.25">
      <c r="A29256" s="17">
        <v>43954</v>
      </c>
      <c r="B29256" s="19">
        <v>2020</v>
      </c>
      <c r="C29256" s="19">
        <v>5</v>
      </c>
      <c r="D29256" s="19">
        <v>3</v>
      </c>
      <c r="E29256" s="19">
        <v>22</v>
      </c>
      <c r="F29256" s="69">
        <v>22520.32</v>
      </c>
      <c r="G29256" s="52">
        <f t="shared" si="457"/>
        <v>24924.05</v>
      </c>
      <c r="H29256" s="34">
        <v>0</v>
      </c>
      <c r="I29256" s="35">
        <v>2.9208879E-2</v>
      </c>
      <c r="J29256" s="35">
        <f>H29256/(INDEX(Installed_Capacity!$H$6:$S$11,MATCH(Source_Data!B29256,Installed_Capacity!$G$6:$G$11,0),MATCH(Source_Data!C29256,Installed_Capacity!$H$5:$S$5,0)))</f>
        <v>0</v>
      </c>
      <c r="K29256" s="36">
        <f>I29256/(INDEX(Installed_Capacity!$H$15:$S$20,MATCH(Source_Data!B29256,Installed_Capacity!$G$15:$G$20,0),MATCH(Source_Data!C29256,Installed_Capacity!$H$14:$S$14,0)))</f>
        <v>6.9465395582677946E-6</v>
      </c>
      <c r="L29256" s="39">
        <v>0</v>
      </c>
      <c r="M29256" s="40">
        <v>0</v>
      </c>
      <c r="N29256" s="40">
        <f>L29256/(INDEX(Installed_Capacity!$V$6:$AG$11,MATCH(Source_Data!B29256,Installed_Capacity!$U$6:$U$11,0),MATCH(Source_Data!C29256,Installed_Capacity!$V$5:$AG$5,0)))</f>
        <v>0</v>
      </c>
      <c r="O29256" s="41">
        <f>M29256/(INDEX(Installed_Capacity!$V$15:$AG$20,MATCH(Source_Data!B29256,Installed_Capacity!$U$15:$U$20,0),MATCH(Source_Data!C29256,Installed_Capacity!$V$14:$AG$14,0)))</f>
        <v>0</v>
      </c>
      <c r="P29256" s="37">
        <v>0</v>
      </c>
      <c r="Q29256" s="38">
        <f>P29256/(INDEX(Installed_Capacity!$AJ$15:$AU$20,MATCH(Source_Data!B29256,Installed_Capacity!$AI$15:$AI$20,0),MATCH(Source_Data!C29256,Installed_Capacity!$AJ$14:$AU$14,0)))</f>
        <v>0</v>
      </c>
      <c r="R29256" s="63">
        <v>629.69400050199999</v>
      </c>
      <c r="S29256" s="42">
        <v>1692.1860115740001</v>
      </c>
      <c r="T29256" s="42">
        <f>R29256/(INDEX(Installed_Capacity!$H$25:$S$30,MATCH(Source_Data!B29256,Installed_Capacity!$G$25:$G$30,0),MATCH(Source_Data!C29256,Installed_Capacity!$H$24:$S$24,0)))</f>
        <v>0.44818078327544475</v>
      </c>
      <c r="U29256" s="43">
        <f>S29256/(INDEX(Installed_Capacity!$H$33:$S$38,MATCH(Source_Data!B29256,Installed_Capacity!$G$33:$G$38,0),MATCH(Source_Data!C29256,Installed_Capacity!$H$32:$S$32,0)))</f>
        <v>0.43277418462848688</v>
      </c>
      <c r="V29256" s="21"/>
      <c r="W29256" s="2"/>
    </row>
    <row r="29257" spans="1:23" x14ac:dyDescent="0.25">
      <c r="A29257" s="17">
        <v>43954</v>
      </c>
      <c r="B29257" s="19">
        <v>2020</v>
      </c>
      <c r="C29257" s="19">
        <v>5</v>
      </c>
      <c r="D29257" s="19">
        <v>3</v>
      </c>
      <c r="E29257" s="19">
        <v>23</v>
      </c>
      <c r="F29257" s="69">
        <v>21193.87</v>
      </c>
      <c r="G29257" s="52">
        <f t="shared" si="457"/>
        <v>24924.05</v>
      </c>
      <c r="H29257" s="34">
        <v>0</v>
      </c>
      <c r="I29257" s="35">
        <v>2.2355678E-2</v>
      </c>
      <c r="J29257" s="35">
        <f>H29257/(INDEX(Installed_Capacity!$H$6:$S$11,MATCH(Source_Data!B29257,Installed_Capacity!$G$6:$G$11,0),MATCH(Source_Data!C29257,Installed_Capacity!$H$5:$S$5,0)))</f>
        <v>0</v>
      </c>
      <c r="K29257" s="36">
        <f>I29257/(INDEX(Installed_Capacity!$H$15:$S$20,MATCH(Source_Data!B29257,Installed_Capacity!$G$15:$G$20,0),MATCH(Source_Data!C29257,Installed_Capacity!$H$14:$S$14,0)))</f>
        <v>5.3166915984313207E-6</v>
      </c>
      <c r="L29257" s="39">
        <v>0</v>
      </c>
      <c r="M29257" s="40">
        <v>0</v>
      </c>
      <c r="N29257" s="40">
        <f>L29257/(INDEX(Installed_Capacity!$V$6:$AG$11,MATCH(Source_Data!B29257,Installed_Capacity!$U$6:$U$11,0),MATCH(Source_Data!C29257,Installed_Capacity!$V$5:$AG$5,0)))</f>
        <v>0</v>
      </c>
      <c r="O29257" s="41">
        <f>M29257/(INDEX(Installed_Capacity!$V$15:$AG$20,MATCH(Source_Data!B29257,Installed_Capacity!$U$15:$U$20,0),MATCH(Source_Data!C29257,Installed_Capacity!$V$14:$AG$14,0)))</f>
        <v>0</v>
      </c>
      <c r="P29257" s="37">
        <v>0</v>
      </c>
      <c r="Q29257" s="38">
        <f>P29257/(INDEX(Installed_Capacity!$AJ$15:$AU$20,MATCH(Source_Data!B29257,Installed_Capacity!$AI$15:$AI$20,0),MATCH(Source_Data!C29257,Installed_Capacity!$AJ$14:$AU$14,0)))</f>
        <v>0</v>
      </c>
      <c r="R29257" s="63">
        <v>598.52377399800002</v>
      </c>
      <c r="S29257" s="42">
        <v>2927.6536968740002</v>
      </c>
      <c r="T29257" s="42">
        <f>R29257/(INDEX(Installed_Capacity!$H$25:$S$30,MATCH(Source_Data!B29257,Installed_Capacity!$G$25:$G$30,0),MATCH(Source_Data!C29257,Installed_Capacity!$H$24:$S$24,0)))</f>
        <v>0.42599556868185046</v>
      </c>
      <c r="U29257" s="43">
        <f>S29257/(INDEX(Installed_Capacity!$H$33:$S$38,MATCH(Source_Data!B29257,Installed_Capacity!$G$33:$G$38,0),MATCH(Source_Data!C29257,Installed_Capacity!$H$32:$S$32,0)))</f>
        <v>0.748743301784358</v>
      </c>
      <c r="V29257" s="21"/>
      <c r="W29257" s="2"/>
    </row>
    <row r="29258" spans="1:23" x14ac:dyDescent="0.25">
      <c r="A29258" s="17">
        <v>43954</v>
      </c>
      <c r="B29258" s="19">
        <v>2020</v>
      </c>
      <c r="C29258" s="19">
        <v>5</v>
      </c>
      <c r="D29258" s="19">
        <v>3</v>
      </c>
      <c r="E29258" s="19">
        <v>24</v>
      </c>
      <c r="F29258" s="69">
        <v>20189.02</v>
      </c>
      <c r="G29258" s="52">
        <f t="shared" si="457"/>
        <v>24924.05</v>
      </c>
      <c r="H29258" s="34">
        <v>0</v>
      </c>
      <c r="I29258" s="35">
        <v>1.2530466000000001E-2</v>
      </c>
      <c r="J29258" s="35">
        <f>H29258/(INDEX(Installed_Capacity!$H$6:$S$11,MATCH(Source_Data!B29258,Installed_Capacity!$G$6:$G$11,0),MATCH(Source_Data!C29258,Installed_Capacity!$H$5:$S$5,0)))</f>
        <v>0</v>
      </c>
      <c r="K29258" s="36">
        <f>I29258/(INDEX(Installed_Capacity!$H$15:$S$20,MATCH(Source_Data!B29258,Installed_Capacity!$G$15:$G$20,0),MATCH(Source_Data!C29258,Installed_Capacity!$H$14:$S$14,0)))</f>
        <v>2.9800314401839802E-6</v>
      </c>
      <c r="L29258" s="39">
        <v>0</v>
      </c>
      <c r="M29258" s="40">
        <v>0</v>
      </c>
      <c r="N29258" s="40">
        <f>L29258/(INDEX(Installed_Capacity!$V$6:$AG$11,MATCH(Source_Data!B29258,Installed_Capacity!$U$6:$U$11,0),MATCH(Source_Data!C29258,Installed_Capacity!$V$5:$AG$5,0)))</f>
        <v>0</v>
      </c>
      <c r="O29258" s="41">
        <f>M29258/(INDEX(Installed_Capacity!$V$15:$AG$20,MATCH(Source_Data!B29258,Installed_Capacity!$U$15:$U$20,0),MATCH(Source_Data!C29258,Installed_Capacity!$V$14:$AG$14,0)))</f>
        <v>0</v>
      </c>
      <c r="P29258" s="37">
        <v>0</v>
      </c>
      <c r="Q29258" s="38">
        <f>P29258/(INDEX(Installed_Capacity!$AJ$15:$AU$20,MATCH(Source_Data!B29258,Installed_Capacity!$AI$15:$AI$20,0),MATCH(Source_Data!C29258,Installed_Capacity!$AJ$14:$AU$14,0)))</f>
        <v>0</v>
      </c>
      <c r="R29258" s="63">
        <v>467.65483631000001</v>
      </c>
      <c r="S29258" s="42">
        <v>2785.5041752920001</v>
      </c>
      <c r="T29258" s="42">
        <f>R29258/(INDEX(Installed_Capacity!$H$25:$S$30,MATCH(Source_Data!B29258,Installed_Capacity!$G$25:$G$30,0),MATCH(Source_Data!C29258,Installed_Capacity!$H$24:$S$24,0)))</f>
        <v>0.33285041730249104</v>
      </c>
      <c r="U29258" s="43">
        <f>S29258/(INDEX(Installed_Capacity!$H$33:$S$38,MATCH(Source_Data!B29258,Installed_Capacity!$G$33:$G$38,0),MATCH(Source_Data!C29258,Installed_Capacity!$H$32:$S$32,0)))</f>
        <v>0.7123887622259335</v>
      </c>
      <c r="V29258" s="21"/>
      <c r="W29258" s="2"/>
    </row>
    <row r="29259" spans="1:23" x14ac:dyDescent="0.25">
      <c r="A29259" s="17">
        <v>43955</v>
      </c>
      <c r="B29259" s="19">
        <v>2020</v>
      </c>
      <c r="C29259" s="19">
        <v>5</v>
      </c>
      <c r="D29259" s="19">
        <v>4</v>
      </c>
      <c r="E29259" s="19">
        <v>1</v>
      </c>
      <c r="F29259" s="69">
        <v>19318.689999999999</v>
      </c>
      <c r="G29259" s="52">
        <f t="shared" si="457"/>
        <v>27889.94</v>
      </c>
      <c r="H29259" s="34">
        <v>0</v>
      </c>
      <c r="I29259" s="35">
        <v>7.5393639999999998E-3</v>
      </c>
      <c r="J29259" s="35">
        <f>H29259/(INDEX(Installed_Capacity!$H$6:$S$11,MATCH(Source_Data!B29259,Installed_Capacity!$G$6:$G$11,0),MATCH(Source_Data!C29259,Installed_Capacity!$H$5:$S$5,0)))</f>
        <v>0</v>
      </c>
      <c r="K29259" s="36">
        <f>I29259/(INDEX(Installed_Capacity!$H$15:$S$20,MATCH(Source_Data!B29259,Installed_Capacity!$G$15:$G$20,0),MATCH(Source_Data!C29259,Installed_Capacity!$H$14:$S$14,0)))</f>
        <v>1.7930332167208509E-6</v>
      </c>
      <c r="L29259" s="39">
        <v>0</v>
      </c>
      <c r="M29259" s="40">
        <v>0</v>
      </c>
      <c r="N29259" s="40">
        <f>L29259/(INDEX(Installed_Capacity!$V$6:$AG$11,MATCH(Source_Data!B29259,Installed_Capacity!$U$6:$U$11,0),MATCH(Source_Data!C29259,Installed_Capacity!$V$5:$AG$5,0)))</f>
        <v>0</v>
      </c>
      <c r="O29259" s="41">
        <f>M29259/(INDEX(Installed_Capacity!$V$15:$AG$20,MATCH(Source_Data!B29259,Installed_Capacity!$U$15:$U$20,0),MATCH(Source_Data!C29259,Installed_Capacity!$V$14:$AG$14,0)))</f>
        <v>0</v>
      </c>
      <c r="P29259" s="37">
        <v>0</v>
      </c>
      <c r="Q29259" s="38">
        <f>P29259/(INDEX(Installed_Capacity!$AJ$15:$AU$20,MATCH(Source_Data!B29259,Installed_Capacity!$AI$15:$AI$20,0),MATCH(Source_Data!C29259,Installed_Capacity!$AJ$14:$AU$14,0)))</f>
        <v>0</v>
      </c>
      <c r="R29259" s="63">
        <v>448.72244519600002</v>
      </c>
      <c r="S29259" s="42">
        <v>2521.1566743889998</v>
      </c>
      <c r="T29259" s="42">
        <f>R29259/(INDEX(Installed_Capacity!$H$25:$S$30,MATCH(Source_Data!B29259,Installed_Capacity!$G$25:$G$30,0),MATCH(Source_Data!C29259,Installed_Capacity!$H$24:$S$24,0)))</f>
        <v>0.31937540583345192</v>
      </c>
      <c r="U29259" s="43">
        <f>S29259/(INDEX(Installed_Capacity!$H$33:$S$38,MATCH(Source_Data!B29259,Installed_Capacity!$G$33:$G$38,0),MATCH(Source_Data!C29259,Installed_Capacity!$H$32:$S$32,0)))</f>
        <v>0.64478226188885679</v>
      </c>
      <c r="V29259" s="21"/>
      <c r="W29259" s="2"/>
    </row>
    <row r="29260" spans="1:23" x14ac:dyDescent="0.25">
      <c r="A29260" s="17">
        <v>43955</v>
      </c>
      <c r="B29260" s="19">
        <v>2020</v>
      </c>
      <c r="C29260" s="19">
        <v>5</v>
      </c>
      <c r="D29260" s="19">
        <v>4</v>
      </c>
      <c r="E29260" s="19">
        <v>2</v>
      </c>
      <c r="F29260" s="69">
        <v>18906.52</v>
      </c>
      <c r="G29260" s="52">
        <f t="shared" si="457"/>
        <v>27889.94</v>
      </c>
      <c r="H29260" s="34">
        <v>0</v>
      </c>
      <c r="I29260" s="35">
        <v>1.7457670000000001E-3</v>
      </c>
      <c r="J29260" s="35">
        <f>H29260/(INDEX(Installed_Capacity!$H$6:$S$11,MATCH(Source_Data!B29260,Installed_Capacity!$G$6:$G$11,0),MATCH(Source_Data!C29260,Installed_Capacity!$H$5:$S$5,0)))</f>
        <v>0</v>
      </c>
      <c r="K29260" s="36">
        <f>I29260/(INDEX(Installed_Capacity!$H$15:$S$20,MATCH(Source_Data!B29260,Installed_Capacity!$G$15:$G$20,0),MATCH(Source_Data!C29260,Installed_Capacity!$H$14:$S$14,0)))</f>
        <v>4.1518332576263859E-7</v>
      </c>
      <c r="L29260" s="39">
        <v>0</v>
      </c>
      <c r="M29260" s="40">
        <v>0</v>
      </c>
      <c r="N29260" s="40">
        <f>L29260/(INDEX(Installed_Capacity!$V$6:$AG$11,MATCH(Source_Data!B29260,Installed_Capacity!$U$6:$U$11,0),MATCH(Source_Data!C29260,Installed_Capacity!$V$5:$AG$5,0)))</f>
        <v>0</v>
      </c>
      <c r="O29260" s="41">
        <f>M29260/(INDEX(Installed_Capacity!$V$15:$AG$20,MATCH(Source_Data!B29260,Installed_Capacity!$U$15:$U$20,0),MATCH(Source_Data!C29260,Installed_Capacity!$V$14:$AG$14,0)))</f>
        <v>0</v>
      </c>
      <c r="P29260" s="37">
        <v>0</v>
      </c>
      <c r="Q29260" s="38">
        <f>P29260/(INDEX(Installed_Capacity!$AJ$15:$AU$20,MATCH(Source_Data!B29260,Installed_Capacity!$AI$15:$AI$20,0),MATCH(Source_Data!C29260,Installed_Capacity!$AJ$14:$AU$14,0)))</f>
        <v>0</v>
      </c>
      <c r="R29260" s="63">
        <v>563.77650596700005</v>
      </c>
      <c r="S29260" s="42">
        <v>2811.6416041389998</v>
      </c>
      <c r="T29260" s="42">
        <f>R29260/(INDEX(Installed_Capacity!$H$25:$S$30,MATCH(Source_Data!B29260,Installed_Capacity!$G$25:$G$30,0),MATCH(Source_Data!C29260,Installed_Capacity!$H$24:$S$24,0)))</f>
        <v>0.40126441705836297</v>
      </c>
      <c r="U29260" s="43">
        <f>S29260/(INDEX(Installed_Capacity!$H$33:$S$38,MATCH(Source_Data!B29260,Installed_Capacity!$G$33:$G$38,0),MATCH(Source_Data!C29260,Installed_Capacity!$H$32:$S$32,0)))</f>
        <v>0.71907337277121497</v>
      </c>
      <c r="V29260" s="21"/>
      <c r="W29260" s="2"/>
    </row>
    <row r="29261" spans="1:23" x14ac:dyDescent="0.25">
      <c r="A29261" s="17">
        <v>43955</v>
      </c>
      <c r="B29261" s="19">
        <v>2020</v>
      </c>
      <c r="C29261" s="19">
        <v>5</v>
      </c>
      <c r="D29261" s="19">
        <v>4</v>
      </c>
      <c r="E29261" s="19">
        <v>3</v>
      </c>
      <c r="F29261" s="69">
        <v>18720.73</v>
      </c>
      <c r="G29261" s="52">
        <f t="shared" si="457"/>
        <v>27889.94</v>
      </c>
      <c r="H29261" s="34">
        <v>0</v>
      </c>
      <c r="I29261" s="35">
        <v>-5.96058E-4</v>
      </c>
      <c r="J29261" s="35">
        <f>H29261/(INDEX(Installed_Capacity!$H$6:$S$11,MATCH(Source_Data!B29261,Installed_Capacity!$G$6:$G$11,0),MATCH(Source_Data!C29261,Installed_Capacity!$H$5:$S$5,0)))</f>
        <v>0</v>
      </c>
      <c r="K29261" s="36">
        <f>I29261/(INDEX(Installed_Capacity!$H$15:$S$20,MATCH(Source_Data!B29261,Installed_Capacity!$G$15:$G$20,0),MATCH(Source_Data!C29261,Installed_Capacity!$H$14:$S$14,0)))</f>
        <v>-1.4175622679740586E-7</v>
      </c>
      <c r="L29261" s="39">
        <v>0</v>
      </c>
      <c r="M29261" s="40">
        <v>0</v>
      </c>
      <c r="N29261" s="40">
        <f>L29261/(INDEX(Installed_Capacity!$V$6:$AG$11,MATCH(Source_Data!B29261,Installed_Capacity!$U$6:$U$11,0),MATCH(Source_Data!C29261,Installed_Capacity!$V$5:$AG$5,0)))</f>
        <v>0</v>
      </c>
      <c r="O29261" s="41">
        <f>M29261/(INDEX(Installed_Capacity!$V$15:$AG$20,MATCH(Source_Data!B29261,Installed_Capacity!$U$15:$U$20,0),MATCH(Source_Data!C29261,Installed_Capacity!$V$14:$AG$14,0)))</f>
        <v>0</v>
      </c>
      <c r="P29261" s="37">
        <v>0</v>
      </c>
      <c r="Q29261" s="38">
        <f>P29261/(INDEX(Installed_Capacity!$AJ$15:$AU$20,MATCH(Source_Data!B29261,Installed_Capacity!$AI$15:$AI$20,0),MATCH(Source_Data!C29261,Installed_Capacity!$AJ$14:$AU$14,0)))</f>
        <v>0</v>
      </c>
      <c r="R29261" s="63">
        <v>602.252343956</v>
      </c>
      <c r="S29261" s="42">
        <v>2910.7695458459998</v>
      </c>
      <c r="T29261" s="42">
        <f>R29261/(INDEX(Installed_Capacity!$H$25:$S$30,MATCH(Source_Data!B29261,Installed_Capacity!$G$25:$G$30,0),MATCH(Source_Data!C29261,Installed_Capacity!$H$24:$S$24,0)))</f>
        <v>0.42864935512882557</v>
      </c>
      <c r="U29261" s="43">
        <f>S29261/(INDEX(Installed_Capacity!$H$33:$S$38,MATCH(Source_Data!B29261,Installed_Capacity!$G$33:$G$38,0),MATCH(Source_Data!C29261,Installed_Capacity!$H$32:$S$32,0)))</f>
        <v>0.74442520398405154</v>
      </c>
      <c r="V29261" s="21"/>
      <c r="W29261" s="2"/>
    </row>
    <row r="29262" spans="1:23" x14ac:dyDescent="0.25">
      <c r="A29262" s="17">
        <v>43955</v>
      </c>
      <c r="B29262" s="19">
        <v>2020</v>
      </c>
      <c r="C29262" s="19">
        <v>5</v>
      </c>
      <c r="D29262" s="19">
        <v>4</v>
      </c>
      <c r="E29262" s="19">
        <v>4</v>
      </c>
      <c r="F29262" s="69">
        <v>19039.939999999999</v>
      </c>
      <c r="G29262" s="52">
        <f t="shared" si="457"/>
        <v>27889.94</v>
      </c>
      <c r="H29262" s="34">
        <v>0</v>
      </c>
      <c r="I29262" s="35">
        <v>-2.0128210000000001E-3</v>
      </c>
      <c r="J29262" s="35">
        <f>H29262/(INDEX(Installed_Capacity!$H$6:$S$11,MATCH(Source_Data!B29262,Installed_Capacity!$G$6:$G$11,0),MATCH(Source_Data!C29262,Installed_Capacity!$H$5:$S$5,0)))</f>
        <v>0</v>
      </c>
      <c r="K29262" s="36">
        <f>I29262/(INDEX(Installed_Capacity!$H$15:$S$20,MATCH(Source_Data!B29262,Installed_Capacity!$G$15:$G$20,0),MATCH(Source_Data!C29262,Installed_Capacity!$H$14:$S$14,0)))</f>
        <v>-4.7869487563052795E-7</v>
      </c>
      <c r="L29262" s="39">
        <v>0</v>
      </c>
      <c r="M29262" s="40">
        <v>0</v>
      </c>
      <c r="N29262" s="40">
        <f>L29262/(INDEX(Installed_Capacity!$V$6:$AG$11,MATCH(Source_Data!B29262,Installed_Capacity!$U$6:$U$11,0),MATCH(Source_Data!C29262,Installed_Capacity!$V$5:$AG$5,0)))</f>
        <v>0</v>
      </c>
      <c r="O29262" s="41">
        <f>M29262/(INDEX(Installed_Capacity!$V$15:$AG$20,MATCH(Source_Data!B29262,Installed_Capacity!$U$15:$U$20,0),MATCH(Source_Data!C29262,Installed_Capacity!$V$14:$AG$14,0)))</f>
        <v>0</v>
      </c>
      <c r="P29262" s="37">
        <v>0</v>
      </c>
      <c r="Q29262" s="38">
        <f>P29262/(INDEX(Installed_Capacity!$AJ$15:$AU$20,MATCH(Source_Data!B29262,Installed_Capacity!$AI$15:$AI$20,0),MATCH(Source_Data!C29262,Installed_Capacity!$AJ$14:$AU$14,0)))</f>
        <v>0</v>
      </c>
      <c r="R29262" s="63">
        <v>668.49166858299998</v>
      </c>
      <c r="S29262" s="42">
        <v>3015.928963505</v>
      </c>
      <c r="T29262" s="42">
        <f>R29262/(INDEX(Installed_Capacity!$H$25:$S$30,MATCH(Source_Data!B29262,Installed_Capacity!$G$25:$G$30,0),MATCH(Source_Data!C29262,Installed_Capacity!$H$24:$S$24,0)))</f>
        <v>0.47579478190960844</v>
      </c>
      <c r="U29262" s="43">
        <f>S29262/(INDEX(Installed_Capacity!$H$33:$S$38,MATCH(Source_Data!B29262,Installed_Capacity!$G$33:$G$38,0),MATCH(Source_Data!C29262,Installed_Capacity!$H$32:$S$32,0)))</f>
        <v>0.77131957666063955</v>
      </c>
      <c r="V29262" s="21"/>
      <c r="W29262" s="2"/>
    </row>
    <row r="29263" spans="1:23" x14ac:dyDescent="0.25">
      <c r="A29263" s="17">
        <v>43955</v>
      </c>
      <c r="B29263" s="19">
        <v>2020</v>
      </c>
      <c r="C29263" s="19">
        <v>5</v>
      </c>
      <c r="D29263" s="19">
        <v>4</v>
      </c>
      <c r="E29263" s="19">
        <v>5</v>
      </c>
      <c r="F29263" s="69">
        <v>19945.28</v>
      </c>
      <c r="G29263" s="52">
        <f t="shared" si="457"/>
        <v>27889.94</v>
      </c>
      <c r="H29263" s="34">
        <v>0</v>
      </c>
      <c r="I29263" s="35">
        <v>-2.4743870000000002E-3</v>
      </c>
      <c r="J29263" s="35">
        <f>H29263/(INDEX(Installed_Capacity!$H$6:$S$11,MATCH(Source_Data!B29263,Installed_Capacity!$G$6:$G$11,0),MATCH(Source_Data!C29263,Installed_Capacity!$H$5:$S$5,0)))</f>
        <v>0</v>
      </c>
      <c r="K29263" s="36">
        <f>I29263/(INDEX(Installed_Capacity!$H$15:$S$20,MATCH(Source_Data!B29263,Installed_Capacity!$G$15:$G$20,0),MATCH(Source_Data!C29263,Installed_Capacity!$H$14:$S$14,0)))</f>
        <v>-5.8846582842030927E-7</v>
      </c>
      <c r="L29263" s="39">
        <v>0</v>
      </c>
      <c r="M29263" s="40">
        <v>0</v>
      </c>
      <c r="N29263" s="40">
        <f>L29263/(INDEX(Installed_Capacity!$V$6:$AG$11,MATCH(Source_Data!B29263,Installed_Capacity!$U$6:$U$11,0),MATCH(Source_Data!C29263,Installed_Capacity!$V$5:$AG$5,0)))</f>
        <v>0</v>
      </c>
      <c r="O29263" s="41">
        <f>M29263/(INDEX(Installed_Capacity!$V$15:$AG$20,MATCH(Source_Data!B29263,Installed_Capacity!$U$15:$U$20,0),MATCH(Source_Data!C29263,Installed_Capacity!$V$14:$AG$14,0)))</f>
        <v>0</v>
      </c>
      <c r="P29263" s="37">
        <v>0</v>
      </c>
      <c r="Q29263" s="38">
        <f>P29263/(INDEX(Installed_Capacity!$AJ$15:$AU$20,MATCH(Source_Data!B29263,Installed_Capacity!$AI$15:$AI$20,0),MATCH(Source_Data!C29263,Installed_Capacity!$AJ$14:$AU$14,0)))</f>
        <v>0</v>
      </c>
      <c r="R29263" s="63">
        <v>669.69925486700004</v>
      </c>
      <c r="S29263" s="42">
        <v>2876.0750972599999</v>
      </c>
      <c r="T29263" s="42">
        <f>R29263/(INDEX(Installed_Capacity!$H$25:$S$30,MATCH(Source_Data!B29263,Installed_Capacity!$G$25:$G$30,0),MATCH(Source_Data!C29263,Installed_Capacity!$H$24:$S$24,0)))</f>
        <v>0.47665427392669035</v>
      </c>
      <c r="U29263" s="43">
        <f>S29263/(INDEX(Installed_Capacity!$H$33:$S$38,MATCH(Source_Data!B29263,Installed_Capacity!$G$33:$G$38,0),MATCH(Source_Data!C29263,Installed_Capacity!$H$32:$S$32,0)))</f>
        <v>0.73555214771527</v>
      </c>
      <c r="V29263" s="21"/>
      <c r="W29263" s="2"/>
    </row>
    <row r="29264" spans="1:23" x14ac:dyDescent="0.25">
      <c r="A29264" s="17">
        <v>43955</v>
      </c>
      <c r="B29264" s="19">
        <v>2020</v>
      </c>
      <c r="C29264" s="19">
        <v>5</v>
      </c>
      <c r="D29264" s="19">
        <v>4</v>
      </c>
      <c r="E29264" s="19">
        <v>6</v>
      </c>
      <c r="F29264" s="69">
        <v>20765.41</v>
      </c>
      <c r="G29264" s="52">
        <f t="shared" si="457"/>
        <v>27889.94</v>
      </c>
      <c r="H29264" s="34">
        <v>0</v>
      </c>
      <c r="I29264" s="35">
        <v>1.7871347950000001</v>
      </c>
      <c r="J29264" s="35">
        <f>H29264/(INDEX(Installed_Capacity!$H$6:$S$11,MATCH(Source_Data!B29264,Installed_Capacity!$G$6:$G$11,0),MATCH(Source_Data!C29264,Installed_Capacity!$H$5:$S$5,0)))</f>
        <v>0</v>
      </c>
      <c r="K29264" s="36">
        <f>I29264/(INDEX(Installed_Capacity!$H$15:$S$20,MATCH(Source_Data!B29264,Installed_Capacity!$G$15:$G$20,0),MATCH(Source_Data!C29264,Installed_Capacity!$H$14:$S$14,0)))</f>
        <v>4.250215336721517E-4</v>
      </c>
      <c r="L29264" s="39">
        <v>6.3380570000000002E-3</v>
      </c>
      <c r="M29264" s="40">
        <v>0.35337852400000003</v>
      </c>
      <c r="N29264" s="40">
        <f>L29264/(INDEX(Installed_Capacity!$V$6:$AG$11,MATCH(Source_Data!B29264,Installed_Capacity!$U$6:$U$11,0),MATCH(Source_Data!C29264,Installed_Capacity!$V$5:$AG$5,0)))</f>
        <v>3.5107665123080676E-6</v>
      </c>
      <c r="O29264" s="41">
        <f>M29264/(INDEX(Installed_Capacity!$V$15:$AG$20,MATCH(Source_Data!B29264,Installed_Capacity!$U$15:$U$20,0),MATCH(Source_Data!C29264,Installed_Capacity!$V$14:$AG$14,0)))</f>
        <v>9.1236367673408705E-5</v>
      </c>
      <c r="P29264" s="37">
        <v>0</v>
      </c>
      <c r="Q29264" s="38">
        <f>P29264/(INDEX(Installed_Capacity!$AJ$15:$AU$20,MATCH(Source_Data!B29264,Installed_Capacity!$AI$15:$AI$20,0),MATCH(Source_Data!C29264,Installed_Capacity!$AJ$14:$AU$14,0)))</f>
        <v>0</v>
      </c>
      <c r="R29264" s="63">
        <v>453.69131311699999</v>
      </c>
      <c r="S29264" s="42">
        <v>2391.8247519319998</v>
      </c>
      <c r="T29264" s="42">
        <f>R29264/(INDEX(Installed_Capacity!$H$25:$S$30,MATCH(Source_Data!B29264,Installed_Capacity!$G$25:$G$30,0),MATCH(Source_Data!C29264,Installed_Capacity!$H$24:$S$24,0)))</f>
        <v>0.32291196663131666</v>
      </c>
      <c r="U29264" s="43">
        <f>S29264/(INDEX(Installed_Capacity!$H$33:$S$38,MATCH(Source_Data!B29264,Installed_Capacity!$G$33:$G$38,0),MATCH(Source_Data!C29264,Installed_Capacity!$H$32:$S$32,0)))</f>
        <v>0.61170580521982865</v>
      </c>
      <c r="V29264" s="21"/>
      <c r="W29264" s="2"/>
    </row>
    <row r="29265" spans="1:23" x14ac:dyDescent="0.25">
      <c r="A29265" s="17">
        <v>43955</v>
      </c>
      <c r="B29265" s="19">
        <v>2020</v>
      </c>
      <c r="C29265" s="19">
        <v>5</v>
      </c>
      <c r="D29265" s="19">
        <v>4</v>
      </c>
      <c r="E29265" s="19">
        <v>7</v>
      </c>
      <c r="F29265" s="69">
        <v>21232.400000000001</v>
      </c>
      <c r="G29265" s="52">
        <f t="shared" si="457"/>
        <v>27889.94</v>
      </c>
      <c r="H29265" s="34">
        <v>88.982373783</v>
      </c>
      <c r="I29265" s="35">
        <v>401.51917869599998</v>
      </c>
      <c r="J29265" s="35">
        <f>H29265/(INDEX(Installed_Capacity!$H$6:$S$11,MATCH(Source_Data!B29265,Installed_Capacity!$G$6:$G$11,0),MATCH(Source_Data!C29265,Installed_Capacity!$H$5:$S$5,0)))</f>
        <v>4.8347373393353904E-2</v>
      </c>
      <c r="K29265" s="36">
        <f>I29265/(INDEX(Installed_Capacity!$H$15:$S$20,MATCH(Source_Data!B29265,Installed_Capacity!$G$15:$G$20,0),MATCH(Source_Data!C29265,Installed_Capacity!$H$14:$S$14,0)))</f>
        <v>9.5490445155904796E-2</v>
      </c>
      <c r="L29265" s="39">
        <v>164.14707006200001</v>
      </c>
      <c r="M29265" s="40">
        <v>525.16634519000002</v>
      </c>
      <c r="N29265" s="40">
        <f>L29265/(INDEX(Installed_Capacity!$V$6:$AG$11,MATCH(Source_Data!B29265,Installed_Capacity!$U$6:$U$11,0),MATCH(Source_Data!C29265,Installed_Capacity!$V$5:$AG$5,0)))</f>
        <v>9.0924085515033351E-2</v>
      </c>
      <c r="O29265" s="41">
        <f>M29265/(INDEX(Installed_Capacity!$V$15:$AG$20,MATCH(Source_Data!B29265,Installed_Capacity!$U$15:$U$20,0),MATCH(Source_Data!C29265,Installed_Capacity!$V$14:$AG$14,0)))</f>
        <v>0.13558908225972191</v>
      </c>
      <c r="P29265" s="37">
        <v>21.658440735999999</v>
      </c>
      <c r="Q29265" s="38">
        <f>P29265/(INDEX(Installed_Capacity!$AJ$15:$AU$20,MATCH(Source_Data!B29265,Installed_Capacity!$AI$15:$AI$20,0),MATCH(Source_Data!C29265,Installed_Capacity!$AJ$14:$AU$14,0)))</f>
        <v>2.3618801238822245E-2</v>
      </c>
      <c r="R29265" s="63">
        <v>285.226935228</v>
      </c>
      <c r="S29265" s="42">
        <v>2065.40918792</v>
      </c>
      <c r="T29265" s="42">
        <f>R29265/(INDEX(Installed_Capacity!$H$25:$S$30,MATCH(Source_Data!B29265,Installed_Capacity!$G$25:$G$30,0),MATCH(Source_Data!C29265,Installed_Capacity!$H$24:$S$24,0)))</f>
        <v>0.20300849482419925</v>
      </c>
      <c r="U29265" s="43">
        <f>S29265/(INDEX(Installed_Capacity!$H$33:$S$38,MATCH(Source_Data!B29265,Installed_Capacity!$G$33:$G$38,0),MATCH(Source_Data!C29265,Installed_Capacity!$H$32:$S$32,0)))</f>
        <v>0.52822548532642477</v>
      </c>
      <c r="V29265" s="21"/>
      <c r="W29265" s="2"/>
    </row>
    <row r="29266" spans="1:23" x14ac:dyDescent="0.25">
      <c r="A29266" s="17">
        <v>43955</v>
      </c>
      <c r="B29266" s="19">
        <v>2020</v>
      </c>
      <c r="C29266" s="19">
        <v>5</v>
      </c>
      <c r="D29266" s="19">
        <v>4</v>
      </c>
      <c r="E29266" s="19">
        <v>8</v>
      </c>
      <c r="F29266" s="69">
        <v>21226.99</v>
      </c>
      <c r="G29266" s="52">
        <f t="shared" si="457"/>
        <v>27889.94</v>
      </c>
      <c r="H29266" s="34">
        <v>627.97663656500004</v>
      </c>
      <c r="I29266" s="35">
        <v>1767.1834091220001</v>
      </c>
      <c r="J29266" s="35">
        <f>H29266/(INDEX(Installed_Capacity!$H$6:$S$11,MATCH(Source_Data!B29266,Installed_Capacity!$G$6:$G$11,0),MATCH(Source_Data!C29266,Installed_Capacity!$H$5:$S$5,0)))</f>
        <v>0.34120264092247676</v>
      </c>
      <c r="K29266" s="36">
        <f>I29266/(INDEX(Installed_Capacity!$H$15:$S$20,MATCH(Source_Data!B29266,Installed_Capacity!$G$15:$G$20,0),MATCH(Source_Data!C29266,Installed_Capacity!$H$14:$S$14,0)))</f>
        <v>0.42027663773678248</v>
      </c>
      <c r="L29266" s="39">
        <v>1011.302397961</v>
      </c>
      <c r="M29266" s="40">
        <v>2230.9064932719998</v>
      </c>
      <c r="N29266" s="40">
        <f>L29266/(INDEX(Installed_Capacity!$V$6:$AG$11,MATCH(Source_Data!B29266,Installed_Capacity!$U$6:$U$11,0),MATCH(Source_Data!C29266,Installed_Capacity!$V$5:$AG$5,0)))</f>
        <v>0.56017902530354735</v>
      </c>
      <c r="O29266" s="41">
        <f>M29266/(INDEX(Installed_Capacity!$V$15:$AG$20,MATCH(Source_Data!B29266,Installed_Capacity!$U$15:$U$20,0),MATCH(Source_Data!C29266,Installed_Capacity!$V$14:$AG$14,0)))</f>
        <v>0.57598238501092114</v>
      </c>
      <c r="P29266" s="37">
        <v>360.93833276700002</v>
      </c>
      <c r="Q29266" s="38">
        <f>P29266/(INDEX(Installed_Capacity!$AJ$15:$AU$20,MATCH(Source_Data!B29266,Installed_Capacity!$AI$15:$AI$20,0),MATCH(Source_Data!C29266,Installed_Capacity!$AJ$14:$AU$14,0)))</f>
        <v>0.39360777837186478</v>
      </c>
      <c r="R29266" s="63">
        <v>143.18403355000001</v>
      </c>
      <c r="S29266" s="42">
        <v>1273.402642559</v>
      </c>
      <c r="T29266" s="42">
        <f>R29266/(INDEX(Installed_Capacity!$H$25:$S$30,MATCH(Source_Data!B29266,Installed_Capacity!$G$25:$G$30,0),MATCH(Source_Data!C29266,Installed_Capacity!$H$24:$S$24,0)))</f>
        <v>0.10191034416370105</v>
      </c>
      <c r="U29266" s="43">
        <f>S29266/(INDEX(Installed_Capacity!$H$33:$S$38,MATCH(Source_Data!B29266,Installed_Capacity!$G$33:$G$38,0),MATCH(Source_Data!C29266,Installed_Capacity!$H$32:$S$32,0)))</f>
        <v>0.32567092894511385</v>
      </c>
      <c r="V29266" s="21"/>
      <c r="W29266" s="2"/>
    </row>
    <row r="29267" spans="1:23" x14ac:dyDescent="0.25">
      <c r="A29267" s="17">
        <v>43955</v>
      </c>
      <c r="B29267" s="19">
        <v>2020</v>
      </c>
      <c r="C29267" s="19">
        <v>5</v>
      </c>
      <c r="D29267" s="19">
        <v>4</v>
      </c>
      <c r="E29267" s="19">
        <v>9</v>
      </c>
      <c r="F29267" s="69">
        <v>20834.09</v>
      </c>
      <c r="G29267" s="52">
        <f t="shared" si="457"/>
        <v>27889.94</v>
      </c>
      <c r="H29267" s="34">
        <v>1122.840709373</v>
      </c>
      <c r="I29267" s="35">
        <v>2863.7281999789998</v>
      </c>
      <c r="J29267" s="35">
        <f>H29267/(INDEX(Installed_Capacity!$H$6:$S$11,MATCH(Source_Data!B29267,Installed_Capacity!$G$6:$G$11,0),MATCH(Source_Data!C29267,Installed_Capacity!$H$5:$S$5,0)))</f>
        <v>0.61008036456413539</v>
      </c>
      <c r="K29267" s="36">
        <f>I29267/(INDEX(Installed_Capacity!$H$15:$S$20,MATCH(Source_Data!B29267,Installed_Capacity!$G$15:$G$20,0),MATCH(Source_Data!C29267,Installed_Capacity!$H$14:$S$14,0)))</f>
        <v>0.68106007167482008</v>
      </c>
      <c r="L29267" s="39">
        <v>1563.527953323</v>
      </c>
      <c r="M29267" s="40">
        <v>2905.3040196689999</v>
      </c>
      <c r="N29267" s="40">
        <f>L29267/(INDEX(Installed_Capacity!$V$6:$AG$11,MATCH(Source_Data!B29267,Installed_Capacity!$U$6:$U$11,0),MATCH(Source_Data!C29267,Installed_Capacity!$V$5:$AG$5,0)))</f>
        <v>0.86606693180322603</v>
      </c>
      <c r="O29267" s="41">
        <f>M29267/(INDEX(Installed_Capacity!$V$15:$AG$20,MATCH(Source_Data!B29267,Installed_Capacity!$U$15:$U$20,0),MATCH(Source_Data!C29267,Installed_Capacity!$V$14:$AG$14,0)))</f>
        <v>0.75010043830946871</v>
      </c>
      <c r="P29267" s="37">
        <v>803.32484570999998</v>
      </c>
      <c r="Q29267" s="38">
        <f>P29267/(INDEX(Installed_Capacity!$AJ$15:$AU$20,MATCH(Source_Data!B29267,Installed_Capacity!$AI$15:$AI$20,0),MATCH(Source_Data!C29267,Installed_Capacity!$AJ$14:$AU$14,0)))</f>
        <v>0.87603581865866953</v>
      </c>
      <c r="R29267" s="63">
        <v>47.907876440999999</v>
      </c>
      <c r="S29267" s="42">
        <v>618.86449779400004</v>
      </c>
      <c r="T29267" s="42">
        <f>R29267/(INDEX(Installed_Capacity!$H$25:$S$30,MATCH(Source_Data!B29267,Installed_Capacity!$G$25:$G$30,0),MATCH(Source_Data!C29267,Installed_Capacity!$H$24:$S$24,0)))</f>
        <v>3.4098132698220637E-2</v>
      </c>
      <c r="U29267" s="43">
        <f>S29267/(INDEX(Installed_Capacity!$H$33:$S$38,MATCH(Source_Data!B29267,Installed_Capacity!$G$33:$G$38,0),MATCH(Source_Data!C29267,Installed_Capacity!$H$32:$S$32,0)))</f>
        <v>0.1582737220355542</v>
      </c>
      <c r="V29267" s="21"/>
      <c r="W29267" s="2"/>
    </row>
    <row r="29268" spans="1:23" x14ac:dyDescent="0.25">
      <c r="A29268" s="17">
        <v>43955</v>
      </c>
      <c r="B29268" s="19">
        <v>2020</v>
      </c>
      <c r="C29268" s="19">
        <v>5</v>
      </c>
      <c r="D29268" s="19">
        <v>4</v>
      </c>
      <c r="E29268" s="19">
        <v>10</v>
      </c>
      <c r="F29268" s="69">
        <v>20624.55</v>
      </c>
      <c r="G29268" s="52">
        <f t="shared" si="457"/>
        <v>27889.94</v>
      </c>
      <c r="H29268" s="34">
        <v>1342.789453612</v>
      </c>
      <c r="I29268" s="35">
        <v>3427.04671315</v>
      </c>
      <c r="J29268" s="35">
        <f>H29268/(INDEX(Installed_Capacity!$H$6:$S$11,MATCH(Source_Data!B29268,Installed_Capacity!$G$6:$G$11,0),MATCH(Source_Data!C29268,Installed_Capacity!$H$5:$S$5,0)))</f>
        <v>0.72958655003694683</v>
      </c>
      <c r="K29268" s="36">
        <f>I29268/(INDEX(Installed_Capacity!$H$15:$S$20,MATCH(Source_Data!B29268,Installed_Capacity!$G$15:$G$20,0),MATCH(Source_Data!C29268,Installed_Capacity!$H$14:$S$14,0)))</f>
        <v>0.81503009961211104</v>
      </c>
      <c r="L29268" s="39">
        <v>1605.848969402</v>
      </c>
      <c r="M29268" s="40">
        <v>3199.4749835759999</v>
      </c>
      <c r="N29268" s="40">
        <f>L29268/(INDEX(Installed_Capacity!$V$6:$AG$11,MATCH(Source_Data!B29268,Installed_Capacity!$U$6:$U$11,0),MATCH(Source_Data!C29268,Installed_Capacity!$V$5:$AG$5,0)))</f>
        <v>0.88950932211574685</v>
      </c>
      <c r="O29268" s="41">
        <f>M29268/(INDEX(Installed_Capacity!$V$15:$AG$20,MATCH(Source_Data!B29268,Installed_Capacity!$U$15:$U$20,0),MATCH(Source_Data!C29268,Installed_Capacity!$V$14:$AG$14,0)))</f>
        <v>0.82605041375806187</v>
      </c>
      <c r="P29268" s="37">
        <v>869.460024417</v>
      </c>
      <c r="Q29268" s="38">
        <f>P29268/(INDEX(Installed_Capacity!$AJ$15:$AU$20,MATCH(Source_Data!B29268,Installed_Capacity!$AI$15:$AI$20,0),MATCH(Source_Data!C29268,Installed_Capacity!$AJ$14:$AU$14,0)))</f>
        <v>0.94815706043293346</v>
      </c>
      <c r="R29268" s="63">
        <v>20.749787431000001</v>
      </c>
      <c r="S29268" s="42">
        <v>228.57998104999999</v>
      </c>
      <c r="T29268" s="42">
        <f>R29268/(INDEX(Installed_Capacity!$H$25:$S$30,MATCH(Source_Data!B29268,Installed_Capacity!$G$25:$G$30,0),MATCH(Source_Data!C29268,Installed_Capacity!$H$24:$S$24,0)))</f>
        <v>1.476853197935943E-2</v>
      </c>
      <c r="U29268" s="43">
        <f>S29268/(INDEX(Installed_Capacity!$H$33:$S$38,MATCH(Source_Data!B29268,Installed_Capacity!$G$33:$G$38,0),MATCH(Source_Data!C29268,Installed_Capacity!$H$32:$S$32,0)))</f>
        <v>5.8459007605963037E-2</v>
      </c>
      <c r="V29268" s="21"/>
      <c r="W29268" s="2"/>
    </row>
    <row r="29269" spans="1:23" x14ac:dyDescent="0.25">
      <c r="A29269" s="17">
        <v>43955</v>
      </c>
      <c r="B29269" s="19">
        <v>2020</v>
      </c>
      <c r="C29269" s="19">
        <v>5</v>
      </c>
      <c r="D29269" s="19">
        <v>4</v>
      </c>
      <c r="E29269" s="19">
        <v>11</v>
      </c>
      <c r="F29269" s="69">
        <v>20760.79</v>
      </c>
      <c r="G29269" s="52">
        <f t="shared" si="457"/>
        <v>27889.94</v>
      </c>
      <c r="H29269" s="34">
        <v>1523.909997217</v>
      </c>
      <c r="I29269" s="35">
        <v>3776.0397436459998</v>
      </c>
      <c r="J29269" s="35">
        <f>H29269/(INDEX(Installed_Capacity!$H$6:$S$11,MATCH(Source_Data!B29269,Installed_Capacity!$G$6:$G$11,0),MATCH(Source_Data!C29269,Installed_Capacity!$H$5:$S$5,0)))</f>
        <v>0.82799595606417886</v>
      </c>
      <c r="K29269" s="36">
        <f>I29269/(INDEX(Installed_Capacity!$H$15:$S$20,MATCH(Source_Data!B29269,Installed_Capacity!$G$15:$G$20,0),MATCH(Source_Data!C29269,Installed_Capacity!$H$14:$S$14,0)))</f>
        <v>0.89802862522825055</v>
      </c>
      <c r="L29269" s="39">
        <v>1632.8473235839999</v>
      </c>
      <c r="M29269" s="40">
        <v>3244.473215512</v>
      </c>
      <c r="N29269" s="40">
        <f>L29269/(INDEX(Installed_Capacity!$V$6:$AG$11,MATCH(Source_Data!B29269,Installed_Capacity!$U$6:$U$11,0),MATCH(Source_Data!C29269,Installed_Capacity!$V$5:$AG$5,0)))</f>
        <v>0.90446420777701464</v>
      </c>
      <c r="O29269" s="41">
        <f>M29269/(INDEX(Installed_Capacity!$V$15:$AG$20,MATCH(Source_Data!B29269,Installed_Capacity!$U$15:$U$20,0),MATCH(Source_Data!C29269,Installed_Capacity!$V$14:$AG$14,0)))</f>
        <v>0.83766819739441611</v>
      </c>
      <c r="P29269" s="37">
        <v>881.83462988999997</v>
      </c>
      <c r="Q29269" s="38">
        <f>P29269/(INDEX(Installed_Capacity!$AJ$15:$AU$20,MATCH(Source_Data!B29269,Installed_Capacity!$AI$15:$AI$20,0),MATCH(Source_Data!C29269,Installed_Capacity!$AJ$14:$AU$14,0)))</f>
        <v>0.96165172288985823</v>
      </c>
      <c r="R29269" s="63">
        <v>32.274373711000003</v>
      </c>
      <c r="S29269" s="42">
        <v>138.856574123</v>
      </c>
      <c r="T29269" s="42">
        <f>R29269/(INDEX(Installed_Capacity!$H$25:$S$30,MATCH(Source_Data!B29269,Installed_Capacity!$G$25:$G$30,0),MATCH(Source_Data!C29269,Installed_Capacity!$H$24:$S$24,0)))</f>
        <v>2.2971084491814946E-2</v>
      </c>
      <c r="U29269" s="43">
        <f>S29269/(INDEX(Installed_Capacity!$H$33:$S$38,MATCH(Source_Data!B29269,Installed_Capacity!$G$33:$G$38,0),MATCH(Source_Data!C29269,Installed_Capacity!$H$32:$S$32,0)))</f>
        <v>3.5512372892439817E-2</v>
      </c>
      <c r="V29269" s="21"/>
      <c r="W29269" s="2"/>
    </row>
    <row r="29270" spans="1:23" x14ac:dyDescent="0.25">
      <c r="A29270" s="17">
        <v>43955</v>
      </c>
      <c r="B29270" s="19">
        <v>2020</v>
      </c>
      <c r="C29270" s="19">
        <v>5</v>
      </c>
      <c r="D29270" s="19">
        <v>4</v>
      </c>
      <c r="E29270" s="19">
        <v>12</v>
      </c>
      <c r="F29270" s="69">
        <v>21244.85</v>
      </c>
      <c r="G29270" s="52">
        <f t="shared" si="457"/>
        <v>27889.94</v>
      </c>
      <c r="H29270" s="34">
        <v>1584.20141003</v>
      </c>
      <c r="I29270" s="35">
        <v>3931.6914453690001</v>
      </c>
      <c r="J29270" s="35">
        <f>H29270/(INDEX(Installed_Capacity!$H$6:$S$11,MATCH(Source_Data!B29270,Installed_Capacity!$G$6:$G$11,0),MATCH(Source_Data!C29270,Installed_Capacity!$H$5:$S$5,0)))</f>
        <v>0.86075448254259757</v>
      </c>
      <c r="K29270" s="36">
        <f>I29270/(INDEX(Installed_Capacity!$H$15:$S$20,MATCH(Source_Data!B29270,Installed_Capacity!$G$15:$G$20,0),MATCH(Source_Data!C29270,Installed_Capacity!$H$14:$S$14,0)))</f>
        <v>0.93504616031854015</v>
      </c>
      <c r="L29270" s="39">
        <v>1622.9020488450001</v>
      </c>
      <c r="M29270" s="40">
        <v>3272.9777441189999</v>
      </c>
      <c r="N29270" s="40">
        <f>L29270/(INDEX(Installed_Capacity!$V$6:$AG$11,MATCH(Source_Data!B29270,Installed_Capacity!$U$6:$U$11,0),MATCH(Source_Data!C29270,Installed_Capacity!$V$5:$AG$5,0)))</f>
        <v>0.8989553369181088</v>
      </c>
      <c r="O29270" s="41">
        <f>M29270/(INDEX(Installed_Capacity!$V$15:$AG$20,MATCH(Source_Data!B29270,Installed_Capacity!$U$15:$U$20,0),MATCH(Source_Data!C29270,Installed_Capacity!$V$14:$AG$14,0)))</f>
        <v>0.84502758534733391</v>
      </c>
      <c r="P29270" s="37">
        <v>885.70540137199998</v>
      </c>
      <c r="Q29270" s="38">
        <f>P29270/(INDEX(Installed_Capacity!$AJ$15:$AU$20,MATCH(Source_Data!B29270,Installed_Capacity!$AI$15:$AI$20,0),MATCH(Source_Data!C29270,Installed_Capacity!$AJ$14:$AU$14,0)))</f>
        <v>0.96587284773391491</v>
      </c>
      <c r="R29270" s="63">
        <v>19.801155170000001</v>
      </c>
      <c r="S29270" s="42">
        <v>232.72932037800001</v>
      </c>
      <c r="T29270" s="42">
        <f>R29270/(INDEX(Installed_Capacity!$H$25:$S$30,MATCH(Source_Data!B29270,Installed_Capacity!$G$25:$G$30,0),MATCH(Source_Data!C29270,Installed_Capacity!$H$24:$S$24,0)))</f>
        <v>1.4093348875444838E-2</v>
      </c>
      <c r="U29270" s="43">
        <f>S29270/(INDEX(Installed_Capacity!$H$33:$S$38,MATCH(Source_Data!B29270,Installed_Capacity!$G$33:$G$38,0),MATCH(Source_Data!C29270,Installed_Capacity!$H$32:$S$32,0)))</f>
        <v>5.9520195283996026E-2</v>
      </c>
      <c r="V29270" s="21"/>
      <c r="W29270" s="2"/>
    </row>
    <row r="29271" spans="1:23" x14ac:dyDescent="0.25">
      <c r="A29271" s="17">
        <v>43955</v>
      </c>
      <c r="B29271" s="19">
        <v>2020</v>
      </c>
      <c r="C29271" s="19">
        <v>5</v>
      </c>
      <c r="D29271" s="19">
        <v>4</v>
      </c>
      <c r="E29271" s="19">
        <v>13</v>
      </c>
      <c r="F29271" s="69">
        <v>21897.23</v>
      </c>
      <c r="G29271" s="52">
        <f t="shared" si="457"/>
        <v>27889.94</v>
      </c>
      <c r="H29271" s="34">
        <v>1704.537283136</v>
      </c>
      <c r="I29271" s="35">
        <v>3933.0034552379998</v>
      </c>
      <c r="J29271" s="35">
        <f>H29271/(INDEX(Installed_Capacity!$H$6:$S$11,MATCH(Source_Data!B29271,Installed_Capacity!$G$6:$G$11,0),MATCH(Source_Data!C29271,Installed_Capacity!$H$5:$S$5,0)))</f>
        <v>0.92613735717638879</v>
      </c>
      <c r="K29271" s="36">
        <f>I29271/(INDEX(Installed_Capacity!$H$15:$S$20,MATCH(Source_Data!B29271,Installed_Capacity!$G$15:$G$20,0),MATCH(Source_Data!C29271,Installed_Capacity!$H$14:$S$14,0)))</f>
        <v>0.93535818627666889</v>
      </c>
      <c r="L29271" s="39">
        <v>1644.588980235</v>
      </c>
      <c r="M29271" s="40">
        <v>3371.2287693210001</v>
      </c>
      <c r="N29271" s="40">
        <f>L29271/(INDEX(Installed_Capacity!$V$6:$AG$11,MATCH(Source_Data!B29271,Installed_Capacity!$U$6:$U$11,0),MATCH(Source_Data!C29271,Installed_Capacity!$V$5:$AG$5,0)))</f>
        <v>0.91096812766434765</v>
      </c>
      <c r="O29271" s="41">
        <f>M29271/(INDEX(Installed_Capacity!$V$15:$AG$20,MATCH(Source_Data!B29271,Installed_Capacity!$U$15:$U$20,0),MATCH(Source_Data!C29271,Installed_Capacity!$V$14:$AG$14,0)))</f>
        <v>0.87039434096720569</v>
      </c>
      <c r="P29271" s="37">
        <v>885.46870019599999</v>
      </c>
      <c r="Q29271" s="38">
        <f>P29271/(INDEX(Installed_Capacity!$AJ$15:$AU$20,MATCH(Source_Data!B29271,Installed_Capacity!$AI$15:$AI$20,0),MATCH(Source_Data!C29271,Installed_Capacity!$AJ$14:$AU$14,0)))</f>
        <v>0.96561472213304256</v>
      </c>
      <c r="R29271" s="63">
        <v>14.205015014000001</v>
      </c>
      <c r="S29271" s="42">
        <v>127.550739471</v>
      </c>
      <c r="T29271" s="42">
        <f>R29271/(INDEX(Installed_Capacity!$H$25:$S$30,MATCH(Source_Data!B29271,Installed_Capacity!$G$25:$G$30,0),MATCH(Source_Data!C29271,Installed_Capacity!$H$24:$S$24,0)))</f>
        <v>1.0110330970818504E-2</v>
      </c>
      <c r="U29271" s="43">
        <f>S29271/(INDEX(Installed_Capacity!$H$33:$S$38,MATCH(Source_Data!B29271,Installed_Capacity!$G$33:$G$38,0),MATCH(Source_Data!C29271,Installed_Capacity!$H$32:$S$32,0)))</f>
        <v>3.2620921633773135E-2</v>
      </c>
      <c r="V29271" s="21"/>
      <c r="W29271" s="2"/>
    </row>
    <row r="29272" spans="1:23" x14ac:dyDescent="0.25">
      <c r="A29272" s="17">
        <v>43955</v>
      </c>
      <c r="B29272" s="19">
        <v>2020</v>
      </c>
      <c r="C29272" s="19">
        <v>5</v>
      </c>
      <c r="D29272" s="19">
        <v>4</v>
      </c>
      <c r="E29272" s="19">
        <v>14</v>
      </c>
      <c r="F29272" s="69">
        <v>22667.29</v>
      </c>
      <c r="G29272" s="52">
        <f t="shared" si="457"/>
        <v>27889.94</v>
      </c>
      <c r="H29272" s="34">
        <v>1706.2446148199999</v>
      </c>
      <c r="I29272" s="35">
        <v>3925.6624101799998</v>
      </c>
      <c r="J29272" s="35">
        <f>H29272/(INDEX(Installed_Capacity!$H$6:$S$11,MATCH(Source_Data!B29272,Installed_Capacity!$G$6:$G$11,0),MATCH(Source_Data!C29272,Installed_Capacity!$H$5:$S$5,0)))</f>
        <v>0.92706501283360854</v>
      </c>
      <c r="K29272" s="36">
        <f>I29272/(INDEX(Installed_Capacity!$H$15:$S$20,MATCH(Source_Data!B29272,Installed_Capacity!$G$15:$G$20,0),MATCH(Source_Data!C29272,Installed_Capacity!$H$14:$S$14,0)))</f>
        <v>0.9336123178407586</v>
      </c>
      <c r="L29272" s="39">
        <v>1627.530647581</v>
      </c>
      <c r="M29272" s="40">
        <v>3366.8791329249998</v>
      </c>
      <c r="N29272" s="40">
        <f>L29272/(INDEX(Installed_Capacity!$V$6:$AG$11,MATCH(Source_Data!B29272,Installed_Capacity!$U$6:$U$11,0),MATCH(Source_Data!C29272,Installed_Capacity!$V$5:$AG$5,0)))</f>
        <v>0.90151920301165445</v>
      </c>
      <c r="O29272" s="41">
        <f>M29272/(INDEX(Installed_Capacity!$V$15:$AG$20,MATCH(Source_Data!B29272,Installed_Capacity!$U$15:$U$20,0),MATCH(Source_Data!C29272,Installed_Capacity!$V$14:$AG$14,0)))</f>
        <v>0.86927133829862502</v>
      </c>
      <c r="P29272" s="37">
        <v>885.78374804999999</v>
      </c>
      <c r="Q29272" s="38">
        <f>P29272/(INDEX(Installed_Capacity!$AJ$15:$AU$20,MATCH(Source_Data!B29272,Installed_Capacity!$AI$15:$AI$20,0),MATCH(Source_Data!C29272,Installed_Capacity!$AJ$14:$AU$14,0)))</f>
        <v>0.96595828576881138</v>
      </c>
      <c r="R29272" s="63">
        <v>22.093316954999999</v>
      </c>
      <c r="S29272" s="42">
        <v>185.40240920900001</v>
      </c>
      <c r="T29272" s="42">
        <f>R29272/(INDEX(Installed_Capacity!$H$25:$S$30,MATCH(Source_Data!B29272,Installed_Capacity!$G$25:$G$30,0),MATCH(Source_Data!C29272,Installed_Capacity!$H$24:$S$24,0)))</f>
        <v>1.5724780750889678E-2</v>
      </c>
      <c r="U29272" s="43">
        <f>S29272/(INDEX(Installed_Capacity!$H$33:$S$38,MATCH(Source_Data!B29272,Installed_Capacity!$G$33:$G$38,0),MATCH(Source_Data!C29272,Installed_Capacity!$H$32:$S$32,0)))</f>
        <v>4.7416404535189735E-2</v>
      </c>
      <c r="V29272" s="21"/>
      <c r="W29272" s="2"/>
    </row>
    <row r="29273" spans="1:23" x14ac:dyDescent="0.25">
      <c r="A29273" s="17">
        <v>43955</v>
      </c>
      <c r="B29273" s="19">
        <v>2020</v>
      </c>
      <c r="C29273" s="19">
        <v>5</v>
      </c>
      <c r="D29273" s="19">
        <v>4</v>
      </c>
      <c r="E29273" s="19">
        <v>15</v>
      </c>
      <c r="F29273" s="69">
        <v>23941.200000000001</v>
      </c>
      <c r="G29273" s="52">
        <f t="shared" si="457"/>
        <v>27889.94</v>
      </c>
      <c r="H29273" s="34">
        <v>1687.9245403340001</v>
      </c>
      <c r="I29273" s="35">
        <v>3861.8368425869999</v>
      </c>
      <c r="J29273" s="35">
        <f>H29273/(INDEX(Installed_Capacity!$H$6:$S$11,MATCH(Source_Data!B29273,Installed_Capacity!$G$6:$G$11,0),MATCH(Source_Data!C29273,Installed_Capacity!$H$5:$S$5,0)))</f>
        <v>0.91711104729961757</v>
      </c>
      <c r="K29273" s="36">
        <f>I29273/(INDEX(Installed_Capacity!$H$15:$S$20,MATCH(Source_Data!B29273,Installed_Capacity!$G$15:$G$20,0),MATCH(Source_Data!C29273,Installed_Capacity!$H$14:$S$14,0)))</f>
        <v>0.91843313790325853</v>
      </c>
      <c r="L29273" s="39">
        <v>1645.781905886</v>
      </c>
      <c r="M29273" s="40">
        <v>3331.7450734519998</v>
      </c>
      <c r="N29273" s="40">
        <f>L29273/(INDEX(Installed_Capacity!$V$6:$AG$11,MATCH(Source_Data!B29273,Installed_Capacity!$U$6:$U$11,0),MATCH(Source_Data!C29273,Installed_Capacity!$V$5:$AG$5,0)))</f>
        <v>0.91162891115480915</v>
      </c>
      <c r="O29273" s="41">
        <f>M29273/(INDEX(Installed_Capacity!$V$15:$AG$20,MATCH(Source_Data!B29273,Installed_Capacity!$U$15:$U$20,0),MATCH(Source_Data!C29273,Installed_Capacity!$V$14:$AG$14,0)))</f>
        <v>0.8602003174237457</v>
      </c>
      <c r="P29273" s="37">
        <v>883.65386816800003</v>
      </c>
      <c r="Q29273" s="38">
        <f>P29273/(INDEX(Installed_Capacity!$AJ$15:$AU$20,MATCH(Source_Data!B29273,Installed_Capacity!$AI$15:$AI$20,0),MATCH(Source_Data!C29273,Installed_Capacity!$AJ$14:$AU$14,0)))</f>
        <v>0.96363562504689204</v>
      </c>
      <c r="R29273" s="63">
        <v>35.826689479999999</v>
      </c>
      <c r="S29273" s="42">
        <v>474.87117306599998</v>
      </c>
      <c r="T29273" s="42">
        <f>R29273/(INDEX(Installed_Capacity!$H$25:$S$30,MATCH(Source_Data!B29273,Installed_Capacity!$G$25:$G$30,0),MATCH(Source_Data!C29273,Installed_Capacity!$H$24:$S$24,0)))</f>
        <v>2.5499423117437716E-2</v>
      </c>
      <c r="U29273" s="43">
        <f>S29273/(INDEX(Installed_Capacity!$H$33:$S$38,MATCH(Source_Data!B29273,Installed_Capacity!$G$33:$G$38,0),MATCH(Source_Data!C29273,Installed_Capacity!$H$32:$S$32,0)))</f>
        <v>0.12144763242431761</v>
      </c>
      <c r="V29273" s="21"/>
      <c r="W29273" s="2"/>
    </row>
    <row r="29274" spans="1:23" x14ac:dyDescent="0.25">
      <c r="A29274" s="17">
        <v>43955</v>
      </c>
      <c r="B29274" s="19">
        <v>2020</v>
      </c>
      <c r="C29274" s="19">
        <v>5</v>
      </c>
      <c r="D29274" s="19">
        <v>4</v>
      </c>
      <c r="E29274" s="19">
        <v>16</v>
      </c>
      <c r="F29274" s="69">
        <v>25313.74</v>
      </c>
      <c r="G29274" s="52">
        <f t="shared" si="457"/>
        <v>27889.94</v>
      </c>
      <c r="H29274" s="34">
        <v>1616.1965130660001</v>
      </c>
      <c r="I29274" s="35">
        <v>3597.6336803909999</v>
      </c>
      <c r="J29274" s="35">
        <f>H29274/(INDEX(Installed_Capacity!$H$6:$S$11,MATCH(Source_Data!B29274,Installed_Capacity!$G$6:$G$11,0),MATCH(Source_Data!C29274,Installed_Capacity!$H$5:$S$5,0)))</f>
        <v>0.87813859051225773</v>
      </c>
      <c r="K29274" s="36">
        <f>I29274/(INDEX(Installed_Capacity!$H$15:$S$20,MATCH(Source_Data!B29274,Installed_Capacity!$G$15:$G$20,0),MATCH(Source_Data!C29274,Installed_Capacity!$H$14:$S$14,0)))</f>
        <v>0.85559958247602164</v>
      </c>
      <c r="L29274" s="39">
        <v>1651.2359792560001</v>
      </c>
      <c r="M29274" s="40">
        <v>3251.7103327999998</v>
      </c>
      <c r="N29274" s="40">
        <f>L29274/(INDEX(Installed_Capacity!$V$6:$AG$11,MATCH(Source_Data!B29274,Installed_Capacity!$U$6:$U$11,0),MATCH(Source_Data!C29274,Installed_Capacity!$V$5:$AG$5,0)))</f>
        <v>0.91465002285245833</v>
      </c>
      <c r="O29274" s="41">
        <f>M29274/(INDEX(Installed_Capacity!$V$15:$AG$20,MATCH(Source_Data!B29274,Installed_Capacity!$U$15:$U$20,0),MATCH(Source_Data!C29274,Installed_Capacity!$V$14:$AG$14,0)))</f>
        <v>0.83953669887070714</v>
      </c>
      <c r="P29274" s="37">
        <v>880.55844629199999</v>
      </c>
      <c r="Q29274" s="38">
        <f>P29274/(INDEX(Installed_Capacity!$AJ$15:$AU$20,MATCH(Source_Data!B29274,Installed_Capacity!$AI$15:$AI$20,0),MATCH(Source_Data!C29274,Installed_Capacity!$AJ$14:$AU$14,0)))</f>
        <v>0.96026002867175575</v>
      </c>
      <c r="R29274" s="63">
        <v>59.756184232999999</v>
      </c>
      <c r="S29274" s="42">
        <v>840.49432723500001</v>
      </c>
      <c r="T29274" s="42">
        <f>R29274/(INDEX(Installed_Capacity!$H$25:$S$30,MATCH(Source_Data!B29274,Installed_Capacity!$G$25:$G$30,0),MATCH(Source_Data!C29274,Installed_Capacity!$H$24:$S$24,0)))</f>
        <v>4.2531091980782913E-2</v>
      </c>
      <c r="U29274" s="43">
        <f>S29274/(INDEX(Installed_Capacity!$H$33:$S$38,MATCH(Source_Data!B29274,Installed_Capacity!$G$33:$G$38,0),MATCH(Source_Data!C29274,Installed_Capacity!$H$32:$S$32,0)))</f>
        <v>0.21495523817482465</v>
      </c>
      <c r="V29274" s="21"/>
      <c r="W29274" s="2"/>
    </row>
    <row r="29275" spans="1:23" x14ac:dyDescent="0.25">
      <c r="A29275" s="17">
        <v>43955</v>
      </c>
      <c r="B29275" s="19">
        <v>2020</v>
      </c>
      <c r="C29275" s="19">
        <v>5</v>
      </c>
      <c r="D29275" s="19">
        <v>4</v>
      </c>
      <c r="E29275" s="19">
        <v>17</v>
      </c>
      <c r="F29275" s="69">
        <v>26776.62</v>
      </c>
      <c r="G29275" s="52">
        <f t="shared" si="457"/>
        <v>27889.94</v>
      </c>
      <c r="H29275" s="34">
        <v>1454.2815487840001</v>
      </c>
      <c r="I29275" s="35">
        <v>3134.84182508</v>
      </c>
      <c r="J29275" s="35">
        <f>H29275/(INDEX(Installed_Capacity!$H$6:$S$11,MATCH(Source_Data!B29275,Installed_Capacity!$G$6:$G$11,0),MATCH(Source_Data!C29275,Installed_Capacity!$H$5:$S$5,0)))</f>
        <v>0.79016427713639925</v>
      </c>
      <c r="K29275" s="36">
        <f>I29275/(INDEX(Installed_Capacity!$H$15:$S$20,MATCH(Source_Data!B29275,Installed_Capacity!$G$15:$G$20,0),MATCH(Source_Data!C29275,Installed_Capacity!$H$14:$S$14,0)))</f>
        <v>0.74553709325272732</v>
      </c>
      <c r="L29275" s="39">
        <v>1637.4335442439999</v>
      </c>
      <c r="M29275" s="40">
        <v>3134.015130411</v>
      </c>
      <c r="N29275" s="40">
        <f>L29275/(INDEX(Installed_Capacity!$V$6:$AG$11,MATCH(Source_Data!B29275,Installed_Capacity!$U$6:$U$11,0),MATCH(Source_Data!C29275,Installed_Capacity!$V$5:$AG$5,0)))</f>
        <v>0.90700459987370663</v>
      </c>
      <c r="O29275" s="41">
        <f>M29275/(INDEX(Installed_Capacity!$V$15:$AG$20,MATCH(Source_Data!B29275,Installed_Capacity!$U$15:$U$20,0),MATCH(Source_Data!C29275,Installed_Capacity!$V$14:$AG$14,0)))</f>
        <v>0.80914978503957957</v>
      </c>
      <c r="P29275" s="37">
        <v>877.67714746299998</v>
      </c>
      <c r="Q29275" s="38">
        <f>P29275/(INDEX(Installed_Capacity!$AJ$15:$AU$20,MATCH(Source_Data!B29275,Installed_Capacity!$AI$15:$AI$20,0),MATCH(Source_Data!C29275,Installed_Capacity!$AJ$14:$AU$14,0)))</f>
        <v>0.95711793616466734</v>
      </c>
      <c r="R29275" s="63">
        <v>137.74194731</v>
      </c>
      <c r="S29275" s="42">
        <v>1354.1116689610001</v>
      </c>
      <c r="T29275" s="42">
        <f>R29275/(INDEX(Installed_Capacity!$H$25:$S$30,MATCH(Source_Data!B29275,Installed_Capacity!$G$25:$G$30,0),MATCH(Source_Data!C29275,Installed_Capacity!$H$24:$S$24,0)))</f>
        <v>9.8036973174377207E-2</v>
      </c>
      <c r="U29275" s="43">
        <f>S29275/(INDEX(Installed_Capacity!$H$33:$S$38,MATCH(Source_Data!B29275,Installed_Capacity!$G$33:$G$38,0),MATCH(Source_Data!C29275,Installed_Capacity!$H$32:$S$32,0)))</f>
        <v>0.3463121485594961</v>
      </c>
      <c r="V29275" s="21"/>
      <c r="W29275" s="2"/>
    </row>
    <row r="29276" spans="1:23" x14ac:dyDescent="0.25">
      <c r="A29276" s="17">
        <v>43955</v>
      </c>
      <c r="B29276" s="19">
        <v>2020</v>
      </c>
      <c r="C29276" s="19">
        <v>5</v>
      </c>
      <c r="D29276" s="19">
        <v>4</v>
      </c>
      <c r="E29276" s="19">
        <v>18</v>
      </c>
      <c r="F29276" s="69">
        <v>27714.77</v>
      </c>
      <c r="G29276" s="52">
        <f t="shared" si="457"/>
        <v>27889.94</v>
      </c>
      <c r="H29276" s="34">
        <v>1190.385711846</v>
      </c>
      <c r="I29276" s="35">
        <v>2253.525977241</v>
      </c>
      <c r="J29276" s="35">
        <f>H29276/(INDEX(Installed_Capacity!$H$6:$S$11,MATCH(Source_Data!B29276,Installed_Capacity!$G$6:$G$11,0),MATCH(Source_Data!C29276,Installed_Capacity!$H$5:$S$5,0)))</f>
        <v>0.64678003121250982</v>
      </c>
      <c r="K29276" s="36">
        <f>I29276/(INDEX(Installed_Capacity!$H$15:$S$20,MATCH(Source_Data!B29276,Installed_Capacity!$G$15:$G$20,0),MATCH(Source_Data!C29276,Installed_Capacity!$H$14:$S$14,0)))</f>
        <v>0.53594002517141093</v>
      </c>
      <c r="L29276" s="39">
        <v>1473.7676142949999</v>
      </c>
      <c r="M29276" s="40">
        <v>2686.9747462720002</v>
      </c>
      <c r="N29276" s="40">
        <f>L29276/(INDEX(Installed_Capacity!$V$6:$AG$11,MATCH(Source_Data!B29276,Installed_Capacity!$U$6:$U$11,0),MATCH(Source_Data!C29276,Installed_Capacity!$V$5:$AG$5,0)))</f>
        <v>0.81634702672933335</v>
      </c>
      <c r="O29276" s="41">
        <f>M29276/(INDEX(Installed_Capacity!$V$15:$AG$20,MATCH(Source_Data!B29276,Installed_Capacity!$U$15:$U$20,0),MATCH(Source_Data!C29276,Installed_Capacity!$V$14:$AG$14,0)))</f>
        <v>0.69373150667196815</v>
      </c>
      <c r="P29276" s="37">
        <v>832.09137695499999</v>
      </c>
      <c r="Q29276" s="38">
        <f>P29276/(INDEX(Installed_Capacity!$AJ$15:$AU$20,MATCH(Source_Data!B29276,Installed_Capacity!$AI$15:$AI$20,0),MATCH(Source_Data!C29276,Installed_Capacity!$AJ$14:$AU$14,0)))</f>
        <v>0.90740608173936754</v>
      </c>
      <c r="R29276" s="63">
        <v>191.83127745600001</v>
      </c>
      <c r="S29276" s="42">
        <v>1675.3338536819999</v>
      </c>
      <c r="T29276" s="42">
        <f>R29276/(INDEX(Installed_Capacity!$H$25:$S$30,MATCH(Source_Data!B29276,Installed_Capacity!$G$25:$G$30,0),MATCH(Source_Data!C29276,Installed_Capacity!$H$24:$S$24,0)))</f>
        <v>0.1365347170505338</v>
      </c>
      <c r="U29276" s="43">
        <f>S29276/(INDEX(Installed_Capacity!$H$33:$S$38,MATCH(Source_Data!B29276,Installed_Capacity!$G$33:$G$38,0),MATCH(Source_Data!C29276,Installed_Capacity!$H$32:$S$32,0)))</f>
        <v>0.42846426902756718</v>
      </c>
      <c r="V29276" s="21"/>
      <c r="W29276" s="2"/>
    </row>
    <row r="29277" spans="1:23" x14ac:dyDescent="0.25">
      <c r="A29277" s="17">
        <v>43955</v>
      </c>
      <c r="B29277" s="19">
        <v>2020</v>
      </c>
      <c r="C29277" s="19">
        <v>5</v>
      </c>
      <c r="D29277" s="19">
        <v>4</v>
      </c>
      <c r="E29277" s="19">
        <v>19</v>
      </c>
      <c r="F29277" s="69">
        <v>27830.080000000002</v>
      </c>
      <c r="G29277" s="52">
        <f t="shared" si="457"/>
        <v>27889.94</v>
      </c>
      <c r="H29277" s="34">
        <v>599.90619277799999</v>
      </c>
      <c r="I29277" s="35">
        <v>805.65475953400005</v>
      </c>
      <c r="J29277" s="35">
        <f>H29277/(INDEX(Installed_Capacity!$H$6:$S$11,MATCH(Source_Data!B29277,Installed_Capacity!$G$6:$G$11,0),MATCH(Source_Data!C29277,Installed_Capacity!$H$5:$S$5,0)))</f>
        <v>0.32595094365491611</v>
      </c>
      <c r="K29277" s="36">
        <f>I29277/(INDEX(Installed_Capacity!$H$15:$S$20,MATCH(Source_Data!B29277,Installed_Capacity!$G$15:$G$20,0),MATCH(Source_Data!C29277,Installed_Capacity!$H$14:$S$14,0)))</f>
        <v>0.1916031305894916</v>
      </c>
      <c r="L29277" s="39">
        <v>832.98167063999995</v>
      </c>
      <c r="M29277" s="40">
        <v>1312.1124604690001</v>
      </c>
      <c r="N29277" s="40">
        <f>L29277/(INDEX(Installed_Capacity!$V$6:$AG$11,MATCH(Source_Data!B29277,Installed_Capacity!$U$6:$U$11,0),MATCH(Source_Data!C29277,Installed_Capacity!$V$5:$AG$5,0)))</f>
        <v>0.46140388996964526</v>
      </c>
      <c r="O29277" s="41">
        <f>M29277/(INDEX(Installed_Capacity!$V$15:$AG$20,MATCH(Source_Data!B29277,Installed_Capacity!$U$15:$U$20,0),MATCH(Source_Data!C29277,Installed_Capacity!$V$14:$AG$14,0)))</f>
        <v>0.33876528068867773</v>
      </c>
      <c r="P29277" s="37">
        <v>525.49574341699997</v>
      </c>
      <c r="Q29277" s="38">
        <f>P29277/(INDEX(Installed_Capacity!$AJ$15:$AU$20,MATCH(Source_Data!B29277,Installed_Capacity!$AI$15:$AI$20,0),MATCH(Source_Data!C29277,Installed_Capacity!$AJ$14:$AU$14,0)))</f>
        <v>0.57305969838276982</v>
      </c>
      <c r="R29277" s="63">
        <v>383.69709663999998</v>
      </c>
      <c r="S29277" s="42">
        <v>1665.2640062810001</v>
      </c>
      <c r="T29277" s="42">
        <f>R29277/(INDEX(Installed_Capacity!$H$25:$S$30,MATCH(Source_Data!B29277,Installed_Capacity!$G$25:$G$30,0),MATCH(Source_Data!C29277,Installed_Capacity!$H$24:$S$24,0)))</f>
        <v>0.27309401896085406</v>
      </c>
      <c r="U29277" s="43">
        <f>S29277/(INDEX(Installed_Capacity!$H$33:$S$38,MATCH(Source_Data!B29277,Installed_Capacity!$G$33:$G$38,0),MATCH(Source_Data!C29277,Installed_Capacity!$H$32:$S$32,0)))</f>
        <v>0.42588891976425103</v>
      </c>
      <c r="V29277" s="21"/>
      <c r="W29277" s="2"/>
    </row>
    <row r="29278" spans="1:23" x14ac:dyDescent="0.25">
      <c r="A29278" s="17">
        <v>43955</v>
      </c>
      <c r="B29278" s="19">
        <v>2020</v>
      </c>
      <c r="C29278" s="19">
        <v>5</v>
      </c>
      <c r="D29278" s="19">
        <v>4</v>
      </c>
      <c r="E29278" s="19">
        <v>20</v>
      </c>
      <c r="F29278" s="69">
        <v>27889.94</v>
      </c>
      <c r="G29278" s="52">
        <f t="shared" si="457"/>
        <v>27889.94</v>
      </c>
      <c r="H29278" s="34">
        <v>68.988419925000002</v>
      </c>
      <c r="I29278" s="35">
        <v>45.226140991000001</v>
      </c>
      <c r="J29278" s="35">
        <f>H29278/(INDEX(Installed_Capacity!$H$6:$S$11,MATCH(Source_Data!B29278,Installed_Capacity!$G$6:$G$11,0),MATCH(Source_Data!C29278,Installed_Capacity!$H$5:$S$5,0)))</f>
        <v>3.7483928064961314E-2</v>
      </c>
      <c r="K29278" s="36">
        <f>I29278/(INDEX(Installed_Capacity!$H$15:$S$20,MATCH(Source_Data!B29278,Installed_Capacity!$G$15:$G$20,0),MATCH(Source_Data!C29278,Installed_Capacity!$H$14:$S$14,0)))</f>
        <v>1.0755810843058308E-2</v>
      </c>
      <c r="L29278" s="39">
        <v>92.411650921000003</v>
      </c>
      <c r="M29278" s="40">
        <v>80.469516772000006</v>
      </c>
      <c r="N29278" s="40">
        <f>L29278/(INDEX(Installed_Capacity!$V$6:$AG$11,MATCH(Source_Data!B29278,Installed_Capacity!$U$6:$U$11,0),MATCH(Source_Data!C29278,Installed_Capacity!$V$5:$AG$5,0)))</f>
        <v>5.1188515565661494E-2</v>
      </c>
      <c r="O29278" s="41">
        <f>M29278/(INDEX(Installed_Capacity!$V$15:$AG$20,MATCH(Source_Data!B29278,Installed_Capacity!$U$15:$U$20,0),MATCH(Source_Data!C29278,Installed_Capacity!$V$14:$AG$14,0)))</f>
        <v>2.0775870405502404E-2</v>
      </c>
      <c r="P29278" s="37">
        <v>105.94891319600001</v>
      </c>
      <c r="Q29278" s="38">
        <f>P29278/(INDEX(Installed_Capacity!$AJ$15:$AU$20,MATCH(Source_Data!B29278,Installed_Capacity!$AI$15:$AI$20,0),MATCH(Source_Data!C29278,Installed_Capacity!$AJ$14:$AU$14,0)))</f>
        <v>0.11553861853435116</v>
      </c>
      <c r="R29278" s="63">
        <v>416.90932370600001</v>
      </c>
      <c r="S29278" s="42">
        <v>2043.7342047039999</v>
      </c>
      <c r="T29278" s="42">
        <f>R29278/(INDEX(Installed_Capacity!$H$25:$S$30,MATCH(Source_Data!B29278,Installed_Capacity!$G$25:$G$30,0),MATCH(Source_Data!C29278,Installed_Capacity!$H$24:$S$24,0)))</f>
        <v>0.29673261473736651</v>
      </c>
      <c r="U29278" s="43">
        <f>S29278/(INDEX(Installed_Capacity!$H$33:$S$38,MATCH(Source_Data!B29278,Installed_Capacity!$G$33:$G$38,0),MATCH(Source_Data!C29278,Installed_Capacity!$H$32:$S$32,0)))</f>
        <v>0.52268213895434634</v>
      </c>
      <c r="V29278" s="21"/>
      <c r="W29278" s="2"/>
    </row>
    <row r="29279" spans="1:23" x14ac:dyDescent="0.25">
      <c r="A29279" s="17">
        <v>43955</v>
      </c>
      <c r="B29279" s="19">
        <v>2020</v>
      </c>
      <c r="C29279" s="19">
        <v>5</v>
      </c>
      <c r="D29279" s="19">
        <v>4</v>
      </c>
      <c r="E29279" s="19">
        <v>21</v>
      </c>
      <c r="F29279" s="69">
        <v>26576.36</v>
      </c>
      <c r="G29279" s="52">
        <f t="shared" si="457"/>
        <v>27889.94</v>
      </c>
      <c r="H29279" s="34">
        <v>8.0186799999999996E-4</v>
      </c>
      <c r="I29279" s="35">
        <v>0.60549779400000003</v>
      </c>
      <c r="J29279" s="35">
        <f>H29279/(INDEX(Installed_Capacity!$H$6:$S$11,MATCH(Source_Data!B29279,Installed_Capacity!$G$6:$G$11,0),MATCH(Source_Data!C29279,Installed_Capacity!$H$5:$S$5,0)))</f>
        <v>4.3568416934712684E-7</v>
      </c>
      <c r="K29279" s="36">
        <f>I29279/(INDEX(Installed_Capacity!$H$15:$S$20,MATCH(Source_Data!B29279,Installed_Capacity!$G$15:$G$20,0),MATCH(Source_Data!C29279,Installed_Capacity!$H$14:$S$14,0)))</f>
        <v>1.4400122573909408E-4</v>
      </c>
      <c r="L29279" s="39">
        <v>4.7034600000000001E-4</v>
      </c>
      <c r="M29279" s="40">
        <v>0</v>
      </c>
      <c r="N29279" s="40">
        <f>L29279/(INDEX(Installed_Capacity!$V$6:$AG$11,MATCH(Source_Data!B29279,Installed_Capacity!$U$6:$U$11,0),MATCH(Source_Data!C29279,Installed_Capacity!$V$5:$AG$5,0)))</f>
        <v>2.6053331265371236E-7</v>
      </c>
      <c r="O29279" s="41">
        <f>M29279/(INDEX(Installed_Capacity!$V$15:$AG$20,MATCH(Source_Data!B29279,Installed_Capacity!$U$15:$U$20,0),MATCH(Source_Data!C29279,Installed_Capacity!$V$14:$AG$14,0)))</f>
        <v>0</v>
      </c>
      <c r="P29279" s="37">
        <v>1.3031082540000001</v>
      </c>
      <c r="Q29279" s="38">
        <f>P29279/(INDEX(Installed_Capacity!$AJ$15:$AU$20,MATCH(Source_Data!B29279,Installed_Capacity!$AI$15:$AI$20,0),MATCH(Source_Data!C29279,Installed_Capacity!$AJ$14:$AU$14,0)))</f>
        <v>1.4210558931297712E-3</v>
      </c>
      <c r="R29279" s="63">
        <v>487.95307140099999</v>
      </c>
      <c r="S29279" s="42">
        <v>1927.3928542389999</v>
      </c>
      <c r="T29279" s="42">
        <f>R29279/(INDEX(Installed_Capacity!$H$25:$S$30,MATCH(Source_Data!B29279,Installed_Capacity!$G$25:$G$30,0),MATCH(Source_Data!C29279,Installed_Capacity!$H$24:$S$24,0)))</f>
        <v>0.34729755971601417</v>
      </c>
      <c r="U29279" s="43">
        <f>S29279/(INDEX(Installed_Capacity!$H$33:$S$38,MATCH(Source_Data!B29279,Installed_Capacity!$G$33:$G$38,0),MATCH(Source_Data!C29279,Installed_Capacity!$H$32:$S$32,0)))</f>
        <v>0.49292800274136916</v>
      </c>
      <c r="V29279" s="21"/>
      <c r="W29279" s="2"/>
    </row>
    <row r="29280" spans="1:23" x14ac:dyDescent="0.25">
      <c r="A29280" s="17">
        <v>43955</v>
      </c>
      <c r="B29280" s="19">
        <v>2020</v>
      </c>
      <c r="C29280" s="19">
        <v>5</v>
      </c>
      <c r="D29280" s="19">
        <v>4</v>
      </c>
      <c r="E29280" s="19">
        <v>22</v>
      </c>
      <c r="F29280" s="69">
        <v>24705.07</v>
      </c>
      <c r="G29280" s="52">
        <f t="shared" si="457"/>
        <v>27889.94</v>
      </c>
      <c r="H29280" s="34">
        <v>0</v>
      </c>
      <c r="I29280" s="35">
        <v>4.4375695E-2</v>
      </c>
      <c r="J29280" s="35">
        <f>H29280/(INDEX(Installed_Capacity!$H$6:$S$11,MATCH(Source_Data!B29280,Installed_Capacity!$G$6:$G$11,0),MATCH(Source_Data!C29280,Installed_Capacity!$H$5:$S$5,0)))</f>
        <v>0</v>
      </c>
      <c r="K29280" s="36">
        <f>I29280/(INDEX(Installed_Capacity!$H$15:$S$20,MATCH(Source_Data!B29280,Installed_Capacity!$G$15:$G$20,0),MATCH(Source_Data!C29280,Installed_Capacity!$H$14:$S$14,0)))</f>
        <v>1.0553555333059046E-5</v>
      </c>
      <c r="L29280" s="39">
        <v>0</v>
      </c>
      <c r="M29280" s="40">
        <v>0</v>
      </c>
      <c r="N29280" s="40">
        <f>L29280/(INDEX(Installed_Capacity!$V$6:$AG$11,MATCH(Source_Data!B29280,Installed_Capacity!$U$6:$U$11,0),MATCH(Source_Data!C29280,Installed_Capacity!$V$5:$AG$5,0)))</f>
        <v>0</v>
      </c>
      <c r="O29280" s="41">
        <f>M29280/(INDEX(Installed_Capacity!$V$15:$AG$20,MATCH(Source_Data!B29280,Installed_Capacity!$U$15:$U$20,0),MATCH(Source_Data!C29280,Installed_Capacity!$V$14:$AG$14,0)))</f>
        <v>0</v>
      </c>
      <c r="P29280" s="37">
        <v>0</v>
      </c>
      <c r="Q29280" s="38">
        <f>P29280/(INDEX(Installed_Capacity!$AJ$15:$AU$20,MATCH(Source_Data!B29280,Installed_Capacity!$AI$15:$AI$20,0),MATCH(Source_Data!C29280,Installed_Capacity!$AJ$14:$AU$14,0)))</f>
        <v>0</v>
      </c>
      <c r="R29280" s="63">
        <v>673.068573754</v>
      </c>
      <c r="S29280" s="42">
        <v>1717.7402525529999</v>
      </c>
      <c r="T29280" s="42">
        <f>R29280/(INDEX(Installed_Capacity!$H$25:$S$30,MATCH(Source_Data!B29280,Installed_Capacity!$G$25:$G$30,0),MATCH(Source_Data!C29280,Installed_Capacity!$H$24:$S$24,0)))</f>
        <v>0.4790523656612099</v>
      </c>
      <c r="U29280" s="43">
        <f>S29280/(INDEX(Installed_Capacity!$H$33:$S$38,MATCH(Source_Data!B29280,Installed_Capacity!$G$33:$G$38,0),MATCH(Source_Data!C29280,Installed_Capacity!$H$32:$S$32,0)))</f>
        <v>0.43930964569945963</v>
      </c>
      <c r="V29280" s="21"/>
      <c r="W29280" s="2"/>
    </row>
    <row r="29281" spans="1:23" x14ac:dyDescent="0.25">
      <c r="A29281" s="17">
        <v>43955</v>
      </c>
      <c r="B29281" s="19">
        <v>2020</v>
      </c>
      <c r="C29281" s="19">
        <v>5</v>
      </c>
      <c r="D29281" s="19">
        <v>4</v>
      </c>
      <c r="E29281" s="19">
        <v>23</v>
      </c>
      <c r="F29281" s="69">
        <v>22827.91</v>
      </c>
      <c r="G29281" s="52">
        <f t="shared" si="457"/>
        <v>27889.94</v>
      </c>
      <c r="H29281" s="34">
        <v>0</v>
      </c>
      <c r="I29281" s="35">
        <v>2.9326002E-2</v>
      </c>
      <c r="J29281" s="35">
        <f>H29281/(INDEX(Installed_Capacity!$H$6:$S$11,MATCH(Source_Data!B29281,Installed_Capacity!$G$6:$G$11,0),MATCH(Source_Data!C29281,Installed_Capacity!$H$5:$S$5,0)))</f>
        <v>0</v>
      </c>
      <c r="K29281" s="36">
        <f>I29281/(INDEX(Installed_Capacity!$H$15:$S$20,MATCH(Source_Data!B29281,Installed_Capacity!$G$15:$G$20,0),MATCH(Source_Data!C29281,Installed_Capacity!$H$14:$S$14,0)))</f>
        <v>6.9743940867720549E-6</v>
      </c>
      <c r="L29281" s="39">
        <v>0</v>
      </c>
      <c r="M29281" s="40">
        <v>0</v>
      </c>
      <c r="N29281" s="40">
        <f>L29281/(INDEX(Installed_Capacity!$V$6:$AG$11,MATCH(Source_Data!B29281,Installed_Capacity!$U$6:$U$11,0),MATCH(Source_Data!C29281,Installed_Capacity!$V$5:$AG$5,0)))</f>
        <v>0</v>
      </c>
      <c r="O29281" s="41">
        <f>M29281/(INDEX(Installed_Capacity!$V$15:$AG$20,MATCH(Source_Data!B29281,Installed_Capacity!$U$15:$U$20,0),MATCH(Source_Data!C29281,Installed_Capacity!$V$14:$AG$14,0)))</f>
        <v>0</v>
      </c>
      <c r="P29281" s="37">
        <v>0</v>
      </c>
      <c r="Q29281" s="38">
        <f>P29281/(INDEX(Installed_Capacity!$AJ$15:$AU$20,MATCH(Source_Data!B29281,Installed_Capacity!$AI$15:$AI$20,0),MATCH(Source_Data!C29281,Installed_Capacity!$AJ$14:$AU$14,0)))</f>
        <v>0</v>
      </c>
      <c r="R29281" s="63">
        <v>741.94621406399995</v>
      </c>
      <c r="S29281" s="42">
        <v>979.42149607800002</v>
      </c>
      <c r="T29281" s="42">
        <f>R29281/(INDEX(Installed_Capacity!$H$25:$S$30,MATCH(Source_Data!B29281,Installed_Capacity!$G$25:$G$30,0),MATCH(Source_Data!C29281,Installed_Capacity!$H$24:$S$24,0)))</f>
        <v>0.52807559719857644</v>
      </c>
      <c r="U29281" s="43">
        <f>S29281/(INDEX(Installed_Capacity!$H$33:$S$38,MATCH(Source_Data!B29281,Installed_Capacity!$G$33:$G$38,0),MATCH(Source_Data!C29281,Installed_Capacity!$H$32:$S$32,0)))</f>
        <v>0.25048566556728874</v>
      </c>
      <c r="V29281" s="21"/>
      <c r="W29281" s="2"/>
    </row>
    <row r="29282" spans="1:23" x14ac:dyDescent="0.25">
      <c r="A29282" s="17">
        <v>43955</v>
      </c>
      <c r="B29282" s="19">
        <v>2020</v>
      </c>
      <c r="C29282" s="19">
        <v>5</v>
      </c>
      <c r="D29282" s="19">
        <v>4</v>
      </c>
      <c r="E29282" s="19">
        <v>24</v>
      </c>
      <c r="F29282" s="69">
        <v>21486.32</v>
      </c>
      <c r="G29282" s="52">
        <f t="shared" si="457"/>
        <v>27889.94</v>
      </c>
      <c r="H29282" s="34">
        <v>0</v>
      </c>
      <c r="I29282" s="35">
        <v>1.4444198E-2</v>
      </c>
      <c r="J29282" s="35">
        <f>H29282/(INDEX(Installed_Capacity!$H$6:$S$11,MATCH(Source_Data!B29282,Installed_Capacity!$G$6:$G$11,0),MATCH(Source_Data!C29282,Installed_Capacity!$H$5:$S$5,0)))</f>
        <v>0</v>
      </c>
      <c r="K29282" s="36">
        <f>I29282/(INDEX(Installed_Capacity!$H$15:$S$20,MATCH(Source_Data!B29282,Installed_Capacity!$G$15:$G$20,0),MATCH(Source_Data!C29282,Installed_Capacity!$H$14:$S$14,0)))</f>
        <v>3.4351606850250075E-6</v>
      </c>
      <c r="L29282" s="39">
        <v>0</v>
      </c>
      <c r="M29282" s="40">
        <v>0</v>
      </c>
      <c r="N29282" s="40">
        <f>L29282/(INDEX(Installed_Capacity!$V$6:$AG$11,MATCH(Source_Data!B29282,Installed_Capacity!$U$6:$U$11,0),MATCH(Source_Data!C29282,Installed_Capacity!$V$5:$AG$5,0)))</f>
        <v>0</v>
      </c>
      <c r="O29282" s="41">
        <f>M29282/(INDEX(Installed_Capacity!$V$15:$AG$20,MATCH(Source_Data!B29282,Installed_Capacity!$U$15:$U$20,0),MATCH(Source_Data!C29282,Installed_Capacity!$V$14:$AG$14,0)))</f>
        <v>0</v>
      </c>
      <c r="P29282" s="37">
        <v>0</v>
      </c>
      <c r="Q29282" s="38">
        <f>P29282/(INDEX(Installed_Capacity!$AJ$15:$AU$20,MATCH(Source_Data!B29282,Installed_Capacity!$AI$15:$AI$20,0),MATCH(Source_Data!C29282,Installed_Capacity!$AJ$14:$AU$14,0)))</f>
        <v>0</v>
      </c>
      <c r="R29282" s="63">
        <v>749.061134004</v>
      </c>
      <c r="S29282" s="42">
        <v>423.998948343</v>
      </c>
      <c r="T29282" s="42">
        <f>R29282/(INDEX(Installed_Capacity!$H$25:$S$30,MATCH(Source_Data!B29282,Installed_Capacity!$G$25:$G$30,0),MATCH(Source_Data!C29282,Installed_Capacity!$H$24:$S$24,0)))</f>
        <v>0.53313959715587178</v>
      </c>
      <c r="U29282" s="43">
        <f>S29282/(INDEX(Installed_Capacity!$H$33:$S$38,MATCH(Source_Data!B29282,Installed_Capacity!$G$33:$G$38,0),MATCH(Source_Data!C29282,Installed_Capacity!$H$32:$S$32,0)))</f>
        <v>0.10843713273684238</v>
      </c>
      <c r="V29282" s="21"/>
      <c r="W29282" s="2"/>
    </row>
    <row r="29283" spans="1:23" x14ac:dyDescent="0.25">
      <c r="A29283" s="17">
        <v>43956</v>
      </c>
      <c r="B29283" s="19">
        <v>2020</v>
      </c>
      <c r="C29283" s="19">
        <v>5</v>
      </c>
      <c r="D29283" s="19">
        <v>5</v>
      </c>
      <c r="E29283" s="19">
        <v>1</v>
      </c>
      <c r="F29283" s="69">
        <v>20410.16</v>
      </c>
      <c r="G29283" s="52">
        <f t="shared" si="457"/>
        <v>30253.79</v>
      </c>
      <c r="H29283" s="34">
        <v>0</v>
      </c>
      <c r="I29283" s="35">
        <v>1.2262309000000001E-2</v>
      </c>
      <c r="J29283" s="35">
        <f>H29283/(INDEX(Installed_Capacity!$H$6:$S$11,MATCH(Source_Data!B29283,Installed_Capacity!$G$6:$G$11,0),MATCH(Source_Data!C29283,Installed_Capacity!$H$5:$S$5,0)))</f>
        <v>0</v>
      </c>
      <c r="K29283" s="36">
        <f>I29283/(INDEX(Installed_Capacity!$H$15:$S$20,MATCH(Source_Data!B29283,Installed_Capacity!$G$15:$G$20,0),MATCH(Source_Data!C29283,Installed_Capacity!$H$14:$S$14,0)))</f>
        <v>2.9162575716857603E-6</v>
      </c>
      <c r="L29283" s="39">
        <v>0</v>
      </c>
      <c r="M29283" s="40">
        <v>0</v>
      </c>
      <c r="N29283" s="40">
        <f>L29283/(INDEX(Installed_Capacity!$V$6:$AG$11,MATCH(Source_Data!B29283,Installed_Capacity!$U$6:$U$11,0),MATCH(Source_Data!C29283,Installed_Capacity!$V$5:$AG$5,0)))</f>
        <v>0</v>
      </c>
      <c r="O29283" s="41">
        <f>M29283/(INDEX(Installed_Capacity!$V$15:$AG$20,MATCH(Source_Data!B29283,Installed_Capacity!$U$15:$U$20,0),MATCH(Source_Data!C29283,Installed_Capacity!$V$14:$AG$14,0)))</f>
        <v>0</v>
      </c>
      <c r="P29283" s="37">
        <v>0</v>
      </c>
      <c r="Q29283" s="38">
        <f>P29283/(INDEX(Installed_Capacity!$AJ$15:$AU$20,MATCH(Source_Data!B29283,Installed_Capacity!$AI$15:$AI$20,0),MATCH(Source_Data!C29283,Installed_Capacity!$AJ$14:$AU$14,0)))</f>
        <v>0</v>
      </c>
      <c r="R29283" s="63">
        <v>614.45339827500004</v>
      </c>
      <c r="S29283" s="42">
        <v>255.58543781700001</v>
      </c>
      <c r="T29283" s="42">
        <f>R29283/(INDEX(Installed_Capacity!$H$25:$S$30,MATCH(Source_Data!B29283,Installed_Capacity!$G$25:$G$30,0),MATCH(Source_Data!C29283,Installed_Capacity!$H$24:$S$24,0)))</f>
        <v>0.43733337955516011</v>
      </c>
      <c r="U29283" s="43">
        <f>S29283/(INDEX(Installed_Capacity!$H$33:$S$38,MATCH(Source_Data!B29283,Installed_Capacity!$G$33:$G$38,0),MATCH(Source_Data!C29283,Installed_Capacity!$H$32:$S$32,0)))</f>
        <v>6.5365615066916627E-2</v>
      </c>
      <c r="V29283" s="21"/>
      <c r="W29283" s="2"/>
    </row>
    <row r="29284" spans="1:23" x14ac:dyDescent="0.25">
      <c r="A29284" s="17">
        <v>43956</v>
      </c>
      <c r="B29284" s="19">
        <v>2020</v>
      </c>
      <c r="C29284" s="19">
        <v>5</v>
      </c>
      <c r="D29284" s="19">
        <v>5</v>
      </c>
      <c r="E29284" s="19">
        <v>2</v>
      </c>
      <c r="F29284" s="69">
        <v>19738.45</v>
      </c>
      <c r="G29284" s="52">
        <f t="shared" si="457"/>
        <v>30253.79</v>
      </c>
      <c r="H29284" s="34">
        <v>0</v>
      </c>
      <c r="I29284" s="35">
        <v>3.7512349999999999E-3</v>
      </c>
      <c r="J29284" s="35">
        <f>H29284/(INDEX(Installed_Capacity!$H$6:$S$11,MATCH(Source_Data!B29284,Installed_Capacity!$G$6:$G$11,0),MATCH(Source_Data!C29284,Installed_Capacity!$H$5:$S$5,0)))</f>
        <v>0</v>
      </c>
      <c r="K29284" s="36">
        <f>I29284/(INDEX(Installed_Capacity!$H$15:$S$20,MATCH(Source_Data!B29284,Installed_Capacity!$G$15:$G$20,0),MATCH(Source_Data!C29284,Installed_Capacity!$H$14:$S$14,0)))</f>
        <v>8.9212948979858789E-7</v>
      </c>
      <c r="L29284" s="39">
        <v>0</v>
      </c>
      <c r="M29284" s="40">
        <v>0</v>
      </c>
      <c r="N29284" s="40">
        <f>L29284/(INDEX(Installed_Capacity!$V$6:$AG$11,MATCH(Source_Data!B29284,Installed_Capacity!$U$6:$U$11,0),MATCH(Source_Data!C29284,Installed_Capacity!$V$5:$AG$5,0)))</f>
        <v>0</v>
      </c>
      <c r="O29284" s="41">
        <f>M29284/(INDEX(Installed_Capacity!$V$15:$AG$20,MATCH(Source_Data!B29284,Installed_Capacity!$U$15:$U$20,0),MATCH(Source_Data!C29284,Installed_Capacity!$V$14:$AG$14,0)))</f>
        <v>0</v>
      </c>
      <c r="P29284" s="37">
        <v>0</v>
      </c>
      <c r="Q29284" s="38">
        <f>P29284/(INDEX(Installed_Capacity!$AJ$15:$AU$20,MATCH(Source_Data!B29284,Installed_Capacity!$AI$15:$AI$20,0),MATCH(Source_Data!C29284,Installed_Capacity!$AJ$14:$AU$14,0)))</f>
        <v>0</v>
      </c>
      <c r="R29284" s="63">
        <v>723.92348424399995</v>
      </c>
      <c r="S29284" s="42">
        <v>673.88477029499995</v>
      </c>
      <c r="T29284" s="42">
        <f>R29284/(INDEX(Installed_Capacity!$H$25:$S$30,MATCH(Source_Data!B29284,Installed_Capacity!$G$25:$G$30,0),MATCH(Source_Data!C29284,Installed_Capacity!$H$24:$S$24,0)))</f>
        <v>0.51524803149039133</v>
      </c>
      <c r="U29284" s="43">
        <f>S29284/(INDEX(Installed_Capacity!$H$33:$S$38,MATCH(Source_Data!B29284,Installed_Capacity!$G$33:$G$38,0),MATCH(Source_Data!C29284,Installed_Capacity!$H$32:$S$32,0)))</f>
        <v>0.17234507908897237</v>
      </c>
      <c r="V29284" s="21"/>
      <c r="W29284" s="2"/>
    </row>
    <row r="29285" spans="1:23" x14ac:dyDescent="0.25">
      <c r="A29285" s="17">
        <v>43956</v>
      </c>
      <c r="B29285" s="19">
        <v>2020</v>
      </c>
      <c r="C29285" s="19">
        <v>5</v>
      </c>
      <c r="D29285" s="19">
        <v>5</v>
      </c>
      <c r="E29285" s="19">
        <v>3</v>
      </c>
      <c r="F29285" s="69">
        <v>19453.849999999999</v>
      </c>
      <c r="G29285" s="52">
        <f t="shared" si="457"/>
        <v>30253.79</v>
      </c>
      <c r="H29285" s="34">
        <v>0</v>
      </c>
      <c r="I29285" s="35">
        <v>1.7360520000000001E-3</v>
      </c>
      <c r="J29285" s="35">
        <f>H29285/(INDEX(Installed_Capacity!$H$6:$S$11,MATCH(Source_Data!B29285,Installed_Capacity!$G$6:$G$11,0),MATCH(Source_Data!C29285,Installed_Capacity!$H$5:$S$5,0)))</f>
        <v>0</v>
      </c>
      <c r="K29285" s="36">
        <f>I29285/(INDEX(Installed_Capacity!$H$15:$S$20,MATCH(Source_Data!B29285,Installed_Capacity!$G$15:$G$20,0),MATCH(Source_Data!C29285,Installed_Capacity!$H$14:$S$14,0)))</f>
        <v>4.1287287653901134E-7</v>
      </c>
      <c r="L29285" s="39">
        <v>0</v>
      </c>
      <c r="M29285" s="40">
        <v>0</v>
      </c>
      <c r="N29285" s="40">
        <f>L29285/(INDEX(Installed_Capacity!$V$6:$AG$11,MATCH(Source_Data!B29285,Installed_Capacity!$U$6:$U$11,0),MATCH(Source_Data!C29285,Installed_Capacity!$V$5:$AG$5,0)))</f>
        <v>0</v>
      </c>
      <c r="O29285" s="41">
        <f>M29285/(INDEX(Installed_Capacity!$V$15:$AG$20,MATCH(Source_Data!B29285,Installed_Capacity!$U$15:$U$20,0),MATCH(Source_Data!C29285,Installed_Capacity!$V$14:$AG$14,0)))</f>
        <v>0</v>
      </c>
      <c r="P29285" s="37">
        <v>0</v>
      </c>
      <c r="Q29285" s="38">
        <f>P29285/(INDEX(Installed_Capacity!$AJ$15:$AU$20,MATCH(Source_Data!B29285,Installed_Capacity!$AI$15:$AI$20,0),MATCH(Source_Data!C29285,Installed_Capacity!$AJ$14:$AU$14,0)))</f>
        <v>0</v>
      </c>
      <c r="R29285" s="63">
        <v>764.47676227900001</v>
      </c>
      <c r="S29285" s="42">
        <v>887.39303976999997</v>
      </c>
      <c r="T29285" s="42">
        <f>R29285/(INDEX(Installed_Capacity!$H$25:$S$30,MATCH(Source_Data!B29285,Installed_Capacity!$G$25:$G$30,0),MATCH(Source_Data!C29285,Installed_Capacity!$H$24:$S$24,0)))</f>
        <v>0.54411157457580062</v>
      </c>
      <c r="U29285" s="43">
        <f>S29285/(INDEX(Installed_Capacity!$H$33:$S$38,MATCH(Source_Data!B29285,Installed_Capacity!$G$33:$G$38,0),MATCH(Source_Data!C29285,Installed_Capacity!$H$32:$S$32,0)))</f>
        <v>0.22694951772721345</v>
      </c>
      <c r="V29285" s="21"/>
      <c r="W29285" s="2"/>
    </row>
    <row r="29286" spans="1:23" x14ac:dyDescent="0.25">
      <c r="A29286" s="17">
        <v>43956</v>
      </c>
      <c r="B29286" s="19">
        <v>2020</v>
      </c>
      <c r="C29286" s="19">
        <v>5</v>
      </c>
      <c r="D29286" s="19">
        <v>5</v>
      </c>
      <c r="E29286" s="19">
        <v>4</v>
      </c>
      <c r="F29286" s="69">
        <v>19696.82</v>
      </c>
      <c r="G29286" s="52">
        <f t="shared" si="457"/>
        <v>30253.79</v>
      </c>
      <c r="H29286" s="34">
        <v>0</v>
      </c>
      <c r="I29286" s="35">
        <v>-3.8546400000000002E-4</v>
      </c>
      <c r="J29286" s="35">
        <f>H29286/(INDEX(Installed_Capacity!$H$6:$S$11,MATCH(Source_Data!B29286,Installed_Capacity!$G$6:$G$11,0),MATCH(Source_Data!C29286,Installed_Capacity!$H$5:$S$5,0)))</f>
        <v>0</v>
      </c>
      <c r="K29286" s="36">
        <f>I29286/(INDEX(Installed_Capacity!$H$15:$S$20,MATCH(Source_Data!B29286,Installed_Capacity!$G$15:$G$20,0),MATCH(Source_Data!C29286,Installed_Capacity!$H$14:$S$14,0)))</f>
        <v>-9.1672156411347971E-8</v>
      </c>
      <c r="L29286" s="39">
        <v>0</v>
      </c>
      <c r="M29286" s="40">
        <v>0</v>
      </c>
      <c r="N29286" s="40">
        <f>L29286/(INDEX(Installed_Capacity!$V$6:$AG$11,MATCH(Source_Data!B29286,Installed_Capacity!$U$6:$U$11,0),MATCH(Source_Data!C29286,Installed_Capacity!$V$5:$AG$5,0)))</f>
        <v>0</v>
      </c>
      <c r="O29286" s="41">
        <f>M29286/(INDEX(Installed_Capacity!$V$15:$AG$20,MATCH(Source_Data!B29286,Installed_Capacity!$U$15:$U$20,0),MATCH(Source_Data!C29286,Installed_Capacity!$V$14:$AG$14,0)))</f>
        <v>0</v>
      </c>
      <c r="P29286" s="37">
        <v>0</v>
      </c>
      <c r="Q29286" s="38">
        <f>P29286/(INDEX(Installed_Capacity!$AJ$15:$AU$20,MATCH(Source_Data!B29286,Installed_Capacity!$AI$15:$AI$20,0),MATCH(Source_Data!C29286,Installed_Capacity!$AJ$14:$AU$14,0)))</f>
        <v>0</v>
      </c>
      <c r="R29286" s="63">
        <v>667.88101436600004</v>
      </c>
      <c r="S29286" s="42">
        <v>713.83992327500005</v>
      </c>
      <c r="T29286" s="42">
        <f>R29286/(INDEX(Installed_Capacity!$H$25:$S$30,MATCH(Source_Data!B29286,Installed_Capacity!$G$25:$G$30,0),MATCH(Source_Data!C29286,Installed_Capacity!$H$24:$S$24,0)))</f>
        <v>0.47536015257366543</v>
      </c>
      <c r="U29286" s="43">
        <f>S29286/(INDEX(Installed_Capacity!$H$33:$S$38,MATCH(Source_Data!B29286,Installed_Capacity!$G$33:$G$38,0),MATCH(Source_Data!C29286,Installed_Capacity!$H$32:$S$32,0)))</f>
        <v>0.18256355308317715</v>
      </c>
      <c r="V29286" s="21"/>
      <c r="W29286" s="2"/>
    </row>
    <row r="29287" spans="1:23" x14ac:dyDescent="0.25">
      <c r="A29287" s="17">
        <v>43956</v>
      </c>
      <c r="B29287" s="19">
        <v>2020</v>
      </c>
      <c r="C29287" s="19">
        <v>5</v>
      </c>
      <c r="D29287" s="19">
        <v>5</v>
      </c>
      <c r="E29287" s="19">
        <v>5</v>
      </c>
      <c r="F29287" s="69">
        <v>20522.39</v>
      </c>
      <c r="G29287" s="52">
        <f t="shared" si="457"/>
        <v>30253.79</v>
      </c>
      <c r="H29287" s="34">
        <v>0</v>
      </c>
      <c r="I29287" s="35">
        <v>-2.1657120000000002E-3</v>
      </c>
      <c r="J29287" s="35">
        <f>H29287/(INDEX(Installed_Capacity!$H$6:$S$11,MATCH(Source_Data!B29287,Installed_Capacity!$G$6:$G$11,0),MATCH(Source_Data!C29287,Installed_Capacity!$H$5:$S$5,0)))</f>
        <v>0</v>
      </c>
      <c r="K29287" s="36">
        <f>I29287/(INDEX(Installed_Capacity!$H$15:$S$20,MATCH(Source_Data!B29287,Installed_Capacity!$G$15:$G$20,0),MATCH(Source_Data!C29287,Installed_Capacity!$H$14:$S$14,0)))</f>
        <v>-5.1505585270202471E-7</v>
      </c>
      <c r="L29287" s="39">
        <v>0</v>
      </c>
      <c r="M29287" s="40">
        <v>0</v>
      </c>
      <c r="N29287" s="40">
        <f>L29287/(INDEX(Installed_Capacity!$V$6:$AG$11,MATCH(Source_Data!B29287,Installed_Capacity!$U$6:$U$11,0),MATCH(Source_Data!C29287,Installed_Capacity!$V$5:$AG$5,0)))</f>
        <v>0</v>
      </c>
      <c r="O29287" s="41">
        <f>M29287/(INDEX(Installed_Capacity!$V$15:$AG$20,MATCH(Source_Data!B29287,Installed_Capacity!$U$15:$U$20,0),MATCH(Source_Data!C29287,Installed_Capacity!$V$14:$AG$14,0)))</f>
        <v>0</v>
      </c>
      <c r="P29287" s="37">
        <v>0</v>
      </c>
      <c r="Q29287" s="38">
        <f>P29287/(INDEX(Installed_Capacity!$AJ$15:$AU$20,MATCH(Source_Data!B29287,Installed_Capacity!$AI$15:$AI$20,0),MATCH(Source_Data!C29287,Installed_Capacity!$AJ$14:$AU$14,0)))</f>
        <v>0</v>
      </c>
      <c r="R29287" s="63">
        <v>820.66067744600002</v>
      </c>
      <c r="S29287" s="42">
        <v>519.46299144399995</v>
      </c>
      <c r="T29287" s="42">
        <f>R29287/(INDEX(Installed_Capacity!$H$25:$S$30,MATCH(Source_Data!B29287,Installed_Capacity!$G$25:$G$30,0),MATCH(Source_Data!C29287,Installed_Capacity!$H$24:$S$24,0)))</f>
        <v>0.58410012629608532</v>
      </c>
      <c r="U29287" s="43">
        <f>S29287/(INDEX(Installed_Capacity!$H$33:$S$38,MATCH(Source_Data!B29287,Installed_Capacity!$G$33:$G$38,0),MATCH(Source_Data!C29287,Installed_Capacity!$H$32:$S$32,0)))</f>
        <v>0.1328519270512955</v>
      </c>
      <c r="V29287" s="21"/>
      <c r="W29287" s="2"/>
    </row>
    <row r="29288" spans="1:23" x14ac:dyDescent="0.25">
      <c r="A29288" s="17">
        <v>43956</v>
      </c>
      <c r="B29288" s="19">
        <v>2020</v>
      </c>
      <c r="C29288" s="19">
        <v>5</v>
      </c>
      <c r="D29288" s="19">
        <v>5</v>
      </c>
      <c r="E29288" s="19">
        <v>6</v>
      </c>
      <c r="F29288" s="69">
        <v>21205.53</v>
      </c>
      <c r="G29288" s="52">
        <f t="shared" si="457"/>
        <v>30253.79</v>
      </c>
      <c r="H29288" s="34">
        <v>0</v>
      </c>
      <c r="I29288" s="35">
        <v>2.1271211449999998</v>
      </c>
      <c r="J29288" s="35">
        <f>H29288/(INDEX(Installed_Capacity!$H$6:$S$11,MATCH(Source_Data!B29288,Installed_Capacity!$G$6:$G$11,0),MATCH(Source_Data!C29288,Installed_Capacity!$H$5:$S$5,0)))</f>
        <v>0</v>
      </c>
      <c r="K29288" s="36">
        <f>I29288/(INDEX(Installed_Capacity!$H$15:$S$20,MATCH(Source_Data!B29288,Installed_Capacity!$G$15:$G$20,0),MATCH(Source_Data!C29288,Installed_Capacity!$H$14:$S$14,0)))</f>
        <v>5.058780646450137E-4</v>
      </c>
      <c r="L29288" s="39">
        <v>9.2845129999999994E-3</v>
      </c>
      <c r="M29288" s="40">
        <v>0.54572629800000005</v>
      </c>
      <c r="N29288" s="40">
        <f>L29288/(INDEX(Installed_Capacity!$V$6:$AG$11,MATCH(Source_Data!B29288,Installed_Capacity!$U$6:$U$11,0),MATCH(Source_Data!C29288,Installed_Capacity!$V$5:$AG$5,0)))</f>
        <v>5.1428627611725341E-6</v>
      </c>
      <c r="O29288" s="41">
        <f>M29288/(INDEX(Installed_Capacity!$V$15:$AG$20,MATCH(Source_Data!B29288,Installed_Capacity!$U$15:$U$20,0),MATCH(Source_Data!C29288,Installed_Capacity!$V$14:$AG$14,0)))</f>
        <v>1.408973148956166E-4</v>
      </c>
      <c r="P29288" s="37">
        <v>0</v>
      </c>
      <c r="Q29288" s="38">
        <f>P29288/(INDEX(Installed_Capacity!$AJ$15:$AU$20,MATCH(Source_Data!B29288,Installed_Capacity!$AI$15:$AI$20,0),MATCH(Source_Data!C29288,Installed_Capacity!$AJ$14:$AU$14,0)))</f>
        <v>0</v>
      </c>
      <c r="R29288" s="63">
        <v>878.44055340399996</v>
      </c>
      <c r="S29288" s="42">
        <v>344.246299566</v>
      </c>
      <c r="T29288" s="42">
        <f>R29288/(INDEX(Installed_Capacity!$H$25:$S$30,MATCH(Source_Data!B29288,Installed_Capacity!$G$25:$G$30,0),MATCH(Source_Data!C29288,Installed_Capacity!$H$24:$S$24,0)))</f>
        <v>0.62522459317010659</v>
      </c>
      <c r="U29288" s="43">
        <f>S29288/(INDEX(Installed_Capacity!$H$33:$S$38,MATCH(Source_Data!B29288,Installed_Capacity!$G$33:$G$38,0),MATCH(Source_Data!C29288,Installed_Capacity!$H$32:$S$32,0)))</f>
        <v>8.8040505350516232E-2</v>
      </c>
      <c r="V29288" s="21"/>
      <c r="W29288" s="2"/>
    </row>
    <row r="29289" spans="1:23" x14ac:dyDescent="0.25">
      <c r="A29289" s="17">
        <v>43956</v>
      </c>
      <c r="B29289" s="19">
        <v>2020</v>
      </c>
      <c r="C29289" s="19">
        <v>5</v>
      </c>
      <c r="D29289" s="19">
        <v>5</v>
      </c>
      <c r="E29289" s="19">
        <v>7</v>
      </c>
      <c r="F29289" s="69">
        <v>21857.95</v>
      </c>
      <c r="G29289" s="52">
        <f t="shared" si="457"/>
        <v>30253.79</v>
      </c>
      <c r="H29289" s="34">
        <v>107.784170512</v>
      </c>
      <c r="I29289" s="35">
        <v>418.81302619799999</v>
      </c>
      <c r="J29289" s="35">
        <f>H29289/(INDEX(Installed_Capacity!$H$6:$S$11,MATCH(Source_Data!B29289,Installed_Capacity!$G$6:$G$11,0),MATCH(Source_Data!C29289,Installed_Capacity!$H$5:$S$5,0)))</f>
        <v>5.8563076214900464E-2</v>
      </c>
      <c r="K29289" s="36">
        <f>I29289/(INDEX(Installed_Capacity!$H$15:$S$20,MATCH(Source_Data!B29289,Installed_Capacity!$G$15:$G$20,0),MATCH(Source_Data!C29289,Installed_Capacity!$H$14:$S$14,0)))</f>
        <v>9.9603317676185146E-2</v>
      </c>
      <c r="L29289" s="39">
        <v>162.486180534</v>
      </c>
      <c r="M29289" s="40">
        <v>563.50065664500005</v>
      </c>
      <c r="N29289" s="40">
        <f>L29289/(INDEX(Installed_Capacity!$V$6:$AG$11,MATCH(Source_Data!B29289,Installed_Capacity!$U$6:$U$11,0),MATCH(Source_Data!C29289,Installed_Capacity!$V$5:$AG$5,0)))</f>
        <v>9.0004088213723882E-2</v>
      </c>
      <c r="O29289" s="41">
        <f>M29289/(INDEX(Installed_Capacity!$V$15:$AG$20,MATCH(Source_Data!B29289,Installed_Capacity!$U$15:$U$20,0),MATCH(Source_Data!C29289,Installed_Capacity!$V$14:$AG$14,0)))</f>
        <v>0.14548635415623179</v>
      </c>
      <c r="P29289" s="37">
        <v>38.925611054999997</v>
      </c>
      <c r="Q29289" s="38">
        <f>P29289/(INDEX(Installed_Capacity!$AJ$15:$AU$20,MATCH(Source_Data!B29289,Installed_Capacity!$AI$15:$AI$20,0),MATCH(Source_Data!C29289,Installed_Capacity!$AJ$14:$AU$14,0)))</f>
        <v>4.2448867017448197E-2</v>
      </c>
      <c r="R29289" s="63">
        <v>799.350908893</v>
      </c>
      <c r="S29289" s="42">
        <v>261.374884603</v>
      </c>
      <c r="T29289" s="42">
        <f>R29289/(INDEX(Installed_Capacity!$H$25:$S$30,MATCH(Source_Data!B29289,Installed_Capacity!$G$25:$G$30,0),MATCH(Source_Data!C29289,Installed_Capacity!$H$24:$S$24,0)))</f>
        <v>0.56893303124056926</v>
      </c>
      <c r="U29289" s="43">
        <f>S29289/(INDEX(Installed_Capacity!$H$33:$S$38,MATCH(Source_Data!B29289,Installed_Capacity!$G$33:$G$38,0),MATCH(Source_Data!C29289,Installed_Capacity!$H$32:$S$32,0)))</f>
        <v>6.6846257912989218E-2</v>
      </c>
      <c r="V29289" s="21"/>
      <c r="W29289" s="2"/>
    </row>
    <row r="29290" spans="1:23" x14ac:dyDescent="0.25">
      <c r="A29290" s="17">
        <v>43956</v>
      </c>
      <c r="B29290" s="19">
        <v>2020</v>
      </c>
      <c r="C29290" s="19">
        <v>5</v>
      </c>
      <c r="D29290" s="19">
        <v>5</v>
      </c>
      <c r="E29290" s="19">
        <v>8</v>
      </c>
      <c r="F29290" s="69">
        <v>22015.61</v>
      </c>
      <c r="G29290" s="52">
        <f t="shared" si="457"/>
        <v>30253.79</v>
      </c>
      <c r="H29290" s="34">
        <v>726.62393507399997</v>
      </c>
      <c r="I29290" s="35">
        <v>1783.2535388599999</v>
      </c>
      <c r="J29290" s="35">
        <f>H29290/(INDEX(Installed_Capacity!$H$6:$S$11,MATCH(Source_Data!B29290,Installed_Capacity!$G$6:$G$11,0),MATCH(Source_Data!C29290,Installed_Capacity!$H$5:$S$5,0)))</f>
        <v>0.39480132089128922</v>
      </c>
      <c r="K29290" s="36">
        <f>I29290/(INDEX(Installed_Capacity!$H$15:$S$20,MATCH(Source_Data!B29290,Installed_Capacity!$G$15:$G$20,0),MATCH(Source_Data!C29290,Installed_Capacity!$H$14:$S$14,0)))</f>
        <v>0.42409848218112117</v>
      </c>
      <c r="L29290" s="39">
        <v>995.21498047600005</v>
      </c>
      <c r="M29290" s="40">
        <v>2262.397036029</v>
      </c>
      <c r="N29290" s="40">
        <f>L29290/(INDEX(Installed_Capacity!$V$6:$AG$11,MATCH(Source_Data!B29290,Installed_Capacity!$U$6:$U$11,0),MATCH(Source_Data!C29290,Installed_Capacity!$V$5:$AG$5,0)))</f>
        <v>0.55126790844614815</v>
      </c>
      <c r="O29290" s="41">
        <f>M29290/(INDEX(Installed_Capacity!$V$15:$AG$20,MATCH(Source_Data!B29290,Installed_Capacity!$U$15:$U$20,0),MATCH(Source_Data!C29290,Installed_Capacity!$V$14:$AG$14,0)))</f>
        <v>0.58411271139491183</v>
      </c>
      <c r="P29290" s="37">
        <v>424.348506327</v>
      </c>
      <c r="Q29290" s="38">
        <f>P29290/(INDEX(Installed_Capacity!$AJ$15:$AU$20,MATCH(Source_Data!B29290,Installed_Capacity!$AI$15:$AI$20,0),MATCH(Source_Data!C29290,Installed_Capacity!$AJ$14:$AU$14,0)))</f>
        <v>0.46275736785932386</v>
      </c>
      <c r="R29290" s="63">
        <v>768.71066305399995</v>
      </c>
      <c r="S29290" s="42">
        <v>87.443198866000003</v>
      </c>
      <c r="T29290" s="42">
        <f>R29290/(INDEX(Installed_Capacity!$H$25:$S$30,MATCH(Source_Data!B29290,Installed_Capacity!$G$25:$G$30,0),MATCH(Source_Data!C29290,Installed_Capacity!$H$24:$S$24,0)))</f>
        <v>0.54712502708469735</v>
      </c>
      <c r="U29290" s="43">
        <f>S29290/(INDEX(Installed_Capacity!$H$33:$S$38,MATCH(Source_Data!B29290,Installed_Capacity!$G$33:$G$38,0),MATCH(Source_Data!C29290,Installed_Capacity!$H$32:$S$32,0)))</f>
        <v>2.2363474719507739E-2</v>
      </c>
      <c r="V29290" s="21"/>
      <c r="W29290" s="2"/>
    </row>
    <row r="29291" spans="1:23" x14ac:dyDescent="0.25">
      <c r="A29291" s="17">
        <v>43956</v>
      </c>
      <c r="B29291" s="19">
        <v>2020</v>
      </c>
      <c r="C29291" s="19">
        <v>5</v>
      </c>
      <c r="D29291" s="19">
        <v>5</v>
      </c>
      <c r="E29291" s="19">
        <v>9</v>
      </c>
      <c r="F29291" s="69">
        <v>21839.81</v>
      </c>
      <c r="G29291" s="52">
        <f t="shared" si="457"/>
        <v>30253.79</v>
      </c>
      <c r="H29291" s="34">
        <v>1292.8267743439999</v>
      </c>
      <c r="I29291" s="35">
        <v>2873.158900589</v>
      </c>
      <c r="J29291" s="35">
        <f>H29291/(INDEX(Installed_Capacity!$H$6:$S$11,MATCH(Source_Data!B29291,Installed_Capacity!$G$6:$G$11,0),MATCH(Source_Data!C29291,Installed_Capacity!$H$5:$S$5,0)))</f>
        <v>0.70244000170824994</v>
      </c>
      <c r="K29291" s="36">
        <f>I29291/(INDEX(Installed_Capacity!$H$15:$S$20,MATCH(Source_Data!B29291,Installed_Capacity!$G$15:$G$20,0),MATCH(Source_Data!C29291,Installed_Capacity!$H$14:$S$14,0)))</f>
        <v>0.68330290800036153</v>
      </c>
      <c r="L29291" s="39">
        <v>1537.595759199</v>
      </c>
      <c r="M29291" s="40">
        <v>3059.9713272439999</v>
      </c>
      <c r="N29291" s="40">
        <f>L29291/(INDEX(Installed_Capacity!$V$6:$AG$11,MATCH(Source_Data!B29291,Installed_Capacity!$U$6:$U$11,0),MATCH(Source_Data!C29291,Installed_Capacity!$V$5:$AG$5,0)))</f>
        <v>0.85170261183557483</v>
      </c>
      <c r="O29291" s="41">
        <f>M29291/(INDEX(Installed_Capacity!$V$15:$AG$20,MATCH(Source_Data!B29291,Installed_Capacity!$U$15:$U$20,0),MATCH(Source_Data!C29291,Installed_Capacity!$V$14:$AG$14,0)))</f>
        <v>0.79003292538094927</v>
      </c>
      <c r="P29291" s="37">
        <v>806.881683598</v>
      </c>
      <c r="Q29291" s="38">
        <f>P29291/(INDEX(Installed_Capacity!$AJ$15:$AU$20,MATCH(Source_Data!B29291,Installed_Capacity!$AI$15:$AI$20,0),MATCH(Source_Data!C29291,Installed_Capacity!$AJ$14:$AU$14,0)))</f>
        <v>0.8799145949814613</v>
      </c>
      <c r="R29291" s="63">
        <v>802.13227053399999</v>
      </c>
      <c r="S29291" s="42">
        <v>19.075056543999999</v>
      </c>
      <c r="T29291" s="42">
        <f>R29291/(INDEX(Installed_Capacity!$H$25:$S$30,MATCH(Source_Data!B29291,Installed_Capacity!$G$25:$G$30,0),MATCH(Source_Data!C29291,Installed_Capacity!$H$24:$S$24,0)))</f>
        <v>0.57091264806690378</v>
      </c>
      <c r="U29291" s="43">
        <f>S29291/(INDEX(Installed_Capacity!$H$33:$S$38,MATCH(Source_Data!B29291,Installed_Capacity!$G$33:$G$38,0),MATCH(Source_Data!C29291,Installed_Capacity!$H$32:$S$32,0)))</f>
        <v>4.8784187944523015E-3</v>
      </c>
      <c r="V29291" s="21"/>
      <c r="W29291" s="2"/>
    </row>
    <row r="29292" spans="1:23" x14ac:dyDescent="0.25">
      <c r="A29292" s="17">
        <v>43956</v>
      </c>
      <c r="B29292" s="19">
        <v>2020</v>
      </c>
      <c r="C29292" s="19">
        <v>5</v>
      </c>
      <c r="D29292" s="19">
        <v>5</v>
      </c>
      <c r="E29292" s="19">
        <v>10</v>
      </c>
      <c r="F29292" s="69">
        <v>21796.99</v>
      </c>
      <c r="G29292" s="52">
        <f t="shared" si="457"/>
        <v>30253.79</v>
      </c>
      <c r="H29292" s="34">
        <v>1528.1945935860001</v>
      </c>
      <c r="I29292" s="35">
        <v>3384.8331420640002</v>
      </c>
      <c r="J29292" s="35">
        <f>H29292/(INDEX(Installed_Capacity!$H$6:$S$11,MATCH(Source_Data!B29292,Installed_Capacity!$G$6:$G$11,0),MATCH(Source_Data!C29292,Installed_Capacity!$H$5:$S$5,0)))</f>
        <v>0.83032393374880475</v>
      </c>
      <c r="K29292" s="36">
        <f>I29292/(INDEX(Installed_Capacity!$H$15:$S$20,MATCH(Source_Data!B29292,Installed_Capacity!$G$15:$G$20,0),MATCH(Source_Data!C29292,Installed_Capacity!$H$14:$S$14,0)))</f>
        <v>0.80499074680282834</v>
      </c>
      <c r="L29292" s="39">
        <v>1586.967957131</v>
      </c>
      <c r="M29292" s="40">
        <v>3243.2970689389999</v>
      </c>
      <c r="N29292" s="40">
        <f>L29292/(INDEX(Installed_Capacity!$V$6:$AG$11,MATCH(Source_Data!B29292,Installed_Capacity!$U$6:$U$11,0),MATCH(Source_Data!C29292,Installed_Capacity!$V$5:$AG$5,0)))</f>
        <v>0.87905078165145245</v>
      </c>
      <c r="O29292" s="41">
        <f>M29292/(INDEX(Installed_Capacity!$V$15:$AG$20,MATCH(Source_Data!B29292,Installed_Capacity!$U$15:$U$20,0),MATCH(Source_Data!C29292,Installed_Capacity!$V$14:$AG$14,0)))</f>
        <v>0.83736453620992368</v>
      </c>
      <c r="P29292" s="37">
        <v>864.882698248</v>
      </c>
      <c r="Q29292" s="38">
        <f>P29292/(INDEX(Installed_Capacity!$AJ$15:$AU$20,MATCH(Source_Data!B29292,Installed_Capacity!$AI$15:$AI$20,0),MATCH(Source_Data!C29292,Installed_Capacity!$AJ$14:$AU$14,0)))</f>
        <v>0.94316542884187571</v>
      </c>
      <c r="R29292" s="63">
        <v>773.68641751799998</v>
      </c>
      <c r="S29292" s="42">
        <v>12.283397109999999</v>
      </c>
      <c r="T29292" s="42">
        <f>R29292/(INDEX(Installed_Capacity!$H$25:$S$30,MATCH(Source_Data!B29292,Installed_Capacity!$G$25:$G$30,0),MATCH(Source_Data!C29292,Installed_Capacity!$H$24:$S$24,0)))</f>
        <v>0.55066648933665474</v>
      </c>
      <c r="U29292" s="43">
        <f>S29292/(INDEX(Installed_Capacity!$H$33:$S$38,MATCH(Source_Data!B29292,Installed_Capacity!$G$33:$G$38,0),MATCH(Source_Data!C29292,Installed_Capacity!$H$32:$S$32,0)))</f>
        <v>3.1414614778687961E-3</v>
      </c>
      <c r="V29292" s="21"/>
      <c r="W29292" s="2"/>
    </row>
    <row r="29293" spans="1:23" x14ac:dyDescent="0.25">
      <c r="A29293" s="17">
        <v>43956</v>
      </c>
      <c r="B29293" s="19">
        <v>2020</v>
      </c>
      <c r="C29293" s="19">
        <v>5</v>
      </c>
      <c r="D29293" s="19">
        <v>5</v>
      </c>
      <c r="E29293" s="19">
        <v>11</v>
      </c>
      <c r="F29293" s="69">
        <v>22167.9</v>
      </c>
      <c r="G29293" s="52">
        <f t="shared" si="457"/>
        <v>30253.79</v>
      </c>
      <c r="H29293" s="34">
        <v>1690.4303239200001</v>
      </c>
      <c r="I29293" s="35">
        <v>3617.7204356930001</v>
      </c>
      <c r="J29293" s="35">
        <f>H29293/(INDEX(Installed_Capacity!$H$6:$S$11,MATCH(Source_Data!B29293,Installed_Capacity!$G$6:$G$11,0),MATCH(Source_Data!C29293,Installed_Capacity!$H$5:$S$5,0)))</f>
        <v>0.91847253103538207</v>
      </c>
      <c r="K29293" s="36">
        <f>I29293/(INDEX(Installed_Capacity!$H$15:$S$20,MATCH(Source_Data!B29293,Installed_Capacity!$G$15:$G$20,0),MATCH(Source_Data!C29293,Installed_Capacity!$H$14:$S$14,0)))</f>
        <v>0.86037667235689619</v>
      </c>
      <c r="L29293" s="39">
        <v>1644.843672487</v>
      </c>
      <c r="M29293" s="40">
        <v>3319.7194074089998</v>
      </c>
      <c r="N29293" s="40">
        <f>L29293/(INDEX(Installed_Capacity!$V$6:$AG$11,MATCH(Source_Data!B29293,Installed_Capacity!$U$6:$U$11,0),MATCH(Source_Data!C29293,Installed_Capacity!$V$5:$AG$5,0)))</f>
        <v>0.91110920639388038</v>
      </c>
      <c r="O29293" s="41">
        <f>M29293/(INDEX(Installed_Capacity!$V$15:$AG$20,MATCH(Source_Data!B29293,Installed_Capacity!$U$15:$U$20,0),MATCH(Source_Data!C29293,Installed_Capacity!$V$14:$AG$14,0)))</f>
        <v>0.85709549351934577</v>
      </c>
      <c r="P29293" s="37">
        <v>876.09905273899994</v>
      </c>
      <c r="Q29293" s="38">
        <f>P29293/(INDEX(Installed_Capacity!$AJ$15:$AU$20,MATCH(Source_Data!B29293,Installed_Capacity!$AI$15:$AI$20,0),MATCH(Source_Data!C29293,Installed_Capacity!$AJ$14:$AU$14,0)))</f>
        <v>0.95539700407742634</v>
      </c>
      <c r="R29293" s="63">
        <v>645.41633735100004</v>
      </c>
      <c r="S29293" s="42">
        <v>6.3979435459999996</v>
      </c>
      <c r="T29293" s="42">
        <f>R29293/(INDEX(Installed_Capacity!$H$25:$S$30,MATCH(Source_Data!B29293,Installed_Capacity!$G$25:$G$30,0),MATCH(Source_Data!C29293,Installed_Capacity!$H$24:$S$24,0)))</f>
        <v>0.45937105861281136</v>
      </c>
      <c r="U29293" s="43">
        <f>S29293/(INDEX(Installed_Capacity!$H$33:$S$38,MATCH(Source_Data!B29293,Installed_Capacity!$G$33:$G$38,0),MATCH(Source_Data!C29293,Installed_Capacity!$H$32:$S$32,0)))</f>
        <v>1.636265033797176E-3</v>
      </c>
      <c r="V29293" s="21"/>
      <c r="W29293" s="2"/>
    </row>
    <row r="29294" spans="1:23" x14ac:dyDescent="0.25">
      <c r="A29294" s="17">
        <v>43956</v>
      </c>
      <c r="B29294" s="19">
        <v>2020</v>
      </c>
      <c r="C29294" s="19">
        <v>5</v>
      </c>
      <c r="D29294" s="19">
        <v>5</v>
      </c>
      <c r="E29294" s="19">
        <v>12</v>
      </c>
      <c r="F29294" s="69">
        <v>23182.49</v>
      </c>
      <c r="G29294" s="52">
        <f t="shared" si="457"/>
        <v>30253.79</v>
      </c>
      <c r="H29294" s="34">
        <v>1754.170174742</v>
      </c>
      <c r="I29294" s="35">
        <v>3843.6568963139998</v>
      </c>
      <c r="J29294" s="35">
        <f>H29294/(INDEX(Installed_Capacity!$H$6:$S$11,MATCH(Source_Data!B29294,Installed_Capacity!$G$6:$G$11,0),MATCH(Source_Data!C29294,Installed_Capacity!$H$5:$S$5,0)))</f>
        <v>0.95310471982417633</v>
      </c>
      <c r="K29294" s="36">
        <f>I29294/(INDEX(Installed_Capacity!$H$15:$S$20,MATCH(Source_Data!B29294,Installed_Capacity!$G$15:$G$20,0),MATCH(Source_Data!C29294,Installed_Capacity!$H$14:$S$14,0)))</f>
        <v>0.91410953082636326</v>
      </c>
      <c r="L29294" s="39">
        <v>1644.9318439880001</v>
      </c>
      <c r="M29294" s="40">
        <v>3325.0592125990001</v>
      </c>
      <c r="N29294" s="40">
        <f>L29294/(INDEX(Installed_Capacity!$V$6:$AG$11,MATCH(Source_Data!B29294,Installed_Capacity!$U$6:$U$11,0),MATCH(Source_Data!C29294,Installed_Capacity!$V$5:$AG$5,0)))</f>
        <v>0.91115804621230589</v>
      </c>
      <c r="O29294" s="41">
        <f>M29294/(INDEX(Installed_Capacity!$V$15:$AG$20,MATCH(Source_Data!B29294,Installed_Capacity!$U$15:$U$20,0),MATCH(Source_Data!C29294,Installed_Capacity!$V$14:$AG$14,0)))</f>
        <v>0.8584741410503407</v>
      </c>
      <c r="P29294" s="37">
        <v>884.38290234900001</v>
      </c>
      <c r="Q29294" s="38">
        <f>P29294/(INDEX(Installed_Capacity!$AJ$15:$AU$20,MATCH(Source_Data!B29294,Installed_Capacity!$AI$15:$AI$20,0),MATCH(Source_Data!C29294,Installed_Capacity!$AJ$14:$AU$14,0)))</f>
        <v>0.96443064596401307</v>
      </c>
      <c r="R29294" s="63">
        <v>550.48538091499995</v>
      </c>
      <c r="S29294" s="42">
        <v>8.7141113019999992</v>
      </c>
      <c r="T29294" s="42">
        <f>R29294/(INDEX(Installed_Capacity!$H$25:$S$30,MATCH(Source_Data!B29294,Installed_Capacity!$G$25:$G$30,0),MATCH(Source_Data!C29294,Installed_Capacity!$H$24:$S$24,0)))</f>
        <v>0.39180454157651234</v>
      </c>
      <c r="U29294" s="43">
        <f>S29294/(INDEX(Installed_Capacity!$H$33:$S$38,MATCH(Source_Data!B29294,Installed_Capacity!$G$33:$G$38,0),MATCH(Source_Data!C29294,Installed_Capacity!$H$32:$S$32,0)))</f>
        <v>2.2286216690664408E-3</v>
      </c>
      <c r="V29294" s="21"/>
      <c r="W29294" s="2"/>
    </row>
    <row r="29295" spans="1:23" x14ac:dyDescent="0.25">
      <c r="A29295" s="17">
        <v>43956</v>
      </c>
      <c r="B29295" s="19">
        <v>2020</v>
      </c>
      <c r="C29295" s="19">
        <v>5</v>
      </c>
      <c r="D29295" s="19">
        <v>5</v>
      </c>
      <c r="E29295" s="19">
        <v>13</v>
      </c>
      <c r="F29295" s="69">
        <v>24373.95</v>
      </c>
      <c r="G29295" s="52">
        <f t="shared" si="457"/>
        <v>30253.79</v>
      </c>
      <c r="H29295" s="34">
        <v>1755.4071016830001</v>
      </c>
      <c r="I29295" s="35">
        <v>3912.568262714</v>
      </c>
      <c r="J29295" s="35">
        <f>H29295/(INDEX(Installed_Capacity!$H$6:$S$11,MATCH(Source_Data!B29295,Installed_Capacity!$G$6:$G$11,0),MATCH(Source_Data!C29295,Installed_Capacity!$H$5:$S$5,0)))</f>
        <v>0.95377678740491612</v>
      </c>
      <c r="K29295" s="36">
        <f>I29295/(INDEX(Installed_Capacity!$H$15:$S$20,MATCH(Source_Data!B29295,Installed_Capacity!$G$15:$G$20,0),MATCH(Source_Data!C29295,Installed_Capacity!$H$14:$S$14,0)))</f>
        <v>0.93049823005415233</v>
      </c>
      <c r="L29295" s="39">
        <v>1620.63787632</v>
      </c>
      <c r="M29295" s="40">
        <v>3327.2647668680002</v>
      </c>
      <c r="N29295" s="40">
        <f>L29295/(INDEX(Installed_Capacity!$V$6:$AG$11,MATCH(Source_Data!B29295,Installed_Capacity!$U$6:$U$11,0),MATCH(Source_Data!C29295,Installed_Capacity!$V$5:$AG$5,0)))</f>
        <v>0.89770117005295469</v>
      </c>
      <c r="O29295" s="41">
        <f>M29295/(INDEX(Installed_Capacity!$V$15:$AG$20,MATCH(Source_Data!B29295,Installed_Capacity!$U$15:$U$20,0),MATCH(Source_Data!C29295,Installed_Capacity!$V$14:$AG$14,0)))</f>
        <v>0.85904357791914754</v>
      </c>
      <c r="P29295" s="37">
        <v>883.32757617499999</v>
      </c>
      <c r="Q29295" s="38">
        <f>P29295/(INDEX(Installed_Capacity!$AJ$15:$AU$20,MATCH(Source_Data!B29295,Installed_Capacity!$AI$15:$AI$20,0),MATCH(Source_Data!C29295,Installed_Capacity!$AJ$14:$AU$14,0)))</f>
        <v>0.9632797995365322</v>
      </c>
      <c r="R29295" s="63">
        <v>428.94822776400002</v>
      </c>
      <c r="S29295" s="42">
        <v>11.420383504</v>
      </c>
      <c r="T29295" s="42">
        <f>R29295/(INDEX(Installed_Capacity!$H$25:$S$30,MATCH(Source_Data!B29295,Installed_Capacity!$G$25:$G$30,0),MATCH(Source_Data!C29295,Installed_Capacity!$H$24:$S$24,0)))</f>
        <v>0.30530122972526685</v>
      </c>
      <c r="U29295" s="43">
        <f>S29295/(INDEX(Installed_Capacity!$H$33:$S$38,MATCH(Source_Data!B29295,Installed_Capacity!$G$33:$G$38,0),MATCH(Source_Data!C29295,Installed_Capacity!$H$32:$S$32,0)))</f>
        <v>2.9207469659266157E-3</v>
      </c>
      <c r="V29295" s="21"/>
      <c r="W29295" s="2"/>
    </row>
    <row r="29296" spans="1:23" x14ac:dyDescent="0.25">
      <c r="A29296" s="17">
        <v>43956</v>
      </c>
      <c r="B29296" s="19">
        <v>2020</v>
      </c>
      <c r="C29296" s="19">
        <v>5</v>
      </c>
      <c r="D29296" s="19">
        <v>5</v>
      </c>
      <c r="E29296" s="19">
        <v>14</v>
      </c>
      <c r="F29296" s="69">
        <v>25617.53</v>
      </c>
      <c r="G29296" s="52">
        <f t="shared" si="457"/>
        <v>30253.79</v>
      </c>
      <c r="H29296" s="34">
        <v>1748.8285661479999</v>
      </c>
      <c r="I29296" s="35">
        <v>3907.4466199439998</v>
      </c>
      <c r="J29296" s="35">
        <f>H29296/(INDEX(Installed_Capacity!$H$6:$S$11,MATCH(Source_Data!B29296,Installed_Capacity!$G$6:$G$11,0),MATCH(Source_Data!C29296,Installed_Capacity!$H$5:$S$5,0)))</f>
        <v>0.95020242879466221</v>
      </c>
      <c r="K29296" s="36">
        <f>I29296/(INDEX(Installed_Capacity!$H$15:$S$20,MATCH(Source_Data!B29296,Installed_Capacity!$G$15:$G$20,0),MATCH(Source_Data!C29296,Installed_Capacity!$H$14:$S$14,0)))</f>
        <v>0.92928018624955711</v>
      </c>
      <c r="L29296" s="39">
        <v>1624.8830142930001</v>
      </c>
      <c r="M29296" s="40">
        <v>3283.1075800540002</v>
      </c>
      <c r="N29296" s="40">
        <f>L29296/(INDEX(Installed_Capacity!$V$6:$AG$11,MATCH(Source_Data!B29296,Installed_Capacity!$U$6:$U$11,0),MATCH(Source_Data!C29296,Installed_Capacity!$V$5:$AG$5,0)))</f>
        <v>0.90005263016695114</v>
      </c>
      <c r="O29296" s="41">
        <f>M29296/(INDEX(Installed_Capacity!$V$15:$AG$20,MATCH(Source_Data!B29296,Installed_Capacity!$U$15:$U$20,0),MATCH(Source_Data!C29296,Installed_Capacity!$V$14:$AG$14,0)))</f>
        <v>0.84764293793123058</v>
      </c>
      <c r="P29296" s="37">
        <v>883.08171875599999</v>
      </c>
      <c r="Q29296" s="38">
        <f>P29296/(INDEX(Installed_Capacity!$AJ$15:$AU$20,MATCH(Source_Data!B29296,Installed_Capacity!$AI$15:$AI$20,0),MATCH(Source_Data!C29296,Installed_Capacity!$AJ$14:$AU$14,0)))</f>
        <v>0.96301168893784073</v>
      </c>
      <c r="R29296" s="63">
        <v>472.62897688100003</v>
      </c>
      <c r="S29296" s="42">
        <v>37.812327357000001</v>
      </c>
      <c r="T29296" s="42">
        <f>R29296/(INDEX(Installed_Capacity!$H$25:$S$30,MATCH(Source_Data!B29296,Installed_Capacity!$G$25:$G$30,0),MATCH(Source_Data!C29296,Installed_Capacity!$H$24:$S$24,0)))</f>
        <v>0.33639073087615656</v>
      </c>
      <c r="U29296" s="43">
        <f>S29296/(INDEX(Installed_Capacity!$H$33:$S$38,MATCH(Source_Data!B29296,Installed_Capacity!$G$33:$G$38,0),MATCH(Source_Data!C29296,Installed_Capacity!$H$32:$S$32,0)))</f>
        <v>9.67044936484838E-3</v>
      </c>
      <c r="V29296" s="21"/>
      <c r="W29296" s="2"/>
    </row>
    <row r="29297" spans="1:23" x14ac:dyDescent="0.25">
      <c r="A29297" s="17">
        <v>43956</v>
      </c>
      <c r="B29297" s="19">
        <v>2020</v>
      </c>
      <c r="C29297" s="19">
        <v>5</v>
      </c>
      <c r="D29297" s="19">
        <v>5</v>
      </c>
      <c r="E29297" s="19">
        <v>15</v>
      </c>
      <c r="F29297" s="69">
        <v>26771.3</v>
      </c>
      <c r="G29297" s="52">
        <f t="shared" si="457"/>
        <v>30253.79</v>
      </c>
      <c r="H29297" s="34">
        <v>1733.792729107</v>
      </c>
      <c r="I29297" s="35">
        <v>3836.5062918839999</v>
      </c>
      <c r="J29297" s="35">
        <f>H29297/(INDEX(Installed_Capacity!$H$6:$S$11,MATCH(Source_Data!B29297,Installed_Capacity!$G$6:$G$11,0),MATCH(Source_Data!C29297,Installed_Capacity!$H$5:$S$5,0)))</f>
        <v>0.94203290940787188</v>
      </c>
      <c r="K29297" s="36">
        <f>I29297/(INDEX(Installed_Capacity!$H$15:$S$20,MATCH(Source_Data!B29297,Installed_Capacity!$G$15:$G$20,0),MATCH(Source_Data!C29297,Installed_Capacity!$H$14:$S$14,0)))</f>
        <v>0.91240895352798357</v>
      </c>
      <c r="L29297" s="39">
        <v>1618.898464379</v>
      </c>
      <c r="M29297" s="40">
        <v>3222.256729321</v>
      </c>
      <c r="N29297" s="40">
        <f>L29297/(INDEX(Installed_Capacity!$V$6:$AG$11,MATCH(Source_Data!B29297,Installed_Capacity!$U$6:$U$11,0),MATCH(Source_Data!C29297,Installed_Capacity!$V$5:$AG$5,0)))</f>
        <v>0.89673767774078839</v>
      </c>
      <c r="O29297" s="41">
        <f>M29297/(INDEX(Installed_Capacity!$V$15:$AG$20,MATCH(Source_Data!B29297,Installed_Capacity!$U$15:$U$20,0),MATCH(Source_Data!C29297,Installed_Capacity!$V$14:$AG$14,0)))</f>
        <v>0.83193227581211515</v>
      </c>
      <c r="P29297" s="37">
        <v>878.968752935</v>
      </c>
      <c r="Q29297" s="38">
        <f>P29297/(INDEX(Installed_Capacity!$AJ$15:$AU$20,MATCH(Source_Data!B29297,Installed_Capacity!$AI$15:$AI$20,0),MATCH(Source_Data!C29297,Installed_Capacity!$AJ$14:$AU$14,0)))</f>
        <v>0.95852644812977095</v>
      </c>
      <c r="R29297" s="63">
        <v>691.34035486499999</v>
      </c>
      <c r="S29297" s="42">
        <v>155.735331519</v>
      </c>
      <c r="T29297" s="42">
        <f>R29297/(INDEX(Installed_Capacity!$H$25:$S$30,MATCH(Source_Data!B29297,Installed_Capacity!$G$25:$G$30,0),MATCH(Source_Data!C29297,Installed_Capacity!$H$24:$S$24,0)))</f>
        <v>0.49205719207473303</v>
      </c>
      <c r="U29297" s="43">
        <f>S29297/(INDEX(Installed_Capacity!$H$33:$S$38,MATCH(Source_Data!B29297,Installed_Capacity!$G$33:$G$38,0),MATCH(Source_Data!C29297,Installed_Capacity!$H$32:$S$32,0)))</f>
        <v>3.9829091278973119E-2</v>
      </c>
      <c r="V29297" s="21"/>
      <c r="W29297" s="2"/>
    </row>
    <row r="29298" spans="1:23" x14ac:dyDescent="0.25">
      <c r="A29298" s="17">
        <v>43956</v>
      </c>
      <c r="B29298" s="19">
        <v>2020</v>
      </c>
      <c r="C29298" s="19">
        <v>5</v>
      </c>
      <c r="D29298" s="19">
        <v>5</v>
      </c>
      <c r="E29298" s="19">
        <v>16</v>
      </c>
      <c r="F29298" s="69">
        <v>28066.93</v>
      </c>
      <c r="G29298" s="52">
        <f t="shared" si="457"/>
        <v>30253.79</v>
      </c>
      <c r="H29298" s="34">
        <v>1636.958406666</v>
      </c>
      <c r="I29298" s="35">
        <v>3563.3174121430002</v>
      </c>
      <c r="J29298" s="35">
        <f>H29298/(INDEX(Installed_Capacity!$H$6:$S$11,MATCH(Source_Data!B29298,Installed_Capacity!$G$6:$G$11,0),MATCH(Source_Data!C29298,Installed_Capacity!$H$5:$S$5,0)))</f>
        <v>0.88941928554833516</v>
      </c>
      <c r="K29298" s="36">
        <f>I29298/(INDEX(Installed_Capacity!$H$15:$S$20,MATCH(Source_Data!B29298,Installed_Capacity!$G$15:$G$20,0),MATCH(Source_Data!C29298,Installed_Capacity!$H$14:$S$14,0)))</f>
        <v>0.84743838892672929</v>
      </c>
      <c r="L29298" s="39">
        <v>1596.0634383900001</v>
      </c>
      <c r="M29298" s="40">
        <v>3119.8080936299998</v>
      </c>
      <c r="N29298" s="40">
        <f>L29298/(INDEX(Installed_Capacity!$V$6:$AG$11,MATCH(Source_Data!B29298,Installed_Capacity!$U$6:$U$11,0),MATCH(Source_Data!C29298,Installed_Capacity!$V$5:$AG$5,0)))</f>
        <v>0.88408893624952922</v>
      </c>
      <c r="O29298" s="41">
        <f>M29298/(INDEX(Installed_Capacity!$V$15:$AG$20,MATCH(Source_Data!B29298,Installed_Capacity!$U$15:$U$20,0),MATCH(Source_Data!C29298,Installed_Capacity!$V$14:$AG$14,0)))</f>
        <v>0.80548176804570881</v>
      </c>
      <c r="P29298" s="37">
        <v>877.69830079099995</v>
      </c>
      <c r="Q29298" s="38">
        <f>P29298/(INDEX(Installed_Capacity!$AJ$15:$AU$20,MATCH(Source_Data!B29298,Installed_Capacity!$AI$15:$AI$20,0),MATCH(Source_Data!C29298,Installed_Capacity!$AJ$14:$AU$14,0)))</f>
        <v>0.95714100413413294</v>
      </c>
      <c r="R29298" s="63">
        <v>993.04893054700005</v>
      </c>
      <c r="S29298" s="42">
        <v>473.03485875299998</v>
      </c>
      <c r="T29298" s="42">
        <f>R29298/(INDEX(Installed_Capacity!$H$25:$S$30,MATCH(Source_Data!B29298,Installed_Capacity!$G$25:$G$30,0),MATCH(Source_Data!C29298,Installed_Capacity!$H$24:$S$24,0)))</f>
        <v>0.70679639184839849</v>
      </c>
      <c r="U29298" s="43">
        <f>S29298/(INDEX(Installed_Capacity!$H$33:$S$38,MATCH(Source_Data!B29298,Installed_Capacity!$G$33:$G$38,0),MATCH(Source_Data!C29298,Installed_Capacity!$H$32:$S$32,0)))</f>
        <v>0.12097799762997784</v>
      </c>
      <c r="V29298" s="21"/>
      <c r="W29298" s="2"/>
    </row>
    <row r="29299" spans="1:23" x14ac:dyDescent="0.25">
      <c r="A29299" s="17">
        <v>43956</v>
      </c>
      <c r="B29299" s="19">
        <v>2020</v>
      </c>
      <c r="C29299" s="19">
        <v>5</v>
      </c>
      <c r="D29299" s="19">
        <v>5</v>
      </c>
      <c r="E29299" s="19">
        <v>17</v>
      </c>
      <c r="F29299" s="69">
        <v>29480.49</v>
      </c>
      <c r="G29299" s="52">
        <f t="shared" si="457"/>
        <v>30253.79</v>
      </c>
      <c r="H29299" s="34">
        <v>1459.4108297939999</v>
      </c>
      <c r="I29299" s="35">
        <v>3115.0860545679998</v>
      </c>
      <c r="J29299" s="35">
        <f>H29299/(INDEX(Installed_Capacity!$H$6:$S$11,MATCH(Source_Data!B29299,Installed_Capacity!$G$6:$G$11,0),MATCH(Source_Data!C29299,Installed_Capacity!$H$5:$S$5,0)))</f>
        <v>0.79295120283512988</v>
      </c>
      <c r="K29299" s="36">
        <f>I29299/(INDEX(Installed_Capacity!$H$15:$S$20,MATCH(Source_Data!B29299,Installed_Capacity!$G$15:$G$20,0),MATCH(Source_Data!C29299,Installed_Capacity!$H$14:$S$14,0)))</f>
        <v>0.74083871912595345</v>
      </c>
      <c r="L29299" s="39">
        <v>1569.7015191119999</v>
      </c>
      <c r="M29299" s="40">
        <v>3009.5374628489999</v>
      </c>
      <c r="N29299" s="40">
        <f>L29299/(INDEX(Installed_Capacity!$V$6:$AG$11,MATCH(Source_Data!B29299,Installed_Capacity!$U$6:$U$11,0),MATCH(Source_Data!C29299,Installed_Capacity!$V$5:$AG$5,0)))</f>
        <v>0.86948658360401476</v>
      </c>
      <c r="O29299" s="41">
        <f>M29299/(INDEX(Installed_Capacity!$V$15:$AG$20,MATCH(Source_Data!B29299,Installed_Capacity!$U$15:$U$20,0),MATCH(Source_Data!C29299,Installed_Capacity!$V$14:$AG$14,0)))</f>
        <v>0.77701175323090355</v>
      </c>
      <c r="P29299" s="37">
        <v>880.57049414599999</v>
      </c>
      <c r="Q29299" s="38">
        <f>P29299/(INDEX(Installed_Capacity!$AJ$15:$AU$20,MATCH(Source_Data!B29299,Installed_Capacity!$AI$15:$AI$20,0),MATCH(Source_Data!C29299,Installed_Capacity!$AJ$14:$AU$14,0)))</f>
        <v>0.96027316700763354</v>
      </c>
      <c r="R29299" s="63">
        <v>1106.377781419</v>
      </c>
      <c r="S29299" s="42">
        <v>889.52054745299995</v>
      </c>
      <c r="T29299" s="42">
        <f>R29299/(INDEX(Installed_Capacity!$H$25:$S$30,MATCH(Source_Data!B29299,Installed_Capacity!$G$25:$G$30,0),MATCH(Source_Data!C29299,Installed_Capacity!$H$24:$S$24,0)))</f>
        <v>0.78745749567188605</v>
      </c>
      <c r="U29299" s="43">
        <f>S29299/(INDEX(Installed_Capacity!$H$33:$S$38,MATCH(Source_Data!B29299,Installed_Capacity!$G$33:$G$38,0),MATCH(Source_Data!C29299,Installed_Capacity!$H$32:$S$32,0)))</f>
        <v>0.22749362481502983</v>
      </c>
      <c r="V29299" s="21"/>
      <c r="W29299" s="2"/>
    </row>
    <row r="29300" spans="1:23" x14ac:dyDescent="0.25">
      <c r="A29300" s="17">
        <v>43956</v>
      </c>
      <c r="B29300" s="19">
        <v>2020</v>
      </c>
      <c r="C29300" s="19">
        <v>5</v>
      </c>
      <c r="D29300" s="19">
        <v>5</v>
      </c>
      <c r="E29300" s="19">
        <v>18</v>
      </c>
      <c r="F29300" s="69">
        <v>30253.79</v>
      </c>
      <c r="G29300" s="52">
        <f t="shared" si="457"/>
        <v>30253.79</v>
      </c>
      <c r="H29300" s="34">
        <v>1199.4704617540001</v>
      </c>
      <c r="I29300" s="35">
        <v>2247.794482967</v>
      </c>
      <c r="J29300" s="35">
        <f>H29300/(INDEX(Installed_Capacity!$H$6:$S$11,MATCH(Source_Data!B29300,Installed_Capacity!$G$6:$G$11,0),MATCH(Source_Data!C29300,Installed_Capacity!$H$5:$S$5,0)))</f>
        <v>0.65171610762083809</v>
      </c>
      <c r="K29300" s="36">
        <f>I29300/(INDEX(Installed_Capacity!$H$15:$S$20,MATCH(Source_Data!B29300,Installed_Capacity!$G$15:$G$20,0),MATCH(Source_Data!C29300,Installed_Capacity!$H$14:$S$14,0)))</f>
        <v>0.53457694472925066</v>
      </c>
      <c r="L29300" s="39">
        <v>1433.4632365489999</v>
      </c>
      <c r="M29300" s="40">
        <v>2589.9973349249999</v>
      </c>
      <c r="N29300" s="40">
        <f>L29300/(INDEX(Installed_Capacity!$V$6:$AG$11,MATCH(Source_Data!B29300,Installed_Capacity!$U$6:$U$11,0),MATCH(Source_Data!C29300,Installed_Capacity!$V$5:$AG$5,0)))</f>
        <v>0.79402168953371144</v>
      </c>
      <c r="O29300" s="41">
        <f>M29300/(INDEX(Installed_Capacity!$V$15:$AG$20,MATCH(Source_Data!B29300,Installed_Capacity!$U$15:$U$20,0),MATCH(Source_Data!C29300,Installed_Capacity!$V$14:$AG$14,0)))</f>
        <v>0.66869357664294837</v>
      </c>
      <c r="P29300" s="37">
        <v>822.15016699499995</v>
      </c>
      <c r="Q29300" s="38">
        <f>P29300/(INDEX(Installed_Capacity!$AJ$15:$AU$20,MATCH(Source_Data!B29300,Installed_Capacity!$AI$15:$AI$20,0),MATCH(Source_Data!C29300,Installed_Capacity!$AJ$14:$AU$14,0)))</f>
        <v>0.89656506760632493</v>
      </c>
      <c r="R29300" s="63">
        <v>1073.5747842430001</v>
      </c>
      <c r="S29300" s="42">
        <v>1693.9003612930001</v>
      </c>
      <c r="T29300" s="42">
        <f>R29300/(INDEX(Installed_Capacity!$H$25:$S$30,MATCH(Source_Data!B29300,Installed_Capacity!$G$25:$G$30,0),MATCH(Source_Data!C29300,Installed_Capacity!$H$24:$S$24,0)))</f>
        <v>0.76411016672099641</v>
      </c>
      <c r="U29300" s="43">
        <f>S29300/(INDEX(Installed_Capacity!$H$33:$S$38,MATCH(Source_Data!B29300,Installed_Capacity!$G$33:$G$38,0),MATCH(Source_Data!C29300,Installed_Capacity!$H$32:$S$32,0)))</f>
        <v>0.43321262715001452</v>
      </c>
      <c r="V29300" s="21"/>
      <c r="W29300" s="2"/>
    </row>
    <row r="29301" spans="1:23" x14ac:dyDescent="0.25">
      <c r="A29301" s="17">
        <v>43956</v>
      </c>
      <c r="B29301" s="19">
        <v>2020</v>
      </c>
      <c r="C29301" s="19">
        <v>5</v>
      </c>
      <c r="D29301" s="19">
        <v>5</v>
      </c>
      <c r="E29301" s="19">
        <v>19</v>
      </c>
      <c r="F29301" s="69">
        <v>29795.21</v>
      </c>
      <c r="G29301" s="52">
        <f t="shared" si="457"/>
        <v>30253.79</v>
      </c>
      <c r="H29301" s="34">
        <v>587.04794147300004</v>
      </c>
      <c r="I29301" s="35">
        <v>791.78516901600005</v>
      </c>
      <c r="J29301" s="35">
        <f>H29301/(INDEX(Installed_Capacity!$H$6:$S$11,MATCH(Source_Data!B29301,Installed_Capacity!$G$6:$G$11,0),MATCH(Source_Data!C29301,Installed_Capacity!$H$5:$S$5,0)))</f>
        <v>0.31896458612590195</v>
      </c>
      <c r="K29301" s="36">
        <f>I29301/(INDEX(Installed_Capacity!$H$15:$S$20,MATCH(Source_Data!B29301,Installed_Capacity!$G$15:$G$20,0),MATCH(Source_Data!C29301,Installed_Capacity!$H$14:$S$14,0)))</f>
        <v>0.18830462470741843</v>
      </c>
      <c r="L29301" s="39">
        <v>810.25711624500002</v>
      </c>
      <c r="M29301" s="40">
        <v>1188.378171718</v>
      </c>
      <c r="N29301" s="40">
        <f>L29301/(INDEX(Installed_Capacity!$V$6:$AG$11,MATCH(Source_Data!B29301,Installed_Capacity!$U$6:$U$11,0),MATCH(Source_Data!C29301,Installed_Capacity!$V$5:$AG$5,0)))</f>
        <v>0.44881634072906745</v>
      </c>
      <c r="O29301" s="41">
        <f>M29301/(INDEX(Installed_Capacity!$V$15:$AG$20,MATCH(Source_Data!B29301,Installed_Capacity!$U$15:$U$20,0),MATCH(Source_Data!C29301,Installed_Capacity!$V$14:$AG$14,0)))</f>
        <v>0.30681917673615239</v>
      </c>
      <c r="P29301" s="37">
        <v>519.88780176299997</v>
      </c>
      <c r="Q29301" s="38">
        <f>P29301/(INDEX(Installed_Capacity!$AJ$15:$AU$20,MATCH(Source_Data!B29301,Installed_Capacity!$AI$15:$AI$20,0),MATCH(Source_Data!C29301,Installed_Capacity!$AJ$14:$AU$14,0)))</f>
        <v>0.56694416768047984</v>
      </c>
      <c r="R29301" s="63">
        <v>1062.4620157720001</v>
      </c>
      <c r="S29301" s="42">
        <v>2225.5658901299998</v>
      </c>
      <c r="T29301" s="42">
        <f>R29301/(INDEX(Installed_Capacity!$H$25:$S$30,MATCH(Source_Data!B29301,Installed_Capacity!$G$25:$G$30,0),MATCH(Source_Data!C29301,Installed_Capacity!$H$24:$S$24,0)))</f>
        <v>0.756200722969395</v>
      </c>
      <c r="U29301" s="43">
        <f>S29301/(INDEX(Installed_Capacity!$H$33:$S$38,MATCH(Source_Data!B29301,Installed_Capacity!$G$33:$G$38,0),MATCH(Source_Data!C29301,Installed_Capacity!$H$32:$S$32,0)))</f>
        <v>0.56918533592065657</v>
      </c>
      <c r="V29301" s="21"/>
      <c r="W29301" s="2"/>
    </row>
    <row r="29302" spans="1:23" x14ac:dyDescent="0.25">
      <c r="A29302" s="17">
        <v>43956</v>
      </c>
      <c r="B29302" s="19">
        <v>2020</v>
      </c>
      <c r="C29302" s="19">
        <v>5</v>
      </c>
      <c r="D29302" s="19">
        <v>5</v>
      </c>
      <c r="E29302" s="19">
        <v>20</v>
      </c>
      <c r="F29302" s="69">
        <v>29474.82</v>
      </c>
      <c r="G29302" s="52">
        <f t="shared" si="457"/>
        <v>30253.79</v>
      </c>
      <c r="H29302" s="34">
        <v>71.741298002999997</v>
      </c>
      <c r="I29302" s="35">
        <v>24.895597291000001</v>
      </c>
      <c r="J29302" s="35">
        <f>H29302/(INDEX(Installed_Capacity!$H$6:$S$11,MATCH(Source_Data!B29302,Installed_Capacity!$G$6:$G$11,0),MATCH(Source_Data!C29302,Installed_Capacity!$H$5:$S$5,0)))</f>
        <v>3.8979667262344607E-2</v>
      </c>
      <c r="K29302" s="36">
        <f>I29302/(INDEX(Installed_Capacity!$H$15:$S$20,MATCH(Source_Data!B29302,Installed_Capacity!$G$15:$G$20,0),MATCH(Source_Data!C29302,Installed_Capacity!$H$14:$S$14,0)))</f>
        <v>5.920742504655384E-3</v>
      </c>
      <c r="L29302" s="39">
        <v>95.686514524000003</v>
      </c>
      <c r="M29302" s="40">
        <v>67.563562531000002</v>
      </c>
      <c r="N29302" s="40">
        <f>L29302/(INDEX(Installed_Capacity!$V$6:$AG$11,MATCH(Source_Data!B29302,Installed_Capacity!$U$6:$U$11,0),MATCH(Source_Data!C29302,Installed_Capacity!$V$5:$AG$5,0)))</f>
        <v>5.3002522834732904E-2</v>
      </c>
      <c r="O29302" s="41">
        <f>M29302/(INDEX(Installed_Capacity!$V$15:$AG$20,MATCH(Source_Data!B29302,Installed_Capacity!$U$15:$U$20,0),MATCH(Source_Data!C29302,Installed_Capacity!$V$14:$AG$14,0)))</f>
        <v>1.7443770953108787E-2</v>
      </c>
      <c r="P29302" s="37">
        <v>104.08616741900001</v>
      </c>
      <c r="Q29302" s="38">
        <f>P29302/(INDEX(Installed_Capacity!$AJ$15:$AU$20,MATCH(Source_Data!B29302,Installed_Capacity!$AI$15:$AI$20,0),MATCH(Source_Data!C29302,Installed_Capacity!$AJ$14:$AU$14,0)))</f>
        <v>0.1135072709040349</v>
      </c>
      <c r="R29302" s="63">
        <v>1111.7652039540001</v>
      </c>
      <c r="S29302" s="42">
        <v>2588.108026808</v>
      </c>
      <c r="T29302" s="42">
        <f>R29302/(INDEX(Installed_Capacity!$H$25:$S$30,MATCH(Source_Data!B29302,Installed_Capacity!$G$25:$G$30,0),MATCH(Source_Data!C29302,Installed_Capacity!$H$24:$S$24,0)))</f>
        <v>0.79129196010960845</v>
      </c>
      <c r="U29302" s="43">
        <f>S29302/(INDEX(Installed_Capacity!$H$33:$S$38,MATCH(Source_Data!B29302,Installed_Capacity!$G$33:$G$38,0),MATCH(Source_Data!C29302,Installed_Capacity!$H$32:$S$32,0)))</f>
        <v>0.66190497579544205</v>
      </c>
      <c r="V29302" s="21"/>
      <c r="W29302" s="2"/>
    </row>
    <row r="29303" spans="1:23" x14ac:dyDescent="0.25">
      <c r="A29303" s="17">
        <v>43956</v>
      </c>
      <c r="B29303" s="19">
        <v>2020</v>
      </c>
      <c r="C29303" s="19">
        <v>5</v>
      </c>
      <c r="D29303" s="19">
        <v>5</v>
      </c>
      <c r="E29303" s="19">
        <v>21</v>
      </c>
      <c r="F29303" s="69">
        <v>27901.58</v>
      </c>
      <c r="G29303" s="52">
        <f t="shared" si="457"/>
        <v>30253.79</v>
      </c>
      <c r="H29303" s="34">
        <v>5.5391930000000004E-3</v>
      </c>
      <c r="I29303" s="35">
        <v>7.2667660999999995E-2</v>
      </c>
      <c r="J29303" s="35">
        <f>H29303/(INDEX(Installed_Capacity!$H$6:$S$11,MATCH(Source_Data!B29303,Installed_Capacity!$G$6:$G$11,0),MATCH(Source_Data!C29303,Installed_Capacity!$H$5:$S$5,0)))</f>
        <v>3.0096458532556728E-6</v>
      </c>
      <c r="K29303" s="36">
        <f>I29303/(INDEX(Installed_Capacity!$H$15:$S$20,MATCH(Source_Data!B29303,Installed_Capacity!$G$15:$G$20,0),MATCH(Source_Data!C29303,Installed_Capacity!$H$14:$S$14,0)))</f>
        <v>1.7282032006202422E-5</v>
      </c>
      <c r="L29303" s="39">
        <v>4.6774499999999999E-4</v>
      </c>
      <c r="M29303" s="40">
        <v>0</v>
      </c>
      <c r="N29303" s="40">
        <f>L29303/(INDEX(Installed_Capacity!$V$6:$AG$11,MATCH(Source_Data!B29303,Installed_Capacity!$U$6:$U$11,0),MATCH(Source_Data!C29303,Installed_Capacity!$V$5:$AG$5,0)))</f>
        <v>2.5909257084616578E-7</v>
      </c>
      <c r="O29303" s="41">
        <f>M29303/(INDEX(Installed_Capacity!$V$15:$AG$20,MATCH(Source_Data!B29303,Installed_Capacity!$U$15:$U$20,0),MATCH(Source_Data!C29303,Installed_Capacity!$V$14:$AG$14,0)))</f>
        <v>0</v>
      </c>
      <c r="P29303" s="37">
        <v>2.2135492719999998</v>
      </c>
      <c r="Q29303" s="38">
        <f>P29303/(INDEX(Installed_Capacity!$AJ$15:$AU$20,MATCH(Source_Data!B29303,Installed_Capacity!$AI$15:$AI$20,0),MATCH(Source_Data!C29303,Installed_Capacity!$AJ$14:$AU$14,0)))</f>
        <v>2.4139032410032714E-3</v>
      </c>
      <c r="R29303" s="63">
        <v>1079.641232664</v>
      </c>
      <c r="S29303" s="42">
        <v>2810.6846056079999</v>
      </c>
      <c r="T29303" s="42">
        <f>R29303/(INDEX(Installed_Capacity!$H$25:$S$30,MATCH(Source_Data!B29303,Installed_Capacity!$G$25:$G$30,0),MATCH(Source_Data!C29303,Installed_Capacity!$H$24:$S$24,0)))</f>
        <v>0.76842792360427037</v>
      </c>
      <c r="U29303" s="43">
        <f>S29303/(INDEX(Installed_Capacity!$H$33:$S$38,MATCH(Source_Data!B29303,Installed_Capacity!$G$33:$G$38,0),MATCH(Source_Data!C29303,Installed_Capacity!$H$32:$S$32,0)))</f>
        <v>0.71882862174732554</v>
      </c>
      <c r="V29303" s="21"/>
      <c r="W29303" s="2"/>
    </row>
    <row r="29304" spans="1:23" x14ac:dyDescent="0.25">
      <c r="A29304" s="17">
        <v>43956</v>
      </c>
      <c r="B29304" s="19">
        <v>2020</v>
      </c>
      <c r="C29304" s="19">
        <v>5</v>
      </c>
      <c r="D29304" s="19">
        <v>5</v>
      </c>
      <c r="E29304" s="19">
        <v>22</v>
      </c>
      <c r="F29304" s="69">
        <v>25769.53</v>
      </c>
      <c r="G29304" s="52">
        <f t="shared" si="457"/>
        <v>30253.79</v>
      </c>
      <c r="H29304" s="34">
        <v>0</v>
      </c>
      <c r="I29304" s="35">
        <v>5.5332009000000001E-2</v>
      </c>
      <c r="J29304" s="35">
        <f>H29304/(INDEX(Installed_Capacity!$H$6:$S$11,MATCH(Source_Data!B29304,Installed_Capacity!$G$6:$G$11,0),MATCH(Source_Data!C29304,Installed_Capacity!$H$5:$S$5,0)))</f>
        <v>0</v>
      </c>
      <c r="K29304" s="36">
        <f>I29304/(INDEX(Installed_Capacity!$H$15:$S$20,MATCH(Source_Data!B29304,Installed_Capacity!$G$15:$G$20,0),MATCH(Source_Data!C29304,Installed_Capacity!$H$14:$S$14,0)))</f>
        <v>1.3159217420049897E-5</v>
      </c>
      <c r="L29304" s="39">
        <v>0</v>
      </c>
      <c r="M29304" s="40">
        <v>0</v>
      </c>
      <c r="N29304" s="40">
        <f>L29304/(INDEX(Installed_Capacity!$V$6:$AG$11,MATCH(Source_Data!B29304,Installed_Capacity!$U$6:$U$11,0),MATCH(Source_Data!C29304,Installed_Capacity!$V$5:$AG$5,0)))</f>
        <v>0</v>
      </c>
      <c r="O29304" s="41">
        <f>M29304/(INDEX(Installed_Capacity!$V$15:$AG$20,MATCH(Source_Data!B29304,Installed_Capacity!$U$15:$U$20,0),MATCH(Source_Data!C29304,Installed_Capacity!$V$14:$AG$14,0)))</f>
        <v>0</v>
      </c>
      <c r="P29304" s="37">
        <v>0</v>
      </c>
      <c r="Q29304" s="38">
        <f>P29304/(INDEX(Installed_Capacity!$AJ$15:$AU$20,MATCH(Source_Data!B29304,Installed_Capacity!$AI$15:$AI$20,0),MATCH(Source_Data!C29304,Installed_Capacity!$AJ$14:$AU$14,0)))</f>
        <v>0</v>
      </c>
      <c r="R29304" s="63">
        <v>1048.7297237289999</v>
      </c>
      <c r="S29304" s="42">
        <v>2823.7846552450001</v>
      </c>
      <c r="T29304" s="42">
        <f>R29304/(INDEX(Installed_Capacity!$H$25:$S$30,MATCH(Source_Data!B29304,Installed_Capacity!$G$25:$G$30,0),MATCH(Source_Data!C29304,Installed_Capacity!$H$24:$S$24,0)))</f>
        <v>0.74642684962918138</v>
      </c>
      <c r="U29304" s="43">
        <f>S29304/(INDEX(Installed_Capacity!$H$33:$S$38,MATCH(Source_Data!B29304,Installed_Capacity!$G$33:$G$38,0),MATCH(Source_Data!C29304,Installed_Capacity!$H$32:$S$32,0)))</f>
        <v>0.72217894095660207</v>
      </c>
      <c r="V29304" s="21"/>
      <c r="W29304" s="2"/>
    </row>
    <row r="29305" spans="1:23" x14ac:dyDescent="0.25">
      <c r="A29305" s="17">
        <v>43956</v>
      </c>
      <c r="B29305" s="19">
        <v>2020</v>
      </c>
      <c r="C29305" s="19">
        <v>5</v>
      </c>
      <c r="D29305" s="19">
        <v>5</v>
      </c>
      <c r="E29305" s="19">
        <v>23</v>
      </c>
      <c r="F29305" s="69">
        <v>23634.9</v>
      </c>
      <c r="G29305" s="52">
        <f t="shared" si="457"/>
        <v>30253.79</v>
      </c>
      <c r="H29305" s="34">
        <v>0</v>
      </c>
      <c r="I29305" s="35">
        <v>3.8125032000000003E-2</v>
      </c>
      <c r="J29305" s="35">
        <f>H29305/(INDEX(Installed_Capacity!$H$6:$S$11,MATCH(Source_Data!B29305,Installed_Capacity!$G$6:$G$11,0),MATCH(Source_Data!C29305,Installed_Capacity!$H$5:$S$5,0)))</f>
        <v>0</v>
      </c>
      <c r="K29305" s="36">
        <f>I29305/(INDEX(Installed_Capacity!$H$15:$S$20,MATCH(Source_Data!B29305,Installed_Capacity!$G$15:$G$20,0),MATCH(Source_Data!C29305,Installed_Capacity!$H$14:$S$14,0)))</f>
        <v>9.067004692245312E-6</v>
      </c>
      <c r="L29305" s="39">
        <v>0</v>
      </c>
      <c r="M29305" s="40">
        <v>0</v>
      </c>
      <c r="N29305" s="40">
        <f>L29305/(INDEX(Installed_Capacity!$V$6:$AG$11,MATCH(Source_Data!B29305,Installed_Capacity!$U$6:$U$11,0),MATCH(Source_Data!C29305,Installed_Capacity!$V$5:$AG$5,0)))</f>
        <v>0</v>
      </c>
      <c r="O29305" s="41">
        <f>M29305/(INDEX(Installed_Capacity!$V$15:$AG$20,MATCH(Source_Data!B29305,Installed_Capacity!$U$15:$U$20,0),MATCH(Source_Data!C29305,Installed_Capacity!$V$14:$AG$14,0)))</f>
        <v>0</v>
      </c>
      <c r="P29305" s="37">
        <v>0</v>
      </c>
      <c r="Q29305" s="38">
        <f>P29305/(INDEX(Installed_Capacity!$AJ$15:$AU$20,MATCH(Source_Data!B29305,Installed_Capacity!$AI$15:$AI$20,0),MATCH(Source_Data!C29305,Installed_Capacity!$AJ$14:$AU$14,0)))</f>
        <v>0</v>
      </c>
      <c r="R29305" s="63">
        <v>1002.1350868870001</v>
      </c>
      <c r="S29305" s="42">
        <v>2877.9930741879998</v>
      </c>
      <c r="T29305" s="42">
        <f>R29305/(INDEX(Installed_Capacity!$H$25:$S$30,MATCH(Source_Data!B29305,Installed_Capacity!$G$25:$G$30,0),MATCH(Source_Data!C29305,Installed_Capacity!$H$24:$S$24,0)))</f>
        <v>0.71326340703701063</v>
      </c>
      <c r="U29305" s="43">
        <f>S29305/(INDEX(Installed_Capacity!$H$33:$S$38,MATCH(Source_Data!B29305,Installed_Capacity!$G$33:$G$38,0),MATCH(Source_Data!C29305,Installed_Capacity!$H$32:$S$32,0)))</f>
        <v>0.7360426676081625</v>
      </c>
      <c r="V29305" s="21"/>
      <c r="W29305" s="2"/>
    </row>
    <row r="29306" spans="1:23" x14ac:dyDescent="0.25">
      <c r="A29306" s="17">
        <v>43956</v>
      </c>
      <c r="B29306" s="19">
        <v>2020</v>
      </c>
      <c r="C29306" s="19">
        <v>5</v>
      </c>
      <c r="D29306" s="19">
        <v>5</v>
      </c>
      <c r="E29306" s="19">
        <v>24</v>
      </c>
      <c r="F29306" s="69">
        <v>22517.27</v>
      </c>
      <c r="G29306" s="52">
        <f t="shared" si="457"/>
        <v>30253.79</v>
      </c>
      <c r="H29306" s="34">
        <v>0</v>
      </c>
      <c r="I29306" s="35">
        <v>2.5048029999999999E-2</v>
      </c>
      <c r="J29306" s="35">
        <f>H29306/(INDEX(Installed_Capacity!$H$6:$S$11,MATCH(Source_Data!B29306,Installed_Capacity!$G$6:$G$11,0),MATCH(Source_Data!C29306,Installed_Capacity!$H$5:$S$5,0)))</f>
        <v>0</v>
      </c>
      <c r="K29306" s="36">
        <f>I29306/(INDEX(Installed_Capacity!$H$15:$S$20,MATCH(Source_Data!B29306,Installed_Capacity!$G$15:$G$20,0),MATCH(Source_Data!C29306,Installed_Capacity!$H$14:$S$14,0)))</f>
        <v>5.9569944896440031E-6</v>
      </c>
      <c r="L29306" s="39">
        <v>0</v>
      </c>
      <c r="M29306" s="40">
        <v>0</v>
      </c>
      <c r="N29306" s="40">
        <f>L29306/(INDEX(Installed_Capacity!$V$6:$AG$11,MATCH(Source_Data!B29306,Installed_Capacity!$U$6:$U$11,0),MATCH(Source_Data!C29306,Installed_Capacity!$V$5:$AG$5,0)))</f>
        <v>0</v>
      </c>
      <c r="O29306" s="41">
        <f>M29306/(INDEX(Installed_Capacity!$V$15:$AG$20,MATCH(Source_Data!B29306,Installed_Capacity!$U$15:$U$20,0),MATCH(Source_Data!C29306,Installed_Capacity!$V$14:$AG$14,0)))</f>
        <v>0</v>
      </c>
      <c r="P29306" s="37">
        <v>0</v>
      </c>
      <c r="Q29306" s="38">
        <f>P29306/(INDEX(Installed_Capacity!$AJ$15:$AU$20,MATCH(Source_Data!B29306,Installed_Capacity!$AI$15:$AI$20,0),MATCH(Source_Data!C29306,Installed_Capacity!$AJ$14:$AU$14,0)))</f>
        <v>0</v>
      </c>
      <c r="R29306" s="63">
        <v>992.88240956799996</v>
      </c>
      <c r="S29306" s="42">
        <v>2942.5239727120002</v>
      </c>
      <c r="T29306" s="42">
        <f>R29306/(INDEX(Installed_Capacity!$H$25:$S$30,MATCH(Source_Data!B29306,Installed_Capacity!$G$25:$G$30,0),MATCH(Source_Data!C29306,Installed_Capacity!$H$24:$S$24,0)))</f>
        <v>0.70667787157864759</v>
      </c>
      <c r="U29306" s="43">
        <f>S29306/(INDEX(Installed_Capacity!$H$33:$S$38,MATCH(Source_Data!B29306,Installed_Capacity!$G$33:$G$38,0),MATCH(Source_Data!C29306,Installed_Capacity!$H$32:$S$32,0)))</f>
        <v>0.75254635384658675</v>
      </c>
      <c r="V29306" s="21"/>
      <c r="W29306" s="2"/>
    </row>
    <row r="29307" spans="1:23" x14ac:dyDescent="0.25">
      <c r="A29307" s="17">
        <v>43957</v>
      </c>
      <c r="B29307" s="19">
        <v>2020</v>
      </c>
      <c r="C29307" s="19">
        <v>5</v>
      </c>
      <c r="D29307" s="19">
        <v>6</v>
      </c>
      <c r="E29307" s="19">
        <v>1</v>
      </c>
      <c r="F29307" s="69">
        <v>21515.11</v>
      </c>
      <c r="G29307" s="52">
        <f t="shared" si="457"/>
        <v>31664.25</v>
      </c>
      <c r="H29307" s="34">
        <v>0</v>
      </c>
      <c r="I29307" s="35">
        <v>1.6942585999999999E-2</v>
      </c>
      <c r="J29307" s="35">
        <f>H29307/(INDEX(Installed_Capacity!$H$6:$S$11,MATCH(Source_Data!B29307,Installed_Capacity!$G$6:$G$11,0),MATCH(Source_Data!C29307,Installed_Capacity!$H$5:$S$5,0)))</f>
        <v>0</v>
      </c>
      <c r="K29307" s="36">
        <f>I29307/(INDEX(Installed_Capacity!$H$15:$S$20,MATCH(Source_Data!B29307,Installed_Capacity!$G$15:$G$20,0),MATCH(Source_Data!C29307,Installed_Capacity!$H$14:$S$14,0)))</f>
        <v>4.0293345002509038E-6</v>
      </c>
      <c r="L29307" s="39">
        <v>0</v>
      </c>
      <c r="M29307" s="40">
        <v>0</v>
      </c>
      <c r="N29307" s="40">
        <f>L29307/(INDEX(Installed_Capacity!$V$6:$AG$11,MATCH(Source_Data!B29307,Installed_Capacity!$U$6:$U$11,0),MATCH(Source_Data!C29307,Installed_Capacity!$V$5:$AG$5,0)))</f>
        <v>0</v>
      </c>
      <c r="O29307" s="41">
        <f>M29307/(INDEX(Installed_Capacity!$V$15:$AG$20,MATCH(Source_Data!B29307,Installed_Capacity!$U$15:$U$20,0),MATCH(Source_Data!C29307,Installed_Capacity!$V$14:$AG$14,0)))</f>
        <v>0</v>
      </c>
      <c r="P29307" s="37">
        <v>0</v>
      </c>
      <c r="Q29307" s="38">
        <f>P29307/(INDEX(Installed_Capacity!$AJ$15:$AU$20,MATCH(Source_Data!B29307,Installed_Capacity!$AI$15:$AI$20,0),MATCH(Source_Data!C29307,Installed_Capacity!$AJ$14:$AU$14,0)))</f>
        <v>0</v>
      </c>
      <c r="R29307" s="63">
        <v>1057.798458383</v>
      </c>
      <c r="S29307" s="42">
        <v>2885.792102071</v>
      </c>
      <c r="T29307" s="42">
        <f>R29307/(INDEX(Installed_Capacity!$H$25:$S$30,MATCH(Source_Data!B29307,Installed_Capacity!$G$25:$G$30,0),MATCH(Source_Data!C29307,Installed_Capacity!$H$24:$S$24,0)))</f>
        <v>0.75288146504128106</v>
      </c>
      <c r="U29307" s="43">
        <f>S29307/(INDEX(Installed_Capacity!$H$33:$S$38,MATCH(Source_Data!B29307,Installed_Capacity!$G$33:$G$38,0),MATCH(Source_Data!C29307,Installed_Capacity!$H$32:$S$32,0)))</f>
        <v>0.73803725798408737</v>
      </c>
      <c r="V29307" s="21"/>
      <c r="W29307" s="2"/>
    </row>
    <row r="29308" spans="1:23" x14ac:dyDescent="0.25">
      <c r="A29308" s="17">
        <v>43957</v>
      </c>
      <c r="B29308" s="19">
        <v>2020</v>
      </c>
      <c r="C29308" s="19">
        <v>5</v>
      </c>
      <c r="D29308" s="19">
        <v>6</v>
      </c>
      <c r="E29308" s="19">
        <v>2</v>
      </c>
      <c r="F29308" s="69">
        <v>20747.96</v>
      </c>
      <c r="G29308" s="52">
        <f t="shared" si="457"/>
        <v>31664.25</v>
      </c>
      <c r="H29308" s="34">
        <v>0</v>
      </c>
      <c r="I29308" s="35">
        <v>1.1618193000000001E-2</v>
      </c>
      <c r="J29308" s="35">
        <f>H29308/(INDEX(Installed_Capacity!$H$6:$S$11,MATCH(Source_Data!B29308,Installed_Capacity!$G$6:$G$11,0),MATCH(Source_Data!C29308,Installed_Capacity!$H$5:$S$5,0)))</f>
        <v>0</v>
      </c>
      <c r="K29308" s="36">
        <f>I29308/(INDEX(Installed_Capacity!$H$15:$S$20,MATCH(Source_Data!B29308,Installed_Capacity!$G$15:$G$20,0),MATCH(Source_Data!C29308,Installed_Capacity!$H$14:$S$14,0)))</f>
        <v>2.7630720531962211E-6</v>
      </c>
      <c r="L29308" s="39">
        <v>0</v>
      </c>
      <c r="M29308" s="40">
        <v>0</v>
      </c>
      <c r="N29308" s="40">
        <f>L29308/(INDEX(Installed_Capacity!$V$6:$AG$11,MATCH(Source_Data!B29308,Installed_Capacity!$U$6:$U$11,0),MATCH(Source_Data!C29308,Installed_Capacity!$V$5:$AG$5,0)))</f>
        <v>0</v>
      </c>
      <c r="O29308" s="41">
        <f>M29308/(INDEX(Installed_Capacity!$V$15:$AG$20,MATCH(Source_Data!B29308,Installed_Capacity!$U$15:$U$20,0),MATCH(Source_Data!C29308,Installed_Capacity!$V$14:$AG$14,0)))</f>
        <v>0</v>
      </c>
      <c r="P29308" s="37">
        <v>0</v>
      </c>
      <c r="Q29308" s="38">
        <f>P29308/(INDEX(Installed_Capacity!$AJ$15:$AU$20,MATCH(Source_Data!B29308,Installed_Capacity!$AI$15:$AI$20,0),MATCH(Source_Data!C29308,Installed_Capacity!$AJ$14:$AU$14,0)))</f>
        <v>0</v>
      </c>
      <c r="R29308" s="63">
        <v>926.46777704800002</v>
      </c>
      <c r="S29308" s="42">
        <v>2838.7338035809998</v>
      </c>
      <c r="T29308" s="42">
        <f>R29308/(INDEX(Installed_Capacity!$H$25:$S$30,MATCH(Source_Data!B29308,Installed_Capacity!$G$25:$G$30,0),MATCH(Source_Data!C29308,Installed_Capacity!$H$24:$S$24,0)))</f>
        <v>0.65940767049679705</v>
      </c>
      <c r="U29308" s="43">
        <f>S29308/(INDEX(Installed_Capacity!$H$33:$S$38,MATCH(Source_Data!B29308,Installed_Capacity!$G$33:$G$38,0),MATCH(Source_Data!C29308,Installed_Capacity!$H$32:$S$32,0)))</f>
        <v>0.72600216454889788</v>
      </c>
      <c r="V29308" s="21"/>
      <c r="W29308" s="2"/>
    </row>
    <row r="29309" spans="1:23" x14ac:dyDescent="0.25">
      <c r="A29309" s="17">
        <v>43957</v>
      </c>
      <c r="B29309" s="19">
        <v>2020</v>
      </c>
      <c r="C29309" s="19">
        <v>5</v>
      </c>
      <c r="D29309" s="19">
        <v>6</v>
      </c>
      <c r="E29309" s="19">
        <v>3</v>
      </c>
      <c r="F29309" s="69">
        <v>20413.349999999999</v>
      </c>
      <c r="G29309" s="52">
        <f t="shared" si="457"/>
        <v>31664.25</v>
      </c>
      <c r="H29309" s="34">
        <v>0</v>
      </c>
      <c r="I29309" s="35">
        <v>9.5036210000000003E-3</v>
      </c>
      <c r="J29309" s="35">
        <f>H29309/(INDEX(Installed_Capacity!$H$6:$S$11,MATCH(Source_Data!B29309,Installed_Capacity!$G$6:$G$11,0),MATCH(Source_Data!C29309,Installed_Capacity!$H$5:$S$5,0)))</f>
        <v>0</v>
      </c>
      <c r="K29309" s="36">
        <f>I29309/(INDEX(Installed_Capacity!$H$15:$S$20,MATCH(Source_Data!B29309,Installed_Capacity!$G$15:$G$20,0),MATCH(Source_Data!C29309,Installed_Capacity!$H$14:$S$14,0)))</f>
        <v>2.2601784622848597E-6</v>
      </c>
      <c r="L29309" s="39">
        <v>0</v>
      </c>
      <c r="M29309" s="40">
        <v>0</v>
      </c>
      <c r="N29309" s="40">
        <f>L29309/(INDEX(Installed_Capacity!$V$6:$AG$11,MATCH(Source_Data!B29309,Installed_Capacity!$U$6:$U$11,0),MATCH(Source_Data!C29309,Installed_Capacity!$V$5:$AG$5,0)))</f>
        <v>0</v>
      </c>
      <c r="O29309" s="41">
        <f>M29309/(INDEX(Installed_Capacity!$V$15:$AG$20,MATCH(Source_Data!B29309,Installed_Capacity!$U$15:$U$20,0),MATCH(Source_Data!C29309,Installed_Capacity!$V$14:$AG$14,0)))</f>
        <v>0</v>
      </c>
      <c r="P29309" s="37">
        <v>0</v>
      </c>
      <c r="Q29309" s="38">
        <f>P29309/(INDEX(Installed_Capacity!$AJ$15:$AU$20,MATCH(Source_Data!B29309,Installed_Capacity!$AI$15:$AI$20,0),MATCH(Source_Data!C29309,Installed_Capacity!$AJ$14:$AU$14,0)))</f>
        <v>0</v>
      </c>
      <c r="R29309" s="63">
        <v>819.76026197399995</v>
      </c>
      <c r="S29309" s="42">
        <v>2682.9671005989999</v>
      </c>
      <c r="T29309" s="42">
        <f>R29309/(INDEX(Installed_Capacity!$H$25:$S$30,MATCH(Source_Data!B29309,Installed_Capacity!$G$25:$G$30,0),MATCH(Source_Data!C29309,Installed_Capacity!$H$24:$S$24,0)))</f>
        <v>0.58345926119145897</v>
      </c>
      <c r="U29309" s="43">
        <f>S29309/(INDEX(Installed_Capacity!$H$33:$S$38,MATCH(Source_Data!B29309,Installed_Capacity!$G$33:$G$38,0),MATCH(Source_Data!C29309,Installed_Capacity!$H$32:$S$32,0)))</f>
        <v>0.68616505006253059</v>
      </c>
      <c r="V29309" s="21"/>
      <c r="W29309" s="2"/>
    </row>
    <row r="29310" spans="1:23" x14ac:dyDescent="0.25">
      <c r="A29310" s="17">
        <v>43957</v>
      </c>
      <c r="B29310" s="19">
        <v>2020</v>
      </c>
      <c r="C29310" s="19">
        <v>5</v>
      </c>
      <c r="D29310" s="19">
        <v>6</v>
      </c>
      <c r="E29310" s="19">
        <v>4</v>
      </c>
      <c r="F29310" s="69">
        <v>20520.080000000002</v>
      </c>
      <c r="G29310" s="52">
        <f t="shared" si="457"/>
        <v>31664.25</v>
      </c>
      <c r="H29310" s="34">
        <v>0</v>
      </c>
      <c r="I29310" s="35">
        <v>1.7637880000000001E-3</v>
      </c>
      <c r="J29310" s="35">
        <f>H29310/(INDEX(Installed_Capacity!$H$6:$S$11,MATCH(Source_Data!B29310,Installed_Capacity!$G$6:$G$11,0),MATCH(Source_Data!C29310,Installed_Capacity!$H$5:$S$5,0)))</f>
        <v>0</v>
      </c>
      <c r="K29310" s="36">
        <f>I29310/(INDEX(Installed_Capacity!$H$15:$S$20,MATCH(Source_Data!B29310,Installed_Capacity!$G$15:$G$20,0),MATCH(Source_Data!C29310,Installed_Capacity!$H$14:$S$14,0)))</f>
        <v>4.1946913178003291E-7</v>
      </c>
      <c r="L29310" s="39">
        <v>0</v>
      </c>
      <c r="M29310" s="40">
        <v>0</v>
      </c>
      <c r="N29310" s="40">
        <f>L29310/(INDEX(Installed_Capacity!$V$6:$AG$11,MATCH(Source_Data!B29310,Installed_Capacity!$U$6:$U$11,0),MATCH(Source_Data!C29310,Installed_Capacity!$V$5:$AG$5,0)))</f>
        <v>0</v>
      </c>
      <c r="O29310" s="41">
        <f>M29310/(INDEX(Installed_Capacity!$V$15:$AG$20,MATCH(Source_Data!B29310,Installed_Capacity!$U$15:$U$20,0),MATCH(Source_Data!C29310,Installed_Capacity!$V$14:$AG$14,0)))</f>
        <v>0</v>
      </c>
      <c r="P29310" s="37">
        <v>0</v>
      </c>
      <c r="Q29310" s="38">
        <f>P29310/(INDEX(Installed_Capacity!$AJ$15:$AU$20,MATCH(Source_Data!B29310,Installed_Capacity!$AI$15:$AI$20,0),MATCH(Source_Data!C29310,Installed_Capacity!$AJ$14:$AU$14,0)))</f>
        <v>0</v>
      </c>
      <c r="R29310" s="63">
        <v>970.66699970399998</v>
      </c>
      <c r="S29310" s="42">
        <v>2376.434844931</v>
      </c>
      <c r="T29310" s="42">
        <f>R29310/(INDEX(Installed_Capacity!$H$25:$S$30,MATCH(Source_Data!B29310,Installed_Capacity!$G$25:$G$30,0),MATCH(Source_Data!C29310,Installed_Capacity!$H$24:$S$24,0)))</f>
        <v>0.69086619196014221</v>
      </c>
      <c r="U29310" s="43">
        <f>S29310/(INDEX(Installed_Capacity!$H$33:$S$38,MATCH(Source_Data!B29310,Installed_Capacity!$G$33:$G$38,0),MATCH(Source_Data!C29310,Installed_Capacity!$H$32:$S$32,0)))</f>
        <v>0.60776985822091056</v>
      </c>
      <c r="V29310" s="21"/>
      <c r="W29310" s="2"/>
    </row>
    <row r="29311" spans="1:23" x14ac:dyDescent="0.25">
      <c r="A29311" s="17">
        <v>43957</v>
      </c>
      <c r="B29311" s="19">
        <v>2020</v>
      </c>
      <c r="C29311" s="19">
        <v>5</v>
      </c>
      <c r="D29311" s="19">
        <v>6</v>
      </c>
      <c r="E29311" s="19">
        <v>5</v>
      </c>
      <c r="F29311" s="69">
        <v>20995.11</v>
      </c>
      <c r="G29311" s="52">
        <f t="shared" si="457"/>
        <v>31664.25</v>
      </c>
      <c r="H29311" s="34">
        <v>0</v>
      </c>
      <c r="I29311" s="35">
        <v>-2.6655199999999998E-4</v>
      </c>
      <c r="J29311" s="35">
        <f>H29311/(INDEX(Installed_Capacity!$H$6:$S$11,MATCH(Source_Data!B29311,Installed_Capacity!$G$6:$G$11,0),MATCH(Source_Data!C29311,Installed_Capacity!$H$5:$S$5,0)))</f>
        <v>0</v>
      </c>
      <c r="K29311" s="36">
        <f>I29311/(INDEX(Installed_Capacity!$H$15:$S$20,MATCH(Source_Data!B29311,Installed_Capacity!$G$15:$G$20,0),MATCH(Source_Data!C29311,Installed_Capacity!$H$14:$S$14,0)))</f>
        <v>-6.3392162785000987E-8</v>
      </c>
      <c r="L29311" s="39">
        <v>0</v>
      </c>
      <c r="M29311" s="40">
        <v>0</v>
      </c>
      <c r="N29311" s="40">
        <f>L29311/(INDEX(Installed_Capacity!$V$6:$AG$11,MATCH(Source_Data!B29311,Installed_Capacity!$U$6:$U$11,0),MATCH(Source_Data!C29311,Installed_Capacity!$V$5:$AG$5,0)))</f>
        <v>0</v>
      </c>
      <c r="O29311" s="41">
        <f>M29311/(INDEX(Installed_Capacity!$V$15:$AG$20,MATCH(Source_Data!B29311,Installed_Capacity!$U$15:$U$20,0),MATCH(Source_Data!C29311,Installed_Capacity!$V$14:$AG$14,0)))</f>
        <v>0</v>
      </c>
      <c r="P29311" s="37">
        <v>0</v>
      </c>
      <c r="Q29311" s="38">
        <f>P29311/(INDEX(Installed_Capacity!$AJ$15:$AU$20,MATCH(Source_Data!B29311,Installed_Capacity!$AI$15:$AI$20,0),MATCH(Source_Data!C29311,Installed_Capacity!$AJ$14:$AU$14,0)))</f>
        <v>0</v>
      </c>
      <c r="R29311" s="63">
        <v>804.86466492299996</v>
      </c>
      <c r="S29311" s="42">
        <v>2374.5979110650001</v>
      </c>
      <c r="T29311" s="42">
        <f>R29311/(INDEX(Installed_Capacity!$H$25:$S$30,MATCH(Source_Data!B29311,Installed_Capacity!$G$25:$G$30,0),MATCH(Source_Data!C29311,Installed_Capacity!$H$24:$S$24,0)))</f>
        <v>0.57285741275658353</v>
      </c>
      <c r="U29311" s="43">
        <f>S29311/(INDEX(Installed_Capacity!$H$33:$S$38,MATCH(Source_Data!B29311,Installed_Capacity!$G$33:$G$38,0),MATCH(Source_Data!C29311,Installed_Capacity!$H$32:$S$32,0)))</f>
        <v>0.60730006497676525</v>
      </c>
      <c r="V29311" s="21"/>
      <c r="W29311" s="2"/>
    </row>
    <row r="29312" spans="1:23" x14ac:dyDescent="0.25">
      <c r="A29312" s="17">
        <v>43957</v>
      </c>
      <c r="B29312" s="19">
        <v>2020</v>
      </c>
      <c r="C29312" s="19">
        <v>5</v>
      </c>
      <c r="D29312" s="19">
        <v>6</v>
      </c>
      <c r="E29312" s="19">
        <v>6</v>
      </c>
      <c r="F29312" s="69">
        <v>21689.48</v>
      </c>
      <c r="G29312" s="52">
        <f t="shared" si="457"/>
        <v>31664.25</v>
      </c>
      <c r="H29312" s="34">
        <v>0</v>
      </c>
      <c r="I29312" s="35">
        <v>2.7207971889999998</v>
      </c>
      <c r="J29312" s="35">
        <f>H29312/(INDEX(Installed_Capacity!$H$6:$S$11,MATCH(Source_Data!B29312,Installed_Capacity!$G$6:$G$11,0),MATCH(Source_Data!C29312,Installed_Capacity!$H$5:$S$5,0)))</f>
        <v>0</v>
      </c>
      <c r="K29312" s="36">
        <f>I29312/(INDEX(Installed_Capacity!$H$15:$S$20,MATCH(Source_Data!B29312,Installed_Capacity!$G$15:$G$20,0),MATCH(Source_Data!C29312,Installed_Capacity!$H$14:$S$14,0)))</f>
        <v>6.4706780782009183E-4</v>
      </c>
      <c r="L29312" s="39">
        <v>1.3271209999999999E-3</v>
      </c>
      <c r="M29312" s="40">
        <v>0.51959003299999995</v>
      </c>
      <c r="N29312" s="40">
        <f>L29312/(INDEX(Installed_Capacity!$V$6:$AG$11,MATCH(Source_Data!B29312,Installed_Capacity!$U$6:$U$11,0),MATCH(Source_Data!C29312,Installed_Capacity!$V$5:$AG$5,0)))</f>
        <v>7.351167660027031E-7</v>
      </c>
      <c r="O29312" s="41">
        <f>M29312/(INDEX(Installed_Capacity!$V$15:$AG$20,MATCH(Source_Data!B29312,Installed_Capacity!$U$15:$U$20,0),MATCH(Source_Data!C29312,Installed_Capacity!$V$14:$AG$14,0)))</f>
        <v>1.3414937261503349E-4</v>
      </c>
      <c r="P29312" s="37">
        <v>0</v>
      </c>
      <c r="Q29312" s="38">
        <f>P29312/(INDEX(Installed_Capacity!$AJ$15:$AU$20,MATCH(Source_Data!B29312,Installed_Capacity!$AI$15:$AI$20,0),MATCH(Source_Data!C29312,Installed_Capacity!$AJ$14:$AU$14,0)))</f>
        <v>0</v>
      </c>
      <c r="R29312" s="63">
        <v>473.84008618799999</v>
      </c>
      <c r="S29312" s="42">
        <v>2316.5167685679999</v>
      </c>
      <c r="T29312" s="42">
        <f>R29312/(INDEX(Installed_Capacity!$H$25:$S$30,MATCH(Source_Data!B29312,Installed_Capacity!$G$25:$G$30,0),MATCH(Source_Data!C29312,Installed_Capacity!$H$24:$S$24,0)))</f>
        <v>0.33725273038291809</v>
      </c>
      <c r="U29312" s="43">
        <f>S29312/(INDEX(Installed_Capacity!$H$33:$S$38,MATCH(Source_Data!B29312,Installed_Capacity!$G$33:$G$38,0),MATCH(Source_Data!C29312,Installed_Capacity!$H$32:$S$32,0)))</f>
        <v>0.59244589474104181</v>
      </c>
      <c r="V29312" s="21"/>
      <c r="W29312" s="2"/>
    </row>
    <row r="29313" spans="1:23" x14ac:dyDescent="0.25">
      <c r="A29313" s="17">
        <v>43957</v>
      </c>
      <c r="B29313" s="19">
        <v>2020</v>
      </c>
      <c r="C29313" s="19">
        <v>5</v>
      </c>
      <c r="D29313" s="19">
        <v>6</v>
      </c>
      <c r="E29313" s="19">
        <v>7</v>
      </c>
      <c r="F29313" s="69">
        <v>22474.76</v>
      </c>
      <c r="G29313" s="52">
        <f t="shared" si="457"/>
        <v>31664.25</v>
      </c>
      <c r="H29313" s="34">
        <v>82.968983593000004</v>
      </c>
      <c r="I29313" s="35">
        <v>439.08308079099999</v>
      </c>
      <c r="J29313" s="35">
        <f>H29313/(INDEX(Installed_Capacity!$H$6:$S$11,MATCH(Source_Data!B29313,Installed_Capacity!$G$6:$G$11,0),MATCH(Source_Data!C29313,Installed_Capacity!$H$5:$S$5,0)))</f>
        <v>4.5080078888659482E-2</v>
      </c>
      <c r="K29313" s="36">
        <f>I29313/(INDEX(Installed_Capacity!$H$15:$S$20,MATCH(Source_Data!B29313,Installed_Capacity!$G$15:$G$20,0),MATCH(Source_Data!C29313,Installed_Capacity!$H$14:$S$14,0)))</f>
        <v>0.10442400032129871</v>
      </c>
      <c r="L29313" s="39">
        <v>123.808071838</v>
      </c>
      <c r="M29313" s="40">
        <v>544.73642850900001</v>
      </c>
      <c r="N29313" s="40">
        <f>L29313/(INDEX(Installed_Capacity!$V$6:$AG$11,MATCH(Source_Data!B29313,Installed_Capacity!$U$6:$U$11,0),MATCH(Source_Data!C29313,Installed_Capacity!$V$5:$AG$5,0)))</f>
        <v>6.8579571398976358E-2</v>
      </c>
      <c r="O29313" s="41">
        <f>M29313/(INDEX(Installed_Capacity!$V$15:$AG$20,MATCH(Source_Data!B29313,Installed_Capacity!$U$15:$U$20,0),MATCH(Source_Data!C29313,Installed_Capacity!$V$14:$AG$14,0)))</f>
        <v>0.14064174730818288</v>
      </c>
      <c r="P29313" s="37">
        <v>13.225007035000001</v>
      </c>
      <c r="Q29313" s="38">
        <f>P29313/(INDEX(Installed_Capacity!$AJ$15:$AU$20,MATCH(Source_Data!B29313,Installed_Capacity!$AI$15:$AI$20,0),MATCH(Source_Data!C29313,Installed_Capacity!$AJ$14:$AU$14,0)))</f>
        <v>1.442203602508179E-2</v>
      </c>
      <c r="R29313" s="63">
        <v>276.14597573100002</v>
      </c>
      <c r="S29313" s="42">
        <v>2155.9001799859998</v>
      </c>
      <c r="T29313" s="42">
        <f>R29313/(INDEX(Installed_Capacity!$H$25:$S$30,MATCH(Source_Data!B29313,Installed_Capacity!$G$25:$G$30,0),MATCH(Source_Data!C29313,Installed_Capacity!$H$24:$S$24,0)))</f>
        <v>0.19654517845622774</v>
      </c>
      <c r="U29313" s="43">
        <f>S29313/(INDEX(Installed_Capacity!$H$33:$S$38,MATCH(Source_Data!B29313,Installed_Capacity!$G$33:$G$38,0),MATCH(Source_Data!C29313,Installed_Capacity!$H$32:$S$32,0)))</f>
        <v>0.55136842885611326</v>
      </c>
      <c r="V29313" s="21"/>
      <c r="W29313" s="2"/>
    </row>
    <row r="29314" spans="1:23" x14ac:dyDescent="0.25">
      <c r="A29314" s="17">
        <v>43957</v>
      </c>
      <c r="B29314" s="19">
        <v>2020</v>
      </c>
      <c r="C29314" s="19">
        <v>5</v>
      </c>
      <c r="D29314" s="19">
        <v>6</v>
      </c>
      <c r="E29314" s="19">
        <v>8</v>
      </c>
      <c r="F29314" s="69">
        <v>22471.03</v>
      </c>
      <c r="G29314" s="52">
        <f t="shared" si="457"/>
        <v>31664.25</v>
      </c>
      <c r="H29314" s="34">
        <v>549.161637187</v>
      </c>
      <c r="I29314" s="35">
        <v>1709.806462152</v>
      </c>
      <c r="J29314" s="35">
        <f>H29314/(INDEX(Installed_Capacity!$H$6:$S$11,MATCH(Source_Data!B29314,Installed_Capacity!$G$6:$G$11,0),MATCH(Source_Data!C29314,Installed_Capacity!$H$5:$S$5,0)))</f>
        <v>0.2983795733651004</v>
      </c>
      <c r="K29314" s="36">
        <f>I29314/(INDEX(Installed_Capacity!$H$15:$S$20,MATCH(Source_Data!B29314,Installed_Capacity!$G$15:$G$20,0),MATCH(Source_Data!C29314,Installed_Capacity!$H$14:$S$14,0)))</f>
        <v>0.40663108729098346</v>
      </c>
      <c r="L29314" s="39">
        <v>698.359015742</v>
      </c>
      <c r="M29314" s="40">
        <v>2022.7159500959999</v>
      </c>
      <c r="N29314" s="40">
        <f>L29314/(INDEX(Installed_Capacity!$V$6:$AG$11,MATCH(Source_Data!B29314,Installed_Capacity!$U$6:$U$11,0),MATCH(Source_Data!C29314,Installed_Capacity!$V$5:$AG$5,0)))</f>
        <v>0.38683392182106219</v>
      </c>
      <c r="O29314" s="41">
        <f>M29314/(INDEX(Installed_Capacity!$V$15:$AG$20,MATCH(Source_Data!B29314,Installed_Capacity!$U$15:$U$20,0),MATCH(Source_Data!C29314,Installed_Capacity!$V$14:$AG$14,0)))</f>
        <v>0.52223110231177172</v>
      </c>
      <c r="P29314" s="37">
        <v>300.50768186599998</v>
      </c>
      <c r="Q29314" s="38">
        <f>P29314/(INDEX(Installed_Capacity!$AJ$15:$AU$20,MATCH(Source_Data!B29314,Installed_Capacity!$AI$15:$AI$20,0),MATCH(Source_Data!C29314,Installed_Capacity!$AJ$14:$AU$14,0)))</f>
        <v>0.32770739570992363</v>
      </c>
      <c r="R29314" s="63">
        <v>211.87870512000001</v>
      </c>
      <c r="S29314" s="42">
        <v>1992.882883389</v>
      </c>
      <c r="T29314" s="42">
        <f>R29314/(INDEX(Installed_Capacity!$H$25:$S$30,MATCH(Source_Data!B29314,Installed_Capacity!$G$25:$G$30,0),MATCH(Source_Data!C29314,Installed_Capacity!$H$24:$S$24,0)))</f>
        <v>0.15080334883985763</v>
      </c>
      <c r="U29314" s="43">
        <f>S29314/(INDEX(Installed_Capacity!$H$33:$S$38,MATCH(Source_Data!B29314,Installed_Capacity!$G$33:$G$38,0),MATCH(Source_Data!C29314,Installed_Capacity!$H$32:$S$32,0)))</f>
        <v>0.50967698528397043</v>
      </c>
      <c r="V29314" s="21"/>
      <c r="W29314" s="2"/>
    </row>
    <row r="29315" spans="1:23" x14ac:dyDescent="0.25">
      <c r="A29315" s="17">
        <v>43957</v>
      </c>
      <c r="B29315" s="19">
        <v>2020</v>
      </c>
      <c r="C29315" s="19">
        <v>5</v>
      </c>
      <c r="D29315" s="19">
        <v>6</v>
      </c>
      <c r="E29315" s="19">
        <v>9</v>
      </c>
      <c r="F29315" s="69">
        <v>22299.96</v>
      </c>
      <c r="G29315" s="52">
        <f t="shared" ref="G29315:G29378" si="458">_xlfn.MAXIFS($F:$F,$B:$B,B29315,$C:$C,C29315,$D:$D,D29315)</f>
        <v>31664.25</v>
      </c>
      <c r="H29315" s="34">
        <v>1012.668502782</v>
      </c>
      <c r="I29315" s="35">
        <v>2789.4994083769998</v>
      </c>
      <c r="J29315" s="35">
        <f>H29315/(INDEX(Installed_Capacity!$H$6:$S$11,MATCH(Source_Data!B29315,Installed_Capacity!$G$6:$G$11,0),MATCH(Source_Data!C29315,Installed_Capacity!$H$5:$S$5,0)))</f>
        <v>0.55021978113426928</v>
      </c>
      <c r="K29315" s="36">
        <f>I29315/(INDEX(Installed_Capacity!$H$15:$S$20,MATCH(Source_Data!B29315,Installed_Capacity!$G$15:$G$20,0),MATCH(Source_Data!C29315,Installed_Capacity!$H$14:$S$14,0)))</f>
        <v>0.66340676710172397</v>
      </c>
      <c r="L29315" s="39">
        <v>1164.393586899</v>
      </c>
      <c r="M29315" s="40">
        <v>2940.1553968829999</v>
      </c>
      <c r="N29315" s="40">
        <f>L29315/(INDEX(Installed_Capacity!$V$6:$AG$11,MATCH(Source_Data!B29315,Installed_Capacity!$U$6:$U$11,0),MATCH(Source_Data!C29315,Installed_Capacity!$V$5:$AG$5,0)))</f>
        <v>0.64497905462688054</v>
      </c>
      <c r="O29315" s="41">
        <f>M29315/(INDEX(Installed_Capacity!$V$15:$AG$20,MATCH(Source_Data!B29315,Installed_Capacity!$U$15:$U$20,0),MATCH(Source_Data!C29315,Installed_Capacity!$V$14:$AG$14,0)))</f>
        <v>0.75909847539850572</v>
      </c>
      <c r="P29315" s="37">
        <v>683.93098096100005</v>
      </c>
      <c r="Q29315" s="38">
        <f>P29315/(INDEX(Installed_Capacity!$AJ$15:$AU$20,MATCH(Source_Data!B29315,Installed_Capacity!$AI$15:$AI$20,0),MATCH(Source_Data!C29315,Installed_Capacity!$AJ$14:$AU$14,0)))</f>
        <v>0.74583531184405671</v>
      </c>
      <c r="R29315" s="63">
        <v>272.49675969399999</v>
      </c>
      <c r="S29315" s="42">
        <v>1929.376782798</v>
      </c>
      <c r="T29315" s="42">
        <f>R29315/(INDEX(Installed_Capacity!$H$25:$S$30,MATCH(Source_Data!B29315,Installed_Capacity!$G$25:$G$30,0),MATCH(Source_Data!C29315,Installed_Capacity!$H$24:$S$24,0)))</f>
        <v>0.19394787166832736</v>
      </c>
      <c r="U29315" s="43">
        <f>S29315/(INDEX(Installed_Capacity!$H$33:$S$38,MATCH(Source_Data!B29315,Installed_Capacity!$G$33:$G$38,0),MATCH(Source_Data!C29315,Installed_Capacity!$H$32:$S$32,0)))</f>
        <v>0.49343538967082606</v>
      </c>
      <c r="V29315" s="21"/>
      <c r="W29315" s="2"/>
    </row>
    <row r="29316" spans="1:23" x14ac:dyDescent="0.25">
      <c r="A29316" s="17">
        <v>43957</v>
      </c>
      <c r="B29316" s="19">
        <v>2020</v>
      </c>
      <c r="C29316" s="19">
        <v>5</v>
      </c>
      <c r="D29316" s="19">
        <v>6</v>
      </c>
      <c r="E29316" s="19">
        <v>10</v>
      </c>
      <c r="F29316" s="69">
        <v>22272.37</v>
      </c>
      <c r="G29316" s="52">
        <f t="shared" si="458"/>
        <v>31664.25</v>
      </c>
      <c r="H29316" s="34">
        <v>1305.2772519329999</v>
      </c>
      <c r="I29316" s="35">
        <v>3185.2880418169998</v>
      </c>
      <c r="J29316" s="35">
        <f>H29316/(INDEX(Installed_Capacity!$H$6:$S$11,MATCH(Source_Data!B29316,Installed_Capacity!$G$6:$G$11,0),MATCH(Source_Data!C29316,Installed_Capacity!$H$5:$S$5,0)))</f>
        <v>0.70920480088509508</v>
      </c>
      <c r="K29316" s="36">
        <f>I29316/(INDEX(Installed_Capacity!$H$15:$S$20,MATCH(Source_Data!B29316,Installed_Capacity!$G$15:$G$20,0),MATCH(Source_Data!C29316,Installed_Capacity!$H$14:$S$14,0)))</f>
        <v>0.75753435751365705</v>
      </c>
      <c r="L29316" s="39">
        <v>1260.1214821579999</v>
      </c>
      <c r="M29316" s="40">
        <v>3046.3740788250002</v>
      </c>
      <c r="N29316" s="40">
        <f>L29316/(INDEX(Installed_Capacity!$V$6:$AG$11,MATCH(Source_Data!B29316,Installed_Capacity!$U$6:$U$11,0),MATCH(Source_Data!C29316,Installed_Capacity!$V$5:$AG$5,0)))</f>
        <v>0.69800449901291739</v>
      </c>
      <c r="O29316" s="41">
        <f>M29316/(INDEX(Installed_Capacity!$V$15:$AG$20,MATCH(Source_Data!B29316,Installed_Capacity!$U$15:$U$20,0),MATCH(Source_Data!C29316,Installed_Capacity!$V$14:$AG$14,0)))</f>
        <v>0.78652234544513366</v>
      </c>
      <c r="P29316" s="37">
        <v>822.54918262299998</v>
      </c>
      <c r="Q29316" s="38">
        <f>P29316/(INDEX(Installed_Capacity!$AJ$15:$AU$20,MATCH(Source_Data!B29316,Installed_Capacity!$AI$15:$AI$20,0),MATCH(Source_Data!C29316,Installed_Capacity!$AJ$14:$AU$14,0)))</f>
        <v>0.89700019915267171</v>
      </c>
      <c r="R29316" s="63">
        <v>315.21314337500002</v>
      </c>
      <c r="S29316" s="42">
        <v>1887.467064876</v>
      </c>
      <c r="T29316" s="42">
        <f>R29316/(INDEX(Installed_Capacity!$H$25:$S$30,MATCH(Source_Data!B29316,Installed_Capacity!$G$25:$G$30,0),MATCH(Source_Data!C29316,Installed_Capacity!$H$24:$S$24,0)))</f>
        <v>0.22435099172597861</v>
      </c>
      <c r="U29316" s="43">
        <f>S29316/(INDEX(Installed_Capacity!$H$33:$S$38,MATCH(Source_Data!B29316,Installed_Capacity!$G$33:$G$38,0),MATCH(Source_Data!C29316,Installed_Capacity!$H$32:$S$32,0)))</f>
        <v>0.4827170384507774</v>
      </c>
      <c r="V29316" s="21"/>
      <c r="W29316" s="2"/>
    </row>
    <row r="29317" spans="1:23" x14ac:dyDescent="0.25">
      <c r="A29317" s="17">
        <v>43957</v>
      </c>
      <c r="B29317" s="19">
        <v>2020</v>
      </c>
      <c r="C29317" s="19">
        <v>5</v>
      </c>
      <c r="D29317" s="19">
        <v>6</v>
      </c>
      <c r="E29317" s="19">
        <v>11</v>
      </c>
      <c r="F29317" s="69">
        <v>22906.959999999999</v>
      </c>
      <c r="G29317" s="52">
        <f t="shared" si="458"/>
        <v>31664.25</v>
      </c>
      <c r="H29317" s="34">
        <v>1478.3040566740001</v>
      </c>
      <c r="I29317" s="35">
        <v>3506.7153698890002</v>
      </c>
      <c r="J29317" s="35">
        <f>H29317/(INDEX(Installed_Capacity!$H$6:$S$11,MATCH(Source_Data!B29317,Installed_Capacity!$G$6:$G$11,0),MATCH(Source_Data!C29317,Installed_Capacity!$H$5:$S$5,0)))</f>
        <v>0.80321658299682697</v>
      </c>
      <c r="K29317" s="36">
        <f>I29317/(INDEX(Installed_Capacity!$H$15:$S$20,MATCH(Source_Data!B29317,Installed_Capacity!$G$15:$G$20,0),MATCH(Source_Data!C29317,Installed_Capacity!$H$14:$S$14,0)))</f>
        <v>0.83397712854778228</v>
      </c>
      <c r="L29317" s="39">
        <v>1446.2237593289999</v>
      </c>
      <c r="M29317" s="40">
        <v>2934.2803727639998</v>
      </c>
      <c r="N29317" s="40">
        <f>L29317/(INDEX(Installed_Capacity!$V$6:$AG$11,MATCH(Source_Data!B29317,Installed_Capacity!$U$6:$U$11,0),MATCH(Source_Data!C29317,Installed_Capacity!$V$5:$AG$5,0)))</f>
        <v>0.80108997813628602</v>
      </c>
      <c r="O29317" s="41">
        <f>M29317/(INDEX(Installed_Capacity!$V$15:$AG$20,MATCH(Source_Data!B29317,Installed_Capacity!$U$15:$U$20,0),MATCH(Source_Data!C29317,Installed_Capacity!$V$14:$AG$14,0)))</f>
        <v>0.75758164337786138</v>
      </c>
      <c r="P29317" s="37">
        <v>872.92367187900004</v>
      </c>
      <c r="Q29317" s="38">
        <f>P29317/(INDEX(Installed_Capacity!$AJ$15:$AU$20,MATCH(Source_Data!B29317,Installed_Capacity!$AI$15:$AI$20,0),MATCH(Source_Data!C29317,Installed_Capacity!$AJ$14:$AU$14,0)))</f>
        <v>0.95193421142748091</v>
      </c>
      <c r="R29317" s="63">
        <v>619.90114557899994</v>
      </c>
      <c r="S29317" s="42">
        <v>1880.6047149250001</v>
      </c>
      <c r="T29317" s="42">
        <f>R29317/(INDEX(Installed_Capacity!$H$25:$S$30,MATCH(Source_Data!B29317,Installed_Capacity!$G$25:$G$30,0),MATCH(Source_Data!C29317,Installed_Capacity!$H$24:$S$24,0)))</f>
        <v>0.44121077977153011</v>
      </c>
      <c r="U29317" s="43">
        <f>S29317/(INDEX(Installed_Capacity!$H$33:$S$38,MATCH(Source_Data!B29317,Installed_Capacity!$G$33:$G$38,0),MATCH(Source_Data!C29317,Installed_Capacity!$H$32:$S$32,0)))</f>
        <v>0.48096200213422202</v>
      </c>
      <c r="V29317" s="21"/>
      <c r="W29317" s="2"/>
    </row>
    <row r="29318" spans="1:23" x14ac:dyDescent="0.25">
      <c r="A29318" s="17">
        <v>43957</v>
      </c>
      <c r="B29318" s="19">
        <v>2020</v>
      </c>
      <c r="C29318" s="19">
        <v>5</v>
      </c>
      <c r="D29318" s="19">
        <v>6</v>
      </c>
      <c r="E29318" s="19">
        <v>12</v>
      </c>
      <c r="F29318" s="69">
        <v>24027.279999999999</v>
      </c>
      <c r="G29318" s="52">
        <f t="shared" si="458"/>
        <v>31664.25</v>
      </c>
      <c r="H29318" s="34">
        <v>1651.2411148419999</v>
      </c>
      <c r="I29318" s="35">
        <v>3698.9279663520001</v>
      </c>
      <c r="J29318" s="35">
        <f>H29318/(INDEX(Installed_Capacity!$H$6:$S$11,MATCH(Source_Data!B29318,Installed_Capacity!$G$6:$G$11,0),MATCH(Source_Data!C29318,Installed_Capacity!$H$5:$S$5,0)))</f>
        <v>0.89717960251782136</v>
      </c>
      <c r="K29318" s="36">
        <f>I29318/(INDEX(Installed_Capacity!$H$15:$S$20,MATCH(Source_Data!B29318,Installed_Capacity!$G$15:$G$20,0),MATCH(Source_Data!C29318,Installed_Capacity!$H$14:$S$14,0)))</f>
        <v>0.87968968071137588</v>
      </c>
      <c r="L29318" s="39">
        <v>1542.9834377669999</v>
      </c>
      <c r="M29318" s="40">
        <v>3211.8392743220002</v>
      </c>
      <c r="N29318" s="40">
        <f>L29318/(INDEX(Installed_Capacity!$V$6:$AG$11,MATCH(Source_Data!B29318,Installed_Capacity!$U$6:$U$11,0),MATCH(Source_Data!C29318,Installed_Capacity!$V$5:$AG$5,0)))</f>
        <v>0.85468694622947727</v>
      </c>
      <c r="O29318" s="41">
        <f>M29318/(INDEX(Installed_Capacity!$V$15:$AG$20,MATCH(Source_Data!B29318,Installed_Capacity!$U$15:$U$20,0),MATCH(Source_Data!C29318,Installed_Capacity!$V$14:$AG$14,0)))</f>
        <v>0.82924266484268916</v>
      </c>
      <c r="P29318" s="37">
        <v>858.35162305100005</v>
      </c>
      <c r="Q29318" s="38">
        <f>P29318/(INDEX(Installed_Capacity!$AJ$15:$AU$20,MATCH(Source_Data!B29318,Installed_Capacity!$AI$15:$AI$20,0),MATCH(Source_Data!C29318,Installed_Capacity!$AJ$14:$AU$14,0)))</f>
        <v>0.93604320943402408</v>
      </c>
      <c r="R29318" s="63">
        <v>544.74729714499995</v>
      </c>
      <c r="S29318" s="42">
        <v>1974.750660488</v>
      </c>
      <c r="T29318" s="42">
        <f>R29318/(INDEX(Installed_Capacity!$H$25:$S$30,MATCH(Source_Data!B29318,Installed_Capacity!$G$25:$G$30,0),MATCH(Source_Data!C29318,Installed_Capacity!$H$24:$S$24,0)))</f>
        <v>0.38772049618861198</v>
      </c>
      <c r="U29318" s="43">
        <f>S29318/(INDEX(Installed_Capacity!$H$33:$S$38,MATCH(Source_Data!B29318,Installed_Capacity!$G$33:$G$38,0),MATCH(Source_Data!C29318,Installed_Capacity!$H$32:$S$32,0)))</f>
        <v>0.50503969486328959</v>
      </c>
      <c r="V29318" s="21"/>
      <c r="W29318" s="2"/>
    </row>
    <row r="29319" spans="1:23" x14ac:dyDescent="0.25">
      <c r="A29319" s="17">
        <v>43957</v>
      </c>
      <c r="B29319" s="19">
        <v>2020</v>
      </c>
      <c r="C29319" s="19">
        <v>5</v>
      </c>
      <c r="D29319" s="19">
        <v>6</v>
      </c>
      <c r="E29319" s="19">
        <v>13</v>
      </c>
      <c r="F29319" s="69">
        <v>25318.54</v>
      </c>
      <c r="G29319" s="52">
        <f t="shared" si="458"/>
        <v>31664.25</v>
      </c>
      <c r="H29319" s="34">
        <v>1674.3588631719999</v>
      </c>
      <c r="I29319" s="35">
        <v>3766.0294763090001</v>
      </c>
      <c r="J29319" s="35">
        <f>H29319/(INDEX(Installed_Capacity!$H$6:$S$11,MATCH(Source_Data!B29319,Installed_Capacity!$G$6:$G$11,0),MATCH(Source_Data!C29319,Installed_Capacity!$H$5:$S$5,0)))</f>
        <v>0.90974031946666079</v>
      </c>
      <c r="K29319" s="36">
        <f>I29319/(INDEX(Installed_Capacity!$H$15:$S$20,MATCH(Source_Data!B29319,Installed_Capacity!$G$15:$G$20,0),MATCH(Source_Data!C29319,Installed_Capacity!$H$14:$S$14,0)))</f>
        <v>0.89564795467785718</v>
      </c>
      <c r="L29319" s="39">
        <v>1591.184477092</v>
      </c>
      <c r="M29319" s="40">
        <v>3438.9433180999999</v>
      </c>
      <c r="N29319" s="40">
        <f>L29319/(INDEX(Installed_Capacity!$V$6:$AG$11,MATCH(Source_Data!B29319,Installed_Capacity!$U$6:$U$11,0),MATCH(Source_Data!C29319,Installed_Capacity!$V$5:$AG$5,0)))</f>
        <v>0.88138638972148986</v>
      </c>
      <c r="O29319" s="41">
        <f>M29319/(INDEX(Installed_Capacity!$V$15:$AG$20,MATCH(Source_Data!B29319,Installed_Capacity!$U$15:$U$20,0),MATCH(Source_Data!C29319,Installed_Capacity!$V$14:$AG$14,0)))</f>
        <v>0.88787709401996284</v>
      </c>
      <c r="P29319" s="37">
        <v>841.59243847799996</v>
      </c>
      <c r="Q29319" s="38">
        <f>P29319/(INDEX(Installed_Capacity!$AJ$15:$AU$20,MATCH(Source_Data!B29319,Installed_Capacity!$AI$15:$AI$20,0),MATCH(Source_Data!C29319,Installed_Capacity!$AJ$14:$AU$14,0)))</f>
        <v>0.91776710848200649</v>
      </c>
      <c r="R29319" s="63">
        <v>555.14841522300003</v>
      </c>
      <c r="S29319" s="42">
        <v>1969.4822805460001</v>
      </c>
      <c r="T29319" s="42">
        <f>R29319/(INDEX(Installed_Capacity!$H$25:$S$30,MATCH(Source_Data!B29319,Installed_Capacity!$G$25:$G$30,0),MATCH(Source_Data!C29319,Installed_Capacity!$H$24:$S$24,0)))</f>
        <v>0.39512342720498217</v>
      </c>
      <c r="U29319" s="43">
        <f>S29319/(INDEX(Installed_Capacity!$H$33:$S$38,MATCH(Source_Data!B29319,Installed_Capacity!$G$33:$G$38,0),MATCH(Source_Data!C29319,Installed_Capacity!$H$32:$S$32,0)))</f>
        <v>0.50369231412729631</v>
      </c>
      <c r="V29319" s="21"/>
      <c r="W29319" s="2"/>
    </row>
    <row r="29320" spans="1:23" x14ac:dyDescent="0.25">
      <c r="A29320" s="17">
        <v>43957</v>
      </c>
      <c r="B29320" s="19">
        <v>2020</v>
      </c>
      <c r="C29320" s="19">
        <v>5</v>
      </c>
      <c r="D29320" s="19">
        <v>6</v>
      </c>
      <c r="E29320" s="19">
        <v>14</v>
      </c>
      <c r="F29320" s="69">
        <v>26806.720000000001</v>
      </c>
      <c r="G29320" s="52">
        <f t="shared" si="458"/>
        <v>31664.25</v>
      </c>
      <c r="H29320" s="34">
        <v>1647.0012648920001</v>
      </c>
      <c r="I29320" s="35">
        <v>3660.1101877699998</v>
      </c>
      <c r="J29320" s="35">
        <f>H29320/(INDEX(Installed_Capacity!$H$6:$S$11,MATCH(Source_Data!B29320,Installed_Capacity!$G$6:$G$11,0),MATCH(Source_Data!C29320,Installed_Capacity!$H$5:$S$5,0)))</f>
        <v>0.89487593719681824</v>
      </c>
      <c r="K29320" s="36">
        <f>I29320/(INDEX(Installed_Capacity!$H$15:$S$20,MATCH(Source_Data!B29320,Installed_Capacity!$G$15:$G$20,0),MATCH(Source_Data!C29320,Installed_Capacity!$H$14:$S$14,0)))</f>
        <v>0.87045792503585184</v>
      </c>
      <c r="L29320" s="39">
        <v>1494.0586633410001</v>
      </c>
      <c r="M29320" s="40">
        <v>3367.4669253510001</v>
      </c>
      <c r="N29320" s="40">
        <f>L29320/(INDEX(Installed_Capacity!$V$6:$AG$11,MATCH(Source_Data!B29320,Installed_Capacity!$U$6:$U$11,0),MATCH(Source_Data!C29320,Installed_Capacity!$V$5:$AG$5,0)))</f>
        <v>0.82758661253461996</v>
      </c>
      <c r="O29320" s="41">
        <f>M29320/(INDEX(Installed_Capacity!$V$15:$AG$20,MATCH(Source_Data!B29320,Installed_Capacity!$U$15:$U$20,0),MATCH(Source_Data!C29320,Installed_Capacity!$V$14:$AG$14,0)))</f>
        <v>0.86942309637743287</v>
      </c>
      <c r="P29320" s="37">
        <v>820.30671094499996</v>
      </c>
      <c r="Q29320" s="38">
        <f>P29320/(INDEX(Installed_Capacity!$AJ$15:$AU$20,MATCH(Source_Data!B29320,Installed_Capacity!$AI$15:$AI$20,0),MATCH(Source_Data!C29320,Installed_Capacity!$AJ$14:$AU$14,0)))</f>
        <v>0.89455475566521259</v>
      </c>
      <c r="R29320" s="63">
        <v>536.90862218799998</v>
      </c>
      <c r="S29320" s="42">
        <v>2145.5794789070001</v>
      </c>
      <c r="T29320" s="42">
        <f>R29320/(INDEX(Installed_Capacity!$H$25:$S$30,MATCH(Source_Data!B29320,Installed_Capacity!$G$25:$G$30,0),MATCH(Source_Data!C29320,Installed_Capacity!$H$24:$S$24,0)))</f>
        <v>0.382141368105338</v>
      </c>
      <c r="U29320" s="43">
        <f>S29320/(INDEX(Installed_Capacity!$H$33:$S$38,MATCH(Source_Data!B29320,Installed_Capacity!$G$33:$G$38,0),MATCH(Source_Data!C29320,Installed_Capacity!$H$32:$S$32,0)))</f>
        <v>0.5487289241186265</v>
      </c>
      <c r="V29320" s="21"/>
      <c r="W29320" s="2"/>
    </row>
    <row r="29321" spans="1:23" x14ac:dyDescent="0.25">
      <c r="A29321" s="17">
        <v>43957</v>
      </c>
      <c r="B29321" s="19">
        <v>2020</v>
      </c>
      <c r="C29321" s="19">
        <v>5</v>
      </c>
      <c r="D29321" s="19">
        <v>6</v>
      </c>
      <c r="E29321" s="19">
        <v>15</v>
      </c>
      <c r="F29321" s="69">
        <v>28243.15</v>
      </c>
      <c r="G29321" s="52">
        <f t="shared" si="458"/>
        <v>31664.25</v>
      </c>
      <c r="H29321" s="34">
        <v>1680.5365733369999</v>
      </c>
      <c r="I29321" s="35">
        <v>3674.9981046080002</v>
      </c>
      <c r="J29321" s="35">
        <f>H29321/(INDEX(Installed_Capacity!$H$6:$S$11,MATCH(Source_Data!B29321,Installed_Capacity!$G$6:$G$11,0),MATCH(Source_Data!C29321,Installed_Capacity!$H$5:$S$5,0)))</f>
        <v>0.91309689501488733</v>
      </c>
      <c r="K29321" s="36">
        <f>I29321/(INDEX(Installed_Capacity!$H$15:$S$20,MATCH(Source_Data!B29321,Installed_Capacity!$G$15:$G$20,0),MATCH(Source_Data!C29321,Installed_Capacity!$H$14:$S$14,0)))</f>
        <v>0.87399861221030217</v>
      </c>
      <c r="L29321" s="39">
        <v>1504.7232254119999</v>
      </c>
      <c r="M29321" s="40">
        <v>3377.0073248409999</v>
      </c>
      <c r="N29321" s="40">
        <f>L29321/(INDEX(Installed_Capacity!$V$6:$AG$11,MATCH(Source_Data!B29321,Installed_Capacity!$U$6:$U$11,0),MATCH(Source_Data!C29321,Installed_Capacity!$V$5:$AG$5,0)))</f>
        <v>0.83349390989519867</v>
      </c>
      <c r="O29321" s="41">
        <f>M29321/(INDEX(Installed_Capacity!$V$15:$AG$20,MATCH(Source_Data!B29321,Installed_Capacity!$U$15:$U$20,0),MATCH(Source_Data!C29321,Installed_Capacity!$V$14:$AG$14,0)))</f>
        <v>0.87188626642457712</v>
      </c>
      <c r="P29321" s="37">
        <v>788.92787841999996</v>
      </c>
      <c r="Q29321" s="38">
        <f>P29321/(INDEX(Installed_Capacity!$AJ$15:$AU$20,MATCH(Source_Data!B29321,Installed_Capacity!$AI$15:$AI$20,0),MATCH(Source_Data!C29321,Installed_Capacity!$AJ$14:$AU$14,0)))</f>
        <v>0.86033574527808065</v>
      </c>
      <c r="R29321" s="63">
        <v>571.64096009699995</v>
      </c>
      <c r="S29321" s="42">
        <v>2377.3871442979998</v>
      </c>
      <c r="T29321" s="42">
        <f>R29321/(INDEX(Installed_Capacity!$H$25:$S$30,MATCH(Source_Data!B29321,Installed_Capacity!$G$25:$G$30,0),MATCH(Source_Data!C29321,Installed_Capacity!$H$24:$S$24,0)))</f>
        <v>0.40686189330747319</v>
      </c>
      <c r="U29321" s="43">
        <f>S29321/(INDEX(Installed_Capacity!$H$33:$S$38,MATCH(Source_Data!B29321,Installed_Capacity!$G$33:$G$38,0),MATCH(Source_Data!C29321,Installed_Capacity!$H$32:$S$32,0)))</f>
        <v>0.60801340744023791</v>
      </c>
      <c r="V29321" s="21"/>
      <c r="W29321" s="2"/>
    </row>
    <row r="29322" spans="1:23" x14ac:dyDescent="0.25">
      <c r="A29322" s="17">
        <v>43957</v>
      </c>
      <c r="B29322" s="19">
        <v>2020</v>
      </c>
      <c r="C29322" s="19">
        <v>5</v>
      </c>
      <c r="D29322" s="19">
        <v>6</v>
      </c>
      <c r="E29322" s="19">
        <v>16</v>
      </c>
      <c r="F29322" s="69">
        <v>29859.32</v>
      </c>
      <c r="G29322" s="52">
        <f t="shared" si="458"/>
        <v>31664.25</v>
      </c>
      <c r="H29322" s="34">
        <v>1433.190570346</v>
      </c>
      <c r="I29322" s="35">
        <v>3355.8758074060001</v>
      </c>
      <c r="J29322" s="35">
        <f>H29322/(INDEX(Installed_Capacity!$H$6:$S$11,MATCH(Source_Data!B29322,Installed_Capacity!$G$6:$G$11,0),MATCH(Source_Data!C29322,Installed_Capacity!$H$5:$S$5,0)))</f>
        <v>0.77870477828935925</v>
      </c>
      <c r="K29322" s="36">
        <f>I29322/(INDEX(Installed_Capacity!$H$15:$S$20,MATCH(Source_Data!B29322,Installed_Capacity!$G$15:$G$20,0),MATCH(Source_Data!C29322,Installed_Capacity!$H$14:$S$14,0)))</f>
        <v>0.79810403024298371</v>
      </c>
      <c r="L29322" s="39">
        <v>1320.3524612690001</v>
      </c>
      <c r="M29322" s="40">
        <v>3250.813720353</v>
      </c>
      <c r="N29322" s="40">
        <f>L29322/(INDEX(Installed_Capacity!$V$6:$AG$11,MATCH(Source_Data!B29322,Installed_Capacity!$U$6:$U$11,0),MATCH(Source_Data!C29322,Installed_Capacity!$V$5:$AG$5,0)))</f>
        <v>0.73136754773059631</v>
      </c>
      <c r="O29322" s="41">
        <f>M29322/(INDEX(Installed_Capacity!$V$15:$AG$20,MATCH(Source_Data!B29322,Installed_Capacity!$U$15:$U$20,0),MATCH(Source_Data!C29322,Installed_Capacity!$V$14:$AG$14,0)))</f>
        <v>0.83930520867727643</v>
      </c>
      <c r="P29322" s="37">
        <v>750.85475733099997</v>
      </c>
      <c r="Q29322" s="38">
        <f>P29322/(INDEX(Installed_Capacity!$AJ$15:$AU$20,MATCH(Source_Data!B29322,Installed_Capacity!$AI$15:$AI$20,0),MATCH(Source_Data!C29322,Installed_Capacity!$AJ$14:$AU$14,0)))</f>
        <v>0.81881652925954196</v>
      </c>
      <c r="R29322" s="63">
        <v>571.07916023899998</v>
      </c>
      <c r="S29322" s="42">
        <v>2471.6605826609998</v>
      </c>
      <c r="T29322" s="42">
        <f>R29322/(INDEX(Installed_Capacity!$H$25:$S$30,MATCH(Source_Data!B29322,Installed_Capacity!$G$25:$G$30,0),MATCH(Source_Data!C29322,Installed_Capacity!$H$24:$S$24,0)))</f>
        <v>0.40646203575729528</v>
      </c>
      <c r="U29322" s="43">
        <f>S29322/(INDEX(Installed_Capacity!$H$33:$S$38,MATCH(Source_Data!B29322,Installed_Capacity!$G$33:$G$38,0),MATCH(Source_Data!C29322,Installed_Capacity!$H$32:$S$32,0)))</f>
        <v>0.63212370627300141</v>
      </c>
      <c r="V29322" s="21"/>
      <c r="W29322" s="2"/>
    </row>
    <row r="29323" spans="1:23" x14ac:dyDescent="0.25">
      <c r="A29323" s="17">
        <v>43957</v>
      </c>
      <c r="B29323" s="19">
        <v>2020</v>
      </c>
      <c r="C29323" s="19">
        <v>5</v>
      </c>
      <c r="D29323" s="19">
        <v>6</v>
      </c>
      <c r="E29323" s="19">
        <v>17</v>
      </c>
      <c r="F29323" s="69">
        <v>31143.24</v>
      </c>
      <c r="G29323" s="52">
        <f t="shared" si="458"/>
        <v>31664.25</v>
      </c>
      <c r="H29323" s="34">
        <v>1408.598471627</v>
      </c>
      <c r="I29323" s="35">
        <v>2819.5286151169998</v>
      </c>
      <c r="J29323" s="35">
        <f>H29323/(INDEX(Installed_Capacity!$H$6:$S$11,MATCH(Source_Data!B29323,Installed_Capacity!$G$6:$G$11,0),MATCH(Source_Data!C29323,Installed_Capacity!$H$5:$S$5,0)))</f>
        <v>0.76534299292956187</v>
      </c>
      <c r="K29323" s="36">
        <f>I29323/(INDEX(Installed_Capacity!$H$15:$S$20,MATCH(Source_Data!B29323,Installed_Capacity!$G$15:$G$20,0),MATCH(Source_Data!C29323,Installed_Capacity!$H$14:$S$14,0)))</f>
        <v>0.67054839936096999</v>
      </c>
      <c r="L29323" s="39">
        <v>1518.6100953959999</v>
      </c>
      <c r="M29323" s="40">
        <v>2837.3523613359998</v>
      </c>
      <c r="N29323" s="40">
        <f>L29323/(INDEX(Installed_Capacity!$V$6:$AG$11,MATCH(Source_Data!B29323,Installed_Capacity!$U$6:$U$11,0),MATCH(Source_Data!C29323,Installed_Capacity!$V$5:$AG$5,0)))</f>
        <v>0.84118610296013996</v>
      </c>
      <c r="O29323" s="41">
        <f>M29323/(INDEX(Installed_Capacity!$V$15:$AG$20,MATCH(Source_Data!B29323,Installed_Capacity!$U$15:$U$20,0),MATCH(Source_Data!C29323,Installed_Capacity!$V$14:$AG$14,0)))</f>
        <v>0.73255646757375004</v>
      </c>
      <c r="P29323" s="37">
        <v>754.771984868</v>
      </c>
      <c r="Q29323" s="38">
        <f>P29323/(INDEX(Installed_Capacity!$AJ$15:$AU$20,MATCH(Source_Data!B29323,Installed_Capacity!$AI$15:$AI$20,0),MATCH(Source_Data!C29323,Installed_Capacity!$AJ$14:$AU$14,0)))</f>
        <v>0.82308831501417667</v>
      </c>
      <c r="R29323" s="63">
        <v>477.50508976200001</v>
      </c>
      <c r="S29323" s="42">
        <v>2678.8923173600001</v>
      </c>
      <c r="T29323" s="42">
        <f>R29323/(INDEX(Installed_Capacity!$H$25:$S$30,MATCH(Source_Data!B29323,Installed_Capacity!$G$25:$G$30,0),MATCH(Source_Data!C29323,Installed_Capacity!$H$24:$S$24,0)))</f>
        <v>0.33986127385195725</v>
      </c>
      <c r="U29323" s="43">
        <f>S29323/(INDEX(Installed_Capacity!$H$33:$S$38,MATCH(Source_Data!B29323,Installed_Capacity!$G$33:$G$38,0),MATCH(Source_Data!C29323,Installed_Capacity!$H$32:$S$32,0)))</f>
        <v>0.68512292999905378</v>
      </c>
      <c r="V29323" s="21"/>
      <c r="W29323" s="2"/>
    </row>
    <row r="29324" spans="1:23" x14ac:dyDescent="0.25">
      <c r="A29324" s="17">
        <v>43957</v>
      </c>
      <c r="B29324" s="19">
        <v>2020</v>
      </c>
      <c r="C29324" s="19">
        <v>5</v>
      </c>
      <c r="D29324" s="19">
        <v>6</v>
      </c>
      <c r="E29324" s="19">
        <v>18</v>
      </c>
      <c r="F29324" s="69">
        <v>31664.25</v>
      </c>
      <c r="G29324" s="52">
        <f t="shared" si="458"/>
        <v>31664.25</v>
      </c>
      <c r="H29324" s="34">
        <v>1124.098745238</v>
      </c>
      <c r="I29324" s="35">
        <v>1802.9765103679999</v>
      </c>
      <c r="J29324" s="35">
        <f>H29324/(INDEX(Installed_Capacity!$H$6:$S$11,MATCH(Source_Data!B29324,Installed_Capacity!$G$6:$G$11,0),MATCH(Source_Data!C29324,Installed_Capacity!$H$5:$S$5,0)))</f>
        <v>0.61076390139420145</v>
      </c>
      <c r="K29324" s="36">
        <f>I29324/(INDEX(Installed_Capacity!$H$15:$S$20,MATCH(Source_Data!B29324,Installed_Capacity!$G$15:$G$20,0),MATCH(Source_Data!C29324,Installed_Capacity!$H$14:$S$14,0)))</f>
        <v>0.42878905595449024</v>
      </c>
      <c r="L29324" s="39">
        <v>1345.5172523250001</v>
      </c>
      <c r="M29324" s="40">
        <v>1943.040580077</v>
      </c>
      <c r="N29324" s="40">
        <f>L29324/(INDEX(Installed_Capacity!$V$6:$AG$11,MATCH(Source_Data!B29324,Installed_Capacity!$U$6:$U$11,0),MATCH(Source_Data!C29324,Installed_Capacity!$V$5:$AG$5,0)))</f>
        <v>0.74530678900416558</v>
      </c>
      <c r="O29324" s="41">
        <f>M29324/(INDEX(Installed_Capacity!$V$15:$AG$20,MATCH(Source_Data!B29324,Installed_Capacity!$U$15:$U$20,0),MATCH(Source_Data!C29324,Installed_Capacity!$V$14:$AG$14,0)))</f>
        <v>0.50166026718776635</v>
      </c>
      <c r="P29324" s="37">
        <v>479.561609643</v>
      </c>
      <c r="Q29324" s="38">
        <f>P29324/(INDEX(Installed_Capacity!$AJ$15:$AU$20,MATCH(Source_Data!B29324,Installed_Capacity!$AI$15:$AI$20,0),MATCH(Source_Data!C29324,Installed_Capacity!$AJ$14:$AU$14,0)))</f>
        <v>0.52296794944711011</v>
      </c>
      <c r="R29324" s="63">
        <v>467.72392754399999</v>
      </c>
      <c r="S29324" s="42">
        <v>2762.5857277629998</v>
      </c>
      <c r="T29324" s="42">
        <f>R29324/(INDEX(Installed_Capacity!$H$25:$S$30,MATCH(Source_Data!B29324,Installed_Capacity!$G$25:$G$30,0),MATCH(Source_Data!C29324,Installed_Capacity!$H$24:$S$24,0)))</f>
        <v>0.33289959255800705</v>
      </c>
      <c r="U29324" s="43">
        <f>S29324/(INDEX(Installed_Capacity!$H$33:$S$38,MATCH(Source_Data!B29324,Installed_Capacity!$G$33:$G$38,0),MATCH(Source_Data!C29324,Installed_Capacity!$H$32:$S$32,0)))</f>
        <v>0.70652740161044891</v>
      </c>
      <c r="V29324" s="21"/>
      <c r="W29324" s="2"/>
    </row>
    <row r="29325" spans="1:23" x14ac:dyDescent="0.25">
      <c r="A29325" s="17">
        <v>43957</v>
      </c>
      <c r="B29325" s="19">
        <v>2020</v>
      </c>
      <c r="C29325" s="19">
        <v>5</v>
      </c>
      <c r="D29325" s="19">
        <v>6</v>
      </c>
      <c r="E29325" s="19">
        <v>19</v>
      </c>
      <c r="F29325" s="69">
        <v>31059.43</v>
      </c>
      <c r="G29325" s="52">
        <f t="shared" si="458"/>
        <v>31664.25</v>
      </c>
      <c r="H29325" s="34">
        <v>575.81173620000004</v>
      </c>
      <c r="I29325" s="35">
        <v>682.70900348700002</v>
      </c>
      <c r="J29325" s="35">
        <f>H29325/(INDEX(Installed_Capacity!$H$6:$S$11,MATCH(Source_Data!B29325,Installed_Capacity!$G$6:$G$11,0),MATCH(Source_Data!C29325,Installed_Capacity!$H$5:$S$5,0)))</f>
        <v>0.31285954544466665</v>
      </c>
      <c r="K29325" s="36">
        <f>I29325/(INDEX(Installed_Capacity!$H$15:$S$20,MATCH(Source_Data!B29325,Installed_Capacity!$G$15:$G$20,0),MATCH(Source_Data!C29325,Installed_Capacity!$H$14:$S$14,0)))</f>
        <v>0.16236381750590398</v>
      </c>
      <c r="L29325" s="39">
        <v>728.87715106600001</v>
      </c>
      <c r="M29325" s="40">
        <v>1033.29873774</v>
      </c>
      <c r="N29325" s="40">
        <f>L29325/(INDEX(Installed_Capacity!$V$6:$AG$11,MATCH(Source_Data!B29325,Installed_Capacity!$U$6:$U$11,0),MATCH(Source_Data!C29325,Installed_Capacity!$V$5:$AG$5,0)))</f>
        <v>0.40373847908736404</v>
      </c>
      <c r="O29325" s="41">
        <f>M29325/(INDEX(Installed_Capacity!$V$15:$AG$20,MATCH(Source_Data!B29325,Installed_Capacity!$U$15:$U$20,0),MATCH(Source_Data!C29325,Installed_Capacity!$V$14:$AG$14,0)))</f>
        <v>0.26678028558666955</v>
      </c>
      <c r="P29325" s="37">
        <v>175.25691235599999</v>
      </c>
      <c r="Q29325" s="38">
        <f>P29325/(INDEX(Installed_Capacity!$AJ$15:$AU$20,MATCH(Source_Data!B29325,Installed_Capacity!$AI$15:$AI$20,0),MATCH(Source_Data!C29325,Installed_Capacity!$AJ$14:$AU$14,0)))</f>
        <v>0.19111986080261723</v>
      </c>
      <c r="R29325" s="63">
        <v>350.31275682900002</v>
      </c>
      <c r="S29325" s="42">
        <v>2862.5893391310001</v>
      </c>
      <c r="T29325" s="42">
        <f>R29325/(INDEX(Installed_Capacity!$H$25:$S$30,MATCH(Source_Data!B29325,Installed_Capacity!$G$25:$G$30,0),MATCH(Source_Data!C29325,Installed_Capacity!$H$24:$S$24,0)))</f>
        <v>0.2493329230099644</v>
      </c>
      <c r="U29325" s="43">
        <f>S29325/(INDEX(Installed_Capacity!$H$33:$S$38,MATCH(Source_Data!B29325,Installed_Capacity!$G$33:$G$38,0),MATCH(Source_Data!C29325,Installed_Capacity!$H$32:$S$32,0)))</f>
        <v>0.732103184103435</v>
      </c>
      <c r="V29325" s="21"/>
      <c r="W29325" s="2"/>
    </row>
    <row r="29326" spans="1:23" x14ac:dyDescent="0.25">
      <c r="A29326" s="17">
        <v>43957</v>
      </c>
      <c r="B29326" s="19">
        <v>2020</v>
      </c>
      <c r="C29326" s="19">
        <v>5</v>
      </c>
      <c r="D29326" s="19">
        <v>6</v>
      </c>
      <c r="E29326" s="19">
        <v>20</v>
      </c>
      <c r="F29326" s="69">
        <v>30452.25</v>
      </c>
      <c r="G29326" s="52">
        <f t="shared" si="458"/>
        <v>31664.25</v>
      </c>
      <c r="H29326" s="34">
        <v>73.422092909</v>
      </c>
      <c r="I29326" s="35">
        <v>53.983764751000002</v>
      </c>
      <c r="J29326" s="35">
        <f>H29326/(INDEX(Installed_Capacity!$H$6:$S$11,MATCH(Source_Data!B29326,Installed_Capacity!$G$6:$G$11,0),MATCH(Source_Data!C29326,Installed_Capacity!$H$5:$S$5,0)))</f>
        <v>3.9892904518929843E-2</v>
      </c>
      <c r="K29326" s="36">
        <f>I29326/(INDEX(Installed_Capacity!$H$15:$S$20,MATCH(Source_Data!B29326,Installed_Capacity!$G$15:$G$20,0),MATCH(Source_Data!C29326,Installed_Capacity!$H$14:$S$14,0)))</f>
        <v>1.2838574097521651E-2</v>
      </c>
      <c r="L29326" s="39">
        <v>95.211115096</v>
      </c>
      <c r="M29326" s="40">
        <v>105.967629589</v>
      </c>
      <c r="N29326" s="40">
        <f>L29326/(INDEX(Installed_Capacity!$V$6:$AG$11,MATCH(Source_Data!B29326,Installed_Capacity!$U$6:$U$11,0),MATCH(Source_Data!C29326,Installed_Capacity!$V$5:$AG$5,0)))</f>
        <v>5.2739190335231431E-2</v>
      </c>
      <c r="O29326" s="41">
        <f>M29326/(INDEX(Installed_Capacity!$V$15:$AG$20,MATCH(Source_Data!B29326,Installed_Capacity!$U$15:$U$20,0),MATCH(Source_Data!C29326,Installed_Capacity!$V$14:$AG$14,0)))</f>
        <v>2.7359052568405619E-2</v>
      </c>
      <c r="P29326" s="37">
        <v>50.797094604999998</v>
      </c>
      <c r="Q29326" s="38">
        <f>P29326/(INDEX(Installed_Capacity!$AJ$15:$AU$20,MATCH(Source_Data!B29326,Installed_Capacity!$AI$15:$AI$20,0),MATCH(Source_Data!C29326,Installed_Capacity!$AJ$14:$AU$14,0)))</f>
        <v>5.5394868707742635E-2</v>
      </c>
      <c r="R29326" s="63">
        <v>215.274879</v>
      </c>
      <c r="S29326" s="42">
        <v>2984.7865376770001</v>
      </c>
      <c r="T29326" s="42">
        <f>R29326/(INDEX(Installed_Capacity!$H$25:$S$30,MATCH(Source_Data!B29326,Installed_Capacity!$G$25:$G$30,0),MATCH(Source_Data!C29326,Installed_Capacity!$H$24:$S$24,0)))</f>
        <v>0.15322055444839855</v>
      </c>
      <c r="U29326" s="43">
        <f>S29326/(INDEX(Installed_Capacity!$H$33:$S$38,MATCH(Source_Data!B29326,Installed_Capacity!$G$33:$G$38,0),MATCH(Source_Data!C29326,Installed_Capacity!$H$32:$S$32,0)))</f>
        <v>0.7633549451999827</v>
      </c>
      <c r="V29326" s="21"/>
      <c r="W29326" s="2"/>
    </row>
    <row r="29327" spans="1:23" x14ac:dyDescent="0.25">
      <c r="A29327" s="17">
        <v>43957</v>
      </c>
      <c r="B29327" s="19">
        <v>2020</v>
      </c>
      <c r="C29327" s="19">
        <v>5</v>
      </c>
      <c r="D29327" s="19">
        <v>6</v>
      </c>
      <c r="E29327" s="19">
        <v>21</v>
      </c>
      <c r="F29327" s="69">
        <v>28726.01</v>
      </c>
      <c r="G29327" s="52">
        <f t="shared" si="458"/>
        <v>31664.25</v>
      </c>
      <c r="H29327" s="34">
        <v>5.9633359999999996E-3</v>
      </c>
      <c r="I29327" s="35">
        <v>0.62709601500000001</v>
      </c>
      <c r="J29327" s="35">
        <f>H29327/(INDEX(Installed_Capacity!$H$6:$S$11,MATCH(Source_Data!B29327,Installed_Capacity!$G$6:$G$11,0),MATCH(Source_Data!C29327,Installed_Capacity!$H$5:$S$5,0)))</f>
        <v>3.24009823524298E-6</v>
      </c>
      <c r="K29327" s="36">
        <f>I29327/(INDEX(Installed_Capacity!$H$15:$S$20,MATCH(Source_Data!B29327,Installed_Capacity!$G$15:$G$20,0),MATCH(Source_Data!C29327,Installed_Capacity!$H$14:$S$14,0)))</f>
        <v>1.4913777673664211E-4</v>
      </c>
      <c r="L29327" s="39">
        <v>5.7568599999999995E-4</v>
      </c>
      <c r="M29327" s="40">
        <v>0</v>
      </c>
      <c r="N29327" s="40">
        <f>L29327/(INDEX(Installed_Capacity!$V$6:$AG$11,MATCH(Source_Data!B29327,Installed_Capacity!$U$6:$U$11,0),MATCH(Source_Data!C29327,Installed_Capacity!$V$5:$AG$5,0)))</f>
        <v>3.1888307890013959E-7</v>
      </c>
      <c r="O29327" s="41">
        <f>M29327/(INDEX(Installed_Capacity!$V$15:$AG$20,MATCH(Source_Data!B29327,Installed_Capacity!$U$15:$U$20,0),MATCH(Source_Data!C29327,Installed_Capacity!$V$14:$AG$14,0)))</f>
        <v>0</v>
      </c>
      <c r="P29327" s="37">
        <v>1.1907295010000001</v>
      </c>
      <c r="Q29327" s="38">
        <f>P29327/(INDEX(Installed_Capacity!$AJ$15:$AU$20,MATCH(Source_Data!B29327,Installed_Capacity!$AI$15:$AI$20,0),MATCH(Source_Data!C29327,Installed_Capacity!$AJ$14:$AU$14,0)))</f>
        <v>1.2985054536532171E-3</v>
      </c>
      <c r="R29327" s="63">
        <v>162.68957022500001</v>
      </c>
      <c r="S29327" s="42">
        <v>2987.7103232919999</v>
      </c>
      <c r="T29327" s="42">
        <f>R29327/(INDEX(Installed_Capacity!$H$25:$S$30,MATCH(Source_Data!B29327,Installed_Capacity!$G$25:$G$30,0),MATCH(Source_Data!C29327,Installed_Capacity!$H$24:$S$24,0)))</f>
        <v>0.1157932884163701</v>
      </c>
      <c r="U29327" s="43">
        <f>S29327/(INDEX(Installed_Capacity!$H$33:$S$38,MATCH(Source_Data!B29327,Installed_Capacity!$G$33:$G$38,0),MATCH(Source_Data!C29327,Installed_Capacity!$H$32:$S$32,0)))</f>
        <v>0.76410269924528595</v>
      </c>
      <c r="V29327" s="21"/>
      <c r="W29327" s="2"/>
    </row>
    <row r="29328" spans="1:23" x14ac:dyDescent="0.25">
      <c r="A29328" s="17">
        <v>43957</v>
      </c>
      <c r="B29328" s="19">
        <v>2020</v>
      </c>
      <c r="C29328" s="19">
        <v>5</v>
      </c>
      <c r="D29328" s="19">
        <v>6</v>
      </c>
      <c r="E29328" s="19">
        <v>22</v>
      </c>
      <c r="F29328" s="69">
        <v>26386.97</v>
      </c>
      <c r="G29328" s="52">
        <f t="shared" si="458"/>
        <v>31664.25</v>
      </c>
      <c r="H29328" s="34">
        <v>0</v>
      </c>
      <c r="I29328" s="35">
        <v>6.175307E-2</v>
      </c>
      <c r="J29328" s="35">
        <f>H29328/(INDEX(Installed_Capacity!$H$6:$S$11,MATCH(Source_Data!B29328,Installed_Capacity!$G$6:$G$11,0),MATCH(Source_Data!C29328,Installed_Capacity!$H$5:$S$5,0)))</f>
        <v>0</v>
      </c>
      <c r="K29328" s="36">
        <f>I29328/(INDEX(Installed_Capacity!$H$15:$S$20,MATCH(Source_Data!B29328,Installed_Capacity!$G$15:$G$20,0),MATCH(Source_Data!C29328,Installed_Capacity!$H$14:$S$14,0)))</f>
        <v>1.4686292602995144E-5</v>
      </c>
      <c r="L29328" s="39">
        <v>0</v>
      </c>
      <c r="M29328" s="40">
        <v>0</v>
      </c>
      <c r="N29328" s="40">
        <f>L29328/(INDEX(Installed_Capacity!$V$6:$AG$11,MATCH(Source_Data!B29328,Installed_Capacity!$U$6:$U$11,0),MATCH(Source_Data!C29328,Installed_Capacity!$V$5:$AG$5,0)))</f>
        <v>0</v>
      </c>
      <c r="O29328" s="41">
        <f>M29328/(INDEX(Installed_Capacity!$V$15:$AG$20,MATCH(Source_Data!B29328,Installed_Capacity!$U$15:$U$20,0),MATCH(Source_Data!C29328,Installed_Capacity!$V$14:$AG$14,0)))</f>
        <v>0</v>
      </c>
      <c r="P29328" s="37">
        <v>0</v>
      </c>
      <c r="Q29328" s="38">
        <f>P29328/(INDEX(Installed_Capacity!$AJ$15:$AU$20,MATCH(Source_Data!B29328,Installed_Capacity!$AI$15:$AI$20,0),MATCH(Source_Data!C29328,Installed_Capacity!$AJ$14:$AU$14,0)))</f>
        <v>0</v>
      </c>
      <c r="R29328" s="63">
        <v>132.12364563200001</v>
      </c>
      <c r="S29328" s="42">
        <v>2802.7120328589999</v>
      </c>
      <c r="T29328" s="42">
        <f>R29328/(INDEX(Installed_Capacity!$H$25:$S$30,MATCH(Source_Data!B29328,Installed_Capacity!$G$25:$G$30,0),MATCH(Source_Data!C29328,Installed_Capacity!$H$24:$S$24,0)))</f>
        <v>9.4038181944483976E-2</v>
      </c>
      <c r="U29328" s="43">
        <f>S29328/(INDEX(Installed_Capacity!$H$33:$S$38,MATCH(Source_Data!B29328,Installed_Capacity!$G$33:$G$38,0),MATCH(Source_Data!C29328,Installed_Capacity!$H$32:$S$32,0)))</f>
        <v>0.71678964751680907</v>
      </c>
      <c r="V29328" s="21"/>
      <c r="W29328" s="2"/>
    </row>
    <row r="29329" spans="1:23" x14ac:dyDescent="0.25">
      <c r="A29329" s="17">
        <v>43957</v>
      </c>
      <c r="B29329" s="19">
        <v>2020</v>
      </c>
      <c r="C29329" s="19">
        <v>5</v>
      </c>
      <c r="D29329" s="19">
        <v>6</v>
      </c>
      <c r="E29329" s="19">
        <v>23</v>
      </c>
      <c r="F29329" s="69">
        <v>24107.119999999999</v>
      </c>
      <c r="G29329" s="52">
        <f t="shared" si="458"/>
        <v>31664.25</v>
      </c>
      <c r="H29329" s="34">
        <v>0</v>
      </c>
      <c r="I29329" s="35">
        <v>4.9027819E-2</v>
      </c>
      <c r="J29329" s="35">
        <f>H29329/(INDEX(Installed_Capacity!$H$6:$S$11,MATCH(Source_Data!B29329,Installed_Capacity!$G$6:$G$11,0),MATCH(Source_Data!C29329,Installed_Capacity!$H$5:$S$5,0)))</f>
        <v>0</v>
      </c>
      <c r="K29329" s="36">
        <f>I29329/(INDEX(Installed_Capacity!$H$15:$S$20,MATCH(Source_Data!B29329,Installed_Capacity!$G$15:$G$20,0),MATCH(Source_Data!C29329,Installed_Capacity!$H$14:$S$14,0)))</f>
        <v>1.1659936834244593E-5</v>
      </c>
      <c r="L29329" s="39">
        <v>0</v>
      </c>
      <c r="M29329" s="40">
        <v>0</v>
      </c>
      <c r="N29329" s="40">
        <f>L29329/(INDEX(Installed_Capacity!$V$6:$AG$11,MATCH(Source_Data!B29329,Installed_Capacity!$U$6:$U$11,0),MATCH(Source_Data!C29329,Installed_Capacity!$V$5:$AG$5,0)))</f>
        <v>0</v>
      </c>
      <c r="O29329" s="41">
        <f>M29329/(INDEX(Installed_Capacity!$V$15:$AG$20,MATCH(Source_Data!B29329,Installed_Capacity!$U$15:$U$20,0),MATCH(Source_Data!C29329,Installed_Capacity!$V$14:$AG$14,0)))</f>
        <v>0</v>
      </c>
      <c r="P29329" s="37">
        <v>0</v>
      </c>
      <c r="Q29329" s="38">
        <f>P29329/(INDEX(Installed_Capacity!$AJ$15:$AU$20,MATCH(Source_Data!B29329,Installed_Capacity!$AI$15:$AI$20,0),MATCH(Source_Data!C29329,Installed_Capacity!$AJ$14:$AU$14,0)))</f>
        <v>0</v>
      </c>
      <c r="R29329" s="63">
        <v>138.49080395600001</v>
      </c>
      <c r="S29329" s="42">
        <v>2548.2251597300001</v>
      </c>
      <c r="T29329" s="42">
        <f>R29329/(INDEX(Installed_Capacity!$H$25:$S$30,MATCH(Source_Data!B29329,Installed_Capacity!$G$25:$G$30,0),MATCH(Source_Data!C29329,Installed_Capacity!$H$24:$S$24,0)))</f>
        <v>9.8569967228469738E-2</v>
      </c>
      <c r="U29329" s="43">
        <f>S29329/(INDEX(Installed_Capacity!$H$33:$S$38,MATCH(Source_Data!B29329,Installed_Capacity!$G$33:$G$38,0),MATCH(Source_Data!C29329,Installed_Capacity!$H$32:$S$32,0)))</f>
        <v>0.65170498881867178</v>
      </c>
      <c r="V29329" s="21"/>
      <c r="W29329" s="2"/>
    </row>
    <row r="29330" spans="1:23" x14ac:dyDescent="0.25">
      <c r="A29330" s="17">
        <v>43957</v>
      </c>
      <c r="B29330" s="19">
        <v>2020</v>
      </c>
      <c r="C29330" s="19">
        <v>5</v>
      </c>
      <c r="D29330" s="19">
        <v>6</v>
      </c>
      <c r="E29330" s="19">
        <v>24</v>
      </c>
      <c r="F29330" s="69">
        <v>22581.74</v>
      </c>
      <c r="G29330" s="52">
        <f t="shared" si="458"/>
        <v>31664.25</v>
      </c>
      <c r="H29330" s="34">
        <v>0</v>
      </c>
      <c r="I29330" s="35">
        <v>3.2174954999999998E-2</v>
      </c>
      <c r="J29330" s="35">
        <f>H29330/(INDEX(Installed_Capacity!$H$6:$S$11,MATCH(Source_Data!B29330,Installed_Capacity!$G$6:$G$11,0),MATCH(Source_Data!C29330,Installed_Capacity!$H$5:$S$5,0)))</f>
        <v>0</v>
      </c>
      <c r="K29330" s="36">
        <f>I29330/(INDEX(Installed_Capacity!$H$15:$S$20,MATCH(Source_Data!B29330,Installed_Capacity!$G$15:$G$20,0),MATCH(Source_Data!C29330,Installed_Capacity!$H$14:$S$14,0)))</f>
        <v>7.6519402779198107E-6</v>
      </c>
      <c r="L29330" s="39">
        <v>0</v>
      </c>
      <c r="M29330" s="40">
        <v>0</v>
      </c>
      <c r="N29330" s="40">
        <f>L29330/(INDEX(Installed_Capacity!$V$6:$AG$11,MATCH(Source_Data!B29330,Installed_Capacity!$U$6:$U$11,0),MATCH(Source_Data!C29330,Installed_Capacity!$V$5:$AG$5,0)))</f>
        <v>0</v>
      </c>
      <c r="O29330" s="41">
        <f>M29330/(INDEX(Installed_Capacity!$V$15:$AG$20,MATCH(Source_Data!B29330,Installed_Capacity!$U$15:$U$20,0),MATCH(Source_Data!C29330,Installed_Capacity!$V$14:$AG$14,0)))</f>
        <v>0</v>
      </c>
      <c r="P29330" s="37">
        <v>0</v>
      </c>
      <c r="Q29330" s="38">
        <f>P29330/(INDEX(Installed_Capacity!$AJ$15:$AU$20,MATCH(Source_Data!B29330,Installed_Capacity!$AI$15:$AI$20,0),MATCH(Source_Data!C29330,Installed_Capacity!$AJ$14:$AU$14,0)))</f>
        <v>0</v>
      </c>
      <c r="R29330" s="63">
        <v>225.56427427</v>
      </c>
      <c r="S29330" s="42">
        <v>2492.3267884490001</v>
      </c>
      <c r="T29330" s="42">
        <f>R29330/(INDEX(Installed_Capacity!$H$25:$S$30,MATCH(Source_Data!B29330,Installed_Capacity!$G$25:$G$30,0),MATCH(Source_Data!C29330,Installed_Capacity!$H$24:$S$24,0)))</f>
        <v>0.16054396745195726</v>
      </c>
      <c r="U29330" s="43">
        <f>S29330/(INDEX(Installed_Capacity!$H$33:$S$38,MATCH(Source_Data!B29330,Installed_Capacity!$G$33:$G$38,0),MATCH(Source_Data!C29330,Installed_Capacity!$H$32:$S$32,0)))</f>
        <v>0.6374090592413475</v>
      </c>
      <c r="V29330" s="21"/>
      <c r="W29330" s="2"/>
    </row>
    <row r="29331" spans="1:23" x14ac:dyDescent="0.25">
      <c r="A29331" s="17">
        <v>43958</v>
      </c>
      <c r="B29331" s="19">
        <v>2020</v>
      </c>
      <c r="C29331" s="19">
        <v>5</v>
      </c>
      <c r="D29331" s="19">
        <v>7</v>
      </c>
      <c r="E29331" s="19">
        <v>1</v>
      </c>
      <c r="F29331" s="69">
        <v>21614.04</v>
      </c>
      <c r="G29331" s="52">
        <f t="shared" si="458"/>
        <v>32792.35</v>
      </c>
      <c r="H29331" s="34">
        <v>0</v>
      </c>
      <c r="I29331" s="35">
        <v>2.4150074000000001E-2</v>
      </c>
      <c r="J29331" s="35">
        <f>H29331/(INDEX(Installed_Capacity!$H$6:$S$11,MATCH(Source_Data!B29331,Installed_Capacity!$G$6:$G$11,0),MATCH(Source_Data!C29331,Installed_Capacity!$H$5:$S$5,0)))</f>
        <v>0</v>
      </c>
      <c r="K29331" s="36">
        <f>I29331/(INDEX(Installed_Capacity!$H$15:$S$20,MATCH(Source_Data!B29331,Installed_Capacity!$G$15:$G$20,0),MATCH(Source_Data!C29331,Installed_Capacity!$H$14:$S$14,0)))</f>
        <v>5.7434400127473065E-6</v>
      </c>
      <c r="L29331" s="39">
        <v>0</v>
      </c>
      <c r="M29331" s="40">
        <v>0</v>
      </c>
      <c r="N29331" s="40">
        <f>L29331/(INDEX(Installed_Capacity!$V$6:$AG$11,MATCH(Source_Data!B29331,Installed_Capacity!$U$6:$U$11,0),MATCH(Source_Data!C29331,Installed_Capacity!$V$5:$AG$5,0)))</f>
        <v>0</v>
      </c>
      <c r="O29331" s="41">
        <f>M29331/(INDEX(Installed_Capacity!$V$15:$AG$20,MATCH(Source_Data!B29331,Installed_Capacity!$U$15:$U$20,0),MATCH(Source_Data!C29331,Installed_Capacity!$V$14:$AG$14,0)))</f>
        <v>0</v>
      </c>
      <c r="P29331" s="37">
        <v>0</v>
      </c>
      <c r="Q29331" s="38">
        <f>P29331/(INDEX(Installed_Capacity!$AJ$15:$AU$20,MATCH(Source_Data!B29331,Installed_Capacity!$AI$15:$AI$20,0),MATCH(Source_Data!C29331,Installed_Capacity!$AJ$14:$AU$14,0)))</f>
        <v>0</v>
      </c>
      <c r="R29331" s="63">
        <v>282.983264706</v>
      </c>
      <c r="S29331" s="42">
        <v>2357.7420231840001</v>
      </c>
      <c r="T29331" s="42">
        <f>R29331/(INDEX(Installed_Capacity!$H$25:$S$30,MATCH(Source_Data!B29331,Installed_Capacity!$G$25:$G$30,0),MATCH(Source_Data!C29331,Installed_Capacity!$H$24:$S$24,0)))</f>
        <v>0.20141157630320281</v>
      </c>
      <c r="U29331" s="43">
        <f>S29331/(INDEX(Installed_Capacity!$H$33:$S$38,MATCH(Source_Data!B29331,Installed_Capacity!$G$33:$G$38,0),MATCH(Source_Data!C29331,Installed_Capacity!$H$32:$S$32,0)))</f>
        <v>0.60298919543642227</v>
      </c>
      <c r="V29331" s="21"/>
      <c r="W29331" s="2"/>
    </row>
    <row r="29332" spans="1:23" x14ac:dyDescent="0.25">
      <c r="A29332" s="17">
        <v>43958</v>
      </c>
      <c r="B29332" s="19">
        <v>2020</v>
      </c>
      <c r="C29332" s="19">
        <v>5</v>
      </c>
      <c r="D29332" s="19">
        <v>7</v>
      </c>
      <c r="E29332" s="19">
        <v>2</v>
      </c>
      <c r="F29332" s="69">
        <v>20829.22</v>
      </c>
      <c r="G29332" s="52">
        <f t="shared" si="458"/>
        <v>32792.35</v>
      </c>
      <c r="H29332" s="34">
        <v>0</v>
      </c>
      <c r="I29332" s="35">
        <v>1.5805636000000001E-2</v>
      </c>
      <c r="J29332" s="35">
        <f>H29332/(INDEX(Installed_Capacity!$H$6:$S$11,MATCH(Source_Data!B29332,Installed_Capacity!$G$6:$G$11,0),MATCH(Source_Data!C29332,Installed_Capacity!$H$5:$S$5,0)))</f>
        <v>0</v>
      </c>
      <c r="K29332" s="36">
        <f>I29332/(INDEX(Installed_Capacity!$H$15:$S$20,MATCH(Source_Data!B29332,Installed_Capacity!$G$15:$G$20,0),MATCH(Source_Data!C29332,Installed_Capacity!$H$14:$S$14,0)))</f>
        <v>3.7589417833386058E-6</v>
      </c>
      <c r="L29332" s="39">
        <v>0</v>
      </c>
      <c r="M29332" s="40">
        <v>0</v>
      </c>
      <c r="N29332" s="40">
        <f>L29332/(INDEX(Installed_Capacity!$V$6:$AG$11,MATCH(Source_Data!B29332,Installed_Capacity!$U$6:$U$11,0),MATCH(Source_Data!C29332,Installed_Capacity!$V$5:$AG$5,0)))</f>
        <v>0</v>
      </c>
      <c r="O29332" s="41">
        <f>M29332/(INDEX(Installed_Capacity!$V$15:$AG$20,MATCH(Source_Data!B29332,Installed_Capacity!$U$15:$U$20,0),MATCH(Source_Data!C29332,Installed_Capacity!$V$14:$AG$14,0)))</f>
        <v>0</v>
      </c>
      <c r="P29332" s="37">
        <v>0</v>
      </c>
      <c r="Q29332" s="38">
        <f>P29332/(INDEX(Installed_Capacity!$AJ$15:$AU$20,MATCH(Source_Data!B29332,Installed_Capacity!$AI$15:$AI$20,0),MATCH(Source_Data!C29332,Installed_Capacity!$AJ$14:$AU$14,0)))</f>
        <v>0</v>
      </c>
      <c r="R29332" s="63">
        <v>257.00476937299999</v>
      </c>
      <c r="S29332" s="42">
        <v>2003.340741276</v>
      </c>
      <c r="T29332" s="42">
        <f>R29332/(INDEX(Installed_Capacity!$H$25:$S$30,MATCH(Source_Data!B29332,Installed_Capacity!$G$25:$G$30,0),MATCH(Source_Data!C29332,Installed_Capacity!$H$24:$S$24,0)))</f>
        <v>0.18292154403772237</v>
      </c>
      <c r="U29332" s="43">
        <f>S29332/(INDEX(Installed_Capacity!$H$33:$S$38,MATCH(Source_Data!B29332,Installed_Capacity!$G$33:$G$38,0),MATCH(Source_Data!C29332,Installed_Capacity!$H$32:$S$32,0)))</f>
        <v>0.51235156768156231</v>
      </c>
      <c r="V29332" s="21"/>
      <c r="W29332" s="2"/>
    </row>
    <row r="29333" spans="1:23" x14ac:dyDescent="0.25">
      <c r="A29333" s="17">
        <v>43958</v>
      </c>
      <c r="B29333" s="19">
        <v>2020</v>
      </c>
      <c r="C29333" s="19">
        <v>5</v>
      </c>
      <c r="D29333" s="19">
        <v>7</v>
      </c>
      <c r="E29333" s="19">
        <v>3</v>
      </c>
      <c r="F29333" s="69">
        <v>20399.03</v>
      </c>
      <c r="G29333" s="52">
        <f t="shared" si="458"/>
        <v>32792.35</v>
      </c>
      <c r="H29333" s="34">
        <v>0</v>
      </c>
      <c r="I29333" s="35">
        <v>8.4506919999999992E-3</v>
      </c>
      <c r="J29333" s="35">
        <f>H29333/(INDEX(Installed_Capacity!$H$6:$S$11,MATCH(Source_Data!B29333,Installed_Capacity!$G$6:$G$11,0),MATCH(Source_Data!C29333,Installed_Capacity!$H$5:$S$5,0)))</f>
        <v>0</v>
      </c>
      <c r="K29333" s="36">
        <f>I29333/(INDEX(Installed_Capacity!$H$15:$S$20,MATCH(Source_Data!B29333,Installed_Capacity!$G$15:$G$20,0),MATCH(Source_Data!C29333,Installed_Capacity!$H$14:$S$14,0)))</f>
        <v>2.0097678610924155E-6</v>
      </c>
      <c r="L29333" s="39">
        <v>0</v>
      </c>
      <c r="M29333" s="40">
        <v>0</v>
      </c>
      <c r="N29333" s="40">
        <f>L29333/(INDEX(Installed_Capacity!$V$6:$AG$11,MATCH(Source_Data!B29333,Installed_Capacity!$U$6:$U$11,0),MATCH(Source_Data!C29333,Installed_Capacity!$V$5:$AG$5,0)))</f>
        <v>0</v>
      </c>
      <c r="O29333" s="41">
        <f>M29333/(INDEX(Installed_Capacity!$V$15:$AG$20,MATCH(Source_Data!B29333,Installed_Capacity!$U$15:$U$20,0),MATCH(Source_Data!C29333,Installed_Capacity!$V$14:$AG$14,0)))</f>
        <v>0</v>
      </c>
      <c r="P29333" s="37">
        <v>0</v>
      </c>
      <c r="Q29333" s="38">
        <f>P29333/(INDEX(Installed_Capacity!$AJ$15:$AU$20,MATCH(Source_Data!B29333,Installed_Capacity!$AI$15:$AI$20,0),MATCH(Source_Data!C29333,Installed_Capacity!$AJ$14:$AU$14,0)))</f>
        <v>0</v>
      </c>
      <c r="R29333" s="63">
        <v>225.169472818</v>
      </c>
      <c r="S29333" s="42">
        <v>1636.894812235</v>
      </c>
      <c r="T29333" s="42">
        <f>R29333/(INDEX(Installed_Capacity!$H$25:$S$30,MATCH(Source_Data!B29333,Installed_Capacity!$G$25:$G$30,0),MATCH(Source_Data!C29333,Installed_Capacity!$H$24:$S$24,0)))</f>
        <v>0.16026296997722417</v>
      </c>
      <c r="U29333" s="43">
        <f>S29333/(INDEX(Installed_Capacity!$H$33:$S$38,MATCH(Source_Data!B29333,Installed_Capacity!$G$33:$G$38,0),MATCH(Source_Data!C29333,Installed_Capacity!$H$32:$S$32,0)))</f>
        <v>0.41863353841855305</v>
      </c>
      <c r="V29333" s="21"/>
      <c r="W29333" s="2"/>
    </row>
    <row r="29334" spans="1:23" x14ac:dyDescent="0.25">
      <c r="A29334" s="17">
        <v>43958</v>
      </c>
      <c r="B29334" s="19">
        <v>2020</v>
      </c>
      <c r="C29334" s="19">
        <v>5</v>
      </c>
      <c r="D29334" s="19">
        <v>7</v>
      </c>
      <c r="E29334" s="19">
        <v>4</v>
      </c>
      <c r="F29334" s="69">
        <v>20521.22</v>
      </c>
      <c r="G29334" s="52">
        <f t="shared" si="458"/>
        <v>32792.35</v>
      </c>
      <c r="H29334" s="34">
        <v>0</v>
      </c>
      <c r="I29334" s="35">
        <v>4.7529139999999996E-3</v>
      </c>
      <c r="J29334" s="35">
        <f>H29334/(INDEX(Installed_Capacity!$H$6:$S$11,MATCH(Source_Data!B29334,Installed_Capacity!$G$6:$G$11,0),MATCH(Source_Data!C29334,Installed_Capacity!$H$5:$S$5,0)))</f>
        <v>0</v>
      </c>
      <c r="K29334" s="36">
        <f>I29334/(INDEX(Installed_Capacity!$H$15:$S$20,MATCH(Source_Data!B29334,Installed_Capacity!$G$15:$G$20,0),MATCH(Source_Data!C29334,Installed_Capacity!$H$14:$S$14,0)))</f>
        <v>1.1303516686841975E-6</v>
      </c>
      <c r="L29334" s="39">
        <v>0</v>
      </c>
      <c r="M29334" s="40">
        <v>0</v>
      </c>
      <c r="N29334" s="40">
        <f>L29334/(INDEX(Installed_Capacity!$V$6:$AG$11,MATCH(Source_Data!B29334,Installed_Capacity!$U$6:$U$11,0),MATCH(Source_Data!C29334,Installed_Capacity!$V$5:$AG$5,0)))</f>
        <v>0</v>
      </c>
      <c r="O29334" s="41">
        <f>M29334/(INDEX(Installed_Capacity!$V$15:$AG$20,MATCH(Source_Data!B29334,Installed_Capacity!$U$15:$U$20,0),MATCH(Source_Data!C29334,Installed_Capacity!$V$14:$AG$14,0)))</f>
        <v>0</v>
      </c>
      <c r="P29334" s="37">
        <v>0</v>
      </c>
      <c r="Q29334" s="38">
        <f>P29334/(INDEX(Installed_Capacity!$AJ$15:$AU$20,MATCH(Source_Data!B29334,Installed_Capacity!$AI$15:$AI$20,0),MATCH(Source_Data!C29334,Installed_Capacity!$AJ$14:$AU$14,0)))</f>
        <v>0</v>
      </c>
      <c r="R29334" s="63">
        <v>149.58299477899999</v>
      </c>
      <c r="S29334" s="42">
        <v>1309.8343783170001</v>
      </c>
      <c r="T29334" s="42">
        <f>R29334/(INDEX(Installed_Capacity!$H$25:$S$30,MATCH(Source_Data!B29334,Installed_Capacity!$G$25:$G$30,0),MATCH(Source_Data!C29334,Installed_Capacity!$H$24:$S$24,0)))</f>
        <v>0.10646476496725976</v>
      </c>
      <c r="U29334" s="43">
        <f>S29334/(INDEX(Installed_Capacity!$H$33:$S$38,MATCH(Source_Data!B29334,Installed_Capacity!$G$33:$G$38,0),MATCH(Source_Data!C29334,Installed_Capacity!$H$32:$S$32,0)))</f>
        <v>0.33498829395666091</v>
      </c>
      <c r="V29334" s="21"/>
      <c r="W29334" s="2"/>
    </row>
    <row r="29335" spans="1:23" x14ac:dyDescent="0.25">
      <c r="A29335" s="17">
        <v>43958</v>
      </c>
      <c r="B29335" s="19">
        <v>2020</v>
      </c>
      <c r="C29335" s="19">
        <v>5</v>
      </c>
      <c r="D29335" s="19">
        <v>7</v>
      </c>
      <c r="E29335" s="19">
        <v>5</v>
      </c>
      <c r="F29335" s="69">
        <v>21310.79</v>
      </c>
      <c r="G29335" s="52">
        <f t="shared" si="458"/>
        <v>32792.35</v>
      </c>
      <c r="H29335" s="34">
        <v>0</v>
      </c>
      <c r="I29335" s="35">
        <v>5.2357900000000004E-4</v>
      </c>
      <c r="J29335" s="35">
        <f>H29335/(INDEX(Installed_Capacity!$H$6:$S$11,MATCH(Source_Data!B29335,Installed_Capacity!$G$6:$G$11,0),MATCH(Source_Data!C29335,Installed_Capacity!$H$5:$S$5,0)))</f>
        <v>0</v>
      </c>
      <c r="K29335" s="36">
        <f>I29335/(INDEX(Installed_Capacity!$H$15:$S$20,MATCH(Source_Data!B29335,Installed_Capacity!$G$15:$G$20,0),MATCH(Source_Data!C29335,Installed_Capacity!$H$14:$S$14,0)))</f>
        <v>1.2451906269248791E-7</v>
      </c>
      <c r="L29335" s="39">
        <v>0</v>
      </c>
      <c r="M29335" s="40">
        <v>0</v>
      </c>
      <c r="N29335" s="40">
        <f>L29335/(INDEX(Installed_Capacity!$V$6:$AG$11,MATCH(Source_Data!B29335,Installed_Capacity!$U$6:$U$11,0),MATCH(Source_Data!C29335,Installed_Capacity!$V$5:$AG$5,0)))</f>
        <v>0</v>
      </c>
      <c r="O29335" s="41">
        <f>M29335/(INDEX(Installed_Capacity!$V$15:$AG$20,MATCH(Source_Data!B29335,Installed_Capacity!$U$15:$U$20,0),MATCH(Source_Data!C29335,Installed_Capacity!$V$14:$AG$14,0)))</f>
        <v>0</v>
      </c>
      <c r="P29335" s="37">
        <v>0</v>
      </c>
      <c r="Q29335" s="38">
        <f>P29335/(INDEX(Installed_Capacity!$AJ$15:$AU$20,MATCH(Source_Data!B29335,Installed_Capacity!$AI$15:$AI$20,0),MATCH(Source_Data!C29335,Installed_Capacity!$AJ$14:$AU$14,0)))</f>
        <v>0</v>
      </c>
      <c r="R29335" s="63">
        <v>142.78840142300001</v>
      </c>
      <c r="S29335" s="42">
        <v>791.12019279599997</v>
      </c>
      <c r="T29335" s="42">
        <f>R29335/(INDEX(Installed_Capacity!$H$25:$S$30,MATCH(Source_Data!B29335,Installed_Capacity!$G$25:$G$30,0),MATCH(Source_Data!C29335,Installed_Capacity!$H$24:$S$24,0)))</f>
        <v>0.10162875546120996</v>
      </c>
      <c r="U29335" s="43">
        <f>S29335/(INDEX(Installed_Capacity!$H$33:$S$38,MATCH(Source_Data!B29335,Installed_Capacity!$G$33:$G$38,0),MATCH(Source_Data!C29335,Installed_Capacity!$H$32:$S$32,0)))</f>
        <v>0.20232787296353794</v>
      </c>
      <c r="V29335" s="21"/>
      <c r="W29335" s="2"/>
    </row>
    <row r="29336" spans="1:23" x14ac:dyDescent="0.25">
      <c r="A29336" s="17">
        <v>43958</v>
      </c>
      <c r="B29336" s="19">
        <v>2020</v>
      </c>
      <c r="C29336" s="19">
        <v>5</v>
      </c>
      <c r="D29336" s="19">
        <v>7</v>
      </c>
      <c r="E29336" s="19">
        <v>6</v>
      </c>
      <c r="F29336" s="69">
        <v>21918.39</v>
      </c>
      <c r="G29336" s="52">
        <f t="shared" si="458"/>
        <v>32792.35</v>
      </c>
      <c r="H29336" s="34">
        <v>5.0523319999999997E-3</v>
      </c>
      <c r="I29336" s="35">
        <v>2.7871713389999999</v>
      </c>
      <c r="J29336" s="35">
        <f>H29336/(INDEX(Installed_Capacity!$H$6:$S$11,MATCH(Source_Data!B29336,Installed_Capacity!$G$6:$G$11,0),MATCH(Source_Data!C29336,Installed_Capacity!$H$5:$S$5,0)))</f>
        <v>2.7451164913500825E-6</v>
      </c>
      <c r="K29336" s="36">
        <f>I29336/(INDEX(Installed_Capacity!$H$15:$S$20,MATCH(Source_Data!B29336,Installed_Capacity!$G$15:$G$20,0),MATCH(Source_Data!C29336,Installed_Capacity!$H$14:$S$14,0)))</f>
        <v>6.6285309895096334E-4</v>
      </c>
      <c r="L29336" s="39">
        <v>3.4107835000000003E-2</v>
      </c>
      <c r="M29336" s="40">
        <v>0.89967388299999995</v>
      </c>
      <c r="N29336" s="40">
        <f>L29336/(INDEX(Installed_Capacity!$V$6:$AG$11,MATCH(Source_Data!B29336,Installed_Capacity!$U$6:$U$11,0),MATCH(Source_Data!C29336,Installed_Capacity!$V$5:$AG$5,0)))</f>
        <v>1.8892958035140587E-5</v>
      </c>
      <c r="O29336" s="41">
        <f>M29336/(INDEX(Installed_Capacity!$V$15:$AG$20,MATCH(Source_Data!B29336,Installed_Capacity!$U$15:$U$20,0),MATCH(Source_Data!C29336,Installed_Capacity!$V$14:$AG$14,0)))</f>
        <v>2.3228060450994266E-4</v>
      </c>
      <c r="P29336" s="37">
        <v>0</v>
      </c>
      <c r="Q29336" s="38">
        <f>P29336/(INDEX(Installed_Capacity!$AJ$15:$AU$20,MATCH(Source_Data!B29336,Installed_Capacity!$AI$15:$AI$20,0),MATCH(Source_Data!C29336,Installed_Capacity!$AJ$14:$AU$14,0)))</f>
        <v>0</v>
      </c>
      <c r="R29336" s="63">
        <v>252.13601622100001</v>
      </c>
      <c r="S29336" s="42">
        <v>427.99330366700002</v>
      </c>
      <c r="T29336" s="42">
        <f>R29336/(INDEX(Installed_Capacity!$H$25:$S$30,MATCH(Source_Data!B29336,Installed_Capacity!$G$25:$G$30,0),MATCH(Source_Data!C29336,Installed_Capacity!$H$24:$S$24,0)))</f>
        <v>0.17945623930320281</v>
      </c>
      <c r="U29336" s="43">
        <f>S29336/(INDEX(Installed_Capacity!$H$33:$S$38,MATCH(Source_Data!B29336,Installed_Capacity!$G$33:$G$38,0),MATCH(Source_Data!C29336,Installed_Capacity!$H$32:$S$32,0)))</f>
        <v>0.10945868347454919</v>
      </c>
      <c r="V29336" s="21"/>
      <c r="W29336" s="2"/>
    </row>
    <row r="29337" spans="1:23" x14ac:dyDescent="0.25">
      <c r="A29337" s="17">
        <v>43958</v>
      </c>
      <c r="B29337" s="19">
        <v>2020</v>
      </c>
      <c r="C29337" s="19">
        <v>5</v>
      </c>
      <c r="D29337" s="19">
        <v>7</v>
      </c>
      <c r="E29337" s="19">
        <v>7</v>
      </c>
      <c r="F29337" s="69">
        <v>22507.37</v>
      </c>
      <c r="G29337" s="52">
        <f t="shared" si="458"/>
        <v>32792.35</v>
      </c>
      <c r="H29337" s="34">
        <v>113.128481084</v>
      </c>
      <c r="I29337" s="35">
        <v>403.455446698</v>
      </c>
      <c r="J29337" s="35">
        <f>H29337/(INDEX(Installed_Capacity!$H$6:$S$11,MATCH(Source_Data!B29337,Installed_Capacity!$G$6:$G$11,0),MATCH(Source_Data!C29337,Installed_Capacity!$H$5:$S$5,0)))</f>
        <v>6.1466835327740589E-2</v>
      </c>
      <c r="K29337" s="36">
        <f>I29337/(INDEX(Installed_Capacity!$H$15:$S$20,MATCH(Source_Data!B29337,Installed_Capacity!$G$15:$G$20,0),MATCH(Source_Data!C29337,Installed_Capacity!$H$14:$S$14,0)))</f>
        <v>9.5950933977516237E-2</v>
      </c>
      <c r="L29337" s="39">
        <v>159.40579266899999</v>
      </c>
      <c r="M29337" s="40">
        <v>431.04990518099999</v>
      </c>
      <c r="N29337" s="40">
        <f>L29337/(INDEX(Installed_Capacity!$V$6:$AG$11,MATCH(Source_Data!B29337,Installed_Capacity!$U$6:$U$11,0),MATCH(Source_Data!C29337,Installed_Capacity!$V$5:$AG$5,0)))</f>
        <v>8.8297804637958915E-2</v>
      </c>
      <c r="O29337" s="41">
        <f>M29337/(INDEX(Installed_Capacity!$V$15:$AG$20,MATCH(Source_Data!B29337,Installed_Capacity!$U$15:$U$20,0),MATCH(Source_Data!C29337,Installed_Capacity!$V$14:$AG$14,0)))</f>
        <v>0.11128980671921555</v>
      </c>
      <c r="P29337" s="37">
        <v>19.059791901000001</v>
      </c>
      <c r="Q29337" s="38">
        <f>P29337/(INDEX(Installed_Capacity!$AJ$15:$AU$20,MATCH(Source_Data!B29337,Installed_Capacity!$AI$15:$AI$20,0),MATCH(Source_Data!C29337,Installed_Capacity!$AJ$14:$AU$14,0)))</f>
        <v>2.0784942094874592E-2</v>
      </c>
      <c r="R29337" s="63">
        <v>238.941734298</v>
      </c>
      <c r="S29337" s="42">
        <v>210.602840423</v>
      </c>
      <c r="T29337" s="42">
        <f>R29337/(INDEX(Installed_Capacity!$H$25:$S$30,MATCH(Source_Data!B29337,Installed_Capacity!$G$25:$G$30,0),MATCH(Source_Data!C29337,Installed_Capacity!$H$24:$S$24,0)))</f>
        <v>0.17006529131530246</v>
      </c>
      <c r="U29337" s="43">
        <f>S29337/(INDEX(Installed_Capacity!$H$33:$S$38,MATCH(Source_Data!B29337,Installed_Capacity!$G$33:$G$38,0),MATCH(Source_Data!C29337,Installed_Capacity!$H$32:$S$32,0)))</f>
        <v>5.3861379258022202E-2</v>
      </c>
      <c r="V29337" s="21"/>
      <c r="W29337" s="2"/>
    </row>
    <row r="29338" spans="1:23" x14ac:dyDescent="0.25">
      <c r="A29338" s="17">
        <v>43958</v>
      </c>
      <c r="B29338" s="19">
        <v>2020</v>
      </c>
      <c r="C29338" s="19">
        <v>5</v>
      </c>
      <c r="D29338" s="19">
        <v>7</v>
      </c>
      <c r="E29338" s="19">
        <v>8</v>
      </c>
      <c r="F29338" s="69">
        <v>22850.91</v>
      </c>
      <c r="G29338" s="52">
        <f t="shared" si="458"/>
        <v>32792.35</v>
      </c>
      <c r="H29338" s="34">
        <v>684.423991731</v>
      </c>
      <c r="I29338" s="35">
        <v>1659.669033847</v>
      </c>
      <c r="J29338" s="35">
        <f>H29338/(INDEX(Installed_Capacity!$H$6:$S$11,MATCH(Source_Data!B29338,Installed_Capacity!$G$6:$G$11,0),MATCH(Source_Data!C29338,Installed_Capacity!$H$5:$S$5,0)))</f>
        <v>0.37187255049280621</v>
      </c>
      <c r="K29338" s="36">
        <f>I29338/(INDEX(Installed_Capacity!$H$15:$S$20,MATCH(Source_Data!B29338,Installed_Capacity!$G$15:$G$20,0),MATCH(Source_Data!C29338,Installed_Capacity!$H$14:$S$14,0)))</f>
        <v>0.39470725998249628</v>
      </c>
      <c r="L29338" s="39">
        <v>923.18010622600002</v>
      </c>
      <c r="M29338" s="40">
        <v>1973.2585283799999</v>
      </c>
      <c r="N29338" s="40">
        <f>L29338/(INDEX(Installed_Capacity!$V$6:$AG$11,MATCH(Source_Data!B29338,Installed_Capacity!$U$6:$U$11,0),MATCH(Source_Data!C29338,Installed_Capacity!$V$5:$AG$5,0)))</f>
        <v>0.51136646479626879</v>
      </c>
      <c r="O29338" s="41">
        <f>M29338/(INDEX(Installed_Capacity!$V$15:$AG$20,MATCH(Source_Data!B29338,Installed_Capacity!$U$15:$U$20,0),MATCH(Source_Data!C29338,Installed_Capacity!$V$14:$AG$14,0)))</f>
        <v>0.50946203117302924</v>
      </c>
      <c r="P29338" s="37">
        <v>270.06845105500003</v>
      </c>
      <c r="Q29338" s="38">
        <f>P29338/(INDEX(Installed_Capacity!$AJ$15:$AU$20,MATCH(Source_Data!B29338,Installed_Capacity!$AI$15:$AI$20,0),MATCH(Source_Data!C29338,Installed_Capacity!$AJ$14:$AU$14,0)))</f>
        <v>0.29451303277535446</v>
      </c>
      <c r="R29338" s="63">
        <v>204.37684827000001</v>
      </c>
      <c r="S29338" s="42">
        <v>103.21334743600001</v>
      </c>
      <c r="T29338" s="42">
        <f>R29338/(INDEX(Installed_Capacity!$H$25:$S$30,MATCH(Source_Data!B29338,Installed_Capacity!$G$25:$G$30,0),MATCH(Source_Data!C29338,Installed_Capacity!$H$24:$S$24,0)))</f>
        <v>0.14546394894661921</v>
      </c>
      <c r="U29338" s="43">
        <f>S29338/(INDEX(Installed_Capacity!$H$33:$S$38,MATCH(Source_Data!B29338,Installed_Capacity!$G$33:$G$38,0),MATCH(Source_Data!C29338,Installed_Capacity!$H$32:$S$32,0)))</f>
        <v>2.6396667963141517E-2</v>
      </c>
      <c r="V29338" s="21"/>
      <c r="W29338" s="2"/>
    </row>
    <row r="29339" spans="1:23" x14ac:dyDescent="0.25">
      <c r="A29339" s="17">
        <v>43958</v>
      </c>
      <c r="B29339" s="19">
        <v>2020</v>
      </c>
      <c r="C29339" s="19">
        <v>5</v>
      </c>
      <c r="D29339" s="19">
        <v>7</v>
      </c>
      <c r="E29339" s="19">
        <v>9</v>
      </c>
      <c r="F29339" s="69">
        <v>22938.82</v>
      </c>
      <c r="G29339" s="52">
        <f t="shared" si="458"/>
        <v>32792.35</v>
      </c>
      <c r="H29339" s="34">
        <v>1221.037806158</v>
      </c>
      <c r="I29339" s="35">
        <v>2642.9640088609999</v>
      </c>
      <c r="J29339" s="35">
        <f>H29339/(INDEX(Installed_Capacity!$H$6:$S$11,MATCH(Source_Data!B29339,Installed_Capacity!$G$6:$G$11,0),MATCH(Source_Data!C29339,Installed_Capacity!$H$5:$S$5,0)))</f>
        <v>0.66343443349452313</v>
      </c>
      <c r="K29339" s="36">
        <f>I29339/(INDEX(Installed_Capacity!$H$15:$S$20,MATCH(Source_Data!B29339,Installed_Capacity!$G$15:$G$20,0),MATCH(Source_Data!C29339,Installed_Capacity!$H$14:$S$14,0)))</f>
        <v>0.62855729720510567</v>
      </c>
      <c r="L29339" s="39">
        <v>1478.845974992</v>
      </c>
      <c r="M29339" s="40">
        <v>2903.1768316930002</v>
      </c>
      <c r="N29339" s="40">
        <f>L29339/(INDEX(Installed_Capacity!$V$6:$AG$11,MATCH(Source_Data!B29339,Installed_Capacity!$U$6:$U$11,0),MATCH(Source_Data!C29339,Installed_Capacity!$V$5:$AG$5,0)))</f>
        <v>0.81916002425719547</v>
      </c>
      <c r="O29339" s="41">
        <f>M29339/(INDEX(Installed_Capacity!$V$15:$AG$20,MATCH(Source_Data!B29339,Installed_Capacity!$U$15:$U$20,0),MATCH(Source_Data!C29339,Installed_Capacity!$V$14:$AG$14,0)))</f>
        <v>0.749551234294205</v>
      </c>
      <c r="P29339" s="37">
        <v>626.08933160900006</v>
      </c>
      <c r="Q29339" s="38">
        <f>P29339/(INDEX(Installed_Capacity!$AJ$15:$AU$20,MATCH(Source_Data!B29339,Installed_Capacity!$AI$15:$AI$20,0),MATCH(Source_Data!C29339,Installed_Capacity!$AJ$14:$AU$14,0)))</f>
        <v>0.68275826783969473</v>
      </c>
      <c r="R29339" s="63">
        <v>263.849371066</v>
      </c>
      <c r="S29339" s="42">
        <v>81.338741671999998</v>
      </c>
      <c r="T29339" s="42">
        <f>R29339/(INDEX(Installed_Capacity!$H$25:$S$30,MATCH(Source_Data!B29339,Installed_Capacity!$G$25:$G$30,0),MATCH(Source_Data!C29339,Installed_Capacity!$H$24:$S$24,0)))</f>
        <v>0.18779314666619215</v>
      </c>
      <c r="U29339" s="43">
        <f>S29339/(INDEX(Installed_Capacity!$H$33:$S$38,MATCH(Source_Data!B29339,Installed_Capacity!$G$33:$G$38,0),MATCH(Source_Data!C29339,Installed_Capacity!$H$32:$S$32,0)))</f>
        <v>2.0802268406098071E-2</v>
      </c>
      <c r="V29339" s="21"/>
      <c r="W29339" s="2"/>
    </row>
    <row r="29340" spans="1:23" x14ac:dyDescent="0.25">
      <c r="A29340" s="17">
        <v>43958</v>
      </c>
      <c r="B29340" s="19">
        <v>2020</v>
      </c>
      <c r="C29340" s="19">
        <v>5</v>
      </c>
      <c r="D29340" s="19">
        <v>7</v>
      </c>
      <c r="E29340" s="19">
        <v>10</v>
      </c>
      <c r="F29340" s="69">
        <v>23419.61</v>
      </c>
      <c r="G29340" s="52">
        <f t="shared" si="458"/>
        <v>32792.35</v>
      </c>
      <c r="H29340" s="34">
        <v>1506.1040005709999</v>
      </c>
      <c r="I29340" s="35">
        <v>3245.9061266120002</v>
      </c>
      <c r="J29340" s="35">
        <f>H29340/(INDEX(Installed_Capacity!$H$6:$S$11,MATCH(Source_Data!B29340,Installed_Capacity!$G$6:$G$11,0),MATCH(Source_Data!C29340,Installed_Capacity!$H$5:$S$5,0)))</f>
        <v>0.81832130779524903</v>
      </c>
      <c r="K29340" s="36">
        <f>I29340/(INDEX(Installed_Capacity!$H$15:$S$20,MATCH(Source_Data!B29340,Installed_Capacity!$G$15:$G$20,0),MATCH(Source_Data!C29340,Installed_Capacity!$H$14:$S$14,0)))</f>
        <v>0.77195072467293424</v>
      </c>
      <c r="L29340" s="39">
        <v>1607.0918969419999</v>
      </c>
      <c r="M29340" s="40">
        <v>3101.8351621319998</v>
      </c>
      <c r="N29340" s="40">
        <f>L29340/(INDEX(Installed_Capacity!$V$6:$AG$11,MATCH(Source_Data!B29340,Installed_Capacity!$U$6:$U$11,0),MATCH(Source_Data!C29340,Installed_Capacity!$V$5:$AG$5,0)))</f>
        <v>0.890197802573505</v>
      </c>
      <c r="O29340" s="41">
        <f>M29340/(INDEX(Installed_Capacity!$V$15:$AG$20,MATCH(Source_Data!B29340,Installed_Capacity!$U$15:$U$20,0),MATCH(Source_Data!C29340,Installed_Capacity!$V$14:$AG$14,0)))</f>
        <v>0.80084146062759165</v>
      </c>
      <c r="P29340" s="37">
        <v>792.86563184500005</v>
      </c>
      <c r="Q29340" s="38">
        <f>P29340/(INDEX(Installed_Capacity!$AJ$15:$AU$20,MATCH(Source_Data!B29340,Installed_Capacity!$AI$15:$AI$20,0),MATCH(Source_Data!C29340,Installed_Capacity!$AJ$14:$AU$14,0)))</f>
        <v>0.86462991477099238</v>
      </c>
      <c r="R29340" s="63">
        <v>616.68084822499998</v>
      </c>
      <c r="S29340" s="42">
        <v>76.015485100999996</v>
      </c>
      <c r="T29340" s="42">
        <f>R29340/(INDEX(Installed_Capacity!$H$25:$S$30,MATCH(Source_Data!B29340,Installed_Capacity!$G$25:$G$30,0),MATCH(Source_Data!C29340,Installed_Capacity!$H$24:$S$24,0)))</f>
        <v>0.4389187531850533</v>
      </c>
      <c r="U29340" s="43">
        <f>S29340/(INDEX(Installed_Capacity!$H$33:$S$38,MATCH(Source_Data!B29340,Installed_Capacity!$G$33:$G$38,0),MATCH(Source_Data!C29340,Installed_Capacity!$H$32:$S$32,0)))</f>
        <v>1.9440853049674051E-2</v>
      </c>
      <c r="V29340" s="21"/>
      <c r="W29340" s="2"/>
    </row>
    <row r="29341" spans="1:23" x14ac:dyDescent="0.25">
      <c r="A29341" s="17">
        <v>43958</v>
      </c>
      <c r="B29341" s="19">
        <v>2020</v>
      </c>
      <c r="C29341" s="19">
        <v>5</v>
      </c>
      <c r="D29341" s="19">
        <v>7</v>
      </c>
      <c r="E29341" s="19">
        <v>11</v>
      </c>
      <c r="F29341" s="69">
        <v>24302.92</v>
      </c>
      <c r="G29341" s="52">
        <f t="shared" si="458"/>
        <v>32792.35</v>
      </c>
      <c r="H29341" s="34">
        <v>1677.3947963319999</v>
      </c>
      <c r="I29341" s="35">
        <v>3576.4779397379998</v>
      </c>
      <c r="J29341" s="35">
        <f>H29341/(INDEX(Installed_Capacity!$H$6:$S$11,MATCH(Source_Data!B29341,Installed_Capacity!$G$6:$G$11,0),MATCH(Source_Data!C29341,Installed_Capacity!$H$5:$S$5,0)))</f>
        <v>0.91138985282752316</v>
      </c>
      <c r="K29341" s="36">
        <f>I29341/(INDEX(Installed_Capacity!$H$15:$S$20,MATCH(Source_Data!B29341,Installed_Capacity!$G$15:$G$20,0),MATCH(Source_Data!C29341,Installed_Capacity!$H$14:$S$14,0)))</f>
        <v>0.85056826342640934</v>
      </c>
      <c r="L29341" s="39">
        <v>1642.055337433</v>
      </c>
      <c r="M29341" s="40">
        <v>3246.8252489850001</v>
      </c>
      <c r="N29341" s="40">
        <f>L29341/(INDEX(Installed_Capacity!$V$6:$AG$11,MATCH(Source_Data!B29341,Installed_Capacity!$U$6:$U$11,0),MATCH(Source_Data!C29341,Installed_Capacity!$V$5:$AG$5,0)))</f>
        <v>0.90956469624941838</v>
      </c>
      <c r="O29341" s="41">
        <f>M29341/(INDEX(Installed_Capacity!$V$15:$AG$20,MATCH(Source_Data!B29341,Installed_Capacity!$U$15:$U$20,0),MATCH(Source_Data!C29341,Installed_Capacity!$V$14:$AG$14,0)))</f>
        <v>0.83827545272021742</v>
      </c>
      <c r="P29341" s="37">
        <v>803.57815332300004</v>
      </c>
      <c r="Q29341" s="38">
        <f>P29341/(INDEX(Installed_Capacity!$AJ$15:$AU$20,MATCH(Source_Data!B29341,Installed_Capacity!$AI$15:$AI$20,0),MATCH(Source_Data!C29341,Installed_Capacity!$AJ$14:$AU$14,0)))</f>
        <v>0.87631205378735011</v>
      </c>
      <c r="R29341" s="63">
        <v>574.48846004400002</v>
      </c>
      <c r="S29341" s="42">
        <v>166.56790697400001</v>
      </c>
      <c r="T29341" s="42">
        <f>R29341/(INDEX(Installed_Capacity!$H$25:$S$30,MATCH(Source_Data!B29341,Installed_Capacity!$G$25:$G$30,0),MATCH(Source_Data!C29341,Installed_Capacity!$H$24:$S$24,0)))</f>
        <v>0.40888858366120989</v>
      </c>
      <c r="U29341" s="43">
        <f>S29341/(INDEX(Installed_Capacity!$H$33:$S$38,MATCH(Source_Data!B29341,Installed_Capacity!$G$33:$G$38,0),MATCH(Source_Data!C29341,Installed_Capacity!$H$32:$S$32,0)))</f>
        <v>4.2599507165819721E-2</v>
      </c>
      <c r="V29341" s="21"/>
      <c r="W29341" s="2"/>
    </row>
    <row r="29342" spans="1:23" x14ac:dyDescent="0.25">
      <c r="A29342" s="17">
        <v>43958</v>
      </c>
      <c r="B29342" s="19">
        <v>2020</v>
      </c>
      <c r="C29342" s="19">
        <v>5</v>
      </c>
      <c r="D29342" s="19">
        <v>7</v>
      </c>
      <c r="E29342" s="19">
        <v>12</v>
      </c>
      <c r="F29342" s="69">
        <v>25636.33</v>
      </c>
      <c r="G29342" s="52">
        <f t="shared" si="458"/>
        <v>32792.35</v>
      </c>
      <c r="H29342" s="34">
        <v>1735.7912841310001</v>
      </c>
      <c r="I29342" s="35">
        <v>3730.0951811220002</v>
      </c>
      <c r="J29342" s="35">
        <f>H29342/(INDEX(Installed_Capacity!$H$6:$S$11,MATCH(Source_Data!B29342,Installed_Capacity!$G$6:$G$11,0),MATCH(Source_Data!C29342,Installed_Capacity!$H$5:$S$5,0)))</f>
        <v>0.94311879734145443</v>
      </c>
      <c r="K29342" s="36">
        <f>I29342/(INDEX(Installed_Capacity!$H$15:$S$20,MATCH(Source_Data!B29342,Installed_Capacity!$G$15:$G$20,0),MATCH(Source_Data!C29342,Installed_Capacity!$H$14:$S$14,0)))</f>
        <v>0.88710195731126984</v>
      </c>
      <c r="L29342" s="39">
        <v>1629.197325483</v>
      </c>
      <c r="M29342" s="40">
        <v>3351.632038838</v>
      </c>
      <c r="N29342" s="40">
        <f>L29342/(INDEX(Installed_Capacity!$V$6:$AG$11,MATCH(Source_Data!B29342,Installed_Capacity!$U$6:$U$11,0),MATCH(Source_Data!C29342,Installed_Capacity!$V$5:$AG$5,0)))</f>
        <v>0.90244240659993802</v>
      </c>
      <c r="O29342" s="41">
        <f>M29342/(INDEX(Installed_Capacity!$V$15:$AG$20,MATCH(Source_Data!B29342,Installed_Capacity!$U$15:$U$20,0),MATCH(Source_Data!C29342,Installed_Capacity!$V$14:$AG$14,0)))</f>
        <v>0.86533479607096953</v>
      </c>
      <c r="P29342" s="37">
        <v>738.87647461200004</v>
      </c>
      <c r="Q29342" s="38">
        <f>P29342/(INDEX(Installed_Capacity!$AJ$15:$AU$20,MATCH(Source_Data!B29342,Installed_Capacity!$AI$15:$AI$20,0),MATCH(Source_Data!C29342,Installed_Capacity!$AJ$14:$AU$14,0)))</f>
        <v>0.80575406173609598</v>
      </c>
      <c r="R29342" s="63">
        <v>391.73123168000001</v>
      </c>
      <c r="S29342" s="42">
        <v>297.71962690999999</v>
      </c>
      <c r="T29342" s="42">
        <f>R29342/(INDEX(Installed_Capacity!$H$25:$S$30,MATCH(Source_Data!B29342,Installed_Capacity!$G$25:$G$30,0),MATCH(Source_Data!C29342,Installed_Capacity!$H$24:$S$24,0)))</f>
        <v>0.27881226454092523</v>
      </c>
      <c r="U29342" s="43">
        <f>S29342/(INDEX(Installed_Capacity!$H$33:$S$38,MATCH(Source_Data!B29342,Installed_Capacity!$G$33:$G$38,0),MATCH(Source_Data!C29342,Installed_Capacity!$H$32:$S$32,0)))</f>
        <v>7.6141374472198847E-2</v>
      </c>
      <c r="V29342" s="21"/>
      <c r="W29342" s="2"/>
    </row>
    <row r="29343" spans="1:23" x14ac:dyDescent="0.25">
      <c r="A29343" s="17">
        <v>43958</v>
      </c>
      <c r="B29343" s="19">
        <v>2020</v>
      </c>
      <c r="C29343" s="19">
        <v>5</v>
      </c>
      <c r="D29343" s="19">
        <v>7</v>
      </c>
      <c r="E29343" s="19">
        <v>13</v>
      </c>
      <c r="F29343" s="69">
        <v>27253.8</v>
      </c>
      <c r="G29343" s="52">
        <f t="shared" si="458"/>
        <v>32792.35</v>
      </c>
      <c r="H29343" s="34">
        <v>1734.5557126579999</v>
      </c>
      <c r="I29343" s="35">
        <v>3783.9115337510002</v>
      </c>
      <c r="J29343" s="35">
        <f>H29343/(INDEX(Installed_Capacity!$H$6:$S$11,MATCH(Source_Data!B29343,Installed_Capacity!$G$6:$G$11,0),MATCH(Source_Data!C29343,Installed_Capacity!$H$5:$S$5,0)))</f>
        <v>0.94244746623598186</v>
      </c>
      <c r="K29343" s="36">
        <f>I29343/(INDEX(Installed_Capacity!$H$15:$S$20,MATCH(Source_Data!B29343,Installed_Capacity!$G$15:$G$20,0),MATCH(Source_Data!C29343,Installed_Capacity!$H$14:$S$14,0)))</f>
        <v>0.89990071697674823</v>
      </c>
      <c r="L29343" s="39">
        <v>1623.560719545</v>
      </c>
      <c r="M29343" s="40">
        <v>3393.7926005170002</v>
      </c>
      <c r="N29343" s="40">
        <f>L29343/(INDEX(Installed_Capacity!$V$6:$AG$11,MATCH(Source_Data!B29343,Installed_Capacity!$U$6:$U$11,0),MATCH(Source_Data!C29343,Installed_Capacity!$V$5:$AG$5,0)))</f>
        <v>0.89932018675082537</v>
      </c>
      <c r="O29343" s="41">
        <f>M29343/(INDEX(Installed_Capacity!$V$15:$AG$20,MATCH(Source_Data!B29343,Installed_Capacity!$U$15:$U$20,0),MATCH(Source_Data!C29343,Installed_Capacity!$V$14:$AG$14,0)))</f>
        <v>0.87621994116445767</v>
      </c>
      <c r="P29343" s="37">
        <v>832.97463379299995</v>
      </c>
      <c r="Q29343" s="38">
        <f>P29343/(INDEX(Installed_Capacity!$AJ$15:$AU$20,MATCH(Source_Data!B29343,Installed_Capacity!$AI$15:$AI$20,0),MATCH(Source_Data!C29343,Installed_Capacity!$AJ$14:$AU$14,0)))</f>
        <v>0.90836928439803699</v>
      </c>
      <c r="R29343" s="63">
        <v>288.76803451900003</v>
      </c>
      <c r="S29343" s="42">
        <v>314.855470158</v>
      </c>
      <c r="T29343" s="42">
        <f>R29343/(INDEX(Installed_Capacity!$H$25:$S$30,MATCH(Source_Data!B29343,Installed_Capacity!$G$25:$G$30,0),MATCH(Source_Data!C29343,Installed_Capacity!$H$24:$S$24,0)))</f>
        <v>0.20552885019145906</v>
      </c>
      <c r="U29343" s="43">
        <f>S29343/(INDEX(Installed_Capacity!$H$33:$S$38,MATCH(Source_Data!B29343,Installed_Capacity!$G$33:$G$38,0),MATCH(Source_Data!C29343,Installed_Capacity!$H$32:$S$32,0)))</f>
        <v>8.052384220260915E-2</v>
      </c>
      <c r="V29343" s="21"/>
      <c r="W29343" s="2"/>
    </row>
    <row r="29344" spans="1:23" x14ac:dyDescent="0.25">
      <c r="A29344" s="17">
        <v>43958</v>
      </c>
      <c r="B29344" s="19">
        <v>2020</v>
      </c>
      <c r="C29344" s="19">
        <v>5</v>
      </c>
      <c r="D29344" s="19">
        <v>7</v>
      </c>
      <c r="E29344" s="19">
        <v>14</v>
      </c>
      <c r="F29344" s="69">
        <v>28568.92</v>
      </c>
      <c r="G29344" s="52">
        <f t="shared" si="458"/>
        <v>32792.35</v>
      </c>
      <c r="H29344" s="34">
        <v>1729.71227282</v>
      </c>
      <c r="I29344" s="35">
        <v>3784.0899289290001</v>
      </c>
      <c r="J29344" s="35">
        <f>H29344/(INDEX(Installed_Capacity!$H$6:$S$11,MATCH(Source_Data!B29344,Installed_Capacity!$G$6:$G$11,0),MATCH(Source_Data!C29344,Installed_Capacity!$H$5:$S$5,0)))</f>
        <v>0.93981584848517774</v>
      </c>
      <c r="K29344" s="36">
        <f>I29344/(INDEX(Installed_Capacity!$H$15:$S$20,MATCH(Source_Data!B29344,Installed_Capacity!$G$15:$G$20,0),MATCH(Source_Data!C29344,Installed_Capacity!$H$14:$S$14,0)))</f>
        <v>0.89994314343073778</v>
      </c>
      <c r="L29344" s="39">
        <v>1618.499616397</v>
      </c>
      <c r="M29344" s="40">
        <v>3459.9947398949998</v>
      </c>
      <c r="N29344" s="40">
        <f>L29344/(INDEX(Installed_Capacity!$V$6:$AG$11,MATCH(Source_Data!B29344,Installed_Capacity!$U$6:$U$11,0),MATCH(Source_Data!C29344,Installed_Capacity!$V$5:$AG$5,0)))</f>
        <v>0.8965167484972193</v>
      </c>
      <c r="O29344" s="41">
        <f>M29344/(INDEX(Installed_Capacity!$V$15:$AG$20,MATCH(Source_Data!B29344,Installed_Capacity!$U$15:$U$20,0),MATCH(Source_Data!C29344,Installed_Capacity!$V$14:$AG$14,0)))</f>
        <v>0.89331221564873686</v>
      </c>
      <c r="P29344" s="37">
        <v>778.96495410700004</v>
      </c>
      <c r="Q29344" s="38">
        <f>P29344/(INDEX(Installed_Capacity!$AJ$15:$AU$20,MATCH(Source_Data!B29344,Installed_Capacity!$AI$15:$AI$20,0),MATCH(Source_Data!C29344,Installed_Capacity!$AJ$14:$AU$14,0)))</f>
        <v>0.84947105137077428</v>
      </c>
      <c r="R29344" s="63">
        <v>215.06038766899999</v>
      </c>
      <c r="S29344" s="42">
        <v>171.72975539999999</v>
      </c>
      <c r="T29344" s="42">
        <f>R29344/(INDEX(Installed_Capacity!$H$25:$S$30,MATCH(Source_Data!B29344,Installed_Capacity!$G$25:$G$30,0),MATCH(Source_Data!C29344,Installed_Capacity!$H$24:$S$24,0)))</f>
        <v>0.15306789157935941</v>
      </c>
      <c r="U29344" s="43">
        <f>S29344/(INDEX(Installed_Capacity!$H$33:$S$38,MATCH(Source_Data!B29344,Installed_Capacity!$G$33:$G$38,0),MATCH(Source_Data!C29344,Installed_Capacity!$H$32:$S$32,0)))</f>
        <v>4.3919642616921863E-2</v>
      </c>
      <c r="V29344" s="21"/>
      <c r="W29344" s="2"/>
    </row>
    <row r="29345" spans="1:23" x14ac:dyDescent="0.25">
      <c r="A29345" s="17">
        <v>43958</v>
      </c>
      <c r="B29345" s="19">
        <v>2020</v>
      </c>
      <c r="C29345" s="19">
        <v>5</v>
      </c>
      <c r="D29345" s="19">
        <v>7</v>
      </c>
      <c r="E29345" s="19">
        <v>15</v>
      </c>
      <c r="F29345" s="69">
        <v>29725.13</v>
      </c>
      <c r="G29345" s="52">
        <f t="shared" si="458"/>
        <v>32792.35</v>
      </c>
      <c r="H29345" s="34">
        <v>1697.9375477010001</v>
      </c>
      <c r="I29345" s="35">
        <v>3687.7344891070002</v>
      </c>
      <c r="J29345" s="35">
        <f>H29345/(INDEX(Installed_Capacity!$H$6:$S$11,MATCH(Source_Data!B29345,Installed_Capacity!$G$6:$G$11,0),MATCH(Source_Data!C29345,Installed_Capacity!$H$5:$S$5,0)))</f>
        <v>0.92255147988622532</v>
      </c>
      <c r="K29345" s="36">
        <f>I29345/(INDEX(Installed_Capacity!$H$15:$S$20,MATCH(Source_Data!B29345,Installed_Capacity!$G$15:$G$20,0),MATCH(Source_Data!C29345,Installed_Capacity!$H$14:$S$14,0)))</f>
        <v>0.87702761577978572</v>
      </c>
      <c r="L29345" s="39">
        <v>1603.1708787289999</v>
      </c>
      <c r="M29345" s="40">
        <v>3385.5544549679998</v>
      </c>
      <c r="N29345" s="40">
        <f>L29345/(INDEX(Installed_Capacity!$V$6:$AG$11,MATCH(Source_Data!B29345,Installed_Capacity!$U$6:$U$11,0),MATCH(Source_Data!C29345,Installed_Capacity!$V$5:$AG$5,0)))</f>
        <v>0.88802587836450042</v>
      </c>
      <c r="O29345" s="41">
        <f>M29345/(INDEX(Installed_Capacity!$V$15:$AG$20,MATCH(Source_Data!B29345,Installed_Capacity!$U$15:$U$20,0),MATCH(Source_Data!C29345,Installed_Capacity!$V$14:$AG$14,0)))</f>
        <v>0.87409299109474814</v>
      </c>
      <c r="P29345" s="37">
        <v>855.14731738600005</v>
      </c>
      <c r="Q29345" s="38">
        <f>P29345/(INDEX(Installed_Capacity!$AJ$15:$AU$20,MATCH(Source_Data!B29345,Installed_Capacity!$AI$15:$AI$20,0),MATCH(Source_Data!C29345,Installed_Capacity!$AJ$14:$AU$14,0)))</f>
        <v>0.93254887392148311</v>
      </c>
      <c r="R29345" s="63">
        <v>139.094289336</v>
      </c>
      <c r="S29345" s="42">
        <v>104.322150996</v>
      </c>
      <c r="T29345" s="42">
        <f>R29345/(INDEX(Installed_Capacity!$H$25:$S$30,MATCH(Source_Data!B29345,Installed_Capacity!$G$25:$G$30,0),MATCH(Source_Data!C29345,Installed_Capacity!$H$24:$S$24,0)))</f>
        <v>9.8999494189323828E-2</v>
      </c>
      <c r="U29345" s="43">
        <f>S29345/(INDEX(Installed_Capacity!$H$33:$S$38,MATCH(Source_Data!B29345,Installed_Capacity!$G$33:$G$38,0),MATCH(Source_Data!C29345,Installed_Capacity!$H$32:$S$32,0)))</f>
        <v>2.6680242908986754E-2</v>
      </c>
      <c r="V29345" s="21"/>
      <c r="W29345" s="2"/>
    </row>
    <row r="29346" spans="1:23" x14ac:dyDescent="0.25">
      <c r="A29346" s="17">
        <v>43958</v>
      </c>
      <c r="B29346" s="19">
        <v>2020</v>
      </c>
      <c r="C29346" s="19">
        <v>5</v>
      </c>
      <c r="D29346" s="19">
        <v>7</v>
      </c>
      <c r="E29346" s="19">
        <v>16</v>
      </c>
      <c r="F29346" s="69">
        <v>31024.959999999999</v>
      </c>
      <c r="G29346" s="52">
        <f t="shared" si="458"/>
        <v>32792.35</v>
      </c>
      <c r="H29346" s="34">
        <v>1622.2609260849999</v>
      </c>
      <c r="I29346" s="35">
        <v>3385.8955403760001</v>
      </c>
      <c r="J29346" s="35">
        <f>H29346/(INDEX(Installed_Capacity!$H$6:$S$11,MATCH(Source_Data!B29346,Installed_Capacity!$G$6:$G$11,0),MATCH(Source_Data!C29346,Installed_Capacity!$H$5:$S$5,0)))</f>
        <v>0.88143360758334777</v>
      </c>
      <c r="K29346" s="36">
        <f>I29346/(INDEX(Installed_Capacity!$H$15:$S$20,MATCH(Source_Data!B29346,Installed_Capacity!$G$15:$G$20,0),MATCH(Source_Data!C29346,Installed_Capacity!$H$14:$S$14,0)))</f>
        <v>0.80524340942301809</v>
      </c>
      <c r="L29346" s="39">
        <v>1597.2923907669999</v>
      </c>
      <c r="M29346" s="40">
        <v>3220.5482107150001</v>
      </c>
      <c r="N29346" s="40">
        <f>L29346/(INDEX(Installed_Capacity!$V$6:$AG$11,MATCH(Source_Data!B29346,Installed_Capacity!$U$6:$U$11,0),MATCH(Source_Data!C29346,Installed_Capacity!$V$5:$AG$5,0)))</f>
        <v>0.88476967560709452</v>
      </c>
      <c r="O29346" s="41">
        <f>M29346/(INDEX(Installed_Capacity!$V$15:$AG$20,MATCH(Source_Data!B29346,Installed_Capacity!$U$15:$U$20,0),MATCH(Source_Data!C29346,Installed_Capacity!$V$14:$AG$14,0)))</f>
        <v>0.83149116515844712</v>
      </c>
      <c r="P29346" s="37">
        <v>805.61948242699998</v>
      </c>
      <c r="Q29346" s="38">
        <f>P29346/(INDEX(Installed_Capacity!$AJ$15:$AU$20,MATCH(Source_Data!B29346,Installed_Capacity!$AI$15:$AI$20,0),MATCH(Source_Data!C29346,Installed_Capacity!$AJ$14:$AU$14,0)))</f>
        <v>0.87853814877535441</v>
      </c>
      <c r="R29346" s="63">
        <v>85.500780375999994</v>
      </c>
      <c r="S29346" s="42">
        <v>77.752340193999999</v>
      </c>
      <c r="T29346" s="42">
        <f>R29346/(INDEX(Installed_Capacity!$H$25:$S$30,MATCH(Source_Data!B29346,Installed_Capacity!$G$25:$G$30,0),MATCH(Source_Data!C29346,Installed_Capacity!$H$24:$S$24,0)))</f>
        <v>6.0854647954448386E-2</v>
      </c>
      <c r="U29346" s="43">
        <f>S29346/(INDEX(Installed_Capacity!$H$33:$S$38,MATCH(Source_Data!B29346,Installed_Capacity!$G$33:$G$38,0),MATCH(Source_Data!C29346,Installed_Capacity!$H$32:$S$32,0)))</f>
        <v>1.9885051288845015E-2</v>
      </c>
      <c r="V29346" s="21"/>
      <c r="W29346" s="2"/>
    </row>
    <row r="29347" spans="1:23" x14ac:dyDescent="0.25">
      <c r="A29347" s="17">
        <v>43958</v>
      </c>
      <c r="B29347" s="19">
        <v>2020</v>
      </c>
      <c r="C29347" s="19">
        <v>5</v>
      </c>
      <c r="D29347" s="19">
        <v>7</v>
      </c>
      <c r="E29347" s="19">
        <v>17</v>
      </c>
      <c r="F29347" s="69">
        <v>32364.29</v>
      </c>
      <c r="G29347" s="52">
        <f t="shared" si="458"/>
        <v>32792.35</v>
      </c>
      <c r="H29347" s="34">
        <v>1427.2660996980001</v>
      </c>
      <c r="I29347" s="35">
        <v>2917.5157928250001</v>
      </c>
      <c r="J29347" s="35">
        <f>H29347/(INDEX(Installed_Capacity!$H$6:$S$11,MATCH(Source_Data!B29347,Installed_Capacity!$G$6:$G$11,0),MATCH(Source_Data!C29347,Installed_Capacity!$H$5:$S$5,0)))</f>
        <v>0.77548579701925591</v>
      </c>
      <c r="K29347" s="36">
        <f>I29347/(INDEX(Installed_Capacity!$H$15:$S$20,MATCH(Source_Data!B29347,Installed_Capacity!$G$15:$G$20,0),MATCH(Source_Data!C29347,Installed_Capacity!$H$14:$S$14,0)))</f>
        <v>0.69385199160604172</v>
      </c>
      <c r="L29347" s="39">
        <v>1529.3535651039999</v>
      </c>
      <c r="M29347" s="40">
        <v>3077.8427228179999</v>
      </c>
      <c r="N29347" s="40">
        <f>L29347/(INDEX(Installed_Capacity!$V$6:$AG$11,MATCH(Source_Data!B29347,Installed_Capacity!$U$6:$U$11,0),MATCH(Source_Data!C29347,Installed_Capacity!$V$5:$AG$5,0)))</f>
        <v>0.84713710871424452</v>
      </c>
      <c r="O29347" s="41">
        <f>M29347/(INDEX(Installed_Capacity!$V$15:$AG$20,MATCH(Source_Data!B29347,Installed_Capacity!$U$15:$U$20,0),MATCH(Source_Data!C29347,Installed_Capacity!$V$14:$AG$14,0)))</f>
        <v>0.79464701793804648</v>
      </c>
      <c r="P29347" s="37">
        <v>822.03716651100001</v>
      </c>
      <c r="Q29347" s="38">
        <f>P29347/(INDEX(Installed_Capacity!$AJ$15:$AU$20,MATCH(Source_Data!B29347,Installed_Capacity!$AI$15:$AI$20,0),MATCH(Source_Data!C29347,Installed_Capacity!$AJ$14:$AU$14,0)))</f>
        <v>0.89644183916139586</v>
      </c>
      <c r="R29347" s="63">
        <v>93.845056263999993</v>
      </c>
      <c r="S29347" s="42">
        <v>174.75472983899999</v>
      </c>
      <c r="T29347" s="42">
        <f>R29347/(INDEX(Installed_Capacity!$H$25:$S$30,MATCH(Source_Data!B29347,Installed_Capacity!$G$25:$G$30,0),MATCH(Source_Data!C29347,Installed_Capacity!$H$24:$S$24,0)))</f>
        <v>6.6793634351601405E-2</v>
      </c>
      <c r="U29347" s="43">
        <f>S29347/(INDEX(Installed_Capacity!$H$33:$S$38,MATCH(Source_Data!B29347,Installed_Capacity!$G$33:$G$38,0),MATCH(Source_Data!C29347,Installed_Capacity!$H$32:$S$32,0)))</f>
        <v>4.4693275561176346E-2</v>
      </c>
      <c r="V29347" s="21"/>
      <c r="W29347" s="2"/>
    </row>
    <row r="29348" spans="1:23" x14ac:dyDescent="0.25">
      <c r="A29348" s="17">
        <v>43958</v>
      </c>
      <c r="B29348" s="19">
        <v>2020</v>
      </c>
      <c r="C29348" s="19">
        <v>5</v>
      </c>
      <c r="D29348" s="19">
        <v>7</v>
      </c>
      <c r="E29348" s="19">
        <v>18</v>
      </c>
      <c r="F29348" s="69">
        <v>32792.35</v>
      </c>
      <c r="G29348" s="52">
        <f t="shared" si="458"/>
        <v>32792.35</v>
      </c>
      <c r="H29348" s="34">
        <v>1134.0150032910001</v>
      </c>
      <c r="I29348" s="35">
        <v>1981.6514818820001</v>
      </c>
      <c r="J29348" s="35">
        <f>H29348/(INDEX(Installed_Capacity!$H$6:$S$11,MATCH(Source_Data!B29348,Installed_Capacity!$G$6:$G$11,0),MATCH(Source_Data!C29348,Installed_Capacity!$H$5:$S$5,0)))</f>
        <v>0.61615176654514048</v>
      </c>
      <c r="K29348" s="36">
        <f>I29348/(INDEX(Installed_Capacity!$H$15:$S$20,MATCH(Source_Data!B29348,Installed_Capacity!$G$15:$G$20,0),MATCH(Source_Data!C29348,Installed_Capacity!$H$14:$S$14,0)))</f>
        <v>0.47128205124179223</v>
      </c>
      <c r="L29348" s="39">
        <v>1355.882601561</v>
      </c>
      <c r="M29348" s="40">
        <v>2441.06820926</v>
      </c>
      <c r="N29348" s="40">
        <f>L29348/(INDEX(Installed_Capacity!$V$6:$AG$11,MATCH(Source_Data!B29348,Installed_Capacity!$U$6:$U$11,0),MATCH(Source_Data!C29348,Installed_Capacity!$V$5:$AG$5,0)))</f>
        <v>0.75104834686426791</v>
      </c>
      <c r="O29348" s="41">
        <f>M29348/(INDEX(Installed_Capacity!$V$15:$AG$20,MATCH(Source_Data!B29348,Installed_Capacity!$U$15:$U$20,0),MATCH(Source_Data!C29348,Installed_Capacity!$V$14:$AG$14,0)))</f>
        <v>0.63024259124449433</v>
      </c>
      <c r="P29348" s="37">
        <v>662.28327881400003</v>
      </c>
      <c r="Q29348" s="38">
        <f>P29348/(INDEX(Installed_Capacity!$AJ$15:$AU$20,MATCH(Source_Data!B29348,Installed_Capacity!$AI$15:$AI$20,0),MATCH(Source_Data!C29348,Installed_Capacity!$AJ$14:$AU$14,0)))</f>
        <v>0.72222822117121055</v>
      </c>
      <c r="R29348" s="63">
        <v>137.582620908</v>
      </c>
      <c r="S29348" s="42">
        <v>282.19256522699999</v>
      </c>
      <c r="T29348" s="42">
        <f>R29348/(INDEX(Installed_Capacity!$H$25:$S$30,MATCH(Source_Data!B29348,Installed_Capacity!$G$25:$G$30,0),MATCH(Source_Data!C29348,Installed_Capacity!$H$24:$S$24,0)))</f>
        <v>9.792357359999998E-2</v>
      </c>
      <c r="U29348" s="43">
        <f>S29348/(INDEX(Installed_Capacity!$H$33:$S$38,MATCH(Source_Data!B29348,Installed_Capacity!$G$33:$G$38,0),MATCH(Source_Data!C29348,Installed_Capacity!$H$32:$S$32,0)))</f>
        <v>7.2170350356897159E-2</v>
      </c>
      <c r="V29348" s="21"/>
      <c r="W29348" s="2"/>
    </row>
    <row r="29349" spans="1:23" x14ac:dyDescent="0.25">
      <c r="A29349" s="17">
        <v>43958</v>
      </c>
      <c r="B29349" s="19">
        <v>2020</v>
      </c>
      <c r="C29349" s="19">
        <v>5</v>
      </c>
      <c r="D29349" s="19">
        <v>7</v>
      </c>
      <c r="E29349" s="19">
        <v>19</v>
      </c>
      <c r="F29349" s="69">
        <v>31995.05</v>
      </c>
      <c r="G29349" s="52">
        <f t="shared" si="458"/>
        <v>32792.35</v>
      </c>
      <c r="H29349" s="34">
        <v>553.45594508399995</v>
      </c>
      <c r="I29349" s="35">
        <v>702.77696569099999</v>
      </c>
      <c r="J29349" s="35">
        <f>H29349/(INDEX(Installed_Capacity!$H$6:$S$11,MATCH(Source_Data!B29349,Installed_Capacity!$G$6:$G$11,0),MATCH(Source_Data!C29349,Installed_Capacity!$H$5:$S$5,0)))</f>
        <v>0.30071282767756236</v>
      </c>
      <c r="K29349" s="36">
        <f>I29349/(INDEX(Installed_Capacity!$H$15:$S$20,MATCH(Source_Data!B29349,Installed_Capacity!$G$15:$G$20,0),MATCH(Source_Data!C29349,Installed_Capacity!$H$14:$S$14,0)))</f>
        <v>0.16713643795819552</v>
      </c>
      <c r="L29349" s="39">
        <v>778.17904050300001</v>
      </c>
      <c r="M29349" s="40">
        <v>1156.52944312</v>
      </c>
      <c r="N29349" s="40">
        <f>L29349/(INDEX(Installed_Capacity!$V$6:$AG$11,MATCH(Source_Data!B29349,Installed_Capacity!$U$6:$U$11,0),MATCH(Source_Data!C29349,Installed_Capacity!$V$5:$AG$5,0)))</f>
        <v>0.43104770373285622</v>
      </c>
      <c r="O29349" s="41">
        <f>M29349/(INDEX(Installed_Capacity!$V$15:$AG$20,MATCH(Source_Data!B29349,Installed_Capacity!$U$15:$U$20,0),MATCH(Source_Data!C29349,Installed_Capacity!$V$14:$AG$14,0)))</f>
        <v>0.29859637281641638</v>
      </c>
      <c r="P29349" s="37">
        <v>422.06271817499999</v>
      </c>
      <c r="Q29349" s="38">
        <f>P29349/(INDEX(Installed_Capacity!$AJ$15:$AU$20,MATCH(Source_Data!B29349,Installed_Capacity!$AI$15:$AI$20,0),MATCH(Source_Data!C29349,Installed_Capacity!$AJ$14:$AU$14,0)))</f>
        <v>0.46026468721374042</v>
      </c>
      <c r="R29349" s="63">
        <v>234.68658031499999</v>
      </c>
      <c r="S29349" s="42">
        <v>447.671437078</v>
      </c>
      <c r="T29349" s="42">
        <f>R29349/(INDEX(Installed_Capacity!$H$25:$S$30,MATCH(Source_Data!B29349,Installed_Capacity!$G$25:$G$30,0),MATCH(Source_Data!C29349,Installed_Capacity!$H$24:$S$24,0)))</f>
        <v>0.16703671196797149</v>
      </c>
      <c r="U29349" s="43">
        <f>S29349/(INDEX(Installed_Capacity!$H$33:$S$38,MATCH(Source_Data!B29349,Installed_Capacity!$G$33:$G$38,0),MATCH(Source_Data!C29349,Installed_Capacity!$H$32:$S$32,0)))</f>
        <v>0.11449133832673929</v>
      </c>
      <c r="V29349" s="21"/>
      <c r="W29349" s="2"/>
    </row>
    <row r="29350" spans="1:23" x14ac:dyDescent="0.25">
      <c r="A29350" s="17">
        <v>43958</v>
      </c>
      <c r="B29350" s="19">
        <v>2020</v>
      </c>
      <c r="C29350" s="19">
        <v>5</v>
      </c>
      <c r="D29350" s="19">
        <v>7</v>
      </c>
      <c r="E29350" s="19">
        <v>20</v>
      </c>
      <c r="F29350" s="69">
        <v>31252.58</v>
      </c>
      <c r="G29350" s="52">
        <f t="shared" si="458"/>
        <v>32792.35</v>
      </c>
      <c r="H29350" s="34">
        <v>86.026397297000003</v>
      </c>
      <c r="I29350" s="35">
        <v>29.217708120000001</v>
      </c>
      <c r="J29350" s="35">
        <f>H29350/(INDEX(Installed_Capacity!$H$6:$S$11,MATCH(Source_Data!B29350,Installed_Capacity!$G$6:$G$11,0),MATCH(Source_Data!C29350,Installed_Capacity!$H$5:$S$5,0)))</f>
        <v>4.674128341356603E-2</v>
      </c>
      <c r="K29350" s="36">
        <f>I29350/(INDEX(Installed_Capacity!$H$15:$S$20,MATCH(Source_Data!B29350,Installed_Capacity!$G$15:$G$20,0),MATCH(Source_Data!C29350,Installed_Capacity!$H$14:$S$14,0)))</f>
        <v>6.9486393249635547E-3</v>
      </c>
      <c r="L29350" s="39">
        <v>104.772791897</v>
      </c>
      <c r="M29350" s="40">
        <v>72.060270685999996</v>
      </c>
      <c r="N29350" s="40">
        <f>L29350/(INDEX(Installed_Capacity!$V$6:$AG$11,MATCH(Source_Data!B29350,Installed_Capacity!$U$6:$U$11,0),MATCH(Source_Data!C29350,Installed_Capacity!$V$5:$AG$5,0)))</f>
        <v>5.8035579230828888E-2</v>
      </c>
      <c r="O29350" s="41">
        <f>M29350/(INDEX(Installed_Capacity!$V$15:$AG$20,MATCH(Source_Data!B29350,Installed_Capacity!$U$15:$U$20,0),MATCH(Source_Data!C29350,Installed_Capacity!$V$14:$AG$14,0)))</f>
        <v>1.860474506637888E-2</v>
      </c>
      <c r="P29350" s="37">
        <v>78.958912966</v>
      </c>
      <c r="Q29350" s="38">
        <f>P29350/(INDEX(Installed_Capacity!$AJ$15:$AU$20,MATCH(Source_Data!B29350,Installed_Capacity!$AI$15:$AI$20,0),MATCH(Source_Data!C29350,Installed_Capacity!$AJ$14:$AU$14,0)))</f>
        <v>8.6105684804798258E-2</v>
      </c>
      <c r="R29350" s="63">
        <v>260.06908189299998</v>
      </c>
      <c r="S29350" s="42">
        <v>958.37395338600004</v>
      </c>
      <c r="T29350" s="42">
        <f>R29350/(INDEX(Installed_Capacity!$H$25:$S$30,MATCH(Source_Data!B29350,Installed_Capacity!$G$25:$G$30,0),MATCH(Source_Data!C29350,Installed_Capacity!$H$24:$S$24,0)))</f>
        <v>0.18510254939003554</v>
      </c>
      <c r="U29350" s="43">
        <f>S29350/(INDEX(Installed_Capacity!$H$33:$S$38,MATCH(Source_Data!B29350,Installed_Capacity!$G$33:$G$38,0),MATCH(Source_Data!C29350,Installed_Capacity!$H$32:$S$32,0)))</f>
        <v>0.24510278622384654</v>
      </c>
      <c r="V29350" s="21"/>
      <c r="W29350" s="2"/>
    </row>
    <row r="29351" spans="1:23" x14ac:dyDescent="0.25">
      <c r="A29351" s="17">
        <v>43958</v>
      </c>
      <c r="B29351" s="19">
        <v>2020</v>
      </c>
      <c r="C29351" s="19">
        <v>5</v>
      </c>
      <c r="D29351" s="19">
        <v>7</v>
      </c>
      <c r="E29351" s="19">
        <v>21</v>
      </c>
      <c r="F29351" s="69">
        <v>29619.79</v>
      </c>
      <c r="G29351" s="52">
        <f t="shared" si="458"/>
        <v>32792.35</v>
      </c>
      <c r="H29351" s="34">
        <v>2.4818937999999999E-2</v>
      </c>
      <c r="I29351" s="35">
        <v>7.1066683000000005E-2</v>
      </c>
      <c r="J29351" s="35">
        <f>H29351/(INDEX(Installed_Capacity!$H$6:$S$11,MATCH(Source_Data!B29351,Installed_Capacity!$G$6:$G$11,0),MATCH(Source_Data!C29351,Installed_Capacity!$H$5:$S$5,0)))</f>
        <v>1.3485035425541163E-5</v>
      </c>
      <c r="K29351" s="36">
        <f>I29351/(INDEX(Installed_Capacity!$H$15:$S$20,MATCH(Source_Data!B29351,Installed_Capacity!$G$15:$G$20,0),MATCH(Source_Data!C29351,Installed_Capacity!$H$14:$S$14,0)))</f>
        <v>1.6901282816583869E-5</v>
      </c>
      <c r="L29351" s="39">
        <v>1.754851E-3</v>
      </c>
      <c r="M29351" s="40">
        <v>0</v>
      </c>
      <c r="N29351" s="40">
        <f>L29351/(INDEX(Installed_Capacity!$V$6:$AG$11,MATCH(Source_Data!B29351,Installed_Capacity!$U$6:$U$11,0),MATCH(Source_Data!C29351,Installed_Capacity!$V$5:$AG$5,0)))</f>
        <v>9.7204429131677488E-7</v>
      </c>
      <c r="O29351" s="41">
        <f>M29351/(INDEX(Installed_Capacity!$V$15:$AG$20,MATCH(Source_Data!B29351,Installed_Capacity!$U$15:$U$20,0),MATCH(Source_Data!C29351,Installed_Capacity!$V$14:$AG$14,0)))</f>
        <v>0</v>
      </c>
      <c r="P29351" s="37">
        <v>0.71477051000000003</v>
      </c>
      <c r="Q29351" s="38">
        <f>P29351/(INDEX(Installed_Capacity!$AJ$15:$AU$20,MATCH(Source_Data!B29351,Installed_Capacity!$AI$15:$AI$20,0),MATCH(Source_Data!C29351,Installed_Capacity!$AJ$14:$AU$14,0)))</f>
        <v>7.7946620501635777E-4</v>
      </c>
      <c r="R29351" s="63">
        <v>334.08465434200002</v>
      </c>
      <c r="S29351" s="42">
        <v>1333.8235360210001</v>
      </c>
      <c r="T29351" s="42">
        <f>R29351/(INDEX(Installed_Capacity!$H$25:$S$30,MATCH(Source_Data!B29351,Installed_Capacity!$G$25:$G$30,0),MATCH(Source_Data!C29351,Installed_Capacity!$H$24:$S$24,0)))</f>
        <v>0.23778267212953735</v>
      </c>
      <c r="U29351" s="43">
        <f>S29351/(INDEX(Installed_Capacity!$H$33:$S$38,MATCH(Source_Data!B29351,Installed_Capacity!$G$33:$G$38,0),MATCH(Source_Data!C29351,Installed_Capacity!$H$32:$S$32,0)))</f>
        <v>0.34112348718853025</v>
      </c>
      <c r="V29351" s="21"/>
      <c r="W29351" s="2"/>
    </row>
    <row r="29352" spans="1:23" x14ac:dyDescent="0.25">
      <c r="A29352" s="17">
        <v>43958</v>
      </c>
      <c r="B29352" s="19">
        <v>2020</v>
      </c>
      <c r="C29352" s="19">
        <v>5</v>
      </c>
      <c r="D29352" s="19">
        <v>7</v>
      </c>
      <c r="E29352" s="19">
        <v>22</v>
      </c>
      <c r="F29352" s="69">
        <v>27225.55</v>
      </c>
      <c r="G29352" s="52">
        <f t="shared" si="458"/>
        <v>32792.35</v>
      </c>
      <c r="H29352" s="34">
        <v>0</v>
      </c>
      <c r="I29352" s="35">
        <v>6.3583809000000005E-2</v>
      </c>
      <c r="J29352" s="35">
        <f>H29352/(INDEX(Installed_Capacity!$H$6:$S$11,MATCH(Source_Data!B29352,Installed_Capacity!$G$6:$G$11,0),MATCH(Source_Data!C29352,Installed_Capacity!$H$5:$S$5,0)))</f>
        <v>0</v>
      </c>
      <c r="K29352" s="36">
        <f>I29352/(INDEX(Installed_Capacity!$H$15:$S$20,MATCH(Source_Data!B29352,Installed_Capacity!$G$15:$G$20,0),MATCH(Source_Data!C29352,Installed_Capacity!$H$14:$S$14,0)))</f>
        <v>1.5121684214031078E-5</v>
      </c>
      <c r="L29352" s="39">
        <v>0</v>
      </c>
      <c r="M29352" s="40">
        <v>0</v>
      </c>
      <c r="N29352" s="40">
        <f>L29352/(INDEX(Installed_Capacity!$V$6:$AG$11,MATCH(Source_Data!B29352,Installed_Capacity!$U$6:$U$11,0),MATCH(Source_Data!C29352,Installed_Capacity!$V$5:$AG$5,0)))</f>
        <v>0</v>
      </c>
      <c r="O29352" s="41">
        <f>M29352/(INDEX(Installed_Capacity!$V$15:$AG$20,MATCH(Source_Data!B29352,Installed_Capacity!$U$15:$U$20,0),MATCH(Source_Data!C29352,Installed_Capacity!$V$14:$AG$14,0)))</f>
        <v>0</v>
      </c>
      <c r="P29352" s="37">
        <v>0</v>
      </c>
      <c r="Q29352" s="38">
        <f>P29352/(INDEX(Installed_Capacity!$AJ$15:$AU$20,MATCH(Source_Data!B29352,Installed_Capacity!$AI$15:$AI$20,0),MATCH(Source_Data!C29352,Installed_Capacity!$AJ$14:$AU$14,0)))</f>
        <v>0</v>
      </c>
      <c r="R29352" s="63">
        <v>291.76790225100001</v>
      </c>
      <c r="S29352" s="42">
        <v>966.36390131200005</v>
      </c>
      <c r="T29352" s="42">
        <f>R29352/(INDEX(Installed_Capacity!$H$25:$S$30,MATCH(Source_Data!B29352,Installed_Capacity!$G$25:$G$30,0),MATCH(Source_Data!C29352,Installed_Capacity!$H$24:$S$24,0)))</f>
        <v>0.20766398736725977</v>
      </c>
      <c r="U29352" s="43">
        <f>S29352/(INDEX(Installed_Capacity!$H$33:$S$38,MATCH(Source_Data!B29352,Installed_Capacity!$G$33:$G$38,0),MATCH(Source_Data!C29352,Installed_Capacity!$H$32:$S$32,0)))</f>
        <v>0.24714620413136273</v>
      </c>
      <c r="V29352" s="21"/>
      <c r="W29352" s="2"/>
    </row>
    <row r="29353" spans="1:23" x14ac:dyDescent="0.25">
      <c r="A29353" s="17">
        <v>43958</v>
      </c>
      <c r="B29353" s="19">
        <v>2020</v>
      </c>
      <c r="C29353" s="19">
        <v>5</v>
      </c>
      <c r="D29353" s="19">
        <v>7</v>
      </c>
      <c r="E29353" s="19">
        <v>23</v>
      </c>
      <c r="F29353" s="69">
        <v>24896.39</v>
      </c>
      <c r="G29353" s="52">
        <f t="shared" si="458"/>
        <v>32792.35</v>
      </c>
      <c r="H29353" s="34">
        <v>0</v>
      </c>
      <c r="I29353" s="35">
        <v>4.6417212999999999E-2</v>
      </c>
      <c r="J29353" s="35">
        <f>H29353/(INDEX(Installed_Capacity!$H$6:$S$11,MATCH(Source_Data!B29353,Installed_Capacity!$G$6:$G$11,0),MATCH(Source_Data!C29353,Installed_Capacity!$H$5:$S$5,0)))</f>
        <v>0</v>
      </c>
      <c r="K29353" s="36">
        <f>I29353/(INDEX(Installed_Capacity!$H$15:$S$20,MATCH(Source_Data!B29353,Installed_Capacity!$G$15:$G$20,0),MATCH(Source_Data!C29353,Installed_Capacity!$H$14:$S$14,0)))</f>
        <v>1.1039075011712777E-5</v>
      </c>
      <c r="L29353" s="39">
        <v>0</v>
      </c>
      <c r="M29353" s="40">
        <v>0</v>
      </c>
      <c r="N29353" s="40">
        <f>L29353/(INDEX(Installed_Capacity!$V$6:$AG$11,MATCH(Source_Data!B29353,Installed_Capacity!$U$6:$U$11,0),MATCH(Source_Data!C29353,Installed_Capacity!$V$5:$AG$5,0)))</f>
        <v>0</v>
      </c>
      <c r="O29353" s="41">
        <f>M29353/(INDEX(Installed_Capacity!$V$15:$AG$20,MATCH(Source_Data!B29353,Installed_Capacity!$U$15:$U$20,0),MATCH(Source_Data!C29353,Installed_Capacity!$V$14:$AG$14,0)))</f>
        <v>0</v>
      </c>
      <c r="P29353" s="37">
        <v>0</v>
      </c>
      <c r="Q29353" s="38">
        <f>P29353/(INDEX(Installed_Capacity!$AJ$15:$AU$20,MATCH(Source_Data!B29353,Installed_Capacity!$AI$15:$AI$20,0),MATCH(Source_Data!C29353,Installed_Capacity!$AJ$14:$AU$14,0)))</f>
        <v>0</v>
      </c>
      <c r="R29353" s="63">
        <v>264.78564688599999</v>
      </c>
      <c r="S29353" s="42">
        <v>789.75671905000002</v>
      </c>
      <c r="T29353" s="42">
        <f>R29353/(INDEX(Installed_Capacity!$H$25:$S$30,MATCH(Source_Data!B29353,Installed_Capacity!$G$25:$G$30,0),MATCH(Source_Data!C29353,Installed_Capacity!$H$24:$S$24,0)))</f>
        <v>0.18845953515017791</v>
      </c>
      <c r="U29353" s="43">
        <f>S29353/(INDEX(Installed_Capacity!$H$33:$S$38,MATCH(Source_Data!B29353,Installed_Capacity!$G$33:$G$38,0),MATCH(Source_Data!C29353,Installed_Capacity!$H$32:$S$32,0)))</f>
        <v>0.20197916647698649</v>
      </c>
      <c r="V29353" s="21"/>
      <c r="W29353" s="2"/>
    </row>
    <row r="29354" spans="1:23" x14ac:dyDescent="0.25">
      <c r="A29354" s="17">
        <v>43958</v>
      </c>
      <c r="B29354" s="19">
        <v>2020</v>
      </c>
      <c r="C29354" s="19">
        <v>5</v>
      </c>
      <c r="D29354" s="19">
        <v>7</v>
      </c>
      <c r="E29354" s="19">
        <v>24</v>
      </c>
      <c r="F29354" s="69">
        <v>23141.89</v>
      </c>
      <c r="G29354" s="52">
        <f t="shared" si="458"/>
        <v>32792.35</v>
      </c>
      <c r="H29354" s="34">
        <v>0</v>
      </c>
      <c r="I29354" s="35">
        <v>3.5187283E-2</v>
      </c>
      <c r="J29354" s="35">
        <f>H29354/(INDEX(Installed_Capacity!$H$6:$S$11,MATCH(Source_Data!B29354,Installed_Capacity!$G$6:$G$11,0),MATCH(Source_Data!C29354,Installed_Capacity!$H$5:$S$5,0)))</f>
        <v>0</v>
      </c>
      <c r="K29354" s="36">
        <f>I29354/(INDEX(Installed_Capacity!$H$15:$S$20,MATCH(Source_Data!B29354,Installed_Capacity!$G$15:$G$20,0),MATCH(Source_Data!C29354,Installed_Capacity!$H$14:$S$14,0)))</f>
        <v>8.3683407811530135E-6</v>
      </c>
      <c r="L29354" s="39">
        <v>0</v>
      </c>
      <c r="M29354" s="40">
        <v>0</v>
      </c>
      <c r="N29354" s="40">
        <f>L29354/(INDEX(Installed_Capacity!$V$6:$AG$11,MATCH(Source_Data!B29354,Installed_Capacity!$U$6:$U$11,0),MATCH(Source_Data!C29354,Installed_Capacity!$V$5:$AG$5,0)))</f>
        <v>0</v>
      </c>
      <c r="O29354" s="41">
        <f>M29354/(INDEX(Installed_Capacity!$V$15:$AG$20,MATCH(Source_Data!B29354,Installed_Capacity!$U$15:$U$20,0),MATCH(Source_Data!C29354,Installed_Capacity!$V$14:$AG$14,0)))</f>
        <v>0</v>
      </c>
      <c r="P29354" s="37">
        <v>0</v>
      </c>
      <c r="Q29354" s="38">
        <f>P29354/(INDEX(Installed_Capacity!$AJ$15:$AU$20,MATCH(Source_Data!B29354,Installed_Capacity!$AI$15:$AI$20,0),MATCH(Source_Data!C29354,Installed_Capacity!$AJ$14:$AU$14,0)))</f>
        <v>0</v>
      </c>
      <c r="R29354" s="63">
        <v>301.70485033699998</v>
      </c>
      <c r="S29354" s="42">
        <v>643.37492843899997</v>
      </c>
      <c r="T29354" s="42">
        <f>R29354/(INDEX(Installed_Capacity!$H$25:$S$30,MATCH(Source_Data!B29354,Installed_Capacity!$G$25:$G$30,0),MATCH(Source_Data!C29354,Installed_Capacity!$H$24:$S$24,0)))</f>
        <v>0.21473654828256222</v>
      </c>
      <c r="U29354" s="43">
        <f>S29354/(INDEX(Installed_Capacity!$H$33:$S$38,MATCH(Source_Data!B29354,Installed_Capacity!$G$33:$G$38,0),MATCH(Source_Data!C29354,Installed_Capacity!$H$32:$S$32,0)))</f>
        <v>0.16454223008651975</v>
      </c>
      <c r="V29354" s="21"/>
      <c r="W29354" s="2"/>
    </row>
    <row r="29355" spans="1:23" x14ac:dyDescent="0.25">
      <c r="A29355" s="17">
        <v>43959</v>
      </c>
      <c r="B29355" s="19">
        <v>2020</v>
      </c>
      <c r="C29355" s="19">
        <v>5</v>
      </c>
      <c r="D29355" s="19">
        <v>8</v>
      </c>
      <c r="E29355" s="19">
        <v>1</v>
      </c>
      <c r="F29355" s="69">
        <v>22104.71</v>
      </c>
      <c r="G29355" s="52">
        <f t="shared" si="458"/>
        <v>32129.61</v>
      </c>
      <c r="H29355" s="34">
        <v>0</v>
      </c>
      <c r="I29355" s="35">
        <v>2.2759733000000001E-2</v>
      </c>
      <c r="J29355" s="35">
        <f>H29355/(INDEX(Installed_Capacity!$H$6:$S$11,MATCH(Source_Data!B29355,Installed_Capacity!$G$6:$G$11,0),MATCH(Source_Data!C29355,Installed_Capacity!$H$5:$S$5,0)))</f>
        <v>0</v>
      </c>
      <c r="K29355" s="36">
        <f>I29355/(INDEX(Installed_Capacity!$H$15:$S$20,MATCH(Source_Data!B29355,Installed_Capacity!$G$15:$G$20,0),MATCH(Source_Data!C29355,Installed_Capacity!$H$14:$S$14,0)))</f>
        <v>5.4127851198984029E-6</v>
      </c>
      <c r="L29355" s="39">
        <v>0</v>
      </c>
      <c r="M29355" s="40">
        <v>0</v>
      </c>
      <c r="N29355" s="40">
        <f>L29355/(INDEX(Installed_Capacity!$V$6:$AG$11,MATCH(Source_Data!B29355,Installed_Capacity!$U$6:$U$11,0),MATCH(Source_Data!C29355,Installed_Capacity!$V$5:$AG$5,0)))</f>
        <v>0</v>
      </c>
      <c r="O29355" s="41">
        <f>M29355/(INDEX(Installed_Capacity!$V$15:$AG$20,MATCH(Source_Data!B29355,Installed_Capacity!$U$15:$U$20,0),MATCH(Source_Data!C29355,Installed_Capacity!$V$14:$AG$14,0)))</f>
        <v>0</v>
      </c>
      <c r="P29355" s="37">
        <v>0</v>
      </c>
      <c r="Q29355" s="38">
        <f>P29355/(INDEX(Installed_Capacity!$AJ$15:$AU$20,MATCH(Source_Data!B29355,Installed_Capacity!$AI$15:$AI$20,0),MATCH(Source_Data!C29355,Installed_Capacity!$AJ$14:$AU$14,0)))</f>
        <v>0</v>
      </c>
      <c r="R29355" s="63">
        <v>315.66566630400001</v>
      </c>
      <c r="S29355" s="42">
        <v>490.61193091799998</v>
      </c>
      <c r="T29355" s="42">
        <f>R29355/(INDEX(Installed_Capacity!$H$25:$S$30,MATCH(Source_Data!B29355,Installed_Capacity!$G$25:$G$30,0),MATCH(Source_Data!C29355,Installed_Capacity!$H$24:$S$24,0)))</f>
        <v>0.22467307210249107</v>
      </c>
      <c r="U29355" s="43">
        <f>S29355/(INDEX(Installed_Capacity!$H$33:$S$38,MATCH(Source_Data!B29355,Installed_Capacity!$G$33:$G$38,0),MATCH(Source_Data!C29355,Installed_Capacity!$H$32:$S$32,0)))</f>
        <v>0.12547330903329593</v>
      </c>
      <c r="V29355" s="21"/>
      <c r="W29355" s="2"/>
    </row>
    <row r="29356" spans="1:23" x14ac:dyDescent="0.25">
      <c r="A29356" s="17">
        <v>43959</v>
      </c>
      <c r="B29356" s="19">
        <v>2020</v>
      </c>
      <c r="C29356" s="19">
        <v>5</v>
      </c>
      <c r="D29356" s="19">
        <v>8</v>
      </c>
      <c r="E29356" s="19">
        <v>2</v>
      </c>
      <c r="F29356" s="69">
        <v>21224.06</v>
      </c>
      <c r="G29356" s="52">
        <f t="shared" si="458"/>
        <v>32129.61</v>
      </c>
      <c r="H29356" s="34">
        <v>0</v>
      </c>
      <c r="I29356" s="35">
        <v>1.3018063E-2</v>
      </c>
      <c r="J29356" s="35">
        <f>H29356/(INDEX(Installed_Capacity!$H$6:$S$11,MATCH(Source_Data!B29356,Installed_Capacity!$G$6:$G$11,0),MATCH(Source_Data!C29356,Installed_Capacity!$H$5:$S$5,0)))</f>
        <v>0</v>
      </c>
      <c r="K29356" s="36">
        <f>I29356/(INDEX(Installed_Capacity!$H$15:$S$20,MATCH(Source_Data!B29356,Installed_Capacity!$G$15:$G$20,0),MATCH(Source_Data!C29356,Installed_Capacity!$H$14:$S$14,0)))</f>
        <v>3.0959931602141361E-6</v>
      </c>
      <c r="L29356" s="39">
        <v>0</v>
      </c>
      <c r="M29356" s="40">
        <v>0</v>
      </c>
      <c r="N29356" s="40">
        <f>L29356/(INDEX(Installed_Capacity!$V$6:$AG$11,MATCH(Source_Data!B29356,Installed_Capacity!$U$6:$U$11,0),MATCH(Source_Data!C29356,Installed_Capacity!$V$5:$AG$5,0)))</f>
        <v>0</v>
      </c>
      <c r="O29356" s="41">
        <f>M29356/(INDEX(Installed_Capacity!$V$15:$AG$20,MATCH(Source_Data!B29356,Installed_Capacity!$U$15:$U$20,0),MATCH(Source_Data!C29356,Installed_Capacity!$V$14:$AG$14,0)))</f>
        <v>0</v>
      </c>
      <c r="P29356" s="37">
        <v>0</v>
      </c>
      <c r="Q29356" s="38">
        <f>P29356/(INDEX(Installed_Capacity!$AJ$15:$AU$20,MATCH(Source_Data!B29356,Installed_Capacity!$AI$15:$AI$20,0),MATCH(Source_Data!C29356,Installed_Capacity!$AJ$14:$AU$14,0)))</f>
        <v>0</v>
      </c>
      <c r="R29356" s="63">
        <v>269.58176967999998</v>
      </c>
      <c r="S29356" s="42">
        <v>369.35482953000002</v>
      </c>
      <c r="T29356" s="42">
        <f>R29356/(INDEX(Installed_Capacity!$H$25:$S$30,MATCH(Source_Data!B29356,Installed_Capacity!$G$25:$G$30,0),MATCH(Source_Data!C29356,Installed_Capacity!$H$24:$S$24,0)))</f>
        <v>0.19187314567971525</v>
      </c>
      <c r="U29356" s="43">
        <f>S29356/(INDEX(Installed_Capacity!$H$33:$S$38,MATCH(Source_Data!B29356,Installed_Capacity!$G$33:$G$38,0),MATCH(Source_Data!C29356,Installed_Capacity!$H$32:$S$32,0)))</f>
        <v>9.4461976458342409E-2</v>
      </c>
      <c r="V29356" s="21"/>
      <c r="W29356" s="2"/>
    </row>
    <row r="29357" spans="1:23" x14ac:dyDescent="0.25">
      <c r="A29357" s="17">
        <v>43959</v>
      </c>
      <c r="B29357" s="19">
        <v>2020</v>
      </c>
      <c r="C29357" s="19">
        <v>5</v>
      </c>
      <c r="D29357" s="19">
        <v>8</v>
      </c>
      <c r="E29357" s="19">
        <v>3</v>
      </c>
      <c r="F29357" s="69">
        <v>20745.41</v>
      </c>
      <c r="G29357" s="52">
        <f t="shared" si="458"/>
        <v>32129.61</v>
      </c>
      <c r="H29357" s="34">
        <v>0</v>
      </c>
      <c r="I29357" s="35">
        <v>8.737702E-3</v>
      </c>
      <c r="J29357" s="35">
        <f>H29357/(INDEX(Installed_Capacity!$H$6:$S$11,MATCH(Source_Data!B29357,Installed_Capacity!$G$6:$G$11,0),MATCH(Source_Data!C29357,Installed_Capacity!$H$5:$S$5,0)))</f>
        <v>0</v>
      </c>
      <c r="K29357" s="36">
        <f>I29357/(INDEX(Installed_Capacity!$H$15:$S$20,MATCH(Source_Data!B29357,Installed_Capacity!$G$15:$G$20,0),MATCH(Source_Data!C29357,Installed_Capacity!$H$14:$S$14,0)))</f>
        <v>2.0780254042394309E-6</v>
      </c>
      <c r="L29357" s="39">
        <v>0</v>
      </c>
      <c r="M29357" s="40">
        <v>0</v>
      </c>
      <c r="N29357" s="40">
        <f>L29357/(INDEX(Installed_Capacity!$V$6:$AG$11,MATCH(Source_Data!B29357,Installed_Capacity!$U$6:$U$11,0),MATCH(Source_Data!C29357,Installed_Capacity!$V$5:$AG$5,0)))</f>
        <v>0</v>
      </c>
      <c r="O29357" s="41">
        <f>M29357/(INDEX(Installed_Capacity!$V$15:$AG$20,MATCH(Source_Data!B29357,Installed_Capacity!$U$15:$U$20,0),MATCH(Source_Data!C29357,Installed_Capacity!$V$14:$AG$14,0)))</f>
        <v>0</v>
      </c>
      <c r="P29357" s="37">
        <v>0</v>
      </c>
      <c r="Q29357" s="38">
        <f>P29357/(INDEX(Installed_Capacity!$AJ$15:$AU$20,MATCH(Source_Data!B29357,Installed_Capacity!$AI$15:$AI$20,0),MATCH(Source_Data!C29357,Installed_Capacity!$AJ$14:$AU$14,0)))</f>
        <v>0</v>
      </c>
      <c r="R29357" s="63">
        <v>230.75025183299999</v>
      </c>
      <c r="S29357" s="42">
        <v>336.01933225400001</v>
      </c>
      <c r="T29357" s="42">
        <f>R29357/(INDEX(Installed_Capacity!$H$25:$S$30,MATCH(Source_Data!B29357,Installed_Capacity!$G$25:$G$30,0),MATCH(Source_Data!C29357,Installed_Capacity!$H$24:$S$24,0)))</f>
        <v>0.16423505468540922</v>
      </c>
      <c r="U29357" s="43">
        <f>S29357/(INDEX(Installed_Capacity!$H$33:$S$38,MATCH(Source_Data!B29357,Installed_Capacity!$G$33:$G$38,0),MATCH(Source_Data!C29357,Installed_Capacity!$H$32:$S$32,0)))</f>
        <v>8.5936470069486903E-2</v>
      </c>
      <c r="V29357" s="21"/>
      <c r="W29357" s="2"/>
    </row>
    <row r="29358" spans="1:23" x14ac:dyDescent="0.25">
      <c r="A29358" s="17">
        <v>43959</v>
      </c>
      <c r="B29358" s="19">
        <v>2020</v>
      </c>
      <c r="C29358" s="19">
        <v>5</v>
      </c>
      <c r="D29358" s="19">
        <v>8</v>
      </c>
      <c r="E29358" s="19">
        <v>4</v>
      </c>
      <c r="F29358" s="69">
        <v>20796.21</v>
      </c>
      <c r="G29358" s="52">
        <f t="shared" si="458"/>
        <v>32129.61</v>
      </c>
      <c r="H29358" s="34">
        <v>0</v>
      </c>
      <c r="I29358" s="35">
        <v>6.6188660000000002E-3</v>
      </c>
      <c r="J29358" s="35">
        <f>H29358/(INDEX(Installed_Capacity!$H$6:$S$11,MATCH(Source_Data!B29358,Installed_Capacity!$G$6:$G$11,0),MATCH(Source_Data!C29358,Installed_Capacity!$H$5:$S$5,0)))</f>
        <v>0</v>
      </c>
      <c r="K29358" s="36">
        <f>I29358/(INDEX(Installed_Capacity!$H$15:$S$20,MATCH(Source_Data!B29358,Installed_Capacity!$G$15:$G$20,0),MATCH(Source_Data!C29358,Installed_Capacity!$H$14:$S$14,0)))</f>
        <v>1.5741177365921411E-6</v>
      </c>
      <c r="L29358" s="39">
        <v>0</v>
      </c>
      <c r="M29358" s="40">
        <v>0</v>
      </c>
      <c r="N29358" s="40">
        <f>L29358/(INDEX(Installed_Capacity!$V$6:$AG$11,MATCH(Source_Data!B29358,Installed_Capacity!$U$6:$U$11,0),MATCH(Source_Data!C29358,Installed_Capacity!$V$5:$AG$5,0)))</f>
        <v>0</v>
      </c>
      <c r="O29358" s="41">
        <f>M29358/(INDEX(Installed_Capacity!$V$15:$AG$20,MATCH(Source_Data!B29358,Installed_Capacity!$U$15:$U$20,0),MATCH(Source_Data!C29358,Installed_Capacity!$V$14:$AG$14,0)))</f>
        <v>0</v>
      </c>
      <c r="P29358" s="37">
        <v>0</v>
      </c>
      <c r="Q29358" s="38">
        <f>P29358/(INDEX(Installed_Capacity!$AJ$15:$AU$20,MATCH(Source_Data!B29358,Installed_Capacity!$AI$15:$AI$20,0),MATCH(Source_Data!C29358,Installed_Capacity!$AJ$14:$AU$14,0)))</f>
        <v>0</v>
      </c>
      <c r="R29358" s="63">
        <v>154.311230378</v>
      </c>
      <c r="S29358" s="42">
        <v>400.251353849</v>
      </c>
      <c r="T29358" s="42">
        <f>R29358/(INDEX(Installed_Capacity!$H$25:$S$30,MATCH(Source_Data!B29358,Installed_Capacity!$G$25:$G$30,0),MATCH(Source_Data!C29358,Installed_Capacity!$H$24:$S$24,0)))</f>
        <v>0.10983005720854092</v>
      </c>
      <c r="U29358" s="43">
        <f>S29358/(INDEX(Installed_Capacity!$H$33:$S$38,MATCH(Source_Data!B29358,Installed_Capacity!$G$33:$G$38,0),MATCH(Source_Data!C29358,Installed_Capacity!$H$32:$S$32,0)))</f>
        <v>0.10236371895506242</v>
      </c>
      <c r="V29358" s="21"/>
      <c r="W29358" s="2"/>
    </row>
    <row r="29359" spans="1:23" x14ac:dyDescent="0.25">
      <c r="A29359" s="17">
        <v>43959</v>
      </c>
      <c r="B29359" s="19">
        <v>2020</v>
      </c>
      <c r="C29359" s="19">
        <v>5</v>
      </c>
      <c r="D29359" s="19">
        <v>8</v>
      </c>
      <c r="E29359" s="19">
        <v>5</v>
      </c>
      <c r="F29359" s="69">
        <v>21477.29</v>
      </c>
      <c r="G29359" s="52">
        <f t="shared" si="458"/>
        <v>32129.61</v>
      </c>
      <c r="H29359" s="34">
        <v>0</v>
      </c>
      <c r="I29359" s="35">
        <v>1.407939E-3</v>
      </c>
      <c r="J29359" s="35">
        <f>H29359/(INDEX(Installed_Capacity!$H$6:$S$11,MATCH(Source_Data!B29359,Installed_Capacity!$G$6:$G$11,0),MATCH(Source_Data!C29359,Installed_Capacity!$H$5:$S$5,0)))</f>
        <v>0</v>
      </c>
      <c r="K29359" s="36">
        <f>I29359/(INDEX(Installed_Capacity!$H$15:$S$20,MATCH(Source_Data!B29359,Installed_Capacity!$G$15:$G$20,0),MATCH(Source_Data!C29359,Installed_Capacity!$H$14:$S$14,0)))</f>
        <v>3.3484009979047808E-7</v>
      </c>
      <c r="L29359" s="39">
        <v>0</v>
      </c>
      <c r="M29359" s="40">
        <v>0</v>
      </c>
      <c r="N29359" s="40">
        <f>L29359/(INDEX(Installed_Capacity!$V$6:$AG$11,MATCH(Source_Data!B29359,Installed_Capacity!$U$6:$U$11,0),MATCH(Source_Data!C29359,Installed_Capacity!$V$5:$AG$5,0)))</f>
        <v>0</v>
      </c>
      <c r="O29359" s="41">
        <f>M29359/(INDEX(Installed_Capacity!$V$15:$AG$20,MATCH(Source_Data!B29359,Installed_Capacity!$U$15:$U$20,0),MATCH(Source_Data!C29359,Installed_Capacity!$V$14:$AG$14,0)))</f>
        <v>0</v>
      </c>
      <c r="P29359" s="37">
        <v>0</v>
      </c>
      <c r="Q29359" s="38">
        <f>P29359/(INDEX(Installed_Capacity!$AJ$15:$AU$20,MATCH(Source_Data!B29359,Installed_Capacity!$AI$15:$AI$20,0),MATCH(Source_Data!C29359,Installed_Capacity!$AJ$14:$AU$14,0)))</f>
        <v>0</v>
      </c>
      <c r="R29359" s="63">
        <v>186.33679686400001</v>
      </c>
      <c r="S29359" s="42">
        <v>337.71617487499998</v>
      </c>
      <c r="T29359" s="42">
        <f>R29359/(INDEX(Installed_Capacity!$H$25:$S$30,MATCH(Source_Data!B29359,Installed_Capacity!$G$25:$G$30,0),MATCH(Source_Data!C29359,Installed_Capacity!$H$24:$S$24,0)))</f>
        <v>0.13262405470747329</v>
      </c>
      <c r="U29359" s="43">
        <f>S29359/(INDEX(Installed_Capacity!$H$33:$S$38,MATCH(Source_Data!B29359,Installed_Capacity!$G$33:$G$38,0),MATCH(Source_Data!C29359,Installed_Capacity!$H$32:$S$32,0)))</f>
        <v>8.6370435175405172E-2</v>
      </c>
      <c r="V29359" s="21"/>
      <c r="W29359" s="2"/>
    </row>
    <row r="29360" spans="1:23" x14ac:dyDescent="0.25">
      <c r="A29360" s="17">
        <v>43959</v>
      </c>
      <c r="B29360" s="19">
        <v>2020</v>
      </c>
      <c r="C29360" s="19">
        <v>5</v>
      </c>
      <c r="D29360" s="19">
        <v>8</v>
      </c>
      <c r="E29360" s="19">
        <v>6</v>
      </c>
      <c r="F29360" s="69">
        <v>22100.03</v>
      </c>
      <c r="G29360" s="52">
        <f t="shared" si="458"/>
        <v>32129.61</v>
      </c>
      <c r="H29360" s="34">
        <v>8.4351519999999996E-3</v>
      </c>
      <c r="I29360" s="35">
        <v>3.9396317569999999</v>
      </c>
      <c r="J29360" s="35">
        <f>H29360/(INDEX(Installed_Capacity!$H$6:$S$11,MATCH(Source_Data!B29360,Installed_Capacity!$G$6:$G$11,0),MATCH(Source_Data!C29360,Installed_Capacity!$H$5:$S$5,0)))</f>
        <v>4.5831261410066933E-6</v>
      </c>
      <c r="K29360" s="36">
        <f>I29360/(INDEX(Installed_Capacity!$H$15:$S$20,MATCH(Source_Data!B29360,Installed_Capacity!$G$15:$G$20,0),MATCH(Source_Data!C29360,Installed_Capacity!$H$14:$S$14,0)))</f>
        <v>9.3693454805330093E-4</v>
      </c>
      <c r="L29360" s="39">
        <v>4.2554715E-2</v>
      </c>
      <c r="M29360" s="40">
        <v>0.75831899899999999</v>
      </c>
      <c r="N29360" s="40">
        <f>L29360/(INDEX(Installed_Capacity!$V$6:$AG$11,MATCH(Source_Data!B29360,Installed_Capacity!$U$6:$U$11,0),MATCH(Source_Data!C29360,Installed_Capacity!$V$5:$AG$5,0)))</f>
        <v>2.3571840449338622E-5</v>
      </c>
      <c r="O29360" s="41">
        <f>M29360/(INDEX(Installed_Capacity!$V$15:$AG$20,MATCH(Source_Data!B29360,Installed_Capacity!$U$15:$U$20,0),MATCH(Source_Data!C29360,Installed_Capacity!$V$14:$AG$14,0)))</f>
        <v>1.9578516040916864E-4</v>
      </c>
      <c r="P29360" s="37">
        <v>0</v>
      </c>
      <c r="Q29360" s="38">
        <f>P29360/(INDEX(Installed_Capacity!$AJ$15:$AU$20,MATCH(Source_Data!B29360,Installed_Capacity!$AI$15:$AI$20,0),MATCH(Source_Data!C29360,Installed_Capacity!$AJ$14:$AU$14,0)))</f>
        <v>0</v>
      </c>
      <c r="R29360" s="63">
        <v>150.78460669899999</v>
      </c>
      <c r="S29360" s="42">
        <v>155.61342564399999</v>
      </c>
      <c r="T29360" s="42">
        <f>R29360/(INDEX(Installed_Capacity!$H$25:$S$30,MATCH(Source_Data!B29360,Installed_Capacity!$G$25:$G$30,0),MATCH(Source_Data!C29360,Installed_Capacity!$H$24:$S$24,0)))</f>
        <v>0.1073200047679715</v>
      </c>
      <c r="U29360" s="43">
        <f>S29360/(INDEX(Installed_Capacity!$H$33:$S$38,MATCH(Source_Data!B29360,Installed_Capacity!$G$33:$G$38,0),MATCH(Source_Data!C29360,Installed_Capacity!$H$32:$S$32,0)))</f>
        <v>3.9797914023462375E-2</v>
      </c>
      <c r="V29360" s="21"/>
      <c r="W29360" s="2"/>
    </row>
    <row r="29361" spans="1:23" x14ac:dyDescent="0.25">
      <c r="A29361" s="17">
        <v>43959</v>
      </c>
      <c r="B29361" s="19">
        <v>2020</v>
      </c>
      <c r="C29361" s="19">
        <v>5</v>
      </c>
      <c r="D29361" s="19">
        <v>8</v>
      </c>
      <c r="E29361" s="19">
        <v>7</v>
      </c>
      <c r="F29361" s="69">
        <v>22881.05</v>
      </c>
      <c r="G29361" s="52">
        <f t="shared" si="458"/>
        <v>32129.61</v>
      </c>
      <c r="H29361" s="34">
        <v>114.51023854899999</v>
      </c>
      <c r="I29361" s="35">
        <v>402.31162700599998</v>
      </c>
      <c r="J29361" s="35">
        <f>H29361/(INDEX(Installed_Capacity!$H$6:$S$11,MATCH(Source_Data!B29361,Installed_Capacity!$G$6:$G$11,0),MATCH(Source_Data!C29361,Installed_Capacity!$H$5:$S$5,0)))</f>
        <v>6.2217594621511774E-2</v>
      </c>
      <c r="K29361" s="36">
        <f>I29361/(INDEX(Installed_Capacity!$H$15:$S$20,MATCH(Source_Data!B29361,Installed_Capacity!$G$15:$G$20,0),MATCH(Source_Data!C29361,Installed_Capacity!$H$14:$S$14,0)))</f>
        <v>9.567890749070708E-2</v>
      </c>
      <c r="L29361" s="39">
        <v>168.65918578700001</v>
      </c>
      <c r="M29361" s="40">
        <v>541.07136085000002</v>
      </c>
      <c r="N29361" s="40">
        <f>L29361/(INDEX(Installed_Capacity!$V$6:$AG$11,MATCH(Source_Data!B29361,Installed_Capacity!$U$6:$U$11,0),MATCH(Source_Data!C29361,Installed_Capacity!$V$5:$AG$5,0)))</f>
        <v>9.3423429523297824E-2</v>
      </c>
      <c r="O29361" s="41">
        <f>M29361/(INDEX(Installed_Capacity!$V$15:$AG$20,MATCH(Source_Data!B29361,Installed_Capacity!$U$15:$U$20,0),MATCH(Source_Data!C29361,Installed_Capacity!$V$14:$AG$14,0)))</f>
        <v>0.13969548872772528</v>
      </c>
      <c r="P29361" s="37">
        <v>12.136884139999999</v>
      </c>
      <c r="Q29361" s="38">
        <f>P29361/(INDEX(Installed_Capacity!$AJ$15:$AU$20,MATCH(Source_Data!B29361,Installed_Capacity!$AI$15:$AI$20,0),MATCH(Source_Data!C29361,Installed_Capacity!$AJ$14:$AU$14,0)))</f>
        <v>1.3235424362050163E-2</v>
      </c>
      <c r="R29361" s="63">
        <v>86.139528202999998</v>
      </c>
      <c r="S29361" s="42">
        <v>99.611237161000005</v>
      </c>
      <c r="T29361" s="42">
        <f>R29361/(INDEX(Installed_Capacity!$H$25:$S$30,MATCH(Source_Data!B29361,Installed_Capacity!$G$25:$G$30,0),MATCH(Source_Data!C29361,Installed_Capacity!$H$24:$S$24,0)))</f>
        <v>6.1309272742348743E-2</v>
      </c>
      <c r="U29361" s="43">
        <f>S29361/(INDEX(Installed_Capacity!$H$33:$S$38,MATCH(Source_Data!B29361,Installed_Capacity!$G$33:$G$38,0),MATCH(Source_Data!C29361,Installed_Capacity!$H$32:$S$32,0)))</f>
        <v>2.5475433343222283E-2</v>
      </c>
      <c r="V29361" s="21"/>
      <c r="W29361" s="2"/>
    </row>
    <row r="29362" spans="1:23" x14ac:dyDescent="0.25">
      <c r="A29362" s="17">
        <v>43959</v>
      </c>
      <c r="B29362" s="19">
        <v>2020</v>
      </c>
      <c r="C29362" s="19">
        <v>5</v>
      </c>
      <c r="D29362" s="19">
        <v>8</v>
      </c>
      <c r="E29362" s="19">
        <v>8</v>
      </c>
      <c r="F29362" s="69">
        <v>23031.02</v>
      </c>
      <c r="G29362" s="52">
        <f t="shared" si="458"/>
        <v>32129.61</v>
      </c>
      <c r="H29362" s="34">
        <v>711.75857176600005</v>
      </c>
      <c r="I29362" s="35">
        <v>1600.667190977</v>
      </c>
      <c r="J29362" s="35">
        <f>H29362/(INDEX(Installed_Capacity!$H$6:$S$11,MATCH(Source_Data!B29362,Installed_Capacity!$G$6:$G$11,0),MATCH(Source_Data!C29362,Installed_Capacity!$H$5:$S$5,0)))</f>
        <v>0.3867244261094932</v>
      </c>
      <c r="K29362" s="36">
        <f>I29362/(INDEX(Installed_Capacity!$H$15:$S$20,MATCH(Source_Data!B29362,Installed_Capacity!$G$15:$G$20,0),MATCH(Source_Data!C29362,Installed_Capacity!$H$14:$S$14,0)))</f>
        <v>0.380675272123354</v>
      </c>
      <c r="L29362" s="39">
        <v>972.256229201</v>
      </c>
      <c r="M29362" s="40">
        <v>2175.4432405540001</v>
      </c>
      <c r="N29362" s="40">
        <f>L29362/(INDEX(Installed_Capacity!$V$6:$AG$11,MATCH(Source_Data!B29362,Installed_Capacity!$U$6:$U$11,0),MATCH(Source_Data!C29362,Installed_Capacity!$V$5:$AG$5,0)))</f>
        <v>0.53855063324009045</v>
      </c>
      <c r="O29362" s="41">
        <f>M29362/(INDEX(Installed_Capacity!$V$15:$AG$20,MATCH(Source_Data!B29362,Installed_Capacity!$U$15:$U$20,0),MATCH(Source_Data!C29362,Installed_Capacity!$V$14:$AG$14,0)))</f>
        <v>0.56166270972317622</v>
      </c>
      <c r="P29362" s="37">
        <v>280.92882413299998</v>
      </c>
      <c r="Q29362" s="38">
        <f>P29362/(INDEX(Installed_Capacity!$AJ$15:$AU$20,MATCH(Source_Data!B29362,Installed_Capacity!$AI$15:$AI$20,0),MATCH(Source_Data!C29362,Installed_Capacity!$AJ$14:$AU$14,0)))</f>
        <v>0.30635640581570334</v>
      </c>
      <c r="R29362" s="63">
        <v>22.176077264</v>
      </c>
      <c r="S29362" s="42">
        <v>62.770184931999999</v>
      </c>
      <c r="T29362" s="42">
        <f>R29362/(INDEX(Installed_Capacity!$H$25:$S$30,MATCH(Source_Data!B29362,Installed_Capacity!$G$25:$G$30,0),MATCH(Source_Data!C29362,Installed_Capacity!$H$24:$S$24,0)))</f>
        <v>1.5783684885409249E-2</v>
      </c>
      <c r="U29362" s="43">
        <f>S29362/(INDEX(Installed_Capacity!$H$33:$S$38,MATCH(Source_Data!B29362,Installed_Capacity!$G$33:$G$38,0),MATCH(Source_Data!C29362,Installed_Capacity!$H$32:$S$32,0)))</f>
        <v>1.6053386221800522E-2</v>
      </c>
      <c r="V29362" s="21"/>
      <c r="W29362" s="2"/>
    </row>
    <row r="29363" spans="1:23" x14ac:dyDescent="0.25">
      <c r="A29363" s="17">
        <v>43959</v>
      </c>
      <c r="B29363" s="19">
        <v>2020</v>
      </c>
      <c r="C29363" s="19">
        <v>5</v>
      </c>
      <c r="D29363" s="19">
        <v>8</v>
      </c>
      <c r="E29363" s="19">
        <v>9</v>
      </c>
      <c r="F29363" s="69">
        <v>23140.57</v>
      </c>
      <c r="G29363" s="52">
        <f t="shared" si="458"/>
        <v>32129.61</v>
      </c>
      <c r="H29363" s="34">
        <v>1241.4555733980001</v>
      </c>
      <c r="I29363" s="35">
        <v>2473.806545849</v>
      </c>
      <c r="J29363" s="35">
        <f>H29363/(INDEX(Installed_Capacity!$H$6:$S$11,MATCH(Source_Data!B29363,Installed_Capacity!$G$6:$G$11,0),MATCH(Source_Data!C29363,Installed_Capacity!$H$5:$S$5,0)))</f>
        <v>0.67452815211140571</v>
      </c>
      <c r="K29363" s="36">
        <f>I29363/(INDEX(Installed_Capacity!$H$15:$S$20,MATCH(Source_Data!B29363,Installed_Capacity!$G$15:$G$20,0),MATCH(Source_Data!C29363,Installed_Capacity!$H$14:$S$14,0)))</f>
        <v>0.58832778314573075</v>
      </c>
      <c r="L29363" s="39">
        <v>1505.6309431929999</v>
      </c>
      <c r="M29363" s="40">
        <v>2834.828880475</v>
      </c>
      <c r="N29363" s="40">
        <f>L29363/(INDEX(Installed_Capacity!$V$6:$AG$11,MATCH(Source_Data!B29363,Installed_Capacity!$U$6:$U$11,0),MATCH(Source_Data!C29363,Installed_Capacity!$V$5:$AG$5,0)))</f>
        <v>0.83399671149325327</v>
      </c>
      <c r="O29363" s="41">
        <f>M29363/(INDEX(Installed_Capacity!$V$15:$AG$20,MATCH(Source_Data!B29363,Installed_Capacity!$U$15:$U$20,0),MATCH(Source_Data!C29363,Installed_Capacity!$V$14:$AG$14,0)))</f>
        <v>0.73190494742746359</v>
      </c>
      <c r="P29363" s="37">
        <v>646.24520703899998</v>
      </c>
      <c r="Q29363" s="38">
        <f>P29363/(INDEX(Installed_Capacity!$AJ$15:$AU$20,MATCH(Source_Data!B29363,Installed_Capacity!$AI$15:$AI$20,0),MATCH(Source_Data!C29363,Installed_Capacity!$AJ$14:$AU$14,0)))</f>
        <v>0.70473850276881134</v>
      </c>
      <c r="R29363" s="63">
        <v>15.371873991999999</v>
      </c>
      <c r="S29363" s="42">
        <v>24.224766423999998</v>
      </c>
      <c r="T29363" s="42">
        <f>R29363/(INDEX(Installed_Capacity!$H$25:$S$30,MATCH(Source_Data!B29363,Installed_Capacity!$G$25:$G$30,0),MATCH(Source_Data!C29363,Installed_Capacity!$H$24:$S$24,0)))</f>
        <v>1.0940835581494659E-2</v>
      </c>
      <c r="U29363" s="43">
        <f>S29363/(INDEX(Installed_Capacity!$H$33:$S$38,MATCH(Source_Data!B29363,Installed_Capacity!$G$33:$G$38,0),MATCH(Source_Data!C29363,Installed_Capacity!$H$32:$S$32,0)))</f>
        <v>6.1954498295435654E-3</v>
      </c>
      <c r="V29363" s="21"/>
      <c r="W29363" s="2"/>
    </row>
    <row r="29364" spans="1:23" x14ac:dyDescent="0.25">
      <c r="A29364" s="17">
        <v>43959</v>
      </c>
      <c r="B29364" s="19">
        <v>2020</v>
      </c>
      <c r="C29364" s="19">
        <v>5</v>
      </c>
      <c r="D29364" s="19">
        <v>8</v>
      </c>
      <c r="E29364" s="19">
        <v>10</v>
      </c>
      <c r="F29364" s="69">
        <v>23502.46</v>
      </c>
      <c r="G29364" s="52">
        <f t="shared" si="458"/>
        <v>32129.61</v>
      </c>
      <c r="H29364" s="34">
        <v>1494.8577337470001</v>
      </c>
      <c r="I29364" s="35">
        <v>3176.2041811439999</v>
      </c>
      <c r="J29364" s="35">
        <f>H29364/(INDEX(Installed_Capacity!$H$6:$S$11,MATCH(Source_Data!B29364,Installed_Capacity!$G$6:$G$11,0),MATCH(Source_Data!C29364,Installed_Capacity!$H$5:$S$5,0)))</f>
        <v>0.81221080030589854</v>
      </c>
      <c r="K29364" s="36">
        <f>I29364/(INDEX(Installed_Capacity!$H$15:$S$20,MATCH(Source_Data!B29364,Installed_Capacity!$G$15:$G$20,0),MATCH(Source_Data!C29364,Installed_Capacity!$H$14:$S$14,0)))</f>
        <v>0.75537400765884788</v>
      </c>
      <c r="L29364" s="39">
        <v>1607.5329374739999</v>
      </c>
      <c r="M29364" s="40">
        <v>3352.8560199439999</v>
      </c>
      <c r="N29364" s="40">
        <f>L29364/(INDEX(Installed_Capacity!$V$6:$AG$11,MATCH(Source_Data!B29364,Installed_Capacity!$U$6:$U$11,0),MATCH(Source_Data!C29364,Installed_Capacity!$V$5:$AG$5,0)))</f>
        <v>0.89044210304765914</v>
      </c>
      <c r="O29364" s="41">
        <f>M29364/(INDEX(Installed_Capacity!$V$15:$AG$20,MATCH(Source_Data!B29364,Installed_Capacity!$U$15:$U$20,0),MATCH(Source_Data!C29364,Installed_Capacity!$V$14:$AG$14,0)))</f>
        <v>0.86565080732413868</v>
      </c>
      <c r="P29364" s="37">
        <v>790.00852930600001</v>
      </c>
      <c r="Q29364" s="38">
        <f>P29364/(INDEX(Installed_Capacity!$AJ$15:$AU$20,MATCH(Source_Data!B29364,Installed_Capacity!$AI$15:$AI$20,0),MATCH(Source_Data!C29364,Installed_Capacity!$AJ$14:$AU$14,0)))</f>
        <v>0.86151420862159211</v>
      </c>
      <c r="R29364" s="63">
        <v>14.087184454000001</v>
      </c>
      <c r="S29364" s="42">
        <v>12.618250198</v>
      </c>
      <c r="T29364" s="42">
        <f>R29364/(INDEX(Installed_Capacity!$H$25:$S$30,MATCH(Source_Data!B29364,Installed_Capacity!$G$25:$G$30,0),MATCH(Source_Data!C29364,Installed_Capacity!$H$24:$S$24,0)))</f>
        <v>1.0026465803558718E-2</v>
      </c>
      <c r="U29364" s="43">
        <f>S29364/(INDEX(Installed_Capacity!$H$33:$S$38,MATCH(Source_Data!B29364,Installed_Capacity!$G$33:$G$38,0),MATCH(Source_Data!C29364,Installed_Capacity!$H$32:$S$32,0)))</f>
        <v>3.2270996826160013E-3</v>
      </c>
      <c r="V29364" s="21"/>
      <c r="W29364" s="2"/>
    </row>
    <row r="29365" spans="1:23" x14ac:dyDescent="0.25">
      <c r="A29365" s="17">
        <v>43959</v>
      </c>
      <c r="B29365" s="19">
        <v>2020</v>
      </c>
      <c r="C29365" s="19">
        <v>5</v>
      </c>
      <c r="D29365" s="19">
        <v>8</v>
      </c>
      <c r="E29365" s="19">
        <v>11</v>
      </c>
      <c r="F29365" s="69">
        <v>24409.66</v>
      </c>
      <c r="G29365" s="52">
        <f t="shared" si="458"/>
        <v>32129.61</v>
      </c>
      <c r="H29365" s="34">
        <v>1641.8585440060001</v>
      </c>
      <c r="I29365" s="35">
        <v>3543.7195006940001</v>
      </c>
      <c r="J29365" s="35">
        <f>H29365/(INDEX(Installed_Capacity!$H$6:$S$11,MATCH(Source_Data!B29365,Installed_Capacity!$G$6:$G$11,0),MATCH(Source_Data!C29365,Installed_Capacity!$H$5:$S$5,0)))</f>
        <v>0.89208170912262019</v>
      </c>
      <c r="K29365" s="36">
        <f>I29365/(INDEX(Installed_Capacity!$H$15:$S$20,MATCH(Source_Data!B29365,Installed_Capacity!$G$15:$G$20,0),MATCH(Source_Data!C29365,Installed_Capacity!$H$14:$S$14,0)))</f>
        <v>0.8427775572960492</v>
      </c>
      <c r="L29365" s="39">
        <v>1635.2239421199999</v>
      </c>
      <c r="M29365" s="40">
        <v>3449.2089599179999</v>
      </c>
      <c r="N29365" s="40">
        <f>L29365/(INDEX(Installed_Capacity!$V$6:$AG$11,MATCH(Source_Data!B29365,Installed_Capacity!$U$6:$U$11,0),MATCH(Source_Data!C29365,Installed_Capacity!$V$5:$AG$5,0)))</f>
        <v>0.90578066055879292</v>
      </c>
      <c r="O29365" s="41">
        <f>M29365/(INDEX(Installed_Capacity!$V$15:$AG$20,MATCH(Source_Data!B29365,Installed_Capacity!$U$15:$U$20,0),MATCH(Source_Data!C29365,Installed_Capacity!$V$14:$AG$14,0)))</f>
        <v>0.89052750938960357</v>
      </c>
      <c r="P29365" s="37">
        <v>736.18478198599996</v>
      </c>
      <c r="Q29365" s="38">
        <f>P29365/(INDEX(Installed_Capacity!$AJ$15:$AU$20,MATCH(Source_Data!B29365,Installed_Capacity!$AI$15:$AI$20,0),MATCH(Source_Data!C29365,Installed_Capacity!$AJ$14:$AU$14,0)))</f>
        <v>0.80281873717121044</v>
      </c>
      <c r="R29365" s="63">
        <v>9.2679813220000007</v>
      </c>
      <c r="S29365" s="42">
        <v>40.552692227000001</v>
      </c>
      <c r="T29365" s="42">
        <f>R29365/(INDEX(Installed_Capacity!$H$25:$S$30,MATCH(Source_Data!B29365,Installed_Capacity!$G$25:$G$30,0),MATCH(Source_Data!C29365,Installed_Capacity!$H$24:$S$24,0)))</f>
        <v>6.5964279871886114E-3</v>
      </c>
      <c r="U29365" s="43">
        <f>S29365/(INDEX(Installed_Capacity!$H$33:$S$38,MATCH(Source_Data!B29365,Installed_Capacity!$G$33:$G$38,0),MATCH(Source_Data!C29365,Installed_Capacity!$H$32:$S$32,0)))</f>
        <v>1.0371293813441635E-2</v>
      </c>
      <c r="V29365" s="21"/>
      <c r="W29365" s="2"/>
    </row>
    <row r="29366" spans="1:23" x14ac:dyDescent="0.25">
      <c r="A29366" s="17">
        <v>43959</v>
      </c>
      <c r="B29366" s="19">
        <v>2020</v>
      </c>
      <c r="C29366" s="19">
        <v>5</v>
      </c>
      <c r="D29366" s="19">
        <v>8</v>
      </c>
      <c r="E29366" s="19">
        <v>12</v>
      </c>
      <c r="F29366" s="69">
        <v>25655.5</v>
      </c>
      <c r="G29366" s="52">
        <f t="shared" si="458"/>
        <v>32129.61</v>
      </c>
      <c r="H29366" s="34">
        <v>1726.9209514090001</v>
      </c>
      <c r="I29366" s="35">
        <v>3715.9860577180002</v>
      </c>
      <c r="J29366" s="35">
        <f>H29366/(INDEX(Installed_Capacity!$H$6:$S$11,MATCH(Source_Data!B29366,Installed_Capacity!$G$6:$G$11,0),MATCH(Source_Data!C29366,Installed_Capacity!$H$5:$S$5,0)))</f>
        <v>0.93829922162099022</v>
      </c>
      <c r="K29366" s="36">
        <f>I29366/(INDEX(Installed_Capacity!$H$15:$S$20,MATCH(Source_Data!B29366,Installed_Capacity!$G$15:$G$20,0),MATCH(Source_Data!C29366,Installed_Capacity!$H$14:$S$14,0)))</f>
        <v>0.88374648502976372</v>
      </c>
      <c r="L29366" s="39">
        <v>1624.8600315640001</v>
      </c>
      <c r="M29366" s="40">
        <v>3500.7535205690001</v>
      </c>
      <c r="N29366" s="40">
        <f>L29366/(INDEX(Installed_Capacity!$V$6:$AG$11,MATCH(Source_Data!B29366,Installed_Capacity!$U$6:$U$11,0),MATCH(Source_Data!C29366,Installed_Capacity!$V$5:$AG$5,0)))</f>
        <v>0.90003989961004149</v>
      </c>
      <c r="O29366" s="41">
        <f>M29366/(INDEX(Installed_Capacity!$V$15:$AG$20,MATCH(Source_Data!B29366,Installed_Capacity!$U$15:$U$20,0),MATCH(Source_Data!C29366,Installed_Capacity!$V$14:$AG$14,0)))</f>
        <v>0.90383544455750009</v>
      </c>
      <c r="P29366" s="37">
        <v>795.46049707500003</v>
      </c>
      <c r="Q29366" s="38">
        <f>P29366/(INDEX(Installed_Capacity!$AJ$15:$AU$20,MATCH(Source_Data!B29366,Installed_Capacity!$AI$15:$AI$20,0),MATCH(Source_Data!C29366,Installed_Capacity!$AJ$14:$AU$14,0)))</f>
        <v>0.86745964784623775</v>
      </c>
      <c r="R29366" s="63">
        <v>7.1393809209999999</v>
      </c>
      <c r="S29366" s="42">
        <v>41.953905851999998</v>
      </c>
      <c r="T29366" s="42">
        <f>R29366/(INDEX(Installed_Capacity!$H$25:$S$30,MATCH(Source_Data!B29366,Installed_Capacity!$G$25:$G$30,0),MATCH(Source_Data!C29366,Installed_Capacity!$H$24:$S$24,0)))</f>
        <v>5.0814099081850526E-3</v>
      </c>
      <c r="U29366" s="43">
        <f>S29366/(INDEX(Installed_Capacity!$H$33:$S$38,MATCH(Source_Data!B29366,Installed_Capacity!$G$33:$G$38,0),MATCH(Source_Data!C29366,Installed_Capacity!$H$32:$S$32,0)))</f>
        <v>1.0729652220792873E-2</v>
      </c>
      <c r="V29366" s="21"/>
      <c r="W29366" s="2"/>
    </row>
    <row r="29367" spans="1:23" x14ac:dyDescent="0.25">
      <c r="A29367" s="17">
        <v>43959</v>
      </c>
      <c r="B29367" s="19">
        <v>2020</v>
      </c>
      <c r="C29367" s="19">
        <v>5</v>
      </c>
      <c r="D29367" s="19">
        <v>8</v>
      </c>
      <c r="E29367" s="19">
        <v>13</v>
      </c>
      <c r="F29367" s="69">
        <v>27091.69</v>
      </c>
      <c r="G29367" s="52">
        <f t="shared" si="458"/>
        <v>32129.61</v>
      </c>
      <c r="H29367" s="34">
        <v>1718.6551271860001</v>
      </c>
      <c r="I29367" s="35">
        <v>3704.1448660149999</v>
      </c>
      <c r="J29367" s="35">
        <f>H29367/(INDEX(Installed_Capacity!$H$6:$S$11,MATCH(Source_Data!B29367,Installed_Capacity!$G$6:$G$11,0),MATCH(Source_Data!C29367,Installed_Capacity!$H$5:$S$5,0)))</f>
        <v>0.93380809744523174</v>
      </c>
      <c r="K29367" s="36">
        <f>I29367/(INDEX(Installed_Capacity!$H$15:$S$20,MATCH(Source_Data!B29367,Installed_Capacity!$G$15:$G$20,0),MATCH(Source_Data!C29367,Installed_Capacity!$H$14:$S$14,0)))</f>
        <v>0.88093037878405933</v>
      </c>
      <c r="L29367" s="39">
        <v>1617.0963657079999</v>
      </c>
      <c r="M29367" s="40">
        <v>3494.590773767</v>
      </c>
      <c r="N29367" s="40">
        <f>L29367/(INDEX(Installed_Capacity!$V$6:$AG$11,MATCH(Source_Data!B29367,Installed_Capacity!$U$6:$U$11,0),MATCH(Source_Data!C29367,Installed_Capacity!$V$5:$AG$5,0)))</f>
        <v>0.8957394620942547</v>
      </c>
      <c r="O29367" s="41">
        <f>M29367/(INDEX(Installed_Capacity!$V$15:$AG$20,MATCH(Source_Data!B29367,Installed_Capacity!$U$15:$U$20,0),MATCH(Source_Data!C29367,Installed_Capacity!$V$14:$AG$14,0)))</f>
        <v>0.90224432739865035</v>
      </c>
      <c r="P29367" s="37">
        <v>871.30053516199996</v>
      </c>
      <c r="Q29367" s="38">
        <f>P29367/(INDEX(Installed_Capacity!$AJ$15:$AU$20,MATCH(Source_Data!B29367,Installed_Capacity!$AI$15:$AI$20,0),MATCH(Source_Data!C29367,Installed_Capacity!$AJ$14:$AU$14,0)))</f>
        <v>0.95016416048200647</v>
      </c>
      <c r="R29367" s="63">
        <v>5.2893432459999996</v>
      </c>
      <c r="S29367" s="42">
        <v>49.986363955999998</v>
      </c>
      <c r="T29367" s="42">
        <f>R29367/(INDEX(Installed_Capacity!$H$25:$S$30,MATCH(Source_Data!B29367,Installed_Capacity!$G$25:$G$30,0),MATCH(Source_Data!C29367,Installed_Capacity!$H$24:$S$24,0)))</f>
        <v>3.7646571145907464E-3</v>
      </c>
      <c r="U29367" s="43">
        <f>S29367/(INDEX(Installed_Capacity!$H$33:$S$38,MATCH(Source_Data!B29367,Installed_Capacity!$G$33:$G$38,0),MATCH(Source_Data!C29367,Installed_Capacity!$H$32:$S$32,0)))</f>
        <v>1.2783942046346759E-2</v>
      </c>
      <c r="V29367" s="21"/>
      <c r="W29367" s="2"/>
    </row>
    <row r="29368" spans="1:23" x14ac:dyDescent="0.25">
      <c r="A29368" s="17">
        <v>43959</v>
      </c>
      <c r="B29368" s="19">
        <v>2020</v>
      </c>
      <c r="C29368" s="19">
        <v>5</v>
      </c>
      <c r="D29368" s="19">
        <v>8</v>
      </c>
      <c r="E29368" s="19">
        <v>14</v>
      </c>
      <c r="F29368" s="69">
        <v>28562.86</v>
      </c>
      <c r="G29368" s="52">
        <f t="shared" si="458"/>
        <v>32129.61</v>
      </c>
      <c r="H29368" s="34">
        <v>1693.361182439</v>
      </c>
      <c r="I29368" s="35">
        <v>3670.800141191</v>
      </c>
      <c r="J29368" s="35">
        <f>H29368/(INDEX(Installed_Capacity!$H$6:$S$11,MATCH(Source_Data!B29368,Installed_Capacity!$G$6:$G$11,0),MATCH(Source_Data!C29368,Installed_Capacity!$H$5:$S$5,0)))</f>
        <v>0.92006497350636784</v>
      </c>
      <c r="K29368" s="36">
        <f>I29368/(INDEX(Installed_Capacity!$H$15:$S$20,MATCH(Source_Data!B29368,Installed_Capacity!$G$15:$G$20,0),MATCH(Source_Data!C29368,Installed_Capacity!$H$14:$S$14,0)))</f>
        <v>0.87300024048435021</v>
      </c>
      <c r="L29368" s="39">
        <v>1594.8279641019999</v>
      </c>
      <c r="M29368" s="40">
        <v>3364.6035073540002</v>
      </c>
      <c r="N29368" s="40">
        <f>L29368/(INDEX(Installed_Capacity!$V$6:$AG$11,MATCH(Source_Data!B29368,Installed_Capacity!$U$6:$U$11,0),MATCH(Source_Data!C29368,Installed_Capacity!$V$5:$AG$5,0)))</f>
        <v>0.88340458428533442</v>
      </c>
      <c r="O29368" s="41">
        <f>M29368/(INDEX(Installed_Capacity!$V$15:$AG$20,MATCH(Source_Data!B29368,Installed_Capacity!$U$15:$U$20,0),MATCH(Source_Data!C29368,Installed_Capacity!$V$14:$AG$14,0)))</f>
        <v>0.86868381020288044</v>
      </c>
      <c r="P29368" s="37">
        <v>884.52669726800002</v>
      </c>
      <c r="Q29368" s="38">
        <f>P29368/(INDEX(Installed_Capacity!$AJ$15:$AU$20,MATCH(Source_Data!B29368,Installed_Capacity!$AI$15:$AI$20,0),MATCH(Source_Data!C29368,Installed_Capacity!$AJ$14:$AU$14,0)))</f>
        <v>0.96458745612649943</v>
      </c>
      <c r="R29368" s="63">
        <v>4.9088191700000001</v>
      </c>
      <c r="S29368" s="42">
        <v>65.901274921999999</v>
      </c>
      <c r="T29368" s="42">
        <f>R29368/(INDEX(Installed_Capacity!$H$25:$S$30,MATCH(Source_Data!B29368,Installed_Capacity!$G$25:$G$30,0),MATCH(Source_Data!C29368,Installed_Capacity!$H$24:$S$24,0)))</f>
        <v>3.4938214733096079E-3</v>
      </c>
      <c r="U29368" s="43">
        <f>S29368/(INDEX(Installed_Capacity!$H$33:$S$38,MATCH(Source_Data!B29368,Installed_Capacity!$G$33:$G$38,0),MATCH(Source_Data!C29368,Installed_Capacity!$H$32:$S$32,0)))</f>
        <v>1.6854158068484358E-2</v>
      </c>
      <c r="V29368" s="21"/>
      <c r="W29368" s="2"/>
    </row>
    <row r="29369" spans="1:23" x14ac:dyDescent="0.25">
      <c r="A29369" s="17">
        <v>43959</v>
      </c>
      <c r="B29369" s="19">
        <v>2020</v>
      </c>
      <c r="C29369" s="19">
        <v>5</v>
      </c>
      <c r="D29369" s="19">
        <v>8</v>
      </c>
      <c r="E29369" s="19">
        <v>15</v>
      </c>
      <c r="F29369" s="69">
        <v>29660.1</v>
      </c>
      <c r="G29369" s="52">
        <f t="shared" si="458"/>
        <v>32129.61</v>
      </c>
      <c r="H29369" s="34">
        <v>1630.2365357819999</v>
      </c>
      <c r="I29369" s="35">
        <v>3613.6417302340001</v>
      </c>
      <c r="J29369" s="35">
        <f>H29369/(INDEX(Installed_Capacity!$H$6:$S$11,MATCH(Source_Data!B29369,Installed_Capacity!$G$6:$G$11,0),MATCH(Source_Data!C29369,Installed_Capacity!$H$5:$S$5,0)))</f>
        <v>0.88576704760823255</v>
      </c>
      <c r="K29369" s="36">
        <f>I29369/(INDEX(Installed_Capacity!$H$15:$S$20,MATCH(Source_Data!B29369,Installed_Capacity!$G$15:$G$20,0),MATCH(Source_Data!C29369,Installed_Capacity!$H$14:$S$14,0)))</f>
        <v>0.85940666290129653</v>
      </c>
      <c r="L29369" s="39">
        <v>1554.7099784750001</v>
      </c>
      <c r="M29369" s="40">
        <v>3405.934736833</v>
      </c>
      <c r="N29369" s="40">
        <f>L29369/(INDEX(Installed_Capacity!$V$6:$AG$11,MATCH(Source_Data!B29369,Installed_Capacity!$U$6:$U$11,0),MATCH(Source_Data!C29369,Installed_Capacity!$V$5:$AG$5,0)))</f>
        <v>0.86118249311756367</v>
      </c>
      <c r="O29369" s="41">
        <f>M29369/(INDEX(Installed_Capacity!$V$15:$AG$20,MATCH(Source_Data!B29369,Installed_Capacity!$U$15:$U$20,0),MATCH(Source_Data!C29369,Installed_Capacity!$V$14:$AG$14,0)))</f>
        <v>0.87935483572660489</v>
      </c>
      <c r="P29369" s="37">
        <v>884.90404980999995</v>
      </c>
      <c r="Q29369" s="38">
        <f>P29369/(INDEX(Installed_Capacity!$AJ$15:$AU$20,MATCH(Source_Data!B29369,Installed_Capacity!$AI$15:$AI$20,0),MATCH(Source_Data!C29369,Installed_Capacity!$AJ$14:$AU$14,0)))</f>
        <v>0.96499896380588868</v>
      </c>
      <c r="R29369" s="63">
        <v>4.8251250609999996</v>
      </c>
      <c r="S29369" s="42">
        <v>140.63998546900001</v>
      </c>
      <c r="T29369" s="42">
        <f>R29369/(INDEX(Installed_Capacity!$H$25:$S$30,MATCH(Source_Data!B29369,Installed_Capacity!$G$25:$G$30,0),MATCH(Source_Data!C29369,Installed_Capacity!$H$24:$S$24,0)))</f>
        <v>3.4342527124555152E-3</v>
      </c>
      <c r="U29369" s="43">
        <f>S29369/(INDEX(Installed_Capacity!$H$33:$S$38,MATCH(Source_Data!B29369,Installed_Capacity!$G$33:$G$38,0),MATCH(Source_Data!C29369,Installed_Capacity!$H$32:$S$32,0)))</f>
        <v>3.5968477827620339E-2</v>
      </c>
      <c r="V29369" s="21"/>
      <c r="W29369" s="2"/>
    </row>
    <row r="29370" spans="1:23" x14ac:dyDescent="0.25">
      <c r="A29370" s="17">
        <v>43959</v>
      </c>
      <c r="B29370" s="19">
        <v>2020</v>
      </c>
      <c r="C29370" s="19">
        <v>5</v>
      </c>
      <c r="D29370" s="19">
        <v>8</v>
      </c>
      <c r="E29370" s="19">
        <v>16</v>
      </c>
      <c r="F29370" s="69">
        <v>30733.59</v>
      </c>
      <c r="G29370" s="52">
        <f t="shared" si="458"/>
        <v>32129.61</v>
      </c>
      <c r="H29370" s="34">
        <v>1541.9106053580001</v>
      </c>
      <c r="I29370" s="35">
        <v>3386.6877066659999</v>
      </c>
      <c r="J29370" s="35">
        <f>H29370/(INDEX(Installed_Capacity!$H$6:$S$11,MATCH(Source_Data!B29370,Installed_Capacity!$G$6:$G$11,0),MATCH(Source_Data!C29370,Installed_Capacity!$H$5:$S$5,0)))</f>
        <v>0.83777634386573074</v>
      </c>
      <c r="K29370" s="36">
        <f>I29370/(INDEX(Installed_Capacity!$H$15:$S$20,MATCH(Source_Data!B29370,Installed_Capacity!$G$15:$G$20,0),MATCH(Source_Data!C29370,Installed_Capacity!$H$14:$S$14,0)))</f>
        <v>0.80543180468701325</v>
      </c>
      <c r="L29370" s="39">
        <v>1517.111230298</v>
      </c>
      <c r="M29370" s="40">
        <v>3420.8326849579998</v>
      </c>
      <c r="N29370" s="40">
        <f>L29370/(INDEX(Installed_Capacity!$V$6:$AG$11,MATCH(Source_Data!B29370,Installed_Capacity!$U$6:$U$11,0),MATCH(Source_Data!C29370,Installed_Capacity!$V$5:$AG$5,0)))</f>
        <v>0.84035585397491863</v>
      </c>
      <c r="O29370" s="41">
        <f>M29370/(INDEX(Installed_Capacity!$V$15:$AG$20,MATCH(Source_Data!B29370,Installed_Capacity!$U$15:$U$20,0),MATCH(Source_Data!C29370,Installed_Capacity!$V$14:$AG$14,0)))</f>
        <v>0.88320123436262343</v>
      </c>
      <c r="P29370" s="37">
        <v>881.03222852600004</v>
      </c>
      <c r="Q29370" s="38">
        <f>P29370/(INDEX(Installed_Capacity!$AJ$15:$AU$20,MATCH(Source_Data!B29370,Installed_Capacity!$AI$15:$AI$20,0),MATCH(Source_Data!C29370,Installed_Capacity!$AJ$14:$AU$14,0)))</f>
        <v>0.96077669413958566</v>
      </c>
      <c r="R29370" s="63">
        <v>4.8717888680000003</v>
      </c>
      <c r="S29370" s="42">
        <v>485.10869807900002</v>
      </c>
      <c r="T29370" s="42">
        <f>R29370/(INDEX(Installed_Capacity!$H$25:$S$30,MATCH(Source_Data!B29370,Installed_Capacity!$G$25:$G$30,0),MATCH(Source_Data!C29370,Installed_Capacity!$H$24:$S$24,0)))</f>
        <v>3.4674653864768682E-3</v>
      </c>
      <c r="U29370" s="43">
        <f>S29370/(INDEX(Installed_Capacity!$H$33:$S$38,MATCH(Source_Data!B29370,Installed_Capacity!$G$33:$G$38,0),MATCH(Source_Data!C29370,Installed_Capacity!$H$32:$S$32,0)))</f>
        <v>0.12406586500029412</v>
      </c>
      <c r="V29370" s="21"/>
      <c r="W29370" s="2"/>
    </row>
    <row r="29371" spans="1:23" x14ac:dyDescent="0.25">
      <c r="A29371" s="17">
        <v>43959</v>
      </c>
      <c r="B29371" s="19">
        <v>2020</v>
      </c>
      <c r="C29371" s="19">
        <v>5</v>
      </c>
      <c r="D29371" s="19">
        <v>8</v>
      </c>
      <c r="E29371" s="19">
        <v>17</v>
      </c>
      <c r="F29371" s="69">
        <v>31909.34</v>
      </c>
      <c r="G29371" s="52">
        <f t="shared" si="458"/>
        <v>32129.61</v>
      </c>
      <c r="H29371" s="34">
        <v>1384.3895335279999</v>
      </c>
      <c r="I29371" s="35">
        <v>2921.1595871459999</v>
      </c>
      <c r="J29371" s="35">
        <f>H29371/(INDEX(Installed_Capacity!$H$6:$S$11,MATCH(Source_Data!B29371,Installed_Capacity!$G$6:$G$11,0),MATCH(Source_Data!C29371,Installed_Capacity!$H$5:$S$5,0)))</f>
        <v>0.75218939272798391</v>
      </c>
      <c r="K29371" s="36">
        <f>I29371/(INDEX(Installed_Capacity!$H$15:$S$20,MATCH(Source_Data!B29371,Installed_Capacity!$G$15:$G$20,0),MATCH(Source_Data!C29371,Installed_Capacity!$H$14:$S$14,0)))</f>
        <v>0.69471856924474595</v>
      </c>
      <c r="L29371" s="39">
        <v>1496.6223842930001</v>
      </c>
      <c r="M29371" s="40">
        <v>3211.8061911969999</v>
      </c>
      <c r="N29371" s="40">
        <f>L29371/(INDEX(Installed_Capacity!$V$6:$AG$11,MATCH(Source_Data!B29371,Installed_Capacity!$U$6:$U$11,0),MATCH(Source_Data!C29371,Installed_Capacity!$V$5:$AG$5,0)))</f>
        <v>0.82900670479084049</v>
      </c>
      <c r="O29371" s="41">
        <f>M29371/(INDEX(Installed_Capacity!$V$15:$AG$20,MATCH(Source_Data!B29371,Installed_Capacity!$U$15:$U$20,0),MATCH(Source_Data!C29371,Installed_Capacity!$V$14:$AG$14,0)))</f>
        <v>0.82923412333846269</v>
      </c>
      <c r="P29371" s="37">
        <v>875.76924707800003</v>
      </c>
      <c r="Q29371" s="38">
        <f>P29371/(INDEX(Installed_Capacity!$AJ$15:$AU$20,MATCH(Source_Data!B29371,Installed_Capacity!$AI$15:$AI$20,0),MATCH(Source_Data!C29371,Installed_Capacity!$AJ$14:$AU$14,0)))</f>
        <v>0.95503734686804798</v>
      </c>
      <c r="R29371" s="63">
        <v>12.420208826</v>
      </c>
      <c r="S29371" s="42">
        <v>791.52852262700003</v>
      </c>
      <c r="T29371" s="42">
        <f>R29371/(INDEX(Installed_Capacity!$H$25:$S$30,MATCH(Source_Data!B29371,Installed_Capacity!$G$25:$G$30,0),MATCH(Source_Data!C29371,Installed_Capacity!$H$24:$S$24,0)))</f>
        <v>8.8400062818505317E-3</v>
      </c>
      <c r="U29371" s="43">
        <f>S29371/(INDEX(Installed_Capacity!$H$33:$S$38,MATCH(Source_Data!B29371,Installed_Capacity!$G$33:$G$38,0),MATCH(Source_Data!C29371,Installed_Capacity!$H$32:$S$32,0)))</f>
        <v>0.20243230274162491</v>
      </c>
      <c r="V29371" s="21"/>
      <c r="W29371" s="2"/>
    </row>
    <row r="29372" spans="1:23" x14ac:dyDescent="0.25">
      <c r="A29372" s="17">
        <v>43959</v>
      </c>
      <c r="B29372" s="19">
        <v>2020</v>
      </c>
      <c r="C29372" s="19">
        <v>5</v>
      </c>
      <c r="D29372" s="19">
        <v>8</v>
      </c>
      <c r="E29372" s="19">
        <v>18</v>
      </c>
      <c r="F29372" s="69">
        <v>32129.61</v>
      </c>
      <c r="G29372" s="52">
        <f t="shared" si="458"/>
        <v>32129.61</v>
      </c>
      <c r="H29372" s="34">
        <v>1055.9176968480001</v>
      </c>
      <c r="I29372" s="35">
        <v>2059.12417233</v>
      </c>
      <c r="J29372" s="35">
        <f>H29372/(INDEX(Installed_Capacity!$H$6:$S$11,MATCH(Source_Data!B29372,Installed_Capacity!$G$6:$G$11,0),MATCH(Source_Data!C29372,Installed_Capacity!$H$5:$S$5,0)))</f>
        <v>0.57371864777014692</v>
      </c>
      <c r="K29372" s="36">
        <f>I29372/(INDEX(Installed_Capacity!$H$15:$S$20,MATCH(Source_Data!B29372,Installed_Capacity!$G$15:$G$20,0),MATCH(Source_Data!C29372,Installed_Capacity!$H$14:$S$14,0)))</f>
        <v>0.48970682916231656</v>
      </c>
      <c r="L29372" s="39">
        <v>1254.5278496850001</v>
      </c>
      <c r="M29372" s="40">
        <v>2678.832438939</v>
      </c>
      <c r="N29372" s="40">
        <f>L29372/(INDEX(Installed_Capacity!$V$6:$AG$11,MATCH(Source_Data!B29372,Installed_Capacity!$U$6:$U$11,0),MATCH(Source_Data!C29372,Installed_Capacity!$V$5:$AG$5,0)))</f>
        <v>0.69490608295759204</v>
      </c>
      <c r="O29372" s="41">
        <f>M29372/(INDEX(Installed_Capacity!$V$15:$AG$20,MATCH(Source_Data!B29372,Installed_Capacity!$U$15:$U$20,0),MATCH(Source_Data!C29372,Installed_Capacity!$V$14:$AG$14,0)))</f>
        <v>0.69162930041128579</v>
      </c>
      <c r="P29372" s="37">
        <v>769.61770850400001</v>
      </c>
      <c r="Q29372" s="38">
        <f>P29372/(INDEX(Installed_Capacity!$AJ$15:$AU$20,MATCH(Source_Data!B29372,Installed_Capacity!$AI$15:$AI$20,0),MATCH(Source_Data!C29372,Installed_Capacity!$AJ$14:$AU$14,0)))</f>
        <v>0.83927776281788447</v>
      </c>
      <c r="R29372" s="63">
        <v>23.285042139000002</v>
      </c>
      <c r="S29372" s="42">
        <v>953.28063844600001</v>
      </c>
      <c r="T29372" s="42">
        <f>R29372/(INDEX(Installed_Capacity!$H$25:$S$30,MATCH(Source_Data!B29372,Installed_Capacity!$G$25:$G$30,0),MATCH(Source_Data!C29372,Installed_Capacity!$H$24:$S$24,0)))</f>
        <v>1.6572983728825621E-2</v>
      </c>
      <c r="U29372" s="43">
        <f>S29372/(INDEX(Installed_Capacity!$H$33:$S$38,MATCH(Source_Data!B29372,Installed_Capacity!$G$33:$G$38,0),MATCH(Source_Data!C29372,Installed_Capacity!$H$32:$S$32,0)))</f>
        <v>0.24380017811508178</v>
      </c>
      <c r="V29372" s="21"/>
      <c r="W29372" s="2"/>
    </row>
    <row r="29373" spans="1:23" x14ac:dyDescent="0.25">
      <c r="A29373" s="17">
        <v>43959</v>
      </c>
      <c r="B29373" s="19">
        <v>2020</v>
      </c>
      <c r="C29373" s="19">
        <v>5</v>
      </c>
      <c r="D29373" s="19">
        <v>8</v>
      </c>
      <c r="E29373" s="19">
        <v>19</v>
      </c>
      <c r="F29373" s="69">
        <v>31433.55</v>
      </c>
      <c r="G29373" s="52">
        <f t="shared" si="458"/>
        <v>32129.61</v>
      </c>
      <c r="H29373" s="34">
        <v>546.13735962800001</v>
      </c>
      <c r="I29373" s="35">
        <v>760.81511465200003</v>
      </c>
      <c r="J29373" s="35">
        <f>H29373/(INDEX(Installed_Capacity!$H$6:$S$11,MATCH(Source_Data!B29373,Installed_Capacity!$G$6:$G$11,0),MATCH(Source_Data!C29373,Installed_Capacity!$H$5:$S$5,0)))</f>
        <v>0.29673637291793448</v>
      </c>
      <c r="K29373" s="36">
        <f>I29373/(INDEX(Installed_Capacity!$H$15:$S$20,MATCH(Source_Data!B29373,Installed_Capacity!$G$15:$G$20,0),MATCH(Source_Data!C29373,Installed_Capacity!$H$14:$S$14,0)))</f>
        <v>0.18093923736197359</v>
      </c>
      <c r="L29373" s="39">
        <v>702.37337070599995</v>
      </c>
      <c r="M29373" s="40">
        <v>1289.557926723</v>
      </c>
      <c r="N29373" s="40">
        <f>L29373/(INDEX(Installed_Capacity!$V$6:$AG$11,MATCH(Source_Data!B29373,Installed_Capacity!$U$6:$U$11,0),MATCH(Source_Data!C29373,Installed_Capacity!$V$5:$AG$5,0)))</f>
        <v>0.38905754697560541</v>
      </c>
      <c r="O29373" s="41">
        <f>M29373/(INDEX(Installed_Capacity!$V$15:$AG$20,MATCH(Source_Data!B29373,Installed_Capacity!$U$15:$U$20,0),MATCH(Source_Data!C29373,Installed_Capacity!$V$14:$AG$14,0)))</f>
        <v>0.33294208093601713</v>
      </c>
      <c r="P29373" s="37">
        <v>457.52054993299998</v>
      </c>
      <c r="Q29373" s="38">
        <f>P29373/(INDEX(Installed_Capacity!$AJ$15:$AU$20,MATCH(Source_Data!B29373,Installed_Capacity!$AI$15:$AI$20,0),MATCH(Source_Data!C29373,Installed_Capacity!$AJ$14:$AU$14,0)))</f>
        <v>0.49893189741875682</v>
      </c>
      <c r="R29373" s="63">
        <v>66.271731161000005</v>
      </c>
      <c r="S29373" s="42">
        <v>994.43842402300004</v>
      </c>
      <c r="T29373" s="42">
        <f>R29373/(INDEX(Installed_Capacity!$H$25:$S$30,MATCH(Source_Data!B29373,Installed_Capacity!$G$25:$G$30,0),MATCH(Source_Data!C29373,Installed_Capacity!$H$24:$S$24,0)))</f>
        <v>4.7168491929537364E-2</v>
      </c>
      <c r="U29373" s="43">
        <f>S29373/(INDEX(Installed_Capacity!$H$33:$S$38,MATCH(Source_Data!B29373,Installed_Capacity!$G$33:$G$38,0),MATCH(Source_Data!C29373,Installed_Capacity!$H$32:$S$32,0)))</f>
        <v>0.25432622369894303</v>
      </c>
      <c r="V29373" s="21"/>
      <c r="W29373" s="2"/>
    </row>
    <row r="29374" spans="1:23" x14ac:dyDescent="0.25">
      <c r="A29374" s="17">
        <v>43959</v>
      </c>
      <c r="B29374" s="19">
        <v>2020</v>
      </c>
      <c r="C29374" s="19">
        <v>5</v>
      </c>
      <c r="D29374" s="19">
        <v>8</v>
      </c>
      <c r="E29374" s="19">
        <v>20</v>
      </c>
      <c r="F29374" s="69">
        <v>30749.62</v>
      </c>
      <c r="G29374" s="52">
        <f t="shared" si="458"/>
        <v>32129.61</v>
      </c>
      <c r="H29374" s="34">
        <v>68.441390561000006</v>
      </c>
      <c r="I29374" s="35">
        <v>47.096359792000001</v>
      </c>
      <c r="J29374" s="35">
        <f>H29374/(INDEX(Installed_Capacity!$H$6:$S$11,MATCH(Source_Data!B29374,Installed_Capacity!$G$6:$G$11,0),MATCH(Source_Data!C29374,Installed_Capacity!$H$5:$S$5,0)))</f>
        <v>3.7186707033491265E-2</v>
      </c>
      <c r="K29374" s="36">
        <f>I29374/(INDEX(Installed_Capacity!$H$15:$S$20,MATCH(Source_Data!B29374,Installed_Capacity!$G$15:$G$20,0),MATCH(Source_Data!C29374,Installed_Capacity!$H$14:$S$14,0)))</f>
        <v>1.1200591653844051E-2</v>
      </c>
      <c r="L29374" s="39">
        <v>91.379813218999999</v>
      </c>
      <c r="M29374" s="40">
        <v>83.672697904000003</v>
      </c>
      <c r="N29374" s="40">
        <f>L29374/(INDEX(Installed_Capacity!$V$6:$AG$11,MATCH(Source_Data!B29374,Installed_Capacity!$U$6:$U$11,0),MATCH(Source_Data!C29374,Installed_Capacity!$V$5:$AG$5,0)))</f>
        <v>5.0616961657213126E-2</v>
      </c>
      <c r="O29374" s="41">
        <f>M29374/(INDEX(Installed_Capacity!$V$15:$AG$20,MATCH(Source_Data!B29374,Installed_Capacity!$U$15:$U$20,0),MATCH(Source_Data!C29374,Installed_Capacity!$V$14:$AG$14,0)))</f>
        <v>2.1602877684200748E-2</v>
      </c>
      <c r="P29374" s="37">
        <v>73.443075723999996</v>
      </c>
      <c r="Q29374" s="38">
        <f>P29374/(INDEX(Installed_Capacity!$AJ$15:$AU$20,MATCH(Source_Data!B29374,Installed_Capacity!$AI$15:$AI$20,0),MATCH(Source_Data!C29374,Installed_Capacity!$AJ$14:$AU$14,0)))</f>
        <v>8.0090595118865862E-2</v>
      </c>
      <c r="R29374" s="63">
        <v>140.84279042399999</v>
      </c>
      <c r="S29374" s="42">
        <v>1136.4641175070001</v>
      </c>
      <c r="T29374" s="42">
        <f>R29374/(INDEX(Installed_Capacity!$H$25:$S$30,MATCH(Source_Data!B29374,Installed_Capacity!$G$25:$G$30,0),MATCH(Source_Data!C29374,Installed_Capacity!$H$24:$S$24,0)))</f>
        <v>0.10024397894946617</v>
      </c>
      <c r="U29374" s="43">
        <f>S29374/(INDEX(Installed_Capacity!$H$33:$S$38,MATCH(Source_Data!B29374,Installed_Capacity!$G$33:$G$38,0),MATCH(Source_Data!C29374,Installed_Capacity!$H$32:$S$32,0)))</f>
        <v>0.29064909439603698</v>
      </c>
      <c r="V29374" s="21"/>
      <c r="W29374" s="2"/>
    </row>
    <row r="29375" spans="1:23" x14ac:dyDescent="0.25">
      <c r="A29375" s="17">
        <v>43959</v>
      </c>
      <c r="B29375" s="19">
        <v>2020</v>
      </c>
      <c r="C29375" s="19">
        <v>5</v>
      </c>
      <c r="D29375" s="19">
        <v>8</v>
      </c>
      <c r="E29375" s="19">
        <v>21</v>
      </c>
      <c r="F29375" s="69">
        <v>29162.48</v>
      </c>
      <c r="G29375" s="52">
        <f t="shared" si="458"/>
        <v>32129.61</v>
      </c>
      <c r="H29375" s="34">
        <v>1.8454890000000001E-3</v>
      </c>
      <c r="I29375" s="35">
        <v>0.78104545199999997</v>
      </c>
      <c r="J29375" s="35">
        <f>H29375/(INDEX(Installed_Capacity!$H$6:$S$11,MATCH(Source_Data!B29375,Installed_Capacity!$G$6:$G$11,0),MATCH(Source_Data!C29375,Installed_Capacity!$H$5:$S$5,0)))</f>
        <v>1.0027215726332262E-6</v>
      </c>
      <c r="K29375" s="36">
        <f>I29375/(INDEX(Installed_Capacity!$H$15:$S$20,MATCH(Source_Data!B29375,Installed_Capacity!$G$15:$G$20,0),MATCH(Source_Data!C29375,Installed_Capacity!$H$14:$S$14,0)))</f>
        <v>1.8575047433772276E-4</v>
      </c>
      <c r="L29375" s="39">
        <v>1.4179469999999999E-3</v>
      </c>
      <c r="M29375" s="40">
        <v>0</v>
      </c>
      <c r="N29375" s="40">
        <f>L29375/(INDEX(Installed_Capacity!$V$6:$AG$11,MATCH(Source_Data!B29375,Installed_Capacity!$U$6:$U$11,0),MATCH(Source_Data!C29375,Installed_Capacity!$V$5:$AG$5,0)))</f>
        <v>7.8542696031728446E-7</v>
      </c>
      <c r="O29375" s="41">
        <f>M29375/(INDEX(Installed_Capacity!$V$15:$AG$20,MATCH(Source_Data!B29375,Installed_Capacity!$U$15:$U$20,0),MATCH(Source_Data!C29375,Installed_Capacity!$V$14:$AG$14,0)))</f>
        <v>0</v>
      </c>
      <c r="P29375" s="37">
        <v>0.985557299</v>
      </c>
      <c r="Q29375" s="38">
        <f>P29375/(INDEX(Installed_Capacity!$AJ$15:$AU$20,MATCH(Source_Data!B29375,Installed_Capacity!$AI$15:$AI$20,0),MATCH(Source_Data!C29375,Installed_Capacity!$AJ$14:$AU$14,0)))</f>
        <v>1.0747625943293348E-3</v>
      </c>
      <c r="R29375" s="63">
        <v>265.37709357300002</v>
      </c>
      <c r="S29375" s="42">
        <v>1311.0719632339999</v>
      </c>
      <c r="T29375" s="42">
        <f>R29375/(INDEX(Installed_Capacity!$H$25:$S$30,MATCH(Source_Data!B29375,Installed_Capacity!$G$25:$G$30,0),MATCH(Source_Data!C29375,Installed_Capacity!$H$24:$S$24,0)))</f>
        <v>0.18888049364626333</v>
      </c>
      <c r="U29375" s="43">
        <f>S29375/(INDEX(Installed_Capacity!$H$33:$S$38,MATCH(Source_Data!B29375,Installed_Capacity!$G$33:$G$38,0),MATCH(Source_Data!C29375,Installed_Capacity!$H$32:$S$32,0)))</f>
        <v>0.3353048045528364</v>
      </c>
      <c r="V29375" s="21"/>
      <c r="W29375" s="2"/>
    </row>
    <row r="29376" spans="1:23" x14ac:dyDescent="0.25">
      <c r="A29376" s="17">
        <v>43959</v>
      </c>
      <c r="B29376" s="19">
        <v>2020</v>
      </c>
      <c r="C29376" s="19">
        <v>5</v>
      </c>
      <c r="D29376" s="19">
        <v>8</v>
      </c>
      <c r="E29376" s="19">
        <v>22</v>
      </c>
      <c r="F29376" s="69">
        <v>26944.17</v>
      </c>
      <c r="G29376" s="52">
        <f t="shared" si="458"/>
        <v>32129.61</v>
      </c>
      <c r="H29376" s="34">
        <v>0</v>
      </c>
      <c r="I29376" s="35">
        <v>4.5840515999999998E-2</v>
      </c>
      <c r="J29376" s="35">
        <f>H29376/(INDEX(Installed_Capacity!$H$6:$S$11,MATCH(Source_Data!B29376,Installed_Capacity!$G$6:$G$11,0),MATCH(Source_Data!C29376,Installed_Capacity!$H$5:$S$5,0)))</f>
        <v>0</v>
      </c>
      <c r="K29376" s="36">
        <f>I29376/(INDEX(Installed_Capacity!$H$15:$S$20,MATCH(Source_Data!B29376,Installed_Capacity!$G$15:$G$20,0),MATCH(Source_Data!C29376,Installed_Capacity!$H$14:$S$14,0)))</f>
        <v>1.0901923273584301E-5</v>
      </c>
      <c r="L29376" s="39">
        <v>0</v>
      </c>
      <c r="M29376" s="40">
        <v>0</v>
      </c>
      <c r="N29376" s="40">
        <f>L29376/(INDEX(Installed_Capacity!$V$6:$AG$11,MATCH(Source_Data!B29376,Installed_Capacity!$U$6:$U$11,0),MATCH(Source_Data!C29376,Installed_Capacity!$V$5:$AG$5,0)))</f>
        <v>0</v>
      </c>
      <c r="O29376" s="41">
        <f>M29376/(INDEX(Installed_Capacity!$V$15:$AG$20,MATCH(Source_Data!B29376,Installed_Capacity!$U$15:$U$20,0),MATCH(Source_Data!C29376,Installed_Capacity!$V$14:$AG$14,0)))</f>
        <v>0</v>
      </c>
      <c r="P29376" s="37">
        <v>0</v>
      </c>
      <c r="Q29376" s="38">
        <f>P29376/(INDEX(Installed_Capacity!$AJ$15:$AU$20,MATCH(Source_Data!B29376,Installed_Capacity!$AI$15:$AI$20,0),MATCH(Source_Data!C29376,Installed_Capacity!$AJ$14:$AU$14,0)))</f>
        <v>0</v>
      </c>
      <c r="R29376" s="63">
        <v>425.66375553199998</v>
      </c>
      <c r="S29376" s="42">
        <v>1245.899130538</v>
      </c>
      <c r="T29376" s="42">
        <f>R29376/(INDEX(Installed_Capacity!$H$25:$S$30,MATCH(Source_Data!B29376,Installed_Capacity!$G$25:$G$30,0),MATCH(Source_Data!C29376,Installed_Capacity!$H$24:$S$24,0)))</f>
        <v>0.30296352706903906</v>
      </c>
      <c r="U29376" s="43">
        <f>S29376/(INDEX(Installed_Capacity!$H$33:$S$38,MATCH(Source_Data!B29376,Installed_Capacity!$G$33:$G$38,0),MATCH(Source_Data!C29376,Installed_Capacity!$H$32:$S$32,0)))</f>
        <v>0.31863694455575192</v>
      </c>
      <c r="V29376" s="21"/>
      <c r="W29376" s="2"/>
    </row>
    <row r="29377" spans="1:23" x14ac:dyDescent="0.25">
      <c r="A29377" s="17">
        <v>43959</v>
      </c>
      <c r="B29377" s="19">
        <v>2020</v>
      </c>
      <c r="C29377" s="19">
        <v>5</v>
      </c>
      <c r="D29377" s="19">
        <v>8</v>
      </c>
      <c r="E29377" s="19">
        <v>23</v>
      </c>
      <c r="F29377" s="69">
        <v>24840.59</v>
      </c>
      <c r="G29377" s="52">
        <f t="shared" si="458"/>
        <v>32129.61</v>
      </c>
      <c r="H29377" s="34">
        <v>0</v>
      </c>
      <c r="I29377" s="35">
        <v>3.1963518000000003E-2</v>
      </c>
      <c r="J29377" s="35">
        <f>H29377/(INDEX(Installed_Capacity!$H$6:$S$11,MATCH(Source_Data!B29377,Installed_Capacity!$G$6:$G$11,0),MATCH(Source_Data!C29377,Installed_Capacity!$H$5:$S$5,0)))</f>
        <v>0</v>
      </c>
      <c r="K29377" s="36">
        <f>I29377/(INDEX(Installed_Capacity!$H$15:$S$20,MATCH(Source_Data!B29377,Installed_Capacity!$G$15:$G$20,0),MATCH(Source_Data!C29377,Installed_Capacity!$H$14:$S$14,0)))</f>
        <v>7.6016557228507367E-6</v>
      </c>
      <c r="L29377" s="39">
        <v>0</v>
      </c>
      <c r="M29377" s="40">
        <v>0</v>
      </c>
      <c r="N29377" s="40">
        <f>L29377/(INDEX(Installed_Capacity!$V$6:$AG$11,MATCH(Source_Data!B29377,Installed_Capacity!$U$6:$U$11,0),MATCH(Source_Data!C29377,Installed_Capacity!$V$5:$AG$5,0)))</f>
        <v>0</v>
      </c>
      <c r="O29377" s="41">
        <f>M29377/(INDEX(Installed_Capacity!$V$15:$AG$20,MATCH(Source_Data!B29377,Installed_Capacity!$U$15:$U$20,0),MATCH(Source_Data!C29377,Installed_Capacity!$V$14:$AG$14,0)))</f>
        <v>0</v>
      </c>
      <c r="P29377" s="37">
        <v>0</v>
      </c>
      <c r="Q29377" s="38">
        <f>P29377/(INDEX(Installed_Capacity!$AJ$15:$AU$20,MATCH(Source_Data!B29377,Installed_Capacity!$AI$15:$AI$20,0),MATCH(Source_Data!C29377,Installed_Capacity!$AJ$14:$AU$14,0)))</f>
        <v>0</v>
      </c>
      <c r="R29377" s="63">
        <v>590.12431755199998</v>
      </c>
      <c r="S29377" s="42">
        <v>1150.297002693</v>
      </c>
      <c r="T29377" s="42">
        <f>R29377/(INDEX(Installed_Capacity!$H$25:$S$30,MATCH(Source_Data!B29377,Installed_Capacity!$G$25:$G$30,0),MATCH(Source_Data!C29377,Installed_Capacity!$H$24:$S$24,0)))</f>
        <v>0.42001730786619207</v>
      </c>
      <c r="U29377" s="43">
        <f>S29377/(INDEX(Installed_Capacity!$H$33:$S$38,MATCH(Source_Data!B29377,Installed_Capacity!$G$33:$G$38,0),MATCH(Source_Data!C29377,Installed_Capacity!$H$32:$S$32,0)))</f>
        <v>0.2941868352628712</v>
      </c>
      <c r="V29377" s="21"/>
      <c r="W29377" s="2"/>
    </row>
    <row r="29378" spans="1:23" x14ac:dyDescent="0.25">
      <c r="A29378" s="17">
        <v>43959</v>
      </c>
      <c r="B29378" s="19">
        <v>2020</v>
      </c>
      <c r="C29378" s="19">
        <v>5</v>
      </c>
      <c r="D29378" s="19">
        <v>8</v>
      </c>
      <c r="E29378" s="19">
        <v>24</v>
      </c>
      <c r="F29378" s="69">
        <v>23451.62</v>
      </c>
      <c r="G29378" s="52">
        <f t="shared" si="458"/>
        <v>32129.61</v>
      </c>
      <c r="H29378" s="34">
        <v>0</v>
      </c>
      <c r="I29378" s="35">
        <v>2.0679987E-2</v>
      </c>
      <c r="J29378" s="35">
        <f>H29378/(INDEX(Installed_Capacity!$H$6:$S$11,MATCH(Source_Data!B29378,Installed_Capacity!$G$6:$G$11,0),MATCH(Source_Data!C29378,Installed_Capacity!$H$5:$S$5,0)))</f>
        <v>0</v>
      </c>
      <c r="K29378" s="36">
        <f>I29378/(INDEX(Installed_Capacity!$H$15:$S$20,MATCH(Source_Data!B29378,Installed_Capacity!$G$15:$G$20,0),MATCH(Source_Data!C29378,Installed_Capacity!$H$14:$S$14,0)))</f>
        <v>4.918173948406706E-6</v>
      </c>
      <c r="L29378" s="39">
        <v>0</v>
      </c>
      <c r="M29378" s="40">
        <v>0</v>
      </c>
      <c r="N29378" s="40">
        <f>L29378/(INDEX(Installed_Capacity!$V$6:$AG$11,MATCH(Source_Data!B29378,Installed_Capacity!$U$6:$U$11,0),MATCH(Source_Data!C29378,Installed_Capacity!$V$5:$AG$5,0)))</f>
        <v>0</v>
      </c>
      <c r="O29378" s="41">
        <f>M29378/(INDEX(Installed_Capacity!$V$15:$AG$20,MATCH(Source_Data!B29378,Installed_Capacity!$U$15:$U$20,0),MATCH(Source_Data!C29378,Installed_Capacity!$V$14:$AG$14,0)))</f>
        <v>0</v>
      </c>
      <c r="P29378" s="37">
        <v>0</v>
      </c>
      <c r="Q29378" s="38">
        <f>P29378/(INDEX(Installed_Capacity!$AJ$15:$AU$20,MATCH(Source_Data!B29378,Installed_Capacity!$AI$15:$AI$20,0),MATCH(Source_Data!C29378,Installed_Capacity!$AJ$14:$AU$14,0)))</f>
        <v>0</v>
      </c>
      <c r="R29378" s="63">
        <v>609.42780569900003</v>
      </c>
      <c r="S29378" s="42">
        <v>1013.27758562</v>
      </c>
      <c r="T29378" s="42">
        <f>R29378/(INDEX(Installed_Capacity!$H$25:$S$30,MATCH(Source_Data!B29378,Installed_Capacity!$G$25:$G$30,0),MATCH(Source_Data!C29378,Installed_Capacity!$H$24:$S$24,0)))</f>
        <v>0.43375644533736651</v>
      </c>
      <c r="U29378" s="43">
        <f>S29378/(INDEX(Installed_Capacity!$H$33:$S$38,MATCH(Source_Data!B29378,Installed_Capacity!$G$33:$G$38,0),MATCH(Source_Data!C29378,Installed_Capacity!$H$32:$S$32,0)))</f>
        <v>0.25914431269356974</v>
      </c>
      <c r="V29378" s="21"/>
      <c r="W29378" s="2"/>
    </row>
    <row r="29379" spans="1:23" x14ac:dyDescent="0.25">
      <c r="A29379" s="17">
        <v>43960</v>
      </c>
      <c r="B29379" s="19">
        <v>2020</v>
      </c>
      <c r="C29379" s="19">
        <v>5</v>
      </c>
      <c r="D29379" s="19">
        <v>9</v>
      </c>
      <c r="E29379" s="19">
        <v>1</v>
      </c>
      <c r="F29379" s="69">
        <v>22322.29</v>
      </c>
      <c r="G29379" s="52">
        <f t="shared" ref="G29379:G29442" si="459">_xlfn.MAXIFS($F:$F,$B:$B,B29379,$C:$C,C29379,$D:$D,D29379)</f>
        <v>28814.74</v>
      </c>
      <c r="H29379" s="34">
        <v>0</v>
      </c>
      <c r="I29379" s="35">
        <v>1.166296E-2</v>
      </c>
      <c r="J29379" s="35">
        <f>H29379/(INDEX(Installed_Capacity!$H$6:$S$11,MATCH(Source_Data!B29379,Installed_Capacity!$G$6:$G$11,0),MATCH(Source_Data!C29379,Installed_Capacity!$H$5:$S$5,0)))</f>
        <v>0</v>
      </c>
      <c r="K29379" s="36">
        <f>I29379/(INDEX(Installed_Capacity!$H$15:$S$20,MATCH(Source_Data!B29379,Installed_Capacity!$G$15:$G$20,0),MATCH(Source_Data!C29379,Installed_Capacity!$H$14:$S$14,0)))</f>
        <v>2.7737186698090999E-6</v>
      </c>
      <c r="L29379" s="39">
        <v>0</v>
      </c>
      <c r="M29379" s="40">
        <v>0</v>
      </c>
      <c r="N29379" s="40">
        <f>L29379/(INDEX(Installed_Capacity!$V$6:$AG$11,MATCH(Source_Data!B29379,Installed_Capacity!$U$6:$U$11,0),MATCH(Source_Data!C29379,Installed_Capacity!$V$5:$AG$5,0)))</f>
        <v>0</v>
      </c>
      <c r="O29379" s="41">
        <f>M29379/(INDEX(Installed_Capacity!$V$15:$AG$20,MATCH(Source_Data!B29379,Installed_Capacity!$U$15:$U$20,0),MATCH(Source_Data!C29379,Installed_Capacity!$V$14:$AG$14,0)))</f>
        <v>0</v>
      </c>
      <c r="P29379" s="37">
        <v>0</v>
      </c>
      <c r="Q29379" s="38">
        <f>P29379/(INDEX(Installed_Capacity!$AJ$15:$AU$20,MATCH(Source_Data!B29379,Installed_Capacity!$AI$15:$AI$20,0),MATCH(Source_Data!C29379,Installed_Capacity!$AJ$14:$AU$14,0)))</f>
        <v>0</v>
      </c>
      <c r="R29379" s="63">
        <v>697.34899354699996</v>
      </c>
      <c r="S29379" s="42">
        <v>1111.787424953</v>
      </c>
      <c r="T29379" s="42">
        <f>R29379/(INDEX(Installed_Capacity!$H$25:$S$30,MATCH(Source_Data!B29379,Installed_Capacity!$G$25:$G$30,0),MATCH(Source_Data!C29379,Installed_Capacity!$H$24:$S$24,0)))</f>
        <v>0.49633380323629883</v>
      </c>
      <c r="U29379" s="43">
        <f>S29379/(INDEX(Installed_Capacity!$H$33:$S$38,MATCH(Source_Data!B29379,Installed_Capacity!$G$33:$G$38,0),MATCH(Source_Data!C29379,Installed_Capacity!$H$32:$S$32,0)))</f>
        <v>0.28433806509645559</v>
      </c>
      <c r="V29379" s="21"/>
      <c r="W29379" s="2"/>
    </row>
    <row r="29380" spans="1:23" x14ac:dyDescent="0.25">
      <c r="A29380" s="17">
        <v>43960</v>
      </c>
      <c r="B29380" s="19">
        <v>2020</v>
      </c>
      <c r="C29380" s="19">
        <v>5</v>
      </c>
      <c r="D29380" s="19">
        <v>9</v>
      </c>
      <c r="E29380" s="19">
        <v>2</v>
      </c>
      <c r="F29380" s="69">
        <v>21388.76</v>
      </c>
      <c r="G29380" s="52">
        <f t="shared" si="459"/>
        <v>28814.74</v>
      </c>
      <c r="H29380" s="34">
        <v>0</v>
      </c>
      <c r="I29380" s="35">
        <v>8.4686190000000001E-3</v>
      </c>
      <c r="J29380" s="35">
        <f>H29380/(INDEX(Installed_Capacity!$H$6:$S$11,MATCH(Source_Data!B29380,Installed_Capacity!$G$6:$G$11,0),MATCH(Source_Data!C29380,Installed_Capacity!$H$5:$S$5,0)))</f>
        <v>0</v>
      </c>
      <c r="K29380" s="36">
        <f>I29380/(INDEX(Installed_Capacity!$H$15:$S$20,MATCH(Source_Data!B29380,Installed_Capacity!$G$15:$G$20,0),MATCH(Source_Data!C29380,Installed_Capacity!$H$14:$S$14,0)))</f>
        <v>2.0140313117596279E-6</v>
      </c>
      <c r="L29380" s="39">
        <v>0</v>
      </c>
      <c r="M29380" s="40">
        <v>0</v>
      </c>
      <c r="N29380" s="40">
        <f>L29380/(INDEX(Installed_Capacity!$V$6:$AG$11,MATCH(Source_Data!B29380,Installed_Capacity!$U$6:$U$11,0),MATCH(Source_Data!C29380,Installed_Capacity!$V$5:$AG$5,0)))</f>
        <v>0</v>
      </c>
      <c r="O29380" s="41">
        <f>M29380/(INDEX(Installed_Capacity!$V$15:$AG$20,MATCH(Source_Data!B29380,Installed_Capacity!$U$15:$U$20,0),MATCH(Source_Data!C29380,Installed_Capacity!$V$14:$AG$14,0)))</f>
        <v>0</v>
      </c>
      <c r="P29380" s="37">
        <v>0</v>
      </c>
      <c r="Q29380" s="38">
        <f>P29380/(INDEX(Installed_Capacity!$AJ$15:$AU$20,MATCH(Source_Data!B29380,Installed_Capacity!$AI$15:$AI$20,0),MATCH(Source_Data!C29380,Installed_Capacity!$AJ$14:$AU$14,0)))</f>
        <v>0</v>
      </c>
      <c r="R29380" s="63">
        <v>653.47736446800002</v>
      </c>
      <c r="S29380" s="42">
        <v>1205.7779934549999</v>
      </c>
      <c r="T29380" s="42">
        <f>R29380/(INDEX(Installed_Capacity!$H$25:$S$30,MATCH(Source_Data!B29380,Installed_Capacity!$G$25:$G$30,0),MATCH(Source_Data!C29380,Installed_Capacity!$H$24:$S$24,0)))</f>
        <v>0.46510844446120991</v>
      </c>
      <c r="U29380" s="43">
        <f>S29380/(INDEX(Installed_Capacity!$H$33:$S$38,MATCH(Source_Data!B29380,Installed_Capacity!$G$33:$G$38,0),MATCH(Source_Data!C29380,Installed_Capacity!$H$32:$S$32,0)))</f>
        <v>0.30837602036142392</v>
      </c>
      <c r="V29380" s="21"/>
      <c r="W29380" s="2"/>
    </row>
    <row r="29381" spans="1:23" x14ac:dyDescent="0.25">
      <c r="A29381" s="17">
        <v>43960</v>
      </c>
      <c r="B29381" s="19">
        <v>2020</v>
      </c>
      <c r="C29381" s="19">
        <v>5</v>
      </c>
      <c r="D29381" s="19">
        <v>9</v>
      </c>
      <c r="E29381" s="19">
        <v>3</v>
      </c>
      <c r="F29381" s="69">
        <v>20807.43</v>
      </c>
      <c r="G29381" s="52">
        <f t="shared" si="459"/>
        <v>28814.74</v>
      </c>
      <c r="H29381" s="34">
        <v>0</v>
      </c>
      <c r="I29381" s="35">
        <v>6.1756270000000004E-3</v>
      </c>
      <c r="J29381" s="35">
        <f>H29381/(INDEX(Installed_Capacity!$H$6:$S$11,MATCH(Source_Data!B29381,Installed_Capacity!$G$6:$G$11,0),MATCH(Source_Data!C29381,Installed_Capacity!$H$5:$S$5,0)))</f>
        <v>0</v>
      </c>
      <c r="K29381" s="36">
        <f>I29381/(INDEX(Installed_Capacity!$H$15:$S$20,MATCH(Source_Data!B29381,Installed_Capacity!$G$15:$G$20,0),MATCH(Source_Data!C29381,Installed_Capacity!$H$14:$S$14,0)))</f>
        <v>1.4687053636192839E-6</v>
      </c>
      <c r="L29381" s="39">
        <v>0</v>
      </c>
      <c r="M29381" s="40">
        <v>0</v>
      </c>
      <c r="N29381" s="40">
        <f>L29381/(INDEX(Installed_Capacity!$V$6:$AG$11,MATCH(Source_Data!B29381,Installed_Capacity!$U$6:$U$11,0),MATCH(Source_Data!C29381,Installed_Capacity!$V$5:$AG$5,0)))</f>
        <v>0</v>
      </c>
      <c r="O29381" s="41">
        <f>M29381/(INDEX(Installed_Capacity!$V$15:$AG$20,MATCH(Source_Data!B29381,Installed_Capacity!$U$15:$U$20,0),MATCH(Source_Data!C29381,Installed_Capacity!$V$14:$AG$14,0)))</f>
        <v>0</v>
      </c>
      <c r="P29381" s="37">
        <v>0</v>
      </c>
      <c r="Q29381" s="38">
        <f>P29381/(INDEX(Installed_Capacity!$AJ$15:$AU$20,MATCH(Source_Data!B29381,Installed_Capacity!$AI$15:$AI$20,0),MATCH(Source_Data!C29381,Installed_Capacity!$AJ$14:$AU$14,0)))</f>
        <v>0</v>
      </c>
      <c r="R29381" s="63">
        <v>540.09241624200001</v>
      </c>
      <c r="S29381" s="42">
        <v>1023.92604049</v>
      </c>
      <c r="T29381" s="42">
        <f>R29381/(INDEX(Installed_Capacity!$H$25:$S$30,MATCH(Source_Data!B29381,Installed_Capacity!$G$25:$G$30,0),MATCH(Source_Data!C29381,Installed_Capacity!$H$24:$S$24,0)))</f>
        <v>0.38440741369537362</v>
      </c>
      <c r="U29381" s="43">
        <f>S29381/(INDEX(Installed_Capacity!$H$33:$S$38,MATCH(Source_Data!B29381,Installed_Capacity!$G$33:$G$38,0),MATCH(Source_Data!C29381,Installed_Capacity!$H$32:$S$32,0)))</f>
        <v>0.2618676400006138</v>
      </c>
      <c r="V29381" s="21"/>
      <c r="W29381" s="2"/>
    </row>
    <row r="29382" spans="1:23" x14ac:dyDescent="0.25">
      <c r="A29382" s="17">
        <v>43960</v>
      </c>
      <c r="B29382" s="19">
        <v>2020</v>
      </c>
      <c r="C29382" s="19">
        <v>5</v>
      </c>
      <c r="D29382" s="19">
        <v>9</v>
      </c>
      <c r="E29382" s="19">
        <v>4</v>
      </c>
      <c r="F29382" s="69">
        <v>20626.2</v>
      </c>
      <c r="G29382" s="52">
        <f t="shared" si="459"/>
        <v>28814.74</v>
      </c>
      <c r="H29382" s="34">
        <v>0</v>
      </c>
      <c r="I29382" s="35">
        <v>1.4689550000000001E-3</v>
      </c>
      <c r="J29382" s="35">
        <f>H29382/(INDEX(Installed_Capacity!$H$6:$S$11,MATCH(Source_Data!B29382,Installed_Capacity!$G$6:$G$11,0),MATCH(Source_Data!C29382,Installed_Capacity!$H$5:$S$5,0)))</f>
        <v>0</v>
      </c>
      <c r="K29382" s="36">
        <f>I29382/(INDEX(Installed_Capacity!$H$15:$S$20,MATCH(Source_Data!B29382,Installed_Capacity!$G$15:$G$20,0),MATCH(Source_Data!C29382,Installed_Capacity!$H$14:$S$14,0)))</f>
        <v>3.4935110028752794E-7</v>
      </c>
      <c r="L29382" s="39">
        <v>0</v>
      </c>
      <c r="M29382" s="40">
        <v>0</v>
      </c>
      <c r="N29382" s="40">
        <f>L29382/(INDEX(Installed_Capacity!$V$6:$AG$11,MATCH(Source_Data!B29382,Installed_Capacity!$U$6:$U$11,0),MATCH(Source_Data!C29382,Installed_Capacity!$V$5:$AG$5,0)))</f>
        <v>0</v>
      </c>
      <c r="O29382" s="41">
        <f>M29382/(INDEX(Installed_Capacity!$V$15:$AG$20,MATCH(Source_Data!B29382,Installed_Capacity!$U$15:$U$20,0),MATCH(Source_Data!C29382,Installed_Capacity!$V$14:$AG$14,0)))</f>
        <v>0</v>
      </c>
      <c r="P29382" s="37">
        <v>0</v>
      </c>
      <c r="Q29382" s="38">
        <f>P29382/(INDEX(Installed_Capacity!$AJ$15:$AU$20,MATCH(Source_Data!B29382,Installed_Capacity!$AI$15:$AI$20,0),MATCH(Source_Data!C29382,Installed_Capacity!$AJ$14:$AU$14,0)))</f>
        <v>0</v>
      </c>
      <c r="R29382" s="63">
        <v>477.61673737299998</v>
      </c>
      <c r="S29382" s="42">
        <v>1035.088174065</v>
      </c>
      <c r="T29382" s="42">
        <f>R29382/(INDEX(Installed_Capacity!$H$25:$S$30,MATCH(Source_Data!B29382,Installed_Capacity!$G$25:$G$30,0),MATCH(Source_Data!C29382,Installed_Capacity!$H$24:$S$24,0)))</f>
        <v>0.3399407383437722</v>
      </c>
      <c r="U29382" s="43">
        <f>S29382/(INDEX(Installed_Capacity!$H$33:$S$38,MATCH(Source_Data!B29382,Installed_Capacity!$G$33:$G$38,0),MATCH(Source_Data!C29382,Installed_Capacity!$H$32:$S$32,0)))</f>
        <v>0.26472233991161331</v>
      </c>
      <c r="V29382" s="21"/>
      <c r="W29382" s="2"/>
    </row>
    <row r="29383" spans="1:23" x14ac:dyDescent="0.25">
      <c r="A29383" s="17">
        <v>43960</v>
      </c>
      <c r="B29383" s="19">
        <v>2020</v>
      </c>
      <c r="C29383" s="19">
        <v>5</v>
      </c>
      <c r="D29383" s="19">
        <v>9</v>
      </c>
      <c r="E29383" s="19">
        <v>5</v>
      </c>
      <c r="F29383" s="69">
        <v>20756.5</v>
      </c>
      <c r="G29383" s="52">
        <f t="shared" si="459"/>
        <v>28814.74</v>
      </c>
      <c r="H29383" s="34">
        <v>0</v>
      </c>
      <c r="I29383" s="35">
        <v>2.3252070000000001E-3</v>
      </c>
      <c r="J29383" s="35">
        <f>H29383/(INDEX(Installed_Capacity!$H$6:$S$11,MATCH(Source_Data!B29383,Installed_Capacity!$G$6:$G$11,0),MATCH(Source_Data!C29383,Installed_Capacity!$H$5:$S$5,0)))</f>
        <v>0</v>
      </c>
      <c r="K29383" s="36">
        <f>I29383/(INDEX(Installed_Capacity!$H$15:$S$20,MATCH(Source_Data!B29383,Installed_Capacity!$G$15:$G$20,0),MATCH(Source_Data!C29383,Installed_Capacity!$H$14:$S$14,0)))</f>
        <v>5.5298741203526443E-7</v>
      </c>
      <c r="L29383" s="39">
        <v>0</v>
      </c>
      <c r="M29383" s="40">
        <v>0</v>
      </c>
      <c r="N29383" s="40">
        <f>L29383/(INDEX(Installed_Capacity!$V$6:$AG$11,MATCH(Source_Data!B29383,Installed_Capacity!$U$6:$U$11,0),MATCH(Source_Data!C29383,Installed_Capacity!$V$5:$AG$5,0)))</f>
        <v>0</v>
      </c>
      <c r="O29383" s="41">
        <f>M29383/(INDEX(Installed_Capacity!$V$15:$AG$20,MATCH(Source_Data!B29383,Installed_Capacity!$U$15:$U$20,0),MATCH(Source_Data!C29383,Installed_Capacity!$V$14:$AG$14,0)))</f>
        <v>0</v>
      </c>
      <c r="P29383" s="37">
        <v>0</v>
      </c>
      <c r="Q29383" s="38">
        <f>P29383/(INDEX(Installed_Capacity!$AJ$15:$AU$20,MATCH(Source_Data!B29383,Installed_Capacity!$AI$15:$AI$20,0),MATCH(Source_Data!C29383,Installed_Capacity!$AJ$14:$AU$14,0)))</f>
        <v>0</v>
      </c>
      <c r="R29383" s="63">
        <v>460.33514800400002</v>
      </c>
      <c r="S29383" s="42">
        <v>866.37208921700005</v>
      </c>
      <c r="T29383" s="42">
        <f>R29383/(INDEX(Installed_Capacity!$H$25:$S$30,MATCH(Source_Data!B29383,Installed_Capacity!$G$25:$G$30,0),MATCH(Source_Data!C29383,Installed_Capacity!$H$24:$S$24,0)))</f>
        <v>0.32764067473594299</v>
      </c>
      <c r="U29383" s="43">
        <f>S29383/(INDEX(Installed_Capacity!$H$33:$S$38,MATCH(Source_Data!B29383,Installed_Capacity!$G$33:$G$38,0),MATCH(Source_Data!C29383,Installed_Capacity!$H$32:$S$32,0)))</f>
        <v>0.22157343928579651</v>
      </c>
      <c r="V29383" s="21"/>
      <c r="W29383" s="2"/>
    </row>
    <row r="29384" spans="1:23" x14ac:dyDescent="0.25">
      <c r="A29384" s="17">
        <v>43960</v>
      </c>
      <c r="B29384" s="19">
        <v>2020</v>
      </c>
      <c r="C29384" s="19">
        <v>5</v>
      </c>
      <c r="D29384" s="19">
        <v>9</v>
      </c>
      <c r="E29384" s="19">
        <v>6</v>
      </c>
      <c r="F29384" s="69">
        <v>20590.18</v>
      </c>
      <c r="G29384" s="52">
        <f t="shared" si="459"/>
        <v>28814.74</v>
      </c>
      <c r="H29384" s="34">
        <v>1.03973E-4</v>
      </c>
      <c r="I29384" s="35">
        <v>3.0967870670000002</v>
      </c>
      <c r="J29384" s="35">
        <f>H29384/(INDEX(Installed_Capacity!$H$6:$S$11,MATCH(Source_Data!B29384,Installed_Capacity!$G$6:$G$11,0),MATCH(Source_Data!C29384,Installed_Capacity!$H$5:$S$5,0)))</f>
        <v>5.6492328088324783E-8</v>
      </c>
      <c r="K29384" s="36">
        <f>I29384/(INDEX(Installed_Capacity!$H$15:$S$20,MATCH(Source_Data!B29384,Installed_Capacity!$G$15:$G$20,0),MATCH(Source_Data!C29384,Installed_Capacity!$H$14:$S$14,0)))</f>
        <v>7.3648680130612341E-4</v>
      </c>
      <c r="L29384" s="39">
        <v>1.3072128000000001E-2</v>
      </c>
      <c r="M29384" s="40">
        <v>1.0978582059999999</v>
      </c>
      <c r="N29384" s="40">
        <f>L29384/(INDEX(Installed_Capacity!$V$6:$AG$11,MATCH(Source_Data!B29384,Installed_Capacity!$U$6:$U$11,0),MATCH(Source_Data!C29384,Installed_Capacity!$V$5:$AG$5,0)))</f>
        <v>7.2408924733565243E-6</v>
      </c>
      <c r="O29384" s="41">
        <f>M29384/(INDEX(Installed_Capacity!$V$15:$AG$20,MATCH(Source_Data!B29384,Installed_Capacity!$U$15:$U$20,0),MATCH(Source_Data!C29384,Installed_Capacity!$V$14:$AG$14,0)))</f>
        <v>2.8344845012676795E-4</v>
      </c>
      <c r="P29384" s="37">
        <v>0</v>
      </c>
      <c r="Q29384" s="38">
        <f>P29384/(INDEX(Installed_Capacity!$AJ$15:$AU$20,MATCH(Source_Data!B29384,Installed_Capacity!$AI$15:$AI$20,0),MATCH(Source_Data!C29384,Installed_Capacity!$AJ$14:$AU$14,0)))</f>
        <v>0</v>
      </c>
      <c r="R29384" s="63">
        <v>524.76602542700005</v>
      </c>
      <c r="S29384" s="42">
        <v>579.94326062200003</v>
      </c>
      <c r="T29384" s="42">
        <f>R29384/(INDEX(Installed_Capacity!$H$25:$S$30,MATCH(Source_Data!B29384,Installed_Capacity!$G$25:$G$30,0),MATCH(Source_Data!C29384,Installed_Capacity!$H$24:$S$24,0)))</f>
        <v>0.3734989504818505</v>
      </c>
      <c r="U29384" s="43">
        <f>S29384/(INDEX(Installed_Capacity!$H$33:$S$38,MATCH(Source_Data!B29384,Installed_Capacity!$G$33:$G$38,0),MATCH(Source_Data!C29384,Installed_Capacity!$H$32:$S$32,0)))</f>
        <v>0.14831967055029427</v>
      </c>
      <c r="V29384" s="21"/>
      <c r="W29384" s="2"/>
    </row>
    <row r="29385" spans="1:23" x14ac:dyDescent="0.25">
      <c r="A29385" s="17">
        <v>43960</v>
      </c>
      <c r="B29385" s="19">
        <v>2020</v>
      </c>
      <c r="C29385" s="19">
        <v>5</v>
      </c>
      <c r="D29385" s="19">
        <v>9</v>
      </c>
      <c r="E29385" s="19">
        <v>7</v>
      </c>
      <c r="F29385" s="69">
        <v>20562.86</v>
      </c>
      <c r="G29385" s="52">
        <f t="shared" si="459"/>
        <v>28814.74</v>
      </c>
      <c r="H29385" s="34">
        <v>105.918888649</v>
      </c>
      <c r="I29385" s="35">
        <v>369.01013013099998</v>
      </c>
      <c r="J29385" s="35">
        <f>H29385/(INDEX(Installed_Capacity!$H$6:$S$11,MATCH(Source_Data!B29385,Installed_Capacity!$G$6:$G$11,0),MATCH(Source_Data!C29385,Installed_Capacity!$H$5:$S$5,0)))</f>
        <v>5.7549600456946008E-2</v>
      </c>
      <c r="K29385" s="36">
        <f>I29385/(INDEX(Installed_Capacity!$H$15:$S$20,MATCH(Source_Data!B29385,Installed_Capacity!$G$15:$G$20,0),MATCH(Source_Data!C29385,Installed_Capacity!$H$14:$S$14,0)))</f>
        <v>8.7759049786078333E-2</v>
      </c>
      <c r="L29385" s="39">
        <v>154.36610911400001</v>
      </c>
      <c r="M29385" s="40">
        <v>453.39178741199999</v>
      </c>
      <c r="N29385" s="40">
        <f>L29385/(INDEX(Installed_Capacity!$V$6:$AG$11,MATCH(Source_Data!B29385,Installed_Capacity!$U$6:$U$11,0),MATCH(Source_Data!C29385,Installed_Capacity!$V$5:$AG$5,0)))</f>
        <v>8.5506231091440857E-2</v>
      </c>
      <c r="O29385" s="41">
        <f>M29385/(INDEX(Installed_Capacity!$V$15:$AG$20,MATCH(Source_Data!B29385,Installed_Capacity!$U$15:$U$20,0),MATCH(Source_Data!C29385,Installed_Capacity!$V$14:$AG$14,0)))</f>
        <v>0.11705810344158092</v>
      </c>
      <c r="P29385" s="37">
        <v>9.8477516000000001E-2</v>
      </c>
      <c r="Q29385" s="38">
        <f>P29385/(INDEX(Installed_Capacity!$AJ$15:$AU$20,MATCH(Source_Data!B29385,Installed_Capacity!$AI$15:$AI$20,0),MATCH(Source_Data!C29385,Installed_Capacity!$AJ$14:$AU$14,0)))</f>
        <v>1.0739096619411124E-4</v>
      </c>
      <c r="R29385" s="63">
        <v>695.91386183600002</v>
      </c>
      <c r="S29385" s="42">
        <v>560.18635208199998</v>
      </c>
      <c r="T29385" s="42">
        <f>R29385/(INDEX(Installed_Capacity!$H$25:$S$30,MATCH(Source_Data!B29385,Installed_Capacity!$G$25:$G$30,0),MATCH(Source_Data!C29385,Installed_Capacity!$H$24:$S$24,0)))</f>
        <v>0.49531235717864763</v>
      </c>
      <c r="U29385" s="43">
        <f>S29385/(INDEX(Installed_Capacity!$H$33:$S$38,MATCH(Source_Data!B29385,Installed_Capacity!$G$33:$G$38,0),MATCH(Source_Data!C29385,Installed_Capacity!$H$32:$S$32,0)))</f>
        <v>0.14326686907002142</v>
      </c>
      <c r="V29385" s="21"/>
      <c r="W29385" s="2"/>
    </row>
    <row r="29386" spans="1:23" x14ac:dyDescent="0.25">
      <c r="A29386" s="17">
        <v>43960</v>
      </c>
      <c r="B29386" s="19">
        <v>2020</v>
      </c>
      <c r="C29386" s="19">
        <v>5</v>
      </c>
      <c r="D29386" s="19">
        <v>9</v>
      </c>
      <c r="E29386" s="19">
        <v>8</v>
      </c>
      <c r="F29386" s="69">
        <v>20651.28</v>
      </c>
      <c r="G29386" s="52">
        <f t="shared" si="459"/>
        <v>28814.74</v>
      </c>
      <c r="H29386" s="34">
        <v>706.46078963399998</v>
      </c>
      <c r="I29386" s="35">
        <v>1506.529273309</v>
      </c>
      <c r="J29386" s="35">
        <f>H29386/(INDEX(Installed_Capacity!$H$6:$S$11,MATCH(Source_Data!B29386,Installed_Capacity!$G$6:$G$11,0),MATCH(Source_Data!C29386,Installed_Capacity!$H$5:$S$5,0)))</f>
        <v>0.3838459475973659</v>
      </c>
      <c r="K29386" s="36">
        <f>I29386/(INDEX(Installed_Capacity!$H$15:$S$20,MATCH(Source_Data!B29386,Installed_Capacity!$G$15:$G$20,0),MATCH(Source_Data!C29386,Installed_Capacity!$H$14:$S$14,0)))</f>
        <v>0.35828712196484508</v>
      </c>
      <c r="L29386" s="39">
        <v>938.55154800100001</v>
      </c>
      <c r="M29386" s="40">
        <v>2056.4997909839999</v>
      </c>
      <c r="N29386" s="40">
        <f>L29386/(INDEX(Installed_Capacity!$V$6:$AG$11,MATCH(Source_Data!B29386,Installed_Capacity!$U$6:$U$11,0),MATCH(Source_Data!C29386,Installed_Capacity!$V$5:$AG$5,0)))</f>
        <v>0.5198809895204175</v>
      </c>
      <c r="O29386" s="41">
        <f>M29386/(INDEX(Installed_Capacity!$V$15:$AG$20,MATCH(Source_Data!B29386,Installed_Capacity!$U$15:$U$20,0),MATCH(Source_Data!C29386,Installed_Capacity!$V$14:$AG$14,0)))</f>
        <v>0.53095351954807635</v>
      </c>
      <c r="P29386" s="37">
        <v>136.00905897999999</v>
      </c>
      <c r="Q29386" s="38">
        <f>P29386/(INDEX(Installed_Capacity!$AJ$15:$AU$20,MATCH(Source_Data!B29386,Installed_Capacity!$AI$15:$AI$20,0),MATCH(Source_Data!C29386,Installed_Capacity!$AJ$14:$AU$14,0)))</f>
        <v>0.14831958449291166</v>
      </c>
      <c r="R29386" s="63">
        <v>815.01211452400003</v>
      </c>
      <c r="S29386" s="42">
        <v>310.85149801300003</v>
      </c>
      <c r="T29386" s="42">
        <f>R29386/(INDEX(Installed_Capacity!$H$25:$S$30,MATCH(Source_Data!B29386,Installed_Capacity!$G$25:$G$30,0),MATCH(Source_Data!C29386,Installed_Capacity!$H$24:$S$24,0)))</f>
        <v>0.58007979681423483</v>
      </c>
      <c r="U29386" s="43">
        <f>S29386/(INDEX(Installed_Capacity!$H$33:$S$38,MATCH(Source_Data!B29386,Installed_Capacity!$G$33:$G$38,0),MATCH(Source_Data!C29386,Installed_Capacity!$H$32:$S$32,0)))</f>
        <v>7.9499831976501831E-2</v>
      </c>
      <c r="V29386" s="21"/>
      <c r="W29386" s="2"/>
    </row>
    <row r="29387" spans="1:23" x14ac:dyDescent="0.25">
      <c r="A29387" s="17">
        <v>43960</v>
      </c>
      <c r="B29387" s="19">
        <v>2020</v>
      </c>
      <c r="C29387" s="19">
        <v>5</v>
      </c>
      <c r="D29387" s="19">
        <v>9</v>
      </c>
      <c r="E29387" s="19">
        <v>9</v>
      </c>
      <c r="F29387" s="69">
        <v>20466.34</v>
      </c>
      <c r="G29387" s="52">
        <f t="shared" si="459"/>
        <v>28814.74</v>
      </c>
      <c r="H29387" s="34">
        <v>1244.331554379</v>
      </c>
      <c r="I29387" s="35">
        <v>2249.4260539739998</v>
      </c>
      <c r="J29387" s="35">
        <f>H29387/(INDEX(Installed_Capacity!$H$6:$S$11,MATCH(Source_Data!B29387,Installed_Capacity!$G$6:$G$11,0),MATCH(Source_Data!C29387,Installed_Capacity!$H$5:$S$5,0)))</f>
        <v>0.67609077761181857</v>
      </c>
      <c r="K29387" s="36">
        <f>I29387/(INDEX(Installed_Capacity!$H$15:$S$20,MATCH(Source_Data!B29387,Installed_Capacity!$G$15:$G$20,0),MATCH(Source_Data!C29387,Installed_Capacity!$H$14:$S$14,0)))</f>
        <v>0.53496496963572671</v>
      </c>
      <c r="L29387" s="39">
        <v>1495.044330127</v>
      </c>
      <c r="M29387" s="40">
        <v>2979.1173921650002</v>
      </c>
      <c r="N29387" s="40">
        <f>L29387/(INDEX(Installed_Capacity!$V$6:$AG$11,MATCH(Source_Data!B29387,Installed_Capacity!$U$6:$U$11,0),MATCH(Source_Data!C29387,Installed_Capacity!$V$5:$AG$5,0)))</f>
        <v>0.82813259152227858</v>
      </c>
      <c r="O29387" s="41">
        <f>M29387/(INDEX(Installed_Capacity!$V$15:$AG$20,MATCH(Source_Data!B29387,Installed_Capacity!$U$15:$U$20,0),MATCH(Source_Data!C29387,Installed_Capacity!$V$14:$AG$14,0)))</f>
        <v>0.76915780465994721</v>
      </c>
      <c r="P29387" s="37">
        <v>398.24472168800003</v>
      </c>
      <c r="Q29387" s="38">
        <f>P29387/(INDEX(Installed_Capacity!$AJ$15:$AU$20,MATCH(Source_Data!B29387,Installed_Capacity!$AI$15:$AI$20,0),MATCH(Source_Data!C29387,Installed_Capacity!$AJ$14:$AU$14,0)))</f>
        <v>0.4342908633456925</v>
      </c>
      <c r="R29387" s="63">
        <v>639.30864565399997</v>
      </c>
      <c r="S29387" s="42">
        <v>57.613301982000003</v>
      </c>
      <c r="T29387" s="42">
        <f>R29387/(INDEX(Installed_Capacity!$H$25:$S$30,MATCH(Source_Data!B29387,Installed_Capacity!$G$25:$G$30,0),MATCH(Source_Data!C29387,Installed_Capacity!$H$24:$S$24,0)))</f>
        <v>0.4550239470846974</v>
      </c>
      <c r="U29387" s="43">
        <f>S29387/(INDEX(Installed_Capacity!$H$33:$S$38,MATCH(Source_Data!B29387,Installed_Capacity!$G$33:$G$38,0),MATCH(Source_Data!C29387,Installed_Capacity!$H$32:$S$32,0)))</f>
        <v>1.4734520684178626E-2</v>
      </c>
      <c r="V29387" s="21"/>
      <c r="W29387" s="2"/>
    </row>
    <row r="29388" spans="1:23" x14ac:dyDescent="0.25">
      <c r="A29388" s="17">
        <v>43960</v>
      </c>
      <c r="B29388" s="19">
        <v>2020</v>
      </c>
      <c r="C29388" s="19">
        <v>5</v>
      </c>
      <c r="D29388" s="19">
        <v>9</v>
      </c>
      <c r="E29388" s="19">
        <v>10</v>
      </c>
      <c r="F29388" s="69">
        <v>20388.02</v>
      </c>
      <c r="G29388" s="52">
        <f t="shared" si="459"/>
        <v>28814.74</v>
      </c>
      <c r="H29388" s="34">
        <v>1496.894973019</v>
      </c>
      <c r="I29388" s="35">
        <v>2944.0720886499998</v>
      </c>
      <c r="J29388" s="35">
        <f>H29388/(INDEX(Installed_Capacity!$H$6:$S$11,MATCH(Source_Data!B29388,Installed_Capacity!$G$6:$G$11,0),MATCH(Source_Data!C29388,Installed_Capacity!$H$5:$S$5,0)))</f>
        <v>0.81331770680420323</v>
      </c>
      <c r="K29388" s="36">
        <f>I29388/(INDEX(Installed_Capacity!$H$15:$S$20,MATCH(Source_Data!B29388,Installed_Capacity!$G$15:$G$20,0),MATCH(Source_Data!C29388,Installed_Capacity!$H$14:$S$14,0)))</f>
        <v>0.70016768620936498</v>
      </c>
      <c r="L29388" s="39">
        <v>1582.88258795</v>
      </c>
      <c r="M29388" s="40">
        <v>3305.9039777739999</v>
      </c>
      <c r="N29388" s="40">
        <f>L29388/(INDEX(Installed_Capacity!$V$6:$AG$11,MATCH(Source_Data!B29388,Installed_Capacity!$U$6:$U$11,0),MATCH(Source_Data!C29388,Installed_Capacity!$V$5:$AG$5,0)))</f>
        <v>0.87678782041410941</v>
      </c>
      <c r="O29388" s="41">
        <f>M29388/(INDEX(Installed_Capacity!$V$15:$AG$20,MATCH(Source_Data!B29388,Installed_Capacity!$U$15:$U$20,0),MATCH(Source_Data!C29388,Installed_Capacity!$V$14:$AG$14,0)))</f>
        <v>0.85352858287781241</v>
      </c>
      <c r="P29388" s="37">
        <v>567.44087866699999</v>
      </c>
      <c r="Q29388" s="38">
        <f>P29388/(INDEX(Installed_Capacity!$AJ$15:$AU$20,MATCH(Source_Data!B29388,Installed_Capacity!$AI$15:$AI$20,0),MATCH(Source_Data!C29388,Installed_Capacity!$AJ$14:$AU$14,0)))</f>
        <v>0.61880139440239912</v>
      </c>
      <c r="R29388" s="63">
        <v>489.24027127800002</v>
      </c>
      <c r="S29388" s="42">
        <v>16.418114838000001</v>
      </c>
      <c r="T29388" s="42">
        <f>R29388/(INDEX(Installed_Capacity!$H$25:$S$30,MATCH(Source_Data!B29388,Installed_Capacity!$G$25:$G$30,0),MATCH(Source_Data!C29388,Installed_Capacity!$H$24:$S$24,0)))</f>
        <v>0.34821371621209962</v>
      </c>
      <c r="U29388" s="43">
        <f>S29388/(INDEX(Installed_Capacity!$H$33:$S$38,MATCH(Source_Data!B29388,Installed_Capacity!$G$33:$G$38,0),MATCH(Source_Data!C29388,Installed_Capacity!$H$32:$S$32,0)))</f>
        <v>4.1989097023342184E-3</v>
      </c>
      <c r="V29388" s="21"/>
      <c r="W29388" s="2"/>
    </row>
    <row r="29389" spans="1:23" x14ac:dyDescent="0.25">
      <c r="A29389" s="17">
        <v>43960</v>
      </c>
      <c r="B29389" s="19">
        <v>2020</v>
      </c>
      <c r="C29389" s="19">
        <v>5</v>
      </c>
      <c r="D29389" s="19">
        <v>9</v>
      </c>
      <c r="E29389" s="19">
        <v>11</v>
      </c>
      <c r="F29389" s="69">
        <v>20873.48</v>
      </c>
      <c r="G29389" s="52">
        <f t="shared" si="459"/>
        <v>28814.74</v>
      </c>
      <c r="H29389" s="34">
        <v>1657.004342451</v>
      </c>
      <c r="I29389" s="35">
        <v>3323.8670634559999</v>
      </c>
      <c r="J29389" s="35">
        <f>H29389/(INDEX(Installed_Capacity!$H$6:$S$11,MATCH(Source_Data!B29389,Installed_Capacity!$G$6:$G$11,0),MATCH(Source_Data!C29389,Installed_Capacity!$H$5:$S$5,0)))</f>
        <v>0.90031097455609399</v>
      </c>
      <c r="K29389" s="36">
        <f>I29389/(INDEX(Installed_Capacity!$H$15:$S$20,MATCH(Source_Data!B29389,Installed_Capacity!$G$15:$G$20,0),MATCH(Source_Data!C29389,Installed_Capacity!$H$14:$S$14,0)))</f>
        <v>0.79049161875471197</v>
      </c>
      <c r="L29389" s="39">
        <v>1598.449494899</v>
      </c>
      <c r="M29389" s="40">
        <v>3358.9527174589998</v>
      </c>
      <c r="N29389" s="40">
        <f>L29389/(INDEX(Installed_Capacity!$V$6:$AG$11,MATCH(Source_Data!B29389,Installed_Capacity!$U$6:$U$11,0),MATCH(Source_Data!C29389,Installed_Capacity!$V$5:$AG$5,0)))</f>
        <v>0.88541061689838929</v>
      </c>
      <c r="O29389" s="41">
        <f>M29389/(INDEX(Installed_Capacity!$V$15:$AG$20,MATCH(Source_Data!B29389,Installed_Capacity!$U$15:$U$20,0),MATCH(Source_Data!C29389,Installed_Capacity!$V$14:$AG$14,0)))</f>
        <v>0.86722487167240703</v>
      </c>
      <c r="P29389" s="37">
        <v>709.42852832699998</v>
      </c>
      <c r="Q29389" s="38">
        <f>P29389/(INDEX(Installed_Capacity!$AJ$15:$AU$20,MATCH(Source_Data!B29389,Installed_Capacity!$AI$15:$AI$20,0),MATCH(Source_Data!C29389,Installed_Capacity!$AJ$14:$AU$14,0)))</f>
        <v>0.77364070700872412</v>
      </c>
      <c r="R29389" s="63">
        <v>321.34666913299998</v>
      </c>
      <c r="S29389" s="42">
        <v>15.87214825</v>
      </c>
      <c r="T29389" s="42">
        <f>R29389/(INDEX(Installed_Capacity!$H$25:$S$30,MATCH(Source_Data!B29389,Installed_Capacity!$G$25:$G$30,0),MATCH(Source_Data!C29389,Installed_Capacity!$H$24:$S$24,0)))</f>
        <v>0.22871649048612094</v>
      </c>
      <c r="U29389" s="43">
        <f>S29389/(INDEX(Installed_Capacity!$H$33:$S$38,MATCH(Source_Data!B29389,Installed_Capacity!$G$33:$G$38,0),MATCH(Source_Data!C29389,Installed_Capacity!$H$32:$S$32,0)))</f>
        <v>4.0592795178627603E-3</v>
      </c>
      <c r="V29389" s="21"/>
      <c r="W29389" s="2"/>
    </row>
    <row r="29390" spans="1:23" x14ac:dyDescent="0.25">
      <c r="A29390" s="17">
        <v>43960</v>
      </c>
      <c r="B29390" s="19">
        <v>2020</v>
      </c>
      <c r="C29390" s="19">
        <v>5</v>
      </c>
      <c r="D29390" s="19">
        <v>9</v>
      </c>
      <c r="E29390" s="19">
        <v>12</v>
      </c>
      <c r="F29390" s="69">
        <v>21632.97</v>
      </c>
      <c r="G29390" s="52">
        <f t="shared" si="459"/>
        <v>28814.74</v>
      </c>
      <c r="H29390" s="34">
        <v>1726.612389612</v>
      </c>
      <c r="I29390" s="35">
        <v>3561.4140092299999</v>
      </c>
      <c r="J29390" s="35">
        <f>H29390/(INDEX(Installed_Capacity!$H$6:$S$11,MATCH(Source_Data!B29390,Installed_Capacity!$G$6:$G$11,0),MATCH(Source_Data!C29390,Installed_Capacity!$H$5:$S$5,0)))</f>
        <v>0.93813156872772319</v>
      </c>
      <c r="K29390" s="36">
        <f>I29390/(INDEX(Installed_Capacity!$H$15:$S$20,MATCH(Source_Data!B29390,Installed_Capacity!$G$15:$G$20,0),MATCH(Source_Data!C29390,Installed_Capacity!$H$14:$S$14,0)))</f>
        <v>0.84698571617504725</v>
      </c>
      <c r="L29390" s="39">
        <v>1561.086698948</v>
      </c>
      <c r="M29390" s="40">
        <v>3486.299233064</v>
      </c>
      <c r="N29390" s="40">
        <f>L29390/(INDEX(Installed_Capacity!$V$6:$AG$11,MATCH(Source_Data!B29390,Installed_Capacity!$U$6:$U$11,0),MATCH(Source_Data!C29390,Installed_Capacity!$V$5:$AG$5,0)))</f>
        <v>0.86471467603970498</v>
      </c>
      <c r="O29390" s="41">
        <f>M29390/(INDEX(Installed_Capacity!$V$15:$AG$20,MATCH(Source_Data!B29390,Installed_Capacity!$U$15:$U$20,0),MATCH(Source_Data!C29390,Installed_Capacity!$V$14:$AG$14,0)))</f>
        <v>0.90010359160181985</v>
      </c>
      <c r="P29390" s="37">
        <v>745.26492285200004</v>
      </c>
      <c r="Q29390" s="38">
        <f>P29390/(INDEX(Installed_Capacity!$AJ$15:$AU$20,MATCH(Source_Data!B29390,Installed_Capacity!$AI$15:$AI$20,0),MATCH(Source_Data!C29390,Installed_Capacity!$AJ$14:$AU$14,0)))</f>
        <v>0.81272074465866961</v>
      </c>
      <c r="R29390" s="63">
        <v>308.588709736</v>
      </c>
      <c r="S29390" s="42">
        <v>60.936852960000003</v>
      </c>
      <c r="T29390" s="42">
        <f>R29390/(INDEX(Installed_Capacity!$H$25:$S$30,MATCH(Source_Data!B29390,Installed_Capacity!$G$25:$G$30,0),MATCH(Source_Data!C29390,Installed_Capacity!$H$24:$S$24,0)))</f>
        <v>0.21963609233879</v>
      </c>
      <c r="U29390" s="43">
        <f>S29390/(INDEX(Installed_Capacity!$H$33:$S$38,MATCH(Source_Data!B29390,Installed_Capacity!$G$33:$G$38,0),MATCH(Source_Data!C29390,Installed_Capacity!$H$32:$S$32,0)))</f>
        <v>1.5584514156963141E-2</v>
      </c>
      <c r="V29390" s="21"/>
      <c r="W29390" s="2"/>
    </row>
    <row r="29391" spans="1:23" x14ac:dyDescent="0.25">
      <c r="A29391" s="17">
        <v>43960</v>
      </c>
      <c r="B29391" s="19">
        <v>2020</v>
      </c>
      <c r="C29391" s="19">
        <v>5</v>
      </c>
      <c r="D29391" s="19">
        <v>9</v>
      </c>
      <c r="E29391" s="19">
        <v>13</v>
      </c>
      <c r="F29391" s="69">
        <v>22678.05</v>
      </c>
      <c r="G29391" s="52">
        <f t="shared" si="459"/>
        <v>28814.74</v>
      </c>
      <c r="H29391" s="34">
        <v>1725.1773951820001</v>
      </c>
      <c r="I29391" s="35">
        <v>3610.0448268750001</v>
      </c>
      <c r="J29391" s="35">
        <f>H29391/(INDEX(Installed_Capacity!$H$6:$S$11,MATCH(Source_Data!B29391,Installed_Capacity!$G$6:$G$11,0),MATCH(Source_Data!C29391,Installed_Capacity!$H$5:$S$5,0)))</f>
        <v>0.93735188384660528</v>
      </c>
      <c r="K29391" s="36">
        <f>I29391/(INDEX(Installed_Capacity!$H$15:$S$20,MATCH(Source_Data!B29391,Installed_Capacity!$G$15:$G$20,0),MATCH(Source_Data!C29391,Installed_Capacity!$H$14:$S$14,0)))</f>
        <v>0.85855123700595282</v>
      </c>
      <c r="L29391" s="39">
        <v>1585.0217428190001</v>
      </c>
      <c r="M29391" s="40">
        <v>3507.9808101919998</v>
      </c>
      <c r="N29391" s="40">
        <f>L29391/(INDEX(Installed_Capacity!$V$6:$AG$11,MATCH(Source_Data!B29391,Installed_Capacity!$U$6:$U$11,0),MATCH(Source_Data!C29391,Installed_Capacity!$V$5:$AG$5,0)))</f>
        <v>0.87797273769691808</v>
      </c>
      <c r="O29391" s="41">
        <f>M29391/(INDEX(Installed_Capacity!$V$15:$AG$20,MATCH(Source_Data!B29391,Installed_Capacity!$U$15:$U$20,0),MATCH(Source_Data!C29391,Installed_Capacity!$V$14:$AG$14,0)))</f>
        <v>0.90570140869664006</v>
      </c>
      <c r="P29391" s="37">
        <v>803.23682324799995</v>
      </c>
      <c r="Q29391" s="38">
        <f>P29391/(INDEX(Installed_Capacity!$AJ$15:$AU$20,MATCH(Source_Data!B29391,Installed_Capacity!$AI$15:$AI$20,0),MATCH(Source_Data!C29391,Installed_Capacity!$AJ$14:$AU$14,0)))</f>
        <v>0.87593982905997814</v>
      </c>
      <c r="R29391" s="63">
        <v>303.80552596400003</v>
      </c>
      <c r="S29391" s="42">
        <v>115.38021049300001</v>
      </c>
      <c r="T29391" s="42">
        <f>R29391/(INDEX(Installed_Capacity!$H$25:$S$30,MATCH(Source_Data!B29391,Installed_Capacity!$G$25:$G$30,0),MATCH(Source_Data!C29391,Installed_Capacity!$H$24:$S$24,0)))</f>
        <v>0.21623169107758006</v>
      </c>
      <c r="U29391" s="43">
        <f>S29391/(INDEX(Installed_Capacity!$H$33:$S$38,MATCH(Source_Data!B29391,Installed_Capacity!$G$33:$G$38,0),MATCH(Source_Data!C29391,Installed_Capacity!$H$32:$S$32,0)))</f>
        <v>2.9508326021395932E-2</v>
      </c>
      <c r="V29391" s="21"/>
      <c r="W29391" s="2"/>
    </row>
    <row r="29392" spans="1:23" x14ac:dyDescent="0.25">
      <c r="A29392" s="17">
        <v>43960</v>
      </c>
      <c r="B29392" s="19">
        <v>2020</v>
      </c>
      <c r="C29392" s="19">
        <v>5</v>
      </c>
      <c r="D29392" s="19">
        <v>9</v>
      </c>
      <c r="E29392" s="19">
        <v>14</v>
      </c>
      <c r="F29392" s="69">
        <v>23937.21</v>
      </c>
      <c r="G29392" s="52">
        <f t="shared" si="459"/>
        <v>28814.74</v>
      </c>
      <c r="H29392" s="34">
        <v>1719.770678416</v>
      </c>
      <c r="I29392" s="35">
        <v>3717.5822098580002</v>
      </c>
      <c r="J29392" s="35">
        <f>H29392/(INDEX(Installed_Capacity!$H$6:$S$11,MATCH(Source_Data!B29392,Installed_Capacity!$G$6:$G$11,0),MATCH(Source_Data!C29392,Installed_Capacity!$H$5:$S$5,0)))</f>
        <v>0.93441421716943407</v>
      </c>
      <c r="K29392" s="36">
        <f>I29392/(INDEX(Installed_Capacity!$H$15:$S$20,MATCH(Source_Data!B29392,Installed_Capacity!$G$15:$G$20,0),MATCH(Source_Data!C29392,Installed_Capacity!$H$14:$S$14,0)))</f>
        <v>0.88412608651948621</v>
      </c>
      <c r="L29392" s="39">
        <v>1589.3672408039999</v>
      </c>
      <c r="M29392" s="40">
        <v>3499.6431608070002</v>
      </c>
      <c r="N29392" s="40">
        <f>L29392/(INDEX(Installed_Capacity!$V$6:$AG$11,MATCH(Source_Data!B29392,Installed_Capacity!$U$6:$U$11,0),MATCH(Source_Data!C29392,Installed_Capacity!$V$5:$AG$5,0)))</f>
        <v>0.88037978907008174</v>
      </c>
      <c r="O29392" s="41">
        <f>M29392/(INDEX(Installed_Capacity!$V$15:$AG$20,MATCH(Source_Data!B29392,Installed_Capacity!$U$15:$U$20,0),MATCH(Source_Data!C29392,Installed_Capacity!$V$14:$AG$14,0)))</f>
        <v>0.90354876841671805</v>
      </c>
      <c r="P29392" s="37">
        <v>797.70456641299995</v>
      </c>
      <c r="Q29392" s="38">
        <f>P29392/(INDEX(Installed_Capacity!$AJ$15:$AU$20,MATCH(Source_Data!B29392,Installed_Capacity!$AI$15:$AI$20,0),MATCH(Source_Data!C29392,Installed_Capacity!$AJ$14:$AU$14,0)))</f>
        <v>0.86990683360196286</v>
      </c>
      <c r="R29392" s="63">
        <v>344.28331095200002</v>
      </c>
      <c r="S29392" s="42">
        <v>301.17942498999997</v>
      </c>
      <c r="T29392" s="42">
        <f>R29392/(INDEX(Installed_Capacity!$H$25:$S$30,MATCH(Source_Data!B29392,Installed_Capacity!$G$25:$G$30,0),MATCH(Source_Data!C29392,Installed_Capacity!$H$24:$S$24,0)))</f>
        <v>0.24504150245693948</v>
      </c>
      <c r="U29392" s="43">
        <f>S29392/(INDEX(Installed_Capacity!$H$33:$S$38,MATCH(Source_Data!B29392,Installed_Capacity!$G$33:$G$38,0),MATCH(Source_Data!C29392,Installed_Capacity!$H$32:$S$32,0)))</f>
        <v>7.7026212949062547E-2</v>
      </c>
      <c r="V29392" s="21"/>
      <c r="W29392" s="2"/>
    </row>
    <row r="29393" spans="1:23" x14ac:dyDescent="0.25">
      <c r="A29393" s="17">
        <v>43960</v>
      </c>
      <c r="B29393" s="19">
        <v>2020</v>
      </c>
      <c r="C29393" s="19">
        <v>5</v>
      </c>
      <c r="D29393" s="19">
        <v>9</v>
      </c>
      <c r="E29393" s="19">
        <v>15</v>
      </c>
      <c r="F29393" s="69">
        <v>25354.07</v>
      </c>
      <c r="G29393" s="52">
        <f t="shared" si="459"/>
        <v>28814.74</v>
      </c>
      <c r="H29393" s="34">
        <v>1703.7068282</v>
      </c>
      <c r="I29393" s="35">
        <v>3617.6594267690002</v>
      </c>
      <c r="J29393" s="35">
        <f>H29393/(INDEX(Installed_Capacity!$H$6:$S$11,MATCH(Source_Data!B29393,Installed_Capacity!$G$6:$G$11,0),MATCH(Source_Data!C29393,Installed_Capacity!$H$5:$S$5,0)))</f>
        <v>0.92568614068069199</v>
      </c>
      <c r="K29393" s="36">
        <f>I29393/(INDEX(Installed_Capacity!$H$15:$S$20,MATCH(Source_Data!B29393,Installed_Capacity!$G$15:$G$20,0),MATCH(Source_Data!C29393,Installed_Capacity!$H$14:$S$14,0)))</f>
        <v>0.86036216303923385</v>
      </c>
      <c r="L29393" s="39">
        <v>1568.2634934150001</v>
      </c>
      <c r="M29393" s="40">
        <v>3430.468516168</v>
      </c>
      <c r="N29393" s="40">
        <f>L29393/(INDEX(Installed_Capacity!$V$6:$AG$11,MATCH(Source_Data!B29393,Installed_Capacity!$U$6:$U$11,0),MATCH(Source_Data!C29393,Installed_Capacity!$V$5:$AG$5,0)))</f>
        <v>0.86869003468360184</v>
      </c>
      <c r="O29393" s="41">
        <f>M29393/(INDEX(Installed_Capacity!$V$15:$AG$20,MATCH(Source_Data!B29393,Installed_Capacity!$U$15:$U$20,0),MATCH(Source_Data!C29393,Installed_Capacity!$V$14:$AG$14,0)))</f>
        <v>0.88568904326839182</v>
      </c>
      <c r="P29393" s="37">
        <v>766.21037012700003</v>
      </c>
      <c r="Q29393" s="38">
        <f>P29393/(INDEX(Installed_Capacity!$AJ$15:$AU$20,MATCH(Source_Data!B29393,Installed_Capacity!$AI$15:$AI$20,0),MATCH(Source_Data!C29393,Installed_Capacity!$AJ$14:$AU$14,0)))</f>
        <v>0.83556201758669579</v>
      </c>
      <c r="R29393" s="63">
        <v>408.13285095700002</v>
      </c>
      <c r="S29393" s="42">
        <v>754.87547387500001</v>
      </c>
      <c r="T29393" s="42">
        <f>R29393/(INDEX(Installed_Capacity!$H$25:$S$30,MATCH(Source_Data!B29393,Installed_Capacity!$G$25:$G$30,0),MATCH(Source_Data!C29393,Installed_Capacity!$H$24:$S$24,0)))</f>
        <v>0.29048601491601422</v>
      </c>
      <c r="U29393" s="43">
        <f>S29393/(INDEX(Installed_Capacity!$H$33:$S$38,MATCH(Source_Data!B29393,Installed_Capacity!$G$33:$G$38,0),MATCH(Source_Data!C29393,Installed_Capacity!$H$32:$S$32,0)))</f>
        <v>0.19305833724415553</v>
      </c>
      <c r="V29393" s="21"/>
      <c r="W29393" s="2"/>
    </row>
    <row r="29394" spans="1:23" x14ac:dyDescent="0.25">
      <c r="A29394" s="17">
        <v>43960</v>
      </c>
      <c r="B29394" s="19">
        <v>2020</v>
      </c>
      <c r="C29394" s="19">
        <v>5</v>
      </c>
      <c r="D29394" s="19">
        <v>9</v>
      </c>
      <c r="E29394" s="19">
        <v>16</v>
      </c>
      <c r="F29394" s="69">
        <v>26936.75</v>
      </c>
      <c r="G29394" s="52">
        <f t="shared" si="459"/>
        <v>28814.74</v>
      </c>
      <c r="H29394" s="34">
        <v>1608.0009654800001</v>
      </c>
      <c r="I29394" s="35">
        <v>3296.9665842099998</v>
      </c>
      <c r="J29394" s="35">
        <f>H29394/(INDEX(Installed_Capacity!$H$6:$S$11,MATCH(Source_Data!B29394,Installed_Capacity!$G$6:$G$11,0),MATCH(Source_Data!C29394,Installed_Capacity!$H$5:$S$5,0)))</f>
        <v>0.87368565019994793</v>
      </c>
      <c r="K29394" s="36">
        <f>I29394/(INDEX(Installed_Capacity!$H$15:$S$20,MATCH(Source_Data!B29394,Installed_Capacity!$G$15:$G$20,0),MATCH(Source_Data!C29394,Installed_Capacity!$H$14:$S$14,0)))</f>
        <v>0.78409406946092697</v>
      </c>
      <c r="L29394" s="39">
        <v>1529.594206625</v>
      </c>
      <c r="M29394" s="40">
        <v>3355.6271611769998</v>
      </c>
      <c r="N29394" s="40">
        <f>L29394/(INDEX(Installed_Capacity!$V$6:$AG$11,MATCH(Source_Data!B29394,Installed_Capacity!$U$6:$U$11,0),MATCH(Source_Data!C29394,Installed_Capacity!$V$5:$AG$5,0)))</f>
        <v>0.8472704044850774</v>
      </c>
      <c r="O29394" s="41">
        <f>M29394/(INDEX(Installed_Capacity!$V$15:$AG$20,MATCH(Source_Data!B29394,Installed_Capacity!$U$15:$U$20,0),MATCH(Source_Data!C29394,Installed_Capacity!$V$14:$AG$14,0)))</f>
        <v>0.866366269196431</v>
      </c>
      <c r="P29394" s="37">
        <v>829.47402539699999</v>
      </c>
      <c r="Q29394" s="38">
        <f>P29394/(INDEX(Installed_Capacity!$AJ$15:$AU$20,MATCH(Source_Data!B29394,Installed_Capacity!$AI$15:$AI$20,0),MATCH(Source_Data!C29394,Installed_Capacity!$AJ$14:$AU$14,0)))</f>
        <v>0.90455182704143944</v>
      </c>
      <c r="R29394" s="63">
        <v>496.30281419099998</v>
      </c>
      <c r="S29394" s="42">
        <v>936.19314357799999</v>
      </c>
      <c r="T29394" s="42">
        <f>R29394/(INDEX(Installed_Capacity!$H$25:$S$30,MATCH(Source_Data!B29394,Installed_Capacity!$G$25:$G$30,0),MATCH(Source_Data!C29394,Installed_Capacity!$H$24:$S$24,0)))</f>
        <v>0.35324043714661912</v>
      </c>
      <c r="U29394" s="43">
        <f>S29394/(INDEX(Installed_Capacity!$H$33:$S$38,MATCH(Source_Data!B29394,Installed_Capacity!$G$33:$G$38,0),MATCH(Source_Data!C29394,Installed_Capacity!$H$32:$S$32,0)))</f>
        <v>0.2394300754146324</v>
      </c>
      <c r="V29394" s="21"/>
      <c r="W29394" s="2"/>
    </row>
    <row r="29395" spans="1:23" x14ac:dyDescent="0.25">
      <c r="A29395" s="17">
        <v>43960</v>
      </c>
      <c r="B29395" s="19">
        <v>2020</v>
      </c>
      <c r="C29395" s="19">
        <v>5</v>
      </c>
      <c r="D29395" s="19">
        <v>9</v>
      </c>
      <c r="E29395" s="19">
        <v>17</v>
      </c>
      <c r="F29395" s="69">
        <v>28142.76</v>
      </c>
      <c r="G29395" s="52">
        <f t="shared" si="459"/>
        <v>28814.74</v>
      </c>
      <c r="H29395" s="34">
        <v>1444.90629251</v>
      </c>
      <c r="I29395" s="35">
        <v>2810.8920624799998</v>
      </c>
      <c r="J29395" s="35">
        <f>H29395/(INDEX(Installed_Capacity!$H$6:$S$11,MATCH(Source_Data!B29395,Installed_Capacity!$G$6:$G$11,0),MATCH(Source_Data!C29395,Installed_Capacity!$H$5:$S$5,0)))</f>
        <v>0.78507035800986691</v>
      </c>
      <c r="K29395" s="36">
        <f>I29395/(INDEX(Installed_Capacity!$H$15:$S$20,MATCH(Source_Data!B29395,Installed_Capacity!$G$15:$G$20,0),MATCH(Source_Data!C29395,Installed_Capacity!$H$14:$S$14,0)))</f>
        <v>0.66849442958897076</v>
      </c>
      <c r="L29395" s="39">
        <v>1532.603979016</v>
      </c>
      <c r="M29395" s="40">
        <v>3140.482107236</v>
      </c>
      <c r="N29395" s="40">
        <f>L29395/(INDEX(Installed_Capacity!$V$6:$AG$11,MATCH(Source_Data!B29395,Installed_Capacity!$U$6:$U$11,0),MATCH(Source_Data!C29395,Installed_Capacity!$V$5:$AG$5,0)))</f>
        <v>0.84893757284913485</v>
      </c>
      <c r="O29395" s="41">
        <f>M29395/(INDEX(Installed_Capacity!$V$15:$AG$20,MATCH(Source_Data!B29395,Installed_Capacity!$U$15:$U$20,0),MATCH(Source_Data!C29395,Installed_Capacity!$V$14:$AG$14,0)))</f>
        <v>0.81081944925307636</v>
      </c>
      <c r="P29395" s="37">
        <v>847.576237311</v>
      </c>
      <c r="Q29395" s="38">
        <f>P29395/(INDEX(Installed_Capacity!$AJ$15:$AU$20,MATCH(Source_Data!B29395,Installed_Capacity!$AI$15:$AI$20,0),MATCH(Source_Data!C29395,Installed_Capacity!$AJ$14:$AU$14,0)))</f>
        <v>0.92429251615158126</v>
      </c>
      <c r="R29395" s="63">
        <v>541.13228551899999</v>
      </c>
      <c r="S29395" s="42">
        <v>852.69803879799997</v>
      </c>
      <c r="T29395" s="42">
        <f>R29395/(INDEX(Installed_Capacity!$H$25:$S$30,MATCH(Source_Data!B29395,Installed_Capacity!$G$25:$G$30,0),MATCH(Source_Data!C29395,Installed_Capacity!$H$24:$S$24,0)))</f>
        <v>0.38514753417722414</v>
      </c>
      <c r="U29395" s="43">
        <f>S29395/(INDEX(Installed_Capacity!$H$33:$S$38,MATCH(Source_Data!B29395,Installed_Capacity!$G$33:$G$38,0),MATCH(Source_Data!C29395,Installed_Capacity!$H$32:$S$32,0)))</f>
        <v>0.21807632018649187</v>
      </c>
      <c r="V29395" s="21"/>
      <c r="W29395" s="2"/>
    </row>
    <row r="29396" spans="1:23" x14ac:dyDescent="0.25">
      <c r="A29396" s="17">
        <v>43960</v>
      </c>
      <c r="B29396" s="19">
        <v>2020</v>
      </c>
      <c r="C29396" s="19">
        <v>5</v>
      </c>
      <c r="D29396" s="19">
        <v>9</v>
      </c>
      <c r="E29396" s="19">
        <v>18</v>
      </c>
      <c r="F29396" s="69">
        <v>28814.74</v>
      </c>
      <c r="G29396" s="52">
        <f t="shared" si="459"/>
        <v>28814.74</v>
      </c>
      <c r="H29396" s="34">
        <v>1117.4762514219999</v>
      </c>
      <c r="I29396" s="35">
        <v>2007.613645654</v>
      </c>
      <c r="J29396" s="35">
        <f>H29396/(INDEX(Installed_Capacity!$H$6:$S$11,MATCH(Source_Data!B29396,Installed_Capacity!$G$6:$G$11,0),MATCH(Source_Data!C29396,Installed_Capacity!$H$5:$S$5,0)))</f>
        <v>0.60716565864448402</v>
      </c>
      <c r="K29396" s="36">
        <f>I29396/(INDEX(Installed_Capacity!$H$15:$S$20,MATCH(Source_Data!B29396,Installed_Capacity!$G$15:$G$20,0),MATCH(Source_Data!C29396,Installed_Capacity!$H$14:$S$14,0)))</f>
        <v>0.47745644765256939</v>
      </c>
      <c r="L29396" s="39">
        <v>1333.3072125220001</v>
      </c>
      <c r="M29396" s="40">
        <v>2393.7741478600001</v>
      </c>
      <c r="N29396" s="40">
        <f>L29396/(INDEX(Installed_Capacity!$V$6:$AG$11,MATCH(Source_Data!B29396,Installed_Capacity!$U$6:$U$11,0),MATCH(Source_Data!C29396,Installed_Capacity!$V$5:$AG$5,0)))</f>
        <v>0.73854342306183951</v>
      </c>
      <c r="O29396" s="41">
        <f>M29396/(INDEX(Installed_Capacity!$V$15:$AG$20,MATCH(Source_Data!B29396,Installed_Capacity!$U$15:$U$20,0),MATCH(Source_Data!C29396,Installed_Capacity!$V$14:$AG$14,0)))</f>
        <v>0.61803206320838999</v>
      </c>
      <c r="P29396" s="37">
        <v>761.05246777599996</v>
      </c>
      <c r="Q29396" s="38">
        <f>P29396/(INDEX(Installed_Capacity!$AJ$15:$AU$20,MATCH(Source_Data!B29396,Installed_Capacity!$AI$15:$AI$20,0),MATCH(Source_Data!C29396,Installed_Capacity!$AJ$14:$AU$14,0)))</f>
        <v>0.82993726038822246</v>
      </c>
      <c r="R29396" s="63">
        <v>609.76086567200002</v>
      </c>
      <c r="S29396" s="42">
        <v>960.18638715400004</v>
      </c>
      <c r="T29396" s="42">
        <f>R29396/(INDEX(Installed_Capacity!$H$25:$S$30,MATCH(Source_Data!B29396,Installed_Capacity!$G$25:$G$30,0),MATCH(Source_Data!C29396,Installed_Capacity!$H$24:$S$24,0)))</f>
        <v>0.43399349869893233</v>
      </c>
      <c r="U29396" s="43">
        <f>S29396/(INDEX(Installed_Capacity!$H$33:$S$38,MATCH(Source_Data!B29396,Installed_Capacity!$G$33:$G$38,0),MATCH(Source_Data!C29396,Installed_Capacity!$H$32:$S$32,0)))</f>
        <v>0.24556631360250022</v>
      </c>
      <c r="V29396" s="21"/>
      <c r="W29396" s="2"/>
    </row>
    <row r="29397" spans="1:23" x14ac:dyDescent="0.25">
      <c r="A29397" s="17">
        <v>43960</v>
      </c>
      <c r="B29397" s="19">
        <v>2020</v>
      </c>
      <c r="C29397" s="19">
        <v>5</v>
      </c>
      <c r="D29397" s="19">
        <v>9</v>
      </c>
      <c r="E29397" s="19">
        <v>19</v>
      </c>
      <c r="F29397" s="69">
        <v>28699.64</v>
      </c>
      <c r="G29397" s="52">
        <f t="shared" si="459"/>
        <v>28814.74</v>
      </c>
      <c r="H29397" s="34">
        <v>569.71344963599995</v>
      </c>
      <c r="I29397" s="35">
        <v>712.13825629400003</v>
      </c>
      <c r="J29397" s="35">
        <f>H29397/(INDEX(Installed_Capacity!$H$6:$S$11,MATCH(Source_Data!B29397,Installed_Capacity!$G$6:$G$11,0),MATCH(Source_Data!C29397,Installed_Capacity!$H$5:$S$5,0)))</f>
        <v>0.3095461236394853</v>
      </c>
      <c r="K29397" s="36">
        <f>I29397/(INDEX(Installed_Capacity!$H$15:$S$20,MATCH(Source_Data!B29397,Installed_Capacity!$G$15:$G$20,0),MATCH(Source_Data!C29397,Installed_Capacity!$H$14:$S$14,0)))</f>
        <v>0.16936276699636849</v>
      </c>
      <c r="L29397" s="39">
        <v>754.89913917599995</v>
      </c>
      <c r="M29397" s="40">
        <v>1041.5866393809999</v>
      </c>
      <c r="N29397" s="40">
        <f>L29397/(INDEX(Installed_Capacity!$V$6:$AG$11,MATCH(Source_Data!B29397,Installed_Capacity!$U$6:$U$11,0),MATCH(Source_Data!C29397,Installed_Capacity!$V$5:$AG$5,0)))</f>
        <v>0.4181525375977666</v>
      </c>
      <c r="O29397" s="41">
        <f>M29397/(INDEX(Installed_Capacity!$V$15:$AG$20,MATCH(Source_Data!B29397,Installed_Capacity!$U$15:$U$20,0),MATCH(Source_Data!C29397,Installed_Capacity!$V$14:$AG$14,0)))</f>
        <v>0.26892008183914162</v>
      </c>
      <c r="P29397" s="37">
        <v>457.70608301800002</v>
      </c>
      <c r="Q29397" s="38">
        <f>P29397/(INDEX(Installed_Capacity!$AJ$15:$AU$20,MATCH(Source_Data!B29397,Installed_Capacity!$AI$15:$AI$20,0),MATCH(Source_Data!C29397,Installed_Capacity!$AJ$14:$AU$14,0)))</f>
        <v>0.49913422357470011</v>
      </c>
      <c r="R29397" s="63">
        <v>715.56046914199999</v>
      </c>
      <c r="S29397" s="42">
        <v>949.32905925800003</v>
      </c>
      <c r="T29397" s="42">
        <f>R29397/(INDEX(Installed_Capacity!$H$25:$S$30,MATCH(Source_Data!B29397,Installed_Capacity!$G$25:$G$30,0),MATCH(Source_Data!C29397,Installed_Capacity!$H$24:$S$24,0)))</f>
        <v>0.50929570757437714</v>
      </c>
      <c r="U29397" s="43">
        <f>S29397/(INDEX(Installed_Capacity!$H$33:$S$38,MATCH(Source_Data!B29397,Installed_Capacity!$G$33:$G$38,0),MATCH(Source_Data!C29397,Installed_Capacity!$H$32:$S$32,0)))</f>
        <v>0.24278956731379586</v>
      </c>
      <c r="V29397" s="21"/>
      <c r="W29397" s="2"/>
    </row>
    <row r="29398" spans="1:23" x14ac:dyDescent="0.25">
      <c r="A29398" s="17">
        <v>43960</v>
      </c>
      <c r="B29398" s="19">
        <v>2020</v>
      </c>
      <c r="C29398" s="19">
        <v>5</v>
      </c>
      <c r="D29398" s="19">
        <v>9</v>
      </c>
      <c r="E29398" s="19">
        <v>20</v>
      </c>
      <c r="F29398" s="69">
        <v>28560.28</v>
      </c>
      <c r="G29398" s="52">
        <f t="shared" si="459"/>
        <v>28814.74</v>
      </c>
      <c r="H29398" s="34">
        <v>77.070356226000001</v>
      </c>
      <c r="I29398" s="35">
        <v>44.025722735000002</v>
      </c>
      <c r="J29398" s="35">
        <f>H29398/(INDEX(Installed_Capacity!$H$6:$S$11,MATCH(Source_Data!B29398,Installed_Capacity!$G$6:$G$11,0),MATCH(Source_Data!C29398,Installed_Capacity!$H$5:$S$5,0)))</f>
        <v>4.1875139216943406E-2</v>
      </c>
      <c r="K29398" s="36">
        <f>I29398/(INDEX(Installed_Capacity!$H$15:$S$20,MATCH(Source_Data!B29398,Installed_Capacity!$G$15:$G$20,0),MATCH(Source_Data!C29398,Installed_Capacity!$H$14:$S$14,0)))</f>
        <v>1.0470323923078572E-2</v>
      </c>
      <c r="L29398" s="39">
        <v>102.060344664</v>
      </c>
      <c r="M29398" s="40">
        <v>100.79353203399999</v>
      </c>
      <c r="N29398" s="40">
        <f>L29398/(INDEX(Installed_Capacity!$V$6:$AG$11,MATCH(Source_Data!B29398,Installed_Capacity!$U$6:$U$11,0),MATCH(Source_Data!C29398,Installed_Capacity!$V$5:$AG$5,0)))</f>
        <v>5.6533104748188685E-2</v>
      </c>
      <c r="O29398" s="41">
        <f>M29398/(INDEX(Installed_Capacity!$V$15:$AG$20,MATCH(Source_Data!B29398,Installed_Capacity!$U$15:$U$20,0),MATCH(Source_Data!C29398,Installed_Capacity!$V$14:$AG$14,0)))</f>
        <v>2.6023187950594082E-2</v>
      </c>
      <c r="P29398" s="37">
        <v>85.224610720000001</v>
      </c>
      <c r="Q29398" s="38">
        <f>P29398/(INDEX(Installed_Capacity!$AJ$15:$AU$20,MATCH(Source_Data!B29398,Installed_Capacity!$AI$15:$AI$20,0),MATCH(Source_Data!C29398,Installed_Capacity!$AJ$14:$AU$14,0)))</f>
        <v>9.2938506782988012E-2</v>
      </c>
      <c r="R29398" s="63">
        <v>778.130867287</v>
      </c>
      <c r="S29398" s="42">
        <v>1063.8297766430001</v>
      </c>
      <c r="T29398" s="42">
        <f>R29398/(INDEX(Installed_Capacity!$H$25:$S$30,MATCH(Source_Data!B29398,Installed_Capacity!$G$25:$G$30,0),MATCH(Source_Data!C29398,Installed_Capacity!$H$24:$S$24,0)))</f>
        <v>0.55382979878078287</v>
      </c>
      <c r="U29398" s="43">
        <f>S29398/(INDEX(Installed_Capacity!$H$33:$S$38,MATCH(Source_Data!B29398,Installed_Capacity!$G$33:$G$38,0),MATCH(Source_Data!C29398,Installed_Capacity!$H$32:$S$32,0)))</f>
        <v>0.27207296421386723</v>
      </c>
      <c r="V29398" s="21"/>
      <c r="W29398" s="2"/>
    </row>
    <row r="29399" spans="1:23" x14ac:dyDescent="0.25">
      <c r="A29399" s="17">
        <v>43960</v>
      </c>
      <c r="B29399" s="19">
        <v>2020</v>
      </c>
      <c r="C29399" s="19">
        <v>5</v>
      </c>
      <c r="D29399" s="19">
        <v>9</v>
      </c>
      <c r="E29399" s="19">
        <v>21</v>
      </c>
      <c r="F29399" s="69">
        <v>27226.34</v>
      </c>
      <c r="G29399" s="52">
        <f t="shared" si="459"/>
        <v>28814.74</v>
      </c>
      <c r="H29399" s="34">
        <v>4.5816210000000001E-3</v>
      </c>
      <c r="I29399" s="35">
        <v>0.42779963199999999</v>
      </c>
      <c r="J29399" s="35">
        <f>H29399/(INDEX(Installed_Capacity!$H$6:$S$11,MATCH(Source_Data!B29399,Installed_Capacity!$G$6:$G$11,0),MATCH(Source_Data!C29399,Installed_Capacity!$H$5:$S$5,0)))</f>
        <v>2.4893620142571502E-6</v>
      </c>
      <c r="K29399" s="36">
        <f>I29399/(INDEX(Installed_Capacity!$H$15:$S$20,MATCH(Source_Data!B29399,Installed_Capacity!$G$15:$G$20,0),MATCH(Source_Data!C29399,Installed_Capacity!$H$14:$S$14,0)))</f>
        <v>1.0174053809803535E-4</v>
      </c>
      <c r="L29399" s="39">
        <v>3.1705999999999998E-4</v>
      </c>
      <c r="M29399" s="40">
        <v>0</v>
      </c>
      <c r="N29399" s="40">
        <f>L29399/(INDEX(Installed_Capacity!$V$6:$AG$11,MATCH(Source_Data!B29399,Installed_Capacity!$U$6:$U$11,0),MATCH(Source_Data!C29399,Installed_Capacity!$V$5:$AG$5,0)))</f>
        <v>1.7562537389493276E-7</v>
      </c>
      <c r="O29399" s="41">
        <f>M29399/(INDEX(Installed_Capacity!$V$15:$AG$20,MATCH(Source_Data!B29399,Installed_Capacity!$U$15:$U$20,0),MATCH(Source_Data!C29399,Installed_Capacity!$V$14:$AG$14,0)))</f>
        <v>0</v>
      </c>
      <c r="P29399" s="37">
        <v>0.53418783599999997</v>
      </c>
      <c r="Q29399" s="38">
        <f>P29399/(INDEX(Installed_Capacity!$AJ$15:$AU$20,MATCH(Source_Data!B29399,Installed_Capacity!$AI$15:$AI$20,0),MATCH(Source_Data!C29399,Installed_Capacity!$AJ$14:$AU$14,0)))</f>
        <v>5.82538534351145E-4</v>
      </c>
      <c r="R29399" s="63">
        <v>895.756115959</v>
      </c>
      <c r="S29399" s="42">
        <v>1031.3146938709999</v>
      </c>
      <c r="T29399" s="42">
        <f>R29399/(INDEX(Installed_Capacity!$H$25:$S$30,MATCH(Source_Data!B29399,Installed_Capacity!$G$25:$G$30,0),MATCH(Source_Data!C29399,Installed_Capacity!$H$24:$S$24,0)))</f>
        <v>0.63754883698149456</v>
      </c>
      <c r="U29399" s="43">
        <f>S29399/(INDEX(Installed_Capacity!$H$33:$S$38,MATCH(Source_Data!B29399,Installed_Capacity!$G$33:$G$38,0),MATCH(Source_Data!C29399,Installed_Capacity!$H$32:$S$32,0)))</f>
        <v>0.26375727767672869</v>
      </c>
      <c r="V29399" s="21"/>
      <c r="W29399" s="2"/>
    </row>
    <row r="29400" spans="1:23" x14ac:dyDescent="0.25">
      <c r="A29400" s="17">
        <v>43960</v>
      </c>
      <c r="B29400" s="19">
        <v>2020</v>
      </c>
      <c r="C29400" s="19">
        <v>5</v>
      </c>
      <c r="D29400" s="19">
        <v>9</v>
      </c>
      <c r="E29400" s="19">
        <v>22</v>
      </c>
      <c r="F29400" s="69">
        <v>25339.61</v>
      </c>
      <c r="G29400" s="52">
        <f t="shared" si="459"/>
        <v>28814.74</v>
      </c>
      <c r="H29400" s="34">
        <v>0</v>
      </c>
      <c r="I29400" s="35">
        <v>4.2036283000000001E-2</v>
      </c>
      <c r="J29400" s="35">
        <f>H29400/(INDEX(Installed_Capacity!$H$6:$S$11,MATCH(Source_Data!B29400,Installed_Capacity!$G$6:$G$11,0),MATCH(Source_Data!C29400,Installed_Capacity!$H$5:$S$5,0)))</f>
        <v>0</v>
      </c>
      <c r="K29400" s="36">
        <f>I29400/(INDEX(Installed_Capacity!$H$15:$S$20,MATCH(Source_Data!B29400,Installed_Capacity!$G$15:$G$20,0),MATCH(Source_Data!C29400,Installed_Capacity!$H$14:$S$14,0)))</f>
        <v>9.9971896470946381E-6</v>
      </c>
      <c r="L29400" s="39">
        <v>0</v>
      </c>
      <c r="M29400" s="40">
        <v>0</v>
      </c>
      <c r="N29400" s="40">
        <f>L29400/(INDEX(Installed_Capacity!$V$6:$AG$11,MATCH(Source_Data!B29400,Installed_Capacity!$U$6:$U$11,0),MATCH(Source_Data!C29400,Installed_Capacity!$V$5:$AG$5,0)))</f>
        <v>0</v>
      </c>
      <c r="O29400" s="41">
        <f>M29400/(INDEX(Installed_Capacity!$V$15:$AG$20,MATCH(Source_Data!B29400,Installed_Capacity!$U$15:$U$20,0),MATCH(Source_Data!C29400,Installed_Capacity!$V$14:$AG$14,0)))</f>
        <v>0</v>
      </c>
      <c r="P29400" s="37">
        <v>0</v>
      </c>
      <c r="Q29400" s="38">
        <f>P29400/(INDEX(Installed_Capacity!$AJ$15:$AU$20,MATCH(Source_Data!B29400,Installed_Capacity!$AI$15:$AI$20,0),MATCH(Source_Data!C29400,Installed_Capacity!$AJ$14:$AU$14,0)))</f>
        <v>0</v>
      </c>
      <c r="R29400" s="63">
        <v>982.09115943500001</v>
      </c>
      <c r="S29400" s="42">
        <v>947.47521095900004</v>
      </c>
      <c r="T29400" s="42">
        <f>R29400/(INDEX(Installed_Capacity!$H$25:$S$30,MATCH(Source_Data!B29400,Installed_Capacity!$G$25:$G$30,0),MATCH(Source_Data!C29400,Installed_Capacity!$H$24:$S$24,0)))</f>
        <v>0.69899726650177929</v>
      </c>
      <c r="U29400" s="43">
        <f>S29400/(INDEX(Installed_Capacity!$H$33:$S$38,MATCH(Source_Data!B29400,Installed_Capacity!$G$33:$G$38,0),MATCH(Source_Data!C29400,Installed_Capacity!$H$32:$S$32,0)))</f>
        <v>0.24231544822727868</v>
      </c>
      <c r="V29400" s="21"/>
      <c r="W29400" s="2"/>
    </row>
    <row r="29401" spans="1:23" x14ac:dyDescent="0.25">
      <c r="A29401" s="17">
        <v>43960</v>
      </c>
      <c r="B29401" s="19">
        <v>2020</v>
      </c>
      <c r="C29401" s="19">
        <v>5</v>
      </c>
      <c r="D29401" s="19">
        <v>9</v>
      </c>
      <c r="E29401" s="19">
        <v>23</v>
      </c>
      <c r="F29401" s="69">
        <v>23487.360000000001</v>
      </c>
      <c r="G29401" s="52">
        <f t="shared" si="459"/>
        <v>28814.74</v>
      </c>
      <c r="H29401" s="34">
        <v>0</v>
      </c>
      <c r="I29401" s="35">
        <v>2.7989109000000002E-2</v>
      </c>
      <c r="J29401" s="35">
        <f>H29401/(INDEX(Installed_Capacity!$H$6:$S$11,MATCH(Source_Data!B29401,Installed_Capacity!$G$6:$G$11,0),MATCH(Source_Data!C29401,Installed_Capacity!$H$5:$S$5,0)))</f>
        <v>0</v>
      </c>
      <c r="K29401" s="36">
        <f>I29401/(INDEX(Installed_Capacity!$H$15:$S$20,MATCH(Source_Data!B29401,Installed_Capacity!$G$15:$G$20,0),MATCH(Source_Data!C29401,Installed_Capacity!$H$14:$S$14,0)))</f>
        <v>6.6564503509076519E-6</v>
      </c>
      <c r="L29401" s="39">
        <v>0</v>
      </c>
      <c r="M29401" s="40">
        <v>0</v>
      </c>
      <c r="N29401" s="40">
        <f>L29401/(INDEX(Installed_Capacity!$V$6:$AG$11,MATCH(Source_Data!B29401,Installed_Capacity!$U$6:$U$11,0),MATCH(Source_Data!C29401,Installed_Capacity!$V$5:$AG$5,0)))</f>
        <v>0</v>
      </c>
      <c r="O29401" s="41">
        <f>M29401/(INDEX(Installed_Capacity!$V$15:$AG$20,MATCH(Source_Data!B29401,Installed_Capacity!$U$15:$U$20,0),MATCH(Source_Data!C29401,Installed_Capacity!$V$14:$AG$14,0)))</f>
        <v>0</v>
      </c>
      <c r="P29401" s="37">
        <v>0</v>
      </c>
      <c r="Q29401" s="38">
        <f>P29401/(INDEX(Installed_Capacity!$AJ$15:$AU$20,MATCH(Source_Data!B29401,Installed_Capacity!$AI$15:$AI$20,0),MATCH(Source_Data!C29401,Installed_Capacity!$AJ$14:$AU$14,0)))</f>
        <v>0</v>
      </c>
      <c r="R29401" s="63">
        <v>1035.5878182389999</v>
      </c>
      <c r="S29401" s="42">
        <v>721.15341954500002</v>
      </c>
      <c r="T29401" s="42">
        <f>R29401/(INDEX(Installed_Capacity!$H$25:$S$30,MATCH(Source_Data!B29401,Installed_Capacity!$G$25:$G$30,0),MATCH(Source_Data!C29401,Installed_Capacity!$H$24:$S$24,0)))</f>
        <v>0.73707318024128099</v>
      </c>
      <c r="U29401" s="43">
        <f>S29401/(INDEX(Installed_Capacity!$H$33:$S$38,MATCH(Source_Data!B29401,Installed_Capacity!$G$33:$G$38,0),MATCH(Source_Data!C29401,Installed_Capacity!$H$32:$S$32,0)))</f>
        <v>0.18443396943420742</v>
      </c>
      <c r="V29401" s="21"/>
      <c r="W29401" s="2"/>
    </row>
    <row r="29402" spans="1:23" x14ac:dyDescent="0.25">
      <c r="A29402" s="17">
        <v>43960</v>
      </c>
      <c r="B29402" s="19">
        <v>2020</v>
      </c>
      <c r="C29402" s="19">
        <v>5</v>
      </c>
      <c r="D29402" s="19">
        <v>9</v>
      </c>
      <c r="E29402" s="19">
        <v>24</v>
      </c>
      <c r="F29402" s="69">
        <v>22027.42</v>
      </c>
      <c r="G29402" s="52">
        <f t="shared" si="459"/>
        <v>28814.74</v>
      </c>
      <c r="H29402" s="34">
        <v>0</v>
      </c>
      <c r="I29402" s="35">
        <v>2.1586686000000001E-2</v>
      </c>
      <c r="J29402" s="35">
        <f>H29402/(INDEX(Installed_Capacity!$H$6:$S$11,MATCH(Source_Data!B29402,Installed_Capacity!$G$6:$G$11,0),MATCH(Source_Data!C29402,Installed_Capacity!$H$5:$S$5,0)))</f>
        <v>0</v>
      </c>
      <c r="K29402" s="36">
        <f>I29402/(INDEX(Installed_Capacity!$H$15:$S$20,MATCH(Source_Data!B29402,Installed_Capacity!$G$15:$G$20,0),MATCH(Source_Data!C29402,Installed_Capacity!$H$14:$S$14,0)))</f>
        <v>5.1338077106932305E-6</v>
      </c>
      <c r="L29402" s="39">
        <v>0</v>
      </c>
      <c r="M29402" s="40">
        <v>0</v>
      </c>
      <c r="N29402" s="40">
        <f>L29402/(INDEX(Installed_Capacity!$V$6:$AG$11,MATCH(Source_Data!B29402,Installed_Capacity!$U$6:$U$11,0),MATCH(Source_Data!C29402,Installed_Capacity!$V$5:$AG$5,0)))</f>
        <v>0</v>
      </c>
      <c r="O29402" s="41">
        <f>M29402/(INDEX(Installed_Capacity!$V$15:$AG$20,MATCH(Source_Data!B29402,Installed_Capacity!$U$15:$U$20,0),MATCH(Source_Data!C29402,Installed_Capacity!$V$14:$AG$14,0)))</f>
        <v>0</v>
      </c>
      <c r="P29402" s="37">
        <v>0</v>
      </c>
      <c r="Q29402" s="38">
        <f>P29402/(INDEX(Installed_Capacity!$AJ$15:$AU$20,MATCH(Source_Data!B29402,Installed_Capacity!$AI$15:$AI$20,0),MATCH(Source_Data!C29402,Installed_Capacity!$AJ$14:$AU$14,0)))</f>
        <v>0</v>
      </c>
      <c r="R29402" s="63">
        <v>1082.5849746480001</v>
      </c>
      <c r="S29402" s="42">
        <v>556.43639757999995</v>
      </c>
      <c r="T29402" s="42">
        <f>R29402/(INDEX(Installed_Capacity!$H$25:$S$30,MATCH(Source_Data!B29402,Installed_Capacity!$G$25:$G$30,0),MATCH(Source_Data!C29402,Installed_Capacity!$H$24:$S$24,0)))</f>
        <v>0.7705231136284697</v>
      </c>
      <c r="U29402" s="43">
        <f>S29402/(INDEX(Installed_Capacity!$H$33:$S$38,MATCH(Source_Data!B29402,Installed_Capacity!$G$33:$G$38,0),MATCH(Source_Data!C29402,Installed_Capacity!$H$32:$S$32,0)))</f>
        <v>0.14230782349766885</v>
      </c>
      <c r="V29402" s="21"/>
      <c r="W29402" s="2"/>
    </row>
    <row r="29403" spans="1:23" x14ac:dyDescent="0.25">
      <c r="A29403" s="17">
        <v>43961</v>
      </c>
      <c r="B29403" s="19">
        <v>2020</v>
      </c>
      <c r="C29403" s="19">
        <v>5</v>
      </c>
      <c r="D29403" s="19">
        <v>10</v>
      </c>
      <c r="E29403" s="19">
        <v>1</v>
      </c>
      <c r="F29403" s="69">
        <v>20895.62</v>
      </c>
      <c r="G29403" s="52">
        <f t="shared" si="459"/>
        <v>25790.14</v>
      </c>
      <c r="H29403" s="34">
        <v>0</v>
      </c>
      <c r="I29403" s="35">
        <v>1.4213386999999999E-2</v>
      </c>
      <c r="J29403" s="35">
        <f>H29403/(INDEX(Installed_Capacity!$H$6:$S$11,MATCH(Source_Data!B29403,Installed_Capacity!$G$6:$G$11,0),MATCH(Source_Data!C29403,Installed_Capacity!$H$5:$S$5,0)))</f>
        <v>0</v>
      </c>
      <c r="K29403" s="36">
        <f>I29403/(INDEX(Installed_Capacity!$H$15:$S$20,MATCH(Source_Data!B29403,Installed_Capacity!$G$15:$G$20,0),MATCH(Source_Data!C29403,Installed_Capacity!$H$14:$S$14,0)))</f>
        <v>3.3802685495896368E-6</v>
      </c>
      <c r="L29403" s="39">
        <v>0</v>
      </c>
      <c r="M29403" s="40">
        <v>0</v>
      </c>
      <c r="N29403" s="40">
        <f>L29403/(INDEX(Installed_Capacity!$V$6:$AG$11,MATCH(Source_Data!B29403,Installed_Capacity!$U$6:$U$11,0),MATCH(Source_Data!C29403,Installed_Capacity!$V$5:$AG$5,0)))</f>
        <v>0</v>
      </c>
      <c r="O29403" s="41">
        <f>M29403/(INDEX(Installed_Capacity!$V$15:$AG$20,MATCH(Source_Data!B29403,Installed_Capacity!$U$15:$U$20,0),MATCH(Source_Data!C29403,Installed_Capacity!$V$14:$AG$14,0)))</f>
        <v>0</v>
      </c>
      <c r="P29403" s="37">
        <v>0</v>
      </c>
      <c r="Q29403" s="38">
        <f>P29403/(INDEX(Installed_Capacity!$AJ$15:$AU$20,MATCH(Source_Data!B29403,Installed_Capacity!$AI$15:$AI$20,0),MATCH(Source_Data!C29403,Installed_Capacity!$AJ$14:$AU$14,0)))</f>
        <v>0</v>
      </c>
      <c r="R29403" s="63">
        <v>1098.258993118</v>
      </c>
      <c r="S29403" s="42">
        <v>347.32521016499999</v>
      </c>
      <c r="T29403" s="42">
        <f>R29403/(INDEX(Installed_Capacity!$H$25:$S$30,MATCH(Source_Data!B29403,Installed_Capacity!$G$25:$G$30,0),MATCH(Source_Data!C29403,Installed_Capacity!$H$24:$S$24,0)))</f>
        <v>0.78167899866049817</v>
      </c>
      <c r="U29403" s="43">
        <f>S29403/(INDEX(Installed_Capacity!$H$33:$S$38,MATCH(Source_Data!B29403,Installed_Capacity!$G$33:$G$38,0),MATCH(Source_Data!C29403,Installed_Capacity!$H$32:$S$32,0)))</f>
        <v>8.8827932391581779E-2</v>
      </c>
      <c r="V29403" s="21"/>
      <c r="W29403" s="2"/>
    </row>
    <row r="29404" spans="1:23" x14ac:dyDescent="0.25">
      <c r="A29404" s="17">
        <v>43961</v>
      </c>
      <c r="B29404" s="19">
        <v>2020</v>
      </c>
      <c r="C29404" s="19">
        <v>5</v>
      </c>
      <c r="D29404" s="19">
        <v>10</v>
      </c>
      <c r="E29404" s="19">
        <v>2</v>
      </c>
      <c r="F29404" s="69">
        <v>20247.32</v>
      </c>
      <c r="G29404" s="52">
        <f t="shared" si="459"/>
        <v>25790.14</v>
      </c>
      <c r="H29404" s="34">
        <v>0</v>
      </c>
      <c r="I29404" s="35">
        <v>9.8512170000000007E-3</v>
      </c>
      <c r="J29404" s="35">
        <f>H29404/(INDEX(Installed_Capacity!$H$6:$S$11,MATCH(Source_Data!B29404,Installed_Capacity!$G$6:$G$11,0),MATCH(Source_Data!C29404,Installed_Capacity!$H$5:$S$5,0)))</f>
        <v>0</v>
      </c>
      <c r="K29404" s="36">
        <f>I29404/(INDEX(Installed_Capacity!$H$15:$S$20,MATCH(Source_Data!B29404,Installed_Capacity!$G$15:$G$20,0),MATCH(Source_Data!C29404,Installed_Capacity!$H$14:$S$14,0)))</f>
        <v>2.3428447420929844E-6</v>
      </c>
      <c r="L29404" s="39">
        <v>0</v>
      </c>
      <c r="M29404" s="40">
        <v>0</v>
      </c>
      <c r="N29404" s="40">
        <f>L29404/(INDEX(Installed_Capacity!$V$6:$AG$11,MATCH(Source_Data!B29404,Installed_Capacity!$U$6:$U$11,0),MATCH(Source_Data!C29404,Installed_Capacity!$V$5:$AG$5,0)))</f>
        <v>0</v>
      </c>
      <c r="O29404" s="41">
        <f>M29404/(INDEX(Installed_Capacity!$V$15:$AG$20,MATCH(Source_Data!B29404,Installed_Capacity!$U$15:$U$20,0),MATCH(Source_Data!C29404,Installed_Capacity!$V$14:$AG$14,0)))</f>
        <v>0</v>
      </c>
      <c r="P29404" s="37">
        <v>0</v>
      </c>
      <c r="Q29404" s="38">
        <f>P29404/(INDEX(Installed_Capacity!$AJ$15:$AU$20,MATCH(Source_Data!B29404,Installed_Capacity!$AI$15:$AI$20,0),MATCH(Source_Data!C29404,Installed_Capacity!$AJ$14:$AU$14,0)))</f>
        <v>0</v>
      </c>
      <c r="R29404" s="63">
        <v>1191.352563722</v>
      </c>
      <c r="S29404" s="42">
        <v>269.81725002100001</v>
      </c>
      <c r="T29404" s="42">
        <f>R29404/(INDEX(Installed_Capacity!$H$25:$S$30,MATCH(Source_Data!B29404,Installed_Capacity!$G$25:$G$30,0),MATCH(Source_Data!C29404,Installed_Capacity!$H$24:$S$24,0)))</f>
        <v>0.84793776777366536</v>
      </c>
      <c r="U29404" s="43">
        <f>S29404/(INDEX(Installed_Capacity!$H$33:$S$38,MATCH(Source_Data!B29404,Installed_Capacity!$G$33:$G$38,0),MATCH(Source_Data!C29404,Installed_Capacity!$H$32:$S$32,0)))</f>
        <v>6.9005380955681331E-2</v>
      </c>
      <c r="V29404" s="21"/>
      <c r="W29404" s="2"/>
    </row>
    <row r="29405" spans="1:23" x14ac:dyDescent="0.25">
      <c r="A29405" s="17">
        <v>43961</v>
      </c>
      <c r="B29405" s="19">
        <v>2020</v>
      </c>
      <c r="C29405" s="19">
        <v>5</v>
      </c>
      <c r="D29405" s="19">
        <v>10</v>
      </c>
      <c r="E29405" s="19">
        <v>3</v>
      </c>
      <c r="F29405" s="69">
        <v>19909.03</v>
      </c>
      <c r="G29405" s="52">
        <f t="shared" si="459"/>
        <v>25790.14</v>
      </c>
      <c r="H29405" s="34">
        <v>0</v>
      </c>
      <c r="I29405" s="35">
        <v>3.4046660000000002E-3</v>
      </c>
      <c r="J29405" s="35">
        <f>H29405/(INDEX(Installed_Capacity!$H$6:$S$11,MATCH(Source_Data!B29405,Installed_Capacity!$G$6:$G$11,0),MATCH(Source_Data!C29405,Installed_Capacity!$H$5:$S$5,0)))</f>
        <v>0</v>
      </c>
      <c r="K29405" s="36">
        <f>I29405/(INDEX(Installed_Capacity!$H$15:$S$20,MATCH(Source_Data!B29405,Installed_Capacity!$G$15:$G$20,0),MATCH(Source_Data!C29405,Installed_Capacity!$H$14:$S$14,0)))</f>
        <v>8.0970745408234875E-7</v>
      </c>
      <c r="L29405" s="39">
        <v>0</v>
      </c>
      <c r="M29405" s="40">
        <v>0</v>
      </c>
      <c r="N29405" s="40">
        <f>L29405/(INDEX(Installed_Capacity!$V$6:$AG$11,MATCH(Source_Data!B29405,Installed_Capacity!$U$6:$U$11,0),MATCH(Source_Data!C29405,Installed_Capacity!$V$5:$AG$5,0)))</f>
        <v>0</v>
      </c>
      <c r="O29405" s="41">
        <f>M29405/(INDEX(Installed_Capacity!$V$15:$AG$20,MATCH(Source_Data!B29405,Installed_Capacity!$U$15:$U$20,0),MATCH(Source_Data!C29405,Installed_Capacity!$V$14:$AG$14,0)))</f>
        <v>0</v>
      </c>
      <c r="P29405" s="37">
        <v>0</v>
      </c>
      <c r="Q29405" s="38">
        <f>P29405/(INDEX(Installed_Capacity!$AJ$15:$AU$20,MATCH(Source_Data!B29405,Installed_Capacity!$AI$15:$AI$20,0),MATCH(Source_Data!C29405,Installed_Capacity!$AJ$14:$AU$14,0)))</f>
        <v>0</v>
      </c>
      <c r="R29405" s="63">
        <v>1234.2941826690001</v>
      </c>
      <c r="S29405" s="42">
        <v>295.171143884</v>
      </c>
      <c r="T29405" s="42">
        <f>R29405/(INDEX(Installed_Capacity!$H$25:$S$30,MATCH(Source_Data!B29405,Installed_Capacity!$G$25:$G$30,0),MATCH(Source_Data!C29405,Installed_Capacity!$H$24:$S$24,0)))</f>
        <v>0.87850119762918144</v>
      </c>
      <c r="U29405" s="43">
        <f>S29405/(INDEX(Installed_Capacity!$H$33:$S$38,MATCH(Source_Data!B29405,Installed_Capacity!$G$33:$G$38,0),MATCH(Source_Data!C29405,Installed_Capacity!$H$32:$S$32,0)))</f>
        <v>7.5489603534445504E-2</v>
      </c>
      <c r="V29405" s="21"/>
      <c r="W29405" s="2"/>
    </row>
    <row r="29406" spans="1:23" x14ac:dyDescent="0.25">
      <c r="A29406" s="17">
        <v>43961</v>
      </c>
      <c r="B29406" s="19">
        <v>2020</v>
      </c>
      <c r="C29406" s="19">
        <v>5</v>
      </c>
      <c r="D29406" s="19">
        <v>10</v>
      </c>
      <c r="E29406" s="19">
        <v>4</v>
      </c>
      <c r="F29406" s="69">
        <v>19742.099999999999</v>
      </c>
      <c r="G29406" s="52">
        <f t="shared" si="459"/>
        <v>25790.14</v>
      </c>
      <c r="H29406" s="34">
        <v>0</v>
      </c>
      <c r="I29406" s="35">
        <v>-9.9662699999999993E-4</v>
      </c>
      <c r="J29406" s="35">
        <f>H29406/(INDEX(Installed_Capacity!$H$6:$S$11,MATCH(Source_Data!B29406,Installed_Capacity!$G$6:$G$11,0),MATCH(Source_Data!C29406,Installed_Capacity!$H$5:$S$5,0)))</f>
        <v>0</v>
      </c>
      <c r="K29406" s="36">
        <f>I29406/(INDEX(Installed_Capacity!$H$15:$S$20,MATCH(Source_Data!B29406,Installed_Capacity!$G$15:$G$20,0),MATCH(Source_Data!C29406,Installed_Capacity!$H$14:$S$14,0)))</f>
        <v>-2.3702069772474858E-7</v>
      </c>
      <c r="L29406" s="39">
        <v>0</v>
      </c>
      <c r="M29406" s="40">
        <v>0</v>
      </c>
      <c r="N29406" s="40">
        <f>L29406/(INDEX(Installed_Capacity!$V$6:$AG$11,MATCH(Source_Data!B29406,Installed_Capacity!$U$6:$U$11,0),MATCH(Source_Data!C29406,Installed_Capacity!$V$5:$AG$5,0)))</f>
        <v>0</v>
      </c>
      <c r="O29406" s="41">
        <f>M29406/(INDEX(Installed_Capacity!$V$15:$AG$20,MATCH(Source_Data!B29406,Installed_Capacity!$U$15:$U$20,0),MATCH(Source_Data!C29406,Installed_Capacity!$V$14:$AG$14,0)))</f>
        <v>0</v>
      </c>
      <c r="P29406" s="37">
        <v>0</v>
      </c>
      <c r="Q29406" s="38">
        <f>P29406/(INDEX(Installed_Capacity!$AJ$15:$AU$20,MATCH(Source_Data!B29406,Installed_Capacity!$AI$15:$AI$20,0),MATCH(Source_Data!C29406,Installed_Capacity!$AJ$14:$AU$14,0)))</f>
        <v>0</v>
      </c>
      <c r="R29406" s="63">
        <v>1233.6623055</v>
      </c>
      <c r="S29406" s="42">
        <v>166.35743827300001</v>
      </c>
      <c r="T29406" s="42">
        <f>R29406/(INDEX(Installed_Capacity!$H$25:$S$30,MATCH(Source_Data!B29406,Installed_Capacity!$G$25:$G$30,0),MATCH(Source_Data!C29406,Installed_Capacity!$H$24:$S$24,0)))</f>
        <v>0.87805146298932368</v>
      </c>
      <c r="U29406" s="43">
        <f>S29406/(INDEX(Installed_Capacity!$H$33:$S$38,MATCH(Source_Data!B29406,Installed_Capacity!$G$33:$G$38,0),MATCH(Source_Data!C29406,Installed_Capacity!$H$32:$S$32,0)))</f>
        <v>4.2545680092529847E-2</v>
      </c>
      <c r="V29406" s="21"/>
      <c r="W29406" s="2"/>
    </row>
    <row r="29407" spans="1:23" x14ac:dyDescent="0.25">
      <c r="A29407" s="17">
        <v>43961</v>
      </c>
      <c r="B29407" s="19">
        <v>2020</v>
      </c>
      <c r="C29407" s="19">
        <v>5</v>
      </c>
      <c r="D29407" s="19">
        <v>10</v>
      </c>
      <c r="E29407" s="19">
        <v>5</v>
      </c>
      <c r="F29407" s="69">
        <v>19870.05</v>
      </c>
      <c r="G29407" s="52">
        <f t="shared" si="459"/>
        <v>25790.14</v>
      </c>
      <c r="H29407" s="34">
        <v>0</v>
      </c>
      <c r="I29407" s="35">
        <v>-2.4351210000000002E-3</v>
      </c>
      <c r="J29407" s="35">
        <f>H29407/(INDEX(Installed_Capacity!$H$6:$S$11,MATCH(Source_Data!B29407,Installed_Capacity!$G$6:$G$11,0),MATCH(Source_Data!C29407,Installed_Capacity!$H$5:$S$5,0)))</f>
        <v>0</v>
      </c>
      <c r="K29407" s="36">
        <f>I29407/(INDEX(Installed_Capacity!$H$15:$S$20,MATCH(Source_Data!B29407,Installed_Capacity!$G$15:$G$20,0),MATCH(Source_Data!C29407,Installed_Capacity!$H$14:$S$14,0)))</f>
        <v>-5.7912747543884282E-7</v>
      </c>
      <c r="L29407" s="39">
        <v>0</v>
      </c>
      <c r="M29407" s="40">
        <v>0</v>
      </c>
      <c r="N29407" s="40">
        <f>L29407/(INDEX(Installed_Capacity!$V$6:$AG$11,MATCH(Source_Data!B29407,Installed_Capacity!$U$6:$U$11,0),MATCH(Source_Data!C29407,Installed_Capacity!$V$5:$AG$5,0)))</f>
        <v>0</v>
      </c>
      <c r="O29407" s="41">
        <f>M29407/(INDEX(Installed_Capacity!$V$15:$AG$20,MATCH(Source_Data!B29407,Installed_Capacity!$U$15:$U$20,0),MATCH(Source_Data!C29407,Installed_Capacity!$V$14:$AG$14,0)))</f>
        <v>0</v>
      </c>
      <c r="P29407" s="37">
        <v>0</v>
      </c>
      <c r="Q29407" s="38">
        <f>P29407/(INDEX(Installed_Capacity!$AJ$15:$AU$20,MATCH(Source_Data!B29407,Installed_Capacity!$AI$15:$AI$20,0),MATCH(Source_Data!C29407,Installed_Capacity!$AJ$14:$AU$14,0)))</f>
        <v>0</v>
      </c>
      <c r="R29407" s="63">
        <v>1227.2820996549999</v>
      </c>
      <c r="S29407" s="42">
        <v>57.959410761999997</v>
      </c>
      <c r="T29407" s="42">
        <f>R29407/(INDEX(Installed_Capacity!$H$25:$S$30,MATCH(Source_Data!B29407,Installed_Capacity!$G$25:$G$30,0),MATCH(Source_Data!C29407,Installed_Capacity!$H$24:$S$24,0)))</f>
        <v>0.87351039121352292</v>
      </c>
      <c r="U29407" s="43">
        <f>S29407/(INDEX(Installed_Capacity!$H$33:$S$38,MATCH(Source_Data!B29407,Installed_Capacity!$G$33:$G$38,0),MATCH(Source_Data!C29407,Installed_Capacity!$H$32:$S$32,0)))</f>
        <v>1.4823037516272005E-2</v>
      </c>
      <c r="V29407" s="21"/>
      <c r="W29407" s="2"/>
    </row>
    <row r="29408" spans="1:23" x14ac:dyDescent="0.25">
      <c r="A29408" s="17">
        <v>43961</v>
      </c>
      <c r="B29408" s="19">
        <v>2020</v>
      </c>
      <c r="C29408" s="19">
        <v>5</v>
      </c>
      <c r="D29408" s="19">
        <v>10</v>
      </c>
      <c r="E29408" s="19">
        <v>6</v>
      </c>
      <c r="F29408" s="69">
        <v>19529.38</v>
      </c>
      <c r="G29408" s="52">
        <f t="shared" si="459"/>
        <v>25790.14</v>
      </c>
      <c r="H29408" s="34">
        <v>8.4477259999999992E-3</v>
      </c>
      <c r="I29408" s="35">
        <v>0.80853822799999997</v>
      </c>
      <c r="J29408" s="35">
        <f>H29408/(INDEX(Installed_Capacity!$H$6:$S$11,MATCH(Source_Data!B29408,Installed_Capacity!$G$6:$G$11,0),MATCH(Source_Data!C29408,Installed_Capacity!$H$5:$S$5,0)))</f>
        <v>4.5899580544205855E-6</v>
      </c>
      <c r="K29408" s="36">
        <f>I29408/(INDEX(Installed_Capacity!$H$15:$S$20,MATCH(Source_Data!B29408,Installed_Capacity!$G$15:$G$20,0),MATCH(Source_Data!C29408,Installed_Capacity!$H$14:$S$14,0)))</f>
        <v>1.9228888534797057E-4</v>
      </c>
      <c r="L29408" s="39">
        <v>0.10244413300000001</v>
      </c>
      <c r="M29408" s="40">
        <v>0.49158570600000001</v>
      </c>
      <c r="N29408" s="40">
        <f>L29408/(INDEX(Installed_Capacity!$V$6:$AG$11,MATCH(Source_Data!B29408,Installed_Capacity!$U$6:$U$11,0),MATCH(Source_Data!C29408,Installed_Capacity!$V$5:$AG$5,0)))</f>
        <v>5.6745692176456254E-5</v>
      </c>
      <c r="O29408" s="41">
        <f>M29408/(INDEX(Installed_Capacity!$V$15:$AG$20,MATCH(Source_Data!B29408,Installed_Capacity!$U$15:$U$20,0),MATCH(Source_Data!C29408,Installed_Capacity!$V$14:$AG$14,0)))</f>
        <v>1.2691912827053462E-4</v>
      </c>
      <c r="P29408" s="37">
        <v>0</v>
      </c>
      <c r="Q29408" s="38">
        <f>P29408/(INDEX(Installed_Capacity!$AJ$15:$AU$20,MATCH(Source_Data!B29408,Installed_Capacity!$AI$15:$AI$20,0),MATCH(Source_Data!C29408,Installed_Capacity!$AJ$14:$AU$14,0)))</f>
        <v>0</v>
      </c>
      <c r="R29408" s="63">
        <v>1219.4742659200001</v>
      </c>
      <c r="S29408" s="42">
        <v>85.387798124</v>
      </c>
      <c r="T29408" s="42">
        <f>R29408/(INDEX(Installed_Capacity!$H$25:$S$30,MATCH(Source_Data!B29408,Installed_Capacity!$G$25:$G$30,0),MATCH(Source_Data!C29408,Installed_Capacity!$H$24:$S$24,0)))</f>
        <v>0.86795321417793592</v>
      </c>
      <c r="U29408" s="43">
        <f>S29408/(INDEX(Installed_Capacity!$H$33:$S$38,MATCH(Source_Data!B29408,Installed_Capacity!$G$33:$G$38,0),MATCH(Source_Data!C29408,Installed_Capacity!$H$32:$S$32,0)))</f>
        <v>2.1837808880102505E-2</v>
      </c>
      <c r="V29408" s="21"/>
      <c r="W29408" s="2"/>
    </row>
    <row r="29409" spans="1:23" x14ac:dyDescent="0.25">
      <c r="A29409" s="17">
        <v>43961</v>
      </c>
      <c r="B29409" s="19">
        <v>2020</v>
      </c>
      <c r="C29409" s="19">
        <v>5</v>
      </c>
      <c r="D29409" s="19">
        <v>10</v>
      </c>
      <c r="E29409" s="19">
        <v>7</v>
      </c>
      <c r="F29409" s="69">
        <v>19421.509999999998</v>
      </c>
      <c r="G29409" s="52">
        <f t="shared" si="459"/>
        <v>25790.14</v>
      </c>
      <c r="H29409" s="34">
        <v>117.332512815</v>
      </c>
      <c r="I29409" s="35">
        <v>274.97614917599998</v>
      </c>
      <c r="J29409" s="35">
        <f>H29409/(INDEX(Installed_Capacity!$H$6:$S$11,MATCH(Source_Data!B29409,Installed_Capacity!$G$6:$G$11,0),MATCH(Source_Data!C29409,Installed_Capacity!$H$5:$S$5,0)))</f>
        <v>6.3751039302247237E-2</v>
      </c>
      <c r="K29409" s="36">
        <f>I29409/(INDEX(Installed_Capacity!$H$15:$S$20,MATCH(Source_Data!B29409,Installed_Capacity!$G$15:$G$20,0),MATCH(Source_Data!C29409,Installed_Capacity!$H$14:$S$14,0)))</f>
        <v>6.5395618155398225E-2</v>
      </c>
      <c r="L29409" s="39">
        <v>175.63014359900001</v>
      </c>
      <c r="M29409" s="40">
        <v>534.31788110399998</v>
      </c>
      <c r="N29409" s="40">
        <f>L29409/(INDEX(Installed_Capacity!$V$6:$AG$11,MATCH(Source_Data!B29409,Installed_Capacity!$U$6:$U$11,0),MATCH(Source_Data!C29409,Installed_Capacity!$V$5:$AG$5,0)))</f>
        <v>9.7284771452706448E-2</v>
      </c>
      <c r="O29409" s="41">
        <f>M29409/(INDEX(Installed_Capacity!$V$15:$AG$20,MATCH(Source_Data!B29409,Installed_Capacity!$U$15:$U$20,0),MATCH(Source_Data!C29409,Installed_Capacity!$V$14:$AG$14,0)))</f>
        <v>0.13795185429797432</v>
      </c>
      <c r="P29409" s="37">
        <v>9.8963549369999999</v>
      </c>
      <c r="Q29409" s="38">
        <f>P29409/(INDEX(Installed_Capacity!$AJ$15:$AU$20,MATCH(Source_Data!B29409,Installed_Capacity!$AI$15:$AI$20,0),MATCH(Source_Data!C29409,Installed_Capacity!$AJ$14:$AU$14,0)))</f>
        <v>1.0792099167938931E-2</v>
      </c>
      <c r="R29409" s="63">
        <v>1182.8562583360001</v>
      </c>
      <c r="S29409" s="42">
        <v>124.798977714</v>
      </c>
      <c r="T29409" s="42">
        <f>R29409/(INDEX(Installed_Capacity!$H$25:$S$30,MATCH(Source_Data!B29409,Installed_Capacity!$G$25:$G$30,0),MATCH(Source_Data!C29409,Installed_Capacity!$H$24:$S$24,0)))</f>
        <v>0.84189057532811384</v>
      </c>
      <c r="U29409" s="43">
        <f>S29409/(INDEX(Installed_Capacity!$H$33:$S$38,MATCH(Source_Data!B29409,Installed_Capacity!$G$33:$G$38,0),MATCH(Source_Data!C29409,Installed_Capacity!$H$32:$S$32,0)))</f>
        <v>3.1917162447411697E-2</v>
      </c>
      <c r="V29409" s="21"/>
      <c r="W29409" s="2"/>
    </row>
    <row r="29410" spans="1:23" x14ac:dyDescent="0.25">
      <c r="A29410" s="17">
        <v>43961</v>
      </c>
      <c r="B29410" s="19">
        <v>2020</v>
      </c>
      <c r="C29410" s="19">
        <v>5</v>
      </c>
      <c r="D29410" s="19">
        <v>10</v>
      </c>
      <c r="E29410" s="19">
        <v>8</v>
      </c>
      <c r="F29410" s="69">
        <v>19396.05</v>
      </c>
      <c r="G29410" s="52">
        <f t="shared" si="459"/>
        <v>25790.14</v>
      </c>
      <c r="H29410" s="34">
        <v>504.52826859300001</v>
      </c>
      <c r="I29410" s="35">
        <v>1325.455110201</v>
      </c>
      <c r="J29410" s="35">
        <f>H29410/(INDEX(Installed_Capacity!$H$6:$S$11,MATCH(Source_Data!B29410,Installed_Capacity!$G$6:$G$11,0),MATCH(Source_Data!C29410,Installed_Capacity!$H$5:$S$5,0)))</f>
        <v>0.2741286341568504</v>
      </c>
      <c r="K29410" s="36">
        <f>I29410/(INDEX(Installed_Capacity!$H$15:$S$20,MATCH(Source_Data!B29410,Installed_Capacity!$G$15:$G$20,0),MATCH(Source_Data!C29410,Installed_Capacity!$H$14:$S$14,0)))</f>
        <v>0.31522354403671038</v>
      </c>
      <c r="L29410" s="39">
        <v>741.35825152899997</v>
      </c>
      <c r="M29410" s="40">
        <v>2195.4533089279998</v>
      </c>
      <c r="N29410" s="40">
        <f>L29410/(INDEX(Installed_Capacity!$V$6:$AG$11,MATCH(Source_Data!B29410,Installed_Capacity!$U$6:$U$11,0),MATCH(Source_Data!C29410,Installed_Capacity!$V$5:$AG$5,0)))</f>
        <v>0.41065199052190193</v>
      </c>
      <c r="O29410" s="41">
        <f>M29410/(INDEX(Installed_Capacity!$V$15:$AG$20,MATCH(Source_Data!B29410,Installed_Capacity!$U$15:$U$20,0),MATCH(Source_Data!C29410,Installed_Capacity!$V$14:$AG$14,0)))</f>
        <v>0.56682897148315881</v>
      </c>
      <c r="P29410" s="37">
        <v>210.95079257200001</v>
      </c>
      <c r="Q29410" s="38">
        <f>P29410/(INDEX(Installed_Capacity!$AJ$15:$AU$20,MATCH(Source_Data!B29410,Installed_Capacity!$AI$15:$AI$20,0),MATCH(Source_Data!C29410,Installed_Capacity!$AJ$14:$AU$14,0)))</f>
        <v>0.23004448481134135</v>
      </c>
      <c r="R29410" s="63">
        <v>1178.6016501409999</v>
      </c>
      <c r="S29410" s="42">
        <v>93.059507809999999</v>
      </c>
      <c r="T29410" s="42">
        <f>R29410/(INDEX(Installed_Capacity!$H$25:$S$30,MATCH(Source_Data!B29410,Installed_Capacity!$G$25:$G$30,0),MATCH(Source_Data!C29410,Installed_Capacity!$H$24:$S$24,0)))</f>
        <v>0.83886238444199268</v>
      </c>
      <c r="U29410" s="43">
        <f>S29410/(INDEX(Installed_Capacity!$H$33:$S$38,MATCH(Source_Data!B29410,Installed_Capacity!$G$33:$G$38,0),MATCH(Source_Data!C29410,Installed_Capacity!$H$32:$S$32,0)))</f>
        <v>2.3799837806802403E-2</v>
      </c>
      <c r="V29410" s="21"/>
      <c r="W29410" s="2"/>
    </row>
    <row r="29411" spans="1:23" x14ac:dyDescent="0.25">
      <c r="A29411" s="17">
        <v>43961</v>
      </c>
      <c r="B29411" s="19">
        <v>2020</v>
      </c>
      <c r="C29411" s="19">
        <v>5</v>
      </c>
      <c r="D29411" s="19">
        <v>10</v>
      </c>
      <c r="E29411" s="19">
        <v>9</v>
      </c>
      <c r="F29411" s="69">
        <v>19323.41</v>
      </c>
      <c r="G29411" s="52">
        <f t="shared" si="459"/>
        <v>25790.14</v>
      </c>
      <c r="H29411" s="34">
        <v>1253.996250485</v>
      </c>
      <c r="I29411" s="35">
        <v>2301.7529352500001</v>
      </c>
      <c r="J29411" s="35">
        <f>H29411/(INDEX(Installed_Capacity!$H$6:$S$11,MATCH(Source_Data!B29411,Installed_Capacity!$G$6:$G$11,0),MATCH(Source_Data!C29411,Installed_Capacity!$H$5:$S$5,0)))</f>
        <v>0.68134195996968183</v>
      </c>
      <c r="K29411" s="36">
        <f>I29411/(INDEX(Installed_Capacity!$H$15:$S$20,MATCH(Source_Data!B29411,Installed_Capacity!$G$15:$G$20,0),MATCH(Source_Data!C29411,Installed_Capacity!$H$14:$S$14,0)))</f>
        <v>0.54740949894287738</v>
      </c>
      <c r="L29411" s="39">
        <v>1358.8842562130001</v>
      </c>
      <c r="M29411" s="40">
        <v>3027.165778522</v>
      </c>
      <c r="N29411" s="40">
        <f>L29411/(INDEX(Installed_Capacity!$V$6:$AG$11,MATCH(Source_Data!B29411,Installed_Capacity!$U$6:$U$11,0),MATCH(Source_Data!C29411,Installed_Capacity!$V$5:$AG$5,0)))</f>
        <v>0.75271101866317336</v>
      </c>
      <c r="O29411" s="41">
        <f>M29411/(INDEX(Installed_Capacity!$V$15:$AG$20,MATCH(Source_Data!B29411,Installed_Capacity!$U$15:$U$20,0),MATCH(Source_Data!C29411,Installed_Capacity!$V$14:$AG$14,0)))</f>
        <v>0.78156308666226049</v>
      </c>
      <c r="P29411" s="37">
        <v>532.76268565099997</v>
      </c>
      <c r="Q29411" s="38">
        <f>P29411/(INDEX(Installed_Capacity!$AJ$15:$AU$20,MATCH(Source_Data!B29411,Installed_Capacity!$AI$15:$AI$20,0),MATCH(Source_Data!C29411,Installed_Capacity!$AJ$14:$AU$14,0)))</f>
        <v>0.5809843900229007</v>
      </c>
      <c r="R29411" s="63">
        <v>1078.4627837539999</v>
      </c>
      <c r="S29411" s="42">
        <v>171.23609287400001</v>
      </c>
      <c r="T29411" s="42">
        <f>R29411/(INDEX(Installed_Capacity!$H$25:$S$30,MATCH(Source_Data!B29411,Installed_Capacity!$G$25:$G$30,0),MATCH(Source_Data!C29411,Installed_Capacity!$H$24:$S$24,0)))</f>
        <v>0.76758916993167248</v>
      </c>
      <c r="U29411" s="43">
        <f>S29411/(INDEX(Installed_Capacity!$H$33:$S$38,MATCH(Source_Data!B29411,Installed_Capacity!$G$33:$G$38,0),MATCH(Source_Data!C29411,Installed_Capacity!$H$32:$S$32,0)))</f>
        <v>4.3793389122501025E-2</v>
      </c>
      <c r="V29411" s="21"/>
      <c r="W29411" s="2"/>
    </row>
    <row r="29412" spans="1:23" x14ac:dyDescent="0.25">
      <c r="A29412" s="17">
        <v>43961</v>
      </c>
      <c r="B29412" s="19">
        <v>2020</v>
      </c>
      <c r="C29412" s="19">
        <v>5</v>
      </c>
      <c r="D29412" s="19">
        <v>10</v>
      </c>
      <c r="E29412" s="19">
        <v>10</v>
      </c>
      <c r="F29412" s="69">
        <v>19203.189999999999</v>
      </c>
      <c r="G29412" s="52">
        <f t="shared" si="459"/>
        <v>25790.14</v>
      </c>
      <c r="H29412" s="34">
        <v>1492.4252073969999</v>
      </c>
      <c r="I29412" s="35">
        <v>2778.3974936690001</v>
      </c>
      <c r="J29412" s="35">
        <f>H29412/(INDEX(Installed_Capacity!$H$6:$S$11,MATCH(Source_Data!B29412,Installed_Capacity!$G$6:$G$11,0),MATCH(Source_Data!C29412,Installed_Capacity!$H$5:$S$5,0)))</f>
        <v>0.8108891199018734</v>
      </c>
      <c r="K29412" s="36">
        <f>I29412/(INDEX(Installed_Capacity!$H$15:$S$20,MATCH(Source_Data!B29412,Installed_Capacity!$G$15:$G$20,0),MATCH(Source_Data!C29412,Installed_Capacity!$H$14:$S$14,0)))</f>
        <v>0.66076647783585951</v>
      </c>
      <c r="L29412" s="39">
        <v>1485.7489850080001</v>
      </c>
      <c r="M29412" s="40">
        <v>3195.3693795979998</v>
      </c>
      <c r="N29412" s="40">
        <f>L29412/(INDEX(Installed_Capacity!$V$6:$AG$11,MATCH(Source_Data!B29412,Installed_Capacity!$U$6:$U$11,0),MATCH(Source_Data!C29412,Installed_Capacity!$V$5:$AG$5,0)))</f>
        <v>0.82298372865087632</v>
      </c>
      <c r="O29412" s="41">
        <f>M29412/(INDEX(Installed_Capacity!$V$15:$AG$20,MATCH(Source_Data!B29412,Installed_Capacity!$U$15:$U$20,0),MATCH(Source_Data!C29412,Installed_Capacity!$V$14:$AG$14,0)))</f>
        <v>0.82499041613902657</v>
      </c>
      <c r="P29412" s="37">
        <v>724.32757129599997</v>
      </c>
      <c r="Q29412" s="38">
        <f>P29412/(INDEX(Installed_Capacity!$AJ$15:$AU$20,MATCH(Source_Data!B29412,Installed_Capacity!$AI$15:$AI$20,0),MATCH(Source_Data!C29412,Installed_Capacity!$AJ$14:$AU$14,0)))</f>
        <v>0.78988830021374046</v>
      </c>
      <c r="R29412" s="63">
        <v>1013.443965948</v>
      </c>
      <c r="S29412" s="42">
        <v>277.66081969800001</v>
      </c>
      <c r="T29412" s="42">
        <f>R29412/(INDEX(Installed_Capacity!$H$25:$S$30,MATCH(Source_Data!B29412,Installed_Capacity!$G$25:$G$30,0),MATCH(Source_Data!C29412,Installed_Capacity!$H$24:$S$24,0)))</f>
        <v>0.72131243127971523</v>
      </c>
      <c r="U29412" s="43">
        <f>S29412/(INDEX(Installed_Capacity!$H$33:$S$38,MATCH(Source_Data!B29412,Installed_Capacity!$G$33:$G$38,0),MATCH(Source_Data!C29412,Installed_Capacity!$H$32:$S$32,0)))</f>
        <v>7.1011362832569078E-2</v>
      </c>
      <c r="V29412" s="21"/>
      <c r="W29412" s="2"/>
    </row>
    <row r="29413" spans="1:23" x14ac:dyDescent="0.25">
      <c r="A29413" s="17">
        <v>43961</v>
      </c>
      <c r="B29413" s="19">
        <v>2020</v>
      </c>
      <c r="C29413" s="19">
        <v>5</v>
      </c>
      <c r="D29413" s="19">
        <v>10</v>
      </c>
      <c r="E29413" s="19">
        <v>11</v>
      </c>
      <c r="F29413" s="69">
        <v>19046.919999999998</v>
      </c>
      <c r="G29413" s="52">
        <f t="shared" si="459"/>
        <v>25790.14</v>
      </c>
      <c r="H29413" s="34">
        <v>1598.0261271679999</v>
      </c>
      <c r="I29413" s="35">
        <v>3491.115876583</v>
      </c>
      <c r="J29413" s="35">
        <f>H29413/(INDEX(Installed_Capacity!$H$6:$S$11,MATCH(Source_Data!B29413,Installed_Capacity!$G$6:$G$11,0),MATCH(Source_Data!C29413,Installed_Capacity!$H$5:$S$5,0)))</f>
        <v>0.86826595625489</v>
      </c>
      <c r="K29413" s="36">
        <f>I29413/(INDEX(Installed_Capacity!$H$15:$S$20,MATCH(Source_Data!B29413,Installed_Capacity!$G$15:$G$20,0),MATCH(Source_Data!C29413,Installed_Capacity!$H$14:$S$14,0)))</f>
        <v>0.83026721221244248</v>
      </c>
      <c r="L29413" s="39">
        <v>1487.545363494</v>
      </c>
      <c r="M29413" s="40">
        <v>3242.9950532190001</v>
      </c>
      <c r="N29413" s="40">
        <f>L29413/(INDEX(Installed_Capacity!$V$6:$AG$11,MATCH(Source_Data!B29413,Installed_Capacity!$U$6:$U$11,0),MATCH(Source_Data!C29413,Installed_Capacity!$V$5:$AG$5,0)))</f>
        <v>0.82397877578157885</v>
      </c>
      <c r="O29413" s="41">
        <f>M29413/(INDEX(Installed_Capacity!$V$15:$AG$20,MATCH(Source_Data!B29413,Installed_Capacity!$U$15:$U$20,0),MATCH(Source_Data!C29413,Installed_Capacity!$V$14:$AG$14,0)))</f>
        <v>0.83728656085092001</v>
      </c>
      <c r="P29413" s="37">
        <v>843.31158496800003</v>
      </c>
      <c r="Q29413" s="38">
        <f>P29413/(INDEX(Installed_Capacity!$AJ$15:$AU$20,MATCH(Source_Data!B29413,Installed_Capacity!$AI$15:$AI$20,0),MATCH(Source_Data!C29413,Installed_Capacity!$AJ$14:$AU$14,0)))</f>
        <v>0.9196418592889859</v>
      </c>
      <c r="R29413" s="63">
        <v>989.49688879899998</v>
      </c>
      <c r="S29413" s="42">
        <v>390.87381331699999</v>
      </c>
      <c r="T29413" s="42">
        <f>R29413/(INDEX(Installed_Capacity!$H$25:$S$30,MATCH(Source_Data!B29413,Installed_Capacity!$G$25:$G$30,0),MATCH(Source_Data!C29413,Installed_Capacity!$H$24:$S$24,0)))</f>
        <v>0.70426824825551593</v>
      </c>
      <c r="U29413" s="43">
        <f>S29413/(INDEX(Installed_Capacity!$H$33:$S$38,MATCH(Source_Data!B29413,Installed_Capacity!$G$33:$G$38,0),MATCH(Source_Data!C29413,Installed_Capacity!$H$32:$S$32,0)))</f>
        <v>9.9965426196583718E-2</v>
      </c>
      <c r="V29413" s="21"/>
      <c r="W29413" s="2"/>
    </row>
    <row r="29414" spans="1:23" x14ac:dyDescent="0.25">
      <c r="A29414" s="17">
        <v>43961</v>
      </c>
      <c r="B29414" s="19">
        <v>2020</v>
      </c>
      <c r="C29414" s="19">
        <v>5</v>
      </c>
      <c r="D29414" s="19">
        <v>10</v>
      </c>
      <c r="E29414" s="19">
        <v>12</v>
      </c>
      <c r="F29414" s="69">
        <v>19118.759999999998</v>
      </c>
      <c r="G29414" s="52">
        <f t="shared" si="459"/>
        <v>25790.14</v>
      </c>
      <c r="H29414" s="34">
        <v>1525.724590328</v>
      </c>
      <c r="I29414" s="35">
        <v>3562.3575352900002</v>
      </c>
      <c r="J29414" s="35">
        <f>H29414/(INDEX(Installed_Capacity!$H$6:$S$11,MATCH(Source_Data!B29414,Installed_Capacity!$G$6:$G$11,0),MATCH(Source_Data!C29414,Installed_Capacity!$H$5:$S$5,0)))</f>
        <v>0.82898189077197248</v>
      </c>
      <c r="K29414" s="36">
        <f>I29414/(INDEX(Installed_Capacity!$H$15:$S$20,MATCH(Source_Data!B29414,Installed_Capacity!$G$15:$G$20,0),MATCH(Source_Data!C29414,Installed_Capacity!$H$14:$S$14,0)))</f>
        <v>0.84721010825459431</v>
      </c>
      <c r="L29414" s="39">
        <v>1376.1359510259999</v>
      </c>
      <c r="M29414" s="40">
        <v>3312.3148810930002</v>
      </c>
      <c r="N29414" s="40">
        <f>L29414/(INDEX(Installed_Capacity!$V$6:$AG$11,MATCH(Source_Data!B29414,Installed_Capacity!$U$6:$U$11,0),MATCH(Source_Data!C29414,Installed_Capacity!$V$5:$AG$5,0)))</f>
        <v>0.76226705017725394</v>
      </c>
      <c r="O29414" s="41">
        <f>M29414/(INDEX(Installed_Capacity!$V$15:$AG$20,MATCH(Source_Data!B29414,Installed_Capacity!$U$15:$U$20,0),MATCH(Source_Data!C29414,Installed_Capacity!$V$14:$AG$14,0)))</f>
        <v>0.85518376985892897</v>
      </c>
      <c r="P29414" s="37">
        <v>750.62718848400004</v>
      </c>
      <c r="Q29414" s="38">
        <f>P29414/(INDEX(Installed_Capacity!$AJ$15:$AU$20,MATCH(Source_Data!B29414,Installed_Capacity!$AI$15:$AI$20,0),MATCH(Source_Data!C29414,Installed_Capacity!$AJ$14:$AU$14,0)))</f>
        <v>0.81856836257797172</v>
      </c>
      <c r="R29414" s="63">
        <v>1049.9271224070001</v>
      </c>
      <c r="S29414" s="42">
        <v>593.97521036099999</v>
      </c>
      <c r="T29414" s="42">
        <f>R29414/(INDEX(Installed_Capacity!$H$25:$S$30,MATCH(Source_Data!B29414,Installed_Capacity!$G$25:$G$30,0),MATCH(Source_Data!C29414,Installed_Capacity!$H$24:$S$24,0)))</f>
        <v>0.74727909068113874</v>
      </c>
      <c r="U29414" s="43">
        <f>S29414/(INDEX(Installed_Capacity!$H$33:$S$38,MATCH(Source_Data!B29414,Installed_Capacity!$G$33:$G$38,0),MATCH(Source_Data!C29414,Installed_Capacity!$H$32:$S$32,0)))</f>
        <v>0.1519083218956597</v>
      </c>
      <c r="V29414" s="21"/>
      <c r="W29414" s="2"/>
    </row>
    <row r="29415" spans="1:23" x14ac:dyDescent="0.25">
      <c r="A29415" s="17">
        <v>43961</v>
      </c>
      <c r="B29415" s="19">
        <v>2020</v>
      </c>
      <c r="C29415" s="19">
        <v>5</v>
      </c>
      <c r="D29415" s="19">
        <v>10</v>
      </c>
      <c r="E29415" s="19">
        <v>13</v>
      </c>
      <c r="F29415" s="69">
        <v>19451.490000000002</v>
      </c>
      <c r="G29415" s="52">
        <f t="shared" si="459"/>
        <v>25790.14</v>
      </c>
      <c r="H29415" s="34">
        <v>1538.864885129</v>
      </c>
      <c r="I29415" s="35">
        <v>3453.9197647770002</v>
      </c>
      <c r="J29415" s="35">
        <f>H29415/(INDEX(Installed_Capacity!$H$6:$S$11,MATCH(Source_Data!B29415,Installed_Capacity!$G$6:$G$11,0),MATCH(Source_Data!C29415,Installed_Capacity!$H$5:$S$5,0)))</f>
        <v>0.83612149283284787</v>
      </c>
      <c r="K29415" s="36">
        <f>I29415/(INDEX(Installed_Capacity!$H$15:$S$20,MATCH(Source_Data!B29415,Installed_Capacity!$G$15:$G$20,0),MATCH(Source_Data!C29415,Installed_Capacity!$H$14:$S$14,0)))</f>
        <v>0.82142112599071082</v>
      </c>
      <c r="L29415" s="39">
        <v>1493.4425348259999</v>
      </c>
      <c r="M29415" s="40">
        <v>3413.4358451809999</v>
      </c>
      <c r="N29415" s="40">
        <f>L29415/(INDEX(Installed_Capacity!$V$6:$AG$11,MATCH(Source_Data!B29415,Installed_Capacity!$U$6:$U$11,0),MATCH(Source_Data!C29415,Installed_Capacity!$V$5:$AG$5,0)))</f>
        <v>0.82724532760175484</v>
      </c>
      <c r="O29415" s="41">
        <f>M29415/(INDEX(Installed_Capacity!$V$15:$AG$20,MATCH(Source_Data!B29415,Installed_Capacity!$U$15:$U$20,0),MATCH(Source_Data!C29415,Installed_Capacity!$V$14:$AG$14,0)))</f>
        <v>0.88129149523677985</v>
      </c>
      <c r="P29415" s="37">
        <v>615.30857812900001</v>
      </c>
      <c r="Q29415" s="38">
        <f>P29415/(INDEX(Installed_Capacity!$AJ$15:$AU$20,MATCH(Source_Data!B29415,Installed_Capacity!$AI$15:$AI$20,0),MATCH(Source_Data!C29415,Installed_Capacity!$AJ$14:$AU$14,0)))</f>
        <v>0.67100172096946564</v>
      </c>
      <c r="R29415" s="63">
        <v>1132.818328203</v>
      </c>
      <c r="S29415" s="42">
        <v>843.59655444299995</v>
      </c>
      <c r="T29415" s="42">
        <f>R29415/(INDEX(Installed_Capacity!$H$25:$S$30,MATCH(Source_Data!B29415,Installed_Capacity!$G$25:$G$30,0),MATCH(Source_Data!C29415,Installed_Capacity!$H$24:$S$24,0)))</f>
        <v>0.80627639018007102</v>
      </c>
      <c r="U29415" s="43">
        <f>S29415/(INDEX(Installed_Capacity!$H$33:$S$38,MATCH(Source_Data!B29415,Installed_Capacity!$G$33:$G$38,0),MATCH(Source_Data!C29415,Installed_Capacity!$H$32:$S$32,0)))</f>
        <v>0.21574862840574002</v>
      </c>
      <c r="V29415" s="21"/>
      <c r="W29415" s="2"/>
    </row>
    <row r="29416" spans="1:23" x14ac:dyDescent="0.25">
      <c r="A29416" s="17">
        <v>43961</v>
      </c>
      <c r="B29416" s="19">
        <v>2020</v>
      </c>
      <c r="C29416" s="19">
        <v>5</v>
      </c>
      <c r="D29416" s="19">
        <v>10</v>
      </c>
      <c r="E29416" s="19">
        <v>14</v>
      </c>
      <c r="F29416" s="69">
        <v>20250.39</v>
      </c>
      <c r="G29416" s="52">
        <f t="shared" si="459"/>
        <v>25790.14</v>
      </c>
      <c r="H29416" s="34">
        <v>1665.310792233</v>
      </c>
      <c r="I29416" s="35">
        <v>3404.961797939</v>
      </c>
      <c r="J29416" s="35">
        <f>H29416/(INDEX(Installed_Capacity!$H$6:$S$11,MATCH(Source_Data!B29416,Installed_Capacity!$G$6:$G$11,0),MATCH(Source_Data!C29416,Installed_Capacity!$H$5:$S$5,0)))</f>
        <v>0.9048241720817396</v>
      </c>
      <c r="K29416" s="36">
        <f>I29416/(INDEX(Installed_Capacity!$H$15:$S$20,MATCH(Source_Data!B29416,Installed_Capacity!$G$15:$G$20,0),MATCH(Source_Data!C29416,Installed_Capacity!$H$14:$S$14,0)))</f>
        <v>0.80977780159840762</v>
      </c>
      <c r="L29416" s="39">
        <v>1533.5637866540001</v>
      </c>
      <c r="M29416" s="40">
        <v>3331.7127102190002</v>
      </c>
      <c r="N29416" s="40">
        <f>L29416/(INDEX(Installed_Capacity!$V$6:$AG$11,MATCH(Source_Data!B29416,Installed_Capacity!$U$6:$U$11,0),MATCH(Source_Data!C29416,Installed_Capacity!$V$5:$AG$5,0)))</f>
        <v>0.84946922797841939</v>
      </c>
      <c r="O29416" s="41">
        <f>M29416/(INDEX(Installed_Capacity!$V$15:$AG$20,MATCH(Source_Data!B29416,Installed_Capacity!$U$15:$U$20,0),MATCH(Source_Data!C29416,Installed_Capacity!$V$14:$AG$14,0)))</f>
        <v>0.86019196178347757</v>
      </c>
      <c r="P29416" s="37">
        <v>738.72968091300004</v>
      </c>
      <c r="Q29416" s="38">
        <f>P29416/(INDEX(Installed_Capacity!$AJ$15:$AU$20,MATCH(Source_Data!B29416,Installed_Capacity!$AI$15:$AI$20,0),MATCH(Source_Data!C29416,Installed_Capacity!$AJ$14:$AU$14,0)))</f>
        <v>0.80559398136641225</v>
      </c>
      <c r="R29416" s="63">
        <v>1177.9323590419999</v>
      </c>
      <c r="S29416" s="42">
        <v>1025.444463179</v>
      </c>
      <c r="T29416" s="42">
        <f>R29416/(INDEX(Installed_Capacity!$H$25:$S$30,MATCH(Source_Data!B29416,Installed_Capacity!$G$25:$G$30,0),MATCH(Source_Data!C29416,Installed_Capacity!$H$24:$S$24,0)))</f>
        <v>0.83838602067046242</v>
      </c>
      <c r="U29416" s="43">
        <f>S29416/(INDEX(Installed_Capacity!$H$33:$S$38,MATCH(Source_Data!B29416,Installed_Capacity!$G$33:$G$38,0),MATCH(Source_Data!C29416,Installed_Capacity!$H$32:$S$32,0)))</f>
        <v>0.26225597446069016</v>
      </c>
      <c r="V29416" s="21"/>
      <c r="W29416" s="2"/>
    </row>
    <row r="29417" spans="1:23" x14ac:dyDescent="0.25">
      <c r="A29417" s="17">
        <v>43961</v>
      </c>
      <c r="B29417" s="19">
        <v>2020</v>
      </c>
      <c r="C29417" s="19">
        <v>5</v>
      </c>
      <c r="D29417" s="19">
        <v>10</v>
      </c>
      <c r="E29417" s="19">
        <v>15</v>
      </c>
      <c r="F29417" s="69">
        <v>21434.92</v>
      </c>
      <c r="G29417" s="52">
        <f t="shared" si="459"/>
        <v>25790.14</v>
      </c>
      <c r="H29417" s="34">
        <v>1657.224404284</v>
      </c>
      <c r="I29417" s="35">
        <v>3366.3694880960002</v>
      </c>
      <c r="J29417" s="35">
        <f>H29417/(INDEX(Installed_Capacity!$H$6:$S$11,MATCH(Source_Data!B29417,Installed_Capacity!$G$6:$G$11,0),MATCH(Source_Data!C29417,Installed_Capacity!$H$5:$S$5,0)))</f>
        <v>0.90043054218682084</v>
      </c>
      <c r="K29417" s="36">
        <f>I29417/(INDEX(Installed_Capacity!$H$15:$S$20,MATCH(Source_Data!B29417,Installed_Capacity!$G$15:$G$20,0),MATCH(Source_Data!C29417,Installed_Capacity!$H$14:$S$14,0)))</f>
        <v>0.80059966754645284</v>
      </c>
      <c r="L29417" s="39">
        <v>1547.7837099779999</v>
      </c>
      <c r="M29417" s="40">
        <v>3361.2177146150002</v>
      </c>
      <c r="N29417" s="40">
        <f>L29417/(INDEX(Installed_Capacity!$V$6:$AG$11,MATCH(Source_Data!B29417,Installed_Capacity!$U$6:$U$11,0),MATCH(Source_Data!C29417,Installed_Capacity!$V$5:$AG$5,0)))</f>
        <v>0.85734590542286127</v>
      </c>
      <c r="O29417" s="41">
        <f>M29417/(INDEX(Installed_Capacity!$V$15:$AG$20,MATCH(Source_Data!B29417,Installed_Capacity!$U$15:$U$20,0),MATCH(Source_Data!C29417,Installed_Capacity!$V$14:$AG$14,0)))</f>
        <v>0.86780965569087243</v>
      </c>
      <c r="P29417" s="37">
        <v>679.62137134299996</v>
      </c>
      <c r="Q29417" s="38">
        <f>P29417/(INDEX(Installed_Capacity!$AJ$15:$AU$20,MATCH(Source_Data!B29417,Installed_Capacity!$AI$15:$AI$20,0),MATCH(Source_Data!C29417,Installed_Capacity!$AJ$14:$AU$14,0)))</f>
        <v>0.74113562850926928</v>
      </c>
      <c r="R29417" s="63">
        <v>1195.2338857100001</v>
      </c>
      <c r="S29417" s="42">
        <v>1176.5573837320001</v>
      </c>
      <c r="T29417" s="42">
        <f>R29417/(INDEX(Installed_Capacity!$H$25:$S$30,MATCH(Source_Data!B29417,Installed_Capacity!$G$25:$G$30,0),MATCH(Source_Data!C29417,Installed_Capacity!$H$24:$S$24,0)))</f>
        <v>0.85070027452669028</v>
      </c>
      <c r="U29417" s="43">
        <f>S29417/(INDEX(Installed_Capacity!$H$33:$S$38,MATCH(Source_Data!B29417,Installed_Capacity!$G$33:$G$38,0),MATCH(Source_Data!C29417,Installed_Capacity!$H$32:$S$32,0)))</f>
        <v>0.30090289065775983</v>
      </c>
      <c r="V29417" s="21"/>
      <c r="W29417" s="2"/>
    </row>
    <row r="29418" spans="1:23" x14ac:dyDescent="0.25">
      <c r="A29418" s="17">
        <v>43961</v>
      </c>
      <c r="B29418" s="19">
        <v>2020</v>
      </c>
      <c r="C29418" s="19">
        <v>5</v>
      </c>
      <c r="D29418" s="19">
        <v>10</v>
      </c>
      <c r="E29418" s="19">
        <v>16</v>
      </c>
      <c r="F29418" s="69">
        <v>22745.61</v>
      </c>
      <c r="G29418" s="52">
        <f t="shared" si="459"/>
        <v>25790.14</v>
      </c>
      <c r="H29418" s="34">
        <v>1645.8893786440001</v>
      </c>
      <c r="I29418" s="35">
        <v>3179.7811551999998</v>
      </c>
      <c r="J29418" s="35">
        <f>H29418/(INDEX(Installed_Capacity!$H$6:$S$11,MATCH(Source_Data!B29418,Installed_Capacity!$G$6:$G$11,0),MATCH(Source_Data!C29418,Installed_Capacity!$H$5:$S$5,0)))</f>
        <v>0.89427180879118495</v>
      </c>
      <c r="K29418" s="36">
        <f>I29418/(INDEX(Installed_Capacity!$H$15:$S$20,MATCH(Source_Data!B29418,Installed_Capacity!$G$15:$G$20,0),MATCH(Source_Data!C29418,Installed_Capacity!$H$14:$S$14,0)))</f>
        <v>0.75622469391006975</v>
      </c>
      <c r="L29418" s="39">
        <v>1597.609495939</v>
      </c>
      <c r="M29418" s="40">
        <v>3211.4187681160001</v>
      </c>
      <c r="N29418" s="40">
        <f>L29418/(INDEX(Installed_Capacity!$V$6:$AG$11,MATCH(Source_Data!B29418,Installed_Capacity!$U$6:$U$11,0),MATCH(Source_Data!C29418,Installed_Capacity!$V$5:$AG$5,0)))</f>
        <v>0.88494532600259235</v>
      </c>
      <c r="O29418" s="41">
        <f>M29418/(INDEX(Installed_Capacity!$V$15:$AG$20,MATCH(Source_Data!B29418,Installed_Capacity!$U$15:$U$20,0),MATCH(Source_Data!C29418,Installed_Capacity!$V$14:$AG$14,0)))</f>
        <v>0.82913409724105547</v>
      </c>
      <c r="P29418" s="37">
        <v>686.007956917</v>
      </c>
      <c r="Q29418" s="38">
        <f>P29418/(INDEX(Installed_Capacity!$AJ$15:$AU$20,MATCH(Source_Data!B29418,Installed_Capacity!$AI$15:$AI$20,0),MATCH(Source_Data!C29418,Installed_Capacity!$AJ$14:$AU$14,0)))</f>
        <v>0.74810028017121044</v>
      </c>
      <c r="R29418" s="63">
        <v>1178.607914342</v>
      </c>
      <c r="S29418" s="42">
        <v>1222.086884867</v>
      </c>
      <c r="T29418" s="42">
        <f>R29418/(INDEX(Installed_Capacity!$H$25:$S$30,MATCH(Source_Data!B29418,Installed_Capacity!$G$25:$G$30,0),MATCH(Source_Data!C29418,Installed_Capacity!$H$24:$S$24,0)))</f>
        <v>0.83886684294804259</v>
      </c>
      <c r="U29418" s="43">
        <f>S29418/(INDEX(Installed_Capacity!$H$33:$S$38,MATCH(Source_Data!B29418,Installed_Capacity!$G$33:$G$38,0),MATCH(Source_Data!C29418,Installed_Capacity!$H$32:$S$32,0)))</f>
        <v>0.31254699632668304</v>
      </c>
      <c r="V29418" s="21"/>
      <c r="W29418" s="2"/>
    </row>
    <row r="29419" spans="1:23" x14ac:dyDescent="0.25">
      <c r="A29419" s="17">
        <v>43961</v>
      </c>
      <c r="B29419" s="19">
        <v>2020</v>
      </c>
      <c r="C29419" s="19">
        <v>5</v>
      </c>
      <c r="D29419" s="19">
        <v>10</v>
      </c>
      <c r="E29419" s="19">
        <v>17</v>
      </c>
      <c r="F29419" s="69">
        <v>24408.53</v>
      </c>
      <c r="G29419" s="52">
        <f t="shared" si="459"/>
        <v>25790.14</v>
      </c>
      <c r="H29419" s="34">
        <v>1329.5240134329999</v>
      </c>
      <c r="I29419" s="35">
        <v>2728.0732758509998</v>
      </c>
      <c r="J29419" s="35">
        <f>H29419/(INDEX(Installed_Capacity!$H$6:$S$11,MATCH(Source_Data!B29419,Installed_Capacity!$G$6:$G$11,0),MATCH(Source_Data!C29419,Installed_Capacity!$H$5:$S$5,0)))</f>
        <v>0.72237895192178125</v>
      </c>
      <c r="K29419" s="36">
        <f>I29419/(INDEX(Installed_Capacity!$H$15:$S$20,MATCH(Source_Data!B29419,Installed_Capacity!$G$15:$G$20,0),MATCH(Source_Data!C29419,Installed_Capacity!$H$14:$S$14,0)))</f>
        <v>0.64879822770850526</v>
      </c>
      <c r="L29419" s="39">
        <v>1474.801855788</v>
      </c>
      <c r="M29419" s="40">
        <v>3040.760814236</v>
      </c>
      <c r="N29419" s="40">
        <f>L29419/(INDEX(Installed_Capacity!$V$6:$AG$11,MATCH(Source_Data!B29419,Installed_Capacity!$U$6:$U$11,0),MATCH(Source_Data!C29419,Installed_Capacity!$V$5:$AG$5,0)))</f>
        <v>0.81691991214189175</v>
      </c>
      <c r="O29419" s="41">
        <f>M29419/(INDEX(Installed_Capacity!$V$15:$AG$20,MATCH(Source_Data!B29419,Installed_Capacity!$U$15:$U$20,0),MATCH(Source_Data!C29419,Installed_Capacity!$V$14:$AG$14,0)))</f>
        <v>0.78507309531500935</v>
      </c>
      <c r="P29419" s="37">
        <v>617.70791091900003</v>
      </c>
      <c r="Q29419" s="38">
        <f>P29419/(INDEX(Installed_Capacity!$AJ$15:$AU$20,MATCH(Source_Data!B29419,Installed_Capacity!$AI$15:$AI$20,0),MATCH(Source_Data!C29419,Installed_Capacity!$AJ$14:$AU$14,0)))</f>
        <v>0.67361822346673939</v>
      </c>
      <c r="R29419" s="63">
        <v>1193.92821205</v>
      </c>
      <c r="S29419" s="42">
        <v>1262.4330127139999</v>
      </c>
      <c r="T29419" s="42">
        <f>R29419/(INDEX(Installed_Capacity!$H$25:$S$30,MATCH(Source_Data!B29419,Installed_Capacity!$G$25:$G$30,0),MATCH(Source_Data!C29419,Installed_Capacity!$H$24:$S$24,0)))</f>
        <v>0.84977096943060482</v>
      </c>
      <c r="U29419" s="43">
        <f>S29419/(INDEX(Installed_Capacity!$H$33:$S$38,MATCH(Source_Data!B29419,Installed_Capacity!$G$33:$G$38,0),MATCH(Source_Data!C29419,Installed_Capacity!$H$32:$S$32,0)))</f>
        <v>0.32286546159142115</v>
      </c>
      <c r="V29419" s="21"/>
      <c r="W29419" s="2"/>
    </row>
    <row r="29420" spans="1:23" x14ac:dyDescent="0.25">
      <c r="A29420" s="17">
        <v>43961</v>
      </c>
      <c r="B29420" s="19">
        <v>2020</v>
      </c>
      <c r="C29420" s="19">
        <v>5</v>
      </c>
      <c r="D29420" s="19">
        <v>10</v>
      </c>
      <c r="E29420" s="19">
        <v>18</v>
      </c>
      <c r="F29420" s="69">
        <v>25387.71</v>
      </c>
      <c r="G29420" s="52">
        <f t="shared" si="459"/>
        <v>25790.14</v>
      </c>
      <c r="H29420" s="34">
        <v>1181.606532946</v>
      </c>
      <c r="I29420" s="35">
        <v>1888.6170906340001</v>
      </c>
      <c r="J29420" s="35">
        <f>H29420/(INDEX(Installed_Capacity!$H$6:$S$11,MATCH(Source_Data!B29420,Installed_Capacity!$G$6:$G$11,0),MATCH(Source_Data!C29420,Installed_Capacity!$H$5:$S$5,0)))</f>
        <v>0.64200998269255849</v>
      </c>
      <c r="K29420" s="36">
        <f>I29420/(INDEX(Installed_Capacity!$H$15:$S$20,MATCH(Source_Data!B29420,Installed_Capacity!$G$15:$G$20,0),MATCH(Source_Data!C29420,Installed_Capacity!$H$14:$S$14,0)))</f>
        <v>0.44915634490833123</v>
      </c>
      <c r="L29420" s="39">
        <v>1414.324742665</v>
      </c>
      <c r="M29420" s="40">
        <v>2803.2543067709998</v>
      </c>
      <c r="N29420" s="40">
        <f>L29420/(INDEX(Installed_Capacity!$V$6:$AG$11,MATCH(Source_Data!B29420,Installed_Capacity!$U$6:$U$11,0),MATCH(Source_Data!C29420,Installed_Capacity!$V$5:$AG$5,0)))</f>
        <v>0.78342052526144956</v>
      </c>
      <c r="O29420" s="41">
        <f>M29420/(INDEX(Installed_Capacity!$V$15:$AG$20,MATCH(Source_Data!B29420,Installed_Capacity!$U$15:$U$20,0),MATCH(Source_Data!C29420,Installed_Capacity!$V$14:$AG$14,0)))</f>
        <v>0.72375292567192162</v>
      </c>
      <c r="P29420" s="37">
        <v>459.37390170499998</v>
      </c>
      <c r="Q29420" s="38">
        <f>P29420/(INDEX(Installed_Capacity!$AJ$15:$AU$20,MATCH(Source_Data!B29420,Installed_Capacity!$AI$15:$AI$20,0),MATCH(Source_Data!C29420,Installed_Capacity!$AJ$14:$AU$14,0)))</f>
        <v>0.50095300076881133</v>
      </c>
      <c r="R29420" s="63">
        <v>1210.2071286180001</v>
      </c>
      <c r="S29420" s="42">
        <v>1311.995097274</v>
      </c>
      <c r="T29420" s="42">
        <f>R29420/(INDEX(Installed_Capacity!$H$25:$S$30,MATCH(Source_Data!B29420,Installed_Capacity!$G$25:$G$30,0),MATCH(Source_Data!C29420,Installed_Capacity!$H$24:$S$24,0)))</f>
        <v>0.86135738691672592</v>
      </c>
      <c r="U29420" s="43">
        <f>S29420/(INDEX(Installed_Capacity!$H$33:$S$38,MATCH(Source_Data!B29420,Installed_Capacity!$G$33:$G$38,0),MATCH(Source_Data!C29420,Installed_Capacity!$H$32:$S$32,0)))</f>
        <v>0.33554089478093857</v>
      </c>
      <c r="V29420" s="21"/>
      <c r="W29420" s="2"/>
    </row>
    <row r="29421" spans="1:23" x14ac:dyDescent="0.25">
      <c r="A29421" s="17">
        <v>43961</v>
      </c>
      <c r="B29421" s="19">
        <v>2020</v>
      </c>
      <c r="C29421" s="19">
        <v>5</v>
      </c>
      <c r="D29421" s="19">
        <v>10</v>
      </c>
      <c r="E29421" s="19">
        <v>19</v>
      </c>
      <c r="F29421" s="69">
        <v>25640.43</v>
      </c>
      <c r="G29421" s="52">
        <f t="shared" si="459"/>
        <v>25790.14</v>
      </c>
      <c r="H29421" s="34">
        <v>606.36032531599994</v>
      </c>
      <c r="I29421" s="35">
        <v>718.65380059899996</v>
      </c>
      <c r="J29421" s="35">
        <f>H29421/(INDEX(Installed_Capacity!$H$6:$S$11,MATCH(Source_Data!B29421,Installed_Capacity!$G$6:$G$11,0),MATCH(Source_Data!C29421,Installed_Capacity!$H$5:$S$5,0)))</f>
        <v>0.32945770957358944</v>
      </c>
      <c r="K29421" s="36">
        <f>I29421/(INDEX(Installed_Capacity!$H$15:$S$20,MATCH(Source_Data!B29421,Installed_Capacity!$G$15:$G$20,0),MATCH(Source_Data!C29421,Installed_Capacity!$H$14:$S$14,0)))</f>
        <v>0.17091231247048025</v>
      </c>
      <c r="L29421" s="39">
        <v>825.54678224400004</v>
      </c>
      <c r="M29421" s="40">
        <v>1402.1817705240001</v>
      </c>
      <c r="N29421" s="40">
        <f>L29421/(INDEX(Installed_Capacity!$V$6:$AG$11,MATCH(Source_Data!B29421,Installed_Capacity!$U$6:$U$11,0),MATCH(Source_Data!C29421,Installed_Capacity!$V$5:$AG$5,0)))</f>
        <v>0.45728556834467021</v>
      </c>
      <c r="O29421" s="41">
        <f>M29421/(INDEX(Installed_Capacity!$V$15:$AG$20,MATCH(Source_Data!B29421,Installed_Capacity!$U$15:$U$20,0),MATCH(Source_Data!C29421,Installed_Capacity!$V$14:$AG$14,0)))</f>
        <v>0.36201965561574101</v>
      </c>
      <c r="P29421" s="37">
        <v>254.94466552700001</v>
      </c>
      <c r="Q29421" s="38">
        <f>P29421/(INDEX(Installed_Capacity!$AJ$15:$AU$20,MATCH(Source_Data!B29421,Installed_Capacity!$AI$15:$AI$20,0),MATCH(Source_Data!C29421,Installed_Capacity!$AJ$14:$AU$14,0)))</f>
        <v>0.27802035499127592</v>
      </c>
      <c r="R29421" s="63">
        <v>1239.747121268</v>
      </c>
      <c r="S29421" s="42">
        <v>1238.197163817</v>
      </c>
      <c r="T29421" s="42">
        <f>R29421/(INDEX(Installed_Capacity!$H$25:$S$30,MATCH(Source_Data!B29421,Installed_Capacity!$G$25:$G$30,0),MATCH(Source_Data!C29421,Installed_Capacity!$H$24:$S$24,0)))</f>
        <v>0.88238229271743762</v>
      </c>
      <c r="U29421" s="43">
        <f>S29421/(INDEX(Installed_Capacity!$H$33:$S$38,MATCH(Source_Data!B29421,Installed_Capacity!$G$33:$G$38,0),MATCH(Source_Data!C29421,Installed_Capacity!$H$32:$S$32,0)))</f>
        <v>0.3166671774350463</v>
      </c>
      <c r="V29421" s="21"/>
      <c r="W29421" s="2"/>
    </row>
    <row r="29422" spans="1:23" x14ac:dyDescent="0.25">
      <c r="A29422" s="17">
        <v>43961</v>
      </c>
      <c r="B29422" s="19">
        <v>2020</v>
      </c>
      <c r="C29422" s="19">
        <v>5</v>
      </c>
      <c r="D29422" s="19">
        <v>10</v>
      </c>
      <c r="E29422" s="19">
        <v>20</v>
      </c>
      <c r="F29422" s="69">
        <v>25790.14</v>
      </c>
      <c r="G29422" s="52">
        <f t="shared" si="459"/>
        <v>25790.14</v>
      </c>
      <c r="H29422" s="34">
        <v>74.991011197999995</v>
      </c>
      <c r="I29422" s="35">
        <v>63.837963109999997</v>
      </c>
      <c r="J29422" s="35">
        <f>H29422/(INDEX(Installed_Capacity!$H$6:$S$11,MATCH(Source_Data!B29422,Installed_Capacity!$G$6:$G$11,0),MATCH(Source_Data!C29422,Installed_Capacity!$H$5:$S$5,0)))</f>
        <v>4.0745355123663389E-2</v>
      </c>
      <c r="K29422" s="36">
        <f>I29422/(INDEX(Installed_Capacity!$H$15:$S$20,MATCH(Source_Data!B29422,Installed_Capacity!$G$15:$G$20,0),MATCH(Source_Data!C29422,Installed_Capacity!$H$14:$S$14,0)))</f>
        <v>1.5182127874981273E-2</v>
      </c>
      <c r="L29422" s="39">
        <v>102.11954681</v>
      </c>
      <c r="M29422" s="40">
        <v>122.7523005</v>
      </c>
      <c r="N29422" s="40">
        <f>L29422/(INDEX(Installed_Capacity!$V$6:$AG$11,MATCH(Source_Data!B29422,Installed_Capacity!$U$6:$U$11,0),MATCH(Source_Data!C29422,Installed_Capacity!$V$5:$AG$5,0)))</f>
        <v>5.6565897907296214E-2</v>
      </c>
      <c r="O29422" s="41">
        <f>M29422/(INDEX(Installed_Capacity!$V$15:$AG$20,MATCH(Source_Data!B29422,Installed_Capacity!$U$15:$U$20,0),MATCH(Source_Data!C29422,Installed_Capacity!$V$14:$AG$14,0)))</f>
        <v>3.1692571168175324E-2</v>
      </c>
      <c r="P29422" s="37">
        <v>82.211870669000007</v>
      </c>
      <c r="Q29422" s="38">
        <f>P29422/(INDEX(Installed_Capacity!$AJ$15:$AU$20,MATCH(Source_Data!B29422,Installed_Capacity!$AI$15:$AI$20,0),MATCH(Source_Data!C29422,Installed_Capacity!$AJ$14:$AU$14,0)))</f>
        <v>8.9653075974918214E-2</v>
      </c>
      <c r="R29422" s="63">
        <v>1236.5581244780001</v>
      </c>
      <c r="S29422" s="42">
        <v>1228.972265609</v>
      </c>
      <c r="T29422" s="42">
        <f>R29422/(INDEX(Installed_Capacity!$H$25:$S$30,MATCH(Source_Data!B29422,Installed_Capacity!$G$25:$G$30,0),MATCH(Source_Data!C29422,Installed_Capacity!$H$24:$S$24,0)))</f>
        <v>0.88011254411245543</v>
      </c>
      <c r="U29422" s="43">
        <f>S29422/(INDEX(Installed_Capacity!$H$33:$S$38,MATCH(Source_Data!B29422,Installed_Capacity!$G$33:$G$38,0),MATCH(Source_Data!C29422,Installed_Capacity!$H$32:$S$32,0)))</f>
        <v>0.31430792273553809</v>
      </c>
      <c r="V29422" s="21"/>
      <c r="W29422" s="2"/>
    </row>
    <row r="29423" spans="1:23" x14ac:dyDescent="0.25">
      <c r="A29423" s="17">
        <v>43961</v>
      </c>
      <c r="B29423" s="19">
        <v>2020</v>
      </c>
      <c r="C29423" s="19">
        <v>5</v>
      </c>
      <c r="D29423" s="19">
        <v>10</v>
      </c>
      <c r="E29423" s="19">
        <v>21</v>
      </c>
      <c r="F29423" s="69">
        <v>25030.98</v>
      </c>
      <c r="G29423" s="52">
        <f t="shared" si="459"/>
        <v>25790.14</v>
      </c>
      <c r="H29423" s="34">
        <v>1.4976200000000001E-3</v>
      </c>
      <c r="I29423" s="35">
        <v>0.81150112100000005</v>
      </c>
      <c r="J29423" s="35">
        <f>H29423/(INDEX(Installed_Capacity!$H$6:$S$11,MATCH(Source_Data!B29423,Installed_Capacity!$G$6:$G$11,0),MATCH(Source_Data!C29423,Installed_Capacity!$H$5:$S$5,0)))</f>
        <v>8.1371164044162394E-7</v>
      </c>
      <c r="K29423" s="36">
        <f>I29423/(INDEX(Installed_Capacity!$H$15:$S$20,MATCH(Source_Data!B29423,Installed_Capacity!$G$15:$G$20,0),MATCH(Source_Data!C29423,Installed_Capacity!$H$14:$S$14,0)))</f>
        <v>1.9299352907741377E-4</v>
      </c>
      <c r="L29423" s="39">
        <v>3.0820700000000001E-4</v>
      </c>
      <c r="M29423" s="40">
        <v>0</v>
      </c>
      <c r="N29423" s="40">
        <f>L29423/(INDEX(Installed_Capacity!$V$6:$AG$11,MATCH(Source_Data!B29423,Installed_Capacity!$U$6:$U$11,0),MATCH(Source_Data!C29423,Installed_Capacity!$V$5:$AG$5,0)))</f>
        <v>1.7072153413245299E-7</v>
      </c>
      <c r="O29423" s="41">
        <f>M29423/(INDEX(Installed_Capacity!$V$15:$AG$20,MATCH(Source_Data!B29423,Installed_Capacity!$U$15:$U$20,0),MATCH(Source_Data!C29423,Installed_Capacity!$V$14:$AG$14,0)))</f>
        <v>0</v>
      </c>
      <c r="P29423" s="37">
        <v>0.33909734699999999</v>
      </c>
      <c r="Q29423" s="38">
        <f>P29423/(INDEX(Installed_Capacity!$AJ$15:$AU$20,MATCH(Source_Data!B29423,Installed_Capacity!$AI$15:$AI$20,0),MATCH(Source_Data!C29423,Installed_Capacity!$AJ$14:$AU$14,0)))</f>
        <v>3.6978990948745912E-4</v>
      </c>
      <c r="R29423" s="63">
        <v>1228.7128291449999</v>
      </c>
      <c r="S29423" s="42">
        <v>1398.811228197</v>
      </c>
      <c r="T29423" s="42">
        <f>R29423/(INDEX(Installed_Capacity!$H$25:$S$30,MATCH(Source_Data!B29423,Installed_Capacity!$G$25:$G$30,0),MATCH(Source_Data!C29423,Installed_Capacity!$H$24:$S$24,0)))</f>
        <v>0.87452870401779337</v>
      </c>
      <c r="U29423" s="43">
        <f>S29423/(INDEX(Installed_Capacity!$H$33:$S$38,MATCH(Source_Data!B29423,Installed_Capacity!$G$33:$G$38,0),MATCH(Source_Data!C29423,Installed_Capacity!$H$32:$S$32,0)))</f>
        <v>0.35774399775887517</v>
      </c>
      <c r="V29423" s="21"/>
      <c r="W29423" s="2"/>
    </row>
    <row r="29424" spans="1:23" x14ac:dyDescent="0.25">
      <c r="A29424" s="17">
        <v>43961</v>
      </c>
      <c r="B29424" s="19">
        <v>2020</v>
      </c>
      <c r="C29424" s="19">
        <v>5</v>
      </c>
      <c r="D29424" s="19">
        <v>10</v>
      </c>
      <c r="E29424" s="19">
        <v>22</v>
      </c>
      <c r="F29424" s="69">
        <v>23674.98</v>
      </c>
      <c r="G29424" s="52">
        <f t="shared" si="459"/>
        <v>25790.14</v>
      </c>
      <c r="H29424" s="34">
        <v>0</v>
      </c>
      <c r="I29424" s="35">
        <v>3.3062384E-2</v>
      </c>
      <c r="J29424" s="35">
        <f>H29424/(INDEX(Installed_Capacity!$H$6:$S$11,MATCH(Source_Data!B29424,Installed_Capacity!$G$6:$G$11,0),MATCH(Source_Data!C29424,Installed_Capacity!$H$5:$S$5,0)))</f>
        <v>0</v>
      </c>
      <c r="K29424" s="36">
        <f>I29424/(INDEX(Installed_Capacity!$H$15:$S$20,MATCH(Source_Data!B29424,Installed_Capacity!$G$15:$G$20,0),MATCH(Source_Data!C29424,Installed_Capacity!$H$14:$S$14,0)))</f>
        <v>7.8629911934189667E-6</v>
      </c>
      <c r="L29424" s="39">
        <v>0</v>
      </c>
      <c r="M29424" s="40">
        <v>0</v>
      </c>
      <c r="N29424" s="40">
        <f>L29424/(INDEX(Installed_Capacity!$V$6:$AG$11,MATCH(Source_Data!B29424,Installed_Capacity!$U$6:$U$11,0),MATCH(Source_Data!C29424,Installed_Capacity!$V$5:$AG$5,0)))</f>
        <v>0</v>
      </c>
      <c r="O29424" s="41">
        <f>M29424/(INDEX(Installed_Capacity!$V$15:$AG$20,MATCH(Source_Data!B29424,Installed_Capacity!$U$15:$U$20,0),MATCH(Source_Data!C29424,Installed_Capacity!$V$14:$AG$14,0)))</f>
        <v>0</v>
      </c>
      <c r="P29424" s="37">
        <v>0</v>
      </c>
      <c r="Q29424" s="38">
        <f>P29424/(INDEX(Installed_Capacity!$AJ$15:$AU$20,MATCH(Source_Data!B29424,Installed_Capacity!$AI$15:$AI$20,0),MATCH(Source_Data!C29424,Installed_Capacity!$AJ$14:$AU$14,0)))</f>
        <v>0</v>
      </c>
      <c r="R29424" s="63">
        <v>1198.7217004920001</v>
      </c>
      <c r="S29424" s="42">
        <v>1317.248955283</v>
      </c>
      <c r="T29424" s="42">
        <f>R29424/(INDEX(Installed_Capacity!$H$25:$S$30,MATCH(Source_Data!B29424,Installed_Capacity!$G$25:$G$30,0),MATCH(Source_Data!C29424,Installed_Capacity!$H$24:$S$24,0)))</f>
        <v>0.85318270497651238</v>
      </c>
      <c r="U29424" s="43">
        <f>S29424/(INDEX(Installed_Capacity!$H$33:$S$38,MATCH(Source_Data!B29424,Installed_Capacity!$G$33:$G$38,0),MATCH(Source_Data!C29424,Installed_Capacity!$H$32:$S$32,0)))</f>
        <v>0.3368845615530589</v>
      </c>
      <c r="V29424" s="21"/>
      <c r="W29424" s="2"/>
    </row>
    <row r="29425" spans="1:23" x14ac:dyDescent="0.25">
      <c r="A29425" s="17">
        <v>43961</v>
      </c>
      <c r="B29425" s="19">
        <v>2020</v>
      </c>
      <c r="C29425" s="19">
        <v>5</v>
      </c>
      <c r="D29425" s="19">
        <v>10</v>
      </c>
      <c r="E29425" s="19">
        <v>23</v>
      </c>
      <c r="F29425" s="69">
        <v>22008.85</v>
      </c>
      <c r="G29425" s="52">
        <f t="shared" si="459"/>
        <v>25790.14</v>
      </c>
      <c r="H29425" s="34">
        <v>0</v>
      </c>
      <c r="I29425" s="35">
        <v>2.6708975999999999E-2</v>
      </c>
      <c r="J29425" s="35">
        <f>H29425/(INDEX(Installed_Capacity!$H$6:$S$11,MATCH(Source_Data!B29425,Installed_Capacity!$G$6:$G$11,0),MATCH(Source_Data!C29425,Installed_Capacity!$H$5:$S$5,0)))</f>
        <v>0</v>
      </c>
      <c r="K29425" s="36">
        <f>I29425/(INDEX(Installed_Capacity!$H$15:$S$20,MATCH(Source_Data!B29425,Installed_Capacity!$G$15:$G$20,0),MATCH(Source_Data!C29425,Installed_Capacity!$H$14:$S$14,0)))</f>
        <v>6.3520054413873643E-6</v>
      </c>
      <c r="L29425" s="39">
        <v>0</v>
      </c>
      <c r="M29425" s="40">
        <v>0</v>
      </c>
      <c r="N29425" s="40">
        <f>L29425/(INDEX(Installed_Capacity!$V$6:$AG$11,MATCH(Source_Data!B29425,Installed_Capacity!$U$6:$U$11,0),MATCH(Source_Data!C29425,Installed_Capacity!$V$5:$AG$5,0)))</f>
        <v>0</v>
      </c>
      <c r="O29425" s="41">
        <f>M29425/(INDEX(Installed_Capacity!$V$15:$AG$20,MATCH(Source_Data!B29425,Installed_Capacity!$U$15:$U$20,0),MATCH(Source_Data!C29425,Installed_Capacity!$V$14:$AG$14,0)))</f>
        <v>0</v>
      </c>
      <c r="P29425" s="37">
        <v>0</v>
      </c>
      <c r="Q29425" s="38">
        <f>P29425/(INDEX(Installed_Capacity!$AJ$15:$AU$20,MATCH(Source_Data!B29425,Installed_Capacity!$AI$15:$AI$20,0),MATCH(Source_Data!C29425,Installed_Capacity!$AJ$14:$AU$14,0)))</f>
        <v>0</v>
      </c>
      <c r="R29425" s="63">
        <v>943.64349895199996</v>
      </c>
      <c r="S29425" s="42">
        <v>1421.568635569</v>
      </c>
      <c r="T29425" s="42">
        <f>R29425/(INDEX(Installed_Capacity!$H$25:$S$30,MATCH(Source_Data!B29425,Installed_Capacity!$G$25:$G$30,0),MATCH(Source_Data!C29425,Installed_Capacity!$H$24:$S$24,0)))</f>
        <v>0.67163238359572941</v>
      </c>
      <c r="U29425" s="43">
        <f>S29425/(INDEX(Installed_Capacity!$H$33:$S$38,MATCH(Source_Data!B29425,Installed_Capacity!$G$33:$G$38,0),MATCH(Source_Data!C29425,Installed_Capacity!$H$32:$S$32,0)))</f>
        <v>0.36356417258144957</v>
      </c>
      <c r="V29425" s="21"/>
      <c r="W29425" s="2"/>
    </row>
    <row r="29426" spans="1:23" x14ac:dyDescent="0.25">
      <c r="A29426" s="17">
        <v>43961</v>
      </c>
      <c r="B29426" s="19">
        <v>2020</v>
      </c>
      <c r="C29426" s="19">
        <v>5</v>
      </c>
      <c r="D29426" s="19">
        <v>10</v>
      </c>
      <c r="E29426" s="19">
        <v>24</v>
      </c>
      <c r="F29426" s="69">
        <v>20815.48</v>
      </c>
      <c r="G29426" s="52">
        <f t="shared" si="459"/>
        <v>25790.14</v>
      </c>
      <c r="H29426" s="34">
        <v>0</v>
      </c>
      <c r="I29426" s="35">
        <v>2.0052375000000001E-2</v>
      </c>
      <c r="J29426" s="35">
        <f>H29426/(INDEX(Installed_Capacity!$H$6:$S$11,MATCH(Source_Data!B29426,Installed_Capacity!$G$6:$G$11,0),MATCH(Source_Data!C29426,Installed_Capacity!$H$5:$S$5,0)))</f>
        <v>0</v>
      </c>
      <c r="K29426" s="36">
        <f>I29426/(INDEX(Installed_Capacity!$H$15:$S$20,MATCH(Source_Data!B29426,Installed_Capacity!$G$15:$G$20,0),MATCH(Source_Data!C29426,Installed_Capacity!$H$14:$S$14,0)))</f>
        <v>4.7689134586342791E-6</v>
      </c>
      <c r="L29426" s="39">
        <v>0</v>
      </c>
      <c r="M29426" s="40">
        <v>0</v>
      </c>
      <c r="N29426" s="40">
        <f>L29426/(INDEX(Installed_Capacity!$V$6:$AG$11,MATCH(Source_Data!B29426,Installed_Capacity!$U$6:$U$11,0),MATCH(Source_Data!C29426,Installed_Capacity!$V$5:$AG$5,0)))</f>
        <v>0</v>
      </c>
      <c r="O29426" s="41">
        <f>M29426/(INDEX(Installed_Capacity!$V$15:$AG$20,MATCH(Source_Data!B29426,Installed_Capacity!$U$15:$U$20,0),MATCH(Source_Data!C29426,Installed_Capacity!$V$14:$AG$14,0)))</f>
        <v>0</v>
      </c>
      <c r="P29426" s="37">
        <v>0</v>
      </c>
      <c r="Q29426" s="38">
        <f>P29426/(INDEX(Installed_Capacity!$AJ$15:$AU$20,MATCH(Source_Data!B29426,Installed_Capacity!$AI$15:$AI$20,0),MATCH(Source_Data!C29426,Installed_Capacity!$AJ$14:$AU$14,0)))</f>
        <v>0</v>
      </c>
      <c r="R29426" s="63">
        <v>881.40326390099995</v>
      </c>
      <c r="S29426" s="42">
        <v>1929.094304143</v>
      </c>
      <c r="T29426" s="42">
        <f>R29426/(INDEX(Installed_Capacity!$H$25:$S$30,MATCH(Source_Data!B29426,Installed_Capacity!$G$25:$G$30,0),MATCH(Source_Data!C29426,Installed_Capacity!$H$24:$S$24,0)))</f>
        <v>0.6273332839153023</v>
      </c>
      <c r="U29426" s="43">
        <f>S29426/(INDEX(Installed_Capacity!$H$33:$S$38,MATCH(Source_Data!B29426,Installed_Capacity!$G$33:$G$38,0),MATCH(Source_Data!C29426,Installed_Capacity!$H$32:$S$32,0)))</f>
        <v>0.49336314615341342</v>
      </c>
      <c r="V29426" s="21"/>
      <c r="W29426" s="2"/>
    </row>
    <row r="29427" spans="1:23" x14ac:dyDescent="0.25">
      <c r="A29427" s="17">
        <v>43962</v>
      </c>
      <c r="B29427" s="19">
        <v>2020</v>
      </c>
      <c r="C29427" s="19">
        <v>5</v>
      </c>
      <c r="D29427" s="19">
        <v>11</v>
      </c>
      <c r="E29427" s="19">
        <v>1</v>
      </c>
      <c r="F29427" s="69">
        <v>19915.84</v>
      </c>
      <c r="G29427" s="52">
        <f t="shared" si="459"/>
        <v>26850.959999999999</v>
      </c>
      <c r="H29427" s="34">
        <v>0</v>
      </c>
      <c r="I29427" s="35">
        <v>1.0589738E-2</v>
      </c>
      <c r="J29427" s="35">
        <f>H29427/(INDEX(Installed_Capacity!$H$6:$S$11,MATCH(Source_Data!B29427,Installed_Capacity!$G$6:$G$11,0),MATCH(Source_Data!C29427,Installed_Capacity!$H$5:$S$5,0)))</f>
        <v>0</v>
      </c>
      <c r="K29427" s="36">
        <f>I29427/(INDEX(Installed_Capacity!$H$15:$S$20,MATCH(Source_Data!B29427,Installed_Capacity!$G$15:$G$20,0),MATCH(Source_Data!C29427,Installed_Capacity!$H$14:$S$14,0)))</f>
        <v>2.5184819290288979E-6</v>
      </c>
      <c r="L29427" s="39">
        <v>0</v>
      </c>
      <c r="M29427" s="40">
        <v>0</v>
      </c>
      <c r="N29427" s="40">
        <f>L29427/(INDEX(Installed_Capacity!$V$6:$AG$11,MATCH(Source_Data!B29427,Installed_Capacity!$U$6:$U$11,0),MATCH(Source_Data!C29427,Installed_Capacity!$V$5:$AG$5,0)))</f>
        <v>0</v>
      </c>
      <c r="O29427" s="41">
        <f>M29427/(INDEX(Installed_Capacity!$V$15:$AG$20,MATCH(Source_Data!B29427,Installed_Capacity!$U$15:$U$20,0),MATCH(Source_Data!C29427,Installed_Capacity!$V$14:$AG$14,0)))</f>
        <v>0</v>
      </c>
      <c r="P29427" s="37">
        <v>0</v>
      </c>
      <c r="Q29427" s="38">
        <f>P29427/(INDEX(Installed_Capacity!$AJ$15:$AU$20,MATCH(Source_Data!B29427,Installed_Capacity!$AI$15:$AI$20,0),MATCH(Source_Data!C29427,Installed_Capacity!$AJ$14:$AU$14,0)))</f>
        <v>0</v>
      </c>
      <c r="R29427" s="63">
        <v>798.55935242199996</v>
      </c>
      <c r="S29427" s="42">
        <v>2434.4511100780001</v>
      </c>
      <c r="T29427" s="42">
        <f>R29427/(INDEX(Installed_Capacity!$H$25:$S$30,MATCH(Source_Data!B29427,Installed_Capacity!$G$25:$G$30,0),MATCH(Source_Data!C29427,Installed_Capacity!$H$24:$S$24,0)))</f>
        <v>0.56836964585195715</v>
      </c>
      <c r="U29427" s="43">
        <f>S29427/(INDEX(Installed_Capacity!$H$33:$S$38,MATCH(Source_Data!B29427,Installed_Capacity!$G$33:$G$38,0),MATCH(Source_Data!C29427,Installed_Capacity!$H$32:$S$32,0)))</f>
        <v>0.62260743616591951</v>
      </c>
      <c r="V29427" s="21"/>
      <c r="W29427" s="2"/>
    </row>
    <row r="29428" spans="1:23" x14ac:dyDescent="0.25">
      <c r="A29428" s="17">
        <v>43962</v>
      </c>
      <c r="B29428" s="19">
        <v>2020</v>
      </c>
      <c r="C29428" s="19">
        <v>5</v>
      </c>
      <c r="D29428" s="19">
        <v>11</v>
      </c>
      <c r="E29428" s="19">
        <v>2</v>
      </c>
      <c r="F29428" s="69">
        <v>19398.55</v>
      </c>
      <c r="G29428" s="52">
        <f t="shared" si="459"/>
        <v>26850.959999999999</v>
      </c>
      <c r="H29428" s="34">
        <v>0</v>
      </c>
      <c r="I29428" s="35">
        <v>5.0121899999999997E-3</v>
      </c>
      <c r="J29428" s="35">
        <f>H29428/(INDEX(Installed_Capacity!$H$6:$S$11,MATCH(Source_Data!B29428,Installed_Capacity!$G$6:$G$11,0),MATCH(Source_Data!C29428,Installed_Capacity!$H$5:$S$5,0)))</f>
        <v>0</v>
      </c>
      <c r="K29428" s="36">
        <f>I29428/(INDEX(Installed_Capacity!$H$15:$S$20,MATCH(Source_Data!B29428,Installed_Capacity!$G$15:$G$20,0),MATCH(Source_Data!C29428,Installed_Capacity!$H$14:$S$14,0)))</f>
        <v>1.1920134322359393E-6</v>
      </c>
      <c r="L29428" s="39">
        <v>0</v>
      </c>
      <c r="M29428" s="40">
        <v>0</v>
      </c>
      <c r="N29428" s="40">
        <f>L29428/(INDEX(Installed_Capacity!$V$6:$AG$11,MATCH(Source_Data!B29428,Installed_Capacity!$U$6:$U$11,0),MATCH(Source_Data!C29428,Installed_Capacity!$V$5:$AG$5,0)))</f>
        <v>0</v>
      </c>
      <c r="O29428" s="41">
        <f>M29428/(INDEX(Installed_Capacity!$V$15:$AG$20,MATCH(Source_Data!B29428,Installed_Capacity!$U$15:$U$20,0),MATCH(Source_Data!C29428,Installed_Capacity!$V$14:$AG$14,0)))</f>
        <v>0</v>
      </c>
      <c r="P29428" s="37">
        <v>0</v>
      </c>
      <c r="Q29428" s="38">
        <f>P29428/(INDEX(Installed_Capacity!$AJ$15:$AU$20,MATCH(Source_Data!B29428,Installed_Capacity!$AI$15:$AI$20,0),MATCH(Source_Data!C29428,Installed_Capacity!$AJ$14:$AU$14,0)))</f>
        <v>0</v>
      </c>
      <c r="R29428" s="63">
        <v>619.85152797700005</v>
      </c>
      <c r="S29428" s="42">
        <v>2639.5577174599998</v>
      </c>
      <c r="T29428" s="42">
        <f>R29428/(INDEX(Installed_Capacity!$H$25:$S$30,MATCH(Source_Data!B29428,Installed_Capacity!$G$25:$G$30,0),MATCH(Source_Data!C29428,Installed_Capacity!$H$24:$S$24,0)))</f>
        <v>0.44117546475231312</v>
      </c>
      <c r="U29428" s="43">
        <f>S29428/(INDEX(Installed_Capacity!$H$33:$S$38,MATCH(Source_Data!B29428,Installed_Capacity!$G$33:$G$38,0),MATCH(Source_Data!C29428,Installed_Capacity!$H$32:$S$32,0)))</f>
        <v>0.67506316157940094</v>
      </c>
      <c r="V29428" s="21"/>
      <c r="W29428" s="2"/>
    </row>
    <row r="29429" spans="1:23" x14ac:dyDescent="0.25">
      <c r="A29429" s="17">
        <v>43962</v>
      </c>
      <c r="B29429" s="19">
        <v>2020</v>
      </c>
      <c r="C29429" s="19">
        <v>5</v>
      </c>
      <c r="D29429" s="19">
        <v>11</v>
      </c>
      <c r="E29429" s="19">
        <v>3</v>
      </c>
      <c r="F29429" s="69">
        <v>19213.830000000002</v>
      </c>
      <c r="G29429" s="52">
        <f t="shared" si="459"/>
        <v>26850.959999999999</v>
      </c>
      <c r="H29429" s="34">
        <v>0</v>
      </c>
      <c r="I29429" s="35">
        <v>2.6334319999999998E-3</v>
      </c>
      <c r="J29429" s="35">
        <f>H29429/(INDEX(Installed_Capacity!$H$6:$S$11,MATCH(Source_Data!B29429,Installed_Capacity!$G$6:$G$11,0),MATCH(Source_Data!C29429,Installed_Capacity!$H$5:$S$5,0)))</f>
        <v>0</v>
      </c>
      <c r="K29429" s="36">
        <f>I29429/(INDEX(Installed_Capacity!$H$15:$S$20,MATCH(Source_Data!B29429,Installed_Capacity!$G$15:$G$20,0),MATCH(Source_Data!C29429,Installed_Capacity!$H$14:$S$14,0)))</f>
        <v>6.2629036746012305E-7</v>
      </c>
      <c r="L29429" s="39">
        <v>0</v>
      </c>
      <c r="M29429" s="40">
        <v>0</v>
      </c>
      <c r="N29429" s="40">
        <f>L29429/(INDEX(Installed_Capacity!$V$6:$AG$11,MATCH(Source_Data!B29429,Installed_Capacity!$U$6:$U$11,0),MATCH(Source_Data!C29429,Installed_Capacity!$V$5:$AG$5,0)))</f>
        <v>0</v>
      </c>
      <c r="O29429" s="41">
        <f>M29429/(INDEX(Installed_Capacity!$V$15:$AG$20,MATCH(Source_Data!B29429,Installed_Capacity!$U$15:$U$20,0),MATCH(Source_Data!C29429,Installed_Capacity!$V$14:$AG$14,0)))</f>
        <v>0</v>
      </c>
      <c r="P29429" s="37">
        <v>0</v>
      </c>
      <c r="Q29429" s="38">
        <f>P29429/(INDEX(Installed_Capacity!$AJ$15:$AU$20,MATCH(Source_Data!B29429,Installed_Capacity!$AI$15:$AI$20,0),MATCH(Source_Data!C29429,Installed_Capacity!$AJ$14:$AU$14,0)))</f>
        <v>0</v>
      </c>
      <c r="R29429" s="63">
        <v>645.24159279200001</v>
      </c>
      <c r="S29429" s="42">
        <v>2326.7385524289998</v>
      </c>
      <c r="T29429" s="42">
        <f>R29429/(INDEX(Installed_Capacity!$H$25:$S$30,MATCH(Source_Data!B29429,Installed_Capacity!$G$25:$G$30,0),MATCH(Source_Data!C29429,Installed_Capacity!$H$24:$S$24,0)))</f>
        <v>0.45924668526120987</v>
      </c>
      <c r="U29429" s="43">
        <f>S29429/(INDEX(Installed_Capacity!$H$33:$S$38,MATCH(Source_Data!B29429,Installed_Capacity!$G$33:$G$38,0),MATCH(Source_Data!C29429,Installed_Capacity!$H$32:$S$32,0)))</f>
        <v>0.59506010153960653</v>
      </c>
      <c r="V29429" s="21"/>
      <c r="W29429" s="2"/>
    </row>
    <row r="29430" spans="1:23" x14ac:dyDescent="0.25">
      <c r="A29430" s="17">
        <v>43962</v>
      </c>
      <c r="B29430" s="19">
        <v>2020</v>
      </c>
      <c r="C29430" s="19">
        <v>5</v>
      </c>
      <c r="D29430" s="19">
        <v>11</v>
      </c>
      <c r="E29430" s="19">
        <v>4</v>
      </c>
      <c r="F29430" s="69">
        <v>19565.38</v>
      </c>
      <c r="G29430" s="52">
        <f t="shared" si="459"/>
        <v>26850.959999999999</v>
      </c>
      <c r="H29430" s="34">
        <v>0</v>
      </c>
      <c r="I29430" s="35">
        <v>2.2135800000000001E-3</v>
      </c>
      <c r="J29430" s="35">
        <f>H29430/(INDEX(Installed_Capacity!$H$6:$S$11,MATCH(Source_Data!B29430,Installed_Capacity!$G$6:$G$11,0),MATCH(Source_Data!C29430,Installed_Capacity!$H$5:$S$5,0)))</f>
        <v>0</v>
      </c>
      <c r="K29430" s="36">
        <f>I29430/(INDEX(Installed_Capacity!$H$15:$S$20,MATCH(Source_Data!B29430,Installed_Capacity!$G$15:$G$20,0),MATCH(Source_Data!C29430,Installed_Capacity!$H$14:$S$14,0)))</f>
        <v>5.2643995804804503E-7</v>
      </c>
      <c r="L29430" s="39">
        <v>0</v>
      </c>
      <c r="M29430" s="40">
        <v>0</v>
      </c>
      <c r="N29430" s="40">
        <f>L29430/(INDEX(Installed_Capacity!$V$6:$AG$11,MATCH(Source_Data!B29430,Installed_Capacity!$U$6:$U$11,0),MATCH(Source_Data!C29430,Installed_Capacity!$V$5:$AG$5,0)))</f>
        <v>0</v>
      </c>
      <c r="O29430" s="41">
        <f>M29430/(INDEX(Installed_Capacity!$V$15:$AG$20,MATCH(Source_Data!B29430,Installed_Capacity!$U$15:$U$20,0),MATCH(Source_Data!C29430,Installed_Capacity!$V$14:$AG$14,0)))</f>
        <v>0</v>
      </c>
      <c r="P29430" s="37">
        <v>0</v>
      </c>
      <c r="Q29430" s="38">
        <f>P29430/(INDEX(Installed_Capacity!$AJ$15:$AU$20,MATCH(Source_Data!B29430,Installed_Capacity!$AI$15:$AI$20,0),MATCH(Source_Data!C29430,Installed_Capacity!$AJ$14:$AU$14,0)))</f>
        <v>0</v>
      </c>
      <c r="R29430" s="63">
        <v>733.79035246299998</v>
      </c>
      <c r="S29430" s="42">
        <v>1747.869716339</v>
      </c>
      <c r="T29430" s="42">
        <f>R29430/(INDEX(Installed_Capacity!$H$25:$S$30,MATCH(Source_Data!B29430,Installed_Capacity!$G$25:$G$30,0),MATCH(Source_Data!C29430,Installed_Capacity!$H$24:$S$24,0)))</f>
        <v>0.5222707134967971</v>
      </c>
      <c r="U29430" s="43">
        <f>S29430/(INDEX(Installed_Capacity!$H$33:$S$38,MATCH(Source_Data!B29430,Installed_Capacity!$G$33:$G$38,0),MATCH(Source_Data!C29430,Installed_Capacity!$H$32:$S$32,0)))</f>
        <v>0.44701521354725854</v>
      </c>
      <c r="V29430" s="21"/>
      <c r="W29430" s="2"/>
    </row>
    <row r="29431" spans="1:23" x14ac:dyDescent="0.25">
      <c r="A29431" s="17">
        <v>43962</v>
      </c>
      <c r="B29431" s="19">
        <v>2020</v>
      </c>
      <c r="C29431" s="19">
        <v>5</v>
      </c>
      <c r="D29431" s="19">
        <v>11</v>
      </c>
      <c r="E29431" s="19">
        <v>5</v>
      </c>
      <c r="F29431" s="69">
        <v>20579.060000000001</v>
      </c>
      <c r="G29431" s="52">
        <f t="shared" si="459"/>
        <v>26850.959999999999</v>
      </c>
      <c r="H29431" s="34">
        <v>0</v>
      </c>
      <c r="I29431" s="35">
        <v>1.990328E-3</v>
      </c>
      <c r="J29431" s="35">
        <f>H29431/(INDEX(Installed_Capacity!$H$6:$S$11,MATCH(Source_Data!B29431,Installed_Capacity!$G$6:$G$11,0),MATCH(Source_Data!C29431,Installed_Capacity!$H$5:$S$5,0)))</f>
        <v>0</v>
      </c>
      <c r="K29431" s="36">
        <f>I29431/(INDEX(Installed_Capacity!$H$15:$S$20,MATCH(Source_Data!B29431,Installed_Capacity!$G$15:$G$20,0),MATCH(Source_Data!C29431,Installed_Capacity!$H$14:$S$14,0)))</f>
        <v>4.7334552571935481E-7</v>
      </c>
      <c r="L29431" s="39">
        <v>0</v>
      </c>
      <c r="M29431" s="40">
        <v>0</v>
      </c>
      <c r="N29431" s="40">
        <f>L29431/(INDEX(Installed_Capacity!$V$6:$AG$11,MATCH(Source_Data!B29431,Installed_Capacity!$U$6:$U$11,0),MATCH(Source_Data!C29431,Installed_Capacity!$V$5:$AG$5,0)))</f>
        <v>0</v>
      </c>
      <c r="O29431" s="41">
        <f>M29431/(INDEX(Installed_Capacity!$V$15:$AG$20,MATCH(Source_Data!B29431,Installed_Capacity!$U$15:$U$20,0),MATCH(Source_Data!C29431,Installed_Capacity!$V$14:$AG$14,0)))</f>
        <v>0</v>
      </c>
      <c r="P29431" s="37">
        <v>0</v>
      </c>
      <c r="Q29431" s="38">
        <f>P29431/(INDEX(Installed_Capacity!$AJ$15:$AU$20,MATCH(Source_Data!B29431,Installed_Capacity!$AI$15:$AI$20,0),MATCH(Source_Data!C29431,Installed_Capacity!$AJ$14:$AU$14,0)))</f>
        <v>0</v>
      </c>
      <c r="R29431" s="63">
        <v>527.54941982800005</v>
      </c>
      <c r="S29431" s="42">
        <v>1480.373526312</v>
      </c>
      <c r="T29431" s="42">
        <f>R29431/(INDEX(Installed_Capacity!$H$25:$S$30,MATCH(Source_Data!B29431,Installed_Capacity!$G$25:$G$30,0),MATCH(Source_Data!C29431,Installed_Capacity!$H$24:$S$24,0)))</f>
        <v>0.37548001411245552</v>
      </c>
      <c r="U29431" s="43">
        <f>S29431/(INDEX(Installed_Capacity!$H$33:$S$38,MATCH(Source_Data!B29431,Installed_Capacity!$G$33:$G$38,0),MATCH(Source_Data!C29431,Installed_Capacity!$H$32:$S$32,0)))</f>
        <v>0.37860344040981159</v>
      </c>
      <c r="V29431" s="21"/>
      <c r="W29431" s="2"/>
    </row>
    <row r="29432" spans="1:23" x14ac:dyDescent="0.25">
      <c r="A29432" s="17">
        <v>43962</v>
      </c>
      <c r="B29432" s="19">
        <v>2020</v>
      </c>
      <c r="C29432" s="19">
        <v>5</v>
      </c>
      <c r="D29432" s="19">
        <v>11</v>
      </c>
      <c r="E29432" s="19">
        <v>6</v>
      </c>
      <c r="F29432" s="69">
        <v>21398.54</v>
      </c>
      <c r="G29432" s="52">
        <f t="shared" si="459"/>
        <v>26850.959999999999</v>
      </c>
      <c r="H29432" s="34">
        <v>4.9736229999999999E-3</v>
      </c>
      <c r="I29432" s="35">
        <v>2.0206164279999999</v>
      </c>
      <c r="J29432" s="35">
        <f>H29432/(INDEX(Installed_Capacity!$H$6:$S$11,MATCH(Source_Data!B29432,Installed_Capacity!$G$6:$G$11,0),MATCH(Source_Data!C29432,Installed_Capacity!$H$5:$S$5,0)))</f>
        <v>2.7023510171259672E-6</v>
      </c>
      <c r="K29432" s="36">
        <f>I29432/(INDEX(Installed_Capacity!$H$15:$S$20,MATCH(Source_Data!B29432,Installed_Capacity!$G$15:$G$20,0),MATCH(Source_Data!C29432,Installed_Capacity!$H$14:$S$14,0)))</f>
        <v>4.8054880672372831E-4</v>
      </c>
      <c r="L29432" s="39">
        <v>1.3459657E-2</v>
      </c>
      <c r="M29432" s="40">
        <v>1.6281446909999999</v>
      </c>
      <c r="N29432" s="40">
        <f>L29432/(INDEX(Installed_Capacity!$V$6:$AG$11,MATCH(Source_Data!B29432,Installed_Capacity!$U$6:$U$11,0),MATCH(Source_Data!C29432,Installed_Capacity!$V$5:$AG$5,0)))</f>
        <v>7.4555519243125873E-6</v>
      </c>
      <c r="O29432" s="41">
        <f>M29432/(INDEX(Installed_Capacity!$V$15:$AG$20,MATCH(Source_Data!B29432,Installed_Capacity!$U$15:$U$20,0),MATCH(Source_Data!C29432,Installed_Capacity!$V$14:$AG$14,0)))</f>
        <v>4.2035946602568411E-4</v>
      </c>
      <c r="P29432" s="37">
        <v>0</v>
      </c>
      <c r="Q29432" s="38">
        <f>P29432/(INDEX(Installed_Capacity!$AJ$15:$AU$20,MATCH(Source_Data!B29432,Installed_Capacity!$AI$15:$AI$20,0),MATCH(Source_Data!C29432,Installed_Capacity!$AJ$14:$AU$14,0)))</f>
        <v>0</v>
      </c>
      <c r="R29432" s="63">
        <v>394.15683748700002</v>
      </c>
      <c r="S29432" s="42">
        <v>1508.0062925279999</v>
      </c>
      <c r="T29432" s="42">
        <f>R29432/(INDEX(Installed_Capacity!$H$25:$S$30,MATCH(Source_Data!B29432,Installed_Capacity!$G$25:$G$30,0),MATCH(Source_Data!C29432,Installed_Capacity!$H$24:$S$24,0)))</f>
        <v>0.28053867436797147</v>
      </c>
      <c r="U29432" s="43">
        <f>S29432/(INDEX(Installed_Capacity!$H$33:$S$38,MATCH(Source_Data!B29432,Installed_Capacity!$G$33:$G$38,0),MATCH(Source_Data!C29432,Installed_Capacity!$H$32:$S$32,0)))</f>
        <v>0.38567048137715498</v>
      </c>
      <c r="V29432" s="21"/>
      <c r="W29432" s="2"/>
    </row>
    <row r="29433" spans="1:23" x14ac:dyDescent="0.25">
      <c r="A29433" s="17">
        <v>43962</v>
      </c>
      <c r="B29433" s="19">
        <v>2020</v>
      </c>
      <c r="C29433" s="19">
        <v>5</v>
      </c>
      <c r="D29433" s="19">
        <v>11</v>
      </c>
      <c r="E29433" s="19">
        <v>7</v>
      </c>
      <c r="F29433" s="69">
        <v>21912.55</v>
      </c>
      <c r="G29433" s="52">
        <f t="shared" si="459"/>
        <v>26850.959999999999</v>
      </c>
      <c r="H29433" s="34">
        <v>56.620934413999997</v>
      </c>
      <c r="I29433" s="35">
        <v>463.41537307800002</v>
      </c>
      <c r="J29433" s="35">
        <f>H29433/(INDEX(Installed_Capacity!$H$6:$S$11,MATCH(Source_Data!B29433,Installed_Capacity!$G$6:$G$11,0),MATCH(Source_Data!C29433,Installed_Capacity!$H$5:$S$5,0)))</f>
        <v>3.0764221515039554E-2</v>
      </c>
      <c r="K29433" s="36">
        <f>I29433/(INDEX(Installed_Capacity!$H$15:$S$20,MATCH(Source_Data!B29433,Installed_Capacity!$G$15:$G$20,0),MATCH(Source_Data!C29433,Installed_Capacity!$H$14:$S$14,0)))</f>
        <v>0.11021077601080669</v>
      </c>
      <c r="L29433" s="39">
        <v>83.596121753000006</v>
      </c>
      <c r="M29433" s="40">
        <v>644.08512504199996</v>
      </c>
      <c r="N29433" s="40">
        <f>L29433/(INDEX(Installed_Capacity!$V$6:$AG$11,MATCH(Source_Data!B29433,Installed_Capacity!$U$6:$U$11,0),MATCH(Source_Data!C29433,Installed_Capacity!$V$5:$AG$5,0)))</f>
        <v>4.630543158719784E-2</v>
      </c>
      <c r="O29433" s="41">
        <f>M29433/(INDEX(Installed_Capacity!$V$15:$AG$20,MATCH(Source_Data!B29433,Installed_Capacity!$U$15:$U$20,0),MATCH(Source_Data!C29433,Installed_Capacity!$V$14:$AG$14,0)))</f>
        <v>0.16629190313021208</v>
      </c>
      <c r="P29433" s="37">
        <v>3.3766478879999999</v>
      </c>
      <c r="Q29433" s="38">
        <f>P29433/(INDEX(Installed_Capacity!$AJ$15:$AU$20,MATCH(Source_Data!B29433,Installed_Capacity!$AI$15:$AI$20,0),MATCH(Source_Data!C29433,Installed_Capacity!$AJ$14:$AU$14,0)))</f>
        <v>3.6822768680479824E-3</v>
      </c>
      <c r="R29433" s="63">
        <v>163.03824874899999</v>
      </c>
      <c r="S29433" s="42">
        <v>1415.414525379</v>
      </c>
      <c r="T29433" s="42">
        <f>R29433/(INDEX(Installed_Capacity!$H$25:$S$30,MATCH(Source_Data!B29433,Installed_Capacity!$G$25:$G$30,0),MATCH(Source_Data!C29433,Installed_Capacity!$H$24:$S$24,0)))</f>
        <v>0.11604145818434161</v>
      </c>
      <c r="U29433" s="43">
        <f>S29433/(INDEX(Installed_Capacity!$H$33:$S$38,MATCH(Source_Data!B29433,Installed_Capacity!$G$33:$G$38,0),MATCH(Source_Data!C29433,Installed_Capacity!$H$32:$S$32,0)))</f>
        <v>0.36199026758437786</v>
      </c>
      <c r="V29433" s="21"/>
      <c r="W29433" s="2"/>
    </row>
    <row r="29434" spans="1:23" x14ac:dyDescent="0.25">
      <c r="A29434" s="17">
        <v>43962</v>
      </c>
      <c r="B29434" s="19">
        <v>2020</v>
      </c>
      <c r="C29434" s="19">
        <v>5</v>
      </c>
      <c r="D29434" s="19">
        <v>11</v>
      </c>
      <c r="E29434" s="19">
        <v>8</v>
      </c>
      <c r="F29434" s="69">
        <v>22132.42</v>
      </c>
      <c r="G29434" s="52">
        <f t="shared" si="459"/>
        <v>26850.959999999999</v>
      </c>
      <c r="H29434" s="34">
        <v>663.38465296699997</v>
      </c>
      <c r="I29434" s="35">
        <v>1759.4068761189999</v>
      </c>
      <c r="J29434" s="35">
        <f>H29434/(INDEX(Installed_Capacity!$H$6:$S$11,MATCH(Source_Data!B29434,Installed_Capacity!$G$6:$G$11,0),MATCH(Source_Data!C29434,Installed_Capacity!$H$5:$S$5,0)))</f>
        <v>0.36044110936657825</v>
      </c>
      <c r="K29434" s="36">
        <f>I29434/(INDEX(Installed_Capacity!$H$15:$S$20,MATCH(Source_Data!B29434,Installed_Capacity!$G$15:$G$20,0),MATCH(Source_Data!C29434,Installed_Capacity!$H$14:$S$14,0)))</f>
        <v>0.41842720030607805</v>
      </c>
      <c r="L29434" s="39">
        <v>813.48556763399995</v>
      </c>
      <c r="M29434" s="40">
        <v>2286.178723813</v>
      </c>
      <c r="N29434" s="40">
        <f>L29434/(INDEX(Installed_Capacity!$V$6:$AG$11,MATCH(Source_Data!B29434,Installed_Capacity!$U$6:$U$11,0),MATCH(Source_Data!C29434,Installed_Capacity!$V$5:$AG$5,0)))</f>
        <v>0.45060463941794249</v>
      </c>
      <c r="O29434" s="41">
        <f>M29434/(INDEX(Installed_Capacity!$V$15:$AG$20,MATCH(Source_Data!B29434,Installed_Capacity!$U$15:$U$20,0),MATCH(Source_Data!C29434,Installed_Capacity!$V$14:$AG$14,0)))</f>
        <v>0.59025274159820518</v>
      </c>
      <c r="P29434" s="37">
        <v>307.95030801899998</v>
      </c>
      <c r="Q29434" s="38">
        <f>P29434/(INDEX(Installed_Capacity!$AJ$15:$AU$20,MATCH(Source_Data!B29434,Installed_Capacity!$AI$15:$AI$20,0),MATCH(Source_Data!C29434,Installed_Capacity!$AJ$14:$AU$14,0)))</f>
        <v>0.33582367286695747</v>
      </c>
      <c r="R29434" s="63">
        <v>51.133675717000003</v>
      </c>
      <c r="S29434" s="42">
        <v>1706.8443048280001</v>
      </c>
      <c r="T29434" s="42">
        <f>R29434/(INDEX(Installed_Capacity!$H$25:$S$30,MATCH(Source_Data!B29434,Installed_Capacity!$G$25:$G$30,0),MATCH(Source_Data!C29434,Installed_Capacity!$H$24:$S$24,0)))</f>
        <v>3.6394075243416368E-2</v>
      </c>
      <c r="U29434" s="43">
        <f>S29434/(INDEX(Installed_Capacity!$H$33:$S$38,MATCH(Source_Data!B29434,Installed_Capacity!$G$33:$G$38,0),MATCH(Source_Data!C29434,Installed_Capacity!$H$32:$S$32,0)))</f>
        <v>0.43652302244398472</v>
      </c>
      <c r="V29434" s="21"/>
      <c r="W29434" s="2"/>
    </row>
    <row r="29435" spans="1:23" x14ac:dyDescent="0.25">
      <c r="A29435" s="17">
        <v>43962</v>
      </c>
      <c r="B29435" s="19">
        <v>2020</v>
      </c>
      <c r="C29435" s="19">
        <v>5</v>
      </c>
      <c r="D29435" s="19">
        <v>11</v>
      </c>
      <c r="E29435" s="19">
        <v>9</v>
      </c>
      <c r="F29435" s="69">
        <v>21984.47</v>
      </c>
      <c r="G29435" s="52">
        <f t="shared" si="459"/>
        <v>26850.959999999999</v>
      </c>
      <c r="H29435" s="34">
        <v>1278.710541269</v>
      </c>
      <c r="I29435" s="35">
        <v>2739.3014837109999</v>
      </c>
      <c r="J29435" s="35">
        <f>H29435/(INDEX(Installed_Capacity!$H$6:$S$11,MATCH(Source_Data!B29435,Installed_Capacity!$G$6:$G$11,0),MATCH(Source_Data!C29435,Installed_Capacity!$H$5:$S$5,0)))</f>
        <v>0.69477013674095889</v>
      </c>
      <c r="K29435" s="36">
        <f>I29435/(INDEX(Installed_Capacity!$H$15:$S$20,MATCH(Source_Data!B29435,Installed_Capacity!$G$15:$G$20,0),MATCH(Source_Data!C29435,Installed_Capacity!$H$14:$S$14,0)))</f>
        <v>0.65146855237478041</v>
      </c>
      <c r="L29435" s="39">
        <v>1441.776447985</v>
      </c>
      <c r="M29435" s="40">
        <v>3103.516203871</v>
      </c>
      <c r="N29435" s="40">
        <f>L29435/(INDEX(Installed_Capacity!$V$6:$AG$11,MATCH(Source_Data!B29435,Installed_Capacity!$U$6:$U$11,0),MATCH(Source_Data!C29435,Installed_Capacity!$V$5:$AG$5,0)))</f>
        <v>0.79862653046828269</v>
      </c>
      <c r="O29435" s="41">
        <f>M29435/(INDEX(Installed_Capacity!$V$15:$AG$20,MATCH(Source_Data!B29435,Installed_Capacity!$U$15:$U$20,0),MATCH(Source_Data!C29435,Installed_Capacity!$V$14:$AG$14,0)))</f>
        <v>0.80127547721818038</v>
      </c>
      <c r="P29435" s="37">
        <v>773.70084766599996</v>
      </c>
      <c r="Q29435" s="38">
        <f>P29435/(INDEX(Installed_Capacity!$AJ$15:$AU$20,MATCH(Source_Data!B29435,Installed_Capacity!$AI$15:$AI$20,0),MATCH(Source_Data!C29435,Installed_Capacity!$AJ$14:$AU$14,0)))</f>
        <v>0.84373047728026163</v>
      </c>
      <c r="R29435" s="63">
        <v>27.214533045</v>
      </c>
      <c r="S29435" s="42">
        <v>1948.030225022</v>
      </c>
      <c r="T29435" s="42">
        <f>R29435/(INDEX(Installed_Capacity!$H$25:$S$30,MATCH(Source_Data!B29435,Installed_Capacity!$G$25:$G$30,0),MATCH(Source_Data!C29435,Installed_Capacity!$H$24:$S$24,0)))</f>
        <v>1.9369774409252666E-2</v>
      </c>
      <c r="U29435" s="43">
        <f>S29435/(INDEX(Installed_Capacity!$H$33:$S$38,MATCH(Source_Data!B29435,Installed_Capacity!$G$33:$G$38,0),MATCH(Source_Data!C29435,Installed_Capacity!$H$32:$S$32,0)))</f>
        <v>0.49820598119787529</v>
      </c>
      <c r="V29435" s="21"/>
      <c r="W29435" s="2"/>
    </row>
    <row r="29436" spans="1:23" x14ac:dyDescent="0.25">
      <c r="A29436" s="17">
        <v>43962</v>
      </c>
      <c r="B29436" s="19">
        <v>2020</v>
      </c>
      <c r="C29436" s="19">
        <v>5</v>
      </c>
      <c r="D29436" s="19">
        <v>11</v>
      </c>
      <c r="E29436" s="19">
        <v>10</v>
      </c>
      <c r="F29436" s="69">
        <v>21703.94</v>
      </c>
      <c r="G29436" s="52">
        <f t="shared" si="459"/>
        <v>26850.959999999999</v>
      </c>
      <c r="H29436" s="34">
        <v>1560.9386218229999</v>
      </c>
      <c r="I29436" s="35">
        <v>3205.4196565450002</v>
      </c>
      <c r="J29436" s="35">
        <f>H29436/(INDEX(Installed_Capacity!$H$6:$S$11,MATCH(Source_Data!B29436,Installed_Capacity!$G$6:$G$11,0),MATCH(Source_Data!C29436,Installed_Capacity!$H$5:$S$5,0)))</f>
        <v>0.84811496013159604</v>
      </c>
      <c r="K29436" s="36">
        <f>I29436/(INDEX(Installed_Capacity!$H$15:$S$20,MATCH(Source_Data!B29436,Installed_Capacity!$G$15:$G$20,0),MATCH(Source_Data!C29436,Installed_Capacity!$H$14:$S$14,0)))</f>
        <v>0.76232211599216149</v>
      </c>
      <c r="L29436" s="39">
        <v>1544.5233112880001</v>
      </c>
      <c r="M29436" s="40">
        <v>3278.6430998589999</v>
      </c>
      <c r="N29436" s="40">
        <f>L29436/(INDEX(Installed_Capacity!$V$6:$AG$11,MATCH(Source_Data!B29436,Installed_Capacity!$U$6:$U$11,0),MATCH(Source_Data!C29436,Installed_Capacity!$V$5:$AG$5,0)))</f>
        <v>0.85553991053552836</v>
      </c>
      <c r="O29436" s="41">
        <f>M29436/(INDEX(Installed_Capacity!$V$15:$AG$20,MATCH(Source_Data!B29436,Installed_Capacity!$U$15:$U$20,0),MATCH(Source_Data!C29436,Installed_Capacity!$V$14:$AG$14,0)))</f>
        <v>0.84649028453302433</v>
      </c>
      <c r="P29436" s="37">
        <v>852.96411816800003</v>
      </c>
      <c r="Q29436" s="38">
        <f>P29436/(INDEX(Installed_Capacity!$AJ$15:$AU$20,MATCH(Source_Data!B29436,Installed_Capacity!$AI$15:$AI$20,0),MATCH(Source_Data!C29436,Installed_Capacity!$AJ$14:$AU$14,0)))</f>
        <v>0.93016806779498362</v>
      </c>
      <c r="R29436" s="63">
        <v>26.094364459000001</v>
      </c>
      <c r="S29436" s="42">
        <v>1744.726020002</v>
      </c>
      <c r="T29436" s="42">
        <f>R29436/(INDEX(Installed_Capacity!$H$25:$S$30,MATCH(Source_Data!B29436,Installed_Capacity!$G$25:$G$30,0),MATCH(Source_Data!C29436,Installed_Capacity!$H$24:$S$24,0)))</f>
        <v>1.8572501394306048E-2</v>
      </c>
      <c r="U29436" s="43">
        <f>S29436/(INDEX(Installed_Capacity!$H$33:$S$38,MATCH(Source_Data!B29436,Installed_Capacity!$G$33:$G$38,0),MATCH(Source_Data!C29436,Installed_Capacity!$H$32:$S$32,0)))</f>
        <v>0.44621121764511817</v>
      </c>
      <c r="V29436" s="21"/>
      <c r="W29436" s="2"/>
    </row>
    <row r="29437" spans="1:23" x14ac:dyDescent="0.25">
      <c r="A29437" s="17">
        <v>43962</v>
      </c>
      <c r="B29437" s="19">
        <v>2020</v>
      </c>
      <c r="C29437" s="19">
        <v>5</v>
      </c>
      <c r="D29437" s="19">
        <v>11</v>
      </c>
      <c r="E29437" s="19">
        <v>11</v>
      </c>
      <c r="F29437" s="69">
        <v>21566.87</v>
      </c>
      <c r="G29437" s="52">
        <f t="shared" si="459"/>
        <v>26850.959999999999</v>
      </c>
      <c r="H29437" s="34">
        <v>1700.424271113</v>
      </c>
      <c r="I29437" s="35">
        <v>3490.9395383900001</v>
      </c>
      <c r="J29437" s="35">
        <f>H29437/(INDEX(Installed_Capacity!$H$6:$S$11,MATCH(Source_Data!B29437,Installed_Capacity!$G$6:$G$11,0),MATCH(Source_Data!C29437,Installed_Capacity!$H$5:$S$5,0)))</f>
        <v>0.92390260753336084</v>
      </c>
      <c r="K29437" s="36">
        <f>I29437/(INDEX(Installed_Capacity!$H$15:$S$20,MATCH(Source_Data!B29437,Installed_Capacity!$G$15:$G$20,0),MATCH(Source_Data!C29437,Installed_Capacity!$H$14:$S$14,0)))</f>
        <v>0.83022527495653797</v>
      </c>
      <c r="L29437" s="39">
        <v>1623.656798789</v>
      </c>
      <c r="M29437" s="40">
        <v>3356.5102641389999</v>
      </c>
      <c r="N29437" s="40">
        <f>L29437/(INDEX(Installed_Capacity!$V$6:$AG$11,MATCH(Source_Data!B29437,Installed_Capacity!$U$6:$U$11,0),MATCH(Source_Data!C29437,Installed_Capacity!$V$5:$AG$5,0)))</f>
        <v>0.89937340681375055</v>
      </c>
      <c r="O29437" s="41">
        <f>M29437/(INDEX(Installed_Capacity!$V$15:$AG$20,MATCH(Source_Data!B29437,Installed_Capacity!$U$15:$U$20,0),MATCH(Source_Data!C29437,Installed_Capacity!$V$14:$AG$14,0)))</f>
        <v>0.86659427146895873</v>
      </c>
      <c r="P29437" s="37">
        <v>869.66846387700002</v>
      </c>
      <c r="Q29437" s="38">
        <f>P29437/(INDEX(Installed_Capacity!$AJ$15:$AU$20,MATCH(Source_Data!B29437,Installed_Capacity!$AI$15:$AI$20,0),MATCH(Source_Data!C29437,Installed_Capacity!$AJ$14:$AU$14,0)))</f>
        <v>0.94838436627808076</v>
      </c>
      <c r="R29437" s="63">
        <v>56.331793326000003</v>
      </c>
      <c r="S29437" s="42">
        <v>1689.2324611060001</v>
      </c>
      <c r="T29437" s="42">
        <f>R29437/(INDEX(Installed_Capacity!$H$25:$S$30,MATCH(Source_Data!B29437,Installed_Capacity!$G$25:$G$30,0),MATCH(Source_Data!C29437,Installed_Capacity!$H$24:$S$24,0)))</f>
        <v>4.0093803079003558E-2</v>
      </c>
      <c r="U29437" s="43">
        <f>S29437/(INDEX(Installed_Capacity!$H$33:$S$38,MATCH(Source_Data!B29437,Installed_Capacity!$G$33:$G$38,0),MATCH(Source_Data!C29437,Installed_Capacity!$H$32:$S$32,0)))</f>
        <v>0.43201881826402977</v>
      </c>
      <c r="V29437" s="21"/>
      <c r="W29437" s="2"/>
    </row>
    <row r="29438" spans="1:23" x14ac:dyDescent="0.25">
      <c r="A29438" s="17">
        <v>43962</v>
      </c>
      <c r="B29438" s="19">
        <v>2020</v>
      </c>
      <c r="C29438" s="19">
        <v>5</v>
      </c>
      <c r="D29438" s="19">
        <v>11</v>
      </c>
      <c r="E29438" s="19">
        <v>12</v>
      </c>
      <c r="F29438" s="69">
        <v>21962.31</v>
      </c>
      <c r="G29438" s="52">
        <f t="shared" si="459"/>
        <v>26850.959999999999</v>
      </c>
      <c r="H29438" s="34">
        <v>1761.699450439</v>
      </c>
      <c r="I29438" s="35">
        <v>3648.9113187429998</v>
      </c>
      <c r="J29438" s="35">
        <f>H29438/(INDEX(Installed_Capacity!$H$6:$S$11,MATCH(Source_Data!B29438,Installed_Capacity!$G$6:$G$11,0),MATCH(Source_Data!C29438,Installed_Capacity!$H$5:$S$5,0)))</f>
        <v>0.95719565028633835</v>
      </c>
      <c r="K29438" s="36">
        <f>I29438/(INDEX(Installed_Capacity!$H$15:$S$20,MATCH(Source_Data!B29438,Installed_Capacity!$G$15:$G$20,0),MATCH(Source_Data!C29438,Installed_Capacity!$H$14:$S$14,0)))</f>
        <v>0.86779457781516889</v>
      </c>
      <c r="L29438" s="39">
        <v>1624.992324672</v>
      </c>
      <c r="M29438" s="40">
        <v>3432.5180363620002</v>
      </c>
      <c r="N29438" s="40">
        <f>L29438/(INDEX(Installed_Capacity!$V$6:$AG$11,MATCH(Source_Data!B29438,Installed_Capacity!$U$6:$U$11,0),MATCH(Source_Data!C29438,Installed_Capacity!$V$5:$AG$5,0)))</f>
        <v>0.9001131791992556</v>
      </c>
      <c r="O29438" s="41">
        <f>M29438/(INDEX(Installed_Capacity!$V$15:$AG$20,MATCH(Source_Data!B29438,Installed_Capacity!$U$15:$U$20,0),MATCH(Source_Data!C29438,Installed_Capacity!$V$14:$AG$14,0)))</f>
        <v>0.88621819477385766</v>
      </c>
      <c r="P29438" s="37">
        <v>862.03497705500001</v>
      </c>
      <c r="Q29438" s="38">
        <f>P29438/(INDEX(Installed_Capacity!$AJ$15:$AU$20,MATCH(Source_Data!B29438,Installed_Capacity!$AI$15:$AI$20,0),MATCH(Source_Data!C29438,Installed_Capacity!$AJ$14:$AU$14,0)))</f>
        <v>0.940059953167939</v>
      </c>
      <c r="R29438" s="63">
        <v>124.66544736199999</v>
      </c>
      <c r="S29438" s="42">
        <v>1742.074155965</v>
      </c>
      <c r="T29438" s="42">
        <f>R29438/(INDEX(Installed_Capacity!$H$25:$S$30,MATCH(Source_Data!B29438,Installed_Capacity!$G$25:$G$30,0),MATCH(Source_Data!C29438,Installed_Capacity!$H$24:$S$24,0)))</f>
        <v>8.8729855773665461E-2</v>
      </c>
      <c r="U29438" s="43">
        <f>S29438/(INDEX(Installed_Capacity!$H$33:$S$38,MATCH(Source_Data!B29438,Installed_Capacity!$G$33:$G$38,0),MATCH(Source_Data!C29438,Installed_Capacity!$H$32:$S$32,0)))</f>
        <v>0.4455330071596818</v>
      </c>
      <c r="V29438" s="21"/>
      <c r="W29438" s="2"/>
    </row>
    <row r="29439" spans="1:23" x14ac:dyDescent="0.25">
      <c r="A29439" s="17">
        <v>43962</v>
      </c>
      <c r="B29439" s="19">
        <v>2020</v>
      </c>
      <c r="C29439" s="19">
        <v>5</v>
      </c>
      <c r="D29439" s="19">
        <v>11</v>
      </c>
      <c r="E29439" s="19">
        <v>13</v>
      </c>
      <c r="F29439" s="69">
        <v>22496.959999999999</v>
      </c>
      <c r="G29439" s="52">
        <f t="shared" si="459"/>
        <v>26850.959999999999</v>
      </c>
      <c r="H29439" s="34">
        <v>1668.933682026</v>
      </c>
      <c r="I29439" s="35">
        <v>3855.639685178</v>
      </c>
      <c r="J29439" s="35">
        <f>H29439/(INDEX(Installed_Capacity!$H$6:$S$11,MATCH(Source_Data!B29439,Installed_Capacity!$G$6:$G$11,0),MATCH(Source_Data!C29439,Installed_Capacity!$H$5:$S$5,0)))</f>
        <v>0.90679262041749975</v>
      </c>
      <c r="K29439" s="36">
        <f>I29439/(INDEX(Installed_Capacity!$H$15:$S$20,MATCH(Source_Data!B29439,Installed_Capacity!$G$15:$G$20,0),MATCH(Source_Data!C29439,Installed_Capacity!$H$14:$S$14,0)))</f>
        <v>0.91695931211588644</v>
      </c>
      <c r="L29439" s="39">
        <v>1581.4123307550001</v>
      </c>
      <c r="M29439" s="40">
        <v>3613.5711042009998</v>
      </c>
      <c r="N29439" s="40">
        <f>L29439/(INDEX(Installed_Capacity!$V$6:$AG$11,MATCH(Source_Data!B29439,Installed_Capacity!$U$6:$U$11,0),MATCH(Source_Data!C29439,Installed_Capacity!$V$5:$AG$5,0)))</f>
        <v>0.87597341787328575</v>
      </c>
      <c r="O29439" s="41">
        <f>M29439/(INDEX(Installed_Capacity!$V$15:$AG$20,MATCH(Source_Data!B29439,Installed_Capacity!$U$15:$U$20,0),MATCH(Source_Data!C29439,Installed_Capacity!$V$14:$AG$14,0)))</f>
        <v>0.932963039590057</v>
      </c>
      <c r="P29439" s="37">
        <v>855.96082959499995</v>
      </c>
      <c r="Q29439" s="38">
        <f>P29439/(INDEX(Installed_Capacity!$AJ$15:$AU$20,MATCH(Source_Data!B29439,Installed_Capacity!$AI$15:$AI$20,0),MATCH(Source_Data!C29439,Installed_Capacity!$AJ$14:$AU$14,0)))</f>
        <v>0.93343601918756813</v>
      </c>
      <c r="R29439" s="63">
        <v>309.67265423100002</v>
      </c>
      <c r="S29439" s="42">
        <v>2152.6024741840001</v>
      </c>
      <c r="T29439" s="42">
        <f>R29439/(INDEX(Installed_Capacity!$H$25:$S$30,MATCH(Source_Data!B29439,Installed_Capacity!$G$25:$G$30,0),MATCH(Source_Data!C29439,Installed_Capacity!$H$24:$S$24,0)))</f>
        <v>0.22040758308256225</v>
      </c>
      <c r="U29439" s="43">
        <f>S29439/(INDEX(Installed_Capacity!$H$33:$S$38,MATCH(Source_Data!B29439,Installed_Capacity!$G$33:$G$38,0),MATCH(Source_Data!C29439,Installed_Capacity!$H$32:$S$32,0)))</f>
        <v>0.55052504525062096</v>
      </c>
      <c r="V29439" s="21"/>
      <c r="W29439" s="2"/>
    </row>
    <row r="29440" spans="1:23" x14ac:dyDescent="0.25">
      <c r="A29440" s="17">
        <v>43962</v>
      </c>
      <c r="B29440" s="19">
        <v>2020</v>
      </c>
      <c r="C29440" s="19">
        <v>5</v>
      </c>
      <c r="D29440" s="19">
        <v>11</v>
      </c>
      <c r="E29440" s="19">
        <v>14</v>
      </c>
      <c r="F29440" s="69">
        <v>23166.53</v>
      </c>
      <c r="G29440" s="52">
        <f t="shared" si="459"/>
        <v>26850.959999999999</v>
      </c>
      <c r="H29440" s="34">
        <v>1628.0695847449999</v>
      </c>
      <c r="I29440" s="35">
        <v>3923.729524246</v>
      </c>
      <c r="J29440" s="35">
        <f>H29440/(INDEX(Installed_Capacity!$H$6:$S$11,MATCH(Source_Data!B29440,Installed_Capacity!$G$6:$G$11,0),MATCH(Source_Data!C29440,Installed_Capacity!$H$5:$S$5,0)))</f>
        <v>0.88458966397081196</v>
      </c>
      <c r="K29440" s="36">
        <f>I29440/(INDEX(Installed_Capacity!$H$15:$S$20,MATCH(Source_Data!B29440,Installed_Capacity!$G$15:$G$20,0),MATCH(Source_Data!C29440,Installed_Capacity!$H$14:$S$14,0)))</f>
        <v>0.93315263335228005</v>
      </c>
      <c r="L29440" s="39">
        <v>1528.6552756829999</v>
      </c>
      <c r="M29440" s="40">
        <v>3667.6939484320001</v>
      </c>
      <c r="N29440" s="40">
        <f>L29440/(INDEX(Installed_Capacity!$V$6:$AG$11,MATCH(Source_Data!B29440,Installed_Capacity!$U$6:$U$11,0),MATCH(Source_Data!C29440,Installed_Capacity!$V$5:$AG$5,0)))</f>
        <v>0.84675031334223294</v>
      </c>
      <c r="O29440" s="41">
        <f>M29440/(INDEX(Installed_Capacity!$V$15:$AG$20,MATCH(Source_Data!B29440,Installed_Capacity!$U$15:$U$20,0),MATCH(Source_Data!C29440,Installed_Capacity!$V$14:$AG$14,0)))</f>
        <v>0.94693664404087574</v>
      </c>
      <c r="P29440" s="37">
        <v>880.71355859699997</v>
      </c>
      <c r="Q29440" s="38">
        <f>P29440/(INDEX(Installed_Capacity!$AJ$15:$AU$20,MATCH(Source_Data!B29440,Installed_Capacity!$AI$15:$AI$20,0),MATCH(Source_Data!C29440,Installed_Capacity!$AJ$14:$AU$14,0)))</f>
        <v>0.96042918058560522</v>
      </c>
      <c r="R29440" s="63">
        <v>644.14244964199997</v>
      </c>
      <c r="S29440" s="42">
        <v>2547.7120613970001</v>
      </c>
      <c r="T29440" s="42">
        <f>R29440/(INDEX(Installed_Capacity!$H$25:$S$30,MATCH(Source_Data!B29440,Installed_Capacity!$G$25:$G$30,0),MATCH(Source_Data!C29440,Installed_Capacity!$H$24:$S$24,0)))</f>
        <v>0.4584643769693949</v>
      </c>
      <c r="U29440" s="43">
        <f>S29440/(INDEX(Installed_Capacity!$H$33:$S$38,MATCH(Source_Data!B29440,Installed_Capacity!$G$33:$G$38,0),MATCH(Source_Data!C29440,Installed_Capacity!$H$32:$S$32,0)))</f>
        <v>0.65157376464403638</v>
      </c>
      <c r="V29440" s="21"/>
      <c r="W29440" s="2"/>
    </row>
    <row r="29441" spans="1:23" x14ac:dyDescent="0.25">
      <c r="A29441" s="17">
        <v>43962</v>
      </c>
      <c r="B29441" s="19">
        <v>2020</v>
      </c>
      <c r="C29441" s="19">
        <v>5</v>
      </c>
      <c r="D29441" s="19">
        <v>11</v>
      </c>
      <c r="E29441" s="19">
        <v>15</v>
      </c>
      <c r="F29441" s="69">
        <v>23970.38</v>
      </c>
      <c r="G29441" s="52">
        <f t="shared" si="459"/>
        <v>26850.959999999999</v>
      </c>
      <c r="H29441" s="34">
        <v>1717.989076673</v>
      </c>
      <c r="I29441" s="35">
        <v>3880.4547300240001</v>
      </c>
      <c r="J29441" s="35">
        <f>H29441/(INDEX(Installed_Capacity!$H$6:$S$11,MATCH(Source_Data!B29441,Installed_Capacity!$G$6:$G$11,0),MATCH(Source_Data!C29441,Installed_Capacity!$H$5:$S$5,0)))</f>
        <v>0.93344620787674959</v>
      </c>
      <c r="K29441" s="36">
        <f>I29441/(INDEX(Installed_Capacity!$H$15:$S$20,MATCH(Source_Data!B29441,Installed_Capacity!$G$15:$G$20,0),MATCH(Source_Data!C29441,Installed_Capacity!$H$14:$S$14,0)))</f>
        <v>0.92286089740654165</v>
      </c>
      <c r="L29441" s="39">
        <v>1529.9917877319999</v>
      </c>
      <c r="M29441" s="40">
        <v>3639.6721753930001</v>
      </c>
      <c r="N29441" s="40">
        <f>L29441/(INDEX(Installed_Capacity!$V$6:$AG$11,MATCH(Source_Data!B29441,Installed_Capacity!$U$6:$U$11,0),MATCH(Source_Data!C29441,Installed_Capacity!$V$5:$AG$5,0)))</f>
        <v>0.84749063198324948</v>
      </c>
      <c r="O29441" s="41">
        <f>M29441/(INDEX(Installed_Capacity!$V$15:$AG$20,MATCH(Source_Data!B29441,Installed_Capacity!$U$15:$U$20,0),MATCH(Source_Data!C29441,Installed_Capacity!$V$14:$AG$14,0)))</f>
        <v>0.93970189542370453</v>
      </c>
      <c r="P29441" s="37">
        <v>877.92850879699995</v>
      </c>
      <c r="Q29441" s="38">
        <f>P29441/(INDEX(Installed_Capacity!$AJ$15:$AU$20,MATCH(Source_Data!B29441,Installed_Capacity!$AI$15:$AI$20,0),MATCH(Source_Data!C29441,Installed_Capacity!$AJ$14:$AU$14,0)))</f>
        <v>0.95739204885169027</v>
      </c>
      <c r="R29441" s="63">
        <v>558.06472632299995</v>
      </c>
      <c r="S29441" s="42">
        <v>2388.0897395299999</v>
      </c>
      <c r="T29441" s="42">
        <f>R29441/(INDEX(Installed_Capacity!$H$25:$S$30,MATCH(Source_Data!B29441,Installed_Capacity!$G$25:$G$30,0),MATCH(Source_Data!C29441,Installed_Capacity!$H$24:$S$24,0)))</f>
        <v>0.39719909346832732</v>
      </c>
      <c r="U29441" s="43">
        <f>S29441/(INDEX(Installed_Capacity!$H$33:$S$38,MATCH(Source_Data!B29441,Installed_Capacity!$G$33:$G$38,0),MATCH(Source_Data!C29441,Installed_Capacity!$H$32:$S$32,0)))</f>
        <v>0.61075058106846647</v>
      </c>
      <c r="V29441" s="21"/>
      <c r="W29441" s="2"/>
    </row>
    <row r="29442" spans="1:23" x14ac:dyDescent="0.25">
      <c r="A29442" s="17">
        <v>43962</v>
      </c>
      <c r="B29442" s="19">
        <v>2020</v>
      </c>
      <c r="C29442" s="19">
        <v>5</v>
      </c>
      <c r="D29442" s="19">
        <v>11</v>
      </c>
      <c r="E29442" s="19">
        <v>16</v>
      </c>
      <c r="F29442" s="69">
        <v>24837.78</v>
      </c>
      <c r="G29442" s="52">
        <f t="shared" si="459"/>
        <v>26850.959999999999</v>
      </c>
      <c r="H29442" s="34">
        <v>1658.8998973380001</v>
      </c>
      <c r="I29442" s="35">
        <v>3615.4734492950001</v>
      </c>
      <c r="J29442" s="35">
        <f>H29442/(INDEX(Installed_Capacity!$H$6:$S$11,MATCH(Source_Data!B29442,Installed_Capacity!$G$6:$G$11,0),MATCH(Source_Data!C29442,Installed_Capacity!$H$5:$S$5,0)))</f>
        <v>0.90134089875358603</v>
      </c>
      <c r="K29442" s="36">
        <f>I29442/(INDEX(Installed_Capacity!$H$15:$S$20,MATCH(Source_Data!B29442,Installed_Capacity!$G$15:$G$20,0),MATCH(Source_Data!C29442,Installed_Capacity!$H$14:$S$14,0)))</f>
        <v>0.85984228759325643</v>
      </c>
      <c r="L29442" s="39">
        <v>1576.4898792260001</v>
      </c>
      <c r="M29442" s="40">
        <v>3575.312357277</v>
      </c>
      <c r="N29442" s="40">
        <f>L29442/(INDEX(Installed_Capacity!$V$6:$AG$11,MATCH(Source_Data!B29442,Installed_Capacity!$U$6:$U$11,0),MATCH(Source_Data!C29442,Installed_Capacity!$V$5:$AG$5,0)))</f>
        <v>0.87324678130525346</v>
      </c>
      <c r="O29442" s="41">
        <f>M29442/(INDEX(Installed_Capacity!$V$15:$AG$20,MATCH(Source_Data!B29442,Installed_Capacity!$U$15:$U$20,0),MATCH(Source_Data!C29442,Installed_Capacity!$V$14:$AG$14,0)))</f>
        <v>0.92308527717945288</v>
      </c>
      <c r="P29442" s="37">
        <v>875.49127246600005</v>
      </c>
      <c r="Q29442" s="38">
        <f>P29442/(INDEX(Installed_Capacity!$AJ$15:$AU$20,MATCH(Source_Data!B29442,Installed_Capacity!$AI$15:$AI$20,0),MATCH(Source_Data!C29442,Installed_Capacity!$AJ$14:$AU$14,0)))</f>
        <v>0.95473421206761189</v>
      </c>
      <c r="R29442" s="63">
        <v>576.68571968499998</v>
      </c>
      <c r="S29442" s="42">
        <v>2246.5756318540002</v>
      </c>
      <c r="T29442" s="42">
        <f>R29442/(INDEX(Installed_Capacity!$H$25:$S$30,MATCH(Source_Data!B29442,Installed_Capacity!$G$25:$G$30,0),MATCH(Source_Data!C29442,Installed_Capacity!$H$24:$S$24,0)))</f>
        <v>0.41045246952669029</v>
      </c>
      <c r="U29442" s="43">
        <f>S29442/(INDEX(Installed_Capacity!$H$33:$S$38,MATCH(Source_Data!B29442,Installed_Capacity!$G$33:$G$38,0),MATCH(Source_Data!C29442,Installed_Capacity!$H$32:$S$32,0)))</f>
        <v>0.57455854771987358</v>
      </c>
      <c r="V29442" s="21"/>
      <c r="W29442" s="2"/>
    </row>
    <row r="29443" spans="1:23" x14ac:dyDescent="0.25">
      <c r="A29443" s="17">
        <v>43962</v>
      </c>
      <c r="B29443" s="19">
        <v>2020</v>
      </c>
      <c r="C29443" s="19">
        <v>5</v>
      </c>
      <c r="D29443" s="19">
        <v>11</v>
      </c>
      <c r="E29443" s="19">
        <v>17</v>
      </c>
      <c r="F29443" s="69">
        <v>25985.08</v>
      </c>
      <c r="G29443" s="52">
        <f t="shared" ref="G29443:G29506" si="460">_xlfn.MAXIFS($F:$F,$B:$B,B29443,$C:$C,C29443,$D:$D,D29443)</f>
        <v>26850.959999999999</v>
      </c>
      <c r="H29443" s="34">
        <v>1462.4494729410001</v>
      </c>
      <c r="I29443" s="35">
        <v>3094.351273453</v>
      </c>
      <c r="J29443" s="35">
        <f>H29443/(INDEX(Installed_Capacity!$H$6:$S$11,MATCH(Source_Data!B29443,Installed_Capacity!$G$6:$G$11,0),MATCH(Source_Data!C29443,Installed_Capacity!$H$5:$S$5,0)))</f>
        <v>0.7946022086309007</v>
      </c>
      <c r="K29443" s="36">
        <f>I29443/(INDEX(Installed_Capacity!$H$15:$S$20,MATCH(Source_Data!B29443,Installed_Capacity!$G$15:$G$20,0),MATCH(Source_Data!C29443,Installed_Capacity!$H$14:$S$14,0)))</f>
        <v>0.73590751388362385</v>
      </c>
      <c r="L29443" s="39">
        <v>1519.5415191019999</v>
      </c>
      <c r="M29443" s="40">
        <v>3451.834688893</v>
      </c>
      <c r="N29443" s="40">
        <f>L29443/(INDEX(Installed_Capacity!$V$6:$AG$11,MATCH(Source_Data!B29443,Installed_Capacity!$U$6:$U$11,0),MATCH(Source_Data!C29443,Installed_Capacity!$V$5:$AG$5,0)))</f>
        <v>0.84170203570668911</v>
      </c>
      <c r="O29443" s="41">
        <f>M29443/(INDEX(Installed_Capacity!$V$15:$AG$20,MATCH(Source_Data!B29443,Installed_Capacity!$U$15:$U$20,0),MATCH(Source_Data!C29443,Installed_Capacity!$V$14:$AG$14,0)))</f>
        <v>0.89120542827234206</v>
      </c>
      <c r="P29443" s="37">
        <v>861.32682813199995</v>
      </c>
      <c r="Q29443" s="38">
        <f>P29443/(INDEX(Installed_Capacity!$AJ$15:$AU$20,MATCH(Source_Data!B29443,Installed_Capacity!$AI$15:$AI$20,0),MATCH(Source_Data!C29443,Installed_Capacity!$AJ$14:$AU$14,0)))</f>
        <v>0.93928770788658666</v>
      </c>
      <c r="R29443" s="63">
        <v>891.56108502500001</v>
      </c>
      <c r="S29443" s="42">
        <v>2371.0596939930001</v>
      </c>
      <c r="T29443" s="42">
        <f>R29443/(INDEX(Installed_Capacity!$H$25:$S$30,MATCH(Source_Data!B29443,Installed_Capacity!$G$25:$G$30,0),MATCH(Source_Data!C29443,Installed_Capacity!$H$24:$S$24,0)))</f>
        <v>0.63456304983985756</v>
      </c>
      <c r="U29443" s="43">
        <f>S29443/(INDEX(Installed_Capacity!$H$33:$S$38,MATCH(Source_Data!B29443,Installed_Capacity!$G$33:$G$38,0),MATCH(Source_Data!C29443,Installed_Capacity!$H$32:$S$32,0)))</f>
        <v>0.60639517095335405</v>
      </c>
      <c r="V29443" s="21"/>
      <c r="W29443" s="2"/>
    </row>
    <row r="29444" spans="1:23" x14ac:dyDescent="0.25">
      <c r="A29444" s="17">
        <v>43962</v>
      </c>
      <c r="B29444" s="19">
        <v>2020</v>
      </c>
      <c r="C29444" s="19">
        <v>5</v>
      </c>
      <c r="D29444" s="19">
        <v>11</v>
      </c>
      <c r="E29444" s="19">
        <v>18</v>
      </c>
      <c r="F29444" s="69">
        <v>26613.29</v>
      </c>
      <c r="G29444" s="52">
        <f t="shared" si="460"/>
        <v>26850.959999999999</v>
      </c>
      <c r="H29444" s="34">
        <v>1192.2533317049999</v>
      </c>
      <c r="I29444" s="35">
        <v>2257.728501819</v>
      </c>
      <c r="J29444" s="35">
        <f>H29444/(INDEX(Installed_Capacity!$H$6:$S$11,MATCH(Source_Data!B29444,Installed_Capacity!$G$6:$G$11,0),MATCH(Source_Data!C29444,Installed_Capacity!$H$5:$S$5,0)))</f>
        <v>0.64779477728907675</v>
      </c>
      <c r="K29444" s="36">
        <f>I29444/(INDEX(Installed_Capacity!$H$15:$S$20,MATCH(Source_Data!B29444,Installed_Capacity!$G$15:$G$20,0),MATCH(Source_Data!C29444,Installed_Capacity!$H$14:$S$14,0)))</f>
        <v>0.53693948164578198</v>
      </c>
      <c r="L29444" s="39">
        <v>1449.1613795660001</v>
      </c>
      <c r="M29444" s="40">
        <v>2974.5480186599998</v>
      </c>
      <c r="N29444" s="40">
        <f>L29444/(INDEX(Installed_Capacity!$V$6:$AG$11,MATCH(Source_Data!B29444,Installed_Capacity!$U$6:$U$11,0),MATCH(Source_Data!C29444,Installed_Capacity!$V$5:$AG$5,0)))</f>
        <v>0.80271718009327997</v>
      </c>
      <c r="O29444" s="41">
        <f>M29444/(INDEX(Installed_Capacity!$V$15:$AG$20,MATCH(Source_Data!B29444,Installed_Capacity!$U$15:$U$20,0),MATCH(Source_Data!C29444,Installed_Capacity!$V$14:$AG$14,0)))</f>
        <v>0.7679780695803492</v>
      </c>
      <c r="P29444" s="37">
        <v>811.10430713200003</v>
      </c>
      <c r="Q29444" s="38">
        <f>P29444/(INDEX(Installed_Capacity!$AJ$15:$AU$20,MATCH(Source_Data!B29444,Installed_Capacity!$AI$15:$AI$20,0),MATCH(Source_Data!C29444,Installed_Capacity!$AJ$14:$AU$14,0)))</f>
        <v>0.88451941890076335</v>
      </c>
      <c r="R29444" s="63">
        <v>893.54882358600003</v>
      </c>
      <c r="S29444" s="42">
        <v>2388.1728314530001</v>
      </c>
      <c r="T29444" s="42">
        <f>R29444/(INDEX(Installed_Capacity!$H$25:$S$30,MATCH(Source_Data!B29444,Installed_Capacity!$G$25:$G$30,0),MATCH(Source_Data!C29444,Installed_Capacity!$H$24:$S$24,0)))</f>
        <v>0.63597781038149459</v>
      </c>
      <c r="U29444" s="43">
        <f>S29444/(INDEX(Installed_Capacity!$H$33:$S$38,MATCH(Source_Data!B29444,Installed_Capacity!$G$33:$G$38,0),MATCH(Source_Data!C29444,Installed_Capacity!$H$32:$S$32,0)))</f>
        <v>0.61077183171052341</v>
      </c>
      <c r="V29444" s="21"/>
      <c r="W29444" s="2"/>
    </row>
    <row r="29445" spans="1:23" x14ac:dyDescent="0.25">
      <c r="A29445" s="17">
        <v>43962</v>
      </c>
      <c r="B29445" s="19">
        <v>2020</v>
      </c>
      <c r="C29445" s="19">
        <v>5</v>
      </c>
      <c r="D29445" s="19">
        <v>11</v>
      </c>
      <c r="E29445" s="19">
        <v>19</v>
      </c>
      <c r="F29445" s="69">
        <v>26709.59</v>
      </c>
      <c r="G29445" s="52">
        <f t="shared" si="460"/>
        <v>26850.959999999999</v>
      </c>
      <c r="H29445" s="34">
        <v>592.33817616299996</v>
      </c>
      <c r="I29445" s="35">
        <v>877.57928231000005</v>
      </c>
      <c r="J29445" s="35">
        <f>H29445/(INDEX(Installed_Capacity!$H$6:$S$11,MATCH(Source_Data!B29445,Installed_Capacity!$G$6:$G$11,0),MATCH(Source_Data!C29445,Installed_Capacity!$H$5:$S$5,0)))</f>
        <v>0.32183896383715116</v>
      </c>
      <c r="K29445" s="36">
        <f>I29445/(INDEX(Installed_Capacity!$H$15:$S$20,MATCH(Source_Data!B29445,Installed_Capacity!$G$15:$G$20,0),MATCH(Source_Data!C29445,Installed_Capacity!$H$14:$S$14,0)))</f>
        <v>0.20870842732727524</v>
      </c>
      <c r="L29445" s="39">
        <v>831.59595120300003</v>
      </c>
      <c r="M29445" s="40">
        <v>1494.6679091349999</v>
      </c>
      <c r="N29445" s="40">
        <f>L29445/(INDEX(Installed_Capacity!$V$6:$AG$11,MATCH(Source_Data!B29445,Installed_Capacity!$U$6:$U$11,0),MATCH(Source_Data!C29445,Installed_Capacity!$V$5:$AG$5,0)))</f>
        <v>0.46063631445006981</v>
      </c>
      <c r="O29445" s="41">
        <f>M29445/(INDEX(Installed_Capacity!$V$15:$AG$20,MATCH(Source_Data!B29445,Installed_Capacity!$U$15:$U$20,0),MATCH(Source_Data!C29445,Installed_Capacity!$V$14:$AG$14,0)))</f>
        <v>0.38589801486489284</v>
      </c>
      <c r="P29445" s="37">
        <v>524.95548950700004</v>
      </c>
      <c r="Q29445" s="38">
        <f>P29445/(INDEX(Installed_Capacity!$AJ$15:$AU$20,MATCH(Source_Data!B29445,Installed_Capacity!$AI$15:$AI$20,0),MATCH(Source_Data!C29445,Installed_Capacity!$AJ$14:$AU$14,0)))</f>
        <v>0.57247054471864778</v>
      </c>
      <c r="R29445" s="63">
        <v>595.86311302700005</v>
      </c>
      <c r="S29445" s="42">
        <v>2241.0447367689999</v>
      </c>
      <c r="T29445" s="42">
        <f>R29445/(INDEX(Installed_Capacity!$H$25:$S$30,MATCH(Source_Data!B29445,Installed_Capacity!$G$25:$G$30,0),MATCH(Source_Data!C29445,Installed_Capacity!$H$24:$S$24,0)))</f>
        <v>0.42410185980569393</v>
      </c>
      <c r="U29445" s="43">
        <f>S29445/(INDEX(Installed_Capacity!$H$33:$S$38,MATCH(Source_Data!B29445,Installed_Capacity!$G$33:$G$38,0),MATCH(Source_Data!C29445,Installed_Capacity!$H$32:$S$32,0)))</f>
        <v>0.5731440291064912</v>
      </c>
      <c r="V29445" s="21"/>
      <c r="W29445" s="2"/>
    </row>
    <row r="29446" spans="1:23" x14ac:dyDescent="0.25">
      <c r="A29446" s="17">
        <v>43962</v>
      </c>
      <c r="B29446" s="19">
        <v>2020</v>
      </c>
      <c r="C29446" s="19">
        <v>5</v>
      </c>
      <c r="D29446" s="19">
        <v>11</v>
      </c>
      <c r="E29446" s="19">
        <v>20</v>
      </c>
      <c r="F29446" s="69">
        <v>26850.959999999999</v>
      </c>
      <c r="G29446" s="52">
        <f t="shared" si="460"/>
        <v>26850.959999999999</v>
      </c>
      <c r="H29446" s="34">
        <v>78.259364184999995</v>
      </c>
      <c r="I29446" s="35">
        <v>63.222747384999998</v>
      </c>
      <c r="J29446" s="35">
        <f>H29446/(INDEX(Installed_Capacity!$H$6:$S$11,MATCH(Source_Data!B29446,Installed_Capacity!$G$6:$G$11,0),MATCH(Source_Data!C29446,Installed_Capacity!$H$5:$S$5,0)))</f>
        <v>4.2521170664717896E-2</v>
      </c>
      <c r="K29446" s="36">
        <f>I29446/(INDEX(Installed_Capacity!$H$15:$S$20,MATCH(Source_Data!B29446,Installed_Capacity!$G$15:$G$20,0),MATCH(Source_Data!C29446,Installed_Capacity!$H$14:$S$14,0)))</f>
        <v>1.5035815502959708E-2</v>
      </c>
      <c r="L29446" s="39">
        <v>112.77679430000001</v>
      </c>
      <c r="M29446" s="40">
        <v>120.640808881</v>
      </c>
      <c r="N29446" s="40">
        <f>L29446/(INDEX(Installed_Capacity!$V$6:$AG$11,MATCH(Source_Data!B29446,Installed_Capacity!$U$6:$U$11,0),MATCH(Source_Data!C29446,Installed_Capacity!$V$5:$AG$5,0)))</f>
        <v>6.2469143586732549E-2</v>
      </c>
      <c r="O29446" s="41">
        <f>M29446/(INDEX(Installed_Capacity!$V$15:$AG$20,MATCH(Source_Data!B29446,Installed_Capacity!$U$15:$U$20,0),MATCH(Source_Data!C29446,Installed_Capacity!$V$14:$AG$14,0)))</f>
        <v>3.1147419687236982E-2</v>
      </c>
      <c r="P29446" s="37">
        <v>115.376423405</v>
      </c>
      <c r="Q29446" s="38">
        <f>P29446/(INDEX(Installed_Capacity!$AJ$15:$AU$20,MATCH(Source_Data!B29446,Installed_Capacity!$AI$15:$AI$20,0),MATCH(Source_Data!C29446,Installed_Capacity!$AJ$14:$AU$14,0)))</f>
        <v>0.12581943664667394</v>
      </c>
      <c r="R29446" s="63">
        <v>505.865489513</v>
      </c>
      <c r="S29446" s="42">
        <v>2105.971851536</v>
      </c>
      <c r="T29446" s="42">
        <f>R29446/(INDEX(Installed_Capacity!$H$25:$S$30,MATCH(Source_Data!B29446,Installed_Capacity!$G$25:$G$30,0),MATCH(Source_Data!C29446,Installed_Capacity!$H$24:$S$24,0)))</f>
        <v>0.36004661175302483</v>
      </c>
      <c r="U29446" s="43">
        <f>S29446/(INDEX(Installed_Capacity!$H$33:$S$38,MATCH(Source_Data!B29446,Installed_Capacity!$G$33:$G$38,0),MATCH(Source_Data!C29446,Installed_Capacity!$H$32:$S$32,0)))</f>
        <v>0.5385993293085326</v>
      </c>
      <c r="V29446" s="21"/>
      <c r="W29446" s="2"/>
    </row>
    <row r="29447" spans="1:23" x14ac:dyDescent="0.25">
      <c r="A29447" s="17">
        <v>43962</v>
      </c>
      <c r="B29447" s="19">
        <v>2020</v>
      </c>
      <c r="C29447" s="19">
        <v>5</v>
      </c>
      <c r="D29447" s="19">
        <v>11</v>
      </c>
      <c r="E29447" s="19">
        <v>21</v>
      </c>
      <c r="F29447" s="69">
        <v>25709.98</v>
      </c>
      <c r="G29447" s="52">
        <f t="shared" si="460"/>
        <v>26850.959999999999</v>
      </c>
      <c r="H29447" s="34">
        <v>2.8870247000000002E-2</v>
      </c>
      <c r="I29447" s="35">
        <v>0.95216706699999998</v>
      </c>
      <c r="J29447" s="35">
        <f>H29447/(INDEX(Installed_Capacity!$H$6:$S$11,MATCH(Source_Data!B29447,Installed_Capacity!$G$6:$G$11,0),MATCH(Source_Data!C29447,Installed_Capacity!$H$5:$S$5,0)))</f>
        <v>1.5686259562722768E-5</v>
      </c>
      <c r="K29447" s="36">
        <f>I29447/(INDEX(Installed_Capacity!$H$15:$S$20,MATCH(Source_Data!B29447,Installed_Capacity!$G$15:$G$20,0),MATCH(Source_Data!C29447,Installed_Capacity!$H$14:$S$14,0)))</f>
        <v>2.2644710866840596E-4</v>
      </c>
      <c r="L29447" s="39">
        <v>6.1414620000000003E-3</v>
      </c>
      <c r="M29447" s="40">
        <v>0</v>
      </c>
      <c r="N29447" s="40">
        <f>L29447/(INDEX(Installed_Capacity!$V$6:$AG$11,MATCH(Source_Data!B29447,Installed_Capacity!$U$6:$U$11,0),MATCH(Source_Data!C29447,Installed_Capacity!$V$5:$AG$5,0)))</f>
        <v>3.4018689207453529E-6</v>
      </c>
      <c r="O29447" s="41">
        <f>M29447/(INDEX(Installed_Capacity!$V$15:$AG$20,MATCH(Source_Data!B29447,Installed_Capacity!$U$15:$U$20,0),MATCH(Source_Data!C29447,Installed_Capacity!$V$14:$AG$14,0)))</f>
        <v>0</v>
      </c>
      <c r="P29447" s="37">
        <v>2.666018196</v>
      </c>
      <c r="Q29447" s="38">
        <f>P29447/(INDEX(Installed_Capacity!$AJ$15:$AU$20,MATCH(Source_Data!B29447,Installed_Capacity!$AI$15:$AI$20,0),MATCH(Source_Data!C29447,Installed_Capacity!$AJ$14:$AU$14,0)))</f>
        <v>2.9073262769901856E-3</v>
      </c>
      <c r="R29447" s="63">
        <v>538.575378269</v>
      </c>
      <c r="S29447" s="42">
        <v>1981.7648692729999</v>
      </c>
      <c r="T29447" s="42">
        <f>R29447/(INDEX(Installed_Capacity!$H$25:$S$30,MATCH(Source_Data!B29447,Installed_Capacity!$G$25:$G$30,0),MATCH(Source_Data!C29447,Installed_Capacity!$H$24:$S$24,0)))</f>
        <v>0.38332767136583623</v>
      </c>
      <c r="U29447" s="43">
        <f>S29447/(INDEX(Installed_Capacity!$H$33:$S$38,MATCH(Source_Data!B29447,Installed_Capacity!$G$33:$G$38,0),MATCH(Source_Data!C29447,Installed_Capacity!$H$32:$S$32,0)))</f>
        <v>0.50683356886235353</v>
      </c>
      <c r="V29447" s="21"/>
      <c r="W29447" s="2"/>
    </row>
    <row r="29448" spans="1:23" x14ac:dyDescent="0.25">
      <c r="A29448" s="17">
        <v>43962</v>
      </c>
      <c r="B29448" s="19">
        <v>2020</v>
      </c>
      <c r="C29448" s="19">
        <v>5</v>
      </c>
      <c r="D29448" s="19">
        <v>11</v>
      </c>
      <c r="E29448" s="19">
        <v>22</v>
      </c>
      <c r="F29448" s="69">
        <v>23998.400000000001</v>
      </c>
      <c r="G29448" s="52">
        <f t="shared" si="460"/>
        <v>26850.959999999999</v>
      </c>
      <c r="H29448" s="34">
        <v>0</v>
      </c>
      <c r="I29448" s="35">
        <v>4.4152474999999997E-2</v>
      </c>
      <c r="J29448" s="35">
        <f>H29448/(INDEX(Installed_Capacity!$H$6:$S$11,MATCH(Source_Data!B29448,Installed_Capacity!$G$6:$G$11,0),MATCH(Source_Data!C29448,Installed_Capacity!$H$5:$S$5,0)))</f>
        <v>0</v>
      </c>
      <c r="K29448" s="36">
        <f>I29448/(INDEX(Installed_Capacity!$H$15:$S$20,MATCH(Source_Data!B29448,Installed_Capacity!$G$15:$G$20,0),MATCH(Source_Data!C29448,Installed_Capacity!$H$14:$S$14,0)))</f>
        <v>1.0500468511062331E-5</v>
      </c>
      <c r="L29448" s="39">
        <v>4.9555400000000005E-4</v>
      </c>
      <c r="M29448" s="40">
        <v>0</v>
      </c>
      <c r="N29448" s="40">
        <f>L29448/(INDEX(Installed_Capacity!$V$6:$AG$11,MATCH(Source_Data!B29448,Installed_Capacity!$U$6:$U$11,0),MATCH(Source_Data!C29448,Installed_Capacity!$V$5:$AG$5,0)))</f>
        <v>2.7449648815722424E-7</v>
      </c>
      <c r="O29448" s="41">
        <f>M29448/(INDEX(Installed_Capacity!$V$15:$AG$20,MATCH(Source_Data!B29448,Installed_Capacity!$U$15:$U$20,0),MATCH(Source_Data!C29448,Installed_Capacity!$V$14:$AG$14,0)))</f>
        <v>0</v>
      </c>
      <c r="P29448" s="37">
        <v>0</v>
      </c>
      <c r="Q29448" s="38">
        <f>P29448/(INDEX(Installed_Capacity!$AJ$15:$AU$20,MATCH(Source_Data!B29448,Installed_Capacity!$AI$15:$AI$20,0),MATCH(Source_Data!C29448,Installed_Capacity!$AJ$14:$AU$14,0)))</f>
        <v>0</v>
      </c>
      <c r="R29448" s="63">
        <v>714.32323107399998</v>
      </c>
      <c r="S29448" s="42">
        <v>2297.436325872</v>
      </c>
      <c r="T29448" s="42">
        <f>R29448/(INDEX(Installed_Capacity!$H$25:$S$30,MATCH(Source_Data!B29448,Installed_Capacity!$G$25:$G$30,0),MATCH(Source_Data!C29448,Installed_Capacity!$H$24:$S$24,0)))</f>
        <v>0.50841511108469739</v>
      </c>
      <c r="U29448" s="43">
        <f>S29448/(INDEX(Installed_Capacity!$H$33:$S$38,MATCH(Source_Data!B29448,Installed_Capacity!$G$33:$G$38,0),MATCH(Source_Data!C29448,Installed_Capacity!$H$32:$S$32,0)))</f>
        <v>0.58756609844581587</v>
      </c>
      <c r="V29448" s="21"/>
      <c r="W29448" s="2"/>
    </row>
    <row r="29449" spans="1:23" x14ac:dyDescent="0.25">
      <c r="A29449" s="17">
        <v>43962</v>
      </c>
      <c r="B29449" s="19">
        <v>2020</v>
      </c>
      <c r="C29449" s="19">
        <v>5</v>
      </c>
      <c r="D29449" s="19">
        <v>11</v>
      </c>
      <c r="E29449" s="19">
        <v>23</v>
      </c>
      <c r="F29449" s="69">
        <v>22524.94</v>
      </c>
      <c r="G29449" s="52">
        <f t="shared" si="460"/>
        <v>26850.959999999999</v>
      </c>
      <c r="H29449" s="34">
        <v>0</v>
      </c>
      <c r="I29449" s="35">
        <v>2.9879190999999999E-2</v>
      </c>
      <c r="J29449" s="35">
        <f>H29449/(INDEX(Installed_Capacity!$H$6:$S$11,MATCH(Source_Data!B29449,Installed_Capacity!$G$6:$G$11,0),MATCH(Source_Data!C29449,Installed_Capacity!$H$5:$S$5,0)))</f>
        <v>0</v>
      </c>
      <c r="K29449" s="36">
        <f>I29449/(INDEX(Installed_Capacity!$H$15:$S$20,MATCH(Source_Data!B29449,Installed_Capacity!$G$15:$G$20,0),MATCH(Source_Data!C29449,Installed_Capacity!$H$14:$S$14,0)))</f>
        <v>7.1059550847719642E-6</v>
      </c>
      <c r="L29449" s="39">
        <v>3.7264200000000001E-4</v>
      </c>
      <c r="M29449" s="40">
        <v>0</v>
      </c>
      <c r="N29449" s="40">
        <f>L29449/(INDEX(Installed_Capacity!$V$6:$AG$11,MATCH(Source_Data!B29449,Installed_Capacity!$U$6:$U$11,0),MATCH(Source_Data!C29449,Installed_Capacity!$V$5:$AG$5,0)))</f>
        <v>2.064132674539694E-7</v>
      </c>
      <c r="O29449" s="41">
        <f>M29449/(INDEX(Installed_Capacity!$V$15:$AG$20,MATCH(Source_Data!B29449,Installed_Capacity!$U$15:$U$20,0),MATCH(Source_Data!C29449,Installed_Capacity!$V$14:$AG$14,0)))</f>
        <v>0</v>
      </c>
      <c r="P29449" s="37">
        <v>0</v>
      </c>
      <c r="Q29449" s="38">
        <f>P29449/(INDEX(Installed_Capacity!$AJ$15:$AU$20,MATCH(Source_Data!B29449,Installed_Capacity!$AI$15:$AI$20,0),MATCH(Source_Data!C29449,Installed_Capacity!$AJ$14:$AU$14,0)))</f>
        <v>0</v>
      </c>
      <c r="R29449" s="63">
        <v>508.921283136</v>
      </c>
      <c r="S29449" s="42">
        <v>2477.1344710909998</v>
      </c>
      <c r="T29449" s="42">
        <f>R29449/(INDEX(Installed_Capacity!$H$25:$S$30,MATCH(Source_Data!B29449,Installed_Capacity!$G$25:$G$30,0),MATCH(Source_Data!C29449,Installed_Capacity!$H$24:$S$24,0)))</f>
        <v>0.36222155383345189</v>
      </c>
      <c r="U29449" s="43">
        <f>S29449/(INDEX(Installed_Capacity!$H$33:$S$38,MATCH(Source_Data!B29449,Installed_Capacity!$G$33:$G$38,0),MATCH(Source_Data!C29449,Installed_Capacity!$H$32:$S$32,0)))</f>
        <v>0.63352364551480911</v>
      </c>
      <c r="V29449" s="21"/>
      <c r="W29449" s="2"/>
    </row>
    <row r="29450" spans="1:23" x14ac:dyDescent="0.25">
      <c r="A29450" s="17">
        <v>43962</v>
      </c>
      <c r="B29450" s="19">
        <v>2020</v>
      </c>
      <c r="C29450" s="19">
        <v>5</v>
      </c>
      <c r="D29450" s="19">
        <v>11</v>
      </c>
      <c r="E29450" s="19">
        <v>24</v>
      </c>
      <c r="F29450" s="69">
        <v>21393.27</v>
      </c>
      <c r="G29450" s="52">
        <f t="shared" si="460"/>
        <v>26850.959999999999</v>
      </c>
      <c r="H29450" s="34">
        <v>0</v>
      </c>
      <c r="I29450" s="35">
        <v>1.6929823E-2</v>
      </c>
      <c r="J29450" s="35">
        <f>H29450/(INDEX(Installed_Capacity!$H$6:$S$11,MATCH(Source_Data!B29450,Installed_Capacity!$G$6:$G$11,0),MATCH(Source_Data!C29450,Installed_Capacity!$H$5:$S$5,0)))</f>
        <v>0</v>
      </c>
      <c r="K29450" s="36">
        <f>I29450/(INDEX(Installed_Capacity!$H$15:$S$20,MATCH(Source_Data!B29450,Installed_Capacity!$G$15:$G$20,0),MATCH(Source_Data!C29450,Installed_Capacity!$H$14:$S$14,0)))</f>
        <v>4.0262991669064723E-6</v>
      </c>
      <c r="L29450" s="39">
        <v>7.3057500000000002E-4</v>
      </c>
      <c r="M29450" s="40">
        <v>0</v>
      </c>
      <c r="N29450" s="40">
        <f>L29450/(INDEX(Installed_Capacity!$V$6:$AG$11,MATCH(Source_Data!B29450,Installed_Capacity!$U$6:$U$11,0),MATCH(Source_Data!C29450,Installed_Capacity!$V$5:$AG$5,0)))</f>
        <v>4.0467894888440832E-7</v>
      </c>
      <c r="O29450" s="41">
        <f>M29450/(INDEX(Installed_Capacity!$V$15:$AG$20,MATCH(Source_Data!B29450,Installed_Capacity!$U$15:$U$20,0),MATCH(Source_Data!C29450,Installed_Capacity!$V$14:$AG$14,0)))</f>
        <v>0</v>
      </c>
      <c r="P29450" s="37">
        <v>0</v>
      </c>
      <c r="Q29450" s="38">
        <f>P29450/(INDEX(Installed_Capacity!$AJ$15:$AU$20,MATCH(Source_Data!B29450,Installed_Capacity!$AI$15:$AI$20,0),MATCH(Source_Data!C29450,Installed_Capacity!$AJ$14:$AU$14,0)))</f>
        <v>0</v>
      </c>
      <c r="R29450" s="63">
        <v>392.94312255900002</v>
      </c>
      <c r="S29450" s="42">
        <v>2742.986746816</v>
      </c>
      <c r="T29450" s="42">
        <f>R29450/(INDEX(Installed_Capacity!$H$25:$S$30,MATCH(Source_Data!B29450,Installed_Capacity!$G$25:$G$30,0),MATCH(Source_Data!C29450,Installed_Capacity!$H$24:$S$24,0)))</f>
        <v>0.27967482032669033</v>
      </c>
      <c r="U29450" s="43">
        <f>S29450/(INDEX(Installed_Capacity!$H$33:$S$38,MATCH(Source_Data!B29450,Installed_Capacity!$G$33:$G$38,0),MATCH(Source_Data!C29450,Installed_Capacity!$H$32:$S$32,0)))</f>
        <v>0.70151498988923533</v>
      </c>
      <c r="V29450" s="21"/>
      <c r="W29450" s="2"/>
    </row>
    <row r="29451" spans="1:23" x14ac:dyDescent="0.25">
      <c r="A29451" s="17">
        <v>43963</v>
      </c>
      <c r="B29451" s="19">
        <v>2020</v>
      </c>
      <c r="C29451" s="19">
        <v>5</v>
      </c>
      <c r="D29451" s="19">
        <v>12</v>
      </c>
      <c r="E29451" s="19">
        <v>1</v>
      </c>
      <c r="F29451" s="69">
        <v>20559.419999999998</v>
      </c>
      <c r="G29451" s="52">
        <f t="shared" si="460"/>
        <v>26125.54</v>
      </c>
      <c r="H29451" s="34">
        <v>0</v>
      </c>
      <c r="I29451" s="35">
        <v>1.1248174E-2</v>
      </c>
      <c r="J29451" s="35">
        <f>H29451/(INDEX(Installed_Capacity!$H$6:$S$11,MATCH(Source_Data!B29451,Installed_Capacity!$G$6:$G$11,0),MATCH(Source_Data!C29451,Installed_Capacity!$H$5:$S$5,0)))</f>
        <v>0</v>
      </c>
      <c r="K29451" s="36">
        <f>I29451/(INDEX(Installed_Capacity!$H$15:$S$20,MATCH(Source_Data!B29451,Installed_Capacity!$G$15:$G$20,0),MATCH(Source_Data!C29451,Installed_Capacity!$H$14:$S$14,0)))</f>
        <v>2.6750730710781225E-6</v>
      </c>
      <c r="L29451" s="39">
        <v>0</v>
      </c>
      <c r="M29451" s="40">
        <v>0</v>
      </c>
      <c r="N29451" s="40">
        <f>L29451/(INDEX(Installed_Capacity!$V$6:$AG$11,MATCH(Source_Data!B29451,Installed_Capacity!$U$6:$U$11,0),MATCH(Source_Data!C29451,Installed_Capacity!$V$5:$AG$5,0)))</f>
        <v>0</v>
      </c>
      <c r="O29451" s="41">
        <f>M29451/(INDEX(Installed_Capacity!$V$15:$AG$20,MATCH(Source_Data!B29451,Installed_Capacity!$U$15:$U$20,0),MATCH(Source_Data!C29451,Installed_Capacity!$V$14:$AG$14,0)))</f>
        <v>0</v>
      </c>
      <c r="P29451" s="37">
        <v>0</v>
      </c>
      <c r="Q29451" s="38">
        <f>P29451/(INDEX(Installed_Capacity!$AJ$15:$AU$20,MATCH(Source_Data!B29451,Installed_Capacity!$AI$15:$AI$20,0),MATCH(Source_Data!C29451,Installed_Capacity!$AJ$14:$AU$14,0)))</f>
        <v>0</v>
      </c>
      <c r="R29451" s="63">
        <v>351.59038398400003</v>
      </c>
      <c r="S29451" s="42">
        <v>2684.5467250010001</v>
      </c>
      <c r="T29451" s="42">
        <f>R29451/(INDEX(Installed_Capacity!$H$25:$S$30,MATCH(Source_Data!B29451,Installed_Capacity!$G$25:$G$30,0),MATCH(Source_Data!C29451,Installed_Capacity!$H$24:$S$24,0)))</f>
        <v>0.25024226618078288</v>
      </c>
      <c r="U29451" s="43">
        <f>S29451/(INDEX(Installed_Capacity!$H$33:$S$38,MATCH(Source_Data!B29451,Installed_Capacity!$G$33:$G$38,0),MATCH(Source_Data!C29451,Installed_Capacity!$H$32:$S$32,0)))</f>
        <v>0.68656903677434544</v>
      </c>
      <c r="V29451" s="21"/>
      <c r="W29451" s="2"/>
    </row>
    <row r="29452" spans="1:23" x14ac:dyDescent="0.25">
      <c r="A29452" s="17">
        <v>43963</v>
      </c>
      <c r="B29452" s="19">
        <v>2020</v>
      </c>
      <c r="C29452" s="19">
        <v>5</v>
      </c>
      <c r="D29452" s="19">
        <v>12</v>
      </c>
      <c r="E29452" s="19">
        <v>2</v>
      </c>
      <c r="F29452" s="69">
        <v>20023.740000000002</v>
      </c>
      <c r="G29452" s="52">
        <f t="shared" si="460"/>
        <v>26125.54</v>
      </c>
      <c r="H29452" s="34">
        <v>0</v>
      </c>
      <c r="I29452" s="35">
        <v>6.4922210000000003E-3</v>
      </c>
      <c r="J29452" s="35">
        <f>H29452/(INDEX(Installed_Capacity!$H$6:$S$11,MATCH(Source_Data!B29452,Installed_Capacity!$G$6:$G$11,0),MATCH(Source_Data!C29452,Installed_Capacity!$H$5:$S$5,0)))</f>
        <v>0</v>
      </c>
      <c r="K29452" s="36">
        <f>I29452/(INDEX(Installed_Capacity!$H$15:$S$20,MATCH(Source_Data!B29452,Installed_Capacity!$G$15:$G$20,0),MATCH(Source_Data!C29452,Installed_Capacity!$H$14:$S$14,0)))</f>
        <v>1.5439986586789894E-6</v>
      </c>
      <c r="L29452" s="39">
        <v>0</v>
      </c>
      <c r="M29452" s="40">
        <v>0</v>
      </c>
      <c r="N29452" s="40">
        <f>L29452/(INDEX(Installed_Capacity!$V$6:$AG$11,MATCH(Source_Data!B29452,Installed_Capacity!$U$6:$U$11,0),MATCH(Source_Data!C29452,Installed_Capacity!$V$5:$AG$5,0)))</f>
        <v>0</v>
      </c>
      <c r="O29452" s="41">
        <f>M29452/(INDEX(Installed_Capacity!$V$15:$AG$20,MATCH(Source_Data!B29452,Installed_Capacity!$U$15:$U$20,0),MATCH(Source_Data!C29452,Installed_Capacity!$V$14:$AG$14,0)))</f>
        <v>0</v>
      </c>
      <c r="P29452" s="37">
        <v>0</v>
      </c>
      <c r="Q29452" s="38">
        <f>P29452/(INDEX(Installed_Capacity!$AJ$15:$AU$20,MATCH(Source_Data!B29452,Installed_Capacity!$AI$15:$AI$20,0),MATCH(Source_Data!C29452,Installed_Capacity!$AJ$14:$AU$14,0)))</f>
        <v>0</v>
      </c>
      <c r="R29452" s="63">
        <v>290.96819588800003</v>
      </c>
      <c r="S29452" s="42">
        <v>2577.7114785620001</v>
      </c>
      <c r="T29452" s="42">
        <f>R29452/(INDEX(Installed_Capacity!$H$25:$S$30,MATCH(Source_Data!B29452,Installed_Capacity!$G$25:$G$30,0),MATCH(Source_Data!C29452,Installed_Capacity!$H$24:$S$24,0)))</f>
        <v>0.20709480134377223</v>
      </c>
      <c r="U29452" s="43">
        <f>S29452/(INDEX(Installed_Capacity!$H$33:$S$38,MATCH(Source_Data!B29452,Installed_Capacity!$G$33:$G$38,0),MATCH(Source_Data!C29452,Installed_Capacity!$H$32:$S$32,0)))</f>
        <v>0.65924607325202245</v>
      </c>
      <c r="V29452" s="21"/>
      <c r="W29452" s="2"/>
    </row>
    <row r="29453" spans="1:23" x14ac:dyDescent="0.25">
      <c r="A29453" s="17">
        <v>43963</v>
      </c>
      <c r="B29453" s="19">
        <v>2020</v>
      </c>
      <c r="C29453" s="19">
        <v>5</v>
      </c>
      <c r="D29453" s="19">
        <v>12</v>
      </c>
      <c r="E29453" s="19">
        <v>3</v>
      </c>
      <c r="F29453" s="69">
        <v>19776.47</v>
      </c>
      <c r="G29453" s="52">
        <f t="shared" si="460"/>
        <v>26125.54</v>
      </c>
      <c r="H29453" s="34">
        <v>0</v>
      </c>
      <c r="I29453" s="35">
        <v>4.0890989999999997E-3</v>
      </c>
      <c r="J29453" s="35">
        <f>H29453/(INDEX(Installed_Capacity!$H$6:$S$11,MATCH(Source_Data!B29453,Installed_Capacity!$G$6:$G$11,0),MATCH(Source_Data!C29453,Installed_Capacity!$H$5:$S$5,0)))</f>
        <v>0</v>
      </c>
      <c r="K29453" s="36">
        <f>I29453/(INDEX(Installed_Capacity!$H$15:$S$20,MATCH(Source_Data!B29453,Installed_Capacity!$G$15:$G$20,0),MATCH(Source_Data!C29453,Installed_Capacity!$H$14:$S$14,0)))</f>
        <v>9.7248127739422243E-7</v>
      </c>
      <c r="L29453" s="39">
        <v>0</v>
      </c>
      <c r="M29453" s="40">
        <v>0</v>
      </c>
      <c r="N29453" s="40">
        <f>L29453/(INDEX(Installed_Capacity!$V$6:$AG$11,MATCH(Source_Data!B29453,Installed_Capacity!$U$6:$U$11,0),MATCH(Source_Data!C29453,Installed_Capacity!$V$5:$AG$5,0)))</f>
        <v>0</v>
      </c>
      <c r="O29453" s="41">
        <f>M29453/(INDEX(Installed_Capacity!$V$15:$AG$20,MATCH(Source_Data!B29453,Installed_Capacity!$U$15:$U$20,0),MATCH(Source_Data!C29453,Installed_Capacity!$V$14:$AG$14,0)))</f>
        <v>0</v>
      </c>
      <c r="P29453" s="37">
        <v>0</v>
      </c>
      <c r="Q29453" s="38">
        <f>P29453/(INDEX(Installed_Capacity!$AJ$15:$AU$20,MATCH(Source_Data!B29453,Installed_Capacity!$AI$15:$AI$20,0),MATCH(Source_Data!C29453,Installed_Capacity!$AJ$14:$AU$14,0)))</f>
        <v>0</v>
      </c>
      <c r="R29453" s="63">
        <v>221.36226323</v>
      </c>
      <c r="S29453" s="42">
        <v>2275.8488888520001</v>
      </c>
      <c r="T29453" s="42">
        <f>R29453/(INDEX(Installed_Capacity!$H$25:$S$30,MATCH(Source_Data!B29453,Installed_Capacity!$G$25:$G$30,0),MATCH(Source_Data!C29453,Installed_Capacity!$H$24:$S$24,0)))</f>
        <v>0.15755321226334518</v>
      </c>
      <c r="U29453" s="43">
        <f>S29453/(INDEX(Installed_Capacity!$H$33:$S$38,MATCH(Source_Data!B29453,Installed_Capacity!$G$33:$G$38,0),MATCH(Source_Data!C29453,Installed_Capacity!$H$32:$S$32,0)))</f>
        <v>0.5820451418898287</v>
      </c>
      <c r="V29453" s="21"/>
      <c r="W29453" s="2"/>
    </row>
    <row r="29454" spans="1:23" x14ac:dyDescent="0.25">
      <c r="A29454" s="17">
        <v>43963</v>
      </c>
      <c r="B29454" s="19">
        <v>2020</v>
      </c>
      <c r="C29454" s="19">
        <v>5</v>
      </c>
      <c r="D29454" s="19">
        <v>12</v>
      </c>
      <c r="E29454" s="19">
        <v>4</v>
      </c>
      <c r="F29454" s="69">
        <v>20041.63</v>
      </c>
      <c r="G29454" s="52">
        <f t="shared" si="460"/>
        <v>26125.54</v>
      </c>
      <c r="H29454" s="34">
        <v>0</v>
      </c>
      <c r="I29454" s="35">
        <v>6.9564500000000005E-4</v>
      </c>
      <c r="J29454" s="35">
        <f>H29454/(INDEX(Installed_Capacity!$H$6:$S$11,MATCH(Source_Data!B29454,Installed_Capacity!$G$6:$G$11,0),MATCH(Source_Data!C29454,Installed_Capacity!$H$5:$S$5,0)))</f>
        <v>0</v>
      </c>
      <c r="K29454" s="36">
        <f>I29454/(INDEX(Installed_Capacity!$H$15:$S$20,MATCH(Source_Data!B29454,Installed_Capacity!$G$15:$G$20,0),MATCH(Source_Data!C29454,Installed_Capacity!$H$14:$S$14,0)))</f>
        <v>1.6544029337829773E-7</v>
      </c>
      <c r="L29454" s="39">
        <v>0</v>
      </c>
      <c r="M29454" s="40">
        <v>0</v>
      </c>
      <c r="N29454" s="40">
        <f>L29454/(INDEX(Installed_Capacity!$V$6:$AG$11,MATCH(Source_Data!B29454,Installed_Capacity!$U$6:$U$11,0),MATCH(Source_Data!C29454,Installed_Capacity!$V$5:$AG$5,0)))</f>
        <v>0</v>
      </c>
      <c r="O29454" s="41">
        <f>M29454/(INDEX(Installed_Capacity!$V$15:$AG$20,MATCH(Source_Data!B29454,Installed_Capacity!$U$15:$U$20,0),MATCH(Source_Data!C29454,Installed_Capacity!$V$14:$AG$14,0)))</f>
        <v>0</v>
      </c>
      <c r="P29454" s="37">
        <v>0</v>
      </c>
      <c r="Q29454" s="38">
        <f>P29454/(INDEX(Installed_Capacity!$AJ$15:$AU$20,MATCH(Source_Data!B29454,Installed_Capacity!$AI$15:$AI$20,0),MATCH(Source_Data!C29454,Installed_Capacity!$AJ$14:$AU$14,0)))</f>
        <v>0</v>
      </c>
      <c r="R29454" s="63">
        <v>135.019749792</v>
      </c>
      <c r="S29454" s="42">
        <v>2131.4435415120001</v>
      </c>
      <c r="T29454" s="42">
        <f>R29454/(INDEX(Installed_Capacity!$H$25:$S$30,MATCH(Source_Data!B29454,Installed_Capacity!$G$25:$G$30,0),MATCH(Source_Data!C29454,Installed_Capacity!$H$24:$S$24,0)))</f>
        <v>9.6099466044128098E-2</v>
      </c>
      <c r="U29454" s="43">
        <f>S29454/(INDEX(Installed_Capacity!$H$33:$S$38,MATCH(Source_Data!B29454,Installed_Capacity!$G$33:$G$38,0),MATCH(Source_Data!C29454,Installed_Capacity!$H$32:$S$32,0)))</f>
        <v>0.54511367807697531</v>
      </c>
      <c r="V29454" s="21"/>
      <c r="W29454" s="2"/>
    </row>
    <row r="29455" spans="1:23" x14ac:dyDescent="0.25">
      <c r="A29455" s="17">
        <v>43963</v>
      </c>
      <c r="B29455" s="19">
        <v>2020</v>
      </c>
      <c r="C29455" s="19">
        <v>5</v>
      </c>
      <c r="D29455" s="19">
        <v>12</v>
      </c>
      <c r="E29455" s="19">
        <v>5</v>
      </c>
      <c r="F29455" s="69">
        <v>20832.09</v>
      </c>
      <c r="G29455" s="52">
        <f t="shared" si="460"/>
        <v>26125.54</v>
      </c>
      <c r="H29455" s="34">
        <v>0</v>
      </c>
      <c r="I29455" s="35">
        <v>9.7048999999999999E-5</v>
      </c>
      <c r="J29455" s="35">
        <f>H29455/(INDEX(Installed_Capacity!$H$6:$S$11,MATCH(Source_Data!B29455,Installed_Capacity!$G$6:$G$11,0),MATCH(Source_Data!C29455,Installed_Capacity!$H$5:$S$5,0)))</f>
        <v>0</v>
      </c>
      <c r="K29455" s="36">
        <f>I29455/(INDEX(Installed_Capacity!$H$15:$S$20,MATCH(Source_Data!B29455,Installed_Capacity!$G$15:$G$20,0),MATCH(Source_Data!C29455,Installed_Capacity!$H$14:$S$14,0)))</f>
        <v>2.3080472125970022E-8</v>
      </c>
      <c r="L29455" s="39">
        <v>0</v>
      </c>
      <c r="M29455" s="40">
        <v>0</v>
      </c>
      <c r="N29455" s="40">
        <f>L29455/(INDEX(Installed_Capacity!$V$6:$AG$11,MATCH(Source_Data!B29455,Installed_Capacity!$U$6:$U$11,0),MATCH(Source_Data!C29455,Installed_Capacity!$V$5:$AG$5,0)))</f>
        <v>0</v>
      </c>
      <c r="O29455" s="41">
        <f>M29455/(INDEX(Installed_Capacity!$V$15:$AG$20,MATCH(Source_Data!B29455,Installed_Capacity!$U$15:$U$20,0),MATCH(Source_Data!C29455,Installed_Capacity!$V$14:$AG$14,0)))</f>
        <v>0</v>
      </c>
      <c r="P29455" s="37">
        <v>0</v>
      </c>
      <c r="Q29455" s="38">
        <f>P29455/(INDEX(Installed_Capacity!$AJ$15:$AU$20,MATCH(Source_Data!B29455,Installed_Capacity!$AI$15:$AI$20,0),MATCH(Source_Data!C29455,Installed_Capacity!$AJ$14:$AU$14,0)))</f>
        <v>0</v>
      </c>
      <c r="R29455" s="63">
        <v>107.955554526</v>
      </c>
      <c r="S29455" s="42">
        <v>2053.448220019</v>
      </c>
      <c r="T29455" s="42">
        <f>R29455/(INDEX(Installed_Capacity!$H$25:$S$30,MATCH(Source_Data!B29455,Installed_Capacity!$G$25:$G$30,0),MATCH(Source_Data!C29455,Installed_Capacity!$H$24:$S$24,0)))</f>
        <v>7.6836693612811383E-2</v>
      </c>
      <c r="U29455" s="43">
        <f>S29455/(INDEX(Installed_Capacity!$H$33:$S$38,MATCH(Source_Data!B29455,Installed_Capacity!$G$33:$G$38,0),MATCH(Source_Data!C29455,Installed_Capacity!$H$32:$S$32,0)))</f>
        <v>0.52516648466378013</v>
      </c>
      <c r="V29455" s="21"/>
      <c r="W29455" s="2"/>
    </row>
    <row r="29456" spans="1:23" x14ac:dyDescent="0.25">
      <c r="A29456" s="17">
        <v>43963</v>
      </c>
      <c r="B29456" s="19">
        <v>2020</v>
      </c>
      <c r="C29456" s="19">
        <v>5</v>
      </c>
      <c r="D29456" s="19">
        <v>12</v>
      </c>
      <c r="E29456" s="19">
        <v>6</v>
      </c>
      <c r="F29456" s="69">
        <v>21532.37</v>
      </c>
      <c r="G29456" s="52">
        <f t="shared" si="460"/>
        <v>26125.54</v>
      </c>
      <c r="H29456" s="34">
        <v>5.3435990000000001E-3</v>
      </c>
      <c r="I29456" s="35">
        <v>5.4032986019999996</v>
      </c>
      <c r="J29456" s="35">
        <f>H29456/(INDEX(Installed_Capacity!$H$6:$S$11,MATCH(Source_Data!B29456,Installed_Capacity!$G$6:$G$11,0),MATCH(Source_Data!C29456,Installed_Capacity!$H$5:$S$5,0)))</f>
        <v>2.9033724897852733E-6</v>
      </c>
      <c r="K29456" s="36">
        <f>I29456/(INDEX(Installed_Capacity!$H$15:$S$20,MATCH(Source_Data!B29456,Installed_Capacity!$G$15:$G$20,0),MATCH(Source_Data!C29456,Installed_Capacity!$H$14:$S$14,0)))</f>
        <v>1.2850280041190921E-3</v>
      </c>
      <c r="L29456" s="39">
        <v>3.5932911999999997E-2</v>
      </c>
      <c r="M29456" s="40">
        <v>2.767550827</v>
      </c>
      <c r="N29456" s="40">
        <f>L29456/(INDEX(Installed_Capacity!$V$6:$AG$11,MATCH(Source_Data!B29456,Installed_Capacity!$U$6:$U$11,0),MATCH(Source_Data!C29456,Installed_Capacity!$V$5:$AG$5,0)))</f>
        <v>1.9903901801342696E-5</v>
      </c>
      <c r="O29456" s="41">
        <f>M29456/(INDEX(Installed_Capacity!$V$15:$AG$20,MATCH(Source_Data!B29456,Installed_Capacity!$U$15:$U$20,0),MATCH(Source_Data!C29456,Installed_Capacity!$V$14:$AG$14,0)))</f>
        <v>7.1453489009144853E-4</v>
      </c>
      <c r="P29456" s="37">
        <v>0</v>
      </c>
      <c r="Q29456" s="38">
        <f>P29456/(INDEX(Installed_Capacity!$AJ$15:$AU$20,MATCH(Source_Data!B29456,Installed_Capacity!$AI$15:$AI$20,0),MATCH(Source_Data!C29456,Installed_Capacity!$AJ$14:$AU$14,0)))</f>
        <v>0</v>
      </c>
      <c r="R29456" s="63">
        <v>183.96395111300001</v>
      </c>
      <c r="S29456" s="42">
        <v>2181.293594793</v>
      </c>
      <c r="T29456" s="42">
        <f>R29456/(INDEX(Installed_Capacity!$H$25:$S$30,MATCH(Source_Data!B29456,Installed_Capacity!$G$25:$G$30,0),MATCH(Source_Data!C29456,Installed_Capacity!$H$24:$S$24,0)))</f>
        <v>0.13093519652170818</v>
      </c>
      <c r="U29456" s="43">
        <f>S29456/(INDEX(Installed_Capacity!$H$33:$S$38,MATCH(Source_Data!B29456,Installed_Capacity!$G$33:$G$38,0),MATCH(Source_Data!C29456,Installed_Capacity!$H$32:$S$32,0)))</f>
        <v>0.55786275886053782</v>
      </c>
      <c r="V29456" s="21"/>
      <c r="W29456" s="2"/>
    </row>
    <row r="29457" spans="1:23" x14ac:dyDescent="0.25">
      <c r="A29457" s="17">
        <v>43963</v>
      </c>
      <c r="B29457" s="19">
        <v>2020</v>
      </c>
      <c r="C29457" s="19">
        <v>5</v>
      </c>
      <c r="D29457" s="19">
        <v>12</v>
      </c>
      <c r="E29457" s="19">
        <v>7</v>
      </c>
      <c r="F29457" s="69">
        <v>22179.71</v>
      </c>
      <c r="G29457" s="52">
        <f t="shared" si="460"/>
        <v>26125.54</v>
      </c>
      <c r="H29457" s="34">
        <v>73.602516452000003</v>
      </c>
      <c r="I29457" s="35">
        <v>497.41620389600001</v>
      </c>
      <c r="J29457" s="35">
        <f>H29457/(INDEX(Installed_Capacity!$H$6:$S$11,MATCH(Source_Data!B29457,Installed_Capacity!$G$6:$G$11,0),MATCH(Source_Data!C29457,Installed_Capacity!$H$5:$S$5,0)))</f>
        <v>3.9990935219073286E-2</v>
      </c>
      <c r="K29457" s="36">
        <f>I29457/(INDEX(Installed_Capacity!$H$15:$S$20,MATCH(Source_Data!B29457,Installed_Capacity!$G$15:$G$20,0),MATCH(Source_Data!C29457,Installed_Capacity!$H$14:$S$14,0)))</f>
        <v>0.11829695132384105</v>
      </c>
      <c r="L29457" s="39">
        <v>79.940426177000006</v>
      </c>
      <c r="M29457" s="40">
        <v>661.42445294900006</v>
      </c>
      <c r="N29457" s="40">
        <f>L29457/(INDEX(Installed_Capacity!$V$6:$AG$11,MATCH(Source_Data!B29457,Installed_Capacity!$U$6:$U$11,0),MATCH(Source_Data!C29457,Installed_Capacity!$V$5:$AG$5,0)))</f>
        <v>4.4280474473777511E-2</v>
      </c>
      <c r="O29457" s="41">
        <f>M29457/(INDEX(Installed_Capacity!$V$15:$AG$20,MATCH(Source_Data!B29457,Installed_Capacity!$U$15:$U$20,0),MATCH(Source_Data!C29457,Installed_Capacity!$V$14:$AG$14,0)))</f>
        <v>0.17076862480029539</v>
      </c>
      <c r="P29457" s="37">
        <v>9.3323412940000008</v>
      </c>
      <c r="Q29457" s="38">
        <f>P29457/(INDEX(Installed_Capacity!$AJ$15:$AU$20,MATCH(Source_Data!B29457,Installed_Capacity!$AI$15:$AI$20,0),MATCH(Source_Data!C29457,Installed_Capacity!$AJ$14:$AU$14,0)))</f>
        <v>1.0177035217011996E-2</v>
      </c>
      <c r="R29457" s="63">
        <v>339.30597375899998</v>
      </c>
      <c r="S29457" s="42">
        <v>2297.3080913550002</v>
      </c>
      <c r="T29457" s="42">
        <f>R29457/(INDEX(Installed_Capacity!$H$25:$S$30,MATCH(Source_Data!B29457,Installed_Capacity!$G$25:$G$30,0),MATCH(Source_Data!C29457,Installed_Capacity!$H$24:$S$24,0)))</f>
        <v>0.24149891370747326</v>
      </c>
      <c r="U29457" s="43">
        <f>S29457/(INDEX(Installed_Capacity!$H$33:$S$38,MATCH(Source_Data!B29457,Installed_Capacity!$G$33:$G$38,0),MATCH(Source_Data!C29457,Installed_Capacity!$H$32:$S$32,0)))</f>
        <v>0.58753330264904402</v>
      </c>
      <c r="V29457" s="21"/>
      <c r="W29457" s="2"/>
    </row>
    <row r="29458" spans="1:23" x14ac:dyDescent="0.25">
      <c r="A29458" s="17">
        <v>43963</v>
      </c>
      <c r="B29458" s="19">
        <v>2020</v>
      </c>
      <c r="C29458" s="19">
        <v>5</v>
      </c>
      <c r="D29458" s="19">
        <v>12</v>
      </c>
      <c r="E29458" s="19">
        <v>8</v>
      </c>
      <c r="F29458" s="69">
        <v>22485.87</v>
      </c>
      <c r="G29458" s="52">
        <f t="shared" si="460"/>
        <v>26125.54</v>
      </c>
      <c r="H29458" s="34">
        <v>443.55305544800001</v>
      </c>
      <c r="I29458" s="35">
        <v>1793.704539117</v>
      </c>
      <c r="J29458" s="35">
        <f>H29458/(INDEX(Installed_Capacity!$H$6:$S$11,MATCH(Source_Data!B29458,Installed_Capacity!$G$6:$G$11,0),MATCH(Source_Data!C29458,Installed_Capacity!$H$5:$S$5,0)))</f>
        <v>0.24099857398504737</v>
      </c>
      <c r="K29458" s="36">
        <f>I29458/(INDEX(Installed_Capacity!$H$15:$S$20,MATCH(Source_Data!B29458,Installed_Capacity!$G$15:$G$20,0),MATCH(Source_Data!C29458,Installed_Capacity!$H$14:$S$14,0)))</f>
        <v>0.42658396910133872</v>
      </c>
      <c r="L29458" s="39">
        <v>513.62892452799997</v>
      </c>
      <c r="M29458" s="40">
        <v>2438.4928820340001</v>
      </c>
      <c r="N29458" s="40">
        <f>L29458/(INDEX(Installed_Capacity!$V$6:$AG$11,MATCH(Source_Data!B29458,Installed_Capacity!$U$6:$U$11,0),MATCH(Source_Data!C29458,Installed_Capacity!$V$5:$AG$5,0)))</f>
        <v>0.28450852177342523</v>
      </c>
      <c r="O29458" s="41">
        <f>M29458/(INDEX(Installed_Capacity!$V$15:$AG$20,MATCH(Source_Data!B29458,Installed_Capacity!$U$15:$U$20,0),MATCH(Source_Data!C29458,Installed_Capacity!$V$14:$AG$14,0)))</f>
        <v>0.62957768524225333</v>
      </c>
      <c r="P29458" s="37">
        <v>181.82726803599999</v>
      </c>
      <c r="Q29458" s="38">
        <f>P29458/(INDEX(Installed_Capacity!$AJ$15:$AU$20,MATCH(Source_Data!B29458,Installed_Capacity!$AI$15:$AI$20,0),MATCH(Source_Data!C29458,Installed_Capacity!$AJ$14:$AU$14,0)))</f>
        <v>0.19828491606979279</v>
      </c>
      <c r="R29458" s="63">
        <v>231.21482209199999</v>
      </c>
      <c r="S29458" s="42">
        <v>1791.224664674</v>
      </c>
      <c r="T29458" s="42">
        <f>R29458/(INDEX(Installed_Capacity!$H$25:$S$30,MATCH(Source_Data!B29458,Installed_Capacity!$G$25:$G$30,0),MATCH(Source_Data!C29458,Installed_Capacity!$H$24:$S$24,0)))</f>
        <v>0.16456570967402132</v>
      </c>
      <c r="U29458" s="43">
        <f>S29458/(INDEX(Installed_Capacity!$H$33:$S$38,MATCH(Source_Data!B29458,Installed_Capacity!$G$33:$G$38,0),MATCH(Source_Data!C29458,Installed_Capacity!$H$32:$S$32,0)))</f>
        <v>0.45810318040607767</v>
      </c>
      <c r="V29458" s="21"/>
      <c r="W29458" s="2"/>
    </row>
    <row r="29459" spans="1:23" x14ac:dyDescent="0.25">
      <c r="A29459" s="17">
        <v>43963</v>
      </c>
      <c r="B29459" s="19">
        <v>2020</v>
      </c>
      <c r="C29459" s="19">
        <v>5</v>
      </c>
      <c r="D29459" s="19">
        <v>12</v>
      </c>
      <c r="E29459" s="19">
        <v>9</v>
      </c>
      <c r="F29459" s="69">
        <v>22215.73</v>
      </c>
      <c r="G29459" s="52">
        <f t="shared" si="460"/>
        <v>26125.54</v>
      </c>
      <c r="H29459" s="34">
        <v>912.84439702999998</v>
      </c>
      <c r="I29459" s="35">
        <v>2804.3979455499998</v>
      </c>
      <c r="J29459" s="35">
        <f>H29459/(INDEX(Installed_Capacity!$H$6:$S$11,MATCH(Source_Data!B29459,Installed_Capacity!$G$6:$G$11,0),MATCH(Source_Data!C29459,Installed_Capacity!$H$5:$S$5,0)))</f>
        <v>0.49598169881226634</v>
      </c>
      <c r="K29459" s="36">
        <f>I29459/(INDEX(Installed_Capacity!$H$15:$S$20,MATCH(Source_Data!B29459,Installed_Capacity!$G$15:$G$20,0),MATCH(Source_Data!C29459,Installed_Capacity!$H$14:$S$14,0)))</f>
        <v>0.66694998003476968</v>
      </c>
      <c r="L29459" s="39">
        <v>1018.75188881</v>
      </c>
      <c r="M29459" s="40">
        <v>3211.359306026</v>
      </c>
      <c r="N29459" s="40">
        <f>L29459/(INDEX(Installed_Capacity!$V$6:$AG$11,MATCH(Source_Data!B29459,Installed_Capacity!$U$6:$U$11,0),MATCH(Source_Data!C29459,Installed_Capacity!$V$5:$AG$5,0)))</f>
        <v>0.56430543549620016</v>
      </c>
      <c r="O29459" s="41">
        <f>M29459/(INDEX(Installed_Capacity!$V$15:$AG$20,MATCH(Source_Data!B29459,Installed_Capacity!$U$15:$U$20,0),MATCH(Source_Data!C29459,Installed_Capacity!$V$14:$AG$14,0)))</f>
        <v>0.82911874513350658</v>
      </c>
      <c r="P29459" s="37">
        <v>503.24174438900002</v>
      </c>
      <c r="Q29459" s="38">
        <f>P29459/(INDEX(Installed_Capacity!$AJ$15:$AU$20,MATCH(Source_Data!B29459,Installed_Capacity!$AI$15:$AI$20,0),MATCH(Source_Data!C29459,Installed_Capacity!$AJ$14:$AU$14,0)))</f>
        <v>0.5487914333576881</v>
      </c>
      <c r="R29459" s="63">
        <v>274.39836112400002</v>
      </c>
      <c r="S29459" s="42">
        <v>1470.851517412</v>
      </c>
      <c r="T29459" s="42">
        <f>R29459/(INDEX(Installed_Capacity!$H$25:$S$30,MATCH(Source_Data!B29459,Installed_Capacity!$G$25:$G$30,0),MATCH(Source_Data!C29459,Installed_Capacity!$H$24:$S$24,0)))</f>
        <v>0.19530132464341635</v>
      </c>
      <c r="U29459" s="43">
        <f>S29459/(INDEX(Installed_Capacity!$H$33:$S$38,MATCH(Source_Data!B29459,Installed_Capacity!$G$33:$G$38,0),MATCH(Source_Data!C29459,Installed_Capacity!$H$32:$S$32,0)))</f>
        <v>0.37616820007007518</v>
      </c>
      <c r="V29459" s="21"/>
      <c r="W29459" s="2"/>
    </row>
    <row r="29460" spans="1:23" x14ac:dyDescent="0.25">
      <c r="A29460" s="17">
        <v>43963</v>
      </c>
      <c r="B29460" s="19">
        <v>2020</v>
      </c>
      <c r="C29460" s="19">
        <v>5</v>
      </c>
      <c r="D29460" s="19">
        <v>12</v>
      </c>
      <c r="E29460" s="19">
        <v>10</v>
      </c>
      <c r="F29460" s="69">
        <v>21756.55</v>
      </c>
      <c r="G29460" s="52">
        <f t="shared" si="460"/>
        <v>26125.54</v>
      </c>
      <c r="H29460" s="34">
        <v>1097.2773806600001</v>
      </c>
      <c r="I29460" s="35">
        <v>3413.4786267079999</v>
      </c>
      <c r="J29460" s="35">
        <f>H29460/(INDEX(Installed_Capacity!$H$6:$S$11,MATCH(Source_Data!B29460,Installed_Capacity!$G$6:$G$11,0),MATCH(Source_Data!C29460,Installed_Capacity!$H$5:$S$5,0)))</f>
        <v>0.59619087447839691</v>
      </c>
      <c r="K29460" s="36">
        <f>I29460/(INDEX(Installed_Capacity!$H$15:$S$20,MATCH(Source_Data!B29460,Installed_Capacity!$G$15:$G$20,0),MATCH(Source_Data!C29460,Installed_Capacity!$H$14:$S$14,0)))</f>
        <v>0.81180329829599918</v>
      </c>
      <c r="L29460" s="39">
        <v>1147.5708183930001</v>
      </c>
      <c r="M29460" s="40">
        <v>3401.9334428050001</v>
      </c>
      <c r="N29460" s="40">
        <f>L29460/(INDEX(Installed_Capacity!$V$6:$AG$11,MATCH(Source_Data!B29460,Installed_Capacity!$U$6:$U$11,0),MATCH(Source_Data!C29460,Installed_Capacity!$V$5:$AG$5,0)))</f>
        <v>0.635660613294596</v>
      </c>
      <c r="O29460" s="41">
        <f>M29460/(INDEX(Installed_Capacity!$V$15:$AG$20,MATCH(Source_Data!B29460,Installed_Capacity!$U$15:$U$20,0),MATCH(Source_Data!C29460,Installed_Capacity!$V$14:$AG$14,0)))</f>
        <v>0.87832176917526006</v>
      </c>
      <c r="P29460" s="37">
        <v>556.98414600199999</v>
      </c>
      <c r="Q29460" s="38">
        <f>P29460/(INDEX(Installed_Capacity!$AJ$15:$AU$20,MATCH(Source_Data!B29460,Installed_Capacity!$AI$15:$AI$20,0),MATCH(Source_Data!C29460,Installed_Capacity!$AJ$14:$AU$14,0)))</f>
        <v>0.60739819629443836</v>
      </c>
      <c r="R29460" s="63">
        <v>356.23138471499999</v>
      </c>
      <c r="S29460" s="42">
        <v>1618.488094543</v>
      </c>
      <c r="T29460" s="42">
        <f>R29460/(INDEX(Installed_Capacity!$H$25:$S$30,MATCH(Source_Data!B29460,Installed_Capacity!$G$25:$G$30,0),MATCH(Source_Data!C29460,Installed_Capacity!$H$24:$S$24,0)))</f>
        <v>0.25354546954804263</v>
      </c>
      <c r="U29460" s="43">
        <f>S29460/(INDEX(Installed_Capacity!$H$33:$S$38,MATCH(Source_Data!B29460,Installed_Capacity!$G$33:$G$38,0),MATCH(Source_Data!C29460,Installed_Capacity!$H$32:$S$32,0)))</f>
        <v>0.41392604634241159</v>
      </c>
      <c r="V29460" s="21"/>
      <c r="W29460" s="2"/>
    </row>
    <row r="29461" spans="1:23" x14ac:dyDescent="0.25">
      <c r="A29461" s="17">
        <v>43963</v>
      </c>
      <c r="B29461" s="19">
        <v>2020</v>
      </c>
      <c r="C29461" s="19">
        <v>5</v>
      </c>
      <c r="D29461" s="19">
        <v>12</v>
      </c>
      <c r="E29461" s="19">
        <v>11</v>
      </c>
      <c r="F29461" s="69">
        <v>21777.22</v>
      </c>
      <c r="G29461" s="52">
        <f t="shared" si="460"/>
        <v>26125.54</v>
      </c>
      <c r="H29461" s="34">
        <v>1097.766159752</v>
      </c>
      <c r="I29461" s="35">
        <v>3781.9096850810001</v>
      </c>
      <c r="J29461" s="35">
        <f>H29461/(INDEX(Installed_Capacity!$H$6:$S$11,MATCH(Source_Data!B29461,Installed_Capacity!$G$6:$G$11,0),MATCH(Source_Data!C29461,Installed_Capacity!$H$5:$S$5,0)))</f>
        <v>0.59645644600973657</v>
      </c>
      <c r="K29461" s="36">
        <f>I29461/(INDEX(Installed_Capacity!$H$15:$S$20,MATCH(Source_Data!B29461,Installed_Capacity!$G$15:$G$20,0),MATCH(Source_Data!C29461,Installed_Capacity!$H$14:$S$14,0)))</f>
        <v>0.89942463157217578</v>
      </c>
      <c r="L29461" s="39">
        <v>1088.792021832</v>
      </c>
      <c r="M29461" s="40">
        <v>3380.2625098399999</v>
      </c>
      <c r="N29461" s="40">
        <f>L29461/(INDEX(Installed_Capacity!$V$6:$AG$11,MATCH(Source_Data!B29461,Installed_Capacity!$U$6:$U$11,0),MATCH(Source_Data!C29461,Installed_Capacity!$V$5:$AG$5,0)))</f>
        <v>0.60310195523896049</v>
      </c>
      <c r="O29461" s="41">
        <f>M29461/(INDEX(Installed_Capacity!$V$15:$AG$20,MATCH(Source_Data!B29461,Installed_Capacity!$U$15:$U$20,0),MATCH(Source_Data!C29461,Installed_Capacity!$V$14:$AG$14,0)))</f>
        <v>0.87272670022358667</v>
      </c>
      <c r="P29461" s="37">
        <v>556.96554956299997</v>
      </c>
      <c r="Q29461" s="38">
        <f>P29461/(INDEX(Installed_Capacity!$AJ$15:$AU$20,MATCH(Source_Data!B29461,Installed_Capacity!$AI$15:$AI$20,0),MATCH(Source_Data!C29461,Installed_Capacity!$AJ$14:$AU$14,0)))</f>
        <v>0.60737791664449292</v>
      </c>
      <c r="R29461" s="63">
        <v>414.19469851899999</v>
      </c>
      <c r="S29461" s="42">
        <v>2364.4471578369998</v>
      </c>
      <c r="T29461" s="42">
        <f>R29461/(INDEX(Installed_Capacity!$H$25:$S$30,MATCH(Source_Data!B29461,Installed_Capacity!$G$25:$G$30,0),MATCH(Source_Data!C29461,Installed_Capacity!$H$24:$S$24,0)))</f>
        <v>0.29480049716654799</v>
      </c>
      <c r="U29461" s="43">
        <f>S29461/(INDEX(Installed_Capacity!$H$33:$S$38,MATCH(Source_Data!B29461,Installed_Capacity!$G$33:$G$38,0),MATCH(Source_Data!C29461,Installed_Capacity!$H$32:$S$32,0)))</f>
        <v>0.60470402416235947</v>
      </c>
      <c r="V29461" s="21"/>
      <c r="W29461" s="2"/>
    </row>
    <row r="29462" spans="1:23" x14ac:dyDescent="0.25">
      <c r="A29462" s="17">
        <v>43963</v>
      </c>
      <c r="B29462" s="19">
        <v>2020</v>
      </c>
      <c r="C29462" s="19">
        <v>5</v>
      </c>
      <c r="D29462" s="19">
        <v>12</v>
      </c>
      <c r="E29462" s="19">
        <v>12</v>
      </c>
      <c r="F29462" s="69">
        <v>21823.74</v>
      </c>
      <c r="G29462" s="52">
        <f t="shared" si="460"/>
        <v>26125.54</v>
      </c>
      <c r="H29462" s="34">
        <v>1119.709757113</v>
      </c>
      <c r="I29462" s="35">
        <v>3749.5943647929998</v>
      </c>
      <c r="J29462" s="35">
        <f>H29462/(INDEX(Installed_Capacity!$H$6:$S$11,MATCH(Source_Data!B29462,Installed_Capacity!$G$6:$G$11,0),MATCH(Source_Data!C29462,Installed_Capacity!$H$5:$S$5,0)))</f>
        <v>0.60837920385605926</v>
      </c>
      <c r="K29462" s="36">
        <f>I29462/(INDEX(Installed_Capacity!$H$15:$S$20,MATCH(Source_Data!B29462,Installed_Capacity!$G$15:$G$20,0),MATCH(Source_Data!C29462,Installed_Capacity!$H$14:$S$14,0)))</f>
        <v>0.8917393092180147</v>
      </c>
      <c r="L29462" s="39">
        <v>1169.3967372340001</v>
      </c>
      <c r="M29462" s="40">
        <v>3354.1421718329998</v>
      </c>
      <c r="N29462" s="40">
        <f>L29462/(INDEX(Installed_Capacity!$V$6:$AG$11,MATCH(Source_Data!B29462,Installed_Capacity!$U$6:$U$11,0),MATCH(Source_Data!C29462,Installed_Capacity!$V$5:$AG$5,0)))</f>
        <v>0.64775039174993909</v>
      </c>
      <c r="O29462" s="41">
        <f>M29462/(INDEX(Installed_Capacity!$V$15:$AG$20,MATCH(Source_Data!B29462,Installed_Capacity!$U$15:$U$20,0),MATCH(Source_Data!C29462,Installed_Capacity!$V$14:$AG$14,0)))</f>
        <v>0.86598287002364971</v>
      </c>
      <c r="P29462" s="37">
        <v>571.13268115699998</v>
      </c>
      <c r="Q29462" s="38">
        <f>P29462/(INDEX(Installed_Capacity!$AJ$15:$AU$20,MATCH(Source_Data!B29462,Installed_Capacity!$AI$15:$AI$20,0),MATCH(Source_Data!C29462,Installed_Capacity!$AJ$14:$AU$14,0)))</f>
        <v>0.62282735131624867</v>
      </c>
      <c r="R29462" s="63">
        <v>498.961022603</v>
      </c>
      <c r="S29462" s="42">
        <v>2695.663912898</v>
      </c>
      <c r="T29462" s="42">
        <f>R29462/(INDEX(Installed_Capacity!$H$25:$S$30,MATCH(Source_Data!B29462,Installed_Capacity!$G$25:$G$30,0),MATCH(Source_Data!C29462,Installed_Capacity!$H$24:$S$24,0)))</f>
        <v>0.35513240042918143</v>
      </c>
      <c r="U29462" s="43">
        <f>S29462/(INDEX(Installed_Capacity!$H$33:$S$38,MATCH(Source_Data!B29462,Installed_Capacity!$G$33:$G$38,0),MATCH(Source_Data!C29462,Installed_Capacity!$H$32:$S$32,0)))</f>
        <v>0.68941224189161887</v>
      </c>
      <c r="V29462" s="21"/>
      <c r="W29462" s="2"/>
    </row>
    <row r="29463" spans="1:23" x14ac:dyDescent="0.25">
      <c r="A29463" s="17">
        <v>43963</v>
      </c>
      <c r="B29463" s="19">
        <v>2020</v>
      </c>
      <c r="C29463" s="19">
        <v>5</v>
      </c>
      <c r="D29463" s="19">
        <v>12</v>
      </c>
      <c r="E29463" s="19">
        <v>13</v>
      </c>
      <c r="F29463" s="69">
        <v>21821.94</v>
      </c>
      <c r="G29463" s="52">
        <f t="shared" si="460"/>
        <v>26125.54</v>
      </c>
      <c r="H29463" s="34">
        <v>1244.9333024949999</v>
      </c>
      <c r="I29463" s="35">
        <v>3793.7748398889998</v>
      </c>
      <c r="J29463" s="35">
        <f>H29463/(INDEX(Installed_Capacity!$H$6:$S$11,MATCH(Source_Data!B29463,Installed_Capacity!$G$6:$G$11,0),MATCH(Source_Data!C29463,Installed_Capacity!$H$5:$S$5,0)))</f>
        <v>0.67641772933962874</v>
      </c>
      <c r="K29463" s="36">
        <f>I29463/(INDEX(Installed_Capacity!$H$15:$S$20,MATCH(Source_Data!B29463,Installed_Capacity!$G$15:$G$20,0),MATCH(Source_Data!C29463,Installed_Capacity!$H$14:$S$14,0)))</f>
        <v>0.90224643679238781</v>
      </c>
      <c r="L29463" s="39">
        <v>1168.512582287</v>
      </c>
      <c r="M29463" s="40">
        <v>3064.3764145119999</v>
      </c>
      <c r="N29463" s="40">
        <f>L29463/(INDEX(Installed_Capacity!$V$6:$AG$11,MATCH(Source_Data!B29463,Installed_Capacity!$U$6:$U$11,0),MATCH(Source_Data!C29463,Installed_Capacity!$V$5:$AG$5,0)))</f>
        <v>0.6472606420396384</v>
      </c>
      <c r="O29463" s="41">
        <f>M29463/(INDEX(Installed_Capacity!$V$15:$AG$20,MATCH(Source_Data!B29463,Installed_Capacity!$U$15:$U$20,0),MATCH(Source_Data!C29463,Installed_Capacity!$V$14:$AG$14,0)))</f>
        <v>0.79117024452832541</v>
      </c>
      <c r="P29463" s="37">
        <v>585.61521338299997</v>
      </c>
      <c r="Q29463" s="38">
        <f>P29463/(INDEX(Installed_Capacity!$AJ$15:$AU$20,MATCH(Source_Data!B29463,Installed_Capacity!$AI$15:$AI$20,0),MATCH(Source_Data!C29463,Installed_Capacity!$AJ$14:$AU$14,0)))</f>
        <v>0.63862073433260624</v>
      </c>
      <c r="R29463" s="63">
        <v>598.34351944100001</v>
      </c>
      <c r="S29463" s="42">
        <v>2557.2524728039998</v>
      </c>
      <c r="T29463" s="42">
        <f>R29463/(INDEX(Installed_Capacity!$H$25:$S$30,MATCH(Source_Data!B29463,Installed_Capacity!$G$25:$G$30,0),MATCH(Source_Data!C29463,Installed_Capacity!$H$24:$S$24,0)))</f>
        <v>0.42586727362348747</v>
      </c>
      <c r="U29463" s="43">
        <f>S29463/(INDEX(Installed_Capacity!$H$33:$S$38,MATCH(Source_Data!B29463,Installed_Capacity!$G$33:$G$38,0),MATCH(Source_Data!C29463,Installed_Capacity!$H$32:$S$32,0)))</f>
        <v>0.65401371139897035</v>
      </c>
      <c r="V29463" s="21"/>
      <c r="W29463" s="2"/>
    </row>
    <row r="29464" spans="1:23" x14ac:dyDescent="0.25">
      <c r="A29464" s="17">
        <v>43963</v>
      </c>
      <c r="B29464" s="19">
        <v>2020</v>
      </c>
      <c r="C29464" s="19">
        <v>5</v>
      </c>
      <c r="D29464" s="19">
        <v>12</v>
      </c>
      <c r="E29464" s="19">
        <v>14</v>
      </c>
      <c r="F29464" s="69">
        <v>21670.44</v>
      </c>
      <c r="G29464" s="52">
        <f t="shared" si="460"/>
        <v>26125.54</v>
      </c>
      <c r="H29464" s="34">
        <v>1282.4674080960001</v>
      </c>
      <c r="I29464" s="35">
        <v>3668.1725219929999</v>
      </c>
      <c r="J29464" s="35">
        <f>H29464/(INDEX(Installed_Capacity!$H$6:$S$11,MATCH(Source_Data!B29464,Installed_Capacity!$G$6:$G$11,0),MATCH(Source_Data!C29464,Installed_Capacity!$H$5:$S$5,0)))</f>
        <v>0.69681137969225426</v>
      </c>
      <c r="K29464" s="36">
        <f>I29464/(INDEX(Installed_Capacity!$H$15:$S$20,MATCH(Source_Data!B29464,Installed_Capacity!$G$15:$G$20,0),MATCH(Source_Data!C29464,Installed_Capacity!$H$14:$S$14,0)))</f>
        <v>0.87237533253416932</v>
      </c>
      <c r="L29464" s="39">
        <v>1176.585880933</v>
      </c>
      <c r="M29464" s="40">
        <v>3087.69066204</v>
      </c>
      <c r="N29464" s="40">
        <f>L29464/(INDEX(Installed_Capacity!$V$6:$AG$11,MATCH(Source_Data!B29464,Installed_Capacity!$U$6:$U$11,0),MATCH(Source_Data!C29464,Installed_Capacity!$V$5:$AG$5,0)))</f>
        <v>0.65173259086090007</v>
      </c>
      <c r="O29464" s="41">
        <f>M29464/(INDEX(Installed_Capacity!$V$15:$AG$20,MATCH(Source_Data!B29464,Installed_Capacity!$U$15:$U$20,0),MATCH(Source_Data!C29464,Installed_Capacity!$V$14:$AG$14,0)))</f>
        <v>0.7971895895508132</v>
      </c>
      <c r="P29464" s="37">
        <v>564.828125312</v>
      </c>
      <c r="Q29464" s="38">
        <f>P29464/(INDEX(Installed_Capacity!$AJ$15:$AU$20,MATCH(Source_Data!B29464,Installed_Capacity!$AI$15:$AI$20,0),MATCH(Source_Data!C29464,Installed_Capacity!$AJ$14:$AU$14,0)))</f>
        <v>0.61595215410250814</v>
      </c>
      <c r="R29464" s="63">
        <v>727.24733333400002</v>
      </c>
      <c r="S29464" s="42">
        <v>2651.8994971550001</v>
      </c>
      <c r="T29464" s="42">
        <f>R29464/(INDEX(Installed_Capacity!$H$25:$S$30,MATCH(Source_Data!B29464,Installed_Capacity!$G$25:$G$30,0),MATCH(Source_Data!C29464,Installed_Capacity!$H$24:$S$24,0)))</f>
        <v>0.51761376038007112</v>
      </c>
      <c r="U29464" s="43">
        <f>S29464/(INDEX(Installed_Capacity!$H$33:$S$38,MATCH(Source_Data!B29464,Installed_Capacity!$G$33:$G$38,0),MATCH(Source_Data!C29464,Installed_Capacity!$H$32:$S$32,0)))</f>
        <v>0.67821955432100034</v>
      </c>
      <c r="V29464" s="21"/>
      <c r="W29464" s="2"/>
    </row>
    <row r="29465" spans="1:23" x14ac:dyDescent="0.25">
      <c r="A29465" s="17">
        <v>43963</v>
      </c>
      <c r="B29465" s="19">
        <v>2020</v>
      </c>
      <c r="C29465" s="19">
        <v>5</v>
      </c>
      <c r="D29465" s="19">
        <v>12</v>
      </c>
      <c r="E29465" s="19">
        <v>15</v>
      </c>
      <c r="F29465" s="69">
        <v>21959.54</v>
      </c>
      <c r="G29465" s="52">
        <f t="shared" si="460"/>
        <v>26125.54</v>
      </c>
      <c r="H29465" s="34">
        <v>1283.0549076340001</v>
      </c>
      <c r="I29465" s="35">
        <v>3602.7464876399999</v>
      </c>
      <c r="J29465" s="35">
        <f>H29465/(INDEX(Installed_Capacity!$H$6:$S$11,MATCH(Source_Data!B29465,Installed_Capacity!$G$6:$G$11,0),MATCH(Source_Data!C29465,Installed_Capacity!$H$5:$S$5,0)))</f>
        <v>0.69713058964726593</v>
      </c>
      <c r="K29465" s="36">
        <f>I29465/(INDEX(Installed_Capacity!$H$15:$S$20,MATCH(Source_Data!B29465,Installed_Capacity!$G$15:$G$20,0),MATCH(Source_Data!C29465,Installed_Capacity!$H$14:$S$14,0)))</f>
        <v>0.85681552499161684</v>
      </c>
      <c r="L29465" s="39">
        <v>1206.7693184320001</v>
      </c>
      <c r="M29465" s="40">
        <v>2957.5894121810002</v>
      </c>
      <c r="N29465" s="40">
        <f>L29465/(INDEX(Installed_Capacity!$V$6:$AG$11,MATCH(Source_Data!B29465,Installed_Capacity!$U$6:$U$11,0),MATCH(Source_Data!C29465,Installed_Capacity!$V$5:$AG$5,0)))</f>
        <v>0.66845175283717018</v>
      </c>
      <c r="O29465" s="41">
        <f>M29465/(INDEX(Installed_Capacity!$V$15:$AG$20,MATCH(Source_Data!B29465,Installed_Capacity!$U$15:$U$20,0),MATCH(Source_Data!C29465,Installed_Capacity!$V$14:$AG$14,0)))</f>
        <v>0.76359964375403433</v>
      </c>
      <c r="P29465" s="37">
        <v>671.33177783899998</v>
      </c>
      <c r="Q29465" s="38">
        <f>P29465/(INDEX(Installed_Capacity!$AJ$15:$AU$20,MATCH(Source_Data!B29465,Installed_Capacity!$AI$15:$AI$20,0),MATCH(Source_Data!C29465,Installed_Capacity!$AJ$14:$AU$14,0)))</f>
        <v>0.73209572283424207</v>
      </c>
      <c r="R29465" s="63">
        <v>883.42104993800001</v>
      </c>
      <c r="S29465" s="42">
        <v>2720.723772411</v>
      </c>
      <c r="T29465" s="42">
        <f>R29465/(INDEX(Installed_Capacity!$H$25:$S$30,MATCH(Source_Data!B29465,Installed_Capacity!$G$25:$G$30,0),MATCH(Source_Data!C29465,Installed_Capacity!$H$24:$S$24,0)))</f>
        <v>0.62876943056085399</v>
      </c>
      <c r="U29465" s="43">
        <f>S29465/(INDEX(Installed_Capacity!$H$33:$S$38,MATCH(Source_Data!B29465,Installed_Capacity!$G$33:$G$38,0),MATCH(Source_Data!C29465,Installed_Capacity!$H$32:$S$32,0)))</f>
        <v>0.69582126560028035</v>
      </c>
      <c r="V29465" s="21"/>
      <c r="W29465" s="2"/>
    </row>
    <row r="29466" spans="1:23" x14ac:dyDescent="0.25">
      <c r="A29466" s="17">
        <v>43963</v>
      </c>
      <c r="B29466" s="19">
        <v>2020</v>
      </c>
      <c r="C29466" s="19">
        <v>5</v>
      </c>
      <c r="D29466" s="19">
        <v>12</v>
      </c>
      <c r="E29466" s="19">
        <v>16</v>
      </c>
      <c r="F29466" s="69">
        <v>22838.69</v>
      </c>
      <c r="G29466" s="52">
        <f t="shared" si="460"/>
        <v>26125.54</v>
      </c>
      <c r="H29466" s="34">
        <v>1342.1747759919999</v>
      </c>
      <c r="I29466" s="35">
        <v>3364.1108533309998</v>
      </c>
      <c r="J29466" s="35">
        <f>H29466/(INDEX(Installed_Capacity!$H$6:$S$11,MATCH(Source_Data!B29466,Installed_Capacity!$G$6:$G$11,0),MATCH(Source_Data!C29466,Installed_Capacity!$H$5:$S$5,0)))</f>
        <v>0.72925257323741632</v>
      </c>
      <c r="K29466" s="36">
        <f>I29466/(INDEX(Installed_Capacity!$H$15:$S$20,MATCH(Source_Data!B29466,Installed_Capacity!$G$15:$G$20,0),MATCH(Source_Data!C29466,Installed_Capacity!$H$14:$S$14,0)))</f>
        <v>0.80006251253469252</v>
      </c>
      <c r="L29466" s="39">
        <v>1198.59471457</v>
      </c>
      <c r="M29466" s="40">
        <v>2705.5240151200001</v>
      </c>
      <c r="N29466" s="40">
        <f>L29466/(INDEX(Installed_Capacity!$V$6:$AG$11,MATCH(Source_Data!B29466,Installed_Capacity!$U$6:$U$11,0),MATCH(Source_Data!C29466,Installed_Capacity!$V$5:$AG$5,0)))</f>
        <v>0.663923689190836</v>
      </c>
      <c r="O29466" s="41">
        <f>M29466/(INDEX(Installed_Capacity!$V$15:$AG$20,MATCH(Source_Data!B29466,Installed_Capacity!$U$15:$U$20,0),MATCH(Source_Data!C29466,Installed_Capacity!$V$14:$AG$14,0)))</f>
        <v>0.69852061466170279</v>
      </c>
      <c r="P29466" s="37">
        <v>637.759625981</v>
      </c>
      <c r="Q29466" s="38">
        <f>P29466/(INDEX(Installed_Capacity!$AJ$15:$AU$20,MATCH(Source_Data!B29466,Installed_Capacity!$AI$15:$AI$20,0),MATCH(Source_Data!C29466,Installed_Capacity!$AJ$14:$AU$14,0)))</f>
        <v>0.69548487020828786</v>
      </c>
      <c r="R29466" s="63">
        <v>993.818685222</v>
      </c>
      <c r="S29466" s="42">
        <v>2636.3982396450001</v>
      </c>
      <c r="T29466" s="42">
        <f>R29466/(INDEX(Installed_Capacity!$H$25:$S$30,MATCH(Source_Data!B29466,Installed_Capacity!$G$25:$G$30,0),MATCH(Source_Data!C29466,Installed_Capacity!$H$24:$S$24,0)))</f>
        <v>0.70734425994448391</v>
      </c>
      <c r="U29466" s="43">
        <f>S29466/(INDEX(Installed_Capacity!$H$33:$S$38,MATCH(Source_Data!B29466,Installed_Capacity!$G$33:$G$38,0),MATCH(Source_Data!C29466,Installed_Capacity!$H$32:$S$32,0)))</f>
        <v>0.67425512958653133</v>
      </c>
      <c r="V29466" s="21"/>
      <c r="W29466" s="2"/>
    </row>
    <row r="29467" spans="1:23" x14ac:dyDescent="0.25">
      <c r="A29467" s="17">
        <v>43963</v>
      </c>
      <c r="B29467" s="19">
        <v>2020</v>
      </c>
      <c r="C29467" s="19">
        <v>5</v>
      </c>
      <c r="D29467" s="19">
        <v>12</v>
      </c>
      <c r="E29467" s="19">
        <v>17</v>
      </c>
      <c r="F29467" s="69">
        <v>23927.37</v>
      </c>
      <c r="G29467" s="52">
        <f t="shared" si="460"/>
        <v>26125.54</v>
      </c>
      <c r="H29467" s="34">
        <v>1186.7059615339999</v>
      </c>
      <c r="I29467" s="35">
        <v>2873.6899826509998</v>
      </c>
      <c r="J29467" s="35">
        <f>H29467/(INDEX(Installed_Capacity!$H$6:$S$11,MATCH(Source_Data!B29467,Installed_Capacity!$G$6:$G$11,0),MATCH(Source_Data!C29467,Installed_Capacity!$H$5:$S$5,0)))</f>
        <v>0.644780688480179</v>
      </c>
      <c r="K29467" s="36">
        <f>I29467/(INDEX(Installed_Capacity!$H$15:$S$20,MATCH(Source_Data!B29467,Installed_Capacity!$G$15:$G$20,0),MATCH(Source_Data!C29467,Installed_Capacity!$H$14:$S$14,0)))</f>
        <v>0.68342921146282476</v>
      </c>
      <c r="L29467" s="39">
        <v>1240.6564587580001</v>
      </c>
      <c r="M29467" s="40">
        <v>2383.099984816</v>
      </c>
      <c r="N29467" s="40">
        <f>L29467/(INDEX(Installed_Capacity!$V$6:$AG$11,MATCH(Source_Data!B29467,Installed_Capacity!$U$6:$U$11,0),MATCH(Source_Data!C29467,Installed_Capacity!$V$5:$AG$5,0)))</f>
        <v>0.68722246402743015</v>
      </c>
      <c r="O29467" s="41">
        <f>M29467/(INDEX(Installed_Capacity!$V$15:$AG$20,MATCH(Source_Data!B29467,Installed_Capacity!$U$15:$U$20,0),MATCH(Source_Data!C29467,Installed_Capacity!$V$14:$AG$14,0)))</f>
        <v>0.61527617455657058</v>
      </c>
      <c r="P29467" s="37">
        <v>713.720095711</v>
      </c>
      <c r="Q29467" s="38">
        <f>P29467/(INDEX(Installed_Capacity!$AJ$15:$AU$20,MATCH(Source_Data!B29467,Installed_Capacity!$AI$15:$AI$20,0),MATCH(Source_Data!C29467,Installed_Capacity!$AJ$14:$AU$14,0)))</f>
        <v>0.7783207150610687</v>
      </c>
      <c r="R29467" s="63">
        <v>1085.704072468</v>
      </c>
      <c r="S29467" s="42">
        <v>2711.717552479</v>
      </c>
      <c r="T29467" s="42">
        <f>R29467/(INDEX(Installed_Capacity!$H$25:$S$30,MATCH(Source_Data!B29467,Installed_Capacity!$G$25:$G$30,0),MATCH(Source_Data!C29467,Installed_Capacity!$H$24:$S$24,0)))</f>
        <v>0.77274311207686819</v>
      </c>
      <c r="U29467" s="43">
        <f>S29467/(INDEX(Installed_Capacity!$H$33:$S$38,MATCH(Source_Data!B29467,Installed_Capacity!$G$33:$G$38,0),MATCH(Source_Data!C29467,Installed_Capacity!$H$32:$S$32,0)))</f>
        <v>0.69351793756128377</v>
      </c>
      <c r="V29467" s="21"/>
      <c r="W29467" s="2"/>
    </row>
    <row r="29468" spans="1:23" x14ac:dyDescent="0.25">
      <c r="A29468" s="17">
        <v>43963</v>
      </c>
      <c r="B29468" s="19">
        <v>2020</v>
      </c>
      <c r="C29468" s="19">
        <v>5</v>
      </c>
      <c r="D29468" s="19">
        <v>12</v>
      </c>
      <c r="E29468" s="19">
        <v>18</v>
      </c>
      <c r="F29468" s="69">
        <v>24767.599999999999</v>
      </c>
      <c r="G29468" s="52">
        <f t="shared" si="460"/>
        <v>26125.54</v>
      </c>
      <c r="H29468" s="34">
        <v>1031.1912468139999</v>
      </c>
      <c r="I29468" s="35">
        <v>2076.633630023</v>
      </c>
      <c r="J29468" s="35">
        <f>H29468/(INDEX(Installed_Capacity!$H$6:$S$11,MATCH(Source_Data!B29468,Installed_Capacity!$G$6:$G$11,0),MATCH(Source_Data!C29468,Installed_Capacity!$H$5:$S$5,0)))</f>
        <v>0.56028386443427791</v>
      </c>
      <c r="K29468" s="36">
        <f>I29468/(INDEX(Installed_Capacity!$H$15:$S$20,MATCH(Source_Data!B29468,Installed_Capacity!$G$15:$G$20,0),MATCH(Source_Data!C29468,Installed_Capacity!$H$14:$S$14,0)))</f>
        <v>0.4938709787179445</v>
      </c>
      <c r="L29468" s="39">
        <v>1191.8337797029999</v>
      </c>
      <c r="M29468" s="40">
        <v>1910.165983908</v>
      </c>
      <c r="N29468" s="40">
        <f>L29468/(INDEX(Installed_Capacity!$V$6:$AG$11,MATCH(Source_Data!B29468,Installed_Capacity!$U$6:$U$11,0),MATCH(Source_Data!C29468,Installed_Capacity!$V$5:$AG$5,0)))</f>
        <v>0.66017868283905345</v>
      </c>
      <c r="O29468" s="41">
        <f>M29468/(INDEX(Installed_Capacity!$V$15:$AG$20,MATCH(Source_Data!B29468,Installed_Capacity!$U$15:$U$20,0),MATCH(Source_Data!C29468,Installed_Capacity!$V$14:$AG$14,0)))</f>
        <v>0.49317260158421167</v>
      </c>
      <c r="P29468" s="37">
        <v>682.15986191800005</v>
      </c>
      <c r="Q29468" s="38">
        <f>P29468/(INDEX(Installed_Capacity!$AJ$15:$AU$20,MATCH(Source_Data!B29468,Installed_Capacity!$AI$15:$AI$20,0),MATCH(Source_Data!C29468,Installed_Capacity!$AJ$14:$AU$14,0)))</f>
        <v>0.74390388431624865</v>
      </c>
      <c r="R29468" s="63">
        <v>1055.19807332</v>
      </c>
      <c r="S29468" s="42">
        <v>2723.9861826330002</v>
      </c>
      <c r="T29468" s="42">
        <f>R29468/(INDEX(Installed_Capacity!$H$25:$S$30,MATCH(Source_Data!B29468,Installed_Capacity!$G$25:$G$30,0),MATCH(Source_Data!C29468,Installed_Capacity!$H$24:$S$24,0)))</f>
        <v>0.7510306571672597</v>
      </c>
      <c r="U29468" s="43">
        <f>S29468/(INDEX(Installed_Capacity!$H$33:$S$38,MATCH(Source_Data!B29468,Installed_Capacity!$G$33:$G$38,0),MATCH(Source_Data!C29468,Installed_Capacity!$H$32:$S$32,0)))</f>
        <v>0.69665562241099321</v>
      </c>
      <c r="V29468" s="21"/>
      <c r="W29468" s="2"/>
    </row>
    <row r="29469" spans="1:23" x14ac:dyDescent="0.25">
      <c r="A29469" s="17">
        <v>43963</v>
      </c>
      <c r="B29469" s="19">
        <v>2020</v>
      </c>
      <c r="C29469" s="19">
        <v>5</v>
      </c>
      <c r="D29469" s="19">
        <v>12</v>
      </c>
      <c r="E29469" s="19">
        <v>19</v>
      </c>
      <c r="F29469" s="69">
        <v>25540.04</v>
      </c>
      <c r="G29469" s="52">
        <f t="shared" si="460"/>
        <v>26125.54</v>
      </c>
      <c r="H29469" s="34">
        <v>506.35672800200001</v>
      </c>
      <c r="I29469" s="35">
        <v>828.65359391899995</v>
      </c>
      <c r="J29469" s="35">
        <f>H29469/(INDEX(Installed_Capacity!$H$6:$S$11,MATCH(Source_Data!B29469,Installed_Capacity!$G$6:$G$11,0),MATCH(Source_Data!C29469,Installed_Capacity!$H$5:$S$5,0)))</f>
        <v>0.27512210293075717</v>
      </c>
      <c r="K29469" s="36">
        <f>I29469/(INDEX(Installed_Capacity!$H$15:$S$20,MATCH(Source_Data!B29469,Installed_Capacity!$G$15:$G$20,0),MATCH(Source_Data!C29469,Installed_Capacity!$H$14:$S$14,0)))</f>
        <v>0.19707277948801494</v>
      </c>
      <c r="L29469" s="39">
        <v>709.30843874499999</v>
      </c>
      <c r="M29469" s="40">
        <v>1130.033422536</v>
      </c>
      <c r="N29469" s="40">
        <f>L29469/(INDEX(Installed_Capacity!$V$6:$AG$11,MATCH(Source_Data!B29469,Installed_Capacity!$U$6:$U$11,0),MATCH(Source_Data!C29469,Installed_Capacity!$V$5:$AG$5,0)))</f>
        <v>0.39289900889869939</v>
      </c>
      <c r="O29469" s="41">
        <f>M29469/(INDEX(Installed_Capacity!$V$15:$AG$20,MATCH(Source_Data!B29469,Installed_Capacity!$U$15:$U$20,0),MATCH(Source_Data!C29469,Installed_Capacity!$V$14:$AG$14,0)))</f>
        <v>0.29175554771895224</v>
      </c>
      <c r="P29469" s="37">
        <v>435.89285361899999</v>
      </c>
      <c r="Q29469" s="38">
        <f>P29469/(INDEX(Installed_Capacity!$AJ$15:$AU$20,MATCH(Source_Data!B29469,Installed_Capacity!$AI$15:$AI$20,0),MATCH(Source_Data!C29469,Installed_Capacity!$AJ$14:$AU$14,0)))</f>
        <v>0.47534662335768813</v>
      </c>
      <c r="R29469" s="63">
        <v>998.12137330799999</v>
      </c>
      <c r="S29469" s="42">
        <v>2437.500785487</v>
      </c>
      <c r="T29469" s="42">
        <f>R29469/(INDEX(Installed_Capacity!$H$25:$S$30,MATCH(Source_Data!B29469,Installed_Capacity!$G$25:$G$30,0),MATCH(Source_Data!C29469,Installed_Capacity!$H$24:$S$24,0)))</f>
        <v>0.71040667139359415</v>
      </c>
      <c r="U29469" s="43">
        <f>S29469/(INDEX(Installed_Capacity!$H$33:$S$38,MATCH(Source_Data!B29469,Installed_Capacity!$G$33:$G$38,0),MATCH(Source_Data!C29469,Installed_Capacity!$H$32:$S$32,0)))</f>
        <v>0.62338738634839608</v>
      </c>
      <c r="V29469" s="21"/>
      <c r="W29469" s="2"/>
    </row>
    <row r="29470" spans="1:23" x14ac:dyDescent="0.25">
      <c r="A29470" s="17">
        <v>43963</v>
      </c>
      <c r="B29470" s="19">
        <v>2020</v>
      </c>
      <c r="C29470" s="19">
        <v>5</v>
      </c>
      <c r="D29470" s="19">
        <v>12</v>
      </c>
      <c r="E29470" s="19">
        <v>20</v>
      </c>
      <c r="F29470" s="69">
        <v>26125.54</v>
      </c>
      <c r="G29470" s="52">
        <f t="shared" si="460"/>
        <v>26125.54</v>
      </c>
      <c r="H29470" s="34">
        <v>91.100425888000004</v>
      </c>
      <c r="I29470" s="35">
        <v>57.966713286999997</v>
      </c>
      <c r="J29470" s="35">
        <f>H29470/(INDEX(Installed_Capacity!$H$6:$S$11,MATCH(Source_Data!B29470,Installed_Capacity!$G$6:$G$11,0),MATCH(Source_Data!C29470,Installed_Capacity!$H$5:$S$5,0)))</f>
        <v>4.9498188455185603E-2</v>
      </c>
      <c r="K29470" s="36">
        <f>I29470/(INDEX(Installed_Capacity!$H$15:$S$20,MATCH(Source_Data!B29470,Installed_Capacity!$G$15:$G$20,0),MATCH(Source_Data!C29470,Installed_Capacity!$H$14:$S$14,0)))</f>
        <v>1.3785810366461268E-2</v>
      </c>
      <c r="L29470" s="39">
        <v>123.620420047</v>
      </c>
      <c r="M29470" s="40">
        <v>113.06078746599999</v>
      </c>
      <c r="N29470" s="40">
        <f>L29470/(INDEX(Installed_Capacity!$V$6:$AG$11,MATCH(Source_Data!B29470,Installed_Capacity!$U$6:$U$11,0),MATCH(Source_Data!C29470,Installed_Capacity!$V$5:$AG$5,0)))</f>
        <v>6.8475627615602774E-2</v>
      </c>
      <c r="O29470" s="41">
        <f>M29470/(INDEX(Installed_Capacity!$V$15:$AG$20,MATCH(Source_Data!B29470,Installed_Capacity!$U$15:$U$20,0),MATCH(Source_Data!C29470,Installed_Capacity!$V$14:$AG$14,0)))</f>
        <v>2.9190386155705076E-2</v>
      </c>
      <c r="P29470" s="37">
        <v>101.10768608399999</v>
      </c>
      <c r="Q29470" s="38">
        <f>P29470/(INDEX(Installed_Capacity!$AJ$15:$AU$20,MATCH(Source_Data!B29470,Installed_Capacity!$AI$15:$AI$20,0),MATCH(Source_Data!C29470,Installed_Capacity!$AJ$14:$AU$14,0)))</f>
        <v>0.11025919965539803</v>
      </c>
      <c r="R29470" s="63">
        <v>1034.3401817199999</v>
      </c>
      <c r="S29470" s="42">
        <v>2180.6022803569999</v>
      </c>
      <c r="T29470" s="42">
        <f>R29470/(INDEX(Installed_Capacity!$H$25:$S$30,MATCH(Source_Data!B29470,Installed_Capacity!$G$25:$G$30,0),MATCH(Source_Data!C29470,Installed_Capacity!$H$24:$S$24,0)))</f>
        <v>0.73618518271886102</v>
      </c>
      <c r="U29470" s="43">
        <f>S29470/(INDEX(Installed_Capacity!$H$33:$S$38,MATCH(Source_Data!B29470,Installed_Capacity!$G$33:$G$38,0),MATCH(Source_Data!C29470,Installed_Capacity!$H$32:$S$32,0)))</f>
        <v>0.5576859561690396</v>
      </c>
      <c r="V29470" s="21"/>
      <c r="W29470" s="2"/>
    </row>
    <row r="29471" spans="1:23" x14ac:dyDescent="0.25">
      <c r="A29471" s="17">
        <v>43963</v>
      </c>
      <c r="B29471" s="19">
        <v>2020</v>
      </c>
      <c r="C29471" s="19">
        <v>5</v>
      </c>
      <c r="D29471" s="19">
        <v>12</v>
      </c>
      <c r="E29471" s="19">
        <v>21</v>
      </c>
      <c r="F29471" s="69">
        <v>25338.29</v>
      </c>
      <c r="G29471" s="52">
        <f t="shared" si="460"/>
        <v>26125.54</v>
      </c>
      <c r="H29471" s="34">
        <v>3.9925133000000002E-2</v>
      </c>
      <c r="I29471" s="35">
        <v>0.95151684700000005</v>
      </c>
      <c r="J29471" s="35">
        <f>H29471/(INDEX(Installed_Capacity!$H$6:$S$11,MATCH(Source_Data!B29471,Installed_Capacity!$G$6:$G$11,0),MATCH(Source_Data!C29471,Installed_Capacity!$H$5:$S$5,0)))</f>
        <v>2.1692782860992786E-5</v>
      </c>
      <c r="K29471" s="36">
        <f>I29471/(INDEX(Installed_Capacity!$H$15:$S$20,MATCH(Source_Data!B29471,Installed_Capacity!$G$15:$G$20,0),MATCH(Source_Data!C29471,Installed_Capacity!$H$14:$S$14,0)))</f>
        <v>2.2629247147909183E-4</v>
      </c>
      <c r="L29471" s="39">
        <v>4.655391E-3</v>
      </c>
      <c r="M29471" s="40">
        <v>4.0000000000000001E-8</v>
      </c>
      <c r="N29471" s="40">
        <f>L29471/(INDEX(Installed_Capacity!$V$6:$AG$11,MATCH(Source_Data!B29471,Installed_Capacity!$U$6:$U$11,0),MATCH(Source_Data!C29471,Installed_Capacity!$V$5:$AG$5,0)))</f>
        <v>2.5787068220592474E-6</v>
      </c>
      <c r="O29471" s="41">
        <f>M29471/(INDEX(Installed_Capacity!$V$15:$AG$20,MATCH(Source_Data!B29471,Installed_Capacity!$U$15:$U$20,0),MATCH(Source_Data!C29471,Installed_Capacity!$V$14:$AG$14,0)))</f>
        <v>1.0327324551665026E-11</v>
      </c>
      <c r="P29471" s="37">
        <v>1.603734314</v>
      </c>
      <c r="Q29471" s="38">
        <f>P29471/(INDEX(Installed_Capacity!$AJ$15:$AU$20,MATCH(Source_Data!B29471,Installed_Capacity!$AI$15:$AI$20,0),MATCH(Source_Data!C29471,Installed_Capacity!$AJ$14:$AU$14,0)))</f>
        <v>1.7488923816793892E-3</v>
      </c>
      <c r="R29471" s="63">
        <v>956.22488386600003</v>
      </c>
      <c r="S29471" s="42">
        <v>1869.2854297480001</v>
      </c>
      <c r="T29471" s="42">
        <f>R29471/(INDEX(Installed_Capacity!$H$25:$S$30,MATCH(Source_Data!B29471,Installed_Capacity!$G$25:$G$30,0),MATCH(Source_Data!C29471,Installed_Capacity!$H$24:$S$24,0)))</f>
        <v>0.68058710595444827</v>
      </c>
      <c r="U29471" s="43">
        <f>S29471/(INDEX(Installed_Capacity!$H$33:$S$38,MATCH(Source_Data!B29471,Installed_Capacity!$G$33:$G$38,0),MATCH(Source_Data!C29471,Installed_Capacity!$H$32:$S$32,0)))</f>
        <v>0.47806711092276655</v>
      </c>
      <c r="V29471" s="21"/>
      <c r="W29471" s="2"/>
    </row>
    <row r="29472" spans="1:23" x14ac:dyDescent="0.25">
      <c r="A29472" s="17">
        <v>43963</v>
      </c>
      <c r="B29472" s="19">
        <v>2020</v>
      </c>
      <c r="C29472" s="19">
        <v>5</v>
      </c>
      <c r="D29472" s="19">
        <v>12</v>
      </c>
      <c r="E29472" s="19">
        <v>22</v>
      </c>
      <c r="F29472" s="69">
        <v>23870.38</v>
      </c>
      <c r="G29472" s="52">
        <f t="shared" si="460"/>
        <v>26125.54</v>
      </c>
      <c r="H29472" s="34">
        <v>0</v>
      </c>
      <c r="I29472" s="35">
        <v>2.9980201000000001E-2</v>
      </c>
      <c r="J29472" s="35">
        <f>H29472/(INDEX(Installed_Capacity!$H$6:$S$11,MATCH(Source_Data!B29472,Installed_Capacity!$G$6:$G$11,0),MATCH(Source_Data!C29472,Installed_Capacity!$H$5:$S$5,0)))</f>
        <v>0</v>
      </c>
      <c r="K29472" s="36">
        <f>I29472/(INDEX(Installed_Capacity!$H$15:$S$20,MATCH(Source_Data!B29472,Installed_Capacity!$G$15:$G$20,0),MATCH(Source_Data!C29472,Installed_Capacity!$H$14:$S$14,0)))</f>
        <v>7.1299775733029568E-6</v>
      </c>
      <c r="L29472" s="39">
        <v>2.0000000000000001E-9</v>
      </c>
      <c r="M29472" s="40">
        <v>0</v>
      </c>
      <c r="N29472" s="40">
        <f>L29472/(INDEX(Installed_Capacity!$V$6:$AG$11,MATCH(Source_Data!B29472,Installed_Capacity!$U$6:$U$11,0),MATCH(Source_Data!C29472,Installed_Capacity!$V$5:$AG$5,0)))</f>
        <v>1.1078368377905303E-12</v>
      </c>
      <c r="O29472" s="41">
        <f>M29472/(INDEX(Installed_Capacity!$V$15:$AG$20,MATCH(Source_Data!B29472,Installed_Capacity!$U$15:$U$20,0),MATCH(Source_Data!C29472,Installed_Capacity!$V$14:$AG$14,0)))</f>
        <v>0</v>
      </c>
      <c r="P29472" s="37">
        <v>0</v>
      </c>
      <c r="Q29472" s="38">
        <f>P29472/(INDEX(Installed_Capacity!$AJ$15:$AU$20,MATCH(Source_Data!B29472,Installed_Capacity!$AI$15:$AI$20,0),MATCH(Source_Data!C29472,Installed_Capacity!$AJ$14:$AU$14,0)))</f>
        <v>0</v>
      </c>
      <c r="R29472" s="63">
        <v>885.87565845200004</v>
      </c>
      <c r="S29472" s="42">
        <v>2032.1497458379999</v>
      </c>
      <c r="T29472" s="42">
        <f>R29472/(INDEX(Installed_Capacity!$H$25:$S$30,MATCH(Source_Data!B29472,Installed_Capacity!$G$25:$G$30,0),MATCH(Source_Data!C29472,Installed_Capacity!$H$24:$S$24,0)))</f>
        <v>0.63051648288398565</v>
      </c>
      <c r="U29472" s="43">
        <f>S29472/(INDEX(Installed_Capacity!$H$33:$S$38,MATCH(Source_Data!B29472,Installed_Capacity!$G$33:$G$38,0),MATCH(Source_Data!C29472,Installed_Capacity!$H$32:$S$32,0)))</f>
        <v>0.51971942994611375</v>
      </c>
      <c r="V29472" s="21"/>
      <c r="W29472" s="2"/>
    </row>
    <row r="29473" spans="1:23" x14ac:dyDescent="0.25">
      <c r="A29473" s="17">
        <v>43963</v>
      </c>
      <c r="B29473" s="19">
        <v>2020</v>
      </c>
      <c r="C29473" s="19">
        <v>5</v>
      </c>
      <c r="D29473" s="19">
        <v>12</v>
      </c>
      <c r="E29473" s="19">
        <v>23</v>
      </c>
      <c r="F29473" s="69">
        <v>22567.67</v>
      </c>
      <c r="G29473" s="52">
        <f t="shared" si="460"/>
        <v>26125.54</v>
      </c>
      <c r="H29473" s="34">
        <v>0</v>
      </c>
      <c r="I29473" s="35">
        <v>2.2333342999999999E-2</v>
      </c>
      <c r="J29473" s="35">
        <f>H29473/(INDEX(Installed_Capacity!$H$6:$S$11,MATCH(Source_Data!B29473,Installed_Capacity!$G$6:$G$11,0),MATCH(Source_Data!C29473,Installed_Capacity!$H$5:$S$5,0)))</f>
        <v>0</v>
      </c>
      <c r="K29473" s="36">
        <f>I29473/(INDEX(Installed_Capacity!$H$15:$S$20,MATCH(Source_Data!B29473,Installed_Capacity!$G$15:$G$20,0),MATCH(Source_Data!C29473,Installed_Capacity!$H$14:$S$14,0)))</f>
        <v>5.311379824534284E-6</v>
      </c>
      <c r="L29473" s="39">
        <v>3.2999999999999998E-8</v>
      </c>
      <c r="M29473" s="40">
        <v>0</v>
      </c>
      <c r="N29473" s="40">
        <f>L29473/(INDEX(Installed_Capacity!$V$6:$AG$11,MATCH(Source_Data!B29473,Installed_Capacity!$U$6:$U$11,0),MATCH(Source_Data!C29473,Installed_Capacity!$V$5:$AG$5,0)))</f>
        <v>1.8279307823543749E-11</v>
      </c>
      <c r="O29473" s="41">
        <f>M29473/(INDEX(Installed_Capacity!$V$15:$AG$20,MATCH(Source_Data!B29473,Installed_Capacity!$U$15:$U$20,0),MATCH(Source_Data!C29473,Installed_Capacity!$V$14:$AG$14,0)))</f>
        <v>0</v>
      </c>
      <c r="P29473" s="37">
        <v>0</v>
      </c>
      <c r="Q29473" s="38">
        <f>P29473/(INDEX(Installed_Capacity!$AJ$15:$AU$20,MATCH(Source_Data!B29473,Installed_Capacity!$AI$15:$AI$20,0),MATCH(Source_Data!C29473,Installed_Capacity!$AJ$14:$AU$14,0)))</f>
        <v>0</v>
      </c>
      <c r="R29473" s="63">
        <v>556.64297657999998</v>
      </c>
      <c r="S29473" s="42">
        <v>2418.625835452</v>
      </c>
      <c r="T29473" s="42">
        <f>R29473/(INDEX(Installed_Capacity!$H$25:$S$30,MATCH(Source_Data!B29473,Installed_Capacity!$G$25:$G$30,0),MATCH(Source_Data!C29473,Installed_Capacity!$H$24:$S$24,0)))</f>
        <v>0.39618717194306041</v>
      </c>
      <c r="U29473" s="43">
        <f>S29473/(INDEX(Installed_Capacity!$H$33:$S$38,MATCH(Source_Data!B29473,Installed_Capacity!$G$33:$G$38,0),MATCH(Source_Data!C29473,Installed_Capacity!$H$32:$S$32,0)))</f>
        <v>0.61856014451125174</v>
      </c>
      <c r="V29473" s="21"/>
      <c r="W29473" s="2"/>
    </row>
    <row r="29474" spans="1:23" x14ac:dyDescent="0.25">
      <c r="A29474" s="17">
        <v>43963</v>
      </c>
      <c r="B29474" s="19">
        <v>2020</v>
      </c>
      <c r="C29474" s="19">
        <v>5</v>
      </c>
      <c r="D29474" s="19">
        <v>12</v>
      </c>
      <c r="E29474" s="19">
        <v>24</v>
      </c>
      <c r="F29474" s="69">
        <v>21371.24</v>
      </c>
      <c r="G29474" s="52">
        <f t="shared" si="460"/>
        <v>26125.54</v>
      </c>
      <c r="H29474" s="34">
        <v>0</v>
      </c>
      <c r="I29474" s="35">
        <v>1.4564173999999999E-2</v>
      </c>
      <c r="J29474" s="35">
        <f>H29474/(INDEX(Installed_Capacity!$H$6:$S$11,MATCH(Source_Data!B29474,Installed_Capacity!$G$6:$G$11,0),MATCH(Source_Data!C29474,Installed_Capacity!$H$5:$S$5,0)))</f>
        <v>0</v>
      </c>
      <c r="K29474" s="36">
        <f>I29474/(INDEX(Installed_Capacity!$H$15:$S$20,MATCH(Source_Data!B29474,Installed_Capacity!$G$15:$G$20,0),MATCH(Source_Data!C29474,Installed_Capacity!$H$14:$S$14,0)))</f>
        <v>3.4636937221895879E-6</v>
      </c>
      <c r="L29474" s="39">
        <v>8.9999999999999995E-9</v>
      </c>
      <c r="M29474" s="40">
        <v>0</v>
      </c>
      <c r="N29474" s="40">
        <f>L29474/(INDEX(Installed_Capacity!$V$6:$AG$11,MATCH(Source_Data!B29474,Installed_Capacity!$U$6:$U$11,0),MATCH(Source_Data!C29474,Installed_Capacity!$V$5:$AG$5,0)))</f>
        <v>4.985265770057386E-12</v>
      </c>
      <c r="O29474" s="41">
        <f>M29474/(INDEX(Installed_Capacity!$V$15:$AG$20,MATCH(Source_Data!B29474,Installed_Capacity!$U$15:$U$20,0),MATCH(Source_Data!C29474,Installed_Capacity!$V$14:$AG$14,0)))</f>
        <v>0</v>
      </c>
      <c r="P29474" s="37">
        <v>0</v>
      </c>
      <c r="Q29474" s="38">
        <f>P29474/(INDEX(Installed_Capacity!$AJ$15:$AU$20,MATCH(Source_Data!B29474,Installed_Capacity!$AI$15:$AI$20,0),MATCH(Source_Data!C29474,Installed_Capacity!$AJ$14:$AU$14,0)))</f>
        <v>0</v>
      </c>
      <c r="R29474" s="63">
        <v>347.30842345000002</v>
      </c>
      <c r="S29474" s="42">
        <v>2453.997880589</v>
      </c>
      <c r="T29474" s="42">
        <f>R29474/(INDEX(Installed_Capacity!$H$25:$S$30,MATCH(Source_Data!B29474,Installed_Capacity!$G$25:$G$30,0),MATCH(Source_Data!C29474,Installed_Capacity!$H$24:$S$24,0)))</f>
        <v>0.2471946074377224</v>
      </c>
      <c r="U29474" s="43">
        <f>S29474/(INDEX(Installed_Capacity!$H$33:$S$38,MATCH(Source_Data!B29474,Installed_Capacity!$G$33:$G$38,0),MATCH(Source_Data!C29474,Installed_Capacity!$H$32:$S$32,0)))</f>
        <v>0.62760649514179989</v>
      </c>
      <c r="V29474" s="21"/>
      <c r="W29474" s="2"/>
    </row>
    <row r="29475" spans="1:23" x14ac:dyDescent="0.25">
      <c r="A29475" s="17">
        <v>43964</v>
      </c>
      <c r="B29475" s="19">
        <v>2020</v>
      </c>
      <c r="C29475" s="19">
        <v>5</v>
      </c>
      <c r="D29475" s="19">
        <v>13</v>
      </c>
      <c r="E29475" s="19">
        <v>1</v>
      </c>
      <c r="F29475" s="69">
        <v>20533.45</v>
      </c>
      <c r="G29475" s="52">
        <f t="shared" si="460"/>
        <v>26267.16</v>
      </c>
      <c r="H29475" s="34">
        <v>0</v>
      </c>
      <c r="I29475" s="35">
        <v>9.0663979999999998E-3</v>
      </c>
      <c r="J29475" s="35">
        <f>H29475/(INDEX(Installed_Capacity!$H$6:$S$11,MATCH(Source_Data!B29475,Installed_Capacity!$G$6:$G$11,0),MATCH(Source_Data!C29475,Installed_Capacity!$H$5:$S$5,0)))</f>
        <v>0</v>
      </c>
      <c r="K29475" s="36">
        <f>I29475/(INDEX(Installed_Capacity!$H$15:$S$20,MATCH(Source_Data!B29475,Installed_Capacity!$G$15:$G$20,0),MATCH(Source_Data!C29475,Installed_Capacity!$H$14:$S$14,0)))</f>
        <v>2.1561968317236692E-6</v>
      </c>
      <c r="L29475" s="39">
        <v>0</v>
      </c>
      <c r="M29475" s="40">
        <v>0</v>
      </c>
      <c r="N29475" s="40">
        <f>L29475/(INDEX(Installed_Capacity!$V$6:$AG$11,MATCH(Source_Data!B29475,Installed_Capacity!$U$6:$U$11,0),MATCH(Source_Data!C29475,Installed_Capacity!$V$5:$AG$5,0)))</f>
        <v>0</v>
      </c>
      <c r="O29475" s="41">
        <f>M29475/(INDEX(Installed_Capacity!$V$15:$AG$20,MATCH(Source_Data!B29475,Installed_Capacity!$U$15:$U$20,0),MATCH(Source_Data!C29475,Installed_Capacity!$V$14:$AG$14,0)))</f>
        <v>0</v>
      </c>
      <c r="P29475" s="37">
        <v>0</v>
      </c>
      <c r="Q29475" s="38">
        <f>P29475/(INDEX(Installed_Capacity!$AJ$15:$AU$20,MATCH(Source_Data!B29475,Installed_Capacity!$AI$15:$AI$20,0),MATCH(Source_Data!C29475,Installed_Capacity!$AJ$14:$AU$14,0)))</f>
        <v>0</v>
      </c>
      <c r="R29475" s="63">
        <v>318.681083081</v>
      </c>
      <c r="S29475" s="42">
        <v>2424.9407132020001</v>
      </c>
      <c r="T29475" s="42">
        <f>R29475/(INDEX(Installed_Capacity!$H$25:$S$30,MATCH(Source_Data!B29475,Installed_Capacity!$G$25:$G$30,0),MATCH(Source_Data!C29475,Installed_Capacity!$H$24:$S$24,0)))</f>
        <v>0.22681927621423484</v>
      </c>
      <c r="U29475" s="43">
        <f>S29475/(INDEX(Installed_Capacity!$H$33:$S$38,MATCH(Source_Data!B29475,Installed_Capacity!$G$33:$G$38,0),MATCH(Source_Data!C29475,Installed_Capacity!$H$32:$S$32,0)))</f>
        <v>0.62017516558493546</v>
      </c>
      <c r="V29475" s="21"/>
      <c r="W29475" s="2"/>
    </row>
    <row r="29476" spans="1:23" x14ac:dyDescent="0.25">
      <c r="A29476" s="17">
        <v>43964</v>
      </c>
      <c r="B29476" s="19">
        <v>2020</v>
      </c>
      <c r="C29476" s="19">
        <v>5</v>
      </c>
      <c r="D29476" s="19">
        <v>13</v>
      </c>
      <c r="E29476" s="19">
        <v>2</v>
      </c>
      <c r="F29476" s="69">
        <v>19957.830000000002</v>
      </c>
      <c r="G29476" s="52">
        <f t="shared" si="460"/>
        <v>26267.16</v>
      </c>
      <c r="H29476" s="34">
        <v>0</v>
      </c>
      <c r="I29476" s="35">
        <v>4.4419009999999998E-3</v>
      </c>
      <c r="J29476" s="35">
        <f>H29476/(INDEX(Installed_Capacity!$H$6:$S$11,MATCH(Source_Data!B29476,Installed_Capacity!$G$6:$G$11,0),MATCH(Source_Data!C29476,Installed_Capacity!$H$5:$S$5,0)))</f>
        <v>0</v>
      </c>
      <c r="K29476" s="36">
        <f>I29476/(INDEX(Installed_Capacity!$H$15:$S$20,MATCH(Source_Data!B29476,Installed_Capacity!$G$15:$G$20,0),MATCH(Source_Data!C29476,Installed_Capacity!$H$14:$S$14,0)))</f>
        <v>1.0563856630858469E-6</v>
      </c>
      <c r="L29476" s="39">
        <v>0</v>
      </c>
      <c r="M29476" s="40">
        <v>0</v>
      </c>
      <c r="N29476" s="40">
        <f>L29476/(INDEX(Installed_Capacity!$V$6:$AG$11,MATCH(Source_Data!B29476,Installed_Capacity!$U$6:$U$11,0),MATCH(Source_Data!C29476,Installed_Capacity!$V$5:$AG$5,0)))</f>
        <v>0</v>
      </c>
      <c r="O29476" s="41">
        <f>M29476/(INDEX(Installed_Capacity!$V$15:$AG$20,MATCH(Source_Data!B29476,Installed_Capacity!$U$15:$U$20,0),MATCH(Source_Data!C29476,Installed_Capacity!$V$14:$AG$14,0)))</f>
        <v>0</v>
      </c>
      <c r="P29476" s="37">
        <v>0</v>
      </c>
      <c r="Q29476" s="38">
        <f>P29476/(INDEX(Installed_Capacity!$AJ$15:$AU$20,MATCH(Source_Data!B29476,Installed_Capacity!$AI$15:$AI$20,0),MATCH(Source_Data!C29476,Installed_Capacity!$AJ$14:$AU$14,0)))</f>
        <v>0</v>
      </c>
      <c r="R29476" s="63">
        <v>308.73479887100001</v>
      </c>
      <c r="S29476" s="42">
        <v>2632.0907829140001</v>
      </c>
      <c r="T29476" s="42">
        <f>R29476/(INDEX(Installed_Capacity!$H$25:$S$30,MATCH(Source_Data!B29476,Installed_Capacity!$G$25:$G$30,0),MATCH(Source_Data!C29476,Installed_Capacity!$H$24:$S$24,0)))</f>
        <v>0.21974007037081847</v>
      </c>
      <c r="U29476" s="43">
        <f>S29476/(INDEX(Installed_Capacity!$H$33:$S$38,MATCH(Source_Data!B29476,Installed_Capacity!$G$33:$G$38,0),MATCH(Source_Data!C29476,Installed_Capacity!$H$32:$S$32,0)))</f>
        <v>0.6731535036057994</v>
      </c>
      <c r="V29476" s="21"/>
      <c r="W29476" s="2"/>
    </row>
    <row r="29477" spans="1:23" x14ac:dyDescent="0.25">
      <c r="A29477" s="17">
        <v>43964</v>
      </c>
      <c r="B29477" s="19">
        <v>2020</v>
      </c>
      <c r="C29477" s="19">
        <v>5</v>
      </c>
      <c r="D29477" s="19">
        <v>13</v>
      </c>
      <c r="E29477" s="19">
        <v>3</v>
      </c>
      <c r="F29477" s="69">
        <v>19726.41</v>
      </c>
      <c r="G29477" s="52">
        <f t="shared" si="460"/>
        <v>26267.16</v>
      </c>
      <c r="H29477" s="34">
        <v>0</v>
      </c>
      <c r="I29477" s="35">
        <v>2.4071890000000001E-3</v>
      </c>
      <c r="J29477" s="35">
        <f>H29477/(INDEX(Installed_Capacity!$H$6:$S$11,MATCH(Source_Data!B29477,Installed_Capacity!$G$6:$G$11,0),MATCH(Source_Data!C29477,Installed_Capacity!$H$5:$S$5,0)))</f>
        <v>0</v>
      </c>
      <c r="K29477" s="36">
        <f>I29477/(INDEX(Installed_Capacity!$H$15:$S$20,MATCH(Source_Data!B29477,Installed_Capacity!$G$15:$G$20,0),MATCH(Source_Data!C29477,Installed_Capacity!$H$14:$S$14,0)))</f>
        <v>5.7248460691446236E-7</v>
      </c>
      <c r="L29477" s="39">
        <v>0</v>
      </c>
      <c r="M29477" s="40">
        <v>0</v>
      </c>
      <c r="N29477" s="40">
        <f>L29477/(INDEX(Installed_Capacity!$V$6:$AG$11,MATCH(Source_Data!B29477,Installed_Capacity!$U$6:$U$11,0),MATCH(Source_Data!C29477,Installed_Capacity!$V$5:$AG$5,0)))</f>
        <v>0</v>
      </c>
      <c r="O29477" s="41">
        <f>M29477/(INDEX(Installed_Capacity!$V$15:$AG$20,MATCH(Source_Data!B29477,Installed_Capacity!$U$15:$U$20,0),MATCH(Source_Data!C29477,Installed_Capacity!$V$14:$AG$14,0)))</f>
        <v>0</v>
      </c>
      <c r="P29477" s="37">
        <v>0</v>
      </c>
      <c r="Q29477" s="38">
        <f>P29477/(INDEX(Installed_Capacity!$AJ$15:$AU$20,MATCH(Source_Data!B29477,Installed_Capacity!$AI$15:$AI$20,0),MATCH(Source_Data!C29477,Installed_Capacity!$AJ$14:$AU$14,0)))</f>
        <v>0</v>
      </c>
      <c r="R29477" s="63">
        <v>241.120812822</v>
      </c>
      <c r="S29477" s="42">
        <v>2797.2113860180002</v>
      </c>
      <c r="T29477" s="42">
        <f>R29477/(INDEX(Installed_Capacity!$H$25:$S$30,MATCH(Source_Data!B29477,Installed_Capacity!$G$25:$G$30,0),MATCH(Source_Data!C29477,Installed_Capacity!$H$24:$S$24,0)))</f>
        <v>0.17161623688398575</v>
      </c>
      <c r="U29477" s="43">
        <f>S29477/(INDEX(Installed_Capacity!$H$33:$S$38,MATCH(Source_Data!B29477,Installed_Capacity!$G$33:$G$38,0),MATCH(Source_Data!C29477,Installed_Capacity!$H$32:$S$32,0)))</f>
        <v>0.71538286484914682</v>
      </c>
      <c r="V29477" s="21"/>
      <c r="W29477" s="2"/>
    </row>
    <row r="29478" spans="1:23" x14ac:dyDescent="0.25">
      <c r="A29478" s="17">
        <v>43964</v>
      </c>
      <c r="B29478" s="19">
        <v>2020</v>
      </c>
      <c r="C29478" s="19">
        <v>5</v>
      </c>
      <c r="D29478" s="19">
        <v>13</v>
      </c>
      <c r="E29478" s="19">
        <v>4</v>
      </c>
      <c r="F29478" s="69">
        <v>19995.14</v>
      </c>
      <c r="G29478" s="52">
        <f t="shared" si="460"/>
        <v>26267.16</v>
      </c>
      <c r="H29478" s="34">
        <v>0</v>
      </c>
      <c r="I29478" s="35">
        <v>1.4894509999999999E-3</v>
      </c>
      <c r="J29478" s="35">
        <f>H29478/(INDEX(Installed_Capacity!$H$6:$S$11,MATCH(Source_Data!B29478,Installed_Capacity!$G$6:$G$11,0),MATCH(Source_Data!C29478,Installed_Capacity!$H$5:$S$5,0)))</f>
        <v>0</v>
      </c>
      <c r="K29478" s="36">
        <f>I29478/(INDEX(Installed_Capacity!$H$15:$S$20,MATCH(Source_Data!B29478,Installed_Capacity!$G$15:$G$20,0),MATCH(Source_Data!C29478,Installed_Capacity!$H$14:$S$14,0)))</f>
        <v>3.5422551791876447E-7</v>
      </c>
      <c r="L29478" s="39">
        <v>0</v>
      </c>
      <c r="M29478" s="40">
        <v>0</v>
      </c>
      <c r="N29478" s="40">
        <f>L29478/(INDEX(Installed_Capacity!$V$6:$AG$11,MATCH(Source_Data!B29478,Installed_Capacity!$U$6:$U$11,0),MATCH(Source_Data!C29478,Installed_Capacity!$V$5:$AG$5,0)))</f>
        <v>0</v>
      </c>
      <c r="O29478" s="41">
        <f>M29478/(INDEX(Installed_Capacity!$V$15:$AG$20,MATCH(Source_Data!B29478,Installed_Capacity!$U$15:$U$20,0),MATCH(Source_Data!C29478,Installed_Capacity!$V$14:$AG$14,0)))</f>
        <v>0</v>
      </c>
      <c r="P29478" s="37">
        <v>0</v>
      </c>
      <c r="Q29478" s="38">
        <f>P29478/(INDEX(Installed_Capacity!$AJ$15:$AU$20,MATCH(Source_Data!B29478,Installed_Capacity!$AI$15:$AI$20,0),MATCH(Source_Data!C29478,Installed_Capacity!$AJ$14:$AU$14,0)))</f>
        <v>0</v>
      </c>
      <c r="R29478" s="63">
        <v>223.95567023999999</v>
      </c>
      <c r="S29478" s="42">
        <v>2890.0561065860002</v>
      </c>
      <c r="T29478" s="42">
        <f>R29478/(INDEX(Installed_Capacity!$H$25:$S$30,MATCH(Source_Data!B29478,Installed_Capacity!$G$25:$G$30,0),MATCH(Source_Data!C29478,Installed_Capacity!$H$24:$S$24,0)))</f>
        <v>0.15939905355160139</v>
      </c>
      <c r="U29478" s="43">
        <f>S29478/(INDEX(Installed_Capacity!$H$33:$S$38,MATCH(Source_Data!B29478,Installed_Capacity!$G$33:$G$38,0),MATCH(Source_Data!C29478,Installed_Capacity!$H$32:$S$32,0)))</f>
        <v>0.73912777112189243</v>
      </c>
      <c r="V29478" s="21"/>
      <c r="W29478" s="2"/>
    </row>
    <row r="29479" spans="1:23" x14ac:dyDescent="0.25">
      <c r="A29479" s="17">
        <v>43964</v>
      </c>
      <c r="B29479" s="19">
        <v>2020</v>
      </c>
      <c r="C29479" s="19">
        <v>5</v>
      </c>
      <c r="D29479" s="19">
        <v>13</v>
      </c>
      <c r="E29479" s="19">
        <v>5</v>
      </c>
      <c r="F29479" s="69">
        <v>20769.36</v>
      </c>
      <c r="G29479" s="52">
        <f t="shared" si="460"/>
        <v>26267.16</v>
      </c>
      <c r="H29479" s="34">
        <v>0</v>
      </c>
      <c r="I29479" s="35">
        <v>-4.8928000000000003E-5</v>
      </c>
      <c r="J29479" s="35">
        <f>H29479/(INDEX(Installed_Capacity!$H$6:$S$11,MATCH(Source_Data!B29479,Installed_Capacity!$G$6:$G$11,0),MATCH(Source_Data!C29479,Installed_Capacity!$H$5:$S$5,0)))</f>
        <v>0</v>
      </c>
      <c r="K29479" s="36">
        <f>I29479/(INDEX(Installed_Capacity!$H$15:$S$20,MATCH(Source_Data!B29479,Installed_Capacity!$G$15:$G$20,0),MATCH(Source_Data!C29479,Installed_Capacity!$H$14:$S$14,0)))</f>
        <v>-1.1636197592756868E-8</v>
      </c>
      <c r="L29479" s="39">
        <v>0</v>
      </c>
      <c r="M29479" s="40">
        <v>0</v>
      </c>
      <c r="N29479" s="40">
        <f>L29479/(INDEX(Installed_Capacity!$V$6:$AG$11,MATCH(Source_Data!B29479,Installed_Capacity!$U$6:$U$11,0),MATCH(Source_Data!C29479,Installed_Capacity!$V$5:$AG$5,0)))</f>
        <v>0</v>
      </c>
      <c r="O29479" s="41">
        <f>M29479/(INDEX(Installed_Capacity!$V$15:$AG$20,MATCH(Source_Data!B29479,Installed_Capacity!$U$15:$U$20,0),MATCH(Source_Data!C29479,Installed_Capacity!$V$14:$AG$14,0)))</f>
        <v>0</v>
      </c>
      <c r="P29479" s="37">
        <v>0</v>
      </c>
      <c r="Q29479" s="38">
        <f>P29479/(INDEX(Installed_Capacity!$AJ$15:$AU$20,MATCH(Source_Data!B29479,Installed_Capacity!$AI$15:$AI$20,0),MATCH(Source_Data!C29479,Installed_Capacity!$AJ$14:$AU$14,0)))</f>
        <v>0</v>
      </c>
      <c r="R29479" s="63">
        <v>157.576627573</v>
      </c>
      <c r="S29479" s="42">
        <v>2795.074947223</v>
      </c>
      <c r="T29479" s="42">
        <f>R29479/(INDEX(Installed_Capacity!$H$25:$S$30,MATCH(Source_Data!B29479,Installed_Capacity!$G$25:$G$30,0),MATCH(Source_Data!C29479,Installed_Capacity!$H$24:$S$24,0)))</f>
        <v>0.11215418332597862</v>
      </c>
      <c r="U29479" s="43">
        <f>S29479/(INDEX(Installed_Capacity!$H$33:$S$38,MATCH(Source_Data!B29479,Installed_Capacity!$G$33:$G$38,0),MATCH(Source_Data!C29479,Installed_Capacity!$H$32:$S$32,0)))</f>
        <v>0.71483647364203895</v>
      </c>
      <c r="V29479" s="21"/>
      <c r="W29479" s="2"/>
    </row>
    <row r="29480" spans="1:23" x14ac:dyDescent="0.25">
      <c r="A29480" s="17">
        <v>43964</v>
      </c>
      <c r="B29480" s="19">
        <v>2020</v>
      </c>
      <c r="C29480" s="19">
        <v>5</v>
      </c>
      <c r="D29480" s="19">
        <v>13</v>
      </c>
      <c r="E29480" s="19">
        <v>6</v>
      </c>
      <c r="F29480" s="69">
        <v>21356.959999999999</v>
      </c>
      <c r="G29480" s="52">
        <f t="shared" si="460"/>
        <v>26267.16</v>
      </c>
      <c r="H29480" s="34">
        <v>4.8492507999999997E-2</v>
      </c>
      <c r="I29480" s="35">
        <v>5.2401004220000003</v>
      </c>
      <c r="J29480" s="35">
        <f>H29480/(INDEX(Installed_Capacity!$H$6:$S$11,MATCH(Source_Data!B29480,Installed_Capacity!$G$6:$G$11,0),MATCH(Source_Data!C29480,Installed_Capacity!$H$5:$S$5,0)))</f>
        <v>2.6347750586803442E-5</v>
      </c>
      <c r="K29480" s="36">
        <f>I29480/(INDEX(Installed_Capacity!$H$15:$S$20,MATCH(Source_Data!B29480,Installed_Capacity!$G$15:$G$20,0),MATCH(Source_Data!C29480,Installed_Capacity!$H$14:$S$14,0)))</f>
        <v>1.2462157438742774E-3</v>
      </c>
      <c r="L29480" s="39">
        <v>6.6866121000000001E-2</v>
      </c>
      <c r="M29480" s="40">
        <v>2.9209279389999998</v>
      </c>
      <c r="N29480" s="40">
        <f>L29480/(INDEX(Installed_Capacity!$V$6:$AG$11,MATCH(Source_Data!B29480,Installed_Capacity!$U$6:$U$11,0),MATCH(Source_Data!C29480,Installed_Capacity!$V$5:$AG$5,0)))</f>
        <v>3.7038376021979484E-5</v>
      </c>
      <c r="O29480" s="41">
        <f>M29480/(INDEX(Installed_Capacity!$V$15:$AG$20,MATCH(Source_Data!B29480,Installed_Capacity!$U$15:$U$20,0),MATCH(Source_Data!C29480,Installed_Capacity!$V$14:$AG$14,0)))</f>
        <v>7.5413427045197543E-4</v>
      </c>
      <c r="P29480" s="37">
        <v>0</v>
      </c>
      <c r="Q29480" s="38">
        <f>P29480/(INDEX(Installed_Capacity!$AJ$15:$AU$20,MATCH(Source_Data!B29480,Installed_Capacity!$AI$15:$AI$20,0),MATCH(Source_Data!C29480,Installed_Capacity!$AJ$14:$AU$14,0)))</f>
        <v>0</v>
      </c>
      <c r="R29480" s="63">
        <v>177.64414345700001</v>
      </c>
      <c r="S29480" s="42">
        <v>2703.0162619419998</v>
      </c>
      <c r="T29480" s="42">
        <f>R29480/(INDEX(Installed_Capacity!$H$25:$S$30,MATCH(Source_Data!B29480,Installed_Capacity!$G$25:$G$30,0),MATCH(Source_Data!C29480,Installed_Capacity!$H$24:$S$24,0)))</f>
        <v>0.1264371127807829</v>
      </c>
      <c r="U29480" s="43">
        <f>S29480/(INDEX(Installed_Capacity!$H$33:$S$38,MATCH(Source_Data!B29480,Installed_Capacity!$G$33:$G$38,0),MATCH(Source_Data!C29480,Installed_Capacity!$H$32:$S$32,0)))</f>
        <v>0.69129259478477478</v>
      </c>
      <c r="V29480" s="21"/>
      <c r="W29480" s="2"/>
    </row>
    <row r="29481" spans="1:23" x14ac:dyDescent="0.25">
      <c r="A29481" s="17">
        <v>43964</v>
      </c>
      <c r="B29481" s="19">
        <v>2020</v>
      </c>
      <c r="C29481" s="19">
        <v>5</v>
      </c>
      <c r="D29481" s="19">
        <v>13</v>
      </c>
      <c r="E29481" s="19">
        <v>7</v>
      </c>
      <c r="F29481" s="69">
        <v>21731.77</v>
      </c>
      <c r="G29481" s="52">
        <f t="shared" si="460"/>
        <v>26267.16</v>
      </c>
      <c r="H29481" s="34">
        <v>136.63347358999999</v>
      </c>
      <c r="I29481" s="35">
        <v>498.97858967100001</v>
      </c>
      <c r="J29481" s="35">
        <f>H29481/(INDEX(Installed_Capacity!$H$6:$S$11,MATCH(Source_Data!B29481,Installed_Capacity!$G$6:$G$11,0),MATCH(Source_Data!C29481,Installed_Capacity!$H$5:$S$5,0)))</f>
        <v>7.4237956179909581E-2</v>
      </c>
      <c r="K29481" s="36">
        <f>I29481/(INDEX(Installed_Capacity!$H$15:$S$20,MATCH(Source_Data!B29481,Installed_Capacity!$G$15:$G$20,0),MATCH(Source_Data!C29481,Installed_Capacity!$H$14:$S$14,0)))</f>
        <v>0.11866852239958525</v>
      </c>
      <c r="L29481" s="39">
        <v>171.36634872100001</v>
      </c>
      <c r="M29481" s="40">
        <v>660.80316737800001</v>
      </c>
      <c r="N29481" s="40">
        <f>L29481/(INDEX(Installed_Capacity!$V$6:$AG$11,MATCH(Source_Data!B29481,Installed_Capacity!$U$6:$U$11,0),MATCH(Source_Data!C29481,Installed_Capacity!$V$5:$AG$5,0)))</f>
        <v>9.4922976935390965E-2</v>
      </c>
      <c r="O29481" s="41">
        <f>M29481/(INDEX(Installed_Capacity!$V$15:$AG$20,MATCH(Source_Data!B29481,Installed_Capacity!$U$15:$U$20,0),MATCH(Source_Data!C29481,Installed_Capacity!$V$14:$AG$14,0)))</f>
        <v>0.17060821935702081</v>
      </c>
      <c r="P29481" s="37">
        <v>26.021776549999998</v>
      </c>
      <c r="Q29481" s="38">
        <f>P29481/(INDEX(Installed_Capacity!$AJ$15:$AU$20,MATCH(Source_Data!B29481,Installed_Capacity!$AI$15:$AI$20,0),MATCH(Source_Data!C29481,Installed_Capacity!$AJ$14:$AU$14,0)))</f>
        <v>2.8377073664122135E-2</v>
      </c>
      <c r="R29481" s="63">
        <v>273.30975544699999</v>
      </c>
      <c r="S29481" s="42">
        <v>2851.085148526</v>
      </c>
      <c r="T29481" s="42">
        <f>R29481/(INDEX(Installed_Capacity!$H$25:$S$30,MATCH(Source_Data!B29481,Installed_Capacity!$G$25:$G$30,0),MATCH(Source_Data!C29481,Installed_Capacity!$H$24:$S$24,0)))</f>
        <v>0.1945265163323843</v>
      </c>
      <c r="U29481" s="43">
        <f>S29481/(INDEX(Installed_Capacity!$H$33:$S$38,MATCH(Source_Data!B29481,Installed_Capacity!$G$33:$G$38,0),MATCH(Source_Data!C29481,Installed_Capacity!$H$32:$S$32,0)))</f>
        <v>0.72916100358968727</v>
      </c>
      <c r="V29481" s="21"/>
      <c r="W29481" s="2"/>
    </row>
    <row r="29482" spans="1:23" x14ac:dyDescent="0.25">
      <c r="A29482" s="17">
        <v>43964</v>
      </c>
      <c r="B29482" s="19">
        <v>2020</v>
      </c>
      <c r="C29482" s="19">
        <v>5</v>
      </c>
      <c r="D29482" s="19">
        <v>13</v>
      </c>
      <c r="E29482" s="19">
        <v>8</v>
      </c>
      <c r="F29482" s="69">
        <v>21742.720000000001</v>
      </c>
      <c r="G29482" s="52">
        <f t="shared" si="460"/>
        <v>26267.16</v>
      </c>
      <c r="H29482" s="34">
        <v>646.67597425300005</v>
      </c>
      <c r="I29482" s="35">
        <v>1772.541273066</v>
      </c>
      <c r="J29482" s="35">
        <f>H29482/(INDEX(Installed_Capacity!$H$6:$S$11,MATCH(Source_Data!B29482,Installed_Capacity!$G$6:$G$11,0),MATCH(Source_Data!C29482,Installed_Capacity!$H$5:$S$5,0)))</f>
        <v>0.35136267400515087</v>
      </c>
      <c r="K29482" s="36">
        <f>I29482/(INDEX(Installed_Capacity!$H$15:$S$20,MATCH(Source_Data!B29482,Installed_Capacity!$G$15:$G$20,0),MATCH(Source_Data!C29482,Installed_Capacity!$H$14:$S$14,0)))</f>
        <v>0.4215508603399441</v>
      </c>
      <c r="L29482" s="39">
        <v>784.93991979099997</v>
      </c>
      <c r="M29482" s="40">
        <v>2275.6289099740002</v>
      </c>
      <c r="N29482" s="40">
        <f>L29482/(INDEX(Installed_Capacity!$V$6:$AG$11,MATCH(Source_Data!B29482,Installed_Capacity!$U$6:$U$11,0),MATCH(Source_Data!C29482,Installed_Capacity!$V$5:$AG$5,0)))</f>
        <v>0.43479267929840693</v>
      </c>
      <c r="O29482" s="41">
        <f>M29482/(INDEX(Installed_Capacity!$V$15:$AG$20,MATCH(Source_Data!B29482,Installed_Capacity!$U$15:$U$20,0),MATCH(Source_Data!C29482,Installed_Capacity!$V$14:$AG$14,0)))</f>
        <v>0.5875289578113303</v>
      </c>
      <c r="P29482" s="37">
        <v>316.03487069200003</v>
      </c>
      <c r="Q29482" s="38">
        <f>P29482/(INDEX(Installed_Capacity!$AJ$15:$AU$20,MATCH(Source_Data!B29482,Installed_Capacity!$AI$15:$AI$20,0),MATCH(Source_Data!C29482,Installed_Capacity!$AJ$14:$AU$14,0)))</f>
        <v>0.34463998984950928</v>
      </c>
      <c r="R29482" s="63">
        <v>277.70542643599998</v>
      </c>
      <c r="S29482" s="42">
        <v>2930.2245930700001</v>
      </c>
      <c r="T29482" s="42">
        <f>R29482/(INDEX(Installed_Capacity!$H$25:$S$30,MATCH(Source_Data!B29482,Installed_Capacity!$G$25:$G$30,0),MATCH(Source_Data!C29482,Installed_Capacity!$H$24:$S$24,0)))</f>
        <v>0.19765510778362985</v>
      </c>
      <c r="U29482" s="43">
        <f>S29482/(INDEX(Installed_Capacity!$H$33:$S$38,MATCH(Source_Data!B29482,Installed_Capacity!$G$33:$G$38,0),MATCH(Source_Data!C29482,Installed_Capacity!$H$32:$S$32,0)))</f>
        <v>0.74940080485871174</v>
      </c>
      <c r="V29482" s="21"/>
      <c r="W29482" s="2"/>
    </row>
    <row r="29483" spans="1:23" x14ac:dyDescent="0.25">
      <c r="A29483" s="17">
        <v>43964</v>
      </c>
      <c r="B29483" s="19">
        <v>2020</v>
      </c>
      <c r="C29483" s="19">
        <v>5</v>
      </c>
      <c r="D29483" s="19">
        <v>13</v>
      </c>
      <c r="E29483" s="19">
        <v>9</v>
      </c>
      <c r="F29483" s="69">
        <v>21501.17</v>
      </c>
      <c r="G29483" s="52">
        <f t="shared" si="460"/>
        <v>26267.16</v>
      </c>
      <c r="H29483" s="34">
        <v>1097.037712109</v>
      </c>
      <c r="I29483" s="35">
        <v>2711.763827279</v>
      </c>
      <c r="J29483" s="35">
        <f>H29483/(INDEX(Installed_Capacity!$H$6:$S$11,MATCH(Source_Data!B29483,Installed_Capacity!$G$6:$G$11,0),MATCH(Source_Data!C29483,Installed_Capacity!$H$5:$S$5,0)))</f>
        <v>0.59606065380172568</v>
      </c>
      <c r="K29483" s="36">
        <f>I29483/(INDEX(Installed_Capacity!$H$15:$S$20,MATCH(Source_Data!B29483,Installed_Capacity!$G$15:$G$20,0),MATCH(Source_Data!C29483,Installed_Capacity!$H$14:$S$14,0)))</f>
        <v>0.64491946777119546</v>
      </c>
      <c r="L29483" s="39">
        <v>1185.9871628860001</v>
      </c>
      <c r="M29483" s="40">
        <v>2973.8280251279998</v>
      </c>
      <c r="N29483" s="40">
        <f>L29483/(INDEX(Installed_Capacity!$V$6:$AG$11,MATCH(Source_Data!B29483,Installed_Capacity!$U$6:$U$11,0),MATCH(Source_Data!C29483,Installed_Capacity!$V$5:$AG$5,0)))</f>
        <v>0.65694013409589447</v>
      </c>
      <c r="O29483" s="41">
        <f>M29483/(INDEX(Installed_Capacity!$V$15:$AG$20,MATCH(Source_Data!B29483,Installed_Capacity!$U$15:$U$20,0),MATCH(Source_Data!C29483,Installed_Capacity!$V$14:$AG$14,0)))</f>
        <v>0.76779217940834765</v>
      </c>
      <c r="P29483" s="37">
        <v>748.35117334300003</v>
      </c>
      <c r="Q29483" s="38">
        <f>P29483/(INDEX(Installed_Capacity!$AJ$15:$AU$20,MATCH(Source_Data!B29483,Installed_Capacity!$AI$15:$AI$20,0),MATCH(Source_Data!C29483,Installed_Capacity!$AJ$14:$AU$14,0)))</f>
        <v>0.816086339523446</v>
      </c>
      <c r="R29483" s="63">
        <v>240.402996941</v>
      </c>
      <c r="S29483" s="42">
        <v>2688.6952386789999</v>
      </c>
      <c r="T29483" s="42">
        <f>R29483/(INDEX(Installed_Capacity!$H$25:$S$30,MATCH(Source_Data!B29483,Installed_Capacity!$G$25:$G$30,0),MATCH(Source_Data!C29483,Installed_Capacity!$H$24:$S$24,0)))</f>
        <v>0.17110533590106758</v>
      </c>
      <c r="U29483" s="43">
        <f>S29483/(INDEX(Installed_Capacity!$H$33:$S$38,MATCH(Source_Data!B29483,Installed_Capacity!$G$33:$G$38,0),MATCH(Source_Data!C29483,Installed_Capacity!$H$32:$S$32,0)))</f>
        <v>0.68763001329355589</v>
      </c>
      <c r="V29483" s="21"/>
      <c r="W29483" s="2"/>
    </row>
    <row r="29484" spans="1:23" x14ac:dyDescent="0.25">
      <c r="A29484" s="17">
        <v>43964</v>
      </c>
      <c r="B29484" s="19">
        <v>2020</v>
      </c>
      <c r="C29484" s="19">
        <v>5</v>
      </c>
      <c r="D29484" s="19">
        <v>13</v>
      </c>
      <c r="E29484" s="19">
        <v>10</v>
      </c>
      <c r="F29484" s="69">
        <v>21326.87</v>
      </c>
      <c r="G29484" s="52">
        <f t="shared" si="460"/>
        <v>26267.16</v>
      </c>
      <c r="H29484" s="34">
        <v>1346.027034317</v>
      </c>
      <c r="I29484" s="35">
        <v>3050.8347421869998</v>
      </c>
      <c r="J29484" s="35">
        <f>H29484/(INDEX(Installed_Capacity!$H$6:$S$11,MATCH(Source_Data!B29484,Installed_Capacity!$G$6:$G$11,0),MATCH(Source_Data!C29484,Installed_Capacity!$H$5:$S$5,0)))</f>
        <v>0.73134564587335915</v>
      </c>
      <c r="K29484" s="36">
        <f>I29484/(INDEX(Installed_Capacity!$H$15:$S$20,MATCH(Source_Data!B29484,Installed_Capacity!$G$15:$G$20,0),MATCH(Source_Data!C29484,Installed_Capacity!$H$14:$S$14,0)))</f>
        <v>0.72555828733926153</v>
      </c>
      <c r="L29484" s="39">
        <v>1158.5236413820001</v>
      </c>
      <c r="M29484" s="40">
        <v>2761.2415295400001</v>
      </c>
      <c r="N29484" s="40">
        <f>L29484/(INDEX(Installed_Capacity!$V$6:$AG$11,MATCH(Source_Data!B29484,Installed_Capacity!$U$6:$U$11,0),MATCH(Source_Data!C29484,Installed_Capacity!$V$5:$AG$5,0)))</f>
        <v>0.64172758368710259</v>
      </c>
      <c r="O29484" s="41">
        <f>M29484/(INDEX(Installed_Capacity!$V$15:$AG$20,MATCH(Source_Data!B29484,Installed_Capacity!$U$15:$U$20,0),MATCH(Source_Data!C29484,Installed_Capacity!$V$14:$AG$14,0)))</f>
        <v>0.71290593602738817</v>
      </c>
      <c r="P29484" s="37">
        <v>862.68322754500002</v>
      </c>
      <c r="Q29484" s="38">
        <f>P29484/(INDEX(Installed_Capacity!$AJ$15:$AU$20,MATCH(Source_Data!B29484,Installed_Capacity!$AI$15:$AI$20,0),MATCH(Source_Data!C29484,Installed_Capacity!$AJ$14:$AU$14,0)))</f>
        <v>0.94076687845692475</v>
      </c>
      <c r="R29484" s="63">
        <v>161.49053290000001</v>
      </c>
      <c r="S29484" s="42">
        <v>2639.2292219669998</v>
      </c>
      <c r="T29484" s="42">
        <f>R29484/(INDEX(Installed_Capacity!$H$25:$S$30,MATCH(Source_Data!B29484,Installed_Capacity!$G$25:$G$30,0),MATCH(Source_Data!C29484,Installed_Capacity!$H$24:$S$24,0)))</f>
        <v>0.11493988106761564</v>
      </c>
      <c r="U29484" s="43">
        <f>S29484/(INDEX(Installed_Capacity!$H$33:$S$38,MATCH(Source_Data!B29484,Installed_Capacity!$G$33:$G$38,0),MATCH(Source_Data!C29484,Installed_Capacity!$H$32:$S$32,0)))</f>
        <v>0.67497914932060388</v>
      </c>
      <c r="V29484" s="21"/>
      <c r="W29484" s="2"/>
    </row>
    <row r="29485" spans="1:23" x14ac:dyDescent="0.25">
      <c r="A29485" s="17">
        <v>43964</v>
      </c>
      <c r="B29485" s="19">
        <v>2020</v>
      </c>
      <c r="C29485" s="19">
        <v>5</v>
      </c>
      <c r="D29485" s="19">
        <v>13</v>
      </c>
      <c r="E29485" s="19">
        <v>11</v>
      </c>
      <c r="F29485" s="69">
        <v>21284.53</v>
      </c>
      <c r="G29485" s="52">
        <f t="shared" si="460"/>
        <v>26267.16</v>
      </c>
      <c r="H29485" s="34">
        <v>1478.8800416229999</v>
      </c>
      <c r="I29485" s="35">
        <v>3315.9722234229998</v>
      </c>
      <c r="J29485" s="35">
        <f>H29485/(INDEX(Installed_Capacity!$H$6:$S$11,MATCH(Source_Data!B29485,Installed_Capacity!$G$6:$G$11,0),MATCH(Source_Data!C29485,Installed_Capacity!$H$5:$S$5,0)))</f>
        <v>0.80352953665511162</v>
      </c>
      <c r="K29485" s="36">
        <f>I29485/(INDEX(Installed_Capacity!$H$15:$S$20,MATCH(Source_Data!B29485,Installed_Capacity!$G$15:$G$20,0),MATCH(Source_Data!C29485,Installed_Capacity!$H$14:$S$14,0)))</f>
        <v>0.78861404520608547</v>
      </c>
      <c r="L29485" s="39">
        <v>1127.3835432840001</v>
      </c>
      <c r="M29485" s="40">
        <v>2188.7926223429999</v>
      </c>
      <c r="N29485" s="40">
        <f>L29485/(INDEX(Installed_Capacity!$V$6:$AG$11,MATCH(Source_Data!B29485,Installed_Capacity!$U$6:$U$11,0),MATCH(Source_Data!C29485,Installed_Capacity!$V$5:$AG$5,0)))</f>
        <v>0.62447850978441499</v>
      </c>
      <c r="O29485" s="41">
        <f>M29485/(INDEX(Installed_Capacity!$V$15:$AG$20,MATCH(Source_Data!B29485,Installed_Capacity!$U$15:$U$20,0),MATCH(Source_Data!C29485,Installed_Capacity!$V$14:$AG$14,0)))</f>
        <v>0.56510929468065341</v>
      </c>
      <c r="P29485" s="37">
        <v>882.19438770099998</v>
      </c>
      <c r="Q29485" s="38">
        <f>P29485/(INDEX(Installed_Capacity!$AJ$15:$AU$20,MATCH(Source_Data!B29485,Installed_Capacity!$AI$15:$AI$20,0),MATCH(Source_Data!C29485,Installed_Capacity!$AJ$14:$AU$14,0)))</f>
        <v>0.96204404329443838</v>
      </c>
      <c r="R29485" s="63">
        <v>67.360358357999999</v>
      </c>
      <c r="S29485" s="42">
        <v>2758.6726652440002</v>
      </c>
      <c r="T29485" s="42">
        <f>R29485/(INDEX(Installed_Capacity!$H$25:$S$30,MATCH(Source_Data!B29485,Installed_Capacity!$G$25:$G$30,0),MATCH(Source_Data!C29485,Installed_Capacity!$H$24:$S$24,0)))</f>
        <v>4.7943315557295363E-2</v>
      </c>
      <c r="U29485" s="43">
        <f>S29485/(INDEX(Installed_Capacity!$H$33:$S$38,MATCH(Source_Data!B29485,Installed_Capacity!$G$33:$G$38,0),MATCH(Source_Data!C29485,Installed_Capacity!$H$32:$S$32,0)))</f>
        <v>0.70552664139290922</v>
      </c>
      <c r="V29485" s="21"/>
      <c r="W29485" s="2"/>
    </row>
    <row r="29486" spans="1:23" x14ac:dyDescent="0.25">
      <c r="A29486" s="17">
        <v>43964</v>
      </c>
      <c r="B29486" s="19">
        <v>2020</v>
      </c>
      <c r="C29486" s="19">
        <v>5</v>
      </c>
      <c r="D29486" s="19">
        <v>13</v>
      </c>
      <c r="E29486" s="19">
        <v>12</v>
      </c>
      <c r="F29486" s="69">
        <v>21388.16</v>
      </c>
      <c r="G29486" s="52">
        <f t="shared" si="460"/>
        <v>26267.16</v>
      </c>
      <c r="H29486" s="34">
        <v>1479.993841294</v>
      </c>
      <c r="I29486" s="35">
        <v>3537.0256834050001</v>
      </c>
      <c r="J29486" s="35">
        <f>H29486/(INDEX(Installed_Capacity!$H$6:$S$11,MATCH(Source_Data!B29486,Installed_Capacity!$G$6:$G$11,0),MATCH(Source_Data!C29486,Installed_Capacity!$H$5:$S$5,0)))</f>
        <v>0.80413470469334092</v>
      </c>
      <c r="K29486" s="36">
        <f>I29486/(INDEX(Installed_Capacity!$H$15:$S$20,MATCH(Source_Data!B29486,Installed_Capacity!$G$15:$G$20,0),MATCH(Source_Data!C29486,Installed_Capacity!$H$14:$S$14,0)))</f>
        <v>0.84118561442847606</v>
      </c>
      <c r="L29486" s="39">
        <v>1086.321498022</v>
      </c>
      <c r="M29486" s="40">
        <v>2450.2491984909998</v>
      </c>
      <c r="N29486" s="40">
        <f>L29486/(INDEX(Installed_Capacity!$V$6:$AG$11,MATCH(Source_Data!B29486,Installed_Capacity!$U$6:$U$11,0),MATCH(Source_Data!C29486,Installed_Capacity!$V$5:$AG$5,0)))</f>
        <v>0.60173348659628212</v>
      </c>
      <c r="O29486" s="41">
        <f>M29486/(INDEX(Installed_Capacity!$V$15:$AG$20,MATCH(Source_Data!B29486,Installed_Capacity!$U$15:$U$20,0),MATCH(Source_Data!C29486,Installed_Capacity!$V$14:$AG$14,0)))</f>
        <v>0.63261296763184127</v>
      </c>
      <c r="P29486" s="37">
        <v>884.28277344399999</v>
      </c>
      <c r="Q29486" s="38">
        <f>P29486/(INDEX(Installed_Capacity!$AJ$15:$AU$20,MATCH(Source_Data!B29486,Installed_Capacity!$AI$15:$AI$20,0),MATCH(Source_Data!C29486,Installed_Capacity!$AJ$14:$AU$14,0)))</f>
        <v>0.96432145413740455</v>
      </c>
      <c r="R29486" s="63">
        <v>79.566582487000005</v>
      </c>
      <c r="S29486" s="42">
        <v>2799.266837136</v>
      </c>
      <c r="T29486" s="42">
        <f>R29486/(INDEX(Installed_Capacity!$H$25:$S$30,MATCH(Source_Data!B29486,Installed_Capacity!$G$25:$G$30,0),MATCH(Source_Data!C29486,Installed_Capacity!$H$24:$S$24,0)))</f>
        <v>5.6631019563701063E-2</v>
      </c>
      <c r="U29486" s="43">
        <f>S29486/(INDEX(Installed_Capacity!$H$33:$S$38,MATCH(Source_Data!B29486,Installed_Capacity!$G$33:$G$38,0),MATCH(Source_Data!C29486,Installed_Capacity!$H$32:$S$32,0)))</f>
        <v>0.71590854357214295</v>
      </c>
      <c r="V29486" s="21"/>
      <c r="W29486" s="2"/>
    </row>
    <row r="29487" spans="1:23" x14ac:dyDescent="0.25">
      <c r="A29487" s="17">
        <v>43964</v>
      </c>
      <c r="B29487" s="19">
        <v>2020</v>
      </c>
      <c r="C29487" s="19">
        <v>5</v>
      </c>
      <c r="D29487" s="19">
        <v>13</v>
      </c>
      <c r="E29487" s="19">
        <v>13</v>
      </c>
      <c r="F29487" s="69">
        <v>21501.41</v>
      </c>
      <c r="G29487" s="52">
        <f t="shared" si="460"/>
        <v>26267.16</v>
      </c>
      <c r="H29487" s="34">
        <v>1455.689614079</v>
      </c>
      <c r="I29487" s="35">
        <v>3676.7770478930001</v>
      </c>
      <c r="J29487" s="35">
        <f>H29487/(INDEX(Installed_Capacity!$H$6:$S$11,MATCH(Source_Data!B29487,Installed_Capacity!$G$6:$G$11,0),MATCH(Source_Data!C29487,Installed_Capacity!$H$5:$S$5,0)))</f>
        <v>0.79092933043499514</v>
      </c>
      <c r="K29487" s="36">
        <f>I29487/(INDEX(Installed_Capacity!$H$15:$S$20,MATCH(Source_Data!B29487,Installed_Capacity!$G$15:$G$20,0),MATCH(Source_Data!C29487,Installed_Capacity!$H$14:$S$14,0)))</f>
        <v>0.87442168561552136</v>
      </c>
      <c r="L29487" s="39">
        <v>1036.297641911</v>
      </c>
      <c r="M29487" s="40">
        <v>2475.5331116950001</v>
      </c>
      <c r="N29487" s="40">
        <f>L29487/(INDEX(Installed_Capacity!$V$6:$AG$11,MATCH(Source_Data!B29487,Installed_Capacity!$U$6:$U$11,0),MATCH(Source_Data!C29487,Installed_Capacity!$V$5:$AG$5,0)))</f>
        <v>0.57402435131223273</v>
      </c>
      <c r="O29487" s="41">
        <f>M29487/(INDEX(Installed_Capacity!$V$15:$AG$20,MATCH(Source_Data!B29487,Installed_Capacity!$U$15:$U$20,0),MATCH(Source_Data!C29487,Installed_Capacity!$V$14:$AG$14,0)))</f>
        <v>0.63914084707168728</v>
      </c>
      <c r="P29487" s="37">
        <v>884.07292969100001</v>
      </c>
      <c r="Q29487" s="38">
        <f>P29487/(INDEX(Installed_Capacity!$AJ$15:$AU$20,MATCH(Source_Data!B29487,Installed_Capacity!$AI$15:$AI$20,0),MATCH(Source_Data!C29487,Installed_Capacity!$AJ$14:$AU$14,0)))</f>
        <v>0.96409261689312975</v>
      </c>
      <c r="R29487" s="63">
        <v>96.194311760000005</v>
      </c>
      <c r="S29487" s="42">
        <v>2775.196247202</v>
      </c>
      <c r="T29487" s="42">
        <f>R29487/(INDEX(Installed_Capacity!$H$25:$S$30,MATCH(Source_Data!B29487,Installed_Capacity!$G$25:$G$30,0),MATCH(Source_Data!C29487,Installed_Capacity!$H$24:$S$24,0)))</f>
        <v>6.8465702320284691E-2</v>
      </c>
      <c r="U29487" s="43">
        <f>S29487/(INDEX(Installed_Capacity!$H$33:$S$38,MATCH(Source_Data!B29487,Installed_Capacity!$G$33:$G$38,0),MATCH(Source_Data!C29487,Installed_Capacity!$H$32:$S$32,0)))</f>
        <v>0.70975252416235945</v>
      </c>
      <c r="V29487" s="21"/>
      <c r="W29487" s="2"/>
    </row>
    <row r="29488" spans="1:23" x14ac:dyDescent="0.25">
      <c r="A29488" s="17">
        <v>43964</v>
      </c>
      <c r="B29488" s="19">
        <v>2020</v>
      </c>
      <c r="C29488" s="19">
        <v>5</v>
      </c>
      <c r="D29488" s="19">
        <v>13</v>
      </c>
      <c r="E29488" s="19">
        <v>14</v>
      </c>
      <c r="F29488" s="69">
        <v>21751.42</v>
      </c>
      <c r="G29488" s="52">
        <f t="shared" si="460"/>
        <v>26267.16</v>
      </c>
      <c r="H29488" s="34">
        <v>1324.482465072</v>
      </c>
      <c r="I29488" s="35">
        <v>3720.087544212</v>
      </c>
      <c r="J29488" s="35">
        <f>H29488/(INDEX(Installed_Capacity!$H$6:$S$11,MATCH(Source_Data!B29488,Installed_Capacity!$G$6:$G$11,0),MATCH(Source_Data!C29488,Installed_Capacity!$H$5:$S$5,0)))</f>
        <v>0.71963969457532817</v>
      </c>
      <c r="K29488" s="36">
        <f>I29488/(INDEX(Installed_Capacity!$H$15:$S$20,MATCH(Source_Data!B29488,Installed_Capacity!$G$15:$G$20,0),MATCH(Source_Data!C29488,Installed_Capacity!$H$14:$S$14,0)))</f>
        <v>0.88472191233658604</v>
      </c>
      <c r="L29488" s="39">
        <v>1050.596598306</v>
      </c>
      <c r="M29488" s="40">
        <v>2993.6833389409999</v>
      </c>
      <c r="N29488" s="40">
        <f>L29488/(INDEX(Installed_Capacity!$V$6:$AG$11,MATCH(Source_Data!B29488,Installed_Capacity!$U$6:$U$11,0),MATCH(Source_Data!C29488,Installed_Capacity!$V$5:$AG$5,0)))</f>
        <v>0.58194480663040349</v>
      </c>
      <c r="O29488" s="41">
        <f>M29488/(INDEX(Installed_Capacity!$V$15:$AG$20,MATCH(Source_Data!B29488,Installed_Capacity!$U$15:$U$20,0),MATCH(Source_Data!C29488,Installed_Capacity!$V$14:$AG$14,0)))</f>
        <v>0.77291848615389791</v>
      </c>
      <c r="P29488" s="37">
        <v>884.58265039699995</v>
      </c>
      <c r="Q29488" s="38">
        <f>P29488/(INDEX(Installed_Capacity!$AJ$15:$AU$20,MATCH(Source_Data!B29488,Installed_Capacity!$AI$15:$AI$20,0),MATCH(Source_Data!C29488,Installed_Capacity!$AJ$14:$AU$14,0)))</f>
        <v>0.96464847371537621</v>
      </c>
      <c r="R29488" s="63">
        <v>129.489987407</v>
      </c>
      <c r="S29488" s="42">
        <v>2671.2932269869998</v>
      </c>
      <c r="T29488" s="42">
        <f>R29488/(INDEX(Installed_Capacity!$H$25:$S$30,MATCH(Source_Data!B29488,Installed_Capacity!$G$25:$G$30,0),MATCH(Source_Data!C29488,Installed_Capacity!$H$24:$S$24,0)))</f>
        <v>9.2163692104626327E-2</v>
      </c>
      <c r="U29488" s="43">
        <f>S29488/(INDEX(Installed_Capacity!$H$33:$S$38,MATCH(Source_Data!B29488,Installed_Capacity!$G$33:$G$38,0),MATCH(Source_Data!C29488,Installed_Capacity!$H$32:$S$32,0)))</f>
        <v>0.68317947335918094</v>
      </c>
      <c r="V29488" s="21"/>
      <c r="W29488" s="2"/>
    </row>
    <row r="29489" spans="1:23" x14ac:dyDescent="0.25">
      <c r="A29489" s="17">
        <v>43964</v>
      </c>
      <c r="B29489" s="19">
        <v>2020</v>
      </c>
      <c r="C29489" s="19">
        <v>5</v>
      </c>
      <c r="D29489" s="19">
        <v>13</v>
      </c>
      <c r="E29489" s="19">
        <v>15</v>
      </c>
      <c r="F29489" s="69">
        <v>22160.32</v>
      </c>
      <c r="G29489" s="52">
        <f t="shared" si="460"/>
        <v>26267.16</v>
      </c>
      <c r="H29489" s="34">
        <v>1435.087681687</v>
      </c>
      <c r="I29489" s="35">
        <v>3667.8328013740002</v>
      </c>
      <c r="J29489" s="35">
        <f>H29489/(INDEX(Installed_Capacity!$H$6:$S$11,MATCH(Source_Data!B29489,Installed_Capacity!$G$6:$G$11,0),MATCH(Source_Data!C29489,Installed_Capacity!$H$5:$S$5,0)))</f>
        <v>0.77973554816515256</v>
      </c>
      <c r="K29489" s="36">
        <f>I29489/(INDEX(Installed_Capacity!$H$15:$S$20,MATCH(Source_Data!B29489,Installed_Capacity!$G$15:$G$20,0),MATCH(Source_Data!C29489,Installed_Capacity!$H$14:$S$14,0)))</f>
        <v>0.87229453920010669</v>
      </c>
      <c r="L29489" s="39">
        <v>1133.3762829750001</v>
      </c>
      <c r="M29489" s="40">
        <v>2785.479139517</v>
      </c>
      <c r="N29489" s="40">
        <f>L29489/(INDEX(Installed_Capacity!$V$6:$AG$11,MATCH(Source_Data!B29489,Installed_Capacity!$U$6:$U$11,0),MATCH(Source_Data!C29489,Installed_Capacity!$V$5:$AG$5,0)))</f>
        <v>0.62779799867890462</v>
      </c>
      <c r="O29489" s="41">
        <f>M29489/(INDEX(Installed_Capacity!$V$15:$AG$20,MATCH(Source_Data!B29489,Installed_Capacity!$U$15:$U$20,0),MATCH(Source_Data!C29489,Installed_Capacity!$V$14:$AG$14,0)))</f>
        <v>0.71916367764211697</v>
      </c>
      <c r="P29489" s="37">
        <v>881.73544922600001</v>
      </c>
      <c r="Q29489" s="38">
        <f>P29489/(INDEX(Installed_Capacity!$AJ$15:$AU$20,MATCH(Source_Data!B29489,Installed_Capacity!$AI$15:$AI$20,0),MATCH(Source_Data!C29489,Installed_Capacity!$AJ$14:$AU$14,0)))</f>
        <v>0.96154356513195205</v>
      </c>
      <c r="R29489" s="63">
        <v>282.46459305399998</v>
      </c>
      <c r="S29489" s="42">
        <v>3091.6129449959999</v>
      </c>
      <c r="T29489" s="42">
        <f>R29489/(INDEX(Installed_Capacity!$H$25:$S$30,MATCH(Source_Data!B29489,Installed_Capacity!$G$25:$G$30,0),MATCH(Source_Data!C29489,Installed_Capacity!$H$24:$S$24,0)))</f>
        <v>0.20104241498505332</v>
      </c>
      <c r="U29489" s="43">
        <f>S29489/(INDEX(Installed_Capacity!$H$33:$S$38,MATCH(Source_Data!B29489,Installed_Capacity!$G$33:$G$38,0),MATCH(Source_Data!C29489,Installed_Capacity!$H$32:$S$32,0)))</f>
        <v>0.79067564812983848</v>
      </c>
      <c r="V29489" s="21"/>
      <c r="W29489" s="2"/>
    </row>
    <row r="29490" spans="1:23" x14ac:dyDescent="0.25">
      <c r="A29490" s="17">
        <v>43964</v>
      </c>
      <c r="B29490" s="19">
        <v>2020</v>
      </c>
      <c r="C29490" s="19">
        <v>5</v>
      </c>
      <c r="D29490" s="19">
        <v>13</v>
      </c>
      <c r="E29490" s="19">
        <v>16</v>
      </c>
      <c r="F29490" s="69">
        <v>22860.69</v>
      </c>
      <c r="G29490" s="52">
        <f t="shared" si="460"/>
        <v>26267.16</v>
      </c>
      <c r="H29490" s="34">
        <v>1366.5580370370001</v>
      </c>
      <c r="I29490" s="35">
        <v>3342.2415147259999</v>
      </c>
      <c r="J29490" s="35">
        <f>H29490/(INDEX(Installed_Capacity!$H$6:$S$11,MATCH(Source_Data!B29490,Installed_Capacity!$G$6:$G$11,0),MATCH(Source_Data!C29490,Installed_Capacity!$H$5:$S$5,0)))</f>
        <v>0.74250088946198822</v>
      </c>
      <c r="K29490" s="36">
        <f>I29490/(INDEX(Installed_Capacity!$H$15:$S$20,MATCH(Source_Data!B29490,Installed_Capacity!$G$15:$G$20,0),MATCH(Source_Data!C29490,Installed_Capacity!$H$14:$S$14,0)))</f>
        <v>0.7948614835690555</v>
      </c>
      <c r="L29490" s="39">
        <v>1060.3046772099999</v>
      </c>
      <c r="M29490" s="40">
        <v>2907.1028916149999</v>
      </c>
      <c r="N29490" s="40">
        <f>L29490/(INDEX(Installed_Capacity!$V$6:$AG$11,MATCH(Source_Data!B29490,Installed_Capacity!$U$6:$U$11,0),MATCH(Source_Data!C29490,Installed_Capacity!$V$5:$AG$5,0)))</f>
        <v>0.58732229034741756</v>
      </c>
      <c r="O29490" s="41">
        <f>M29490/(INDEX(Installed_Capacity!$V$15:$AG$20,MATCH(Source_Data!B29490,Installed_Capacity!$U$15:$U$20,0),MATCH(Source_Data!C29490,Installed_Capacity!$V$14:$AG$14,0)))</f>
        <v>0.75056487666979943</v>
      </c>
      <c r="P29490" s="37">
        <v>862.062817387</v>
      </c>
      <c r="Q29490" s="38">
        <f>P29490/(INDEX(Installed_Capacity!$AJ$15:$AU$20,MATCH(Source_Data!B29490,Installed_Capacity!$AI$15:$AI$20,0),MATCH(Source_Data!C29490,Installed_Capacity!$AJ$14:$AU$14,0)))</f>
        <v>0.94009031339912763</v>
      </c>
      <c r="R29490" s="63">
        <v>350.98364466499999</v>
      </c>
      <c r="S29490" s="42">
        <v>3103.4372644800001</v>
      </c>
      <c r="T29490" s="42">
        <f>R29490/(INDEX(Installed_Capacity!$H$25:$S$30,MATCH(Source_Data!B29490,Installed_Capacity!$G$25:$G$30,0),MATCH(Source_Data!C29490,Installed_Capacity!$H$24:$S$24,0)))</f>
        <v>0.24981042324911026</v>
      </c>
      <c r="U29490" s="43">
        <f>S29490/(INDEX(Installed_Capacity!$H$33:$S$38,MATCH(Source_Data!B29490,Installed_Capacity!$G$33:$G$38,0),MATCH(Source_Data!C29490,Installed_Capacity!$H$32:$S$32,0)))</f>
        <v>0.79369970115265898</v>
      </c>
      <c r="V29490" s="21"/>
      <c r="W29490" s="2"/>
    </row>
    <row r="29491" spans="1:23" x14ac:dyDescent="0.25">
      <c r="A29491" s="17">
        <v>43964</v>
      </c>
      <c r="B29491" s="19">
        <v>2020</v>
      </c>
      <c r="C29491" s="19">
        <v>5</v>
      </c>
      <c r="D29491" s="19">
        <v>13</v>
      </c>
      <c r="E29491" s="19">
        <v>17</v>
      </c>
      <c r="F29491" s="69">
        <v>24038.66</v>
      </c>
      <c r="G29491" s="52">
        <f t="shared" si="460"/>
        <v>26267.16</v>
      </c>
      <c r="H29491" s="34">
        <v>1231.2050372619999</v>
      </c>
      <c r="I29491" s="35">
        <v>3032.9818364809998</v>
      </c>
      <c r="J29491" s="35">
        <f>H29491/(INDEX(Installed_Capacity!$H$6:$S$11,MATCH(Source_Data!B29491,Installed_Capacity!$G$6:$G$11,0),MATCH(Source_Data!C29491,Installed_Capacity!$H$5:$S$5,0)))</f>
        <v>0.66895866146983385</v>
      </c>
      <c r="K29491" s="36">
        <f>I29491/(INDEX(Installed_Capacity!$H$15:$S$20,MATCH(Source_Data!B29491,Installed_Capacity!$G$15:$G$20,0),MATCH(Source_Data!C29491,Installed_Capacity!$H$14:$S$14,0)))</f>
        <v>0.7213124579900162</v>
      </c>
      <c r="L29491" s="39">
        <v>1133.8768895139999</v>
      </c>
      <c r="M29491" s="40">
        <v>3192.28369355</v>
      </c>
      <c r="N29491" s="40">
        <f>L29491/(INDEX(Installed_Capacity!$V$6:$AG$11,MATCH(Source_Data!B29491,Installed_Capacity!$U$6:$U$11,0),MATCH(Source_Data!C29491,Installed_Capacity!$V$5:$AG$5,0)))</f>
        <v>0.62807529386147609</v>
      </c>
      <c r="O29491" s="41">
        <f>M29491/(INDEX(Installed_Capacity!$V$15:$AG$20,MATCH(Source_Data!B29491,Installed_Capacity!$U$15:$U$20,0),MATCH(Source_Data!C29491,Installed_Capacity!$V$14:$AG$14,0)))</f>
        <v>0.82419374410697055</v>
      </c>
      <c r="P29491" s="37">
        <v>820.45676856199998</v>
      </c>
      <c r="Q29491" s="38">
        <f>P29491/(INDEX(Installed_Capacity!$AJ$15:$AU$20,MATCH(Source_Data!B29491,Installed_Capacity!$AI$15:$AI$20,0),MATCH(Source_Data!C29491,Installed_Capacity!$AJ$14:$AU$14,0)))</f>
        <v>0.8947183953784078</v>
      </c>
      <c r="R29491" s="63">
        <v>406.90676708900003</v>
      </c>
      <c r="S29491" s="42">
        <v>2939.7349646709999</v>
      </c>
      <c r="T29491" s="42">
        <f>R29491/(INDEX(Installed_Capacity!$H$25:$S$30,MATCH(Source_Data!B29491,Installed_Capacity!$G$25:$G$30,0),MATCH(Source_Data!C29491,Installed_Capacity!$H$24:$S$24,0)))</f>
        <v>0.28961335735871885</v>
      </c>
      <c r="U29491" s="43">
        <f>S29491/(INDEX(Installed_Capacity!$H$33:$S$38,MATCH(Source_Data!B29491,Installed_Capacity!$G$33:$G$38,0),MATCH(Source_Data!C29491,Installed_Capacity!$H$32:$S$32,0)))</f>
        <v>0.75183306897565028</v>
      </c>
      <c r="V29491" s="21"/>
      <c r="W29491" s="2"/>
    </row>
    <row r="29492" spans="1:23" x14ac:dyDescent="0.25">
      <c r="A29492" s="17">
        <v>43964</v>
      </c>
      <c r="B29492" s="19">
        <v>2020</v>
      </c>
      <c r="C29492" s="19">
        <v>5</v>
      </c>
      <c r="D29492" s="19">
        <v>13</v>
      </c>
      <c r="E29492" s="19">
        <v>18</v>
      </c>
      <c r="F29492" s="69">
        <v>24818.3</v>
      </c>
      <c r="G29492" s="52">
        <f t="shared" si="460"/>
        <v>26267.16</v>
      </c>
      <c r="H29492" s="34">
        <v>1039.6700426100001</v>
      </c>
      <c r="I29492" s="35">
        <v>2349.079704533</v>
      </c>
      <c r="J29492" s="35">
        <f>H29492/(INDEX(Installed_Capacity!$H$6:$S$11,MATCH(Source_Data!B29492,Installed_Capacity!$G$6:$G$11,0),MATCH(Source_Data!C29492,Installed_Capacity!$H$5:$S$5,0)))</f>
        <v>0.56489070384356266</v>
      </c>
      <c r="K29492" s="36">
        <f>I29492/(INDEX(Installed_Capacity!$H$15:$S$20,MATCH(Source_Data!B29492,Installed_Capacity!$G$15:$G$20,0),MATCH(Source_Data!C29492,Installed_Capacity!$H$14:$S$14,0)))</f>
        <v>0.55866488724413244</v>
      </c>
      <c r="L29492" s="39">
        <v>1131.9273722539999</v>
      </c>
      <c r="M29492" s="40">
        <v>2961.6991200980001</v>
      </c>
      <c r="N29492" s="40">
        <f>L29492/(INDEX(Installed_Capacity!$V$6:$AG$11,MATCH(Source_Data!B29492,Installed_Capacity!$U$6:$U$11,0),MATCH(Source_Data!C29492,Installed_Capacity!$V$5:$AG$5,0)))</f>
        <v>0.62699542034320788</v>
      </c>
      <c r="O29492" s="41">
        <f>M29492/(INDEX(Installed_Capacity!$V$15:$AG$20,MATCH(Source_Data!B29492,Installed_Capacity!$U$15:$U$20,0),MATCH(Source_Data!C29492,Installed_Capacity!$V$14:$AG$14,0)))</f>
        <v>0.76466070094081939</v>
      </c>
      <c r="P29492" s="37">
        <v>814.97061133199998</v>
      </c>
      <c r="Q29492" s="38">
        <f>P29492/(INDEX(Installed_Capacity!$AJ$15:$AU$20,MATCH(Source_Data!B29492,Installed_Capacity!$AI$15:$AI$20,0),MATCH(Source_Data!C29492,Installed_Capacity!$AJ$14:$AU$14,0)))</f>
        <v>0.88873567211777538</v>
      </c>
      <c r="R29492" s="63">
        <v>748.57214410200004</v>
      </c>
      <c r="S29492" s="42">
        <v>2688.1063074650001</v>
      </c>
      <c r="T29492" s="42">
        <f>R29492/(INDEX(Installed_Capacity!$H$25:$S$30,MATCH(Source_Data!B29492,Installed_Capacity!$G$25:$G$30,0),MATCH(Source_Data!C29492,Installed_Capacity!$H$24:$S$24,0)))</f>
        <v>0.53279156163843411</v>
      </c>
      <c r="U29492" s="43">
        <f>S29492/(INDEX(Installed_Capacity!$H$33:$S$38,MATCH(Source_Data!B29492,Installed_Capacity!$G$33:$G$38,0),MATCH(Source_Data!C29492,Installed_Capacity!$H$32:$S$32,0)))</f>
        <v>0.68747939496661215</v>
      </c>
      <c r="V29492" s="21"/>
      <c r="W29492" s="2"/>
    </row>
    <row r="29493" spans="1:23" x14ac:dyDescent="0.25">
      <c r="A29493" s="17">
        <v>43964</v>
      </c>
      <c r="B29493" s="19">
        <v>2020</v>
      </c>
      <c r="C29493" s="19">
        <v>5</v>
      </c>
      <c r="D29493" s="19">
        <v>13</v>
      </c>
      <c r="E29493" s="19">
        <v>19</v>
      </c>
      <c r="F29493" s="69">
        <v>25595.64</v>
      </c>
      <c r="G29493" s="52">
        <f t="shared" si="460"/>
        <v>26267.16</v>
      </c>
      <c r="H29493" s="34">
        <v>550.96869842900003</v>
      </c>
      <c r="I29493" s="35">
        <v>928.03720834299997</v>
      </c>
      <c r="J29493" s="35">
        <f>H29493/(INDEX(Installed_Capacity!$H$6:$S$11,MATCH(Source_Data!B29493,Installed_Capacity!$G$6:$G$11,0),MATCH(Source_Data!C29493,Installed_Capacity!$H$5:$S$5,0)))</f>
        <v>0.29936141573339564</v>
      </c>
      <c r="K29493" s="36">
        <f>I29493/(INDEX(Installed_Capacity!$H$15:$S$20,MATCH(Source_Data!B29493,Installed_Capacity!$G$15:$G$20,0),MATCH(Source_Data!C29493,Installed_Capacity!$H$14:$S$14,0)))</f>
        <v>0.22070847632663546</v>
      </c>
      <c r="L29493" s="39">
        <v>740.19153521700002</v>
      </c>
      <c r="M29493" s="40">
        <v>1579.566500232</v>
      </c>
      <c r="N29493" s="40">
        <f>L29493/(INDEX(Installed_Capacity!$V$6:$AG$11,MATCH(Source_Data!B29493,Installed_Capacity!$U$6:$U$11,0),MATCH(Source_Data!C29493,Installed_Capacity!$V$5:$AG$5,0)))</f>
        <v>0.41000572486705961</v>
      </c>
      <c r="O29493" s="41">
        <f>M29493/(INDEX(Installed_Capacity!$V$15:$AG$20,MATCH(Source_Data!B29493,Installed_Capacity!$U$15:$U$20,0),MATCH(Source_Data!C29493,Installed_Capacity!$V$14:$AG$14,0)))</f>
        <v>0.40781739747083828</v>
      </c>
      <c r="P29493" s="37">
        <v>547.55615833499996</v>
      </c>
      <c r="Q29493" s="38">
        <f>P29493/(INDEX(Installed_Capacity!$AJ$15:$AU$20,MATCH(Source_Data!B29493,Installed_Capacity!$AI$15:$AI$20,0),MATCH(Source_Data!C29493,Installed_Capacity!$AJ$14:$AU$14,0)))</f>
        <v>0.59711685750817878</v>
      </c>
      <c r="R29493" s="63">
        <v>777.14223253299997</v>
      </c>
      <c r="S29493" s="42">
        <v>2498.7758181180002</v>
      </c>
      <c r="T29493" s="42">
        <f>R29493/(INDEX(Installed_Capacity!$H$25:$S$30,MATCH(Source_Data!B29493,Installed_Capacity!$G$25:$G$30,0),MATCH(Source_Data!C29493,Installed_Capacity!$H$24:$S$24,0)))</f>
        <v>0.55312614415160133</v>
      </c>
      <c r="U29493" s="43">
        <f>S29493/(INDEX(Installed_Capacity!$H$33:$S$38,MATCH(Source_Data!B29493,Installed_Capacity!$G$33:$G$38,0),MATCH(Source_Data!C29493,Installed_Capacity!$H$32:$S$32,0)))</f>
        <v>0.63905838947901461</v>
      </c>
      <c r="V29493" s="21"/>
      <c r="W29493" s="2"/>
    </row>
    <row r="29494" spans="1:23" x14ac:dyDescent="0.25">
      <c r="A29494" s="17">
        <v>43964</v>
      </c>
      <c r="B29494" s="19">
        <v>2020</v>
      </c>
      <c r="C29494" s="19">
        <v>5</v>
      </c>
      <c r="D29494" s="19">
        <v>13</v>
      </c>
      <c r="E29494" s="19">
        <v>20</v>
      </c>
      <c r="F29494" s="69">
        <v>26267.16</v>
      </c>
      <c r="G29494" s="52">
        <f t="shared" si="460"/>
        <v>26267.16</v>
      </c>
      <c r="H29494" s="34">
        <v>66.470760587000001</v>
      </c>
      <c r="I29494" s="35">
        <v>70.634245913000001</v>
      </c>
      <c r="J29494" s="35">
        <f>H29494/(INDEX(Installed_Capacity!$H$6:$S$11,MATCH(Source_Data!B29494,Installed_Capacity!$G$6:$G$11,0),MATCH(Source_Data!C29494,Installed_Capacity!$H$5:$S$5,0)))</f>
        <v>3.611599179942189E-2</v>
      </c>
      <c r="K29494" s="36">
        <f>I29494/(INDEX(Installed_Capacity!$H$15:$S$20,MATCH(Source_Data!B29494,Installed_Capacity!$G$15:$G$20,0),MATCH(Source_Data!C29494,Installed_Capacity!$H$14:$S$14,0)))</f>
        <v>1.6798439385608387E-2</v>
      </c>
      <c r="L29494" s="39">
        <v>93.066286065</v>
      </c>
      <c r="M29494" s="40">
        <v>139.223529128</v>
      </c>
      <c r="N29494" s="40">
        <f>L29494/(INDEX(Installed_Capacity!$V$6:$AG$11,MATCH(Source_Data!B29494,Installed_Capacity!$U$6:$U$11,0),MATCH(Source_Data!C29494,Installed_Capacity!$V$5:$AG$5,0)))</f>
        <v>5.1551130029579242E-2</v>
      </c>
      <c r="O29494" s="41">
        <f>M29494/(INDEX(Installed_Capacity!$V$15:$AG$20,MATCH(Source_Data!B29494,Installed_Capacity!$U$15:$U$20,0),MATCH(Source_Data!C29494,Installed_Capacity!$V$14:$AG$14,0)))</f>
        <v>3.5945164263326126E-2</v>
      </c>
      <c r="P29494" s="37">
        <v>132.512894808</v>
      </c>
      <c r="Q29494" s="38">
        <f>P29494/(INDEX(Installed_Capacity!$AJ$15:$AU$20,MATCH(Source_Data!B29494,Installed_Capacity!$AI$15:$AI$20,0),MATCH(Source_Data!C29494,Installed_Capacity!$AJ$14:$AU$14,0)))</f>
        <v>0.1445069736183206</v>
      </c>
      <c r="R29494" s="63">
        <v>639.32145533599999</v>
      </c>
      <c r="S29494" s="42">
        <v>2217.5682613969998</v>
      </c>
      <c r="T29494" s="42">
        <f>R29494/(INDEX(Installed_Capacity!$H$25:$S$30,MATCH(Source_Data!B29494,Installed_Capacity!$G$25:$G$30,0),MATCH(Source_Data!C29494,Installed_Capacity!$H$24:$S$24,0)))</f>
        <v>0.45503306429608531</v>
      </c>
      <c r="U29494" s="43">
        <f>S29494/(INDEX(Installed_Capacity!$H$33:$S$38,MATCH(Source_Data!B29494,Installed_Capacity!$G$33:$G$38,0),MATCH(Source_Data!C29494,Installed_Capacity!$H$32:$S$32,0)))</f>
        <v>0.5671399536575884</v>
      </c>
      <c r="V29494" s="21"/>
      <c r="W29494" s="2"/>
    </row>
    <row r="29495" spans="1:23" x14ac:dyDescent="0.25">
      <c r="A29495" s="17">
        <v>43964</v>
      </c>
      <c r="B29495" s="19">
        <v>2020</v>
      </c>
      <c r="C29495" s="19">
        <v>5</v>
      </c>
      <c r="D29495" s="19">
        <v>13</v>
      </c>
      <c r="E29495" s="19">
        <v>21</v>
      </c>
      <c r="F29495" s="69">
        <v>25284.959999999999</v>
      </c>
      <c r="G29495" s="52">
        <f t="shared" si="460"/>
        <v>26267.16</v>
      </c>
      <c r="H29495" s="34">
        <v>0.175987164</v>
      </c>
      <c r="I29495" s="35">
        <v>1.0053868239999999</v>
      </c>
      <c r="J29495" s="35">
        <f>H29495/(INDEX(Installed_Capacity!$H$6:$S$11,MATCH(Source_Data!B29495,Installed_Capacity!$G$6:$G$11,0),MATCH(Source_Data!C29495,Installed_Capacity!$H$5:$S$5,0)))</f>
        <v>9.5620253412153345E-5</v>
      </c>
      <c r="K29495" s="36">
        <f>I29495/(INDEX(Installed_Capacity!$H$15:$S$20,MATCH(Source_Data!B29495,Installed_Capacity!$G$15:$G$20,0),MATCH(Source_Data!C29495,Installed_Capacity!$H$14:$S$14,0)))</f>
        <v>2.3910398424661282E-4</v>
      </c>
      <c r="L29495" s="39">
        <v>0.10577194400000001</v>
      </c>
      <c r="M29495" s="40">
        <v>0</v>
      </c>
      <c r="N29495" s="40">
        <f>L29495/(INDEX(Installed_Capacity!$V$6:$AG$11,MATCH(Source_Data!B29495,Installed_Capacity!$U$6:$U$11,0),MATCH(Source_Data!C29495,Installed_Capacity!$V$5:$AG$5,0)))</f>
        <v>5.8589027983958525E-5</v>
      </c>
      <c r="O29495" s="41">
        <f>M29495/(INDEX(Installed_Capacity!$V$15:$AG$20,MATCH(Source_Data!B29495,Installed_Capacity!$U$15:$U$20,0),MATCH(Source_Data!C29495,Installed_Capacity!$V$14:$AG$14,0)))</f>
        <v>0</v>
      </c>
      <c r="P29495" s="37">
        <v>2.872533604</v>
      </c>
      <c r="Q29495" s="38">
        <f>P29495/(INDEX(Installed_Capacity!$AJ$15:$AU$20,MATCH(Source_Data!B29495,Installed_Capacity!$AI$15:$AI$20,0),MATCH(Source_Data!C29495,Installed_Capacity!$AJ$14:$AU$14,0)))</f>
        <v>3.1325339193020718E-3</v>
      </c>
      <c r="R29495" s="63">
        <v>412.23958152099999</v>
      </c>
      <c r="S29495" s="42">
        <v>2329.975008891</v>
      </c>
      <c r="T29495" s="42">
        <f>R29495/(INDEX(Installed_Capacity!$H$25:$S$30,MATCH(Source_Data!B29495,Installed_Capacity!$G$25:$G$30,0),MATCH(Source_Data!C29495,Installed_Capacity!$H$24:$S$24,0)))</f>
        <v>0.29340895481921703</v>
      </c>
      <c r="U29495" s="43">
        <f>S29495/(INDEX(Installed_Capacity!$H$33:$S$38,MATCH(Source_Data!B29495,Installed_Capacity!$G$33:$G$38,0),MATCH(Source_Data!C29495,Installed_Capacity!$H$32:$S$32,0)))</f>
        <v>0.59588782071282254</v>
      </c>
      <c r="V29495" s="21"/>
      <c r="W29495" s="2"/>
    </row>
    <row r="29496" spans="1:23" x14ac:dyDescent="0.25">
      <c r="A29496" s="17">
        <v>43964</v>
      </c>
      <c r="B29496" s="19">
        <v>2020</v>
      </c>
      <c r="C29496" s="19">
        <v>5</v>
      </c>
      <c r="D29496" s="19">
        <v>13</v>
      </c>
      <c r="E29496" s="19">
        <v>22</v>
      </c>
      <c r="F29496" s="69">
        <v>23793.54</v>
      </c>
      <c r="G29496" s="52">
        <f t="shared" si="460"/>
        <v>26267.16</v>
      </c>
      <c r="H29496" s="34">
        <v>0</v>
      </c>
      <c r="I29496" s="35">
        <v>2.5425816E-2</v>
      </c>
      <c r="J29496" s="35">
        <f>H29496/(INDEX(Installed_Capacity!$H$6:$S$11,MATCH(Source_Data!B29496,Installed_Capacity!$G$6:$G$11,0),MATCH(Source_Data!C29496,Installed_Capacity!$H$5:$S$5,0)))</f>
        <v>0</v>
      </c>
      <c r="K29496" s="36">
        <f>I29496/(INDEX(Installed_Capacity!$H$15:$S$20,MATCH(Source_Data!B29496,Installed_Capacity!$G$15:$G$20,0),MATCH(Source_Data!C29496,Installed_Capacity!$H$14:$S$14,0)))</f>
        <v>6.0468406420266325E-6</v>
      </c>
      <c r="L29496" s="39">
        <v>0</v>
      </c>
      <c r="M29496" s="40">
        <v>0</v>
      </c>
      <c r="N29496" s="40">
        <f>L29496/(INDEX(Installed_Capacity!$V$6:$AG$11,MATCH(Source_Data!B29496,Installed_Capacity!$U$6:$U$11,0),MATCH(Source_Data!C29496,Installed_Capacity!$V$5:$AG$5,0)))</f>
        <v>0</v>
      </c>
      <c r="O29496" s="41">
        <f>M29496/(INDEX(Installed_Capacity!$V$15:$AG$20,MATCH(Source_Data!B29496,Installed_Capacity!$U$15:$U$20,0),MATCH(Source_Data!C29496,Installed_Capacity!$V$14:$AG$14,0)))</f>
        <v>0</v>
      </c>
      <c r="P29496" s="37">
        <v>0</v>
      </c>
      <c r="Q29496" s="38">
        <f>P29496/(INDEX(Installed_Capacity!$AJ$15:$AU$20,MATCH(Source_Data!B29496,Installed_Capacity!$AI$15:$AI$20,0),MATCH(Source_Data!C29496,Installed_Capacity!$AJ$14:$AU$14,0)))</f>
        <v>0</v>
      </c>
      <c r="R29496" s="63">
        <v>354.477836975</v>
      </c>
      <c r="S29496" s="42">
        <v>2384.2590323499999</v>
      </c>
      <c r="T29496" s="42">
        <f>R29496/(INDEX(Installed_Capacity!$H$25:$S$30,MATCH(Source_Data!B29496,Installed_Capacity!$G$25:$G$30,0),MATCH(Source_Data!C29496,Installed_Capacity!$H$24:$S$24,0)))</f>
        <v>0.25229739286476865</v>
      </c>
      <c r="U29496" s="43">
        <f>S29496/(INDEX(Installed_Capacity!$H$33:$S$38,MATCH(Source_Data!B29496,Installed_Capacity!$G$33:$G$38,0),MATCH(Source_Data!C29496,Installed_Capacity!$H$32:$S$32,0)))</f>
        <v>0.60977088311266492</v>
      </c>
      <c r="V29496" s="21"/>
      <c r="W29496" s="2"/>
    </row>
    <row r="29497" spans="1:23" x14ac:dyDescent="0.25">
      <c r="A29497" s="17">
        <v>43964</v>
      </c>
      <c r="B29497" s="19">
        <v>2020</v>
      </c>
      <c r="C29497" s="19">
        <v>5</v>
      </c>
      <c r="D29497" s="19">
        <v>13</v>
      </c>
      <c r="E29497" s="19">
        <v>23</v>
      </c>
      <c r="F29497" s="69">
        <v>22389.75</v>
      </c>
      <c r="G29497" s="52">
        <f t="shared" si="460"/>
        <v>26267.16</v>
      </c>
      <c r="H29497" s="34">
        <v>0</v>
      </c>
      <c r="I29497" s="35">
        <v>2.2151052000000001E-2</v>
      </c>
      <c r="J29497" s="35">
        <f>H29497/(INDEX(Installed_Capacity!$H$6:$S$11,MATCH(Source_Data!B29497,Installed_Capacity!$G$6:$G$11,0),MATCH(Source_Data!C29497,Installed_Capacity!$H$5:$S$5,0)))</f>
        <v>0</v>
      </c>
      <c r="K29497" s="36">
        <f>I29497/(INDEX(Installed_Capacity!$H$15:$S$20,MATCH(Source_Data!B29497,Installed_Capacity!$G$15:$G$20,0),MATCH(Source_Data!C29497,Installed_Capacity!$H$14:$S$14,0)))</f>
        <v>5.2680268549589645E-6</v>
      </c>
      <c r="L29497" s="39">
        <v>0</v>
      </c>
      <c r="M29497" s="40">
        <v>0</v>
      </c>
      <c r="N29497" s="40">
        <f>L29497/(INDEX(Installed_Capacity!$V$6:$AG$11,MATCH(Source_Data!B29497,Installed_Capacity!$U$6:$U$11,0),MATCH(Source_Data!C29497,Installed_Capacity!$V$5:$AG$5,0)))</f>
        <v>0</v>
      </c>
      <c r="O29497" s="41">
        <f>M29497/(INDEX(Installed_Capacity!$V$15:$AG$20,MATCH(Source_Data!B29497,Installed_Capacity!$U$15:$U$20,0),MATCH(Source_Data!C29497,Installed_Capacity!$V$14:$AG$14,0)))</f>
        <v>0</v>
      </c>
      <c r="P29497" s="37">
        <v>0</v>
      </c>
      <c r="Q29497" s="38">
        <f>P29497/(INDEX(Installed_Capacity!$AJ$15:$AU$20,MATCH(Source_Data!B29497,Installed_Capacity!$AI$15:$AI$20,0),MATCH(Source_Data!C29497,Installed_Capacity!$AJ$14:$AU$14,0)))</f>
        <v>0</v>
      </c>
      <c r="R29497" s="63">
        <v>336.10196694400003</v>
      </c>
      <c r="S29497" s="42">
        <v>2446.2055677809999</v>
      </c>
      <c r="T29497" s="42">
        <f>R29497/(INDEX(Installed_Capacity!$H$25:$S$30,MATCH(Source_Data!B29497,Installed_Capacity!$G$25:$G$30,0),MATCH(Source_Data!C29497,Installed_Capacity!$H$24:$S$24,0)))</f>
        <v>0.23921848181067615</v>
      </c>
      <c r="U29497" s="43">
        <f>S29497/(INDEX(Installed_Capacity!$H$33:$S$38,MATCH(Source_Data!B29497,Installed_Capacity!$G$33:$G$38,0),MATCH(Source_Data!C29497,Installed_Capacity!$H$32:$S$32,0)))</f>
        <v>0.62561362213683058</v>
      </c>
      <c r="V29497" s="21"/>
      <c r="W29497" s="2"/>
    </row>
    <row r="29498" spans="1:23" x14ac:dyDescent="0.25">
      <c r="A29498" s="17">
        <v>43964</v>
      </c>
      <c r="B29498" s="19">
        <v>2020</v>
      </c>
      <c r="C29498" s="19">
        <v>5</v>
      </c>
      <c r="D29498" s="19">
        <v>13</v>
      </c>
      <c r="E29498" s="19">
        <v>24</v>
      </c>
      <c r="F29498" s="69">
        <v>21365.66</v>
      </c>
      <c r="G29498" s="52">
        <f t="shared" si="460"/>
        <v>26267.16</v>
      </c>
      <c r="H29498" s="34">
        <v>0</v>
      </c>
      <c r="I29498" s="35">
        <v>1.2712085E-2</v>
      </c>
      <c r="J29498" s="35">
        <f>H29498/(INDEX(Installed_Capacity!$H$6:$S$11,MATCH(Source_Data!B29498,Installed_Capacity!$G$6:$G$11,0),MATCH(Source_Data!C29498,Installed_Capacity!$H$5:$S$5,0)))</f>
        <v>0</v>
      </c>
      <c r="K29498" s="36">
        <f>I29498/(INDEX(Installed_Capacity!$H$15:$S$20,MATCH(Source_Data!B29498,Installed_Capacity!$G$15:$G$20,0),MATCH(Source_Data!C29498,Installed_Capacity!$H$14:$S$14,0)))</f>
        <v>3.0232245927877838E-6</v>
      </c>
      <c r="L29498" s="39">
        <v>0</v>
      </c>
      <c r="M29498" s="40">
        <v>0</v>
      </c>
      <c r="N29498" s="40">
        <f>L29498/(INDEX(Installed_Capacity!$V$6:$AG$11,MATCH(Source_Data!B29498,Installed_Capacity!$U$6:$U$11,0),MATCH(Source_Data!C29498,Installed_Capacity!$V$5:$AG$5,0)))</f>
        <v>0</v>
      </c>
      <c r="O29498" s="41">
        <f>M29498/(INDEX(Installed_Capacity!$V$15:$AG$20,MATCH(Source_Data!B29498,Installed_Capacity!$U$15:$U$20,0),MATCH(Source_Data!C29498,Installed_Capacity!$V$14:$AG$14,0)))</f>
        <v>0</v>
      </c>
      <c r="P29498" s="37">
        <v>0</v>
      </c>
      <c r="Q29498" s="38">
        <f>P29498/(INDEX(Installed_Capacity!$AJ$15:$AU$20,MATCH(Source_Data!B29498,Installed_Capacity!$AI$15:$AI$20,0),MATCH(Source_Data!C29498,Installed_Capacity!$AJ$14:$AU$14,0)))</f>
        <v>0</v>
      </c>
      <c r="R29498" s="63">
        <v>323.49842252000002</v>
      </c>
      <c r="S29498" s="42">
        <v>2403.7947644679998</v>
      </c>
      <c r="T29498" s="42">
        <f>R29498/(INDEX(Installed_Capacity!$H$25:$S$30,MATCH(Source_Data!B29498,Installed_Capacity!$G$25:$G$30,0),MATCH(Source_Data!C29498,Installed_Capacity!$H$24:$S$24,0)))</f>
        <v>0.23024798755871884</v>
      </c>
      <c r="U29498" s="43">
        <f>S29498/(INDEX(Installed_Capacity!$H$33:$S$38,MATCH(Source_Data!B29498,Installed_Capacity!$G$33:$G$38,0),MATCH(Source_Data!C29498,Installed_Capacity!$H$32:$S$32,0)))</f>
        <v>0.61476711903511172</v>
      </c>
      <c r="V29498" s="21"/>
      <c r="W29498" s="2"/>
    </row>
    <row r="29499" spans="1:23" x14ac:dyDescent="0.25">
      <c r="A29499" s="17">
        <v>43965</v>
      </c>
      <c r="B29499" s="19">
        <v>2020</v>
      </c>
      <c r="C29499" s="19">
        <v>5</v>
      </c>
      <c r="D29499" s="19">
        <v>14</v>
      </c>
      <c r="E29499" s="19">
        <v>1</v>
      </c>
      <c r="F29499" s="69">
        <v>20493.310000000001</v>
      </c>
      <c r="G29499" s="52">
        <f t="shared" si="460"/>
        <v>26566.07</v>
      </c>
      <c r="H29499" s="34">
        <v>0</v>
      </c>
      <c r="I29499" s="35">
        <v>7.9477560000000003E-3</v>
      </c>
      <c r="J29499" s="35">
        <f>H29499/(INDEX(Installed_Capacity!$H$6:$S$11,MATCH(Source_Data!B29499,Installed_Capacity!$G$6:$G$11,0),MATCH(Source_Data!C29499,Installed_Capacity!$H$5:$S$5,0)))</f>
        <v>0</v>
      </c>
      <c r="K29499" s="36">
        <f>I29499/(INDEX(Installed_Capacity!$H$15:$S$20,MATCH(Source_Data!B29499,Installed_Capacity!$G$15:$G$20,0),MATCH(Source_Data!C29499,Installed_Capacity!$H$14:$S$14,0)))</f>
        <v>1.8901581759936837E-6</v>
      </c>
      <c r="L29499" s="39">
        <v>0</v>
      </c>
      <c r="M29499" s="40">
        <v>0</v>
      </c>
      <c r="N29499" s="40">
        <f>L29499/(INDEX(Installed_Capacity!$V$6:$AG$11,MATCH(Source_Data!B29499,Installed_Capacity!$U$6:$U$11,0),MATCH(Source_Data!C29499,Installed_Capacity!$V$5:$AG$5,0)))</f>
        <v>0</v>
      </c>
      <c r="O29499" s="41">
        <f>M29499/(INDEX(Installed_Capacity!$V$15:$AG$20,MATCH(Source_Data!B29499,Installed_Capacity!$U$15:$U$20,0),MATCH(Source_Data!C29499,Installed_Capacity!$V$14:$AG$14,0)))</f>
        <v>0</v>
      </c>
      <c r="P29499" s="37">
        <v>0</v>
      </c>
      <c r="Q29499" s="38">
        <f>P29499/(INDEX(Installed_Capacity!$AJ$15:$AU$20,MATCH(Source_Data!B29499,Installed_Capacity!$AI$15:$AI$20,0),MATCH(Source_Data!C29499,Installed_Capacity!$AJ$14:$AU$14,0)))</f>
        <v>0</v>
      </c>
      <c r="R29499" s="63">
        <v>303.46816860600001</v>
      </c>
      <c r="S29499" s="42">
        <v>2439.02310859</v>
      </c>
      <c r="T29499" s="42">
        <f>R29499/(INDEX(Installed_Capacity!$H$25:$S$30,MATCH(Source_Data!B29499,Installed_Capacity!$G$25:$G$30,0),MATCH(Source_Data!C29499,Installed_Capacity!$H$24:$S$24,0)))</f>
        <v>0.21599157907900352</v>
      </c>
      <c r="U29499" s="43">
        <f>S29499/(INDEX(Installed_Capacity!$H$33:$S$38,MATCH(Source_Data!B29499,Installed_Capacity!$G$33:$G$38,0),MATCH(Source_Data!C29499,Installed_Capacity!$H$32:$S$32,0)))</f>
        <v>0.62377671833384918</v>
      </c>
      <c r="V29499" s="21"/>
      <c r="W29499" s="2"/>
    </row>
    <row r="29500" spans="1:23" x14ac:dyDescent="0.25">
      <c r="A29500" s="17">
        <v>43965</v>
      </c>
      <c r="B29500" s="19">
        <v>2020</v>
      </c>
      <c r="C29500" s="19">
        <v>5</v>
      </c>
      <c r="D29500" s="19">
        <v>14</v>
      </c>
      <c r="E29500" s="19">
        <v>2</v>
      </c>
      <c r="F29500" s="69">
        <v>19928.98</v>
      </c>
      <c r="G29500" s="52">
        <f t="shared" si="460"/>
        <v>26566.07</v>
      </c>
      <c r="H29500" s="34">
        <v>0</v>
      </c>
      <c r="I29500" s="35">
        <v>1.609648E-3</v>
      </c>
      <c r="J29500" s="35">
        <f>H29500/(INDEX(Installed_Capacity!$H$6:$S$11,MATCH(Source_Data!B29500,Installed_Capacity!$G$6:$G$11,0),MATCH(Source_Data!C29500,Installed_Capacity!$H$5:$S$5,0)))</f>
        <v>0</v>
      </c>
      <c r="K29500" s="36">
        <f>I29500/(INDEX(Installed_Capacity!$H$15:$S$20,MATCH(Source_Data!B29500,Installed_Capacity!$G$15:$G$20,0),MATCH(Source_Data!C29500,Installed_Capacity!$H$14:$S$14,0)))</f>
        <v>3.8281111393856088E-7</v>
      </c>
      <c r="L29500" s="39">
        <v>0</v>
      </c>
      <c r="M29500" s="40">
        <v>0</v>
      </c>
      <c r="N29500" s="40">
        <f>L29500/(INDEX(Installed_Capacity!$V$6:$AG$11,MATCH(Source_Data!B29500,Installed_Capacity!$U$6:$U$11,0),MATCH(Source_Data!C29500,Installed_Capacity!$V$5:$AG$5,0)))</f>
        <v>0</v>
      </c>
      <c r="O29500" s="41">
        <f>M29500/(INDEX(Installed_Capacity!$V$15:$AG$20,MATCH(Source_Data!B29500,Installed_Capacity!$U$15:$U$20,0),MATCH(Source_Data!C29500,Installed_Capacity!$V$14:$AG$14,0)))</f>
        <v>0</v>
      </c>
      <c r="P29500" s="37">
        <v>0</v>
      </c>
      <c r="Q29500" s="38">
        <f>P29500/(INDEX(Installed_Capacity!$AJ$15:$AU$20,MATCH(Source_Data!B29500,Installed_Capacity!$AI$15:$AI$20,0),MATCH(Source_Data!C29500,Installed_Capacity!$AJ$14:$AU$14,0)))</f>
        <v>0</v>
      </c>
      <c r="R29500" s="63">
        <v>163.37861226999999</v>
      </c>
      <c r="S29500" s="42">
        <v>2415.2327524940001</v>
      </c>
      <c r="T29500" s="42">
        <f>R29500/(INDEX(Installed_Capacity!$H$25:$S$30,MATCH(Source_Data!B29500,Installed_Capacity!$G$25:$G$30,0),MATCH(Source_Data!C29500,Installed_Capacity!$H$24:$S$24,0)))</f>
        <v>0.11628370980071172</v>
      </c>
      <c r="U29500" s="43">
        <f>S29500/(INDEX(Installed_Capacity!$H$33:$S$38,MATCH(Source_Data!B29500,Installed_Capacity!$G$33:$G$38,0),MATCH(Source_Data!C29500,Installed_Capacity!$H$32:$S$32,0)))</f>
        <v>0.61769236833269825</v>
      </c>
      <c r="V29500" s="21"/>
      <c r="W29500" s="2"/>
    </row>
    <row r="29501" spans="1:23" x14ac:dyDescent="0.25">
      <c r="A29501" s="17">
        <v>43965</v>
      </c>
      <c r="B29501" s="19">
        <v>2020</v>
      </c>
      <c r="C29501" s="19">
        <v>5</v>
      </c>
      <c r="D29501" s="19">
        <v>14</v>
      </c>
      <c r="E29501" s="19">
        <v>3</v>
      </c>
      <c r="F29501" s="69">
        <v>19692.73</v>
      </c>
      <c r="G29501" s="52">
        <f t="shared" si="460"/>
        <v>26566.07</v>
      </c>
      <c r="H29501" s="34">
        <v>0</v>
      </c>
      <c r="I29501" s="35">
        <v>-6.8244599999999996E-4</v>
      </c>
      <c r="J29501" s="35">
        <f>H29501/(INDEX(Installed_Capacity!$H$6:$S$11,MATCH(Source_Data!B29501,Installed_Capacity!$G$6:$G$11,0),MATCH(Source_Data!C29501,Installed_Capacity!$H$5:$S$5,0)))</f>
        <v>0</v>
      </c>
      <c r="K29501" s="36">
        <f>I29501/(INDEX(Installed_Capacity!$H$15:$S$20,MATCH(Source_Data!B29501,Installed_Capacity!$G$15:$G$20,0),MATCH(Source_Data!C29501,Installed_Capacity!$H$14:$S$14,0)))</f>
        <v>-1.6230126926068004E-7</v>
      </c>
      <c r="L29501" s="39">
        <v>0</v>
      </c>
      <c r="M29501" s="40">
        <v>0</v>
      </c>
      <c r="N29501" s="40">
        <f>L29501/(INDEX(Installed_Capacity!$V$6:$AG$11,MATCH(Source_Data!B29501,Installed_Capacity!$U$6:$U$11,0),MATCH(Source_Data!C29501,Installed_Capacity!$V$5:$AG$5,0)))</f>
        <v>0</v>
      </c>
      <c r="O29501" s="41">
        <f>M29501/(INDEX(Installed_Capacity!$V$15:$AG$20,MATCH(Source_Data!B29501,Installed_Capacity!$U$15:$U$20,0),MATCH(Source_Data!C29501,Installed_Capacity!$V$14:$AG$14,0)))</f>
        <v>0</v>
      </c>
      <c r="P29501" s="37">
        <v>0</v>
      </c>
      <c r="Q29501" s="38">
        <f>P29501/(INDEX(Installed_Capacity!$AJ$15:$AU$20,MATCH(Source_Data!B29501,Installed_Capacity!$AI$15:$AI$20,0),MATCH(Source_Data!C29501,Installed_Capacity!$AJ$14:$AU$14,0)))</f>
        <v>0</v>
      </c>
      <c r="R29501" s="63">
        <v>87.214455291999997</v>
      </c>
      <c r="S29501" s="42">
        <v>2376.6830645179998</v>
      </c>
      <c r="T29501" s="42">
        <f>R29501/(INDEX(Installed_Capacity!$H$25:$S$30,MATCH(Source_Data!B29501,Installed_Capacity!$G$25:$G$30,0),MATCH(Source_Data!C29501,Installed_Capacity!$H$24:$S$24,0)))</f>
        <v>6.2074345403558703E-2</v>
      </c>
      <c r="U29501" s="43">
        <f>S29501/(INDEX(Installed_Capacity!$H$33:$S$38,MATCH(Source_Data!B29501,Installed_Capacity!$G$33:$G$38,0),MATCH(Source_Data!C29501,Installed_Capacity!$H$32:$S$32,0)))</f>
        <v>0.60783334003002487</v>
      </c>
      <c r="V29501" s="21"/>
      <c r="W29501" s="2"/>
    </row>
    <row r="29502" spans="1:23" x14ac:dyDescent="0.25">
      <c r="A29502" s="17">
        <v>43965</v>
      </c>
      <c r="B29502" s="19">
        <v>2020</v>
      </c>
      <c r="C29502" s="19">
        <v>5</v>
      </c>
      <c r="D29502" s="19">
        <v>14</v>
      </c>
      <c r="E29502" s="19">
        <v>4</v>
      </c>
      <c r="F29502" s="69">
        <v>19923.29</v>
      </c>
      <c r="G29502" s="52">
        <f t="shared" si="460"/>
        <v>26566.07</v>
      </c>
      <c r="H29502" s="34">
        <v>0</v>
      </c>
      <c r="I29502" s="35">
        <v>-3.1797589999999999E-3</v>
      </c>
      <c r="J29502" s="35">
        <f>H29502/(INDEX(Installed_Capacity!$H$6:$S$11,MATCH(Source_Data!B29502,Installed_Capacity!$G$6:$G$11,0),MATCH(Source_Data!C29502,Installed_Capacity!$H$5:$S$5,0)))</f>
        <v>0</v>
      </c>
      <c r="K29502" s="36">
        <f>I29502/(INDEX(Installed_Capacity!$H$15:$S$20,MATCH(Source_Data!B29502,Installed_Capacity!$G$15:$G$20,0),MATCH(Source_Data!C29502,Installed_Capacity!$H$14:$S$14,0)))</f>
        <v>-7.5621942489672552E-7</v>
      </c>
      <c r="L29502" s="39">
        <v>0</v>
      </c>
      <c r="M29502" s="40">
        <v>0</v>
      </c>
      <c r="N29502" s="40">
        <f>L29502/(INDEX(Installed_Capacity!$V$6:$AG$11,MATCH(Source_Data!B29502,Installed_Capacity!$U$6:$U$11,0),MATCH(Source_Data!C29502,Installed_Capacity!$V$5:$AG$5,0)))</f>
        <v>0</v>
      </c>
      <c r="O29502" s="41">
        <f>M29502/(INDEX(Installed_Capacity!$V$15:$AG$20,MATCH(Source_Data!B29502,Installed_Capacity!$U$15:$U$20,0),MATCH(Source_Data!C29502,Installed_Capacity!$V$14:$AG$14,0)))</f>
        <v>0</v>
      </c>
      <c r="P29502" s="37">
        <v>0</v>
      </c>
      <c r="Q29502" s="38">
        <f>P29502/(INDEX(Installed_Capacity!$AJ$15:$AU$20,MATCH(Source_Data!B29502,Installed_Capacity!$AI$15:$AI$20,0),MATCH(Source_Data!C29502,Installed_Capacity!$AJ$14:$AU$14,0)))</f>
        <v>0</v>
      </c>
      <c r="R29502" s="63">
        <v>152.85104257200001</v>
      </c>
      <c r="S29502" s="42">
        <v>2318.0926646050002</v>
      </c>
      <c r="T29502" s="42">
        <f>R29502/(INDEX(Installed_Capacity!$H$25:$S$30,MATCH(Source_Data!B29502,Installed_Capacity!$G$25:$G$30,0),MATCH(Source_Data!C29502,Installed_Capacity!$H$24:$S$24,0)))</f>
        <v>0.10879077763131671</v>
      </c>
      <c r="U29502" s="43">
        <f>S29502/(INDEX(Installed_Capacity!$H$33:$S$38,MATCH(Source_Data!B29502,Installed_Capacity!$G$33:$G$38,0),MATCH(Source_Data!C29502,Installed_Capacity!$H$32:$S$32,0)))</f>
        <v>0.59284892792876898</v>
      </c>
      <c r="V29502" s="21"/>
      <c r="W29502" s="2"/>
    </row>
    <row r="29503" spans="1:23" x14ac:dyDescent="0.25">
      <c r="A29503" s="17">
        <v>43965</v>
      </c>
      <c r="B29503" s="19">
        <v>2020</v>
      </c>
      <c r="C29503" s="19">
        <v>5</v>
      </c>
      <c r="D29503" s="19">
        <v>14</v>
      </c>
      <c r="E29503" s="19">
        <v>5</v>
      </c>
      <c r="F29503" s="69">
        <v>20802.77</v>
      </c>
      <c r="G29503" s="52">
        <f t="shared" si="460"/>
        <v>26566.07</v>
      </c>
      <c r="H29503" s="34">
        <v>0</v>
      </c>
      <c r="I29503" s="35">
        <v>-2.7203610000000001E-3</v>
      </c>
      <c r="J29503" s="35">
        <f>H29503/(INDEX(Installed_Capacity!$H$6:$S$11,MATCH(Source_Data!B29503,Installed_Capacity!$G$6:$G$11,0),MATCH(Source_Data!C29503,Installed_Capacity!$H$5:$S$5,0)))</f>
        <v>0</v>
      </c>
      <c r="K29503" s="36">
        <f>I29503/(INDEX(Installed_Capacity!$H$15:$S$20,MATCH(Source_Data!B29503,Installed_Capacity!$G$15:$G$20,0),MATCH(Source_Data!C29503,Installed_Capacity!$H$14:$S$14,0)))</f>
        <v>-6.4696407209838268E-7</v>
      </c>
      <c r="L29503" s="39">
        <v>0</v>
      </c>
      <c r="M29503" s="40">
        <v>0</v>
      </c>
      <c r="N29503" s="40">
        <f>L29503/(INDEX(Installed_Capacity!$V$6:$AG$11,MATCH(Source_Data!B29503,Installed_Capacity!$U$6:$U$11,0),MATCH(Source_Data!C29503,Installed_Capacity!$V$5:$AG$5,0)))</f>
        <v>0</v>
      </c>
      <c r="O29503" s="41">
        <f>M29503/(INDEX(Installed_Capacity!$V$15:$AG$20,MATCH(Source_Data!B29503,Installed_Capacity!$U$15:$U$20,0),MATCH(Source_Data!C29503,Installed_Capacity!$V$14:$AG$14,0)))</f>
        <v>0</v>
      </c>
      <c r="P29503" s="37">
        <v>0</v>
      </c>
      <c r="Q29503" s="38">
        <f>P29503/(INDEX(Installed_Capacity!$AJ$15:$AU$20,MATCH(Source_Data!B29503,Installed_Capacity!$AI$15:$AI$20,0),MATCH(Source_Data!C29503,Installed_Capacity!$AJ$14:$AU$14,0)))</f>
        <v>0</v>
      </c>
      <c r="R29503" s="63">
        <v>97.092058312000006</v>
      </c>
      <c r="S29503" s="42">
        <v>2110.6831103320001</v>
      </c>
      <c r="T29503" s="42">
        <f>R29503/(INDEX(Installed_Capacity!$H$25:$S$30,MATCH(Source_Data!B29503,Installed_Capacity!$G$25:$G$30,0),MATCH(Source_Data!C29503,Installed_Capacity!$H$24:$S$24,0)))</f>
        <v>6.9104667837722414E-2</v>
      </c>
      <c r="U29503" s="43">
        <f>S29503/(INDEX(Installed_Capacity!$H$33:$S$38,MATCH(Source_Data!B29503,Installed_Capacity!$G$33:$G$38,0),MATCH(Source_Data!C29503,Installed_Capacity!$H$32:$S$32,0)))</f>
        <v>0.53980422709758602</v>
      </c>
      <c r="V29503" s="21"/>
      <c r="W29503" s="2"/>
    </row>
    <row r="29504" spans="1:23" x14ac:dyDescent="0.25">
      <c r="A29504" s="17">
        <v>43965</v>
      </c>
      <c r="B29504" s="19">
        <v>2020</v>
      </c>
      <c r="C29504" s="19">
        <v>5</v>
      </c>
      <c r="D29504" s="19">
        <v>14</v>
      </c>
      <c r="E29504" s="19">
        <v>6</v>
      </c>
      <c r="F29504" s="69">
        <v>21446.37</v>
      </c>
      <c r="G29504" s="52">
        <f t="shared" si="460"/>
        <v>26566.07</v>
      </c>
      <c r="H29504" s="34">
        <v>1.8023386999999998E-2</v>
      </c>
      <c r="I29504" s="35">
        <v>6.8151376590000003</v>
      </c>
      <c r="J29504" s="35">
        <f>H29504/(INDEX(Installed_Capacity!$H$6:$S$11,MATCH(Source_Data!B29504,Installed_Capacity!$G$6:$G$11,0),MATCH(Source_Data!C29504,Installed_Capacity!$H$5:$S$5,0)))</f>
        <v>9.7927643875510722E-6</v>
      </c>
      <c r="K29504" s="36">
        <f>I29504/(INDEX(Installed_Capacity!$H$15:$S$20,MATCH(Source_Data!B29504,Installed_Capacity!$G$15:$G$20,0),MATCH(Source_Data!C29504,Installed_Capacity!$H$14:$S$14,0)))</f>
        <v>1.6207956266751651E-3</v>
      </c>
      <c r="L29504" s="39">
        <v>9.5330807000000004E-2</v>
      </c>
      <c r="M29504" s="40">
        <v>4.2151423809999997</v>
      </c>
      <c r="N29504" s="40">
        <f>L29504/(INDEX(Installed_Capacity!$V$6:$AG$11,MATCH(Source_Data!B29504,Installed_Capacity!$U$6:$U$11,0),MATCH(Source_Data!C29504,Installed_Capacity!$V$5:$AG$5,0)))</f>
        <v>5.2805489885449677E-5</v>
      </c>
      <c r="O29504" s="41">
        <f>M29504/(INDEX(Installed_Capacity!$V$15:$AG$20,MATCH(Source_Data!B29504,Installed_Capacity!$U$15:$U$20,0),MATCH(Source_Data!C29504,Installed_Capacity!$V$14:$AG$14,0)))</f>
        <v>1.0882785850016266E-3</v>
      </c>
      <c r="P29504" s="37">
        <v>0</v>
      </c>
      <c r="Q29504" s="38">
        <f>P29504/(INDEX(Installed_Capacity!$AJ$15:$AU$20,MATCH(Source_Data!B29504,Installed_Capacity!$AI$15:$AI$20,0),MATCH(Source_Data!C29504,Installed_Capacity!$AJ$14:$AU$14,0)))</f>
        <v>0</v>
      </c>
      <c r="R29504" s="63">
        <v>85.391560823000006</v>
      </c>
      <c r="S29504" s="42">
        <v>2063.6033724069998</v>
      </c>
      <c r="T29504" s="42">
        <f>R29504/(INDEX(Installed_Capacity!$H$25:$S$30,MATCH(Source_Data!B29504,Installed_Capacity!$G$25:$G$30,0),MATCH(Source_Data!C29504,Installed_Capacity!$H$24:$S$24,0)))</f>
        <v>6.077691161779359E-2</v>
      </c>
      <c r="U29504" s="43">
        <f>S29504/(INDEX(Installed_Capacity!$H$33:$S$38,MATCH(Source_Data!B29504,Installed_Capacity!$G$33:$G$38,0),MATCH(Source_Data!C29504,Installed_Capacity!$H$32:$S$32,0)))</f>
        <v>0.52776365055714825</v>
      </c>
      <c r="V29504" s="21"/>
      <c r="W29504" s="2"/>
    </row>
    <row r="29505" spans="1:23" x14ac:dyDescent="0.25">
      <c r="A29505" s="17">
        <v>43965</v>
      </c>
      <c r="B29505" s="19">
        <v>2020</v>
      </c>
      <c r="C29505" s="19">
        <v>5</v>
      </c>
      <c r="D29505" s="19">
        <v>14</v>
      </c>
      <c r="E29505" s="19">
        <v>7</v>
      </c>
      <c r="F29505" s="69">
        <v>21832.54</v>
      </c>
      <c r="G29505" s="52">
        <f t="shared" si="460"/>
        <v>26566.07</v>
      </c>
      <c r="H29505" s="34">
        <v>119.851250842</v>
      </c>
      <c r="I29505" s="35">
        <v>516.94147527400003</v>
      </c>
      <c r="J29505" s="35">
        <f>H29505/(INDEX(Installed_Capacity!$H$6:$S$11,MATCH(Source_Data!B29505,Installed_Capacity!$G$6:$G$11,0),MATCH(Source_Data!C29505,Installed_Capacity!$H$5:$S$5,0)))</f>
        <v>6.5119561658915068E-2</v>
      </c>
      <c r="K29505" s="36">
        <f>I29505/(INDEX(Installed_Capacity!$H$15:$S$20,MATCH(Source_Data!B29505,Installed_Capacity!$G$15:$G$20,0),MATCH(Source_Data!C29505,Installed_Capacity!$H$14:$S$14,0)))</f>
        <v>0.12294050748404806</v>
      </c>
      <c r="L29505" s="39">
        <v>173.085622164</v>
      </c>
      <c r="M29505" s="40">
        <v>721.67110061200003</v>
      </c>
      <c r="N29505" s="40">
        <f>L29505/(INDEX(Installed_Capacity!$V$6:$AG$11,MATCH(Source_Data!B29505,Installed_Capacity!$U$6:$U$11,0),MATCH(Source_Data!C29505,Installed_Capacity!$V$5:$AG$5,0)))</f>
        <v>9.5875314162586142E-2</v>
      </c>
      <c r="O29505" s="41">
        <f>M29505/(INDEX(Installed_Capacity!$V$15:$AG$20,MATCH(Source_Data!B29505,Installed_Capacity!$U$15:$U$20,0),MATCH(Source_Data!C29505,Installed_Capacity!$V$14:$AG$14,0)))</f>
        <v>0.18632329188943569</v>
      </c>
      <c r="P29505" s="37">
        <v>59.572928421999997</v>
      </c>
      <c r="Q29505" s="38">
        <f>P29505/(INDEX(Installed_Capacity!$AJ$15:$AU$20,MATCH(Source_Data!B29505,Installed_Capacity!$AI$15:$AI$20,0),MATCH(Source_Data!C29505,Installed_Capacity!$AJ$14:$AU$14,0)))</f>
        <v>6.4965025541984731E-2</v>
      </c>
      <c r="R29505" s="63">
        <v>137.76356155799999</v>
      </c>
      <c r="S29505" s="42">
        <v>1965.4668998269999</v>
      </c>
      <c r="T29505" s="42">
        <f>R29505/(INDEX(Installed_Capacity!$H$25:$S$30,MATCH(Source_Data!B29505,Installed_Capacity!$G$25:$G$30,0),MATCH(Source_Data!C29505,Installed_Capacity!$H$24:$S$24,0)))</f>
        <v>9.8052356980782893E-2</v>
      </c>
      <c r="U29505" s="43">
        <f>S29505/(INDEX(Installed_Capacity!$H$33:$S$38,MATCH(Source_Data!B29505,Installed_Capacity!$G$33:$G$38,0),MATCH(Source_Data!C29505,Installed_Capacity!$H$32:$S$32,0)))</f>
        <v>0.50266538617448708</v>
      </c>
      <c r="V29505" s="21"/>
      <c r="W29505" s="2"/>
    </row>
    <row r="29506" spans="1:23" x14ac:dyDescent="0.25">
      <c r="A29506" s="17">
        <v>43965</v>
      </c>
      <c r="B29506" s="19">
        <v>2020</v>
      </c>
      <c r="C29506" s="19">
        <v>5</v>
      </c>
      <c r="D29506" s="19">
        <v>14</v>
      </c>
      <c r="E29506" s="19">
        <v>8</v>
      </c>
      <c r="F29506" s="69">
        <v>21994.97</v>
      </c>
      <c r="G29506" s="52">
        <f t="shared" si="460"/>
        <v>26566.07</v>
      </c>
      <c r="H29506" s="34">
        <v>588.06598055699999</v>
      </c>
      <c r="I29506" s="35">
        <v>1783.2093320819999</v>
      </c>
      <c r="J29506" s="35">
        <f>H29506/(INDEX(Installed_Capacity!$H$6:$S$11,MATCH(Source_Data!B29506,Installed_Capacity!$G$6:$G$11,0),MATCH(Source_Data!C29506,Installed_Capacity!$H$5:$S$5,0)))</f>
        <v>0.31951772393995043</v>
      </c>
      <c r="K29506" s="36">
        <f>I29506/(INDEX(Installed_Capacity!$H$15:$S$20,MATCH(Source_Data!B29506,Installed_Capacity!$G$15:$G$20,0),MATCH(Source_Data!C29506,Installed_Capacity!$H$14:$S$14,0)))</f>
        <v>0.42408796879811456</v>
      </c>
      <c r="L29506" s="39">
        <v>716.61491739200005</v>
      </c>
      <c r="M29506" s="40">
        <v>2128.6989134340001</v>
      </c>
      <c r="N29506" s="40">
        <f>L29506/(INDEX(Installed_Capacity!$V$6:$AG$11,MATCH(Source_Data!B29506,Installed_Capacity!$U$6:$U$11,0),MATCH(Source_Data!C29506,Installed_Capacity!$V$5:$AG$5,0)))</f>
        <v>0.3969462019985377</v>
      </c>
      <c r="O29506" s="41">
        <f>M29506/(INDEX(Installed_Capacity!$V$15:$AG$20,MATCH(Source_Data!B29506,Installed_Capacity!$U$15:$U$20,0),MATCH(Source_Data!C29506,Installed_Capacity!$V$14:$AG$14,0)))</f>
        <v>0.54959411379524026</v>
      </c>
      <c r="P29506" s="37">
        <v>408.12318111100001</v>
      </c>
      <c r="Q29506" s="38">
        <f>P29506/(INDEX(Installed_Capacity!$AJ$15:$AU$20,MATCH(Source_Data!B29506,Installed_Capacity!$AI$15:$AI$20,0),MATCH(Source_Data!C29506,Installed_Capacity!$AJ$14:$AU$14,0)))</f>
        <v>0.44506344723118868</v>
      </c>
      <c r="R29506" s="63">
        <v>153.48778277100001</v>
      </c>
      <c r="S29506" s="42">
        <v>2118.3715598600002</v>
      </c>
      <c r="T29506" s="42">
        <f>R29506/(INDEX(Installed_Capacity!$H$25:$S$30,MATCH(Source_Data!B29506,Installed_Capacity!$G$25:$G$30,0),MATCH(Source_Data!C29506,Installed_Capacity!$H$24:$S$24,0)))</f>
        <v>0.1092439735024911</v>
      </c>
      <c r="U29506" s="43">
        <f>S29506/(INDEX(Installed_Capacity!$H$33:$S$38,MATCH(Source_Data!B29506,Installed_Capacity!$G$33:$G$38,0),MATCH(Source_Data!C29506,Installed_Capacity!$H$32:$S$32,0)))</f>
        <v>0.54177053721525603</v>
      </c>
      <c r="V29506" s="21"/>
      <c r="W29506" s="2"/>
    </row>
    <row r="29507" spans="1:23" x14ac:dyDescent="0.25">
      <c r="A29507" s="17">
        <v>43965</v>
      </c>
      <c r="B29507" s="19">
        <v>2020</v>
      </c>
      <c r="C29507" s="19">
        <v>5</v>
      </c>
      <c r="D29507" s="19">
        <v>14</v>
      </c>
      <c r="E29507" s="19">
        <v>9</v>
      </c>
      <c r="F29507" s="69">
        <v>21673.63</v>
      </c>
      <c r="G29507" s="52">
        <f t="shared" ref="G29507:G29570" si="461">_xlfn.MAXIFS($F:$F,$B:$B,B29507,$C:$C,C29507,$D:$D,D29507)</f>
        <v>26566.07</v>
      </c>
      <c r="H29507" s="34">
        <v>1017.843758212</v>
      </c>
      <c r="I29507" s="35">
        <v>2687.6058135899998</v>
      </c>
      <c r="J29507" s="35">
        <f>H29507/(INDEX(Installed_Capacity!$H$6:$S$11,MATCH(Source_Data!B29507,Installed_Capacity!$G$6:$G$11,0),MATCH(Source_Data!C29507,Installed_Capacity!$H$5:$S$5,0)))</f>
        <v>0.55303168641441358</v>
      </c>
      <c r="K29507" s="36">
        <f>I29507/(INDEX(Installed_Capacity!$H$15:$S$20,MATCH(Source_Data!B29507,Installed_Capacity!$G$15:$G$20,0),MATCH(Source_Data!C29507,Installed_Capacity!$H$14:$S$14,0)))</f>
        <v>0.63917413951878921</v>
      </c>
      <c r="L29507" s="39">
        <v>1058.1330874289999</v>
      </c>
      <c r="M29507" s="40">
        <v>2683.5849405079998</v>
      </c>
      <c r="N29507" s="40">
        <f>L29507/(INDEX(Installed_Capacity!$V$6:$AG$11,MATCH(Source_Data!B29507,Installed_Capacity!$U$6:$U$11,0),MATCH(Source_Data!C29507,Installed_Capacity!$V$5:$AG$5,0)))</f>
        <v>0.58611940676943697</v>
      </c>
      <c r="O29507" s="41">
        <f>M29507/(INDEX(Installed_Capacity!$V$15:$AG$20,MATCH(Source_Data!B29507,Installed_Capacity!$U$15:$U$20,0),MATCH(Source_Data!C29507,Installed_Capacity!$V$14:$AG$14,0)))</f>
        <v>0.6928563160646698</v>
      </c>
      <c r="P29507" s="37">
        <v>789.42810059099997</v>
      </c>
      <c r="Q29507" s="38">
        <f>P29507/(INDEX(Installed_Capacity!$AJ$15:$AU$20,MATCH(Source_Data!B29507,Installed_Capacity!$AI$15:$AI$20,0),MATCH(Source_Data!C29507,Installed_Capacity!$AJ$14:$AU$14,0)))</f>
        <v>0.8608812438287895</v>
      </c>
      <c r="R29507" s="63">
        <v>167.711690589</v>
      </c>
      <c r="S29507" s="42">
        <v>2259.0774555799999</v>
      </c>
      <c r="T29507" s="42">
        <f>R29507/(INDEX(Installed_Capacity!$H$25:$S$30,MATCH(Source_Data!B29507,Installed_Capacity!$G$25:$G$30,0),MATCH(Source_Data!C29507,Installed_Capacity!$H$24:$S$24,0)))</f>
        <v>0.11936775130889678</v>
      </c>
      <c r="U29507" s="43">
        <f>S29507/(INDEX(Installed_Capacity!$H$33:$S$38,MATCH(Source_Data!B29507,Installed_Capacity!$G$33:$G$38,0),MATCH(Source_Data!C29507,Installed_Capacity!$H$32:$S$32,0)))</f>
        <v>0.57775587149656404</v>
      </c>
      <c r="V29507" s="21"/>
      <c r="W29507" s="2"/>
    </row>
    <row r="29508" spans="1:23" x14ac:dyDescent="0.25">
      <c r="A29508" s="17">
        <v>43965</v>
      </c>
      <c r="B29508" s="19">
        <v>2020</v>
      </c>
      <c r="C29508" s="19">
        <v>5</v>
      </c>
      <c r="D29508" s="19">
        <v>14</v>
      </c>
      <c r="E29508" s="19">
        <v>10</v>
      </c>
      <c r="F29508" s="69">
        <v>21274.720000000001</v>
      </c>
      <c r="G29508" s="52">
        <f t="shared" si="461"/>
        <v>26566.07</v>
      </c>
      <c r="H29508" s="34">
        <v>1156.620121165</v>
      </c>
      <c r="I29508" s="35">
        <v>3257.2980105279998</v>
      </c>
      <c r="J29508" s="35">
        <f>H29508/(INDEX(Installed_Capacity!$H$6:$S$11,MATCH(Source_Data!B29508,Installed_Capacity!$G$6:$G$11,0),MATCH(Source_Data!C29508,Installed_Capacity!$H$5:$S$5,0)))</f>
        <v>0.6284339526455055</v>
      </c>
      <c r="K29508" s="36">
        <f>I29508/(INDEX(Installed_Capacity!$H$15:$S$20,MATCH(Source_Data!B29508,Installed_Capacity!$G$15:$G$20,0),MATCH(Source_Data!C29508,Installed_Capacity!$H$14:$S$14,0)))</f>
        <v>0.77465997524929786</v>
      </c>
      <c r="L29508" s="39">
        <v>1231.456560996</v>
      </c>
      <c r="M29508" s="40">
        <v>3303.564655059</v>
      </c>
      <c r="N29508" s="40">
        <f>L29508/(INDEX(Installed_Capacity!$V$6:$AG$11,MATCH(Source_Data!B29508,Installed_Capacity!$U$6:$U$11,0),MATCH(Source_Data!C29508,Installed_Capacity!$V$5:$AG$5,0)))</f>
        <v>0.68212647120510495</v>
      </c>
      <c r="O29508" s="41">
        <f>M29508/(INDEX(Installed_Capacity!$V$15:$AG$20,MATCH(Source_Data!B29508,Installed_Capacity!$U$15:$U$20,0),MATCH(Source_Data!C29508,Installed_Capacity!$V$14:$AG$14,0)))</f>
        <v>0.85292460925509017</v>
      </c>
      <c r="P29508" s="37">
        <v>632.29336743800002</v>
      </c>
      <c r="Q29508" s="38">
        <f>P29508/(INDEX(Installed_Capacity!$AJ$15:$AU$20,MATCH(Source_Data!B29508,Installed_Capacity!$AI$15:$AI$20,0),MATCH(Source_Data!C29508,Installed_Capacity!$AJ$14:$AU$14,0)))</f>
        <v>0.68952384671537625</v>
      </c>
      <c r="R29508" s="63">
        <v>163.93237412100001</v>
      </c>
      <c r="S29508" s="42">
        <v>2317.1770792319999</v>
      </c>
      <c r="T29508" s="42">
        <f>R29508/(INDEX(Installed_Capacity!$H$25:$S$30,MATCH(Source_Data!B29508,Installed_Capacity!$G$25:$G$30,0),MATCH(Source_Data!C29508,Installed_Capacity!$H$24:$S$24,0)))</f>
        <v>0.11667784634946618</v>
      </c>
      <c r="U29508" s="43">
        <f>S29508/(INDEX(Installed_Capacity!$H$33:$S$38,MATCH(Source_Data!B29508,Installed_Capacity!$G$33:$G$38,0),MATCH(Source_Data!C29508,Installed_Capacity!$H$32:$S$32,0)))</f>
        <v>0.59261476826160009</v>
      </c>
      <c r="V29508" s="21"/>
      <c r="W29508" s="2"/>
    </row>
    <row r="29509" spans="1:23" x14ac:dyDescent="0.25">
      <c r="A29509" s="17">
        <v>43965</v>
      </c>
      <c r="B29509" s="19">
        <v>2020</v>
      </c>
      <c r="C29509" s="19">
        <v>5</v>
      </c>
      <c r="D29509" s="19">
        <v>14</v>
      </c>
      <c r="E29509" s="19">
        <v>11</v>
      </c>
      <c r="F29509" s="69">
        <v>21166.25</v>
      </c>
      <c r="G29509" s="52">
        <f t="shared" si="461"/>
        <v>26566.07</v>
      </c>
      <c r="H29509" s="34">
        <v>1280.013400912</v>
      </c>
      <c r="I29509" s="35">
        <v>3629.1506448240002</v>
      </c>
      <c r="J29509" s="35">
        <f>H29509/(INDEX(Installed_Capacity!$H$6:$S$11,MATCH(Source_Data!B29509,Installed_Capacity!$G$6:$G$11,0),MATCH(Source_Data!C29509,Installed_Capacity!$H$5:$S$5,0)))</f>
        <v>0.6954780279666174</v>
      </c>
      <c r="K29509" s="36">
        <f>I29509/(INDEX(Installed_Capacity!$H$15:$S$20,MATCH(Source_Data!B29509,Installed_Capacity!$G$15:$G$20,0),MATCH(Source_Data!C29509,Installed_Capacity!$H$14:$S$14,0)))</f>
        <v>0.86309503754604866</v>
      </c>
      <c r="L29509" s="39">
        <v>1205.7251365110001</v>
      </c>
      <c r="M29509" s="40">
        <v>3453.6064470880001</v>
      </c>
      <c r="N29509" s="40">
        <f>L29509/(INDEX(Installed_Capacity!$V$6:$AG$11,MATCH(Source_Data!B29509,Installed_Capacity!$U$6:$U$11,0),MATCH(Source_Data!C29509,Installed_Capacity!$V$5:$AG$5,0)))</f>
        <v>0.66787336123845087</v>
      </c>
      <c r="O29509" s="41">
        <f>M29509/(INDEX(Installed_Capacity!$V$15:$AG$20,MATCH(Source_Data!B29509,Installed_Capacity!$U$15:$U$20,0),MATCH(Source_Data!C29509,Installed_Capacity!$V$14:$AG$14,0)))</f>
        <v>0.89166286632001301</v>
      </c>
      <c r="P29509" s="37">
        <v>706.98572607699998</v>
      </c>
      <c r="Q29509" s="38">
        <f>P29509/(INDEX(Installed_Capacity!$AJ$15:$AU$20,MATCH(Source_Data!B29509,Installed_Capacity!$AI$15:$AI$20,0),MATCH(Source_Data!C29509,Installed_Capacity!$AJ$14:$AU$14,0)))</f>
        <v>0.77097680052017448</v>
      </c>
      <c r="R29509" s="63">
        <v>174.319319807</v>
      </c>
      <c r="S29509" s="42">
        <v>2375.543390582</v>
      </c>
      <c r="T29509" s="42">
        <f>R29509/(INDEX(Installed_Capacity!$H$25:$S$30,MATCH(Source_Data!B29509,Installed_Capacity!$G$25:$G$30,0),MATCH(Source_Data!C29509,Installed_Capacity!$H$24:$S$24,0)))</f>
        <v>0.12407069025409251</v>
      </c>
      <c r="U29509" s="43">
        <f>S29509/(INDEX(Installed_Capacity!$H$33:$S$38,MATCH(Source_Data!B29509,Installed_Capacity!$G$33:$G$38,0),MATCH(Source_Data!C29509,Installed_Capacity!$H$32:$S$32,0)))</f>
        <v>0.60754187002907867</v>
      </c>
      <c r="V29509" s="21"/>
      <c r="W29509" s="2"/>
    </row>
    <row r="29510" spans="1:23" x14ac:dyDescent="0.25">
      <c r="A29510" s="17">
        <v>43965</v>
      </c>
      <c r="B29510" s="19">
        <v>2020</v>
      </c>
      <c r="C29510" s="19">
        <v>5</v>
      </c>
      <c r="D29510" s="19">
        <v>14</v>
      </c>
      <c r="E29510" s="19">
        <v>12</v>
      </c>
      <c r="F29510" s="69">
        <v>21266</v>
      </c>
      <c r="G29510" s="52">
        <f t="shared" si="461"/>
        <v>26566.07</v>
      </c>
      <c r="H29510" s="34">
        <v>1352.6756912630001</v>
      </c>
      <c r="I29510" s="35">
        <v>3733.685144866</v>
      </c>
      <c r="J29510" s="35">
        <f>H29510/(INDEX(Installed_Capacity!$H$6:$S$11,MATCH(Source_Data!B29510,Installed_Capacity!$G$6:$G$11,0),MATCH(Source_Data!C29510,Installed_Capacity!$H$5:$S$5,0)))</f>
        <v>0.73495810400710693</v>
      </c>
      <c r="K29510" s="36">
        <f>I29510/(INDEX(Installed_Capacity!$H$15:$S$20,MATCH(Source_Data!B29510,Installed_Capacity!$G$15:$G$20,0),MATCH(Source_Data!C29510,Installed_Capacity!$H$14:$S$14,0)))</f>
        <v>0.88795573280742779</v>
      </c>
      <c r="L29510" s="39">
        <v>1132.863156702</v>
      </c>
      <c r="M29510" s="40">
        <v>3514.2460246159999</v>
      </c>
      <c r="N29510" s="40">
        <f>L29510/(INDEX(Installed_Capacity!$V$6:$AG$11,MATCH(Source_Data!B29510,Installed_Capacity!$U$6:$U$11,0),MATCH(Source_Data!C29510,Installed_Capacity!$V$5:$AG$5,0)))</f>
        <v>0.6275137685850708</v>
      </c>
      <c r="O29510" s="41">
        <f>M29510/(INDEX(Installed_Capacity!$V$15:$AG$20,MATCH(Source_Data!B29510,Installed_Capacity!$U$15:$U$20,0),MATCH(Source_Data!C29510,Installed_Capacity!$V$14:$AG$14,0)))</f>
        <v>0.90731898126520061</v>
      </c>
      <c r="P29510" s="37">
        <v>811.35318945899996</v>
      </c>
      <c r="Q29510" s="38">
        <f>P29510/(INDEX(Installed_Capacity!$AJ$15:$AU$20,MATCH(Source_Data!B29510,Installed_Capacity!$AI$15:$AI$20,0),MATCH(Source_Data!C29510,Installed_Capacity!$AJ$14:$AU$14,0)))</f>
        <v>0.88479082819956378</v>
      </c>
      <c r="R29510" s="63">
        <v>140.651603999</v>
      </c>
      <c r="S29510" s="42">
        <v>2396.972063061</v>
      </c>
      <c r="T29510" s="42">
        <f>R29510/(INDEX(Installed_Capacity!$H$25:$S$30,MATCH(Source_Data!B29510,Installed_Capacity!$G$25:$G$30,0),MATCH(Source_Data!C29510,Installed_Capacity!$H$24:$S$24,0)))</f>
        <v>0.10010790320213522</v>
      </c>
      <c r="U29510" s="43">
        <f>S29510/(INDEX(Installed_Capacity!$H$33:$S$38,MATCH(Source_Data!B29510,Installed_Capacity!$G$33:$G$38,0),MATCH(Source_Data!C29510,Installed_Capacity!$H$32:$S$32,0)))</f>
        <v>0.61302222277773666</v>
      </c>
      <c r="V29510" s="21"/>
      <c r="W29510" s="2"/>
    </row>
    <row r="29511" spans="1:23" x14ac:dyDescent="0.25">
      <c r="A29511" s="17">
        <v>43965</v>
      </c>
      <c r="B29511" s="19">
        <v>2020</v>
      </c>
      <c r="C29511" s="19">
        <v>5</v>
      </c>
      <c r="D29511" s="19">
        <v>14</v>
      </c>
      <c r="E29511" s="19">
        <v>13</v>
      </c>
      <c r="F29511" s="69">
        <v>21430.3</v>
      </c>
      <c r="G29511" s="52">
        <f t="shared" si="461"/>
        <v>26566.07</v>
      </c>
      <c r="H29511" s="34">
        <v>1318.672301502</v>
      </c>
      <c r="I29511" s="35">
        <v>3743.008530951</v>
      </c>
      <c r="J29511" s="35">
        <f>H29511/(INDEX(Installed_Capacity!$H$6:$S$11,MATCH(Source_Data!B29511,Installed_Capacity!$G$6:$G$11,0),MATCH(Source_Data!C29511,Installed_Capacity!$H$5:$S$5,0)))</f>
        <v>0.71648282051530032</v>
      </c>
      <c r="K29511" s="36">
        <f>I29511/(INDEX(Installed_Capacity!$H$15:$S$20,MATCH(Source_Data!B29511,Installed_Capacity!$G$15:$G$20,0),MATCH(Source_Data!C29511,Installed_Capacity!$H$14:$S$14,0)))</f>
        <v>0.89017304728418178</v>
      </c>
      <c r="L29511" s="39">
        <v>1071.2246967819999</v>
      </c>
      <c r="M29511" s="40">
        <v>3544.218503009</v>
      </c>
      <c r="N29511" s="40">
        <f>L29511/(INDEX(Installed_Capacity!$V$6:$AG$11,MATCH(Source_Data!B29511,Installed_Capacity!$U$6:$U$11,0),MATCH(Source_Data!C29511,Installed_Capacity!$V$5:$AG$5,0)))</f>
        <v>0.59337109032304525</v>
      </c>
      <c r="O29511" s="41">
        <f>M29511/(INDEX(Installed_Capacity!$V$15:$AG$20,MATCH(Source_Data!B29511,Installed_Capacity!$U$15:$U$20,0),MATCH(Source_Data!C29511,Installed_Capacity!$V$14:$AG$14,0)))</f>
        <v>0.91505736906475765</v>
      </c>
      <c r="P29511" s="37">
        <v>849.28462891100003</v>
      </c>
      <c r="Q29511" s="38">
        <f>P29511/(INDEX(Installed_Capacity!$AJ$15:$AU$20,MATCH(Source_Data!B29511,Installed_Capacity!$AI$15:$AI$20,0),MATCH(Source_Data!C29511,Installed_Capacity!$AJ$14:$AU$14,0)))</f>
        <v>0.92615553861613964</v>
      </c>
      <c r="R29511" s="63">
        <v>130.367389315</v>
      </c>
      <c r="S29511" s="42">
        <v>2607.8949095799999</v>
      </c>
      <c r="T29511" s="42">
        <f>R29511/(INDEX(Installed_Capacity!$H$25:$S$30,MATCH(Source_Data!B29511,Installed_Capacity!$G$25:$G$30,0),MATCH(Source_Data!C29511,Installed_Capacity!$H$24:$S$24,0)))</f>
        <v>9.2788177448398554E-2</v>
      </c>
      <c r="U29511" s="43">
        <f>S29511/(INDEX(Installed_Capacity!$H$33:$S$38,MATCH(Source_Data!B29511,Installed_Capacity!$G$33:$G$38,0),MATCH(Source_Data!C29511,Installed_Capacity!$H$32:$S$32,0)))</f>
        <v>0.66696544314325246</v>
      </c>
      <c r="V29511" s="21"/>
      <c r="W29511" s="2"/>
    </row>
    <row r="29512" spans="1:23" x14ac:dyDescent="0.25">
      <c r="A29512" s="17">
        <v>43965</v>
      </c>
      <c r="B29512" s="19">
        <v>2020</v>
      </c>
      <c r="C29512" s="19">
        <v>5</v>
      </c>
      <c r="D29512" s="19">
        <v>14</v>
      </c>
      <c r="E29512" s="19">
        <v>14</v>
      </c>
      <c r="F29512" s="69">
        <v>21724.35</v>
      </c>
      <c r="G29512" s="52">
        <f t="shared" si="461"/>
        <v>26566.07</v>
      </c>
      <c r="H29512" s="34">
        <v>1285.693432278</v>
      </c>
      <c r="I29512" s="35">
        <v>3855.256847353</v>
      </c>
      <c r="J29512" s="35">
        <f>H29512/(INDEX(Installed_Capacity!$H$6:$S$11,MATCH(Source_Data!B29512,Installed_Capacity!$G$6:$G$11,0),MATCH(Source_Data!C29512,Installed_Capacity!$H$5:$S$5,0)))</f>
        <v>0.69856419644766587</v>
      </c>
      <c r="K29512" s="36">
        <f>I29512/(INDEX(Installed_Capacity!$H$15:$S$20,MATCH(Source_Data!B29512,Installed_Capacity!$G$15:$G$20,0),MATCH(Source_Data!C29512,Installed_Capacity!$H$14:$S$14,0)))</f>
        <v>0.91686826452396197</v>
      </c>
      <c r="L29512" s="39">
        <v>1119.5921418410001</v>
      </c>
      <c r="M29512" s="40">
        <v>3621.3162480850001</v>
      </c>
      <c r="N29512" s="40">
        <f>L29512/(INDEX(Installed_Capacity!$V$6:$AG$11,MATCH(Source_Data!B29512,Installed_Capacity!$U$6:$U$11,0),MATCH(Source_Data!C29512,Installed_Capacity!$V$5:$AG$5,0)))</f>
        <v>0.62016270901613013</v>
      </c>
      <c r="O29512" s="41">
        <f>M29512/(INDEX(Installed_Capacity!$V$15:$AG$20,MATCH(Source_Data!B29512,Installed_Capacity!$U$15:$U$20,0),MATCH(Source_Data!C29512,Installed_Capacity!$V$14:$AG$14,0)))</f>
        <v>0.93496270495479228</v>
      </c>
      <c r="P29512" s="37">
        <v>812.91267578899999</v>
      </c>
      <c r="Q29512" s="38">
        <f>P29512/(INDEX(Installed_Capacity!$AJ$15:$AU$20,MATCH(Source_Data!B29512,Installed_Capacity!$AI$15:$AI$20,0),MATCH(Source_Data!C29512,Installed_Capacity!$AJ$14:$AU$14,0)))</f>
        <v>0.88649146759978192</v>
      </c>
      <c r="R29512" s="63">
        <v>161.49675608699999</v>
      </c>
      <c r="S29512" s="42">
        <v>2743.749070889</v>
      </c>
      <c r="T29512" s="42">
        <f>R29512/(INDEX(Installed_Capacity!$H$25:$S$30,MATCH(Source_Data!B29512,Installed_Capacity!$G$25:$G$30,0),MATCH(Source_Data!C29512,Installed_Capacity!$H$24:$S$24,0)))</f>
        <v>0.11494431038220639</v>
      </c>
      <c r="U29512" s="43">
        <f>S29512/(INDEX(Installed_Capacity!$H$33:$S$38,MATCH(Source_Data!B29512,Installed_Capacity!$G$33:$G$38,0),MATCH(Source_Data!C29512,Installed_Capacity!$H$32:$S$32,0)))</f>
        <v>0.70170995319519502</v>
      </c>
      <c r="V29512" s="21"/>
      <c r="W29512" s="2"/>
    </row>
    <row r="29513" spans="1:23" x14ac:dyDescent="0.25">
      <c r="A29513" s="17">
        <v>43965</v>
      </c>
      <c r="B29513" s="19">
        <v>2020</v>
      </c>
      <c r="C29513" s="19">
        <v>5</v>
      </c>
      <c r="D29513" s="19">
        <v>14</v>
      </c>
      <c r="E29513" s="19">
        <v>15</v>
      </c>
      <c r="F29513" s="69">
        <v>22237.99</v>
      </c>
      <c r="G29513" s="52">
        <f t="shared" si="461"/>
        <v>26566.07</v>
      </c>
      <c r="H29513" s="34">
        <v>1351.7532714240001</v>
      </c>
      <c r="I29513" s="35">
        <v>3761.7147724309998</v>
      </c>
      <c r="J29513" s="35">
        <f>H29513/(INDEX(Installed_Capacity!$H$6:$S$11,MATCH(Source_Data!B29513,Installed_Capacity!$G$6:$G$11,0),MATCH(Source_Data!C29513,Installed_Capacity!$H$5:$S$5,0)))</f>
        <v>0.73445691962096848</v>
      </c>
      <c r="K29513" s="36">
        <f>I29513/(INDEX(Installed_Capacity!$H$15:$S$20,MATCH(Source_Data!B29513,Installed_Capacity!$G$15:$G$20,0),MATCH(Source_Data!C29513,Installed_Capacity!$H$14:$S$14,0)))</f>
        <v>0.89462181939992536</v>
      </c>
      <c r="L29513" s="39">
        <v>1298.9673141820001</v>
      </c>
      <c r="M29513" s="40">
        <v>3544.059505357</v>
      </c>
      <c r="N29513" s="40">
        <f>L29513/(INDEX(Installed_Capacity!$V$6:$AG$11,MATCH(Source_Data!B29513,Installed_Capacity!$U$6:$U$11,0),MATCH(Source_Data!C29513,Installed_Capacity!$V$5:$AG$5,0)))</f>
        <v>0.71952192086832256</v>
      </c>
      <c r="O29513" s="41">
        <f>M29513/(INDEX(Installed_Capacity!$V$15:$AG$20,MATCH(Source_Data!B29513,Installed_Capacity!$U$15:$U$20,0),MATCH(Source_Data!C29513,Installed_Capacity!$V$14:$AG$14,0)))</f>
        <v>0.91501631855587873</v>
      </c>
      <c r="P29513" s="37">
        <v>855.95876807000002</v>
      </c>
      <c r="Q29513" s="38">
        <f>P29513/(INDEX(Installed_Capacity!$AJ$15:$AU$20,MATCH(Source_Data!B29513,Installed_Capacity!$AI$15:$AI$20,0),MATCH(Source_Data!C29513,Installed_Capacity!$AJ$14:$AU$14,0)))</f>
        <v>0.93343377106870229</v>
      </c>
      <c r="R29513" s="63">
        <v>265.33579275300002</v>
      </c>
      <c r="S29513" s="42">
        <v>3104.4376702270001</v>
      </c>
      <c r="T29513" s="42">
        <f>R29513/(INDEX(Installed_Capacity!$H$25:$S$30,MATCH(Source_Data!B29513,Installed_Capacity!$G$25:$G$30,0),MATCH(Source_Data!C29513,Installed_Capacity!$H$24:$S$24,0)))</f>
        <v>0.18885109804483985</v>
      </c>
      <c r="U29513" s="43">
        <f>S29513/(INDEX(Installed_Capacity!$H$33:$S$38,MATCH(Source_Data!B29513,Installed_Capacity!$G$33:$G$38,0),MATCH(Source_Data!C29513,Installed_Capacity!$H$32:$S$32,0)))</f>
        <v>0.79395555351078884</v>
      </c>
      <c r="V29513" s="21"/>
      <c r="W29513" s="2"/>
    </row>
    <row r="29514" spans="1:23" x14ac:dyDescent="0.25">
      <c r="A29514" s="17">
        <v>43965</v>
      </c>
      <c r="B29514" s="19">
        <v>2020</v>
      </c>
      <c r="C29514" s="19">
        <v>5</v>
      </c>
      <c r="D29514" s="19">
        <v>14</v>
      </c>
      <c r="E29514" s="19">
        <v>16</v>
      </c>
      <c r="F29514" s="69">
        <v>23029.95</v>
      </c>
      <c r="G29514" s="52">
        <f t="shared" si="461"/>
        <v>26566.07</v>
      </c>
      <c r="H29514" s="34">
        <v>1179.4837019470001</v>
      </c>
      <c r="I29514" s="35">
        <v>3300.6624144040002</v>
      </c>
      <c r="J29514" s="35">
        <f>H29514/(INDEX(Installed_Capacity!$H$6:$S$11,MATCH(Source_Data!B29514,Installed_Capacity!$G$6:$G$11,0),MATCH(Source_Data!C29514,Installed_Capacity!$H$5:$S$5,0)))</f>
        <v>0.64085657108308702</v>
      </c>
      <c r="K29514" s="36">
        <f>I29514/(INDEX(Installed_Capacity!$H$15:$S$20,MATCH(Source_Data!B29514,Installed_Capacity!$G$15:$G$20,0),MATCH(Source_Data!C29514,Installed_Capacity!$H$14:$S$14,0)))</f>
        <v>0.78497302242051381</v>
      </c>
      <c r="L29514" s="39">
        <v>1361.9467613080001</v>
      </c>
      <c r="M29514" s="40">
        <v>3570.6539521190002</v>
      </c>
      <c r="N29514" s="40">
        <f>L29514/(INDEX(Installed_Capacity!$V$6:$AG$11,MATCH(Source_Data!B29514,Installed_Capacity!$U$6:$U$11,0),MATCH(Source_Data!C29514,Installed_Capacity!$V$5:$AG$5,0)))</f>
        <v>0.7544073966432544</v>
      </c>
      <c r="O29514" s="41">
        <f>M29514/(INDEX(Installed_Capacity!$V$15:$AG$20,MATCH(Source_Data!B29514,Installed_Capacity!$U$15:$U$20,0),MATCH(Source_Data!C29514,Installed_Capacity!$V$14:$AG$14,0)))</f>
        <v>0.92188255563045751</v>
      </c>
      <c r="P29514" s="37">
        <v>834.81381568100005</v>
      </c>
      <c r="Q29514" s="38">
        <f>P29514/(INDEX(Installed_Capacity!$AJ$15:$AU$20,MATCH(Source_Data!B29514,Installed_Capacity!$AI$15:$AI$20,0),MATCH(Source_Data!C29514,Installed_Capacity!$AJ$14:$AU$14,0)))</f>
        <v>0.91037493531188662</v>
      </c>
      <c r="R29514" s="63">
        <v>303.17472840699998</v>
      </c>
      <c r="S29514" s="42">
        <v>3222.3268294579998</v>
      </c>
      <c r="T29514" s="42">
        <f>R29514/(INDEX(Installed_Capacity!$H$25:$S$30,MATCH(Source_Data!B29514,Installed_Capacity!$G$25:$G$30,0),MATCH(Source_Data!C29514,Installed_Capacity!$H$24:$S$24,0)))</f>
        <v>0.21578272484483982</v>
      </c>
      <c r="U29514" s="43">
        <f>S29514/(INDEX(Installed_Capacity!$H$33:$S$38,MATCH(Source_Data!B29514,Installed_Capacity!$G$33:$G$38,0),MATCH(Source_Data!C29514,Installed_Capacity!$H$32:$S$32,0)))</f>
        <v>0.82410553963156863</v>
      </c>
      <c r="V29514" s="21"/>
      <c r="W29514" s="2"/>
    </row>
    <row r="29515" spans="1:23" x14ac:dyDescent="0.25">
      <c r="A29515" s="17">
        <v>43965</v>
      </c>
      <c r="B29515" s="19">
        <v>2020</v>
      </c>
      <c r="C29515" s="19">
        <v>5</v>
      </c>
      <c r="D29515" s="19">
        <v>14</v>
      </c>
      <c r="E29515" s="19">
        <v>17</v>
      </c>
      <c r="F29515" s="69">
        <v>24454.7</v>
      </c>
      <c r="G29515" s="52">
        <f t="shared" si="461"/>
        <v>26566.07</v>
      </c>
      <c r="H29515" s="34">
        <v>1248.9678797040001</v>
      </c>
      <c r="I29515" s="35">
        <v>2637.5871198740001</v>
      </c>
      <c r="J29515" s="35">
        <f>H29515/(INDEX(Installed_Capacity!$H$6:$S$11,MATCH(Source_Data!B29515,Installed_Capacity!$G$6:$G$11,0),MATCH(Source_Data!C29515,Installed_Capacity!$H$5:$S$5,0)))</f>
        <v>0.67860986248369992</v>
      </c>
      <c r="K29515" s="36">
        <f>I29515/(INDEX(Installed_Capacity!$H$15:$S$20,MATCH(Source_Data!B29515,Installed_Capacity!$G$15:$G$20,0),MATCH(Source_Data!C29515,Installed_Capacity!$H$14:$S$14,0)))</f>
        <v>0.62727855001153454</v>
      </c>
      <c r="L29515" s="39">
        <v>1286.9086608170001</v>
      </c>
      <c r="M29515" s="40">
        <v>3261.2354291249999</v>
      </c>
      <c r="N29515" s="40">
        <f>L29515/(INDEX(Installed_Capacity!$V$6:$AG$11,MATCH(Source_Data!B29515,Installed_Capacity!$U$6:$U$11,0),MATCH(Source_Data!C29515,Installed_Capacity!$V$5:$AG$5,0)))</f>
        <v>0.71284241066237575</v>
      </c>
      <c r="O29515" s="41">
        <f>M29515/(INDEX(Installed_Capacity!$V$15:$AG$20,MATCH(Source_Data!B29515,Installed_Capacity!$U$15:$U$20,0),MATCH(Source_Data!C29515,Installed_Capacity!$V$14:$AG$14,0)))</f>
        <v>0.84199591789906081</v>
      </c>
      <c r="P29515" s="37">
        <v>752.34265918599999</v>
      </c>
      <c r="Q29515" s="38">
        <f>P29515/(INDEX(Installed_Capacity!$AJ$15:$AU$20,MATCH(Source_Data!B29515,Installed_Capacity!$AI$15:$AI$20,0),MATCH(Source_Data!C29515,Installed_Capacity!$AJ$14:$AU$14,0)))</f>
        <v>0.82043910489203919</v>
      </c>
      <c r="R29515" s="63">
        <v>396.54863548499998</v>
      </c>
      <c r="S29515" s="42">
        <v>3220.4245786400002</v>
      </c>
      <c r="T29515" s="42">
        <f>R29515/(INDEX(Installed_Capacity!$H$25:$S$30,MATCH(Source_Data!B29515,Installed_Capacity!$G$25:$G$30,0),MATCH(Source_Data!C29515,Installed_Capacity!$H$24:$S$24,0)))</f>
        <v>0.28224102169750881</v>
      </c>
      <c r="U29515" s="43">
        <f>S29515/(INDEX(Installed_Capacity!$H$33:$S$38,MATCH(Source_Data!B29515,Installed_Capacity!$G$33:$G$38,0),MATCH(Source_Data!C29515,Installed_Capacity!$H$32:$S$32,0)))</f>
        <v>0.8236190416691177</v>
      </c>
      <c r="V29515" s="21"/>
      <c r="W29515" s="2"/>
    </row>
    <row r="29516" spans="1:23" x14ac:dyDescent="0.25">
      <c r="A29516" s="17">
        <v>43965</v>
      </c>
      <c r="B29516" s="19">
        <v>2020</v>
      </c>
      <c r="C29516" s="19">
        <v>5</v>
      </c>
      <c r="D29516" s="19">
        <v>14</v>
      </c>
      <c r="E29516" s="19">
        <v>18</v>
      </c>
      <c r="F29516" s="69">
        <v>25345.01</v>
      </c>
      <c r="G29516" s="52">
        <f t="shared" si="461"/>
        <v>26566.07</v>
      </c>
      <c r="H29516" s="34">
        <v>1051.0611233059999</v>
      </c>
      <c r="I29516" s="35">
        <v>1956.691036232</v>
      </c>
      <c r="J29516" s="35">
        <f>H29516/(INDEX(Installed_Capacity!$H$6:$S$11,MATCH(Source_Data!B29516,Installed_Capacity!$G$6:$G$11,0),MATCH(Source_Data!C29516,Installed_Capacity!$H$5:$S$5,0)))</f>
        <v>0.57107989399830472</v>
      </c>
      <c r="K29516" s="36">
        <f>I29516/(INDEX(Installed_Capacity!$H$15:$S$20,MATCH(Source_Data!B29516,Installed_Capacity!$G$15:$G$20,0),MATCH(Source_Data!C29516,Installed_Capacity!$H$14:$S$14,0)))</f>
        <v>0.46534588631400708</v>
      </c>
      <c r="L29516" s="39">
        <v>1269.7952648</v>
      </c>
      <c r="M29516" s="40">
        <v>2485.820150172</v>
      </c>
      <c r="N29516" s="40">
        <f>L29516/(INDEX(Installed_Capacity!$V$6:$AG$11,MATCH(Source_Data!B29516,Installed_Capacity!$U$6:$U$11,0),MATCH(Source_Data!C29516,Installed_Capacity!$V$5:$AG$5,0)))</f>
        <v>0.70336298539871056</v>
      </c>
      <c r="O29516" s="41">
        <f>M29516/(INDEX(Installed_Capacity!$V$15:$AG$20,MATCH(Source_Data!B29516,Installed_Capacity!$U$15:$U$20,0),MATCH(Source_Data!C29516,Installed_Capacity!$V$14:$AG$14,0)))</f>
        <v>0.64179678669737339</v>
      </c>
      <c r="P29516" s="37">
        <v>632.887601571</v>
      </c>
      <c r="Q29516" s="38">
        <f>P29516/(INDEX(Installed_Capacity!$AJ$15:$AU$20,MATCH(Source_Data!B29516,Installed_Capacity!$AI$15:$AI$20,0),MATCH(Source_Data!C29516,Installed_Capacity!$AJ$14:$AU$14,0)))</f>
        <v>0.69017186648964013</v>
      </c>
      <c r="R29516" s="63">
        <v>358.63071085399997</v>
      </c>
      <c r="S29516" s="42">
        <v>3210.4877856910002</v>
      </c>
      <c r="T29516" s="42">
        <f>R29516/(INDEX(Installed_Capacity!$H$25:$S$30,MATCH(Source_Data!B29516,Installed_Capacity!$G$25:$G$30,0),MATCH(Source_Data!C29516,Installed_Capacity!$H$24:$S$24,0)))</f>
        <v>0.25525317498505334</v>
      </c>
      <c r="U29516" s="43">
        <f>S29516/(INDEX(Installed_Capacity!$H$33:$S$38,MATCH(Source_Data!B29516,Installed_Capacity!$G$33:$G$38,0),MATCH(Source_Data!C29516,Installed_Capacity!$H$32:$S$32,0)))</f>
        <v>0.82107772089414832</v>
      </c>
      <c r="V29516" s="21"/>
      <c r="W29516" s="2"/>
    </row>
    <row r="29517" spans="1:23" x14ac:dyDescent="0.25">
      <c r="A29517" s="17">
        <v>43965</v>
      </c>
      <c r="B29517" s="19">
        <v>2020</v>
      </c>
      <c r="C29517" s="19">
        <v>5</v>
      </c>
      <c r="D29517" s="19">
        <v>14</v>
      </c>
      <c r="E29517" s="19">
        <v>19</v>
      </c>
      <c r="F29517" s="69">
        <v>26015.42</v>
      </c>
      <c r="G29517" s="52">
        <f t="shared" si="461"/>
        <v>26566.07</v>
      </c>
      <c r="H29517" s="34">
        <v>574.70308028800002</v>
      </c>
      <c r="I29517" s="35">
        <v>937.688437174</v>
      </c>
      <c r="J29517" s="35">
        <f>H29517/(INDEX(Installed_Capacity!$H$6:$S$11,MATCH(Source_Data!B29517,Installed_Capacity!$G$6:$G$11,0),MATCH(Source_Data!C29517,Installed_Capacity!$H$5:$S$5,0)))</f>
        <v>0.31225717219855692</v>
      </c>
      <c r="K29517" s="36">
        <f>I29517/(INDEX(Installed_Capacity!$H$15:$S$20,MATCH(Source_Data!B29517,Installed_Capacity!$G$15:$G$20,0),MATCH(Source_Data!C29517,Installed_Capacity!$H$14:$S$14,0)))</f>
        <v>0.22300375930755495</v>
      </c>
      <c r="L29517" s="39">
        <v>809.67267257200001</v>
      </c>
      <c r="M29517" s="40">
        <v>1325.741770719</v>
      </c>
      <c r="N29517" s="40">
        <f>L29517/(INDEX(Installed_Capacity!$V$6:$AG$11,MATCH(Source_Data!B29517,Installed_Capacity!$U$6:$U$11,0),MATCH(Source_Data!C29517,Installed_Capacity!$V$5:$AG$5,0)))</f>
        <v>0.44849260661378593</v>
      </c>
      <c r="O29517" s="41">
        <f>M29517/(INDEX(Installed_Capacity!$V$15:$AG$20,MATCH(Source_Data!B29517,Installed_Capacity!$U$15:$U$20,0),MATCH(Source_Data!C29517,Installed_Capacity!$V$14:$AG$14,0)))</f>
        <v>0.34228413844785482</v>
      </c>
      <c r="P29517" s="37">
        <v>435.38022314800003</v>
      </c>
      <c r="Q29517" s="38">
        <f>P29517/(INDEX(Installed_Capacity!$AJ$15:$AU$20,MATCH(Source_Data!B29517,Installed_Capacity!$AI$15:$AI$20,0),MATCH(Source_Data!C29517,Installed_Capacity!$AJ$14:$AU$14,0)))</f>
        <v>0.47478759340021814</v>
      </c>
      <c r="R29517" s="63">
        <v>370.52792014900001</v>
      </c>
      <c r="S29517" s="42">
        <v>3022.6346155760002</v>
      </c>
      <c r="T29517" s="42">
        <f>R29517/(INDEX(Installed_Capacity!$H$25:$S$30,MATCH(Source_Data!B29517,Installed_Capacity!$G$25:$G$30,0),MATCH(Source_Data!C29517,Installed_Capacity!$H$24:$S$24,0)))</f>
        <v>0.26372093960782916</v>
      </c>
      <c r="U29517" s="43">
        <f>S29517/(INDEX(Installed_Capacity!$H$33:$S$38,MATCH(Source_Data!B29517,Installed_Capacity!$G$33:$G$38,0),MATCH(Source_Data!C29517,Installed_Capacity!$H$32:$S$32,0)))</f>
        <v>0.77303453771550024</v>
      </c>
      <c r="V29517" s="21"/>
      <c r="W29517" s="2"/>
    </row>
    <row r="29518" spans="1:23" x14ac:dyDescent="0.25">
      <c r="A29518" s="17">
        <v>43965</v>
      </c>
      <c r="B29518" s="19">
        <v>2020</v>
      </c>
      <c r="C29518" s="19">
        <v>5</v>
      </c>
      <c r="D29518" s="19">
        <v>14</v>
      </c>
      <c r="E29518" s="19">
        <v>20</v>
      </c>
      <c r="F29518" s="69">
        <v>26566.07</v>
      </c>
      <c r="G29518" s="52">
        <f t="shared" si="461"/>
        <v>26566.07</v>
      </c>
      <c r="H29518" s="34">
        <v>79.749973675000007</v>
      </c>
      <c r="I29518" s="35">
        <v>73.385737546000001</v>
      </c>
      <c r="J29518" s="35">
        <f>H29518/(INDEX(Installed_Capacity!$H$6:$S$11,MATCH(Source_Data!B29518,Installed_Capacity!$G$6:$G$11,0),MATCH(Source_Data!C29518,Installed_Capacity!$H$5:$S$5,0)))</f>
        <v>4.3331073239046336E-2</v>
      </c>
      <c r="K29518" s="36">
        <f>I29518/(INDEX(Installed_Capacity!$H$15:$S$20,MATCH(Source_Data!B29518,Installed_Capacity!$G$15:$G$20,0),MATCH(Source_Data!C29518,Installed_Capacity!$H$14:$S$14,0)))</f>
        <v>1.7452807034324978E-2</v>
      </c>
      <c r="L29518" s="39">
        <v>103.138705079</v>
      </c>
      <c r="M29518" s="40">
        <v>121.052006847</v>
      </c>
      <c r="N29518" s="40">
        <f>L29518/(INDEX(Installed_Capacity!$V$6:$AG$11,MATCH(Source_Data!B29518,Installed_Capacity!$U$6:$U$11,0),MATCH(Source_Data!C29518,Installed_Capacity!$V$5:$AG$5,0)))</f>
        <v>5.7130428444264733E-2</v>
      </c>
      <c r="O29518" s="41">
        <f>M29518/(INDEX(Installed_Capacity!$V$15:$AG$20,MATCH(Source_Data!B29518,Installed_Capacity!$U$15:$U$20,0),MATCH(Source_Data!C29518,Installed_Capacity!$V$14:$AG$14,0)))</f>
        <v>3.1253584058483642E-2</v>
      </c>
      <c r="P29518" s="37">
        <v>98.482446050999997</v>
      </c>
      <c r="Q29518" s="38">
        <f>P29518/(INDEX(Installed_Capacity!$AJ$15:$AU$20,MATCH(Source_Data!B29518,Installed_Capacity!$AI$15:$AI$20,0),MATCH(Source_Data!C29518,Installed_Capacity!$AJ$14:$AU$14,0)))</f>
        <v>0.10739634247655398</v>
      </c>
      <c r="R29518" s="63">
        <v>390.612124381</v>
      </c>
      <c r="S29518" s="42">
        <v>3113.4026505259999</v>
      </c>
      <c r="T29518" s="42">
        <f>R29518/(INDEX(Installed_Capacity!$H$25:$S$30,MATCH(Source_Data!B29518,Installed_Capacity!$G$25:$G$30,0),MATCH(Source_Data!C29518,Installed_Capacity!$H$24:$S$24,0)))</f>
        <v>0.27801574689039144</v>
      </c>
      <c r="U29518" s="43">
        <f>S29518/(INDEX(Installed_Capacity!$H$33:$S$38,MATCH(Source_Data!B29518,Installed_Capacity!$G$33:$G$38,0),MATCH(Source_Data!C29518,Installed_Capacity!$H$32:$S$32,0)))</f>
        <v>0.79624833457183852</v>
      </c>
      <c r="V29518" s="21"/>
      <c r="W29518" s="2"/>
    </row>
    <row r="29519" spans="1:23" x14ac:dyDescent="0.25">
      <c r="A29519" s="17">
        <v>43965</v>
      </c>
      <c r="B29519" s="19">
        <v>2020</v>
      </c>
      <c r="C29519" s="19">
        <v>5</v>
      </c>
      <c r="D29519" s="19">
        <v>14</v>
      </c>
      <c r="E29519" s="19">
        <v>21</v>
      </c>
      <c r="F29519" s="69">
        <v>25789.75</v>
      </c>
      <c r="G29519" s="52">
        <f t="shared" si="461"/>
        <v>26566.07</v>
      </c>
      <c r="H29519" s="34">
        <v>4.4591341999999999E-2</v>
      </c>
      <c r="I29519" s="35">
        <v>1.1437292779999999</v>
      </c>
      <c r="J29519" s="35">
        <f>H29519/(INDEX(Installed_Capacity!$H$6:$S$11,MATCH(Source_Data!B29519,Installed_Capacity!$G$6:$G$11,0),MATCH(Source_Data!C29519,Installed_Capacity!$H$5:$S$5,0)))</f>
        <v>2.4228104624880464E-5</v>
      </c>
      <c r="K29519" s="36">
        <f>I29519/(INDEX(Installed_Capacity!$H$15:$S$20,MATCH(Source_Data!B29519,Installed_Capacity!$G$15:$G$20,0),MATCH(Source_Data!C29519,Installed_Capacity!$H$14:$S$14,0)))</f>
        <v>2.7200498429179917E-4</v>
      </c>
      <c r="L29519" s="39">
        <v>1.4729525E-2</v>
      </c>
      <c r="M29519" s="40">
        <v>1.8000000000000001E-4</v>
      </c>
      <c r="N29519" s="40">
        <f>L29519/(INDEX(Installed_Capacity!$V$6:$AG$11,MATCH(Source_Data!B29519,Installed_Capacity!$U$6:$U$11,0),MATCH(Source_Data!C29519,Installed_Capacity!$V$5:$AG$5,0)))</f>
        <v>8.1589551990782802E-6</v>
      </c>
      <c r="O29519" s="41">
        <f>M29519/(INDEX(Installed_Capacity!$V$15:$AG$20,MATCH(Source_Data!B29519,Installed_Capacity!$U$15:$U$20,0),MATCH(Source_Data!C29519,Installed_Capacity!$V$14:$AG$14,0)))</f>
        <v>4.6472960482492614E-8</v>
      </c>
      <c r="P29519" s="37">
        <v>0</v>
      </c>
      <c r="Q29519" s="38">
        <f>P29519/(INDEX(Installed_Capacity!$AJ$15:$AU$20,MATCH(Source_Data!B29519,Installed_Capacity!$AI$15:$AI$20,0),MATCH(Source_Data!C29519,Installed_Capacity!$AJ$14:$AU$14,0)))</f>
        <v>0</v>
      </c>
      <c r="R29519" s="63">
        <v>545.99570727699995</v>
      </c>
      <c r="S29519" s="42">
        <v>3120.2934530010002</v>
      </c>
      <c r="T29519" s="42">
        <f>R29519/(INDEX(Installed_Capacity!$H$25:$S$30,MATCH(Source_Data!B29519,Installed_Capacity!$G$25:$G$30,0),MATCH(Source_Data!C29519,Installed_Capacity!$H$24:$S$24,0)))</f>
        <v>0.38860904432526683</v>
      </c>
      <c r="U29519" s="43">
        <f>S29519/(INDEX(Installed_Capacity!$H$33:$S$38,MATCH(Source_Data!B29519,Installed_Capacity!$G$33:$G$38,0),MATCH(Source_Data!C29519,Installed_Capacity!$H$32:$S$32,0)))</f>
        <v>0.79801064758125784</v>
      </c>
      <c r="V29519" s="21"/>
      <c r="W29519" s="2"/>
    </row>
    <row r="29520" spans="1:23" x14ac:dyDescent="0.25">
      <c r="A29520" s="17">
        <v>43965</v>
      </c>
      <c r="B29520" s="19">
        <v>2020</v>
      </c>
      <c r="C29520" s="19">
        <v>5</v>
      </c>
      <c r="D29520" s="19">
        <v>14</v>
      </c>
      <c r="E29520" s="19">
        <v>22</v>
      </c>
      <c r="F29520" s="69">
        <v>24249.41</v>
      </c>
      <c r="G29520" s="52">
        <f t="shared" si="461"/>
        <v>26566.07</v>
      </c>
      <c r="H29520" s="34">
        <v>0</v>
      </c>
      <c r="I29520" s="35">
        <v>2.8863191E-2</v>
      </c>
      <c r="J29520" s="35">
        <f>H29520/(INDEX(Installed_Capacity!$H$6:$S$11,MATCH(Source_Data!B29520,Installed_Capacity!$G$6:$G$11,0),MATCH(Source_Data!C29520,Installed_Capacity!$H$5:$S$5,0)))</f>
        <v>0</v>
      </c>
      <c r="K29520" s="36">
        <f>I29520/(INDEX(Installed_Capacity!$H$15:$S$20,MATCH(Source_Data!B29520,Installed_Capacity!$G$15:$G$20,0),MATCH(Source_Data!C29520,Installed_Capacity!$H$14:$S$14,0)))</f>
        <v>6.8643270445037956E-6</v>
      </c>
      <c r="L29520" s="39">
        <v>0</v>
      </c>
      <c r="M29520" s="40">
        <v>0</v>
      </c>
      <c r="N29520" s="40">
        <f>L29520/(INDEX(Installed_Capacity!$V$6:$AG$11,MATCH(Source_Data!B29520,Installed_Capacity!$U$6:$U$11,0),MATCH(Source_Data!C29520,Installed_Capacity!$V$5:$AG$5,0)))</f>
        <v>0</v>
      </c>
      <c r="O29520" s="41">
        <f>M29520/(INDEX(Installed_Capacity!$V$15:$AG$20,MATCH(Source_Data!B29520,Installed_Capacity!$U$15:$U$20,0),MATCH(Source_Data!C29520,Installed_Capacity!$V$14:$AG$14,0)))</f>
        <v>0</v>
      </c>
      <c r="P29520" s="37">
        <v>0</v>
      </c>
      <c r="Q29520" s="38">
        <f>P29520/(INDEX(Installed_Capacity!$AJ$15:$AU$20,MATCH(Source_Data!B29520,Installed_Capacity!$AI$15:$AI$20,0),MATCH(Source_Data!C29520,Installed_Capacity!$AJ$14:$AU$14,0)))</f>
        <v>0</v>
      </c>
      <c r="R29520" s="63">
        <v>751.79079921100004</v>
      </c>
      <c r="S29520" s="42">
        <v>2995.2684807360001</v>
      </c>
      <c r="T29520" s="42">
        <f>R29520/(INDEX(Installed_Capacity!$H$25:$S$30,MATCH(Source_Data!B29520,Installed_Capacity!$G$25:$G$30,0),MATCH(Source_Data!C29520,Installed_Capacity!$H$24:$S$24,0)))</f>
        <v>0.53508241936725975</v>
      </c>
      <c r="U29520" s="43">
        <f>S29520/(INDEX(Installed_Capacity!$H$33:$S$38,MATCH(Source_Data!B29520,Installed_Capacity!$G$33:$G$38,0),MATCH(Source_Data!C29520,Installed_Capacity!$H$32:$S$32,0)))</f>
        <v>0.76603568734632721</v>
      </c>
      <c r="V29520" s="21"/>
      <c r="W29520" s="2"/>
    </row>
    <row r="29521" spans="1:23" x14ac:dyDescent="0.25">
      <c r="A29521" s="17">
        <v>43965</v>
      </c>
      <c r="B29521" s="19">
        <v>2020</v>
      </c>
      <c r="C29521" s="19">
        <v>5</v>
      </c>
      <c r="D29521" s="19">
        <v>14</v>
      </c>
      <c r="E29521" s="19">
        <v>23</v>
      </c>
      <c r="F29521" s="69">
        <v>22758.41</v>
      </c>
      <c r="G29521" s="52">
        <f t="shared" si="461"/>
        <v>26566.07</v>
      </c>
      <c r="H29521" s="34">
        <v>0</v>
      </c>
      <c r="I29521" s="35">
        <v>2.1343409000000001E-2</v>
      </c>
      <c r="J29521" s="35">
        <f>H29521/(INDEX(Installed_Capacity!$H$6:$S$11,MATCH(Source_Data!B29521,Installed_Capacity!$G$6:$G$11,0),MATCH(Source_Data!C29521,Installed_Capacity!$H$5:$S$5,0)))</f>
        <v>0</v>
      </c>
      <c r="K29521" s="36">
        <f>I29521/(INDEX(Installed_Capacity!$H$15:$S$20,MATCH(Source_Data!B29521,Installed_Capacity!$G$15:$G$20,0),MATCH(Source_Data!C29521,Installed_Capacity!$H$14:$S$14,0)))</f>
        <v>5.0759508753070892E-6</v>
      </c>
      <c r="L29521" s="39">
        <v>0</v>
      </c>
      <c r="M29521" s="40">
        <v>0</v>
      </c>
      <c r="N29521" s="40">
        <f>L29521/(INDEX(Installed_Capacity!$V$6:$AG$11,MATCH(Source_Data!B29521,Installed_Capacity!$U$6:$U$11,0),MATCH(Source_Data!C29521,Installed_Capacity!$V$5:$AG$5,0)))</f>
        <v>0</v>
      </c>
      <c r="O29521" s="41">
        <f>M29521/(INDEX(Installed_Capacity!$V$15:$AG$20,MATCH(Source_Data!B29521,Installed_Capacity!$U$15:$U$20,0),MATCH(Source_Data!C29521,Installed_Capacity!$V$14:$AG$14,0)))</f>
        <v>0</v>
      </c>
      <c r="P29521" s="37">
        <v>0</v>
      </c>
      <c r="Q29521" s="38">
        <f>P29521/(INDEX(Installed_Capacity!$AJ$15:$AU$20,MATCH(Source_Data!B29521,Installed_Capacity!$AI$15:$AI$20,0),MATCH(Source_Data!C29521,Installed_Capacity!$AJ$14:$AU$14,0)))</f>
        <v>0</v>
      </c>
      <c r="R29521" s="63">
        <v>751.08480876700003</v>
      </c>
      <c r="S29521" s="42">
        <v>2851.9842782320002</v>
      </c>
      <c r="T29521" s="42">
        <f>R29521/(INDEX(Installed_Capacity!$H$25:$S$30,MATCH(Source_Data!B29521,Installed_Capacity!$G$25:$G$30,0),MATCH(Source_Data!C29521,Installed_Capacity!$H$24:$S$24,0)))</f>
        <v>0.5345799350654804</v>
      </c>
      <c r="U29521" s="43">
        <f>S29521/(INDEX(Installed_Capacity!$H$33:$S$38,MATCH(Source_Data!B29521,Installed_Capacity!$G$33:$G$38,0),MATCH(Source_Data!C29521,Installed_Capacity!$H$32:$S$32,0)))</f>
        <v>0.72939095474324134</v>
      </c>
      <c r="V29521" s="21"/>
      <c r="W29521" s="2"/>
    </row>
    <row r="29522" spans="1:23" x14ac:dyDescent="0.25">
      <c r="A29522" s="17">
        <v>43965</v>
      </c>
      <c r="B29522" s="19">
        <v>2020</v>
      </c>
      <c r="C29522" s="19">
        <v>5</v>
      </c>
      <c r="D29522" s="19">
        <v>14</v>
      </c>
      <c r="E29522" s="19">
        <v>24</v>
      </c>
      <c r="F29522" s="69">
        <v>21811.05</v>
      </c>
      <c r="G29522" s="52">
        <f t="shared" si="461"/>
        <v>26566.07</v>
      </c>
      <c r="H29522" s="34">
        <v>0</v>
      </c>
      <c r="I29522" s="35">
        <v>1.3577941E-2</v>
      </c>
      <c r="J29522" s="35">
        <f>H29522/(INDEX(Installed_Capacity!$H$6:$S$11,MATCH(Source_Data!B29522,Installed_Capacity!$G$6:$G$11,0),MATCH(Source_Data!C29522,Installed_Capacity!$H$5:$S$5,0)))</f>
        <v>0</v>
      </c>
      <c r="K29522" s="36">
        <f>I29522/(INDEX(Installed_Capacity!$H$15:$S$20,MATCH(Source_Data!B29522,Installed_Capacity!$G$15:$G$20,0),MATCH(Source_Data!C29522,Installed_Capacity!$H$14:$S$14,0)))</f>
        <v>3.2291449554201023E-6</v>
      </c>
      <c r="L29522" s="39">
        <v>0</v>
      </c>
      <c r="M29522" s="40">
        <v>0</v>
      </c>
      <c r="N29522" s="40">
        <f>L29522/(INDEX(Installed_Capacity!$V$6:$AG$11,MATCH(Source_Data!B29522,Installed_Capacity!$U$6:$U$11,0),MATCH(Source_Data!C29522,Installed_Capacity!$V$5:$AG$5,0)))</f>
        <v>0</v>
      </c>
      <c r="O29522" s="41">
        <f>M29522/(INDEX(Installed_Capacity!$V$15:$AG$20,MATCH(Source_Data!B29522,Installed_Capacity!$U$15:$U$20,0),MATCH(Source_Data!C29522,Installed_Capacity!$V$14:$AG$14,0)))</f>
        <v>0</v>
      </c>
      <c r="P29522" s="37">
        <v>0</v>
      </c>
      <c r="Q29522" s="38">
        <f>P29522/(INDEX(Installed_Capacity!$AJ$15:$AU$20,MATCH(Source_Data!B29522,Installed_Capacity!$AI$15:$AI$20,0),MATCH(Source_Data!C29522,Installed_Capacity!$AJ$14:$AU$14,0)))</f>
        <v>0</v>
      </c>
      <c r="R29522" s="63">
        <v>645.12144607699997</v>
      </c>
      <c r="S29522" s="42">
        <v>2948.0140392369999</v>
      </c>
      <c r="T29522" s="42">
        <f>R29522/(INDEX(Installed_Capacity!$H$25:$S$30,MATCH(Source_Data!B29522,Installed_Capacity!$G$25:$G$30,0),MATCH(Source_Data!C29522,Installed_Capacity!$H$24:$S$24,0)))</f>
        <v>0.45916117158505326</v>
      </c>
      <c r="U29522" s="43">
        <f>S29522/(INDEX(Installed_Capacity!$H$33:$S$38,MATCH(Source_Data!B29522,Installed_Capacity!$G$33:$G$38,0),MATCH(Source_Data!C29522,Installed_Capacity!$H$32:$S$32,0)))</f>
        <v>0.75395043061336187</v>
      </c>
      <c r="V29522" s="21"/>
      <c r="W29522" s="2"/>
    </row>
    <row r="29523" spans="1:23" x14ac:dyDescent="0.25">
      <c r="A29523" s="17">
        <v>43966</v>
      </c>
      <c r="B29523" s="19">
        <v>2020</v>
      </c>
      <c r="C29523" s="19">
        <v>5</v>
      </c>
      <c r="D29523" s="19">
        <v>15</v>
      </c>
      <c r="E29523" s="19">
        <v>1</v>
      </c>
      <c r="F29523" s="69">
        <v>20975.71</v>
      </c>
      <c r="G29523" s="52">
        <f t="shared" si="461"/>
        <v>26950.17</v>
      </c>
      <c r="H29523" s="34">
        <v>0</v>
      </c>
      <c r="I29523" s="35">
        <v>7.546194E-3</v>
      </c>
      <c r="J29523" s="35">
        <f>H29523/(INDEX(Installed_Capacity!$H$6:$S$11,MATCH(Source_Data!B29523,Installed_Capacity!$G$6:$G$11,0),MATCH(Source_Data!C29523,Installed_Capacity!$H$5:$S$5,0)))</f>
        <v>0</v>
      </c>
      <c r="K29523" s="36">
        <f>I29523/(INDEX(Installed_Capacity!$H$15:$S$20,MATCH(Source_Data!B29523,Installed_Capacity!$G$15:$G$20,0),MATCH(Source_Data!C29523,Installed_Capacity!$H$14:$S$14,0)))</f>
        <v>1.7946575469521812E-6</v>
      </c>
      <c r="L29523" s="39">
        <v>0</v>
      </c>
      <c r="M29523" s="40">
        <v>0</v>
      </c>
      <c r="N29523" s="40">
        <f>L29523/(INDEX(Installed_Capacity!$V$6:$AG$11,MATCH(Source_Data!B29523,Installed_Capacity!$U$6:$U$11,0),MATCH(Source_Data!C29523,Installed_Capacity!$V$5:$AG$5,0)))</f>
        <v>0</v>
      </c>
      <c r="O29523" s="41">
        <f>M29523/(INDEX(Installed_Capacity!$V$15:$AG$20,MATCH(Source_Data!B29523,Installed_Capacity!$U$15:$U$20,0),MATCH(Source_Data!C29523,Installed_Capacity!$V$14:$AG$14,0)))</f>
        <v>0</v>
      </c>
      <c r="P29523" s="37">
        <v>0</v>
      </c>
      <c r="Q29523" s="38">
        <f>P29523/(INDEX(Installed_Capacity!$AJ$15:$AU$20,MATCH(Source_Data!B29523,Installed_Capacity!$AI$15:$AI$20,0),MATCH(Source_Data!C29523,Installed_Capacity!$AJ$14:$AU$14,0)))</f>
        <v>0</v>
      </c>
      <c r="R29523" s="63">
        <v>598.31961674499996</v>
      </c>
      <c r="S29523" s="42">
        <v>2851.5278899800001</v>
      </c>
      <c r="T29523" s="42">
        <f>R29523/(INDEX(Installed_Capacity!$H$25:$S$30,MATCH(Source_Data!B29523,Installed_Capacity!$G$25:$G$30,0),MATCH(Source_Data!C29523,Installed_Capacity!$H$24:$S$24,0)))</f>
        <v>0.42585026102846968</v>
      </c>
      <c r="U29523" s="43">
        <f>S29523/(INDEX(Installed_Capacity!$H$33:$S$38,MATCH(Source_Data!B29523,Installed_Capacity!$G$33:$G$38,0),MATCH(Source_Data!C29523,Installed_Capacity!$H$32:$S$32,0)))</f>
        <v>0.72927423409179848</v>
      </c>
      <c r="V29523" s="21"/>
      <c r="W29523" s="2"/>
    </row>
    <row r="29524" spans="1:23" x14ac:dyDescent="0.25">
      <c r="A29524" s="17">
        <v>43966</v>
      </c>
      <c r="B29524" s="19">
        <v>2020</v>
      </c>
      <c r="C29524" s="19">
        <v>5</v>
      </c>
      <c r="D29524" s="19">
        <v>15</v>
      </c>
      <c r="E29524" s="19">
        <v>2</v>
      </c>
      <c r="F29524" s="69">
        <v>20403.43</v>
      </c>
      <c r="G29524" s="52">
        <f t="shared" si="461"/>
        <v>26950.17</v>
      </c>
      <c r="H29524" s="34">
        <v>0</v>
      </c>
      <c r="I29524" s="35">
        <v>1.759762E-3</v>
      </c>
      <c r="J29524" s="35">
        <f>H29524/(INDEX(Installed_Capacity!$H$6:$S$11,MATCH(Source_Data!B29524,Installed_Capacity!$G$6:$G$11,0),MATCH(Source_Data!C29524,Installed_Capacity!$H$5:$S$5,0)))</f>
        <v>0</v>
      </c>
      <c r="K29524" s="36">
        <f>I29524/(INDEX(Installed_Capacity!$H$15:$S$20,MATCH(Source_Data!B29524,Installed_Capacity!$G$15:$G$20,0),MATCH(Source_Data!C29524,Installed_Capacity!$H$14:$S$14,0)))</f>
        <v>4.1851165688818285E-7</v>
      </c>
      <c r="L29524" s="39">
        <v>0</v>
      </c>
      <c r="M29524" s="40">
        <v>0</v>
      </c>
      <c r="N29524" s="40">
        <f>L29524/(INDEX(Installed_Capacity!$V$6:$AG$11,MATCH(Source_Data!B29524,Installed_Capacity!$U$6:$U$11,0),MATCH(Source_Data!C29524,Installed_Capacity!$V$5:$AG$5,0)))</f>
        <v>0</v>
      </c>
      <c r="O29524" s="41">
        <f>M29524/(INDEX(Installed_Capacity!$V$15:$AG$20,MATCH(Source_Data!B29524,Installed_Capacity!$U$15:$U$20,0),MATCH(Source_Data!C29524,Installed_Capacity!$V$14:$AG$14,0)))</f>
        <v>0</v>
      </c>
      <c r="P29524" s="37">
        <v>0</v>
      </c>
      <c r="Q29524" s="38">
        <f>P29524/(INDEX(Installed_Capacity!$AJ$15:$AU$20,MATCH(Source_Data!B29524,Installed_Capacity!$AI$15:$AI$20,0),MATCH(Source_Data!C29524,Installed_Capacity!$AJ$14:$AU$14,0)))</f>
        <v>0</v>
      </c>
      <c r="R29524" s="63">
        <v>556.72496635300001</v>
      </c>
      <c r="S29524" s="42">
        <v>2753.7394986610002</v>
      </c>
      <c r="T29524" s="42">
        <f>R29524/(INDEX(Installed_Capacity!$H$25:$S$30,MATCH(Source_Data!B29524,Installed_Capacity!$G$25:$G$30,0),MATCH(Source_Data!C29524,Installed_Capacity!$H$24:$S$24,0)))</f>
        <v>0.39624552765338072</v>
      </c>
      <c r="U29524" s="43">
        <f>S29524/(INDEX(Installed_Capacity!$H$33:$S$38,MATCH(Source_Data!B29524,Installed_Capacity!$G$33:$G$38,0),MATCH(Source_Data!C29524,Installed_Capacity!$H$32:$S$32,0)))</f>
        <v>0.70426499100046303</v>
      </c>
      <c r="V29524" s="21"/>
      <c r="W29524" s="2"/>
    </row>
    <row r="29525" spans="1:23" x14ac:dyDescent="0.25">
      <c r="A29525" s="17">
        <v>43966</v>
      </c>
      <c r="B29525" s="19">
        <v>2020</v>
      </c>
      <c r="C29525" s="19">
        <v>5</v>
      </c>
      <c r="D29525" s="19">
        <v>15</v>
      </c>
      <c r="E29525" s="19">
        <v>3</v>
      </c>
      <c r="F29525" s="69">
        <v>20169.259999999998</v>
      </c>
      <c r="G29525" s="52">
        <f t="shared" si="461"/>
        <v>26950.17</v>
      </c>
      <c r="H29525" s="34">
        <v>0</v>
      </c>
      <c r="I29525" s="35">
        <v>-5.8396999999999997E-5</v>
      </c>
      <c r="J29525" s="35">
        <f>H29525/(INDEX(Installed_Capacity!$H$6:$S$11,MATCH(Source_Data!B29525,Installed_Capacity!$G$6:$G$11,0),MATCH(Source_Data!C29525,Installed_Capacity!$H$5:$S$5,0)))</f>
        <v>0</v>
      </c>
      <c r="K29525" s="36">
        <f>I29525/(INDEX(Installed_Capacity!$H$15:$S$20,MATCH(Source_Data!B29525,Installed_Capacity!$G$15:$G$20,0),MATCH(Source_Data!C29525,Installed_Capacity!$H$14:$S$14,0)))</f>
        <v>-1.388814238931129E-8</v>
      </c>
      <c r="L29525" s="39">
        <v>0</v>
      </c>
      <c r="M29525" s="40">
        <v>0</v>
      </c>
      <c r="N29525" s="40">
        <f>L29525/(INDEX(Installed_Capacity!$V$6:$AG$11,MATCH(Source_Data!B29525,Installed_Capacity!$U$6:$U$11,0),MATCH(Source_Data!C29525,Installed_Capacity!$V$5:$AG$5,0)))</f>
        <v>0</v>
      </c>
      <c r="O29525" s="41">
        <f>M29525/(INDEX(Installed_Capacity!$V$15:$AG$20,MATCH(Source_Data!B29525,Installed_Capacity!$U$15:$U$20,0),MATCH(Source_Data!C29525,Installed_Capacity!$V$14:$AG$14,0)))</f>
        <v>0</v>
      </c>
      <c r="P29525" s="37">
        <v>0</v>
      </c>
      <c r="Q29525" s="38">
        <f>P29525/(INDEX(Installed_Capacity!$AJ$15:$AU$20,MATCH(Source_Data!B29525,Installed_Capacity!$AI$15:$AI$20,0),MATCH(Source_Data!C29525,Installed_Capacity!$AJ$14:$AU$14,0)))</f>
        <v>0</v>
      </c>
      <c r="R29525" s="63">
        <v>530.99727083699997</v>
      </c>
      <c r="S29525" s="42">
        <v>2388.6791543019999</v>
      </c>
      <c r="T29525" s="42">
        <f>R29525/(INDEX(Installed_Capacity!$H$25:$S$30,MATCH(Source_Data!B29525,Installed_Capacity!$G$25:$G$30,0),MATCH(Source_Data!C29525,Installed_Capacity!$H$24:$S$24,0)))</f>
        <v>0.37793400059572946</v>
      </c>
      <c r="U29525" s="43">
        <f>S29525/(INDEX(Installed_Capacity!$H$33:$S$38,MATCH(Source_Data!B29525,Installed_Capacity!$G$33:$G$38,0),MATCH(Source_Data!C29525,Installed_Capacity!$H$32:$S$32,0)))</f>
        <v>0.61090132306468647</v>
      </c>
      <c r="V29525" s="21"/>
      <c r="W29525" s="2"/>
    </row>
    <row r="29526" spans="1:23" x14ac:dyDescent="0.25">
      <c r="A29526" s="17">
        <v>43966</v>
      </c>
      <c r="B29526" s="19">
        <v>2020</v>
      </c>
      <c r="C29526" s="19">
        <v>5</v>
      </c>
      <c r="D29526" s="19">
        <v>15</v>
      </c>
      <c r="E29526" s="19">
        <v>4</v>
      </c>
      <c r="F29526" s="69">
        <v>20392.12</v>
      </c>
      <c r="G29526" s="52">
        <f t="shared" si="461"/>
        <v>26950.17</v>
      </c>
      <c r="H29526" s="34">
        <v>0</v>
      </c>
      <c r="I29526" s="35">
        <v>-2.9488399999999999E-3</v>
      </c>
      <c r="J29526" s="35">
        <f>H29526/(INDEX(Installed_Capacity!$H$6:$S$11,MATCH(Source_Data!B29526,Installed_Capacity!$G$6:$G$11,0),MATCH(Source_Data!C29526,Installed_Capacity!$H$5:$S$5,0)))</f>
        <v>0</v>
      </c>
      <c r="K29526" s="36">
        <f>I29526/(INDEX(Installed_Capacity!$H$15:$S$20,MATCH(Source_Data!B29526,Installed_Capacity!$G$15:$G$20,0),MATCH(Source_Data!C29526,Installed_Capacity!$H$14:$S$14,0)))</f>
        <v>-7.0130160459093281E-7</v>
      </c>
      <c r="L29526" s="39">
        <v>0</v>
      </c>
      <c r="M29526" s="40">
        <v>0</v>
      </c>
      <c r="N29526" s="40">
        <f>L29526/(INDEX(Installed_Capacity!$V$6:$AG$11,MATCH(Source_Data!B29526,Installed_Capacity!$U$6:$U$11,0),MATCH(Source_Data!C29526,Installed_Capacity!$V$5:$AG$5,0)))</f>
        <v>0</v>
      </c>
      <c r="O29526" s="41">
        <f>M29526/(INDEX(Installed_Capacity!$V$15:$AG$20,MATCH(Source_Data!B29526,Installed_Capacity!$U$15:$U$20,0),MATCH(Source_Data!C29526,Installed_Capacity!$V$14:$AG$14,0)))</f>
        <v>0</v>
      </c>
      <c r="P29526" s="37">
        <v>0</v>
      </c>
      <c r="Q29526" s="38">
        <f>P29526/(INDEX(Installed_Capacity!$AJ$15:$AU$20,MATCH(Source_Data!B29526,Installed_Capacity!$AI$15:$AI$20,0),MATCH(Source_Data!C29526,Installed_Capacity!$AJ$14:$AU$14,0)))</f>
        <v>0</v>
      </c>
      <c r="R29526" s="63">
        <v>558.68843705300003</v>
      </c>
      <c r="S29526" s="42">
        <v>2244.2435732879999</v>
      </c>
      <c r="T29526" s="42">
        <f>R29526/(INDEX(Installed_Capacity!$H$25:$S$30,MATCH(Source_Data!B29526,Installed_Capacity!$G$25:$G$30,0),MATCH(Source_Data!C29526,Installed_Capacity!$H$24:$S$24,0)))</f>
        <v>0.39764301569608534</v>
      </c>
      <c r="U29526" s="43">
        <f>S29526/(INDEX(Installed_Capacity!$H$33:$S$38,MATCH(Source_Data!B29526,Installed_Capacity!$G$33:$G$38,0),MATCH(Source_Data!C29526,Installed_Capacity!$H$32:$S$32,0)))</f>
        <v>0.57396212703237015</v>
      </c>
      <c r="V29526" s="21"/>
      <c r="W29526" s="2"/>
    </row>
    <row r="29527" spans="1:23" x14ac:dyDescent="0.25">
      <c r="A29527" s="17">
        <v>43966</v>
      </c>
      <c r="B29527" s="19">
        <v>2020</v>
      </c>
      <c r="C29527" s="19">
        <v>5</v>
      </c>
      <c r="D29527" s="19">
        <v>15</v>
      </c>
      <c r="E29527" s="19">
        <v>5</v>
      </c>
      <c r="F29527" s="69">
        <v>20999.97</v>
      </c>
      <c r="G29527" s="52">
        <f t="shared" si="461"/>
        <v>26950.17</v>
      </c>
      <c r="H29527" s="34">
        <v>0</v>
      </c>
      <c r="I29527" s="35">
        <v>-1.7747010000000001E-3</v>
      </c>
      <c r="J29527" s="35">
        <f>H29527/(INDEX(Installed_Capacity!$H$6:$S$11,MATCH(Source_Data!B29527,Installed_Capacity!$G$6:$G$11,0),MATCH(Source_Data!C29527,Installed_Capacity!$H$5:$S$5,0)))</f>
        <v>0</v>
      </c>
      <c r="K29527" s="36">
        <f>I29527/(INDEX(Installed_Capacity!$H$15:$S$20,MATCH(Source_Data!B29527,Installed_Capacity!$G$15:$G$20,0),MATCH(Source_Data!C29527,Installed_Capacity!$H$14:$S$14,0)))</f>
        <v>-4.2206449280704722E-7</v>
      </c>
      <c r="L29527" s="39">
        <v>0</v>
      </c>
      <c r="M29527" s="40">
        <v>0</v>
      </c>
      <c r="N29527" s="40">
        <f>L29527/(INDEX(Installed_Capacity!$V$6:$AG$11,MATCH(Source_Data!B29527,Installed_Capacity!$U$6:$U$11,0),MATCH(Source_Data!C29527,Installed_Capacity!$V$5:$AG$5,0)))</f>
        <v>0</v>
      </c>
      <c r="O29527" s="41">
        <f>M29527/(INDEX(Installed_Capacity!$V$15:$AG$20,MATCH(Source_Data!B29527,Installed_Capacity!$U$15:$U$20,0),MATCH(Source_Data!C29527,Installed_Capacity!$V$14:$AG$14,0)))</f>
        <v>0</v>
      </c>
      <c r="P29527" s="37">
        <v>0</v>
      </c>
      <c r="Q29527" s="38">
        <f>P29527/(INDEX(Installed_Capacity!$AJ$15:$AU$20,MATCH(Source_Data!B29527,Installed_Capacity!$AI$15:$AI$20,0),MATCH(Source_Data!C29527,Installed_Capacity!$AJ$14:$AU$14,0)))</f>
        <v>0</v>
      </c>
      <c r="R29527" s="63">
        <v>496.95318401399999</v>
      </c>
      <c r="S29527" s="42">
        <v>2469.6982710090001</v>
      </c>
      <c r="T29527" s="42">
        <f>R29527/(INDEX(Installed_Capacity!$H$25:$S$30,MATCH(Source_Data!B29527,Installed_Capacity!$G$25:$G$30,0),MATCH(Source_Data!C29527,Installed_Capacity!$H$24:$S$24,0)))</f>
        <v>0.35370333381779351</v>
      </c>
      <c r="U29527" s="43">
        <f>S29527/(INDEX(Installed_Capacity!$H$33:$S$38,MATCH(Source_Data!B29527,Installed_Capacity!$G$33:$G$38,0),MATCH(Source_Data!C29527,Installed_Capacity!$H$32:$S$32,0)))</f>
        <v>0.63162184783700637</v>
      </c>
      <c r="V29527" s="21"/>
      <c r="W29527" s="2"/>
    </row>
    <row r="29528" spans="1:23" x14ac:dyDescent="0.25">
      <c r="A29528" s="17">
        <v>43966</v>
      </c>
      <c r="B29528" s="19">
        <v>2020</v>
      </c>
      <c r="C29528" s="19">
        <v>5</v>
      </c>
      <c r="D29528" s="19">
        <v>15</v>
      </c>
      <c r="E29528" s="19">
        <v>6</v>
      </c>
      <c r="F29528" s="69">
        <v>21505.29</v>
      </c>
      <c r="G29528" s="52">
        <f t="shared" si="461"/>
        <v>26950.17</v>
      </c>
      <c r="H29528" s="34">
        <v>9.3123277000000004E-2</v>
      </c>
      <c r="I29528" s="35">
        <v>5.9505677490000002</v>
      </c>
      <c r="J29528" s="35">
        <f>H29528/(INDEX(Installed_Capacity!$H$6:$S$11,MATCH(Source_Data!B29528,Installed_Capacity!$G$6:$G$11,0),MATCH(Source_Data!C29528,Installed_Capacity!$H$5:$S$5,0)))</f>
        <v>5.0597277340693736E-5</v>
      </c>
      <c r="K29528" s="36">
        <f>I29528/(INDEX(Installed_Capacity!$H$15:$S$20,MATCH(Source_Data!B29528,Installed_Capacity!$G$15:$G$20,0),MATCH(Source_Data!C29528,Installed_Capacity!$H$14:$S$14,0)))</f>
        <v>1.4151811256632287E-3</v>
      </c>
      <c r="L29528" s="39">
        <v>0.20370854799999999</v>
      </c>
      <c r="M29528" s="40">
        <v>3.9395927770000001</v>
      </c>
      <c r="N29528" s="40">
        <f>L29528/(INDEX(Installed_Capacity!$V$6:$AG$11,MATCH(Source_Data!B29528,Installed_Capacity!$U$6:$U$11,0),MATCH(Source_Data!C29528,Installed_Capacity!$V$5:$AG$5,0)))</f>
        <v>1.1283791682361021E-4</v>
      </c>
      <c r="O29528" s="41">
        <f>M29528/(INDEX(Installed_Capacity!$V$15:$AG$20,MATCH(Source_Data!B29528,Installed_Capacity!$U$15:$U$20,0),MATCH(Source_Data!C29528,Installed_Capacity!$V$14:$AG$14,0)))</f>
        <v>1.0171363302368575E-3</v>
      </c>
      <c r="P29528" s="37">
        <v>0</v>
      </c>
      <c r="Q29528" s="38">
        <f>P29528/(INDEX(Installed_Capacity!$AJ$15:$AU$20,MATCH(Source_Data!B29528,Installed_Capacity!$AI$15:$AI$20,0),MATCH(Source_Data!C29528,Installed_Capacity!$AJ$14:$AU$14,0)))</f>
        <v>0</v>
      </c>
      <c r="R29528" s="63">
        <v>410.45528112800002</v>
      </c>
      <c r="S29528" s="42">
        <v>2554.6421368920001</v>
      </c>
      <c r="T29528" s="42">
        <f>R29528/(INDEX(Installed_Capacity!$H$25:$S$30,MATCH(Source_Data!B29528,Installed_Capacity!$G$25:$G$30,0),MATCH(Source_Data!C29528,Installed_Capacity!$H$24:$S$24,0)))</f>
        <v>0.29213899012669037</v>
      </c>
      <c r="U29528" s="43">
        <f>S29528/(INDEX(Installed_Capacity!$H$33:$S$38,MATCH(Source_Data!B29528,Installed_Capacity!$G$33:$G$38,0),MATCH(Source_Data!C29528,Installed_Capacity!$H$32:$S$32,0)))</f>
        <v>0.65334612167290274</v>
      </c>
      <c r="V29528" s="21"/>
      <c r="W29528" s="2"/>
    </row>
    <row r="29529" spans="1:23" x14ac:dyDescent="0.25">
      <c r="A29529" s="17">
        <v>43966</v>
      </c>
      <c r="B29529" s="19">
        <v>2020</v>
      </c>
      <c r="C29529" s="19">
        <v>5</v>
      </c>
      <c r="D29529" s="19">
        <v>15</v>
      </c>
      <c r="E29529" s="19">
        <v>7</v>
      </c>
      <c r="F29529" s="69">
        <v>21668.97</v>
      </c>
      <c r="G29529" s="52">
        <f t="shared" si="461"/>
        <v>26950.17</v>
      </c>
      <c r="H29529" s="34">
        <v>130.38800425700001</v>
      </c>
      <c r="I29529" s="35">
        <v>505.94079423900001</v>
      </c>
      <c r="J29529" s="35">
        <f>H29529/(INDEX(Installed_Capacity!$H$6:$S$11,MATCH(Source_Data!B29529,Installed_Capacity!$G$6:$G$11,0),MATCH(Source_Data!C29529,Installed_Capacity!$H$5:$S$5,0)))</f>
        <v>7.0844564601082335E-2</v>
      </c>
      <c r="K29529" s="36">
        <f>I29529/(INDEX(Installed_Capacity!$H$15:$S$20,MATCH(Source_Data!B29529,Installed_Capacity!$G$15:$G$20,0),MATCH(Source_Data!C29529,Installed_Capacity!$H$14:$S$14,0)))</f>
        <v>0.12032429390127022</v>
      </c>
      <c r="L29529" s="39">
        <v>216.020443175</v>
      </c>
      <c r="M29529" s="40">
        <v>677.001912468</v>
      </c>
      <c r="N29529" s="40">
        <f>L29529/(INDEX(Installed_Capacity!$V$6:$AG$11,MATCH(Source_Data!B29529,Installed_Capacity!$U$6:$U$11,0),MATCH(Source_Data!C29529,Installed_Capacity!$V$5:$AG$5,0)))</f>
        <v>0.11965770233255046</v>
      </c>
      <c r="O29529" s="41">
        <f>M29529/(INDEX(Installed_Capacity!$V$15:$AG$20,MATCH(Source_Data!B29529,Installed_Capacity!$U$15:$U$20,0),MATCH(Source_Data!C29529,Installed_Capacity!$V$14:$AG$14,0)))</f>
        <v>0.17479046180387381</v>
      </c>
      <c r="P29529" s="37">
        <v>50.890471656999999</v>
      </c>
      <c r="Q29529" s="38">
        <f>P29529/(INDEX(Installed_Capacity!$AJ$15:$AU$20,MATCH(Source_Data!B29529,Installed_Capacity!$AI$15:$AI$20,0),MATCH(Source_Data!C29529,Installed_Capacity!$AJ$14:$AU$14,0)))</f>
        <v>5.5496697553980373E-2</v>
      </c>
      <c r="R29529" s="63">
        <v>350.60115618899999</v>
      </c>
      <c r="S29529" s="42">
        <v>2593.328746441</v>
      </c>
      <c r="T29529" s="42">
        <f>R29529/(INDEX(Installed_Capacity!$H$25:$S$30,MATCH(Source_Data!B29529,Installed_Capacity!$G$25:$G$30,0),MATCH(Source_Data!C29529,Installed_Capacity!$H$24:$S$24,0)))</f>
        <v>0.24953818945836295</v>
      </c>
      <c r="U29529" s="43">
        <f>S29529/(INDEX(Installed_Capacity!$H$33:$S$38,MATCH(Source_Data!B29529,Installed_Capacity!$G$33:$G$38,0),MATCH(Source_Data!C29529,Installed_Capacity!$H$32:$S$32,0)))</f>
        <v>0.66324016747466175</v>
      </c>
      <c r="V29529" s="21"/>
      <c r="W29529" s="2"/>
    </row>
    <row r="29530" spans="1:23" x14ac:dyDescent="0.25">
      <c r="A29530" s="17">
        <v>43966</v>
      </c>
      <c r="B29530" s="19">
        <v>2020</v>
      </c>
      <c r="C29530" s="19">
        <v>5</v>
      </c>
      <c r="D29530" s="19">
        <v>15</v>
      </c>
      <c r="E29530" s="19">
        <v>8</v>
      </c>
      <c r="F29530" s="69">
        <v>21382.45</v>
      </c>
      <c r="G29530" s="52">
        <f t="shared" si="461"/>
        <v>26950.17</v>
      </c>
      <c r="H29530" s="34">
        <v>588.31408174299997</v>
      </c>
      <c r="I29530" s="35">
        <v>1847.3048601580001</v>
      </c>
      <c r="J29530" s="35">
        <f>H29530/(INDEX(Installed_Capacity!$H$6:$S$11,MATCH(Source_Data!B29530,Installed_Capacity!$G$6:$G$11,0),MATCH(Source_Data!C29530,Installed_Capacity!$H$5:$S$5,0)))</f>
        <v>0.31965252637518471</v>
      </c>
      <c r="K29530" s="36">
        <f>I29530/(INDEX(Installed_Capacity!$H$15:$S$20,MATCH(Source_Data!B29530,Installed_Capacity!$G$15:$G$20,0),MATCH(Source_Data!C29530,Installed_Capacity!$H$14:$S$14,0)))</f>
        <v>0.43933135151362374</v>
      </c>
      <c r="L29530" s="39">
        <v>933.89097144000004</v>
      </c>
      <c r="M29530" s="40">
        <v>2327.1010691629999</v>
      </c>
      <c r="N29530" s="40">
        <f>L29530/(INDEX(Installed_Capacity!$V$6:$AG$11,MATCH(Source_Data!B29530,Installed_Capacity!$U$6:$U$11,0),MATCH(Source_Data!C29530,Installed_Capacity!$V$5:$AG$5,0)))</f>
        <v>0.517299410320608</v>
      </c>
      <c r="O29530" s="41">
        <f>M29530/(INDEX(Installed_Capacity!$V$15:$AG$20,MATCH(Source_Data!B29530,Installed_Capacity!$U$15:$U$20,0),MATCH(Source_Data!C29530,Installed_Capacity!$V$14:$AG$14,0)))</f>
        <v>0.60081820014432441</v>
      </c>
      <c r="P29530" s="37">
        <v>377.80838875799998</v>
      </c>
      <c r="Q29530" s="38">
        <f>P29530/(INDEX(Installed_Capacity!$AJ$15:$AU$20,MATCH(Source_Data!B29530,Installed_Capacity!$AI$15:$AI$20,0),MATCH(Source_Data!C29530,Installed_Capacity!$AJ$14:$AU$14,0)))</f>
        <v>0.41200478599563795</v>
      </c>
      <c r="R29530" s="63">
        <v>335.17570919500002</v>
      </c>
      <c r="S29530" s="42">
        <v>2663.6759595779999</v>
      </c>
      <c r="T29530" s="42">
        <f>R29530/(INDEX(Installed_Capacity!$H$25:$S$30,MATCH(Source_Data!B29530,Installed_Capacity!$G$25:$G$30,0),MATCH(Source_Data!C29530,Installed_Capacity!$H$24:$S$24,0)))</f>
        <v>0.2385592236263345</v>
      </c>
      <c r="U29530" s="43">
        <f>S29530/(INDEX(Installed_Capacity!$H$33:$S$38,MATCH(Source_Data!B29530,Installed_Capacity!$G$33:$G$38,0),MATCH(Source_Data!C29530,Installed_Capacity!$H$32:$S$32,0)))</f>
        <v>0.68123136796800077</v>
      </c>
      <c r="V29530" s="21"/>
      <c r="W29530" s="2"/>
    </row>
    <row r="29531" spans="1:23" x14ac:dyDescent="0.25">
      <c r="A29531" s="17">
        <v>43966</v>
      </c>
      <c r="B29531" s="19">
        <v>2020</v>
      </c>
      <c r="C29531" s="19">
        <v>5</v>
      </c>
      <c r="D29531" s="19">
        <v>15</v>
      </c>
      <c r="E29531" s="19">
        <v>9</v>
      </c>
      <c r="F29531" s="69">
        <v>20945.32</v>
      </c>
      <c r="G29531" s="52">
        <f t="shared" si="461"/>
        <v>26950.17</v>
      </c>
      <c r="H29531" s="34">
        <v>881.96705450000002</v>
      </c>
      <c r="I29531" s="35">
        <v>2759.140290757</v>
      </c>
      <c r="J29531" s="35">
        <f>H29531/(INDEX(Installed_Capacity!$H$6:$S$11,MATCH(Source_Data!B29531,Installed_Capacity!$G$6:$G$11,0),MATCH(Source_Data!C29531,Installed_Capacity!$H$5:$S$5,0)))</f>
        <v>0.47920491094714424</v>
      </c>
      <c r="K29531" s="36">
        <f>I29531/(INDEX(Installed_Capacity!$H$15:$S$20,MATCH(Source_Data!B29531,Installed_Capacity!$G$15:$G$20,0),MATCH(Source_Data!C29531,Installed_Capacity!$H$14:$S$14,0)))</f>
        <v>0.65618667448874035</v>
      </c>
      <c r="L29531" s="39">
        <v>1150.3851330120001</v>
      </c>
      <c r="M29531" s="40">
        <v>2935.5221121949999</v>
      </c>
      <c r="N29531" s="40">
        <f>L29531/(INDEX(Installed_Capacity!$V$6:$AG$11,MATCH(Source_Data!B29531,Installed_Capacity!$U$6:$U$11,0),MATCH(Source_Data!C29531,Installed_Capacity!$V$5:$AG$5,0)))</f>
        <v>0.63721951399862631</v>
      </c>
      <c r="O29531" s="41">
        <f>M29531/(INDEX(Installed_Capacity!$V$15:$AG$20,MATCH(Source_Data!B29531,Installed_Capacity!$U$15:$U$20,0),MATCH(Source_Data!C29531,Installed_Capacity!$V$14:$AG$14,0)))</f>
        <v>0.75790223953067481</v>
      </c>
      <c r="P29531" s="37">
        <v>799.76013574700005</v>
      </c>
      <c r="Q29531" s="38">
        <f>P29531/(INDEX(Installed_Capacity!$AJ$15:$AU$20,MATCH(Source_Data!B29531,Installed_Capacity!$AI$15:$AI$20,0),MATCH(Source_Data!C29531,Installed_Capacity!$AJ$14:$AU$14,0)))</f>
        <v>0.87214845773936756</v>
      </c>
      <c r="R29531" s="63">
        <v>280.46305455599997</v>
      </c>
      <c r="S29531" s="42">
        <v>2769.2458639319998</v>
      </c>
      <c r="T29531" s="42">
        <f>R29531/(INDEX(Installed_Capacity!$H$25:$S$30,MATCH(Source_Data!B29531,Installed_Capacity!$G$25:$G$30,0),MATCH(Source_Data!C29531,Installed_Capacity!$H$24:$S$24,0)))</f>
        <v>0.19961783242419923</v>
      </c>
      <c r="U29531" s="43">
        <f>S29531/(INDEX(Installed_Capacity!$H$33:$S$38,MATCH(Source_Data!B29531,Installed_Capacity!$G$33:$G$38,0),MATCH(Source_Data!C29531,Installed_Capacity!$H$32:$S$32,0)))</f>
        <v>0.70823072203760018</v>
      </c>
      <c r="V29531" s="21"/>
      <c r="W29531" s="2"/>
    </row>
    <row r="29532" spans="1:23" x14ac:dyDescent="0.25">
      <c r="A29532" s="17">
        <v>43966</v>
      </c>
      <c r="B29532" s="19">
        <v>2020</v>
      </c>
      <c r="C29532" s="19">
        <v>5</v>
      </c>
      <c r="D29532" s="19">
        <v>15</v>
      </c>
      <c r="E29532" s="19">
        <v>10</v>
      </c>
      <c r="F29532" s="69">
        <v>20665.87</v>
      </c>
      <c r="G29532" s="52">
        <f t="shared" si="461"/>
        <v>26950.17</v>
      </c>
      <c r="H29532" s="34">
        <v>994.88580541399995</v>
      </c>
      <c r="I29532" s="35">
        <v>3173.033896036</v>
      </c>
      <c r="J29532" s="35">
        <f>H29532/(INDEX(Installed_Capacity!$H$6:$S$11,MATCH(Source_Data!B29532,Installed_Capacity!$G$6:$G$11,0),MATCH(Source_Data!C29532,Installed_Capacity!$H$5:$S$5,0)))</f>
        <v>0.54055779221398759</v>
      </c>
      <c r="K29532" s="36">
        <f>I29532/(INDEX(Installed_Capacity!$H$15:$S$20,MATCH(Source_Data!B29532,Installed_Capacity!$G$15:$G$20,0),MATCH(Source_Data!C29532,Installed_Capacity!$H$14:$S$14,0)))</f>
        <v>0.75462004134217731</v>
      </c>
      <c r="L29532" s="39">
        <v>903.980935305</v>
      </c>
      <c r="M29532" s="40">
        <v>2927.5604592449999</v>
      </c>
      <c r="N29532" s="40">
        <f>L29532/(INDEX(Installed_Capacity!$V$6:$AG$11,MATCH(Source_Data!B29532,Installed_Capacity!$U$6:$U$11,0),MATCH(Source_Data!C29532,Installed_Capacity!$V$5:$AG$5,0)))</f>
        <v>0.50073169039560861</v>
      </c>
      <c r="O29532" s="41">
        <f>M29532/(INDEX(Installed_Capacity!$V$15:$AG$20,MATCH(Source_Data!B29532,Installed_Capacity!$U$15:$U$20,0),MATCH(Source_Data!C29532,Installed_Capacity!$V$14:$AG$14,0)))</f>
        <v>0.75584667518111559</v>
      </c>
      <c r="P29532" s="37">
        <v>870.36553125099999</v>
      </c>
      <c r="Q29532" s="38">
        <f>P29532/(INDEX(Installed_Capacity!$AJ$15:$AU$20,MATCH(Source_Data!B29532,Installed_Capacity!$AI$15:$AI$20,0),MATCH(Source_Data!C29532,Installed_Capacity!$AJ$14:$AU$14,0)))</f>
        <v>0.94914452699127594</v>
      </c>
      <c r="R29532" s="63">
        <v>105.576269489</v>
      </c>
      <c r="S29532" s="42">
        <v>2588.7212067340001</v>
      </c>
      <c r="T29532" s="42">
        <f>R29532/(INDEX(Installed_Capacity!$H$25:$S$30,MATCH(Source_Data!B29532,Installed_Capacity!$G$25:$G$30,0),MATCH(Source_Data!C29532,Installed_Capacity!$H$24:$S$24,0)))</f>
        <v>7.5143252305338068E-2</v>
      </c>
      <c r="U29532" s="43">
        <f>S29532/(INDEX(Installed_Capacity!$H$33:$S$38,MATCH(Source_Data!B29532,Installed_Capacity!$G$33:$G$38,0),MATCH(Source_Data!C29532,Installed_Capacity!$H$32:$S$32,0)))</f>
        <v>0.66206179569626278</v>
      </c>
      <c r="V29532" s="21"/>
      <c r="W29532" s="2"/>
    </row>
    <row r="29533" spans="1:23" x14ac:dyDescent="0.25">
      <c r="A29533" s="17">
        <v>43966</v>
      </c>
      <c r="B29533" s="19">
        <v>2020</v>
      </c>
      <c r="C29533" s="19">
        <v>5</v>
      </c>
      <c r="D29533" s="19">
        <v>15</v>
      </c>
      <c r="E29533" s="19">
        <v>11</v>
      </c>
      <c r="F29533" s="69">
        <v>20539</v>
      </c>
      <c r="G29533" s="52">
        <f t="shared" si="461"/>
        <v>26950.17</v>
      </c>
      <c r="H29533" s="34">
        <v>1445.41829846</v>
      </c>
      <c r="I29533" s="35">
        <v>3576.821799416</v>
      </c>
      <c r="J29533" s="35">
        <f>H29533/(INDEX(Installed_Capacity!$H$6:$S$11,MATCH(Source_Data!B29533,Installed_Capacity!$G$6:$G$11,0),MATCH(Source_Data!C29533,Installed_Capacity!$H$5:$S$5,0)))</f>
        <v>0.78534854954142397</v>
      </c>
      <c r="K29533" s="36">
        <f>I29533/(INDEX(Installed_Capacity!$H$15:$S$20,MATCH(Source_Data!B29533,Installed_Capacity!$G$15:$G$20,0),MATCH(Source_Data!C29533,Installed_Capacity!$H$14:$S$14,0)))</f>
        <v>0.85065004112338027</v>
      </c>
      <c r="L29533" s="39">
        <v>1136.1406998580001</v>
      </c>
      <c r="M29533" s="40">
        <v>3305.8579977549998</v>
      </c>
      <c r="N29533" s="40">
        <f>L29533/(INDEX(Installed_Capacity!$V$6:$AG$11,MATCH(Source_Data!B29533,Installed_Capacity!$U$6:$U$11,0),MATCH(Source_Data!C29533,Installed_Capacity!$V$5:$AG$5,0)))</f>
        <v>0.62932926010790335</v>
      </c>
      <c r="O29533" s="41">
        <f>M29533/(INDEX(Installed_Capacity!$V$15:$AG$20,MATCH(Source_Data!B29533,Installed_Capacity!$U$15:$U$20,0),MATCH(Source_Data!C29533,Installed_Capacity!$V$14:$AG$14,0)))</f>
        <v>0.85351671161333476</v>
      </c>
      <c r="P29533" s="37">
        <v>883.429836916</v>
      </c>
      <c r="Q29533" s="38">
        <f>P29533/(INDEX(Installed_Capacity!$AJ$15:$AU$20,MATCH(Source_Data!B29533,Installed_Capacity!$AI$15:$AI$20,0),MATCH(Source_Data!C29533,Installed_Capacity!$AJ$14:$AU$14,0)))</f>
        <v>0.96339131615703377</v>
      </c>
      <c r="R29533" s="63">
        <v>59.011134069999997</v>
      </c>
      <c r="S29533" s="42">
        <v>2454.6082537739999</v>
      </c>
      <c r="T29533" s="42">
        <f>R29533/(INDEX(Installed_Capacity!$H$25:$S$30,MATCH(Source_Data!B29533,Installed_Capacity!$G$25:$G$30,0),MATCH(Source_Data!C29533,Installed_Capacity!$H$24:$S$24,0)))</f>
        <v>4.2000807167259777E-2</v>
      </c>
      <c r="U29533" s="43">
        <f>S29533/(INDEX(Installed_Capacity!$H$33:$S$38,MATCH(Source_Data!B29533,Installed_Capacity!$G$33:$G$38,0),MATCH(Source_Data!C29533,Installed_Capacity!$H$32:$S$32,0)))</f>
        <v>0.62776259722257033</v>
      </c>
      <c r="V29533" s="21"/>
      <c r="W29533" s="2"/>
    </row>
    <row r="29534" spans="1:23" x14ac:dyDescent="0.25">
      <c r="A29534" s="17">
        <v>43966</v>
      </c>
      <c r="B29534" s="19">
        <v>2020</v>
      </c>
      <c r="C29534" s="19">
        <v>5</v>
      </c>
      <c r="D29534" s="19">
        <v>15</v>
      </c>
      <c r="E29534" s="19">
        <v>12</v>
      </c>
      <c r="F29534" s="69">
        <v>20618.2</v>
      </c>
      <c r="G29534" s="52">
        <f t="shared" si="461"/>
        <v>26950.17</v>
      </c>
      <c r="H29534" s="34">
        <v>1535.590216393</v>
      </c>
      <c r="I29534" s="35">
        <v>3828.7847668039999</v>
      </c>
      <c r="J29534" s="35">
        <f>H29534/(INDEX(Installed_Capacity!$H$6:$S$11,MATCH(Source_Data!B29534,Installed_Capacity!$G$6:$G$11,0),MATCH(Source_Data!C29534,Installed_Capacity!$H$5:$S$5,0)))</f>
        <v>0.83434224571470483</v>
      </c>
      <c r="K29534" s="36">
        <f>I29534/(INDEX(Installed_Capacity!$H$15:$S$20,MATCH(Source_Data!B29534,Installed_Capacity!$G$15:$G$20,0),MATCH(Source_Data!C29534,Installed_Capacity!$H$14:$S$14,0)))</f>
        <v>0.91057259823963521</v>
      </c>
      <c r="L29534" s="39">
        <v>1419.6029193639999</v>
      </c>
      <c r="M29534" s="40">
        <v>3623.269386769</v>
      </c>
      <c r="N29534" s="40">
        <f>L29534/(INDEX(Installed_Capacity!$V$6:$AG$11,MATCH(Source_Data!B29534,Installed_Capacity!$U$6:$U$11,0),MATCH(Source_Data!C29534,Installed_Capacity!$V$5:$AG$5,0)))</f>
        <v>0.78634420455320941</v>
      </c>
      <c r="O29534" s="41">
        <f>M29534/(INDEX(Installed_Capacity!$V$15:$AG$20,MATCH(Source_Data!B29534,Installed_Capacity!$U$15:$U$20,0),MATCH(Source_Data!C29534,Installed_Capacity!$V$14:$AG$14,0)))</f>
        <v>0.93546697238189425</v>
      </c>
      <c r="P29534" s="37">
        <v>885.33573731299998</v>
      </c>
      <c r="Q29534" s="38">
        <f>P29534/(INDEX(Installed_Capacity!$AJ$15:$AU$20,MATCH(Source_Data!B29534,Installed_Capacity!$AI$15:$AI$20,0),MATCH(Source_Data!C29534,Installed_Capacity!$AJ$14:$AU$14,0)))</f>
        <v>0.96546972444165757</v>
      </c>
      <c r="R29534" s="63">
        <v>53.614772484</v>
      </c>
      <c r="S29534" s="42">
        <v>2028.0378096960001</v>
      </c>
      <c r="T29534" s="42">
        <f>R29534/(INDEX(Installed_Capacity!$H$25:$S$30,MATCH(Source_Data!B29534,Installed_Capacity!$G$25:$G$30,0),MATCH(Source_Data!C29534,Installed_Capacity!$H$24:$S$24,0)))</f>
        <v>3.8159980415658358E-2</v>
      </c>
      <c r="U29534" s="43">
        <f>S29534/(INDEX(Installed_Capacity!$H$33:$S$38,MATCH(Source_Data!B29534,Installed_Capacity!$G$33:$G$38,0),MATCH(Source_Data!C29534,Installed_Capacity!$H$32:$S$32,0)))</f>
        <v>0.51866780808012103</v>
      </c>
      <c r="V29534" s="21"/>
      <c r="W29534" s="2"/>
    </row>
    <row r="29535" spans="1:23" x14ac:dyDescent="0.25">
      <c r="A29535" s="17">
        <v>43966</v>
      </c>
      <c r="B29535" s="19">
        <v>2020</v>
      </c>
      <c r="C29535" s="19">
        <v>5</v>
      </c>
      <c r="D29535" s="19">
        <v>15</v>
      </c>
      <c r="E29535" s="19">
        <v>13</v>
      </c>
      <c r="F29535" s="69">
        <v>21059.03</v>
      </c>
      <c r="G29535" s="52">
        <f t="shared" si="461"/>
        <v>26950.17</v>
      </c>
      <c r="H29535" s="34">
        <v>1613.606587642</v>
      </c>
      <c r="I29535" s="35">
        <v>3929.5958122890002</v>
      </c>
      <c r="J29535" s="35">
        <f>H29535/(INDEX(Installed_Capacity!$H$6:$S$11,MATCH(Source_Data!B29535,Installed_Capacity!$G$6:$G$11,0),MATCH(Source_Data!C29535,Installed_Capacity!$H$5:$S$5,0)))</f>
        <v>0.87673138944297135</v>
      </c>
      <c r="K29535" s="36">
        <f>I29535/(INDEX(Installed_Capacity!$H$15:$S$20,MATCH(Source_Data!B29535,Installed_Capacity!$G$15:$G$20,0),MATCH(Source_Data!C29535,Installed_Capacity!$H$14:$S$14,0)))</f>
        <v>0.93454777083601892</v>
      </c>
      <c r="L29535" s="39">
        <v>1429.059892733</v>
      </c>
      <c r="M29535" s="40">
        <v>3628.3048638129999</v>
      </c>
      <c r="N29535" s="40">
        <f>L29535/(INDEX(Installed_Capacity!$V$6:$AG$11,MATCH(Source_Data!B29535,Installed_Capacity!$U$6:$U$11,0),MATCH(Source_Data!C29535,Installed_Capacity!$V$5:$AG$5,0)))</f>
        <v>0.7915825962893005</v>
      </c>
      <c r="O29535" s="41">
        <f>M29535/(INDEX(Installed_Capacity!$V$15:$AG$20,MATCH(Source_Data!B29535,Installed_Capacity!$U$15:$U$20,0),MATCH(Source_Data!C29535,Installed_Capacity!$V$14:$AG$14,0)))</f>
        <v>0.93676704752454043</v>
      </c>
      <c r="P29535" s="37">
        <v>882.202362311</v>
      </c>
      <c r="Q29535" s="38">
        <f>P29535/(INDEX(Installed_Capacity!$AJ$15:$AU$20,MATCH(Source_Data!B29535,Installed_Capacity!$AI$15:$AI$20,0),MATCH(Source_Data!C29535,Installed_Capacity!$AJ$14:$AU$14,0)))</f>
        <v>0.96205273970665217</v>
      </c>
      <c r="R29535" s="63">
        <v>54.326139214000001</v>
      </c>
      <c r="S29535" s="42">
        <v>2003.376108964</v>
      </c>
      <c r="T29535" s="42">
        <f>R29535/(INDEX(Installed_Capacity!$H$25:$S$30,MATCH(Source_Data!B29535,Installed_Capacity!$G$25:$G$30,0),MATCH(Source_Data!C29535,Installed_Capacity!$H$24:$S$24,0)))</f>
        <v>3.866629125551601E-2</v>
      </c>
      <c r="U29535" s="43">
        <f>S29535/(INDEX(Installed_Capacity!$H$33:$S$38,MATCH(Source_Data!B29535,Installed_Capacity!$G$33:$G$38,0),MATCH(Source_Data!C29535,Installed_Capacity!$H$32:$S$32,0)))</f>
        <v>0.51236061291786128</v>
      </c>
      <c r="V29535" s="21"/>
      <c r="W29535" s="2"/>
    </row>
    <row r="29536" spans="1:23" x14ac:dyDescent="0.25">
      <c r="A29536" s="17">
        <v>43966</v>
      </c>
      <c r="B29536" s="19">
        <v>2020</v>
      </c>
      <c r="C29536" s="19">
        <v>5</v>
      </c>
      <c r="D29536" s="19">
        <v>15</v>
      </c>
      <c r="E29536" s="19">
        <v>14</v>
      </c>
      <c r="F29536" s="69">
        <v>21696.18</v>
      </c>
      <c r="G29536" s="52">
        <f t="shared" si="461"/>
        <v>26950.17</v>
      </c>
      <c r="H29536" s="34">
        <v>1737.959480045</v>
      </c>
      <c r="I29536" s="35">
        <v>3925.8045751730001</v>
      </c>
      <c r="J29536" s="35">
        <f>H29536/(INDEX(Installed_Capacity!$H$6:$S$11,MATCH(Source_Data!B29536,Installed_Capacity!$G$6:$G$11,0),MATCH(Source_Data!C29536,Installed_Capacity!$H$5:$S$5,0)))</f>
        <v>0.94429685736601321</v>
      </c>
      <c r="K29536" s="36">
        <f>I29536/(INDEX(Installed_Capacity!$H$15:$S$20,MATCH(Source_Data!B29536,Installed_Capacity!$G$15:$G$20,0),MATCH(Source_Data!C29536,Installed_Capacity!$H$14:$S$14,0)))</f>
        <v>0.93364612792801593</v>
      </c>
      <c r="L29536" s="39">
        <v>1479.498349409</v>
      </c>
      <c r="M29536" s="40">
        <v>3625.11996034</v>
      </c>
      <c r="N29536" s="40">
        <f>L29536/(INDEX(Installed_Capacity!$V$6:$AG$11,MATCH(Source_Data!B29536,Installed_Capacity!$U$6:$U$11,0),MATCH(Source_Data!C29536,Installed_Capacity!$V$5:$AG$5,0)))</f>
        <v>0.81952138646278772</v>
      </c>
      <c r="O29536" s="41">
        <f>M29536/(INDEX(Installed_Capacity!$V$15:$AG$20,MATCH(Source_Data!B29536,Installed_Capacity!$U$15:$U$20,0),MATCH(Source_Data!C29536,Installed_Capacity!$V$14:$AG$14,0)))</f>
        <v>0.93594475922875553</v>
      </c>
      <c r="P29536" s="37">
        <v>883.19042968700001</v>
      </c>
      <c r="Q29536" s="38">
        <f>P29536/(INDEX(Installed_Capacity!$AJ$15:$AU$20,MATCH(Source_Data!B29536,Installed_Capacity!$AI$15:$AI$20,0),MATCH(Source_Data!C29536,Installed_Capacity!$AJ$14:$AU$14,0)))</f>
        <v>0.96313023957142863</v>
      </c>
      <c r="R29536" s="63">
        <v>59.397044811999997</v>
      </c>
      <c r="S29536" s="42">
        <v>2037.7155570719999</v>
      </c>
      <c r="T29536" s="42">
        <f>R29536/(INDEX(Installed_Capacity!$H$25:$S$30,MATCH(Source_Data!B29536,Installed_Capacity!$G$25:$G$30,0),MATCH(Source_Data!C29536,Installed_Capacity!$H$24:$S$24,0)))</f>
        <v>4.2275476734519563E-2</v>
      </c>
      <c r="U29536" s="43">
        <f>S29536/(INDEX(Installed_Capacity!$H$33:$S$38,MATCH(Source_Data!B29536,Installed_Capacity!$G$33:$G$38,0),MATCH(Source_Data!C29536,Installed_Capacity!$H$32:$S$32,0)))</f>
        <v>0.5211428783153329</v>
      </c>
      <c r="V29536" s="21"/>
      <c r="W29536" s="2"/>
    </row>
    <row r="29537" spans="1:23" x14ac:dyDescent="0.25">
      <c r="A29537" s="17">
        <v>43966</v>
      </c>
      <c r="B29537" s="19">
        <v>2020</v>
      </c>
      <c r="C29537" s="19">
        <v>5</v>
      </c>
      <c r="D29537" s="19">
        <v>15</v>
      </c>
      <c r="E29537" s="19">
        <v>15</v>
      </c>
      <c r="F29537" s="69">
        <v>22555.99</v>
      </c>
      <c r="G29537" s="52">
        <f t="shared" si="461"/>
        <v>26950.17</v>
      </c>
      <c r="H29537" s="34">
        <v>1731.41669475</v>
      </c>
      <c r="I29537" s="35">
        <v>3858.2911683430002</v>
      </c>
      <c r="J29537" s="35">
        <f>H29537/(INDEX(Installed_Capacity!$H$6:$S$11,MATCH(Source_Data!B29537,Installed_Capacity!$G$6:$G$11,0),MATCH(Source_Data!C29537,Installed_Capacity!$H$5:$S$5,0)))</f>
        <v>0.94074192316678262</v>
      </c>
      <c r="K29537" s="36">
        <f>I29537/(INDEX(Installed_Capacity!$H$15:$S$20,MATCH(Source_Data!B29537,Installed_Capacity!$G$15:$G$20,0),MATCH(Source_Data!C29537,Installed_Capacity!$H$14:$S$14,0)))</f>
        <v>0.91758989546329106</v>
      </c>
      <c r="L29537" s="39">
        <v>1605.19090742</v>
      </c>
      <c r="M29537" s="40">
        <v>3606.4997648009999</v>
      </c>
      <c r="N29537" s="40">
        <f>L29537/(INDEX(Installed_Capacity!$V$6:$AG$11,MATCH(Source_Data!B29537,Installed_Capacity!$U$6:$U$11,0),MATCH(Source_Data!C29537,Installed_Capacity!$V$5:$AG$5,0)))</f>
        <v>0.88914480946314234</v>
      </c>
      <c r="O29537" s="41">
        <f>M29537/(INDEX(Installed_Capacity!$V$15:$AG$20,MATCH(Source_Data!B29537,Installed_Capacity!$U$15:$U$20,0),MATCH(Source_Data!C29537,Installed_Capacity!$V$14:$AG$14,0)))</f>
        <v>0.93113733916508756</v>
      </c>
      <c r="P29537" s="37">
        <v>881.40582715200003</v>
      </c>
      <c r="Q29537" s="38">
        <f>P29537/(INDEX(Installed_Capacity!$AJ$15:$AU$20,MATCH(Source_Data!B29537,Installed_Capacity!$AI$15:$AI$20,0),MATCH(Source_Data!C29537,Installed_Capacity!$AJ$14:$AU$14,0)))</f>
        <v>0.96118410812649946</v>
      </c>
      <c r="R29537" s="63">
        <v>144.921806111</v>
      </c>
      <c r="S29537" s="42">
        <v>2392.685795332</v>
      </c>
      <c r="T29537" s="42">
        <f>R29537/(INDEX(Installed_Capacity!$H$25:$S$30,MATCH(Source_Data!B29537,Installed_Capacity!$G$25:$G$30,0),MATCH(Source_Data!C29537,Installed_Capacity!$H$24:$S$24,0)))</f>
        <v>0.10314719296156581</v>
      </c>
      <c r="U29537" s="43">
        <f>S29537/(INDEX(Installed_Capacity!$H$33:$S$38,MATCH(Source_Data!B29537,Installed_Capacity!$G$33:$G$38,0),MATCH(Source_Data!C29537,Installed_Capacity!$H$32:$S$32,0)))</f>
        <v>0.61192601585436657</v>
      </c>
      <c r="V29537" s="21"/>
      <c r="W29537" s="2"/>
    </row>
    <row r="29538" spans="1:23" x14ac:dyDescent="0.25">
      <c r="A29538" s="17">
        <v>43966</v>
      </c>
      <c r="B29538" s="19">
        <v>2020</v>
      </c>
      <c r="C29538" s="19">
        <v>5</v>
      </c>
      <c r="D29538" s="19">
        <v>15</v>
      </c>
      <c r="E29538" s="19">
        <v>16</v>
      </c>
      <c r="F29538" s="69">
        <v>23888.03</v>
      </c>
      <c r="G29538" s="52">
        <f t="shared" si="461"/>
        <v>26950.17</v>
      </c>
      <c r="H29538" s="34">
        <v>1591.261337851</v>
      </c>
      <c r="I29538" s="35">
        <v>3584.5267574129998</v>
      </c>
      <c r="J29538" s="35">
        <f>H29538/(INDEX(Installed_Capacity!$H$6:$S$11,MATCH(Source_Data!B29538,Installed_Capacity!$G$6:$G$11,0),MATCH(Source_Data!C29538,Installed_Capacity!$H$5:$S$5,0)))</f>
        <v>0.8645903991627184</v>
      </c>
      <c r="K29538" s="36">
        <f>I29538/(INDEX(Installed_Capacity!$H$15:$S$20,MATCH(Source_Data!B29538,Installed_Capacity!$G$15:$G$20,0),MATCH(Source_Data!C29538,Installed_Capacity!$H$14:$S$14,0)))</f>
        <v>0.85248245638043108</v>
      </c>
      <c r="L29538" s="39">
        <v>1599.8194668460001</v>
      </c>
      <c r="M29538" s="40">
        <v>3547.3599454529999</v>
      </c>
      <c r="N29538" s="40">
        <f>L29538/(INDEX(Installed_Capacity!$V$6:$AG$11,MATCH(Source_Data!B29538,Installed_Capacity!$U$6:$U$11,0),MATCH(Source_Data!C29538,Installed_Capacity!$V$5:$AG$5,0)))</f>
        <v>0.88616946959320242</v>
      </c>
      <c r="O29538" s="41">
        <f>M29538/(INDEX(Installed_Capacity!$V$15:$AG$20,MATCH(Source_Data!B29538,Installed_Capacity!$U$15:$U$20,0),MATCH(Source_Data!C29538,Installed_Capacity!$V$14:$AG$14,0)))</f>
        <v>0.91586843645674676</v>
      </c>
      <c r="P29538" s="37">
        <v>877.59173926000005</v>
      </c>
      <c r="Q29538" s="38">
        <f>P29538/(INDEX(Installed_Capacity!$AJ$15:$AU$20,MATCH(Source_Data!B29538,Installed_Capacity!$AI$15:$AI$20,0),MATCH(Source_Data!C29538,Installed_Capacity!$AJ$14:$AU$14,0)))</f>
        <v>0.95702479744820068</v>
      </c>
      <c r="R29538" s="63">
        <v>156.76043550399999</v>
      </c>
      <c r="S29538" s="42">
        <v>2659.9345347449998</v>
      </c>
      <c r="T29538" s="42">
        <f>R29538/(INDEX(Installed_Capacity!$H$25:$S$30,MATCH(Source_Data!B29538,Installed_Capacity!$G$25:$G$30,0),MATCH(Source_Data!C29538,Installed_Capacity!$H$24:$S$24,0)))</f>
        <v>0.11157326370391456</v>
      </c>
      <c r="U29538" s="43">
        <f>S29538/(INDEX(Installed_Capacity!$H$33:$S$38,MATCH(Source_Data!B29538,Installed_Capacity!$G$33:$G$38,0),MATCH(Source_Data!C29538,Installed_Capacity!$H$32:$S$32,0)))</f>
        <v>0.68027450384645882</v>
      </c>
      <c r="V29538" s="21"/>
      <c r="W29538" s="2"/>
    </row>
    <row r="29539" spans="1:23" x14ac:dyDescent="0.25">
      <c r="A29539" s="17">
        <v>43966</v>
      </c>
      <c r="B29539" s="19">
        <v>2020</v>
      </c>
      <c r="C29539" s="19">
        <v>5</v>
      </c>
      <c r="D29539" s="19">
        <v>15</v>
      </c>
      <c r="E29539" s="19">
        <v>17</v>
      </c>
      <c r="F29539" s="69">
        <v>25353.81</v>
      </c>
      <c r="G29539" s="52">
        <f t="shared" si="461"/>
        <v>26950.17</v>
      </c>
      <c r="H29539" s="34">
        <v>1327.7438148819999</v>
      </c>
      <c r="I29539" s="35">
        <v>3128.9885037429999</v>
      </c>
      <c r="J29539" s="35">
        <f>H29539/(INDEX(Installed_Capacity!$H$6:$S$11,MATCH(Source_Data!B29539,Installed_Capacity!$G$6:$G$11,0),MATCH(Source_Data!C29539,Installed_Capacity!$H$5:$S$5,0)))</f>
        <v>0.72141170503455621</v>
      </c>
      <c r="K29539" s="36">
        <f>I29539/(INDEX(Installed_Capacity!$H$15:$S$20,MATCH(Source_Data!B29539,Installed_Capacity!$G$15:$G$20,0),MATCH(Source_Data!C29539,Installed_Capacity!$H$14:$S$14,0)))</f>
        <v>0.74414503954827926</v>
      </c>
      <c r="L29539" s="39">
        <v>1538.8508006469999</v>
      </c>
      <c r="M29539" s="40">
        <v>3419.8853671329998</v>
      </c>
      <c r="N29539" s="40">
        <f>L29539/(INDEX(Installed_Capacity!$V$6:$AG$11,MATCH(Source_Data!B29539,Installed_Capacity!$U$6:$U$11,0),MATCH(Source_Data!C29539,Installed_Capacity!$V$5:$AG$5,0)))</f>
        <v>0.85239780241009899</v>
      </c>
      <c r="O29539" s="41">
        <f>M29539/(INDEX(Installed_Capacity!$V$15:$AG$20,MATCH(Source_Data!B29539,Installed_Capacity!$U$15:$U$20,0),MATCH(Source_Data!C29539,Installed_Capacity!$V$14:$AG$14,0)))</f>
        <v>0.88295665289681469</v>
      </c>
      <c r="P29539" s="37">
        <v>873.68957617800004</v>
      </c>
      <c r="Q29539" s="38">
        <f>P29539/(INDEX(Installed_Capacity!$AJ$15:$AU$20,MATCH(Source_Data!B29539,Installed_Capacity!$AI$15:$AI$20,0),MATCH(Source_Data!C29539,Installed_Capacity!$AJ$14:$AU$14,0)))</f>
        <v>0.9527694396706653</v>
      </c>
      <c r="R29539" s="63">
        <v>264.977150467</v>
      </c>
      <c r="S29539" s="42">
        <v>2981.7154044489998</v>
      </c>
      <c r="T29539" s="42">
        <f>R29539/(INDEX(Installed_Capacity!$H$25:$S$30,MATCH(Source_Data!B29539,Installed_Capacity!$G$25:$G$30,0),MATCH(Source_Data!C29539,Installed_Capacity!$H$24:$S$24,0)))</f>
        <v>0.18859583663131671</v>
      </c>
      <c r="U29539" s="43">
        <f>S29539/(INDEX(Installed_Capacity!$H$33:$S$38,MATCH(Source_Data!B29539,Installed_Capacity!$G$33:$G$38,0),MATCH(Source_Data!C29539,Installed_Capacity!$H$32:$S$32,0)))</f>
        <v>0.7625695072105757</v>
      </c>
      <c r="V29539" s="21"/>
      <c r="W29539" s="2"/>
    </row>
    <row r="29540" spans="1:23" x14ac:dyDescent="0.25">
      <c r="A29540" s="17">
        <v>43966</v>
      </c>
      <c r="B29540" s="19">
        <v>2020</v>
      </c>
      <c r="C29540" s="19">
        <v>5</v>
      </c>
      <c r="D29540" s="19">
        <v>15</v>
      </c>
      <c r="E29540" s="19">
        <v>18</v>
      </c>
      <c r="F29540" s="69">
        <v>26246.2</v>
      </c>
      <c r="G29540" s="52">
        <f t="shared" si="461"/>
        <v>26950.17</v>
      </c>
      <c r="H29540" s="34">
        <v>1096.88424609</v>
      </c>
      <c r="I29540" s="35">
        <v>2308.627692992</v>
      </c>
      <c r="J29540" s="35">
        <f>H29540/(INDEX(Installed_Capacity!$H$6:$S$11,MATCH(Source_Data!B29540,Installed_Capacity!$G$6:$G$11,0),MATCH(Source_Data!C29540,Installed_Capacity!$H$5:$S$5,0)))</f>
        <v>0.59597727010888468</v>
      </c>
      <c r="K29540" s="36">
        <f>I29540/(INDEX(Installed_Capacity!$H$15:$S$20,MATCH(Source_Data!B29540,Installed_Capacity!$G$15:$G$20,0),MATCH(Source_Data!C29540,Installed_Capacity!$H$14:$S$14,0)))</f>
        <v>0.54904447358905639</v>
      </c>
      <c r="L29540" s="39">
        <v>1357.543471723</v>
      </c>
      <c r="M29540" s="40">
        <v>2969.3457580590002</v>
      </c>
      <c r="N29540" s="40">
        <f>L29540/(INDEX(Installed_Capacity!$V$6:$AG$11,MATCH(Source_Data!B29540,Installed_Capacity!$U$6:$U$11,0),MATCH(Source_Data!C29540,Installed_Capacity!$V$5:$AG$5,0)))</f>
        <v>0.7519683334383932</v>
      </c>
      <c r="O29540" s="41">
        <f>M29540/(INDEX(Installed_Capacity!$V$15:$AG$20,MATCH(Source_Data!B29540,Installed_Capacity!$U$15:$U$20,0),MATCH(Source_Data!C29540,Installed_Capacity!$V$14:$AG$14,0)))</f>
        <v>0.76663493373962766</v>
      </c>
      <c r="P29540" s="37">
        <v>836.03636670799995</v>
      </c>
      <c r="Q29540" s="38">
        <f>P29540/(INDEX(Installed_Capacity!$AJ$15:$AU$20,MATCH(Source_Data!B29540,Installed_Capacity!$AI$15:$AI$20,0),MATCH(Source_Data!C29540,Installed_Capacity!$AJ$14:$AU$14,0)))</f>
        <v>0.91170814253871313</v>
      </c>
      <c r="R29540" s="63">
        <v>471.33991894500002</v>
      </c>
      <c r="S29540" s="42">
        <v>2998.064872378</v>
      </c>
      <c r="T29540" s="42">
        <f>R29540/(INDEX(Installed_Capacity!$H$25:$S$30,MATCH(Source_Data!B29540,Installed_Capacity!$G$25:$G$30,0),MATCH(Source_Data!C29540,Installed_Capacity!$H$24:$S$24,0)))</f>
        <v>0.33547325191814942</v>
      </c>
      <c r="U29540" s="43">
        <f>S29540/(INDEX(Installed_Capacity!$H$33:$S$38,MATCH(Source_Data!B29540,Installed_Capacity!$G$33:$G$38,0),MATCH(Source_Data!C29540,Installed_Capacity!$H$32:$S$32,0)))</f>
        <v>0.7667508605628004</v>
      </c>
      <c r="V29540" s="21"/>
      <c r="W29540" s="2"/>
    </row>
    <row r="29541" spans="1:23" x14ac:dyDescent="0.25">
      <c r="A29541" s="17">
        <v>43966</v>
      </c>
      <c r="B29541" s="19">
        <v>2020</v>
      </c>
      <c r="C29541" s="19">
        <v>5</v>
      </c>
      <c r="D29541" s="19">
        <v>15</v>
      </c>
      <c r="E29541" s="19">
        <v>19</v>
      </c>
      <c r="F29541" s="69">
        <v>26600.45</v>
      </c>
      <c r="G29541" s="52">
        <f t="shared" si="461"/>
        <v>26950.17</v>
      </c>
      <c r="H29541" s="34">
        <v>599.92650170599995</v>
      </c>
      <c r="I29541" s="35">
        <v>921.62402253499999</v>
      </c>
      <c r="J29541" s="35">
        <f>H29541/(INDEX(Installed_Capacity!$H$6:$S$11,MATCH(Source_Data!B29541,Installed_Capacity!$G$6:$G$11,0),MATCH(Source_Data!C29541,Installed_Capacity!$H$5:$S$5,0)))</f>
        <v>0.32596197823719897</v>
      </c>
      <c r="K29541" s="36">
        <f>I29541/(INDEX(Installed_Capacity!$H$15:$S$20,MATCH(Source_Data!B29541,Installed_Capacity!$G$15:$G$20,0),MATCH(Source_Data!C29541,Installed_Capacity!$H$14:$S$14,0)))</f>
        <v>0.21918327404448718</v>
      </c>
      <c r="L29541" s="39">
        <v>859.11556981000001</v>
      </c>
      <c r="M29541" s="40">
        <v>1540.895887137</v>
      </c>
      <c r="N29541" s="40">
        <f>L29541/(INDEX(Installed_Capacity!$V$6:$AG$11,MATCH(Source_Data!B29541,Installed_Capacity!$U$6:$U$11,0),MATCH(Source_Data!C29541,Installed_Capacity!$V$5:$AG$5,0)))</f>
        <v>0.47587993807745999</v>
      </c>
      <c r="O29541" s="41">
        <f>M29541/(INDEX(Installed_Capacity!$V$15:$AG$20,MATCH(Source_Data!B29541,Installed_Capacity!$U$15:$U$20,0),MATCH(Source_Data!C29541,Installed_Capacity!$V$14:$AG$14,0)))</f>
        <v>0.39783329816974</v>
      </c>
      <c r="P29541" s="37">
        <v>563.69485279000003</v>
      </c>
      <c r="Q29541" s="38">
        <f>P29541/(INDEX(Installed_Capacity!$AJ$15:$AU$20,MATCH(Source_Data!B29541,Installed_Capacity!$AI$15:$AI$20,0),MATCH(Source_Data!C29541,Installed_Capacity!$AJ$14:$AU$14,0)))</f>
        <v>0.61471630620501638</v>
      </c>
      <c r="R29541" s="63">
        <v>638.88127515400004</v>
      </c>
      <c r="S29541" s="42">
        <v>3100.6923201220002</v>
      </c>
      <c r="T29541" s="42">
        <f>R29541/(INDEX(Installed_Capacity!$H$25:$S$30,MATCH(Source_Data!B29541,Installed_Capacity!$G$25:$G$30,0),MATCH(Source_Data!C29541,Installed_Capacity!$H$24:$S$24,0)))</f>
        <v>0.45471976879288251</v>
      </c>
      <c r="U29541" s="43">
        <f>S29541/(INDEX(Installed_Capacity!$H$33:$S$38,MATCH(Source_Data!B29541,Installed_Capacity!$G$33:$G$38,0),MATCH(Source_Data!C29541,Installed_Capacity!$H$32:$S$32,0)))</f>
        <v>0.79299768550647187</v>
      </c>
      <c r="V29541" s="21"/>
      <c r="W29541" s="2"/>
    </row>
    <row r="29542" spans="1:23" x14ac:dyDescent="0.25">
      <c r="A29542" s="17">
        <v>43966</v>
      </c>
      <c r="B29542" s="19">
        <v>2020</v>
      </c>
      <c r="C29542" s="19">
        <v>5</v>
      </c>
      <c r="D29542" s="19">
        <v>15</v>
      </c>
      <c r="E29542" s="19">
        <v>20</v>
      </c>
      <c r="F29542" s="69">
        <v>26950.17</v>
      </c>
      <c r="G29542" s="52">
        <f t="shared" si="461"/>
        <v>26950.17</v>
      </c>
      <c r="H29542" s="34">
        <v>73.315996322999993</v>
      </c>
      <c r="I29542" s="35">
        <v>74.477594874000005</v>
      </c>
      <c r="J29542" s="35">
        <f>H29542/(INDEX(Installed_Capacity!$H$6:$S$11,MATCH(Source_Data!B29542,Installed_Capacity!$G$6:$G$11,0),MATCH(Source_Data!C29542,Installed_Capacity!$H$5:$S$5,0)))</f>
        <v>3.983525836901243E-2</v>
      </c>
      <c r="K29542" s="36">
        <f>I29542/(INDEX(Installed_Capacity!$H$15:$S$20,MATCH(Source_Data!B29542,Installed_Capacity!$G$15:$G$20,0),MATCH(Source_Data!C29542,Installed_Capacity!$H$14:$S$14,0)))</f>
        <v>1.7712475682373285E-2</v>
      </c>
      <c r="L29542" s="39">
        <v>108.530307677</v>
      </c>
      <c r="M29542" s="40">
        <v>145.289924455</v>
      </c>
      <c r="N29542" s="40">
        <f>L29542/(INDEX(Installed_Capacity!$V$6:$AG$11,MATCH(Source_Data!B29542,Installed_Capacity!$U$6:$U$11,0),MATCH(Source_Data!C29542,Installed_Capacity!$V$5:$AG$5,0)))</f>
        <v>6.0116936430660489E-2</v>
      </c>
      <c r="O29542" s="41">
        <f>M29542/(INDEX(Installed_Capacity!$V$15:$AG$20,MATCH(Source_Data!B29542,Installed_Capacity!$U$15:$U$20,0),MATCH(Source_Data!C29542,Installed_Capacity!$V$14:$AG$14,0)))</f>
        <v>3.7511405098341957E-2</v>
      </c>
      <c r="P29542" s="37">
        <v>140.48994727100001</v>
      </c>
      <c r="Q29542" s="38">
        <f>P29542/(INDEX(Installed_Capacity!$AJ$15:$AU$20,MATCH(Source_Data!B29542,Installed_Capacity!$AI$15:$AI$20,0),MATCH(Source_Data!C29542,Installed_Capacity!$AJ$14:$AU$14,0)))</f>
        <v>0.15320604936859325</v>
      </c>
      <c r="R29542" s="63">
        <v>769.07836444999998</v>
      </c>
      <c r="S29542" s="42">
        <v>3168.700315779</v>
      </c>
      <c r="T29542" s="42">
        <f>R29542/(INDEX(Installed_Capacity!$H$25:$S$30,MATCH(Source_Data!B29542,Installed_Capacity!$G$25:$G$30,0),MATCH(Source_Data!C29542,Installed_Capacity!$H$24:$S$24,0)))</f>
        <v>0.54738673626334511</v>
      </c>
      <c r="U29542" s="43">
        <f>S29542/(INDEX(Installed_Capacity!$H$33:$S$38,MATCH(Source_Data!B29542,Installed_Capacity!$G$33:$G$38,0),MATCH(Source_Data!C29542,Installed_Capacity!$H$32:$S$32,0)))</f>
        <v>0.8103906344301538</v>
      </c>
      <c r="V29542" s="21"/>
      <c r="W29542" s="2"/>
    </row>
    <row r="29543" spans="1:23" x14ac:dyDescent="0.25">
      <c r="A29543" s="17">
        <v>43966</v>
      </c>
      <c r="B29543" s="19">
        <v>2020</v>
      </c>
      <c r="C29543" s="19">
        <v>5</v>
      </c>
      <c r="D29543" s="19">
        <v>15</v>
      </c>
      <c r="E29543" s="19">
        <v>21</v>
      </c>
      <c r="F29543" s="69">
        <v>26106.73</v>
      </c>
      <c r="G29543" s="52">
        <f t="shared" si="461"/>
        <v>26950.17</v>
      </c>
      <c r="H29543" s="34">
        <v>3.4357728999999997E-2</v>
      </c>
      <c r="I29543" s="35">
        <v>1.1514621739999999</v>
      </c>
      <c r="J29543" s="35">
        <f>H29543/(INDEX(Installed_Capacity!$H$6:$S$11,MATCH(Source_Data!B29543,Installed_Capacity!$G$6:$G$11,0),MATCH(Source_Data!C29543,Installed_Capacity!$H$5:$S$5,0)))</f>
        <v>1.8667808941145785E-5</v>
      </c>
      <c r="K29543" s="36">
        <f>I29543/(INDEX(Installed_Capacity!$H$15:$S$20,MATCH(Source_Data!B29543,Installed_Capacity!$G$15:$G$20,0),MATCH(Source_Data!C29543,Installed_Capacity!$H$14:$S$14,0)))</f>
        <v>2.7384404384502513E-4</v>
      </c>
      <c r="L29543" s="39">
        <v>7.4171489999999996E-3</v>
      </c>
      <c r="M29543" s="40">
        <v>0</v>
      </c>
      <c r="N29543" s="40">
        <f>L29543/(INDEX(Installed_Capacity!$V$6:$AG$11,MATCH(Source_Data!B29543,Installed_Capacity!$U$6:$U$11,0),MATCH(Source_Data!C29543,Installed_Capacity!$V$5:$AG$5,0)))</f>
        <v>4.1084954467905963E-6</v>
      </c>
      <c r="O29543" s="41">
        <f>M29543/(INDEX(Installed_Capacity!$V$15:$AG$20,MATCH(Source_Data!B29543,Installed_Capacity!$U$15:$U$20,0),MATCH(Source_Data!C29543,Installed_Capacity!$V$14:$AG$14,0)))</f>
        <v>0</v>
      </c>
      <c r="P29543" s="37">
        <v>3.5896499190000002</v>
      </c>
      <c r="Q29543" s="38">
        <f>P29543/(INDEX(Installed_Capacity!$AJ$15:$AU$20,MATCH(Source_Data!B29543,Installed_Capacity!$AI$15:$AI$20,0),MATCH(Source_Data!C29543,Installed_Capacity!$AJ$14:$AU$14,0)))</f>
        <v>3.9145582540894225E-3</v>
      </c>
      <c r="R29543" s="63">
        <v>850.63718359100005</v>
      </c>
      <c r="S29543" s="42">
        <v>3101.5516278979999</v>
      </c>
      <c r="T29543" s="42">
        <f>R29543/(INDEX(Installed_Capacity!$H$25:$S$30,MATCH(Source_Data!B29543,Installed_Capacity!$G$25:$G$30,0),MATCH(Source_Data!C29543,Installed_Capacity!$H$24:$S$24,0)))</f>
        <v>0.60543571785836292</v>
      </c>
      <c r="U29543" s="43">
        <f>S29543/(INDEX(Installed_Capacity!$H$33:$S$38,MATCH(Source_Data!B29543,Installed_Capacity!$G$33:$G$38,0),MATCH(Source_Data!C29543,Installed_Capacity!$H$32:$S$32,0)))</f>
        <v>0.79321745225762075</v>
      </c>
      <c r="V29543" s="21"/>
      <c r="W29543" s="2"/>
    </row>
    <row r="29544" spans="1:23" x14ac:dyDescent="0.25">
      <c r="A29544" s="17">
        <v>43966</v>
      </c>
      <c r="B29544" s="19">
        <v>2020</v>
      </c>
      <c r="C29544" s="19">
        <v>5</v>
      </c>
      <c r="D29544" s="19">
        <v>15</v>
      </c>
      <c r="E29544" s="19">
        <v>22</v>
      </c>
      <c r="F29544" s="69">
        <v>24607.16</v>
      </c>
      <c r="G29544" s="52">
        <f t="shared" si="461"/>
        <v>26950.17</v>
      </c>
      <c r="H29544" s="34">
        <v>0</v>
      </c>
      <c r="I29544" s="35">
        <v>3.2069670000000002E-2</v>
      </c>
      <c r="J29544" s="35">
        <f>H29544/(INDEX(Installed_Capacity!$H$6:$S$11,MATCH(Source_Data!B29544,Installed_Capacity!$G$6:$G$11,0),MATCH(Source_Data!C29544,Installed_Capacity!$H$5:$S$5,0)))</f>
        <v>0</v>
      </c>
      <c r="K29544" s="36">
        <f>I29544/(INDEX(Installed_Capacity!$H$15:$S$20,MATCH(Source_Data!B29544,Installed_Capacity!$G$15:$G$20,0),MATCH(Source_Data!C29544,Installed_Capacity!$H$14:$S$14,0)))</f>
        <v>7.6269010966012743E-6</v>
      </c>
      <c r="L29544" s="39">
        <v>0</v>
      </c>
      <c r="M29544" s="40">
        <v>0</v>
      </c>
      <c r="N29544" s="40">
        <f>L29544/(INDEX(Installed_Capacity!$V$6:$AG$11,MATCH(Source_Data!B29544,Installed_Capacity!$U$6:$U$11,0),MATCH(Source_Data!C29544,Installed_Capacity!$V$5:$AG$5,0)))</f>
        <v>0</v>
      </c>
      <c r="O29544" s="41">
        <f>M29544/(INDEX(Installed_Capacity!$V$15:$AG$20,MATCH(Source_Data!B29544,Installed_Capacity!$U$15:$U$20,0),MATCH(Source_Data!C29544,Installed_Capacity!$V$14:$AG$14,0)))</f>
        <v>0</v>
      </c>
      <c r="P29544" s="37">
        <v>0</v>
      </c>
      <c r="Q29544" s="38">
        <f>P29544/(INDEX(Installed_Capacity!$AJ$15:$AU$20,MATCH(Source_Data!B29544,Installed_Capacity!$AI$15:$AI$20,0),MATCH(Source_Data!C29544,Installed_Capacity!$AJ$14:$AU$14,0)))</f>
        <v>0</v>
      </c>
      <c r="R29544" s="63">
        <v>833.88978553699997</v>
      </c>
      <c r="S29544" s="42">
        <v>3062.4842543119998</v>
      </c>
      <c r="T29544" s="42">
        <f>R29544/(INDEX(Installed_Capacity!$H$25:$S$30,MATCH(Source_Data!B29544,Installed_Capacity!$G$25:$G$30,0),MATCH(Source_Data!C29544,Installed_Capacity!$H$24:$S$24,0)))</f>
        <v>0.59351586159217073</v>
      </c>
      <c r="U29544" s="43">
        <f>S29544/(INDEX(Installed_Capacity!$H$33:$S$38,MATCH(Source_Data!B29544,Installed_Capacity!$G$33:$G$38,0),MATCH(Source_Data!C29544,Installed_Capacity!$H$32:$S$32,0)))</f>
        <v>0.78322602659069229</v>
      </c>
      <c r="V29544" s="21"/>
      <c r="W29544" s="2"/>
    </row>
    <row r="29545" spans="1:23" x14ac:dyDescent="0.25">
      <c r="A29545" s="17">
        <v>43966</v>
      </c>
      <c r="B29545" s="19">
        <v>2020</v>
      </c>
      <c r="C29545" s="19">
        <v>5</v>
      </c>
      <c r="D29545" s="19">
        <v>15</v>
      </c>
      <c r="E29545" s="19">
        <v>23</v>
      </c>
      <c r="F29545" s="69">
        <v>22951</v>
      </c>
      <c r="G29545" s="52">
        <f t="shared" si="461"/>
        <v>26950.17</v>
      </c>
      <c r="H29545" s="34">
        <v>0</v>
      </c>
      <c r="I29545" s="35">
        <v>2.2408965999999999E-2</v>
      </c>
      <c r="J29545" s="35">
        <f>H29545/(INDEX(Installed_Capacity!$H$6:$S$11,MATCH(Source_Data!B29545,Installed_Capacity!$G$6:$G$11,0),MATCH(Source_Data!C29545,Installed_Capacity!$H$5:$S$5,0)))</f>
        <v>0</v>
      </c>
      <c r="K29545" s="36">
        <f>I29545/(INDEX(Installed_Capacity!$H$15:$S$20,MATCH(Source_Data!B29545,Installed_Capacity!$G$15:$G$20,0),MATCH(Source_Data!C29545,Installed_Capacity!$H$14:$S$14,0)))</f>
        <v>5.3293647037559368E-6</v>
      </c>
      <c r="L29545" s="39">
        <v>0</v>
      </c>
      <c r="M29545" s="40">
        <v>0</v>
      </c>
      <c r="N29545" s="40">
        <f>L29545/(INDEX(Installed_Capacity!$V$6:$AG$11,MATCH(Source_Data!B29545,Installed_Capacity!$U$6:$U$11,0),MATCH(Source_Data!C29545,Installed_Capacity!$V$5:$AG$5,0)))</f>
        <v>0</v>
      </c>
      <c r="O29545" s="41">
        <f>M29545/(INDEX(Installed_Capacity!$V$15:$AG$20,MATCH(Source_Data!B29545,Installed_Capacity!$U$15:$U$20,0),MATCH(Source_Data!C29545,Installed_Capacity!$V$14:$AG$14,0)))</f>
        <v>0</v>
      </c>
      <c r="P29545" s="37">
        <v>0</v>
      </c>
      <c r="Q29545" s="38">
        <f>P29545/(INDEX(Installed_Capacity!$AJ$15:$AU$20,MATCH(Source_Data!B29545,Installed_Capacity!$AI$15:$AI$20,0),MATCH(Source_Data!C29545,Installed_Capacity!$AJ$14:$AU$14,0)))</f>
        <v>0</v>
      </c>
      <c r="R29545" s="63">
        <v>778.06627339700003</v>
      </c>
      <c r="S29545" s="42">
        <v>3004.4376939170002</v>
      </c>
      <c r="T29545" s="42">
        <f>R29545/(INDEX(Installed_Capacity!$H$25:$S$30,MATCH(Source_Data!B29545,Installed_Capacity!$G$25:$G$30,0),MATCH(Source_Data!C29545,Installed_Capacity!$H$24:$S$24,0)))</f>
        <v>0.55378382448185048</v>
      </c>
      <c r="U29545" s="43">
        <f>S29545/(INDEX(Installed_Capacity!$H$33:$S$38,MATCH(Source_Data!B29545,Installed_Capacity!$G$33:$G$38,0),MATCH(Source_Data!C29545,Installed_Capacity!$H$32:$S$32,0)))</f>
        <v>0.76838070067875686</v>
      </c>
      <c r="V29545" s="21"/>
      <c r="W29545" s="2"/>
    </row>
    <row r="29546" spans="1:23" x14ac:dyDescent="0.25">
      <c r="A29546" s="17">
        <v>43966</v>
      </c>
      <c r="B29546" s="19">
        <v>2020</v>
      </c>
      <c r="C29546" s="19">
        <v>5</v>
      </c>
      <c r="D29546" s="19">
        <v>15</v>
      </c>
      <c r="E29546" s="19">
        <v>24</v>
      </c>
      <c r="F29546" s="69">
        <v>21687.3</v>
      </c>
      <c r="G29546" s="52">
        <f t="shared" si="461"/>
        <v>26950.17</v>
      </c>
      <c r="H29546" s="34">
        <v>0</v>
      </c>
      <c r="I29546" s="35">
        <v>1.6984908E-2</v>
      </c>
      <c r="J29546" s="35">
        <f>H29546/(INDEX(Installed_Capacity!$H$6:$S$11,MATCH(Source_Data!B29546,Installed_Capacity!$G$6:$G$11,0),MATCH(Source_Data!C29546,Installed_Capacity!$H$5:$S$5,0)))</f>
        <v>0</v>
      </c>
      <c r="K29546" s="36">
        <f>I29546/(INDEX(Installed_Capacity!$H$15:$S$20,MATCH(Source_Data!B29546,Installed_Capacity!$G$15:$G$20,0),MATCH(Source_Data!C29546,Installed_Capacity!$H$14:$S$14,0)))</f>
        <v>4.0393996399361686E-6</v>
      </c>
      <c r="L29546" s="39">
        <v>0</v>
      </c>
      <c r="M29546" s="40">
        <v>0</v>
      </c>
      <c r="N29546" s="40">
        <f>L29546/(INDEX(Installed_Capacity!$V$6:$AG$11,MATCH(Source_Data!B29546,Installed_Capacity!$U$6:$U$11,0),MATCH(Source_Data!C29546,Installed_Capacity!$V$5:$AG$5,0)))</f>
        <v>0</v>
      </c>
      <c r="O29546" s="41">
        <f>M29546/(INDEX(Installed_Capacity!$V$15:$AG$20,MATCH(Source_Data!B29546,Installed_Capacity!$U$15:$U$20,0),MATCH(Source_Data!C29546,Installed_Capacity!$V$14:$AG$14,0)))</f>
        <v>0</v>
      </c>
      <c r="P29546" s="37">
        <v>0</v>
      </c>
      <c r="Q29546" s="38">
        <f>P29546/(INDEX(Installed_Capacity!$AJ$15:$AU$20,MATCH(Source_Data!B29546,Installed_Capacity!$AI$15:$AI$20,0),MATCH(Source_Data!C29546,Installed_Capacity!$AJ$14:$AU$14,0)))</f>
        <v>0</v>
      </c>
      <c r="R29546" s="63">
        <v>700.85262702800003</v>
      </c>
      <c r="S29546" s="42">
        <v>2783.4955517950002</v>
      </c>
      <c r="T29546" s="42">
        <f>R29546/(INDEX(Installed_Capacity!$H$25:$S$30,MATCH(Source_Data!B29546,Installed_Capacity!$G$25:$G$30,0),MATCH(Source_Data!C29546,Installed_Capacity!$H$24:$S$24,0)))</f>
        <v>0.49882749254661918</v>
      </c>
      <c r="U29546" s="43">
        <f>S29546/(INDEX(Installed_Capacity!$H$33:$S$38,MATCH(Source_Data!B29546,Installed_Capacity!$G$33:$G$38,0),MATCH(Source_Data!C29546,Installed_Capacity!$H$32:$S$32,0)))</f>
        <v>0.71187505960093</v>
      </c>
      <c r="V29546" s="21"/>
      <c r="W29546" s="2"/>
    </row>
    <row r="29547" spans="1:23" x14ac:dyDescent="0.25">
      <c r="A29547" s="17">
        <v>43967</v>
      </c>
      <c r="B29547" s="19">
        <v>2020</v>
      </c>
      <c r="C29547" s="19">
        <v>5</v>
      </c>
      <c r="D29547" s="19">
        <v>16</v>
      </c>
      <c r="E29547" s="19">
        <v>1</v>
      </c>
      <c r="F29547" s="69">
        <v>20609.66</v>
      </c>
      <c r="G29547" s="52">
        <f t="shared" si="461"/>
        <v>26832.240000000002</v>
      </c>
      <c r="H29547" s="34">
        <v>0</v>
      </c>
      <c r="I29547" s="35">
        <v>1.0798861999999999E-2</v>
      </c>
      <c r="J29547" s="35">
        <f>H29547/(INDEX(Installed_Capacity!$H$6:$S$11,MATCH(Source_Data!B29547,Installed_Capacity!$G$6:$G$11,0),MATCH(Source_Data!C29547,Installed_Capacity!$H$5:$S$5,0)))</f>
        <v>0</v>
      </c>
      <c r="K29547" s="36">
        <f>I29547/(INDEX(Installed_Capacity!$H$15:$S$20,MATCH(Source_Data!B29547,Installed_Capacity!$G$15:$G$20,0),MATCH(Source_Data!C29547,Installed_Capacity!$H$14:$S$14,0)))</f>
        <v>2.5682163997897647E-6</v>
      </c>
      <c r="L29547" s="39">
        <v>0</v>
      </c>
      <c r="M29547" s="40">
        <v>0</v>
      </c>
      <c r="N29547" s="40">
        <f>L29547/(INDEX(Installed_Capacity!$V$6:$AG$11,MATCH(Source_Data!B29547,Installed_Capacity!$U$6:$U$11,0),MATCH(Source_Data!C29547,Installed_Capacity!$V$5:$AG$5,0)))</f>
        <v>0</v>
      </c>
      <c r="O29547" s="41">
        <f>M29547/(INDEX(Installed_Capacity!$V$15:$AG$20,MATCH(Source_Data!B29547,Installed_Capacity!$U$15:$U$20,0),MATCH(Source_Data!C29547,Installed_Capacity!$V$14:$AG$14,0)))</f>
        <v>0</v>
      </c>
      <c r="P29547" s="37">
        <v>0</v>
      </c>
      <c r="Q29547" s="38">
        <f>P29547/(INDEX(Installed_Capacity!$AJ$15:$AU$20,MATCH(Source_Data!B29547,Installed_Capacity!$AI$15:$AI$20,0),MATCH(Source_Data!C29547,Installed_Capacity!$AJ$14:$AU$14,0)))</f>
        <v>0</v>
      </c>
      <c r="R29547" s="63">
        <v>693.081726441</v>
      </c>
      <c r="S29547" s="42">
        <v>2726.6783168789998</v>
      </c>
      <c r="T29547" s="42">
        <f>R29547/(INDEX(Installed_Capacity!$H$25:$S$30,MATCH(Source_Data!B29547,Installed_Capacity!$G$25:$G$30,0),MATCH(Source_Data!C29547,Installed_Capacity!$H$24:$S$24,0)))</f>
        <v>0.49329660244911022</v>
      </c>
      <c r="U29547" s="43">
        <f>S29547/(INDEX(Installed_Capacity!$H$33:$S$38,MATCH(Source_Data!B29547,Installed_Capacity!$G$33:$G$38,0),MATCH(Source_Data!C29547,Installed_Capacity!$H$32:$S$32,0)))</f>
        <v>0.69734413194555622</v>
      </c>
      <c r="V29547" s="21"/>
      <c r="W29547" s="2"/>
    </row>
    <row r="29548" spans="1:23" x14ac:dyDescent="0.25">
      <c r="A29548" s="17">
        <v>43967</v>
      </c>
      <c r="B29548" s="19">
        <v>2020</v>
      </c>
      <c r="C29548" s="19">
        <v>5</v>
      </c>
      <c r="D29548" s="19">
        <v>16</v>
      </c>
      <c r="E29548" s="19">
        <v>2</v>
      </c>
      <c r="F29548" s="69">
        <v>20035.93</v>
      </c>
      <c r="G29548" s="52">
        <f t="shared" si="461"/>
        <v>26832.240000000002</v>
      </c>
      <c r="H29548" s="34">
        <v>0</v>
      </c>
      <c r="I29548" s="35">
        <v>4.6519200000000004E-3</v>
      </c>
      <c r="J29548" s="35">
        <f>H29548/(INDEX(Installed_Capacity!$H$6:$S$11,MATCH(Source_Data!B29548,Installed_Capacity!$G$6:$G$11,0),MATCH(Source_Data!C29548,Installed_Capacity!$H$5:$S$5,0)))</f>
        <v>0</v>
      </c>
      <c r="K29548" s="36">
        <f>I29548/(INDEX(Installed_Capacity!$H$15:$S$20,MATCH(Source_Data!B29548,Installed_Capacity!$G$15:$G$20,0),MATCH(Source_Data!C29548,Installed_Capacity!$H$14:$S$14,0)))</f>
        <v>1.1063329853191942E-6</v>
      </c>
      <c r="L29548" s="39">
        <v>0</v>
      </c>
      <c r="M29548" s="40">
        <v>0</v>
      </c>
      <c r="N29548" s="40">
        <f>L29548/(INDEX(Installed_Capacity!$V$6:$AG$11,MATCH(Source_Data!B29548,Installed_Capacity!$U$6:$U$11,0),MATCH(Source_Data!C29548,Installed_Capacity!$V$5:$AG$5,0)))</f>
        <v>0</v>
      </c>
      <c r="O29548" s="41">
        <f>M29548/(INDEX(Installed_Capacity!$V$15:$AG$20,MATCH(Source_Data!B29548,Installed_Capacity!$U$15:$U$20,0),MATCH(Source_Data!C29548,Installed_Capacity!$V$14:$AG$14,0)))</f>
        <v>0</v>
      </c>
      <c r="P29548" s="37">
        <v>0</v>
      </c>
      <c r="Q29548" s="38">
        <f>P29548/(INDEX(Installed_Capacity!$AJ$15:$AU$20,MATCH(Source_Data!B29548,Installed_Capacity!$AI$15:$AI$20,0),MATCH(Source_Data!C29548,Installed_Capacity!$AJ$14:$AU$14,0)))</f>
        <v>0</v>
      </c>
      <c r="R29548" s="63">
        <v>689.97891563099995</v>
      </c>
      <c r="S29548" s="42">
        <v>2504.1589022319999</v>
      </c>
      <c r="T29548" s="42">
        <f>R29548/(INDEX(Installed_Capacity!$H$25:$S$30,MATCH(Source_Data!B29548,Installed_Capacity!$G$25:$G$30,0),MATCH(Source_Data!C29548,Installed_Capacity!$H$24:$S$24,0)))</f>
        <v>0.49108819617864757</v>
      </c>
      <c r="U29548" s="43">
        <f>S29548/(INDEX(Installed_Capacity!$H$33:$S$38,MATCH(Source_Data!B29548,Installed_Capacity!$G$33:$G$38,0),MATCH(Source_Data!C29548,Installed_Capacity!$H$32:$S$32,0)))</f>
        <v>0.64043510564513861</v>
      </c>
      <c r="V29548" s="21"/>
      <c r="W29548" s="2"/>
    </row>
    <row r="29549" spans="1:23" x14ac:dyDescent="0.25">
      <c r="A29549" s="17">
        <v>43967</v>
      </c>
      <c r="B29549" s="19">
        <v>2020</v>
      </c>
      <c r="C29549" s="19">
        <v>5</v>
      </c>
      <c r="D29549" s="19">
        <v>16</v>
      </c>
      <c r="E29549" s="19">
        <v>3</v>
      </c>
      <c r="F29549" s="69">
        <v>19758.96</v>
      </c>
      <c r="G29549" s="52">
        <f t="shared" si="461"/>
        <v>26832.240000000002</v>
      </c>
      <c r="H29549" s="34">
        <v>0</v>
      </c>
      <c r="I29549" s="35">
        <v>1.5386340000000001E-3</v>
      </c>
      <c r="J29549" s="35">
        <f>H29549/(INDEX(Installed_Capacity!$H$6:$S$11,MATCH(Source_Data!B29549,Installed_Capacity!$G$6:$G$11,0),MATCH(Source_Data!C29549,Installed_Capacity!$H$5:$S$5,0)))</f>
        <v>0</v>
      </c>
      <c r="K29549" s="36">
        <f>I29549/(INDEX(Installed_Capacity!$H$15:$S$20,MATCH(Source_Data!B29549,Installed_Capacity!$G$15:$G$20,0),MATCH(Source_Data!C29549,Installed_Capacity!$H$14:$S$14,0)))</f>
        <v>3.659223603444627E-7</v>
      </c>
      <c r="L29549" s="39">
        <v>0</v>
      </c>
      <c r="M29549" s="40">
        <v>0</v>
      </c>
      <c r="N29549" s="40">
        <f>L29549/(INDEX(Installed_Capacity!$V$6:$AG$11,MATCH(Source_Data!B29549,Installed_Capacity!$U$6:$U$11,0),MATCH(Source_Data!C29549,Installed_Capacity!$V$5:$AG$5,0)))</f>
        <v>0</v>
      </c>
      <c r="O29549" s="41">
        <f>M29549/(INDEX(Installed_Capacity!$V$15:$AG$20,MATCH(Source_Data!B29549,Installed_Capacity!$U$15:$U$20,0),MATCH(Source_Data!C29549,Installed_Capacity!$V$14:$AG$14,0)))</f>
        <v>0</v>
      </c>
      <c r="P29549" s="37">
        <v>0</v>
      </c>
      <c r="Q29549" s="38">
        <f>P29549/(INDEX(Installed_Capacity!$AJ$15:$AU$20,MATCH(Source_Data!B29549,Installed_Capacity!$AI$15:$AI$20,0),MATCH(Source_Data!C29549,Installed_Capacity!$AJ$14:$AU$14,0)))</f>
        <v>0</v>
      </c>
      <c r="R29549" s="63">
        <v>829.92689997499997</v>
      </c>
      <c r="S29549" s="42">
        <v>2507.963286183</v>
      </c>
      <c r="T29549" s="42">
        <f>R29549/(INDEX(Installed_Capacity!$H$25:$S$30,MATCH(Source_Data!B29549,Installed_Capacity!$G$25:$G$30,0),MATCH(Source_Data!C29549,Installed_Capacity!$H$24:$S$24,0)))</f>
        <v>0.59069530247330948</v>
      </c>
      <c r="U29549" s="43">
        <f>S29549/(INDEX(Installed_Capacity!$H$33:$S$38,MATCH(Source_Data!B29549,Installed_Capacity!$G$33:$G$38,0),MATCH(Source_Data!C29549,Installed_Capacity!$H$32:$S$32,0)))</f>
        <v>0.64140807147226797</v>
      </c>
      <c r="V29549" s="21"/>
      <c r="W29549" s="2"/>
    </row>
    <row r="29550" spans="1:23" x14ac:dyDescent="0.25">
      <c r="A29550" s="17">
        <v>43967</v>
      </c>
      <c r="B29550" s="19">
        <v>2020</v>
      </c>
      <c r="C29550" s="19">
        <v>5</v>
      </c>
      <c r="D29550" s="19">
        <v>16</v>
      </c>
      <c r="E29550" s="19">
        <v>4</v>
      </c>
      <c r="F29550" s="69">
        <v>19672.79</v>
      </c>
      <c r="G29550" s="52">
        <f t="shared" si="461"/>
        <v>26832.240000000002</v>
      </c>
      <c r="H29550" s="34">
        <v>0</v>
      </c>
      <c r="I29550" s="35">
        <v>-1.5204909999999999E-3</v>
      </c>
      <c r="J29550" s="35">
        <f>H29550/(INDEX(Installed_Capacity!$H$6:$S$11,MATCH(Source_Data!B29550,Installed_Capacity!$G$6:$G$11,0),MATCH(Source_Data!C29550,Installed_Capacity!$H$5:$S$5,0)))</f>
        <v>0</v>
      </c>
      <c r="K29550" s="36">
        <f>I29550/(INDEX(Installed_Capacity!$H$15:$S$20,MATCH(Source_Data!B29550,Installed_Capacity!$G$15:$G$20,0),MATCH(Source_Data!C29550,Installed_Capacity!$H$14:$S$14,0)))</f>
        <v>-3.6160753993640619E-7</v>
      </c>
      <c r="L29550" s="39">
        <v>0</v>
      </c>
      <c r="M29550" s="40">
        <v>1.8000000000000001E-4</v>
      </c>
      <c r="N29550" s="40">
        <f>L29550/(INDEX(Installed_Capacity!$V$6:$AG$11,MATCH(Source_Data!B29550,Installed_Capacity!$U$6:$U$11,0),MATCH(Source_Data!C29550,Installed_Capacity!$V$5:$AG$5,0)))</f>
        <v>0</v>
      </c>
      <c r="O29550" s="41">
        <f>M29550/(INDEX(Installed_Capacity!$V$15:$AG$20,MATCH(Source_Data!B29550,Installed_Capacity!$U$15:$U$20,0),MATCH(Source_Data!C29550,Installed_Capacity!$V$14:$AG$14,0)))</f>
        <v>4.6472960482492614E-8</v>
      </c>
      <c r="P29550" s="37">
        <v>0</v>
      </c>
      <c r="Q29550" s="38">
        <f>P29550/(INDEX(Installed_Capacity!$AJ$15:$AU$20,MATCH(Source_Data!B29550,Installed_Capacity!$AI$15:$AI$20,0),MATCH(Source_Data!C29550,Installed_Capacity!$AJ$14:$AU$14,0)))</f>
        <v>0</v>
      </c>
      <c r="R29550" s="63">
        <v>953.77162573600003</v>
      </c>
      <c r="S29550" s="42">
        <v>2333.2046564950001</v>
      </c>
      <c r="T29550" s="42">
        <f>R29550/(INDEX(Installed_Capacity!$H$25:$S$30,MATCH(Source_Data!B29550,Installed_Capacity!$G$25:$G$30,0),MATCH(Source_Data!C29550,Installed_Capacity!$H$24:$S$24,0)))</f>
        <v>0.67884101475871872</v>
      </c>
      <c r="U29550" s="43">
        <f>S29550/(INDEX(Installed_Capacity!$H$33:$S$38,MATCH(Source_Data!B29550,Installed_Capacity!$G$33:$G$38,0),MATCH(Source_Data!C29550,Installed_Capacity!$H$32:$S$32,0)))</f>
        <v>0.59671379853021289</v>
      </c>
      <c r="V29550" s="21"/>
      <c r="W29550" s="2"/>
    </row>
    <row r="29551" spans="1:23" x14ac:dyDescent="0.25">
      <c r="A29551" s="17">
        <v>43967</v>
      </c>
      <c r="B29551" s="19">
        <v>2020</v>
      </c>
      <c r="C29551" s="19">
        <v>5</v>
      </c>
      <c r="D29551" s="19">
        <v>16</v>
      </c>
      <c r="E29551" s="19">
        <v>5</v>
      </c>
      <c r="F29551" s="69">
        <v>19849.43</v>
      </c>
      <c r="G29551" s="52">
        <f t="shared" si="461"/>
        <v>26832.240000000002</v>
      </c>
      <c r="H29551" s="34">
        <v>0</v>
      </c>
      <c r="I29551" s="35">
        <v>-1.1415819999999999E-3</v>
      </c>
      <c r="J29551" s="35">
        <f>H29551/(INDEX(Installed_Capacity!$H$6:$S$11,MATCH(Source_Data!B29551,Installed_Capacity!$G$6:$G$11,0),MATCH(Source_Data!C29551,Installed_Capacity!$H$5:$S$5,0)))</f>
        <v>0</v>
      </c>
      <c r="K29551" s="36">
        <f>I29551/(INDEX(Installed_Capacity!$H$15:$S$20,MATCH(Source_Data!B29551,Installed_Capacity!$G$15:$G$20,0),MATCH(Source_Data!C29551,Installed_Capacity!$H$14:$S$14,0)))</f>
        <v>-2.7149431246596164E-7</v>
      </c>
      <c r="L29551" s="39">
        <v>0</v>
      </c>
      <c r="M29551" s="40">
        <v>0</v>
      </c>
      <c r="N29551" s="40">
        <f>L29551/(INDEX(Installed_Capacity!$V$6:$AG$11,MATCH(Source_Data!B29551,Installed_Capacity!$U$6:$U$11,0),MATCH(Source_Data!C29551,Installed_Capacity!$V$5:$AG$5,0)))</f>
        <v>0</v>
      </c>
      <c r="O29551" s="41">
        <f>M29551/(INDEX(Installed_Capacity!$V$15:$AG$20,MATCH(Source_Data!B29551,Installed_Capacity!$U$15:$U$20,0),MATCH(Source_Data!C29551,Installed_Capacity!$V$14:$AG$14,0)))</f>
        <v>0</v>
      </c>
      <c r="P29551" s="37">
        <v>0</v>
      </c>
      <c r="Q29551" s="38">
        <f>P29551/(INDEX(Installed_Capacity!$AJ$15:$AU$20,MATCH(Source_Data!B29551,Installed_Capacity!$AI$15:$AI$20,0),MATCH(Source_Data!C29551,Installed_Capacity!$AJ$14:$AU$14,0)))</f>
        <v>0</v>
      </c>
      <c r="R29551" s="63">
        <v>1034.3976768919999</v>
      </c>
      <c r="S29551" s="42">
        <v>1725.5567351879999</v>
      </c>
      <c r="T29551" s="42">
        <f>R29551/(INDEX(Installed_Capacity!$H$25:$S$30,MATCH(Source_Data!B29551,Installed_Capacity!$G$25:$G$30,0),MATCH(Source_Data!C29551,Installed_Capacity!$H$24:$S$24,0)))</f>
        <v>0.73622610454946602</v>
      </c>
      <c r="U29551" s="43">
        <f>S29551/(INDEX(Installed_Capacity!$H$33:$S$38,MATCH(Source_Data!B29551,Installed_Capacity!$G$33:$G$38,0),MATCH(Source_Data!C29551,Installed_Capacity!$H$32:$S$32,0)))</f>
        <v>0.4413087001035782</v>
      </c>
      <c r="V29551" s="21"/>
      <c r="W29551" s="2"/>
    </row>
    <row r="29552" spans="1:23" x14ac:dyDescent="0.25">
      <c r="A29552" s="17">
        <v>43967</v>
      </c>
      <c r="B29552" s="19">
        <v>2020</v>
      </c>
      <c r="C29552" s="19">
        <v>5</v>
      </c>
      <c r="D29552" s="19">
        <v>16</v>
      </c>
      <c r="E29552" s="19">
        <v>6</v>
      </c>
      <c r="F29552" s="69">
        <v>19676.05</v>
      </c>
      <c r="G29552" s="52">
        <f t="shared" si="461"/>
        <v>26832.240000000002</v>
      </c>
      <c r="H29552" s="34">
        <v>0.158124611</v>
      </c>
      <c r="I29552" s="35">
        <v>7.3603689149999996</v>
      </c>
      <c r="J29552" s="35">
        <f>H29552/(INDEX(Installed_Capacity!$H$6:$S$11,MATCH(Source_Data!B29552,Installed_Capacity!$G$6:$G$11,0),MATCH(Source_Data!C29552,Installed_Capacity!$H$5:$S$5,0)))</f>
        <v>8.5914876010605924E-5</v>
      </c>
      <c r="K29552" s="36">
        <f>I29552/(INDEX(Installed_Capacity!$H$15:$S$20,MATCH(Source_Data!B29552,Installed_Capacity!$G$15:$G$20,0),MATCH(Source_Data!C29552,Installed_Capacity!$H$14:$S$14,0)))</f>
        <v>1.7504640911242125E-3</v>
      </c>
      <c r="L29552" s="39">
        <v>0.41956701400000002</v>
      </c>
      <c r="M29552" s="40">
        <v>4.6454061720000004</v>
      </c>
      <c r="N29552" s="40">
        <f>L29552/(INDEX(Installed_Capacity!$V$6:$AG$11,MATCH(Source_Data!B29552,Installed_Capacity!$U$6:$U$11,0),MATCH(Source_Data!C29552,Installed_Capacity!$V$5:$AG$5,0)))</f>
        <v>2.3240589701548759E-4</v>
      </c>
      <c r="O29552" s="41">
        <f>M29552/(INDEX(Installed_Capacity!$V$15:$AG$20,MATCH(Source_Data!B29552,Installed_Capacity!$U$15:$U$20,0),MATCH(Source_Data!C29552,Installed_Capacity!$V$14:$AG$14,0)))</f>
        <v>1.1993654303137961E-3</v>
      </c>
      <c r="P29552" s="37">
        <v>0</v>
      </c>
      <c r="Q29552" s="38">
        <f>P29552/(INDEX(Installed_Capacity!$AJ$15:$AU$20,MATCH(Source_Data!B29552,Installed_Capacity!$AI$15:$AI$20,0),MATCH(Source_Data!C29552,Installed_Capacity!$AJ$14:$AU$14,0)))</f>
        <v>0</v>
      </c>
      <c r="R29552" s="63">
        <v>835.47760013000004</v>
      </c>
      <c r="S29552" s="42">
        <v>1365.9450691059999</v>
      </c>
      <c r="T29552" s="42">
        <f>R29552/(INDEX(Installed_Capacity!$H$25:$S$30,MATCH(Source_Data!B29552,Installed_Capacity!$G$25:$G$30,0),MATCH(Source_Data!C29552,Installed_Capacity!$H$24:$S$24,0)))</f>
        <v>0.59464597874021341</v>
      </c>
      <c r="U29552" s="43">
        <f>S29552/(INDEX(Installed_Capacity!$H$33:$S$38,MATCH(Source_Data!B29552,Installed_Capacity!$G$33:$G$38,0),MATCH(Source_Data!C29552,Installed_Capacity!$H$32:$S$32,0)))</f>
        <v>0.34933852394855364</v>
      </c>
      <c r="V29552" s="21"/>
      <c r="W29552" s="2"/>
    </row>
    <row r="29553" spans="1:23" x14ac:dyDescent="0.25">
      <c r="A29553" s="17">
        <v>43967</v>
      </c>
      <c r="B29553" s="19">
        <v>2020</v>
      </c>
      <c r="C29553" s="19">
        <v>5</v>
      </c>
      <c r="D29553" s="19">
        <v>16</v>
      </c>
      <c r="E29553" s="19">
        <v>7</v>
      </c>
      <c r="F29553" s="69">
        <v>19716.21</v>
      </c>
      <c r="G29553" s="52">
        <f t="shared" si="461"/>
        <v>26832.240000000002</v>
      </c>
      <c r="H29553" s="34">
        <v>140.31488491100001</v>
      </c>
      <c r="I29553" s="35">
        <v>525.48065763199997</v>
      </c>
      <c r="J29553" s="35">
        <f>H29553/(INDEX(Installed_Capacity!$H$6:$S$11,MATCH(Source_Data!B29553,Installed_Capacity!$G$6:$G$11,0),MATCH(Source_Data!C29553,Installed_Capacity!$H$5:$S$5,0)))</f>
        <v>7.6238201399091543E-2</v>
      </c>
      <c r="K29553" s="36">
        <f>I29553/(INDEX(Installed_Capacity!$H$15:$S$20,MATCH(Source_Data!B29553,Installed_Capacity!$G$15:$G$20,0),MATCH(Source_Data!C29553,Installed_Capacity!$H$14:$S$14,0)))</f>
        <v>0.12497132037642605</v>
      </c>
      <c r="L29553" s="39">
        <v>204.72023219299999</v>
      </c>
      <c r="M29553" s="40">
        <v>730.39413889800005</v>
      </c>
      <c r="N29553" s="40">
        <f>L29553/(INDEX(Installed_Capacity!$V$6:$AG$11,MATCH(Source_Data!B29553,Installed_Capacity!$U$6:$U$11,0),MATCH(Source_Data!C29553,Installed_Capacity!$V$5:$AG$5,0)))</f>
        <v>0.1133983073322181</v>
      </c>
      <c r="O29553" s="41">
        <f>M29553/(INDEX(Installed_Capacity!$V$15:$AG$20,MATCH(Source_Data!B29553,Installed_Capacity!$U$15:$U$20,0),MATCH(Source_Data!C29553,Installed_Capacity!$V$14:$AG$14,0)))</f>
        <v>0.18857543307583877</v>
      </c>
      <c r="P29553" s="37">
        <v>67.656300264999999</v>
      </c>
      <c r="Q29553" s="38">
        <f>P29553/(INDEX(Installed_Capacity!$AJ$15:$AU$20,MATCH(Source_Data!B29553,Installed_Capacity!$AI$15:$AI$20,0),MATCH(Source_Data!C29553,Installed_Capacity!$AJ$14:$AU$14,0)))</f>
        <v>7.3780043909487461E-2</v>
      </c>
      <c r="R29553" s="63">
        <v>938.441009689</v>
      </c>
      <c r="S29553" s="42">
        <v>938.60940550299995</v>
      </c>
      <c r="T29553" s="42">
        <f>R29553/(INDEX(Installed_Capacity!$H$25:$S$30,MATCH(Source_Data!B29553,Installed_Capacity!$G$25:$G$30,0),MATCH(Source_Data!C29553,Installed_Capacity!$H$24:$S$24,0)))</f>
        <v>0.66792954426263329</v>
      </c>
      <c r="U29553" s="43">
        <f>S29553/(INDEX(Installed_Capacity!$H$33:$S$38,MATCH(Source_Data!B29553,Installed_Capacity!$G$33:$G$38,0),MATCH(Source_Data!C29553,Installed_Capacity!$H$32:$S$32,0)))</f>
        <v>0.24004803099238126</v>
      </c>
      <c r="V29553" s="21"/>
      <c r="W29553" s="2"/>
    </row>
    <row r="29554" spans="1:23" x14ac:dyDescent="0.25">
      <c r="A29554" s="17">
        <v>43967</v>
      </c>
      <c r="B29554" s="19">
        <v>2020</v>
      </c>
      <c r="C29554" s="19">
        <v>5</v>
      </c>
      <c r="D29554" s="19">
        <v>16</v>
      </c>
      <c r="E29554" s="19">
        <v>8</v>
      </c>
      <c r="F29554" s="69">
        <v>19641.009999999998</v>
      </c>
      <c r="G29554" s="52">
        <f t="shared" si="461"/>
        <v>26832.240000000002</v>
      </c>
      <c r="H29554" s="34">
        <v>658.679221031</v>
      </c>
      <c r="I29554" s="35">
        <v>1862.261027691</v>
      </c>
      <c r="J29554" s="35">
        <f>H29554/(INDEX(Installed_Capacity!$H$6:$S$11,MATCH(Source_Data!B29554,Installed_Capacity!$G$6:$G$11,0),MATCH(Source_Data!C29554,Installed_Capacity!$H$5:$S$5,0)))</f>
        <v>0.35788447634910459</v>
      </c>
      <c r="K29554" s="36">
        <f>I29554/(INDEX(Installed_Capacity!$H$15:$S$20,MATCH(Source_Data!B29554,Installed_Capacity!$G$15:$G$20,0),MATCH(Source_Data!C29554,Installed_Capacity!$H$14:$S$14,0)))</f>
        <v>0.44288827026453043</v>
      </c>
      <c r="L29554" s="39">
        <v>846.92439737899997</v>
      </c>
      <c r="M29554" s="40">
        <v>2459.8277462629999</v>
      </c>
      <c r="N29554" s="40">
        <f>L29554/(INDEX(Installed_Capacity!$V$6:$AG$11,MATCH(Source_Data!B29554,Installed_Capacity!$U$6:$U$11,0),MATCH(Source_Data!C29554,Installed_Capacity!$V$5:$AG$5,0)))</f>
        <v>0.46912702312000087</v>
      </c>
      <c r="O29554" s="41">
        <f>M29554/(INDEX(Installed_Capacity!$V$15:$AG$20,MATCH(Source_Data!B29554,Installed_Capacity!$U$15:$U$20,0),MATCH(Source_Data!C29554,Installed_Capacity!$V$14:$AG$14,0)))</f>
        <v>0.63508598692121809</v>
      </c>
      <c r="P29554" s="37">
        <v>430.24934387500002</v>
      </c>
      <c r="Q29554" s="38">
        <f>P29554/(INDEX(Installed_Capacity!$AJ$15:$AU$20,MATCH(Source_Data!B29554,Installed_Capacity!$AI$15:$AI$20,0),MATCH(Source_Data!C29554,Installed_Capacity!$AJ$14:$AU$14,0)))</f>
        <v>0.4691923052071974</v>
      </c>
      <c r="R29554" s="63">
        <v>1003.925898179</v>
      </c>
      <c r="S29554" s="42">
        <v>366.63782207700001</v>
      </c>
      <c r="T29554" s="42">
        <f>R29554/(INDEX(Installed_Capacity!$H$25:$S$30,MATCH(Source_Data!B29554,Installed_Capacity!$G$25:$G$30,0),MATCH(Source_Data!C29554,Installed_Capacity!$H$24:$S$24,0)))</f>
        <v>0.71453800582135218</v>
      </c>
      <c r="U29554" s="43">
        <f>S29554/(INDEX(Installed_Capacity!$H$33:$S$38,MATCH(Source_Data!B29554,Installed_Capacity!$G$33:$G$38,0),MATCH(Source_Data!C29554,Installed_Capacity!$H$32:$S$32,0)))</f>
        <v>9.3767105636187412E-2</v>
      </c>
      <c r="V29554" s="21"/>
      <c r="W29554" s="2"/>
    </row>
    <row r="29555" spans="1:23" x14ac:dyDescent="0.25">
      <c r="A29555" s="17">
        <v>43967</v>
      </c>
      <c r="B29555" s="19">
        <v>2020</v>
      </c>
      <c r="C29555" s="19">
        <v>5</v>
      </c>
      <c r="D29555" s="19">
        <v>16</v>
      </c>
      <c r="E29555" s="19">
        <v>9</v>
      </c>
      <c r="F29555" s="69">
        <v>19395.060000000001</v>
      </c>
      <c r="G29555" s="52">
        <f t="shared" si="461"/>
        <v>26832.240000000002</v>
      </c>
      <c r="H29555" s="34">
        <v>979.01088772399999</v>
      </c>
      <c r="I29555" s="35">
        <v>2849.3569354410001</v>
      </c>
      <c r="J29555" s="35">
        <f>H29555/(INDEX(Installed_Capacity!$H$6:$S$11,MATCH(Source_Data!B29555,Installed_Capacity!$G$6:$G$11,0),MATCH(Source_Data!C29555,Installed_Capacity!$H$5:$S$5,0)))</f>
        <v>0.53193236966660873</v>
      </c>
      <c r="K29555" s="36">
        <f>I29555/(INDEX(Installed_Capacity!$H$15:$S$20,MATCH(Source_Data!B29555,Installed_Capacity!$G$15:$G$20,0),MATCH(Source_Data!C29555,Installed_Capacity!$H$14:$S$14,0)))</f>
        <v>0.67764225623535912</v>
      </c>
      <c r="L29555" s="39">
        <v>1257.070766843</v>
      </c>
      <c r="M29555" s="40">
        <v>3247.7380568130002</v>
      </c>
      <c r="N29555" s="40">
        <f>L29555/(INDEX(Installed_Capacity!$V$6:$AG$11,MATCH(Source_Data!B29555,Installed_Capacity!$U$6:$U$11,0),MATCH(Source_Data!C29555,Installed_Capacity!$V$5:$AG$5,0)))</f>
        <v>0.69631465160913308</v>
      </c>
      <c r="O29555" s="41">
        <f>M29555/(INDEX(Installed_Capacity!$V$15:$AG$20,MATCH(Source_Data!B29555,Installed_Capacity!$U$15:$U$20,0),MATCH(Source_Data!C29555,Installed_Capacity!$V$14:$AG$14,0)))</f>
        <v>0.83851112428754393</v>
      </c>
      <c r="P29555" s="37">
        <v>823.27443750700002</v>
      </c>
      <c r="Q29555" s="38">
        <f>P29555/(INDEX(Installed_Capacity!$AJ$15:$AU$20,MATCH(Source_Data!B29555,Installed_Capacity!$AI$15:$AI$20,0),MATCH(Source_Data!C29555,Installed_Capacity!$AJ$14:$AU$14,0)))</f>
        <v>0.89779109869901852</v>
      </c>
      <c r="R29555" s="63">
        <v>895.74086580100004</v>
      </c>
      <c r="S29555" s="42">
        <v>157.07514767000001</v>
      </c>
      <c r="T29555" s="42">
        <f>R29555/(INDEX(Installed_Capacity!$H$25:$S$30,MATCH(Source_Data!B29555,Installed_Capacity!$G$25:$G$30,0),MATCH(Source_Data!C29555,Installed_Capacity!$H$24:$S$24,0)))</f>
        <v>0.63753798277651241</v>
      </c>
      <c r="U29555" s="43">
        <f>S29555/(INDEX(Installed_Capacity!$H$33:$S$38,MATCH(Source_Data!B29555,Installed_Capacity!$G$33:$G$38,0),MATCH(Source_Data!C29555,Installed_Capacity!$H$32:$S$32,0)))</f>
        <v>4.0171747368986398E-2</v>
      </c>
      <c r="V29555" s="21"/>
      <c r="W29555" s="2"/>
    </row>
    <row r="29556" spans="1:23" x14ac:dyDescent="0.25">
      <c r="A29556" s="17">
        <v>43967</v>
      </c>
      <c r="B29556" s="19">
        <v>2020</v>
      </c>
      <c r="C29556" s="19">
        <v>5</v>
      </c>
      <c r="D29556" s="19">
        <v>16</v>
      </c>
      <c r="E29556" s="19">
        <v>10</v>
      </c>
      <c r="F29556" s="69">
        <v>19300.97</v>
      </c>
      <c r="G29556" s="52">
        <f t="shared" si="461"/>
        <v>26832.240000000002</v>
      </c>
      <c r="H29556" s="34">
        <v>1171.785221526</v>
      </c>
      <c r="I29556" s="35">
        <v>3389.2668013030002</v>
      </c>
      <c r="J29556" s="35">
        <f>H29556/(INDEX(Installed_Capacity!$H$6:$S$11,MATCH(Source_Data!B29556,Installed_Capacity!$G$6:$G$11,0),MATCH(Source_Data!C29556,Installed_Capacity!$H$5:$S$5,0)))</f>
        <v>0.63667370551486568</v>
      </c>
      <c r="K29556" s="36">
        <f>I29556/(INDEX(Installed_Capacity!$H$15:$S$20,MATCH(Source_Data!B29556,Installed_Capacity!$G$15:$G$20,0),MATCH(Source_Data!C29556,Installed_Capacity!$H$14:$S$14,0)))</f>
        <v>0.80604517238662399</v>
      </c>
      <c r="L29556" s="39">
        <v>1284.6582514879999</v>
      </c>
      <c r="M29556" s="40">
        <v>3456.691981079</v>
      </c>
      <c r="N29556" s="40">
        <f>L29556/(INDEX(Installed_Capacity!$V$6:$AG$11,MATCH(Source_Data!B29556,Installed_Capacity!$U$6:$U$11,0),MATCH(Source_Data!C29556,Installed_Capacity!$V$5:$AG$5,0)))</f>
        <v>0.71159586748498882</v>
      </c>
      <c r="O29556" s="41">
        <f>M29556/(INDEX(Installed_Capacity!$V$15:$AG$20,MATCH(Source_Data!B29556,Installed_Capacity!$U$15:$U$20,0),MATCH(Source_Data!C29556,Installed_Capacity!$V$14:$AG$14,0)))</f>
        <v>0.89245949909351929</v>
      </c>
      <c r="P29556" s="37">
        <v>874.31426465100003</v>
      </c>
      <c r="Q29556" s="38">
        <f>P29556/(INDEX(Installed_Capacity!$AJ$15:$AU$20,MATCH(Source_Data!B29556,Installed_Capacity!$AI$15:$AI$20,0),MATCH(Source_Data!C29556,Installed_Capacity!$AJ$14:$AU$14,0)))</f>
        <v>0.95345067028462382</v>
      </c>
      <c r="R29556" s="63">
        <v>841.52941062599996</v>
      </c>
      <c r="S29556" s="42">
        <v>136.86161791200001</v>
      </c>
      <c r="T29556" s="42">
        <f>R29556/(INDEX(Installed_Capacity!$H$25:$S$30,MATCH(Source_Data!B29556,Installed_Capacity!$G$25:$G$30,0),MATCH(Source_Data!C29556,Installed_Capacity!$H$24:$S$24,0)))</f>
        <v>0.59895331717153011</v>
      </c>
      <c r="U29556" s="43">
        <f>S29556/(INDEX(Installed_Capacity!$H$33:$S$38,MATCH(Source_Data!B29556,Installed_Capacity!$G$33:$G$38,0),MATCH(Source_Data!C29556,Installed_Capacity!$H$32:$S$32,0)))</f>
        <v>3.5002165656544994E-2</v>
      </c>
      <c r="V29556" s="21"/>
      <c r="W29556" s="2"/>
    </row>
    <row r="29557" spans="1:23" x14ac:dyDescent="0.25">
      <c r="A29557" s="17">
        <v>43967</v>
      </c>
      <c r="B29557" s="19">
        <v>2020</v>
      </c>
      <c r="C29557" s="19">
        <v>5</v>
      </c>
      <c r="D29557" s="19">
        <v>16</v>
      </c>
      <c r="E29557" s="19">
        <v>11</v>
      </c>
      <c r="F29557" s="69">
        <v>19408.189999999999</v>
      </c>
      <c r="G29557" s="52">
        <f t="shared" si="461"/>
        <v>26832.240000000002</v>
      </c>
      <c r="H29557" s="34">
        <v>1427.2440465110001</v>
      </c>
      <c r="I29557" s="35">
        <v>3709.6835917839999</v>
      </c>
      <c r="J29557" s="35">
        <f>H29557/(INDEX(Installed_Capacity!$H$6:$S$11,MATCH(Source_Data!B29557,Installed_Capacity!$G$6:$G$11,0),MATCH(Source_Data!C29557,Installed_Capacity!$H$5:$S$5,0)))</f>
        <v>0.77547381471735632</v>
      </c>
      <c r="K29557" s="36">
        <f>I29557/(INDEX(Installed_Capacity!$H$15:$S$20,MATCH(Source_Data!B29557,Installed_Capacity!$G$15:$G$20,0),MATCH(Source_Data!C29557,Installed_Capacity!$H$14:$S$14,0)))</f>
        <v>0.88224761446628985</v>
      </c>
      <c r="L29557" s="39">
        <v>1475.8032368619999</v>
      </c>
      <c r="M29557" s="40">
        <v>3532.7003045699998</v>
      </c>
      <c r="N29557" s="40">
        <f>L29557/(INDEX(Installed_Capacity!$V$6:$AG$11,MATCH(Source_Data!B29557,Installed_Capacity!$U$6:$U$11,0),MATCH(Source_Data!C29557,Installed_Capacity!$V$5:$AG$5,0)))</f>
        <v>0.81747459556311342</v>
      </c>
      <c r="O29557" s="41">
        <f>M29557/(INDEX(Installed_Capacity!$V$15:$AG$20,MATCH(Source_Data!B29557,Installed_Capacity!$U$15:$U$20,0),MATCH(Source_Data!C29557,Installed_Capacity!$V$14:$AG$14,0)))</f>
        <v>0.91208356472650676</v>
      </c>
      <c r="P29557" s="37">
        <v>868.927334965</v>
      </c>
      <c r="Q29557" s="38">
        <f>P29557/(INDEX(Installed_Capacity!$AJ$15:$AU$20,MATCH(Source_Data!B29557,Installed_Capacity!$AI$15:$AI$20,0),MATCH(Source_Data!C29557,Installed_Capacity!$AJ$14:$AU$14,0)))</f>
        <v>0.94757615590512545</v>
      </c>
      <c r="R29557" s="63">
        <v>674.58834024500004</v>
      </c>
      <c r="S29557" s="42">
        <v>102.076087809</v>
      </c>
      <c r="T29557" s="42">
        <f>R29557/(INDEX(Installed_Capacity!$H$25:$S$30,MATCH(Source_Data!B29557,Installed_Capacity!$G$25:$G$30,0),MATCH(Source_Data!C29557,Installed_Capacity!$H$24:$S$24,0)))</f>
        <v>0.48013404999644121</v>
      </c>
      <c r="U29557" s="43">
        <f>S29557/(INDEX(Installed_Capacity!$H$33:$S$38,MATCH(Source_Data!B29557,Installed_Capacity!$G$33:$G$38,0),MATCH(Source_Data!C29557,Installed_Capacity!$H$32:$S$32,0)))</f>
        <v>2.6105815418315182E-2</v>
      </c>
      <c r="V29557" s="21"/>
      <c r="W29557" s="2"/>
    </row>
    <row r="29558" spans="1:23" x14ac:dyDescent="0.25">
      <c r="A29558" s="17">
        <v>43967</v>
      </c>
      <c r="B29558" s="19">
        <v>2020</v>
      </c>
      <c r="C29558" s="19">
        <v>5</v>
      </c>
      <c r="D29558" s="19">
        <v>16</v>
      </c>
      <c r="E29558" s="19">
        <v>12</v>
      </c>
      <c r="F29558" s="69">
        <v>19865.57</v>
      </c>
      <c r="G29558" s="52">
        <f t="shared" si="461"/>
        <v>26832.240000000002</v>
      </c>
      <c r="H29558" s="34">
        <v>1594.0132055490001</v>
      </c>
      <c r="I29558" s="35">
        <v>3855.6786346049998</v>
      </c>
      <c r="J29558" s="35">
        <f>H29558/(INDEX(Installed_Capacity!$H$6:$S$11,MATCH(Source_Data!B29558,Installed_Capacity!$G$6:$G$11,0),MATCH(Source_Data!C29558,Installed_Capacity!$H$5:$S$5,0)))</f>
        <v>0.8660855893837478</v>
      </c>
      <c r="K29558" s="36">
        <f>I29558/(INDEX(Installed_Capacity!$H$15:$S$20,MATCH(Source_Data!B29558,Installed_Capacity!$G$15:$G$20,0),MATCH(Source_Data!C29558,Installed_Capacity!$H$14:$S$14,0)))</f>
        <v>0.91696857518056707</v>
      </c>
      <c r="L29558" s="39">
        <v>1494.23738727</v>
      </c>
      <c r="M29558" s="40">
        <v>3544.7889585849998</v>
      </c>
      <c r="N29558" s="40">
        <f>L29558/(INDEX(Installed_Capacity!$V$6:$AG$11,MATCH(Source_Data!B29558,Installed_Capacity!$U$6:$U$11,0),MATCH(Source_Data!C29558,Installed_Capacity!$V$5:$AG$5,0)))</f>
        <v>0.82768561101079041</v>
      </c>
      <c r="O29558" s="41">
        <f>M29558/(INDEX(Installed_Capacity!$V$15:$AG$20,MATCH(Source_Data!B29558,Installed_Capacity!$U$15:$U$20,0),MATCH(Source_Data!C29558,Installed_Capacity!$V$14:$AG$14,0)))</f>
        <v>0.91520465106164905</v>
      </c>
      <c r="P29558" s="37">
        <v>725.35677442199994</v>
      </c>
      <c r="Q29558" s="38">
        <f>P29558/(INDEX(Installed_Capacity!$AJ$15:$AU$20,MATCH(Source_Data!B29558,Installed_Capacity!$AI$15:$AI$20,0),MATCH(Source_Data!C29558,Installed_Capacity!$AJ$14:$AU$14,0)))</f>
        <v>0.79101065912977098</v>
      </c>
      <c r="R29558" s="63">
        <v>655.49553840399994</v>
      </c>
      <c r="S29558" s="42">
        <v>121.23407344899999</v>
      </c>
      <c r="T29558" s="42">
        <f>R29558/(INDEX(Installed_Capacity!$H$25:$S$30,MATCH(Source_Data!B29558,Installed_Capacity!$G$25:$G$30,0),MATCH(Source_Data!C29558,Installed_Capacity!$H$24:$S$24,0)))</f>
        <v>0.46654486719145893</v>
      </c>
      <c r="U29558" s="43">
        <f>S29558/(INDEX(Installed_Capacity!$H$33:$S$38,MATCH(Source_Data!B29558,Installed_Capacity!$G$33:$G$38,0),MATCH(Source_Data!C29558,Installed_Capacity!$H$32:$S$32,0)))</f>
        <v>3.1005443212048827E-2</v>
      </c>
      <c r="V29558" s="21"/>
      <c r="W29558" s="2"/>
    </row>
    <row r="29559" spans="1:23" x14ac:dyDescent="0.25">
      <c r="A29559" s="17">
        <v>43967</v>
      </c>
      <c r="B29559" s="19">
        <v>2020</v>
      </c>
      <c r="C29559" s="19">
        <v>5</v>
      </c>
      <c r="D29559" s="19">
        <v>16</v>
      </c>
      <c r="E29559" s="19">
        <v>13</v>
      </c>
      <c r="F29559" s="69">
        <v>20583.98</v>
      </c>
      <c r="G29559" s="52">
        <f t="shared" si="461"/>
        <v>26832.240000000002</v>
      </c>
      <c r="H29559" s="34">
        <v>1710.039606176</v>
      </c>
      <c r="I29559" s="35">
        <v>3913.2615260520001</v>
      </c>
      <c r="J29559" s="35">
        <f>H29559/(INDEX(Installed_Capacity!$H$6:$S$11,MATCH(Source_Data!B29559,Installed_Capacity!$G$6:$G$11,0),MATCH(Source_Data!C29559,Installed_Capacity!$H$5:$S$5,0)))</f>
        <v>0.92912697023385205</v>
      </c>
      <c r="K29559" s="36">
        <f>I29559/(INDEX(Installed_Capacity!$H$15:$S$20,MATCH(Source_Data!B29559,Installed_Capacity!$G$15:$G$20,0),MATCH(Source_Data!C29559,Installed_Capacity!$H$14:$S$14,0)))</f>
        <v>0.93066310393382834</v>
      </c>
      <c r="L29559" s="39">
        <v>1567.0853299549999</v>
      </c>
      <c r="M29559" s="40">
        <v>3569.110739108</v>
      </c>
      <c r="N29559" s="40">
        <f>L29559/(INDEX(Installed_Capacity!$V$6:$AG$11,MATCH(Source_Data!B29559,Installed_Capacity!$U$6:$U$11,0),MATCH(Source_Data!C29559,Installed_Capacity!$V$5:$AG$5,0)))</f>
        <v>0.86803742824263841</v>
      </c>
      <c r="O29559" s="41">
        <f>M29559/(INDEX(Installed_Capacity!$V$15:$AG$20,MATCH(Source_Data!B29559,Installed_Capacity!$U$15:$U$20,0),MATCH(Source_Data!C29559,Installed_Capacity!$V$14:$AG$14,0)))</f>
        <v>0.92148412409003377</v>
      </c>
      <c r="P29559" s="37">
        <v>870.66391602399995</v>
      </c>
      <c r="Q29559" s="38">
        <f>P29559/(INDEX(Installed_Capacity!$AJ$15:$AU$20,MATCH(Source_Data!B29559,Installed_Capacity!$AI$15:$AI$20,0),MATCH(Source_Data!C29559,Installed_Capacity!$AJ$14:$AU$14,0)))</f>
        <v>0.94946991932824421</v>
      </c>
      <c r="R29559" s="63">
        <v>651.88868919200002</v>
      </c>
      <c r="S29559" s="42">
        <v>139.18208072499999</v>
      </c>
      <c r="T29559" s="42">
        <f>R29559/(INDEX(Installed_Capacity!$H$25:$S$30,MATCH(Source_Data!B29559,Installed_Capacity!$G$25:$G$30,0),MATCH(Source_Data!C29559,Installed_Capacity!$H$24:$S$24,0)))</f>
        <v>0.46397771472740207</v>
      </c>
      <c r="U29559" s="43">
        <f>S29559/(INDEX(Installed_Capacity!$H$33:$S$38,MATCH(Source_Data!B29559,Installed_Capacity!$G$33:$G$38,0),MATCH(Source_Data!C29559,Installed_Capacity!$H$32:$S$32,0)))</f>
        <v>3.5595620746581284E-2</v>
      </c>
      <c r="V29559" s="21"/>
      <c r="W29559" s="2"/>
    </row>
    <row r="29560" spans="1:23" x14ac:dyDescent="0.25">
      <c r="A29560" s="17">
        <v>43967</v>
      </c>
      <c r="B29560" s="19">
        <v>2020</v>
      </c>
      <c r="C29560" s="19">
        <v>5</v>
      </c>
      <c r="D29560" s="19">
        <v>16</v>
      </c>
      <c r="E29560" s="19">
        <v>14</v>
      </c>
      <c r="F29560" s="69">
        <v>21577.45</v>
      </c>
      <c r="G29560" s="52">
        <f t="shared" si="461"/>
        <v>26832.240000000002</v>
      </c>
      <c r="H29560" s="34">
        <v>1649.9366356549999</v>
      </c>
      <c r="I29560" s="35">
        <v>3793.6692343509999</v>
      </c>
      <c r="J29560" s="35">
        <f>H29560/(INDEX(Installed_Capacity!$H$6:$S$11,MATCH(Source_Data!B29560,Installed_Capacity!$G$6:$G$11,0),MATCH(Source_Data!C29560,Installed_Capacity!$H$5:$S$5,0)))</f>
        <v>0.89647083133476047</v>
      </c>
      <c r="K29560" s="36">
        <f>I29560/(INDEX(Installed_Capacity!$H$15:$S$20,MATCH(Source_Data!B29560,Installed_Capacity!$G$15:$G$20,0),MATCH(Source_Data!C29560,Installed_Capacity!$H$14:$S$14,0)))</f>
        <v>0.90222132137980082</v>
      </c>
      <c r="L29560" s="39">
        <v>1573.6996197819999</v>
      </c>
      <c r="M29560" s="40">
        <v>3452.8213699190001</v>
      </c>
      <c r="N29560" s="40">
        <f>L29560/(INDEX(Installed_Capacity!$V$6:$AG$11,MATCH(Source_Data!B29560,Installed_Capacity!$U$6:$U$11,0),MATCH(Source_Data!C29560,Installed_Capacity!$V$5:$AG$5,0)))</f>
        <v>0.87170120520572525</v>
      </c>
      <c r="O29560" s="41">
        <f>M29560/(INDEX(Installed_Capacity!$V$15:$AG$20,MATCH(Source_Data!B29560,Installed_Capacity!$U$15:$U$20,0),MATCH(Source_Data!C29560,Installed_Capacity!$V$14:$AG$14,0)))</f>
        <v>0.89146017265195387</v>
      </c>
      <c r="P29560" s="37">
        <v>831.22674561199995</v>
      </c>
      <c r="Q29560" s="38">
        <f>P29560/(INDEX(Installed_Capacity!$AJ$15:$AU$20,MATCH(Source_Data!B29560,Installed_Capacity!$AI$15:$AI$20,0),MATCH(Source_Data!C29560,Installed_Capacity!$AJ$14:$AU$14,0)))</f>
        <v>0.90646319041657575</v>
      </c>
      <c r="R29560" s="63">
        <v>791.07512812799996</v>
      </c>
      <c r="S29560" s="42">
        <v>165.40626464100001</v>
      </c>
      <c r="T29560" s="42">
        <f>R29560/(INDEX(Installed_Capacity!$H$25:$S$30,MATCH(Source_Data!B29560,Installed_Capacity!$G$25:$G$30,0),MATCH(Source_Data!C29560,Installed_Capacity!$H$24:$S$24,0)))</f>
        <v>0.56304279582064043</v>
      </c>
      <c r="U29560" s="43">
        <f>S29560/(INDEX(Installed_Capacity!$H$33:$S$38,MATCH(Source_Data!B29560,Installed_Capacity!$G$33:$G$38,0),MATCH(Source_Data!C29560,Installed_Capacity!$H$32:$S$32,0)))</f>
        <v>4.2302418778340144E-2</v>
      </c>
      <c r="V29560" s="21"/>
      <c r="W29560" s="2"/>
    </row>
    <row r="29561" spans="1:23" x14ac:dyDescent="0.25">
      <c r="A29561" s="17">
        <v>43967</v>
      </c>
      <c r="B29561" s="19">
        <v>2020</v>
      </c>
      <c r="C29561" s="19">
        <v>5</v>
      </c>
      <c r="D29561" s="19">
        <v>16</v>
      </c>
      <c r="E29561" s="19">
        <v>15</v>
      </c>
      <c r="F29561" s="69">
        <v>22894.48</v>
      </c>
      <c r="G29561" s="52">
        <f t="shared" si="461"/>
        <v>26832.240000000002</v>
      </c>
      <c r="H29561" s="34">
        <v>1700.4090542880001</v>
      </c>
      <c r="I29561" s="35">
        <v>3633.2320471019998</v>
      </c>
      <c r="J29561" s="35">
        <f>H29561/(INDEX(Installed_Capacity!$H$6:$S$11,MATCH(Source_Data!B29561,Installed_Capacity!$G$6:$G$11,0),MATCH(Source_Data!C29561,Installed_Capacity!$H$5:$S$5,0)))</f>
        <v>0.92389433967660617</v>
      </c>
      <c r="K29561" s="36">
        <f>I29561/(INDEX(Installed_Capacity!$H$15:$S$20,MATCH(Source_Data!B29561,Installed_Capacity!$G$15:$G$20,0),MATCH(Source_Data!C29561,Installed_Capacity!$H$14:$S$14,0)))</f>
        <v>0.86406568836689412</v>
      </c>
      <c r="L29561" s="39">
        <v>1580.2033619900001</v>
      </c>
      <c r="M29561" s="40">
        <v>3397.5387698640002</v>
      </c>
      <c r="N29561" s="40">
        <f>L29561/(INDEX(Installed_Capacity!$V$6:$AG$11,MATCH(Source_Data!B29561,Installed_Capacity!$U$6:$U$11,0),MATCH(Source_Data!C29561,Installed_Capacity!$V$5:$AG$5,0)))</f>
        <v>0.87530374780648312</v>
      </c>
      <c r="O29561" s="41">
        <f>M29561/(INDEX(Installed_Capacity!$V$15:$AG$20,MATCH(Source_Data!B29561,Installed_Capacity!$U$15:$U$20,0),MATCH(Source_Data!C29561,Installed_Capacity!$V$14:$AG$14,0)))</f>
        <v>0.87718713883125687</v>
      </c>
      <c r="P29561" s="37">
        <v>619.12514014099997</v>
      </c>
      <c r="Q29561" s="38">
        <f>P29561/(INDEX(Installed_Capacity!$AJ$15:$AU$20,MATCH(Source_Data!B29561,Installed_Capacity!$AI$15:$AI$20,0),MATCH(Source_Data!C29561,Installed_Capacity!$AJ$14:$AU$14,0)))</f>
        <v>0.67516372970665206</v>
      </c>
      <c r="R29561" s="63">
        <v>816.29613987200003</v>
      </c>
      <c r="S29561" s="42">
        <v>287.81610750999999</v>
      </c>
      <c r="T29561" s="42">
        <f>R29561/(INDEX(Installed_Capacity!$H$25:$S$30,MATCH(Source_Data!B29561,Installed_Capacity!$G$25:$G$30,0),MATCH(Source_Data!C29561,Installed_Capacity!$H$24:$S$24,0)))</f>
        <v>0.58099369385907462</v>
      </c>
      <c r="U29561" s="43">
        <f>S29561/(INDEX(Installed_Capacity!$H$33:$S$38,MATCH(Source_Data!B29561,Installed_Capacity!$G$33:$G$38,0),MATCH(Source_Data!C29561,Installed_Capacity!$H$32:$S$32,0)))</f>
        <v>7.3608563360434157E-2</v>
      </c>
      <c r="V29561" s="21"/>
      <c r="W29561" s="2"/>
    </row>
    <row r="29562" spans="1:23" x14ac:dyDescent="0.25">
      <c r="A29562" s="17">
        <v>43967</v>
      </c>
      <c r="B29562" s="19">
        <v>2020</v>
      </c>
      <c r="C29562" s="19">
        <v>5</v>
      </c>
      <c r="D29562" s="19">
        <v>16</v>
      </c>
      <c r="E29562" s="19">
        <v>16</v>
      </c>
      <c r="F29562" s="69">
        <v>24045.52</v>
      </c>
      <c r="G29562" s="52">
        <f t="shared" si="461"/>
        <v>26832.240000000002</v>
      </c>
      <c r="H29562" s="34">
        <v>1618.405436577</v>
      </c>
      <c r="I29562" s="35">
        <v>3203.2394102930002</v>
      </c>
      <c r="J29562" s="35">
        <f>H29562/(INDEX(Installed_Capacity!$H$6:$S$11,MATCH(Source_Data!B29562,Installed_Capacity!$G$6:$G$11,0),MATCH(Source_Data!C29562,Installed_Capacity!$H$5:$S$5,0)))</f>
        <v>0.87933877932767546</v>
      </c>
      <c r="K29562" s="36">
        <f>I29562/(INDEX(Installed_Capacity!$H$15:$S$20,MATCH(Source_Data!B29562,Installed_Capacity!$G$15:$G$20,0),MATCH(Source_Data!C29562,Installed_Capacity!$H$14:$S$14,0)))</f>
        <v>0.76180360356187338</v>
      </c>
      <c r="L29562" s="39">
        <v>1582.847036893</v>
      </c>
      <c r="M29562" s="40">
        <v>2834.1480353229999</v>
      </c>
      <c r="N29562" s="40">
        <f>L29562/(INDEX(Installed_Capacity!$V$6:$AG$11,MATCH(Source_Data!B29562,Installed_Capacity!$U$6:$U$11,0),MATCH(Source_Data!C29562,Installed_Capacity!$V$5:$AG$5,0)))</f>
        <v>0.87676812802882598</v>
      </c>
      <c r="O29562" s="41">
        <f>M29562/(INDEX(Installed_Capacity!$V$15:$AG$20,MATCH(Source_Data!B29562,Installed_Capacity!$U$15:$U$20,0),MATCH(Source_Data!C29562,Installed_Capacity!$V$14:$AG$14,0)))</f>
        <v>0.73172916470611027</v>
      </c>
      <c r="P29562" s="37">
        <v>541.06578058399998</v>
      </c>
      <c r="Q29562" s="38">
        <f>P29562/(INDEX(Installed_Capacity!$AJ$15:$AU$20,MATCH(Source_Data!B29562,Installed_Capacity!$AI$15:$AI$20,0),MATCH(Source_Data!C29562,Installed_Capacity!$AJ$14:$AU$14,0)))</f>
        <v>0.59003901917557244</v>
      </c>
      <c r="R29562" s="63">
        <v>878.38685899400002</v>
      </c>
      <c r="S29562" s="42">
        <v>520.90977667300001</v>
      </c>
      <c r="T29562" s="42">
        <f>R29562/(INDEX(Installed_Capacity!$H$25:$S$30,MATCH(Source_Data!B29562,Installed_Capacity!$G$25:$G$30,0),MATCH(Source_Data!C29562,Installed_Capacity!$H$24:$S$24,0)))</f>
        <v>0.62518637650818498</v>
      </c>
      <c r="U29562" s="43">
        <f>S29562/(INDEX(Installed_Capacity!$H$33:$S$38,MATCH(Source_Data!B29562,Installed_Capacity!$G$33:$G$38,0),MATCH(Source_Data!C29562,Installed_Capacity!$H$32:$S$32,0)))</f>
        <v>0.13322194033206397</v>
      </c>
      <c r="V29562" s="21"/>
      <c r="W29562" s="2"/>
    </row>
    <row r="29563" spans="1:23" x14ac:dyDescent="0.25">
      <c r="A29563" s="17">
        <v>43967</v>
      </c>
      <c r="B29563" s="19">
        <v>2020</v>
      </c>
      <c r="C29563" s="19">
        <v>5</v>
      </c>
      <c r="D29563" s="19">
        <v>16</v>
      </c>
      <c r="E29563" s="19">
        <v>17</v>
      </c>
      <c r="F29563" s="69">
        <v>25644.14</v>
      </c>
      <c r="G29563" s="52">
        <f t="shared" si="461"/>
        <v>26832.240000000002</v>
      </c>
      <c r="H29563" s="34">
        <v>1435.8631777139999</v>
      </c>
      <c r="I29563" s="35">
        <v>2701.0062289689999</v>
      </c>
      <c r="J29563" s="35">
        <f>H29563/(INDEX(Installed_Capacity!$H$6:$S$11,MATCH(Source_Data!B29563,Installed_Capacity!$G$6:$G$11,0),MATCH(Source_Data!C29563,Installed_Capacity!$H$5:$S$5,0)))</f>
        <v>0.78015690347844036</v>
      </c>
      <c r="K29563" s="36">
        <f>I29563/(INDEX(Installed_Capacity!$H$15:$S$20,MATCH(Source_Data!B29563,Installed_Capacity!$G$15:$G$20,0),MATCH(Source_Data!C29563,Installed_Capacity!$H$14:$S$14,0)))</f>
        <v>0.64236106482076483</v>
      </c>
      <c r="L29563" s="39">
        <v>1549.7357212510001</v>
      </c>
      <c r="M29563" s="40">
        <v>2664.5955098119998</v>
      </c>
      <c r="N29563" s="40">
        <f>L29563/(INDEX(Installed_Capacity!$V$6:$AG$11,MATCH(Source_Data!B29563,Installed_Capacity!$U$6:$U$11,0),MATCH(Source_Data!C29563,Installed_Capacity!$V$5:$AG$5,0)))</f>
        <v>0.85842716042086731</v>
      </c>
      <c r="O29563" s="41">
        <f>M29563/(INDEX(Installed_Capacity!$V$15:$AG$20,MATCH(Source_Data!B29563,Installed_Capacity!$U$15:$U$20,0),MATCH(Source_Data!C29563,Installed_Capacity!$V$14:$AG$14,0)))</f>
        <v>0.68795356571844624</v>
      </c>
      <c r="P29563" s="37">
        <v>395.16180011300003</v>
      </c>
      <c r="Q29563" s="38">
        <f>P29563/(INDEX(Installed_Capacity!$AJ$15:$AU$20,MATCH(Source_Data!B29563,Installed_Capacity!$AI$15:$AI$20,0),MATCH(Source_Data!C29563,Installed_Capacity!$AJ$14:$AU$14,0)))</f>
        <v>0.43092889870556167</v>
      </c>
      <c r="R29563" s="63">
        <v>976.76129508600002</v>
      </c>
      <c r="S29563" s="42">
        <v>1347.948510596</v>
      </c>
      <c r="T29563" s="42">
        <f>R29563/(INDEX(Installed_Capacity!$H$25:$S$30,MATCH(Source_Data!B29563,Installed_Capacity!$G$25:$G$30,0),MATCH(Source_Data!C29563,Installed_Capacity!$H$24:$S$24,0)))</f>
        <v>0.69520376874448386</v>
      </c>
      <c r="U29563" s="43">
        <f>S29563/(INDEX(Installed_Capacity!$H$33:$S$38,MATCH(Source_Data!B29563,Installed_Capacity!$G$33:$G$38,0),MATCH(Source_Data!C29563,Installed_Capacity!$H$32:$S$32,0)))</f>
        <v>0.34473592950443599</v>
      </c>
      <c r="V29563" s="21"/>
      <c r="W29563" s="2"/>
    </row>
    <row r="29564" spans="1:23" x14ac:dyDescent="0.25">
      <c r="A29564" s="17">
        <v>43967</v>
      </c>
      <c r="B29564" s="19">
        <v>2020</v>
      </c>
      <c r="C29564" s="19">
        <v>5</v>
      </c>
      <c r="D29564" s="19">
        <v>16</v>
      </c>
      <c r="E29564" s="19">
        <v>18</v>
      </c>
      <c r="F29564" s="69">
        <v>26476.78</v>
      </c>
      <c r="G29564" s="52">
        <f t="shared" si="461"/>
        <v>26832.240000000002</v>
      </c>
      <c r="H29564" s="34">
        <v>1114.18241089</v>
      </c>
      <c r="I29564" s="35">
        <v>1971.4916744330001</v>
      </c>
      <c r="J29564" s="35">
        <f>H29564/(INDEX(Installed_Capacity!$H$6:$S$11,MATCH(Source_Data!B29564,Installed_Capacity!$G$6:$G$11,0),MATCH(Source_Data!C29564,Installed_Capacity!$H$5:$S$5,0)))</f>
        <v>0.60537599478940274</v>
      </c>
      <c r="K29564" s="36">
        <f>I29564/(INDEX(Installed_Capacity!$H$15:$S$20,MATCH(Source_Data!B29564,Installed_Capacity!$G$15:$G$20,0),MATCH(Source_Data!C29564,Installed_Capacity!$H$14:$S$14,0)))</f>
        <v>0.46886581663214277</v>
      </c>
      <c r="L29564" s="39">
        <v>1384.87384163</v>
      </c>
      <c r="M29564" s="40">
        <v>2396.792785524</v>
      </c>
      <c r="N29564" s="40">
        <f>L29564/(INDEX(Installed_Capacity!$V$6:$AG$11,MATCH(Source_Data!B29564,Installed_Capacity!$U$6:$U$11,0),MATCH(Source_Data!C29564,Installed_Capacity!$V$5:$AG$5,0)))</f>
        <v>0.76710712872510145</v>
      </c>
      <c r="O29564" s="41">
        <f>M29564/(INDEX(Installed_Capacity!$V$15:$AG$20,MATCH(Source_Data!B29564,Installed_Capacity!$U$15:$U$20,0),MATCH(Source_Data!C29564,Installed_Capacity!$V$14:$AG$14,0)))</f>
        <v>0.61881142447989024</v>
      </c>
      <c r="P29564" s="37">
        <v>250.551118409</v>
      </c>
      <c r="Q29564" s="38">
        <f>P29564/(INDEX(Installed_Capacity!$AJ$15:$AU$20,MATCH(Source_Data!B29564,Installed_Capacity!$AI$15:$AI$20,0),MATCH(Source_Data!C29564,Installed_Capacity!$AJ$14:$AU$14,0)))</f>
        <v>0.27322913676008725</v>
      </c>
      <c r="R29564" s="63">
        <v>1144.110175794</v>
      </c>
      <c r="S29564" s="42">
        <v>857.93264699400004</v>
      </c>
      <c r="T29564" s="42">
        <f>R29564/(INDEX(Installed_Capacity!$H$25:$S$30,MATCH(Source_Data!B29564,Installed_Capacity!$G$25:$G$30,0),MATCH(Source_Data!C29564,Installed_Capacity!$H$24:$S$24,0)))</f>
        <v>0.81431329238007111</v>
      </c>
      <c r="U29564" s="43">
        <f>S29564/(INDEX(Installed_Capacity!$H$33:$S$38,MATCH(Source_Data!B29564,Installed_Capacity!$G$33:$G$38,0),MATCH(Source_Data!C29564,Installed_Capacity!$H$32:$S$32,0)))</f>
        <v>0.21941506384610077</v>
      </c>
      <c r="V29564" s="21"/>
      <c r="W29564" s="2"/>
    </row>
    <row r="29565" spans="1:23" x14ac:dyDescent="0.25">
      <c r="A29565" s="17">
        <v>43967</v>
      </c>
      <c r="B29565" s="19">
        <v>2020</v>
      </c>
      <c r="C29565" s="19">
        <v>5</v>
      </c>
      <c r="D29565" s="19">
        <v>16</v>
      </c>
      <c r="E29565" s="19">
        <v>19</v>
      </c>
      <c r="F29565" s="69">
        <v>26628.18</v>
      </c>
      <c r="G29565" s="52">
        <f t="shared" si="461"/>
        <v>26832.240000000002</v>
      </c>
      <c r="H29565" s="34">
        <v>610.16416053199998</v>
      </c>
      <c r="I29565" s="35">
        <v>828.10460193599999</v>
      </c>
      <c r="J29565" s="35">
        <f>H29565/(INDEX(Installed_Capacity!$H$6:$S$11,MATCH(Source_Data!B29565,Installed_Capacity!$G$6:$G$11,0),MATCH(Source_Data!C29565,Installed_Capacity!$H$5:$S$5,0)))</f>
        <v>0.33152447216595671</v>
      </c>
      <c r="K29565" s="36">
        <f>I29565/(INDEX(Installed_Capacity!$H$15:$S$20,MATCH(Source_Data!B29565,Installed_Capacity!$G$15:$G$20,0),MATCH(Source_Data!C29565,Installed_Capacity!$H$14:$S$14,0)))</f>
        <v>0.19694221663666137</v>
      </c>
      <c r="L29565" s="39">
        <v>804.01170552099995</v>
      </c>
      <c r="M29565" s="40">
        <v>1475.7053394669999</v>
      </c>
      <c r="N29565" s="40">
        <f>L29565/(INDEX(Installed_Capacity!$V$6:$AG$11,MATCH(Source_Data!B29565,Installed_Capacity!$U$6:$U$11,0),MATCH(Source_Data!C29565,Installed_Capacity!$V$5:$AG$5,0)))</f>
        <v>0.44535689269547779</v>
      </c>
      <c r="O29565" s="41">
        <f>M29565/(INDEX(Installed_Capacity!$V$15:$AG$20,MATCH(Source_Data!B29565,Installed_Capacity!$U$15:$U$20,0),MATCH(Source_Data!C29565,Installed_Capacity!$V$14:$AG$14,0)))</f>
        <v>0.38100219958251796</v>
      </c>
      <c r="P29565" s="37">
        <v>163.17329980599999</v>
      </c>
      <c r="Q29565" s="38">
        <f>P29565/(INDEX(Installed_Capacity!$AJ$15:$AU$20,MATCH(Source_Data!B29565,Installed_Capacity!$AI$15:$AI$20,0),MATCH(Source_Data!C29565,Installed_Capacity!$AJ$14:$AU$14,0)))</f>
        <v>0.17794252977753544</v>
      </c>
      <c r="R29565" s="63">
        <v>1164.707184162</v>
      </c>
      <c r="S29565" s="42">
        <v>844.47948446800001</v>
      </c>
      <c r="T29565" s="42">
        <f>R29565/(INDEX(Installed_Capacity!$H$25:$S$30,MATCH(Source_Data!B29565,Installed_Capacity!$G$25:$G$30,0),MATCH(Source_Data!C29565,Installed_Capacity!$H$24:$S$24,0)))</f>
        <v>0.82897308481281129</v>
      </c>
      <c r="U29565" s="43">
        <f>S29565/(INDEX(Installed_Capacity!$H$33:$S$38,MATCH(Source_Data!B29565,Installed_Capacity!$G$33:$G$38,0),MATCH(Source_Data!C29565,Installed_Capacity!$H$32:$S$32,0)))</f>
        <v>0.21597443651373754</v>
      </c>
      <c r="V29565" s="21"/>
      <c r="W29565" s="2"/>
    </row>
    <row r="29566" spans="1:23" x14ac:dyDescent="0.25">
      <c r="A29566" s="17">
        <v>43967</v>
      </c>
      <c r="B29566" s="19">
        <v>2020</v>
      </c>
      <c r="C29566" s="19">
        <v>5</v>
      </c>
      <c r="D29566" s="19">
        <v>16</v>
      </c>
      <c r="E29566" s="19">
        <v>20</v>
      </c>
      <c r="F29566" s="69">
        <v>26832.240000000002</v>
      </c>
      <c r="G29566" s="52">
        <f t="shared" si="461"/>
        <v>26832.240000000002</v>
      </c>
      <c r="H29566" s="34">
        <v>92.313696768</v>
      </c>
      <c r="I29566" s="35">
        <v>62.500401881999998</v>
      </c>
      <c r="J29566" s="35">
        <f>H29566/(INDEX(Installed_Capacity!$H$6:$S$11,MATCH(Source_Data!B29566,Installed_Capacity!$G$6:$G$11,0),MATCH(Source_Data!C29566,Installed_Capacity!$H$5:$S$5,0)))</f>
        <v>5.015740283404329E-2</v>
      </c>
      <c r="K29566" s="36">
        <f>I29566/(INDEX(Installed_Capacity!$H$15:$S$20,MATCH(Source_Data!B29566,Installed_Capacity!$G$15:$G$20,0),MATCH(Source_Data!C29566,Installed_Capacity!$H$14:$S$14,0)))</f>
        <v>1.4864025219213236E-2</v>
      </c>
      <c r="L29566" s="39">
        <v>126.416609683</v>
      </c>
      <c r="M29566" s="40">
        <v>135.675034501</v>
      </c>
      <c r="N29566" s="40">
        <f>L29566/(INDEX(Installed_Capacity!$V$6:$AG$11,MATCH(Source_Data!B29566,Installed_Capacity!$U$6:$U$11,0),MATCH(Source_Data!C29566,Installed_Capacity!$V$5:$AG$5,0)))</f>
        <v>7.0024488557707223E-2</v>
      </c>
      <c r="O29566" s="41">
        <f>M29566/(INDEX(Installed_Capacity!$V$15:$AG$20,MATCH(Source_Data!B29566,Installed_Capacity!$U$15:$U$20,0),MATCH(Source_Data!C29566,Installed_Capacity!$V$14:$AG$14,0)))</f>
        <v>3.5029002871254412E-2</v>
      </c>
      <c r="P29566" s="37">
        <v>56.203293825000003</v>
      </c>
      <c r="Q29566" s="38">
        <f>P29566/(INDEX(Installed_Capacity!$AJ$15:$AU$20,MATCH(Source_Data!B29566,Installed_Capacity!$AI$15:$AI$20,0),MATCH(Source_Data!C29566,Installed_Capacity!$AJ$14:$AU$14,0)))</f>
        <v>6.1290396755725195E-2</v>
      </c>
      <c r="R29566" s="63">
        <v>1115.438823278</v>
      </c>
      <c r="S29566" s="42">
        <v>1216.992239533</v>
      </c>
      <c r="T29566" s="42">
        <f>R29566/(INDEX(Installed_Capacity!$H$25:$S$30,MATCH(Source_Data!B29566,Installed_Capacity!$G$25:$G$30,0),MATCH(Source_Data!C29566,Installed_Capacity!$H$24:$S$24,0)))</f>
        <v>0.79390663578505327</v>
      </c>
      <c r="U29566" s="43">
        <f>S29566/(INDEX(Installed_Capacity!$H$33:$S$38,MATCH(Source_Data!B29566,Installed_Capacity!$G$33:$G$38,0),MATCH(Source_Data!C29566,Installed_Capacity!$H$32:$S$32,0)))</f>
        <v>0.3112440479715301</v>
      </c>
      <c r="V29566" s="21"/>
      <c r="W29566" s="2"/>
    </row>
    <row r="29567" spans="1:23" x14ac:dyDescent="0.25">
      <c r="A29567" s="17">
        <v>43967</v>
      </c>
      <c r="B29567" s="19">
        <v>2020</v>
      </c>
      <c r="C29567" s="19">
        <v>5</v>
      </c>
      <c r="D29567" s="19">
        <v>16</v>
      </c>
      <c r="E29567" s="19">
        <v>21</v>
      </c>
      <c r="F29567" s="69">
        <v>25850.54</v>
      </c>
      <c r="G29567" s="52">
        <f t="shared" si="461"/>
        <v>26832.240000000002</v>
      </c>
      <c r="H29567" s="34">
        <v>3.0061349000000001E-2</v>
      </c>
      <c r="I29567" s="35">
        <v>0.76836644399999998</v>
      </c>
      <c r="J29567" s="35">
        <f>H29567/(INDEX(Installed_Capacity!$H$6:$S$11,MATCH(Source_Data!B29567,Installed_Capacity!$G$6:$G$11,0),MATCH(Source_Data!C29567,Installed_Capacity!$H$5:$S$5,0)))</f>
        <v>1.6333428779448841E-5</v>
      </c>
      <c r="K29567" s="36">
        <f>I29567/(INDEX(Installed_Capacity!$H$15:$S$20,MATCH(Source_Data!B29567,Installed_Capacity!$G$15:$G$20,0),MATCH(Source_Data!C29567,Installed_Capacity!$H$14:$S$14,0)))</f>
        <v>1.8273511621214752E-4</v>
      </c>
      <c r="L29567" s="39">
        <v>1.5384596E-2</v>
      </c>
      <c r="M29567" s="40">
        <v>0</v>
      </c>
      <c r="N29567" s="40">
        <f>L29567/(INDEX(Installed_Capacity!$V$6:$AG$11,MATCH(Source_Data!B29567,Installed_Capacity!$U$6:$U$11,0),MATCH(Source_Data!C29567,Installed_Capacity!$V$5:$AG$5,0)))</f>
        <v>8.5218110916624213E-6</v>
      </c>
      <c r="O29567" s="41">
        <f>M29567/(INDEX(Installed_Capacity!$V$15:$AG$20,MATCH(Source_Data!B29567,Installed_Capacity!$U$15:$U$20,0),MATCH(Source_Data!C29567,Installed_Capacity!$V$14:$AG$14,0)))</f>
        <v>0</v>
      </c>
      <c r="P29567" s="37">
        <v>1.8825889680000001</v>
      </c>
      <c r="Q29567" s="38">
        <f>P29567/(INDEX(Installed_Capacity!$AJ$15:$AU$20,MATCH(Source_Data!B29567,Installed_Capacity!$AI$15:$AI$20,0),MATCH(Source_Data!C29567,Installed_Capacity!$AJ$14:$AU$14,0)))</f>
        <v>2.0529868789531079E-3</v>
      </c>
      <c r="R29567" s="63">
        <v>763.97626369900001</v>
      </c>
      <c r="S29567" s="42">
        <v>1710.5354526629999</v>
      </c>
      <c r="T29567" s="42">
        <f>R29567/(INDEX(Installed_Capacity!$H$25:$S$30,MATCH(Source_Data!B29567,Installed_Capacity!$G$25:$G$30,0),MATCH(Source_Data!C29567,Installed_Capacity!$H$24:$S$24,0)))</f>
        <v>0.54375534782846968</v>
      </c>
      <c r="U29567" s="43">
        <f>S29567/(INDEX(Installed_Capacity!$H$33:$S$38,MATCH(Source_Data!B29567,Installed_Capacity!$G$33:$G$38,0),MATCH(Source_Data!C29567,Installed_Capacity!$H$32:$S$32,0)))</f>
        <v>0.43746702829423362</v>
      </c>
      <c r="V29567" s="21"/>
      <c r="W29567" s="2"/>
    </row>
    <row r="29568" spans="1:23" x14ac:dyDescent="0.25">
      <c r="A29568" s="17">
        <v>43967</v>
      </c>
      <c r="B29568" s="19">
        <v>2020</v>
      </c>
      <c r="C29568" s="19">
        <v>5</v>
      </c>
      <c r="D29568" s="19">
        <v>16</v>
      </c>
      <c r="E29568" s="19">
        <v>22</v>
      </c>
      <c r="F29568" s="69">
        <v>24308.62</v>
      </c>
      <c r="G29568" s="52">
        <f t="shared" si="461"/>
        <v>26832.240000000002</v>
      </c>
      <c r="H29568" s="34">
        <v>0</v>
      </c>
      <c r="I29568" s="35">
        <v>4.3941263000000001E-2</v>
      </c>
      <c r="J29568" s="35">
        <f>H29568/(INDEX(Installed_Capacity!$H$6:$S$11,MATCH(Source_Data!B29568,Installed_Capacity!$G$6:$G$11,0),MATCH(Source_Data!C29568,Installed_Capacity!$H$5:$S$5,0)))</f>
        <v>0</v>
      </c>
      <c r="K29568" s="36">
        <f>I29568/(INDEX(Installed_Capacity!$H$15:$S$20,MATCH(Source_Data!B29568,Installed_Capacity!$G$15:$G$20,0),MATCH(Source_Data!C29568,Installed_Capacity!$H$14:$S$14,0)))</f>
        <v>1.0450237466139969E-5</v>
      </c>
      <c r="L29568" s="39">
        <v>0</v>
      </c>
      <c r="M29568" s="40">
        <v>0</v>
      </c>
      <c r="N29568" s="40">
        <f>L29568/(INDEX(Installed_Capacity!$V$6:$AG$11,MATCH(Source_Data!B29568,Installed_Capacity!$U$6:$U$11,0),MATCH(Source_Data!C29568,Installed_Capacity!$V$5:$AG$5,0)))</f>
        <v>0</v>
      </c>
      <c r="O29568" s="41">
        <f>M29568/(INDEX(Installed_Capacity!$V$15:$AG$20,MATCH(Source_Data!B29568,Installed_Capacity!$U$15:$U$20,0),MATCH(Source_Data!C29568,Installed_Capacity!$V$14:$AG$14,0)))</f>
        <v>0</v>
      </c>
      <c r="P29568" s="37">
        <v>0</v>
      </c>
      <c r="Q29568" s="38">
        <f>P29568/(INDEX(Installed_Capacity!$AJ$15:$AU$20,MATCH(Source_Data!B29568,Installed_Capacity!$AI$15:$AI$20,0),MATCH(Source_Data!C29568,Installed_Capacity!$AJ$14:$AU$14,0)))</f>
        <v>0</v>
      </c>
      <c r="R29568" s="63">
        <v>471.94373881899998</v>
      </c>
      <c r="S29568" s="42">
        <v>2068.8078042060001</v>
      </c>
      <c r="T29568" s="42">
        <f>R29568/(INDEX(Installed_Capacity!$H$25:$S$30,MATCH(Source_Data!B29568,Installed_Capacity!$G$25:$G$30,0),MATCH(Source_Data!C29568,Installed_Capacity!$H$24:$S$24,0)))</f>
        <v>0.33590301695302482</v>
      </c>
      <c r="U29568" s="43">
        <f>S29568/(INDEX(Installed_Capacity!$H$33:$S$38,MATCH(Source_Data!B29568,Installed_Capacity!$G$33:$G$38,0),MATCH(Source_Data!C29568,Installed_Capacity!$H$32:$S$32,0)))</f>
        <v>0.52909467664580623</v>
      </c>
      <c r="V29568" s="21"/>
      <c r="W29568" s="2"/>
    </row>
    <row r="29569" spans="1:23" x14ac:dyDescent="0.25">
      <c r="A29569" s="17">
        <v>43967</v>
      </c>
      <c r="B29569" s="19">
        <v>2020</v>
      </c>
      <c r="C29569" s="19">
        <v>5</v>
      </c>
      <c r="D29569" s="19">
        <v>16</v>
      </c>
      <c r="E29569" s="19">
        <v>23</v>
      </c>
      <c r="F29569" s="69">
        <v>22637.8</v>
      </c>
      <c r="G29569" s="52">
        <f t="shared" si="461"/>
        <v>26832.240000000002</v>
      </c>
      <c r="H29569" s="34">
        <v>0</v>
      </c>
      <c r="I29569" s="35">
        <v>3.1091589999999999E-2</v>
      </c>
      <c r="J29569" s="35">
        <f>H29569/(INDEX(Installed_Capacity!$H$6:$S$11,MATCH(Source_Data!B29569,Installed_Capacity!$G$6:$G$11,0),MATCH(Source_Data!C29569,Installed_Capacity!$H$5:$S$5,0)))</f>
        <v>0</v>
      </c>
      <c r="K29569" s="36">
        <f>I29569/(INDEX(Installed_Capacity!$H$15:$S$20,MATCH(Source_Data!B29569,Installed_Capacity!$G$15:$G$20,0),MATCH(Source_Data!C29569,Installed_Capacity!$H$14:$S$14,0)))</f>
        <v>7.3942912997257907E-6</v>
      </c>
      <c r="L29569" s="39">
        <v>0</v>
      </c>
      <c r="M29569" s="40">
        <v>0</v>
      </c>
      <c r="N29569" s="40">
        <f>L29569/(INDEX(Installed_Capacity!$V$6:$AG$11,MATCH(Source_Data!B29569,Installed_Capacity!$U$6:$U$11,0),MATCH(Source_Data!C29569,Installed_Capacity!$V$5:$AG$5,0)))</f>
        <v>0</v>
      </c>
      <c r="O29569" s="41">
        <f>M29569/(INDEX(Installed_Capacity!$V$15:$AG$20,MATCH(Source_Data!B29569,Installed_Capacity!$U$15:$U$20,0),MATCH(Source_Data!C29569,Installed_Capacity!$V$14:$AG$14,0)))</f>
        <v>0</v>
      </c>
      <c r="P29569" s="37">
        <v>0</v>
      </c>
      <c r="Q29569" s="38">
        <f>P29569/(INDEX(Installed_Capacity!$AJ$15:$AU$20,MATCH(Source_Data!B29569,Installed_Capacity!$AI$15:$AI$20,0),MATCH(Source_Data!C29569,Installed_Capacity!$AJ$14:$AU$14,0)))</f>
        <v>0</v>
      </c>
      <c r="R29569" s="63">
        <v>331.49728654</v>
      </c>
      <c r="S29569" s="42">
        <v>1954.9998299280001</v>
      </c>
      <c r="T29569" s="42">
        <f>R29569/(INDEX(Installed_Capacity!$H$25:$S$30,MATCH(Source_Data!B29569,Installed_Capacity!$G$25:$G$30,0),MATCH(Source_Data!C29569,Installed_Capacity!$H$24:$S$24,0)))</f>
        <v>0.23594112920996438</v>
      </c>
      <c r="U29569" s="43">
        <f>S29569/(INDEX(Installed_Capacity!$H$33:$S$38,MATCH(Source_Data!B29569,Installed_Capacity!$G$33:$G$38,0),MATCH(Source_Data!C29569,Installed_Capacity!$H$32:$S$32,0)))</f>
        <v>0.4999884478178252</v>
      </c>
      <c r="V29569" s="21"/>
      <c r="W29569" s="2"/>
    </row>
    <row r="29570" spans="1:23" x14ac:dyDescent="0.25">
      <c r="A29570" s="17">
        <v>43967</v>
      </c>
      <c r="B29570" s="19">
        <v>2020</v>
      </c>
      <c r="C29570" s="19">
        <v>5</v>
      </c>
      <c r="D29570" s="19">
        <v>16</v>
      </c>
      <c r="E29570" s="19">
        <v>24</v>
      </c>
      <c r="F29570" s="69">
        <v>21370.52</v>
      </c>
      <c r="G29570" s="52">
        <f t="shared" si="461"/>
        <v>26832.240000000002</v>
      </c>
      <c r="H29570" s="34">
        <v>0</v>
      </c>
      <c r="I29570" s="35">
        <v>1.8420547999999998E-2</v>
      </c>
      <c r="J29570" s="35">
        <f>H29570/(INDEX(Installed_Capacity!$H$6:$S$11,MATCH(Source_Data!B29570,Installed_Capacity!$G$6:$G$11,0),MATCH(Source_Data!C29570,Installed_Capacity!$H$5:$S$5,0)))</f>
        <v>0</v>
      </c>
      <c r="K29570" s="36">
        <f>I29570/(INDEX(Installed_Capacity!$H$15:$S$20,MATCH(Source_Data!B29570,Installed_Capacity!$G$15:$G$20,0),MATCH(Source_Data!C29570,Installed_Capacity!$H$14:$S$14,0)))</f>
        <v>4.3808276711670685E-6</v>
      </c>
      <c r="L29570" s="39">
        <v>0</v>
      </c>
      <c r="M29570" s="40">
        <v>0</v>
      </c>
      <c r="N29570" s="40">
        <f>L29570/(INDEX(Installed_Capacity!$V$6:$AG$11,MATCH(Source_Data!B29570,Installed_Capacity!$U$6:$U$11,0),MATCH(Source_Data!C29570,Installed_Capacity!$V$5:$AG$5,0)))</f>
        <v>0</v>
      </c>
      <c r="O29570" s="41">
        <f>M29570/(INDEX(Installed_Capacity!$V$15:$AG$20,MATCH(Source_Data!B29570,Installed_Capacity!$U$15:$U$20,0),MATCH(Source_Data!C29570,Installed_Capacity!$V$14:$AG$14,0)))</f>
        <v>0</v>
      </c>
      <c r="P29570" s="37">
        <v>0</v>
      </c>
      <c r="Q29570" s="38">
        <f>P29570/(INDEX(Installed_Capacity!$AJ$15:$AU$20,MATCH(Source_Data!B29570,Installed_Capacity!$AI$15:$AI$20,0),MATCH(Source_Data!C29570,Installed_Capacity!$AJ$14:$AU$14,0)))</f>
        <v>0</v>
      </c>
      <c r="R29570" s="63">
        <v>231.858132168</v>
      </c>
      <c r="S29570" s="42">
        <v>1671.3983074069999</v>
      </c>
      <c r="T29570" s="42">
        <f>R29570/(INDEX(Installed_Capacity!$H$25:$S$30,MATCH(Source_Data!B29570,Installed_Capacity!$G$25:$G$30,0),MATCH(Source_Data!C29570,Installed_Capacity!$H$24:$S$24,0)))</f>
        <v>0.16502358161423486</v>
      </c>
      <c r="U29570" s="43">
        <f>S29570/(INDEX(Installed_Capacity!$H$33:$S$38,MATCH(Source_Data!B29570,Installed_Capacity!$G$33:$G$38,0),MATCH(Source_Data!C29570,Installed_Capacity!$H$32:$S$32,0)))</f>
        <v>0.42745775862115709</v>
      </c>
      <c r="V29570" s="21"/>
      <c r="W29570" s="2"/>
    </row>
    <row r="29571" spans="1:23" x14ac:dyDescent="0.25">
      <c r="A29571" s="17">
        <v>43968</v>
      </c>
      <c r="B29571" s="19">
        <v>2020</v>
      </c>
      <c r="C29571" s="19">
        <v>5</v>
      </c>
      <c r="D29571" s="19">
        <v>17</v>
      </c>
      <c r="E29571" s="19">
        <v>1</v>
      </c>
      <c r="F29571" s="69">
        <v>20400.23</v>
      </c>
      <c r="G29571" s="52">
        <f t="shared" ref="G29571:G29634" si="462">_xlfn.MAXIFS($F:$F,$B:$B,B29571,$C:$C,C29571,$D:$D,D29571)</f>
        <v>25675.65</v>
      </c>
      <c r="H29571" s="34">
        <v>0</v>
      </c>
      <c r="I29571" s="35">
        <v>1.3918211999999999E-2</v>
      </c>
      <c r="J29571" s="35">
        <f>H29571/(INDEX(Installed_Capacity!$H$6:$S$11,MATCH(Source_Data!B29571,Installed_Capacity!$G$6:$G$11,0),MATCH(Source_Data!C29571,Installed_Capacity!$H$5:$S$5,0)))</f>
        <v>0</v>
      </c>
      <c r="K29571" s="36">
        <f>I29571/(INDEX(Installed_Capacity!$H$15:$S$20,MATCH(Source_Data!B29571,Installed_Capacity!$G$15:$G$20,0),MATCH(Source_Data!C29571,Installed_Capacity!$H$14:$S$14,0)))</f>
        <v>3.3100691826741282E-6</v>
      </c>
      <c r="L29571" s="39">
        <v>0</v>
      </c>
      <c r="M29571" s="40">
        <v>1.8000000000000001E-4</v>
      </c>
      <c r="N29571" s="40">
        <f>L29571/(INDEX(Installed_Capacity!$V$6:$AG$11,MATCH(Source_Data!B29571,Installed_Capacity!$U$6:$U$11,0),MATCH(Source_Data!C29571,Installed_Capacity!$V$5:$AG$5,0)))</f>
        <v>0</v>
      </c>
      <c r="O29571" s="41">
        <f>M29571/(INDEX(Installed_Capacity!$V$15:$AG$20,MATCH(Source_Data!B29571,Installed_Capacity!$U$15:$U$20,0),MATCH(Source_Data!C29571,Installed_Capacity!$V$14:$AG$14,0)))</f>
        <v>4.6472960482492614E-8</v>
      </c>
      <c r="P29571" s="37">
        <v>0</v>
      </c>
      <c r="Q29571" s="38">
        <f>P29571/(INDEX(Installed_Capacity!$AJ$15:$AU$20,MATCH(Source_Data!B29571,Installed_Capacity!$AI$15:$AI$20,0),MATCH(Source_Data!C29571,Installed_Capacity!$AJ$14:$AU$14,0)))</f>
        <v>0</v>
      </c>
      <c r="R29571" s="63">
        <v>124.119319006</v>
      </c>
      <c r="S29571" s="42">
        <v>1662.9812161580001</v>
      </c>
      <c r="T29571" s="42">
        <f>R29571/(INDEX(Installed_Capacity!$H$25:$S$30,MATCH(Source_Data!B29571,Installed_Capacity!$G$25:$G$30,0),MATCH(Source_Data!C29571,Installed_Capacity!$H$24:$S$24,0)))</f>
        <v>8.8341152317437707E-2</v>
      </c>
      <c r="U29571" s="43">
        <f>S29571/(INDEX(Installed_Capacity!$H$33:$S$38,MATCH(Source_Data!B29571,Installed_Capacity!$G$33:$G$38,0),MATCH(Source_Data!C29571,Installed_Capacity!$H$32:$S$32,0)))</f>
        <v>0.42530509941152256</v>
      </c>
      <c r="V29571" s="21"/>
      <c r="W29571" s="2"/>
    </row>
    <row r="29572" spans="1:23" x14ac:dyDescent="0.25">
      <c r="A29572" s="17">
        <v>43968</v>
      </c>
      <c r="B29572" s="19">
        <v>2020</v>
      </c>
      <c r="C29572" s="19">
        <v>5</v>
      </c>
      <c r="D29572" s="19">
        <v>17</v>
      </c>
      <c r="E29572" s="19">
        <v>2</v>
      </c>
      <c r="F29572" s="69">
        <v>19641.14</v>
      </c>
      <c r="G29572" s="52">
        <f t="shared" si="462"/>
        <v>25675.65</v>
      </c>
      <c r="H29572" s="34">
        <v>0</v>
      </c>
      <c r="I29572" s="35">
        <v>1.0552608999999999E-2</v>
      </c>
      <c r="J29572" s="35">
        <f>H29572/(INDEX(Installed_Capacity!$H$6:$S$11,MATCH(Source_Data!B29572,Installed_Capacity!$G$6:$G$11,0),MATCH(Source_Data!C29572,Installed_Capacity!$H$5:$S$5,0)))</f>
        <v>0</v>
      </c>
      <c r="K29572" s="36">
        <f>I29572/(INDEX(Installed_Capacity!$H$15:$S$20,MATCH(Source_Data!B29572,Installed_Capacity!$G$15:$G$20,0),MATCH(Source_Data!C29572,Installed_Capacity!$H$14:$S$14,0)))</f>
        <v>2.5096518035297671E-6</v>
      </c>
      <c r="L29572" s="39">
        <v>0</v>
      </c>
      <c r="M29572" s="40">
        <v>0</v>
      </c>
      <c r="N29572" s="40">
        <f>L29572/(INDEX(Installed_Capacity!$V$6:$AG$11,MATCH(Source_Data!B29572,Installed_Capacity!$U$6:$U$11,0),MATCH(Source_Data!C29572,Installed_Capacity!$V$5:$AG$5,0)))</f>
        <v>0</v>
      </c>
      <c r="O29572" s="41">
        <f>M29572/(INDEX(Installed_Capacity!$V$15:$AG$20,MATCH(Source_Data!B29572,Installed_Capacity!$U$15:$U$20,0),MATCH(Source_Data!C29572,Installed_Capacity!$V$14:$AG$14,0)))</f>
        <v>0</v>
      </c>
      <c r="P29572" s="37">
        <v>0</v>
      </c>
      <c r="Q29572" s="38">
        <f>P29572/(INDEX(Installed_Capacity!$AJ$15:$AU$20,MATCH(Source_Data!B29572,Installed_Capacity!$AI$15:$AI$20,0),MATCH(Source_Data!C29572,Installed_Capacity!$AJ$14:$AU$14,0)))</f>
        <v>0</v>
      </c>
      <c r="R29572" s="63">
        <v>117.158435653</v>
      </c>
      <c r="S29572" s="42">
        <v>1957.699476039</v>
      </c>
      <c r="T29572" s="42">
        <f>R29572/(INDEX(Installed_Capacity!$H$25:$S$30,MATCH(Source_Data!B29572,Installed_Capacity!$G$25:$G$30,0),MATCH(Source_Data!C29572,Installed_Capacity!$H$24:$S$24,0)))</f>
        <v>8.3386786941636995E-2</v>
      </c>
      <c r="U29572" s="43">
        <f>S29572/(INDEX(Installed_Capacity!$H$33:$S$38,MATCH(Source_Data!B29572,Installed_Capacity!$G$33:$G$38,0),MATCH(Source_Data!C29572,Installed_Capacity!$H$32:$S$32,0)))</f>
        <v>0.50067887850126214</v>
      </c>
      <c r="V29572" s="21"/>
      <c r="W29572" s="2"/>
    </row>
    <row r="29573" spans="1:23" x14ac:dyDescent="0.25">
      <c r="A29573" s="17">
        <v>43968</v>
      </c>
      <c r="B29573" s="19">
        <v>2020</v>
      </c>
      <c r="C29573" s="19">
        <v>5</v>
      </c>
      <c r="D29573" s="19">
        <v>17</v>
      </c>
      <c r="E29573" s="19">
        <v>3</v>
      </c>
      <c r="F29573" s="69">
        <v>19351.45</v>
      </c>
      <c r="G29573" s="52">
        <f t="shared" si="462"/>
        <v>25675.65</v>
      </c>
      <c r="H29573" s="34">
        <v>0</v>
      </c>
      <c r="I29573" s="35">
        <v>5.0242840000000004E-3</v>
      </c>
      <c r="J29573" s="35">
        <f>H29573/(INDEX(Installed_Capacity!$H$6:$S$11,MATCH(Source_Data!B29573,Installed_Capacity!$G$6:$G$11,0),MATCH(Source_Data!C29573,Installed_Capacity!$H$5:$S$5,0)))</f>
        <v>0</v>
      </c>
      <c r="K29573" s="36">
        <f>I29573/(INDEX(Installed_Capacity!$H$15:$S$20,MATCH(Source_Data!B29573,Installed_Capacity!$G$15:$G$20,0),MATCH(Source_Data!C29573,Installed_Capacity!$H$14:$S$14,0)))</f>
        <v>1.1948896620774781E-6</v>
      </c>
      <c r="L29573" s="39">
        <v>0</v>
      </c>
      <c r="M29573" s="40">
        <v>0</v>
      </c>
      <c r="N29573" s="40">
        <f>L29573/(INDEX(Installed_Capacity!$V$6:$AG$11,MATCH(Source_Data!B29573,Installed_Capacity!$U$6:$U$11,0),MATCH(Source_Data!C29573,Installed_Capacity!$V$5:$AG$5,0)))</f>
        <v>0</v>
      </c>
      <c r="O29573" s="41">
        <f>M29573/(INDEX(Installed_Capacity!$V$15:$AG$20,MATCH(Source_Data!B29573,Installed_Capacity!$U$15:$U$20,0),MATCH(Source_Data!C29573,Installed_Capacity!$V$14:$AG$14,0)))</f>
        <v>0</v>
      </c>
      <c r="P29573" s="37">
        <v>0</v>
      </c>
      <c r="Q29573" s="38">
        <f>P29573/(INDEX(Installed_Capacity!$AJ$15:$AU$20,MATCH(Source_Data!B29573,Installed_Capacity!$AI$15:$AI$20,0),MATCH(Source_Data!C29573,Installed_Capacity!$AJ$14:$AU$14,0)))</f>
        <v>0</v>
      </c>
      <c r="R29573" s="63">
        <v>140.115955015</v>
      </c>
      <c r="S29573" s="42">
        <v>1956.580556826</v>
      </c>
      <c r="T29573" s="42">
        <f>R29573/(INDEX(Installed_Capacity!$H$25:$S$30,MATCH(Source_Data!B29573,Installed_Capacity!$G$25:$G$30,0),MATCH(Source_Data!C29573,Installed_Capacity!$H$24:$S$24,0)))</f>
        <v>9.9726658373665455E-2</v>
      </c>
      <c r="U29573" s="43">
        <f>S29573/(INDEX(Installed_Capacity!$H$33:$S$38,MATCH(Source_Data!B29573,Installed_Capacity!$G$33:$G$38,0),MATCH(Source_Data!C29573,Installed_Capacity!$H$32:$S$32,0)))</f>
        <v>0.50039271649143635</v>
      </c>
      <c r="V29573" s="21"/>
      <c r="W29573" s="2"/>
    </row>
    <row r="29574" spans="1:23" x14ac:dyDescent="0.25">
      <c r="A29574" s="17">
        <v>43968</v>
      </c>
      <c r="B29574" s="19">
        <v>2020</v>
      </c>
      <c r="C29574" s="19">
        <v>5</v>
      </c>
      <c r="D29574" s="19">
        <v>17</v>
      </c>
      <c r="E29574" s="19">
        <v>4</v>
      </c>
      <c r="F29574" s="69">
        <v>19321.78</v>
      </c>
      <c r="G29574" s="52">
        <f t="shared" si="462"/>
        <v>25675.65</v>
      </c>
      <c r="H29574" s="34">
        <v>0</v>
      </c>
      <c r="I29574" s="35">
        <v>1.4597810000000001E-3</v>
      </c>
      <c r="J29574" s="35">
        <f>H29574/(INDEX(Installed_Capacity!$H$6:$S$11,MATCH(Source_Data!B29574,Installed_Capacity!$G$6:$G$11,0),MATCH(Source_Data!C29574,Installed_Capacity!$H$5:$S$5,0)))</f>
        <v>0</v>
      </c>
      <c r="K29574" s="36">
        <f>I29574/(INDEX(Installed_Capacity!$H$15:$S$20,MATCH(Source_Data!B29574,Installed_Capacity!$G$15:$G$20,0),MATCH(Source_Data!C29574,Installed_Capacity!$H$14:$S$14,0)))</f>
        <v>3.47169313238886E-7</v>
      </c>
      <c r="L29574" s="39">
        <v>0</v>
      </c>
      <c r="M29574" s="40">
        <v>0</v>
      </c>
      <c r="N29574" s="40">
        <f>L29574/(INDEX(Installed_Capacity!$V$6:$AG$11,MATCH(Source_Data!B29574,Installed_Capacity!$U$6:$U$11,0),MATCH(Source_Data!C29574,Installed_Capacity!$V$5:$AG$5,0)))</f>
        <v>0</v>
      </c>
      <c r="O29574" s="41">
        <f>M29574/(INDEX(Installed_Capacity!$V$15:$AG$20,MATCH(Source_Data!B29574,Installed_Capacity!$U$15:$U$20,0),MATCH(Source_Data!C29574,Installed_Capacity!$V$14:$AG$14,0)))</f>
        <v>0</v>
      </c>
      <c r="P29574" s="37">
        <v>0</v>
      </c>
      <c r="Q29574" s="38">
        <f>P29574/(INDEX(Installed_Capacity!$AJ$15:$AU$20,MATCH(Source_Data!B29574,Installed_Capacity!$AI$15:$AI$20,0),MATCH(Source_Data!C29574,Installed_Capacity!$AJ$14:$AU$14,0)))</f>
        <v>0</v>
      </c>
      <c r="R29574" s="63">
        <v>161.636047486</v>
      </c>
      <c r="S29574" s="42">
        <v>1708.4382004900001</v>
      </c>
      <c r="T29574" s="42">
        <f>R29574/(INDEX(Installed_Capacity!$H$25:$S$30,MATCH(Source_Data!B29574,Installed_Capacity!$G$25:$G$30,0),MATCH(Source_Data!C29574,Installed_Capacity!$H$24:$S$24,0)))</f>
        <v>0.1150434501679715</v>
      </c>
      <c r="U29574" s="43">
        <f>S29574/(INDEX(Installed_Capacity!$H$33:$S$38,MATCH(Source_Data!B29574,Installed_Capacity!$G$33:$G$38,0),MATCH(Source_Data!C29574,Installed_Capacity!$H$32:$S$32,0)))</f>
        <v>0.43693065901040645</v>
      </c>
      <c r="V29574" s="21"/>
      <c r="W29574" s="2"/>
    </row>
    <row r="29575" spans="1:23" x14ac:dyDescent="0.25">
      <c r="A29575" s="17">
        <v>43968</v>
      </c>
      <c r="B29575" s="19">
        <v>2020</v>
      </c>
      <c r="C29575" s="19">
        <v>5</v>
      </c>
      <c r="D29575" s="19">
        <v>17</v>
      </c>
      <c r="E29575" s="19">
        <v>5</v>
      </c>
      <c r="F29575" s="69">
        <v>19343.5</v>
      </c>
      <c r="G29575" s="52">
        <f t="shared" si="462"/>
        <v>25675.65</v>
      </c>
      <c r="H29575" s="34">
        <v>0</v>
      </c>
      <c r="I29575" s="35">
        <v>1.10355E-4</v>
      </c>
      <c r="J29575" s="35">
        <f>H29575/(INDEX(Installed_Capacity!$H$6:$S$11,MATCH(Source_Data!B29575,Installed_Capacity!$G$6:$G$11,0),MATCH(Source_Data!C29575,Installed_Capacity!$H$5:$S$5,0)))</f>
        <v>0</v>
      </c>
      <c r="K29575" s="36">
        <f>I29575/(INDEX(Installed_Capacity!$H$15:$S$20,MATCH(Source_Data!B29575,Installed_Capacity!$G$15:$G$20,0),MATCH(Source_Data!C29575,Installed_Capacity!$H$14:$S$14,0)))</f>
        <v>2.6244943291135629E-8</v>
      </c>
      <c r="L29575" s="39">
        <v>0</v>
      </c>
      <c r="M29575" s="40">
        <v>0</v>
      </c>
      <c r="N29575" s="40">
        <f>L29575/(INDEX(Installed_Capacity!$V$6:$AG$11,MATCH(Source_Data!B29575,Installed_Capacity!$U$6:$U$11,0),MATCH(Source_Data!C29575,Installed_Capacity!$V$5:$AG$5,0)))</f>
        <v>0</v>
      </c>
      <c r="O29575" s="41">
        <f>M29575/(INDEX(Installed_Capacity!$V$15:$AG$20,MATCH(Source_Data!B29575,Installed_Capacity!$U$15:$U$20,0),MATCH(Source_Data!C29575,Installed_Capacity!$V$14:$AG$14,0)))</f>
        <v>0</v>
      </c>
      <c r="P29575" s="37">
        <v>0</v>
      </c>
      <c r="Q29575" s="38">
        <f>P29575/(INDEX(Installed_Capacity!$AJ$15:$AU$20,MATCH(Source_Data!B29575,Installed_Capacity!$AI$15:$AI$20,0),MATCH(Source_Data!C29575,Installed_Capacity!$AJ$14:$AU$14,0)))</f>
        <v>0</v>
      </c>
      <c r="R29575" s="63">
        <v>169.55277574199999</v>
      </c>
      <c r="S29575" s="42">
        <v>1577.3496917130001</v>
      </c>
      <c r="T29575" s="42">
        <f>R29575/(INDEX(Installed_Capacity!$H$25:$S$30,MATCH(Source_Data!B29575,Installed_Capacity!$G$25:$G$30,0),MATCH(Source_Data!C29575,Installed_Capacity!$H$24:$S$24,0)))</f>
        <v>0.12067813220071172</v>
      </c>
      <c r="U29575" s="43">
        <f>S29575/(INDEX(Installed_Capacity!$H$33:$S$38,MATCH(Source_Data!B29575,Installed_Capacity!$G$33:$G$38,0),MATCH(Source_Data!C29575,Installed_Capacity!$H$32:$S$32,0)))</f>
        <v>0.40340495786874475</v>
      </c>
      <c r="V29575" s="21"/>
      <c r="W29575" s="2"/>
    </row>
    <row r="29576" spans="1:23" x14ac:dyDescent="0.25">
      <c r="A29576" s="17">
        <v>43968</v>
      </c>
      <c r="B29576" s="19">
        <v>2020</v>
      </c>
      <c r="C29576" s="19">
        <v>5</v>
      </c>
      <c r="D29576" s="19">
        <v>17</v>
      </c>
      <c r="E29576" s="19">
        <v>6</v>
      </c>
      <c r="F29576" s="69">
        <v>19007.78</v>
      </c>
      <c r="G29576" s="52">
        <f t="shared" si="462"/>
        <v>25675.65</v>
      </c>
      <c r="H29576" s="34">
        <v>1.1964805E-2</v>
      </c>
      <c r="I29576" s="35">
        <v>8.9720369580000003</v>
      </c>
      <c r="J29576" s="35">
        <f>H29576/(INDEX(Installed_Capacity!$H$6:$S$11,MATCH(Source_Data!B29576,Installed_Capacity!$G$6:$G$11,0),MATCH(Source_Data!C29576,Installed_Capacity!$H$5:$S$5,0)))</f>
        <v>6.5009155220377295E-6</v>
      </c>
      <c r="K29576" s="36">
        <f>I29576/(INDEX(Installed_Capacity!$H$15:$S$20,MATCH(Source_Data!B29576,Installed_Capacity!$G$15:$G$20,0),MATCH(Source_Data!C29576,Installed_Capacity!$H$14:$S$14,0)))</f>
        <v>2.1337556174952023E-3</v>
      </c>
      <c r="L29576" s="39">
        <v>0.118785539</v>
      </c>
      <c r="M29576" s="40">
        <v>4.0784820530000001</v>
      </c>
      <c r="N29576" s="40">
        <f>L29576/(INDEX(Installed_Capacity!$V$6:$AG$11,MATCH(Source_Data!B29576,Installed_Capacity!$U$6:$U$11,0),MATCH(Source_Data!C29576,Installed_Capacity!$V$5:$AG$5,0)))</f>
        <v>6.5797497950501844E-5</v>
      </c>
      <c r="O29576" s="41">
        <f>M29576/(INDEX(Installed_Capacity!$V$15:$AG$20,MATCH(Source_Data!B29576,Installed_Capacity!$U$15:$U$20,0),MATCH(Source_Data!C29576,Installed_Capacity!$V$14:$AG$14,0)))</f>
        <v>1.0529951959868018E-3</v>
      </c>
      <c r="P29576" s="37">
        <v>0</v>
      </c>
      <c r="Q29576" s="38">
        <f>P29576/(INDEX(Installed_Capacity!$AJ$15:$AU$20,MATCH(Source_Data!B29576,Installed_Capacity!$AI$15:$AI$20,0),MATCH(Source_Data!C29576,Installed_Capacity!$AJ$14:$AU$14,0)))</f>
        <v>0</v>
      </c>
      <c r="R29576" s="63">
        <v>203.743956443</v>
      </c>
      <c r="S29576" s="42">
        <v>1323.7144649019999</v>
      </c>
      <c r="T29576" s="42">
        <f>R29576/(INDEX(Installed_Capacity!$H$25:$S$30,MATCH(Source_Data!B29576,Installed_Capacity!$G$25:$G$30,0),MATCH(Source_Data!C29576,Installed_Capacity!$H$24:$S$24,0)))</f>
        <v>0.14501349213024908</v>
      </c>
      <c r="U29576" s="43">
        <f>S29576/(INDEX(Installed_Capacity!$H$33:$S$38,MATCH(Source_Data!B29576,Installed_Capacity!$G$33:$G$38,0),MATCH(Source_Data!C29576,Installed_Capacity!$H$32:$S$32,0)))</f>
        <v>0.3385381065146838</v>
      </c>
      <c r="V29576" s="21"/>
      <c r="W29576" s="2"/>
    </row>
    <row r="29577" spans="1:23" x14ac:dyDescent="0.25">
      <c r="A29577" s="17">
        <v>43968</v>
      </c>
      <c r="B29577" s="19">
        <v>2020</v>
      </c>
      <c r="C29577" s="19">
        <v>5</v>
      </c>
      <c r="D29577" s="19">
        <v>17</v>
      </c>
      <c r="E29577" s="19">
        <v>7</v>
      </c>
      <c r="F29577" s="69">
        <v>18741.68</v>
      </c>
      <c r="G29577" s="52">
        <f t="shared" si="462"/>
        <v>25675.65</v>
      </c>
      <c r="H29577" s="34">
        <v>98.624238317000007</v>
      </c>
      <c r="I29577" s="35">
        <v>530.31229191700004</v>
      </c>
      <c r="J29577" s="35">
        <f>H29577/(INDEX(Installed_Capacity!$H$6:$S$11,MATCH(Source_Data!B29577,Installed_Capacity!$G$6:$G$11,0),MATCH(Source_Data!C29577,Installed_Capacity!$H$5:$S$5,0)))</f>
        <v>5.3586150524319746E-2</v>
      </c>
      <c r="K29577" s="36">
        <f>I29577/(INDEX(Installed_Capacity!$H$15:$S$20,MATCH(Source_Data!B29577,Installed_Capacity!$G$15:$G$20,0),MATCH(Source_Data!C29577,Installed_Capacity!$H$14:$S$14,0)))</f>
        <v>0.12612039352955309</v>
      </c>
      <c r="L29577" s="39">
        <v>144.183920374</v>
      </c>
      <c r="M29577" s="40">
        <v>714.35610790400005</v>
      </c>
      <c r="N29577" s="40">
        <f>L29577/(INDEX(Installed_Capacity!$V$6:$AG$11,MATCH(Source_Data!B29577,Installed_Capacity!$U$6:$U$11,0),MATCH(Source_Data!C29577,Installed_Capacity!$V$5:$AG$5,0)))</f>
        <v>7.9866129203686881E-2</v>
      </c>
      <c r="O29577" s="41">
        <f>M29577/(INDEX(Installed_Capacity!$V$15:$AG$20,MATCH(Source_Data!B29577,Installed_Capacity!$U$15:$U$20,0),MATCH(Source_Data!C29577,Installed_Capacity!$V$14:$AG$14,0)))</f>
        <v>0.18443468429472124</v>
      </c>
      <c r="P29577" s="37">
        <v>43.366047273</v>
      </c>
      <c r="Q29577" s="38">
        <f>P29577/(INDEX(Installed_Capacity!$AJ$15:$AU$20,MATCH(Source_Data!B29577,Installed_Capacity!$AI$15:$AI$20,0),MATCH(Source_Data!C29577,Installed_Capacity!$AJ$14:$AU$14,0)))</f>
        <v>4.7291218400218105E-2</v>
      </c>
      <c r="R29577" s="63">
        <v>278.47140561800001</v>
      </c>
      <c r="S29577" s="42">
        <v>972.57139573100005</v>
      </c>
      <c r="T29577" s="42">
        <f>R29577/(INDEX(Installed_Capacity!$H$25:$S$30,MATCH(Source_Data!B29577,Installed_Capacity!$G$25:$G$30,0),MATCH(Source_Data!C29577,Installed_Capacity!$H$24:$S$24,0)))</f>
        <v>0.19820028869608539</v>
      </c>
      <c r="U29577" s="43">
        <f>S29577/(INDEX(Installed_Capacity!$H$33:$S$38,MATCH(Source_Data!B29577,Installed_Capacity!$G$33:$G$38,0),MATCH(Source_Data!C29577,Installed_Capacity!$H$32:$S$32,0)))</f>
        <v>0.24873376206967107</v>
      </c>
      <c r="V29577" s="21"/>
      <c r="W29577" s="2"/>
    </row>
    <row r="29578" spans="1:23" x14ac:dyDescent="0.25">
      <c r="A29578" s="17">
        <v>43968</v>
      </c>
      <c r="B29578" s="19">
        <v>2020</v>
      </c>
      <c r="C29578" s="19">
        <v>5</v>
      </c>
      <c r="D29578" s="19">
        <v>17</v>
      </c>
      <c r="E29578" s="19">
        <v>8</v>
      </c>
      <c r="F29578" s="69">
        <v>18687.82</v>
      </c>
      <c r="G29578" s="52">
        <f t="shared" si="462"/>
        <v>25675.65</v>
      </c>
      <c r="H29578" s="34">
        <v>500.649420792</v>
      </c>
      <c r="I29578" s="35">
        <v>1824.88715168</v>
      </c>
      <c r="J29578" s="35">
        <f>H29578/(INDEX(Installed_Capacity!$H$6:$S$11,MATCH(Source_Data!B29578,Installed_Capacity!$G$6:$G$11,0),MATCH(Source_Data!C29578,Installed_Capacity!$H$5:$S$5,0)))</f>
        <v>0.27202111448752497</v>
      </c>
      <c r="K29578" s="36">
        <f>I29578/(INDEX(Installed_Capacity!$H$15:$S$20,MATCH(Source_Data!B29578,Installed_Capacity!$G$15:$G$20,0),MATCH(Source_Data!C29578,Installed_Capacity!$H$14:$S$14,0)))</f>
        <v>0.43399990764862151</v>
      </c>
      <c r="L29578" s="39">
        <v>647.59893956600001</v>
      </c>
      <c r="M29578" s="40">
        <v>2351.3278493600001</v>
      </c>
      <c r="N29578" s="40">
        <f>L29578/(INDEX(Installed_Capacity!$V$6:$AG$11,MATCH(Source_Data!B29578,Installed_Capacity!$U$6:$U$11,0),MATCH(Source_Data!C29578,Installed_Capacity!$V$5:$AG$5,0)))</f>
        <v>0.35871698068264907</v>
      </c>
      <c r="O29578" s="41">
        <f>M29578/(INDEX(Installed_Capacity!$V$15:$AG$20,MATCH(Source_Data!B29578,Installed_Capacity!$U$15:$U$20,0),MATCH(Source_Data!C29578,Installed_Capacity!$V$14:$AG$14,0)))</f>
        <v>0.60707314569273119</v>
      </c>
      <c r="P29578" s="37">
        <v>380.62874562600001</v>
      </c>
      <c r="Q29578" s="38">
        <f>P29578/(INDEX(Installed_Capacity!$AJ$15:$AU$20,MATCH(Source_Data!B29578,Installed_Capacity!$AI$15:$AI$20,0),MATCH(Source_Data!C29578,Installed_Capacity!$AJ$14:$AU$14,0)))</f>
        <v>0.41508042052998911</v>
      </c>
      <c r="R29578" s="63">
        <v>315.28892311099997</v>
      </c>
      <c r="S29578" s="42">
        <v>599.99723962899998</v>
      </c>
      <c r="T29578" s="42">
        <f>R29578/(INDEX(Installed_Capacity!$H$25:$S$30,MATCH(Source_Data!B29578,Installed_Capacity!$G$25:$G$30,0),MATCH(Source_Data!C29578,Installed_Capacity!$H$24:$S$24,0)))</f>
        <v>0.22440492748113874</v>
      </c>
      <c r="U29578" s="43">
        <f>S29578/(INDEX(Installed_Capacity!$H$33:$S$38,MATCH(Source_Data!B29578,Installed_Capacity!$G$33:$G$38,0),MATCH(Source_Data!C29578,Installed_Capacity!$H$32:$S$32,0)))</f>
        <v>0.15344844738330832</v>
      </c>
      <c r="V29578" s="21"/>
      <c r="W29578" s="2"/>
    </row>
    <row r="29579" spans="1:23" x14ac:dyDescent="0.25">
      <c r="A29579" s="17">
        <v>43968</v>
      </c>
      <c r="B29579" s="19">
        <v>2020</v>
      </c>
      <c r="C29579" s="19">
        <v>5</v>
      </c>
      <c r="D29579" s="19">
        <v>17</v>
      </c>
      <c r="E29579" s="19">
        <v>9</v>
      </c>
      <c r="F29579" s="69">
        <v>18705.169999999998</v>
      </c>
      <c r="G29579" s="52">
        <f t="shared" si="462"/>
        <v>25675.65</v>
      </c>
      <c r="H29579" s="34">
        <v>926.05908385500004</v>
      </c>
      <c r="I29579" s="35">
        <v>2776.068651304</v>
      </c>
      <c r="J29579" s="35">
        <f>H29579/(INDEX(Installed_Capacity!$H$6:$S$11,MATCH(Source_Data!B29579,Installed_Capacity!$G$6:$G$11,0),MATCH(Source_Data!C29579,Installed_Capacity!$H$5:$S$5,0)))</f>
        <v>0.50316172077664523</v>
      </c>
      <c r="K29579" s="36">
        <f>I29579/(INDEX(Installed_Capacity!$H$15:$S$20,MATCH(Source_Data!B29579,Installed_Capacity!$G$15:$G$20,0),MATCH(Source_Data!C29579,Installed_Capacity!$H$14:$S$14,0)))</f>
        <v>0.66021262585087093</v>
      </c>
      <c r="L29579" s="39">
        <v>1071.434301642</v>
      </c>
      <c r="M29579" s="40">
        <v>3123.1156777810002</v>
      </c>
      <c r="N29579" s="40">
        <f>L29579/(INDEX(Installed_Capacity!$V$6:$AG$11,MATCH(Source_Data!B29579,Installed_Capacity!$U$6:$U$11,0),MATCH(Source_Data!C29579,Installed_Capacity!$V$5:$AG$5,0)))</f>
        <v>0.59348719431568919</v>
      </c>
      <c r="O29579" s="41">
        <f>M29579/(INDEX(Installed_Capacity!$V$15:$AG$20,MATCH(Source_Data!B29579,Installed_Capacity!$U$15:$U$20,0),MATCH(Source_Data!C29579,Installed_Capacity!$V$14:$AG$14,0)))</f>
        <v>0.80633573042094198</v>
      </c>
      <c r="P29579" s="37">
        <v>734.75956788099995</v>
      </c>
      <c r="Q29579" s="38">
        <f>P29579/(INDEX(Installed_Capacity!$AJ$15:$AU$20,MATCH(Source_Data!B29579,Installed_Capacity!$AI$15:$AI$20,0),MATCH(Source_Data!C29579,Installed_Capacity!$AJ$14:$AU$14,0)))</f>
        <v>0.80126452331624853</v>
      </c>
      <c r="R29579" s="63">
        <v>363.32882290499998</v>
      </c>
      <c r="S29579" s="42">
        <v>598.749825354</v>
      </c>
      <c r="T29579" s="42">
        <f>R29579/(INDEX(Installed_Capacity!$H$25:$S$30,MATCH(Source_Data!B29579,Installed_Capacity!$G$25:$G$30,0),MATCH(Source_Data!C29579,Installed_Capacity!$H$24:$S$24,0)))</f>
        <v>0.25859702697864762</v>
      </c>
      <c r="U29579" s="43">
        <f>S29579/(INDEX(Installed_Capacity!$H$33:$S$38,MATCH(Source_Data!B29579,Installed_Capacity!$G$33:$G$38,0),MATCH(Source_Data!C29579,Installed_Capacity!$H$32:$S$32,0)))</f>
        <v>0.15312942294269444</v>
      </c>
      <c r="V29579" s="21"/>
      <c r="W29579" s="2"/>
    </row>
    <row r="29580" spans="1:23" x14ac:dyDescent="0.25">
      <c r="A29580" s="17">
        <v>43968</v>
      </c>
      <c r="B29580" s="19">
        <v>2020</v>
      </c>
      <c r="C29580" s="19">
        <v>5</v>
      </c>
      <c r="D29580" s="19">
        <v>17</v>
      </c>
      <c r="E29580" s="19">
        <v>10</v>
      </c>
      <c r="F29580" s="69">
        <v>18622.099999999999</v>
      </c>
      <c r="G29580" s="52">
        <f t="shared" si="462"/>
        <v>25675.65</v>
      </c>
      <c r="H29580" s="34">
        <v>1218.9715974820001</v>
      </c>
      <c r="I29580" s="35">
        <v>3293.7681254250001</v>
      </c>
      <c r="J29580" s="35">
        <f>H29580/(INDEX(Installed_Capacity!$H$6:$S$11,MATCH(Source_Data!B29580,Installed_Capacity!$G$6:$G$11,0),MATCH(Source_Data!C29580,Installed_Capacity!$H$5:$S$5,0)))</f>
        <v>0.66231178686103631</v>
      </c>
      <c r="K29580" s="36">
        <f>I29580/(INDEX(Installed_Capacity!$H$15:$S$20,MATCH(Source_Data!B29580,Installed_Capacity!$G$15:$G$20,0),MATCH(Source_Data!C29580,Installed_Capacity!$H$14:$S$14,0)))</f>
        <v>0.78333340279941321</v>
      </c>
      <c r="L29580" s="39">
        <v>1114.7947197139999</v>
      </c>
      <c r="M29580" s="40">
        <v>3270.9164636589999</v>
      </c>
      <c r="N29580" s="40">
        <f>L29580/(INDEX(Installed_Capacity!$V$6:$AG$11,MATCH(Source_Data!B29580,Installed_Capacity!$U$6:$U$11,0),MATCH(Source_Data!C29580,Installed_Capacity!$V$5:$AG$5,0)))</f>
        <v>0.61750532853676909</v>
      </c>
      <c r="O29580" s="41">
        <f>M29580/(INDEX(Installed_Capacity!$V$15:$AG$20,MATCH(Source_Data!B29580,Installed_Capacity!$U$15:$U$20,0),MATCH(Source_Data!C29580,Installed_Capacity!$V$14:$AG$14,0)))</f>
        <v>0.84449539753977321</v>
      </c>
      <c r="P29580" s="37">
        <v>846.12747509899998</v>
      </c>
      <c r="Q29580" s="38">
        <f>P29580/(INDEX(Installed_Capacity!$AJ$15:$AU$20,MATCH(Source_Data!B29580,Installed_Capacity!$AI$15:$AI$20,0),MATCH(Source_Data!C29580,Installed_Capacity!$AJ$14:$AU$14,0)))</f>
        <v>0.92271262279062161</v>
      </c>
      <c r="R29580" s="63">
        <v>418.075313945</v>
      </c>
      <c r="S29580" s="42">
        <v>538.60671333400001</v>
      </c>
      <c r="T29580" s="42">
        <f>R29580/(INDEX(Installed_Capacity!$H$25:$S$30,MATCH(Source_Data!B29580,Installed_Capacity!$G$25:$G$30,0),MATCH(Source_Data!C29580,Installed_Capacity!$H$24:$S$24,0)))</f>
        <v>0.29756250102846971</v>
      </c>
      <c r="U29580" s="43">
        <f>S29580/(INDEX(Installed_Capacity!$H$33:$S$38,MATCH(Source_Data!B29580,Installed_Capacity!$G$33:$G$38,0),MATCH(Source_Data!C29580,Installed_Capacity!$H$32:$S$32,0)))</f>
        <v>0.13774790691109412</v>
      </c>
      <c r="V29580" s="21"/>
      <c r="W29580" s="2"/>
    </row>
    <row r="29581" spans="1:23" x14ac:dyDescent="0.25">
      <c r="A29581" s="17">
        <v>43968</v>
      </c>
      <c r="B29581" s="19">
        <v>2020</v>
      </c>
      <c r="C29581" s="19">
        <v>5</v>
      </c>
      <c r="D29581" s="19">
        <v>17</v>
      </c>
      <c r="E29581" s="19">
        <v>11</v>
      </c>
      <c r="F29581" s="69">
        <v>18722.349999999999</v>
      </c>
      <c r="G29581" s="52">
        <f t="shared" si="462"/>
        <v>25675.65</v>
      </c>
      <c r="H29581" s="34">
        <v>1368.8369578639999</v>
      </c>
      <c r="I29581" s="35">
        <v>3574.5611018630002</v>
      </c>
      <c r="J29581" s="35">
        <f>H29581/(INDEX(Installed_Capacity!$H$6:$S$11,MATCH(Source_Data!B29581,Installed_Capacity!$G$6:$G$11,0),MATCH(Source_Data!C29581,Installed_Capacity!$H$5:$S$5,0)))</f>
        <v>0.74373911037555418</v>
      </c>
      <c r="K29581" s="36">
        <f>I29581/(INDEX(Installed_Capacity!$H$15:$S$20,MATCH(Source_Data!B29581,Installed_Capacity!$G$15:$G$20,0),MATCH(Source_Data!C29581,Installed_Capacity!$H$14:$S$14,0)))</f>
        <v>0.85011239553344875</v>
      </c>
      <c r="L29581" s="39">
        <v>1199.391775779</v>
      </c>
      <c r="M29581" s="40">
        <v>3329.6783112849998</v>
      </c>
      <c r="N29581" s="40">
        <f>L29581/(INDEX(Installed_Capacity!$V$6:$AG$11,MATCH(Source_Data!B29581,Installed_Capacity!$U$6:$U$11,0),MATCH(Source_Data!C29581,Installed_Capacity!$V$5:$AG$5,0)))</f>
        <v>0.66436519607548805</v>
      </c>
      <c r="O29581" s="41">
        <f>M29581/(INDEX(Installed_Capacity!$V$15:$AG$20,MATCH(Source_Data!B29581,Installed_Capacity!$U$15:$U$20,0),MATCH(Source_Data!C29581,Installed_Capacity!$V$14:$AG$14,0)))</f>
        <v>0.85966671433200292</v>
      </c>
      <c r="P29581" s="37">
        <v>869.32703418400001</v>
      </c>
      <c r="Q29581" s="38">
        <f>P29581/(INDEX(Installed_Capacity!$AJ$15:$AU$20,MATCH(Source_Data!B29581,Installed_Capacity!$AI$15:$AI$20,0),MATCH(Source_Data!C29581,Installed_Capacity!$AJ$14:$AU$14,0)))</f>
        <v>0.94801203291603053</v>
      </c>
      <c r="R29581" s="63">
        <v>478.97548839299998</v>
      </c>
      <c r="S29581" s="42">
        <v>597.84141934599995</v>
      </c>
      <c r="T29581" s="42">
        <f>R29581/(INDEX(Installed_Capacity!$H$25:$S$30,MATCH(Source_Data!B29581,Installed_Capacity!$G$25:$G$30,0),MATCH(Source_Data!C29581,Installed_Capacity!$H$24:$S$24,0)))</f>
        <v>0.3409078209202846</v>
      </c>
      <c r="U29581" s="43">
        <f>S29581/(INDEX(Installed_Capacity!$H$33:$S$38,MATCH(Source_Data!B29581,Installed_Capacity!$G$33:$G$38,0),MATCH(Source_Data!C29581,Installed_Capacity!$H$32:$S$32,0)))</f>
        <v>0.15289709938799362</v>
      </c>
      <c r="V29581" s="21"/>
      <c r="W29581" s="2"/>
    </row>
    <row r="29582" spans="1:23" x14ac:dyDescent="0.25">
      <c r="A29582" s="17">
        <v>43968</v>
      </c>
      <c r="B29582" s="19">
        <v>2020</v>
      </c>
      <c r="C29582" s="19">
        <v>5</v>
      </c>
      <c r="D29582" s="19">
        <v>17</v>
      </c>
      <c r="E29582" s="19">
        <v>12</v>
      </c>
      <c r="F29582" s="69">
        <v>18946.64</v>
      </c>
      <c r="G29582" s="52">
        <f t="shared" si="462"/>
        <v>25675.65</v>
      </c>
      <c r="H29582" s="34">
        <v>1466.7269390409999</v>
      </c>
      <c r="I29582" s="35">
        <v>3732.0082149700002</v>
      </c>
      <c r="J29582" s="35">
        <f>H29582/(INDEX(Installed_Capacity!$H$6:$S$11,MATCH(Source_Data!B29582,Installed_Capacity!$G$6:$G$11,0),MATCH(Source_Data!C29582,Installed_Capacity!$H$5:$S$5,0)))</f>
        <v>0.79692631217997478</v>
      </c>
      <c r="K29582" s="36">
        <f>I29582/(INDEX(Installed_Capacity!$H$15:$S$20,MATCH(Source_Data!B29582,Installed_Capacity!$G$15:$G$20,0),MATCH(Source_Data!C29582,Installed_Capacity!$H$14:$S$14,0)))</f>
        <v>0.88755692051959556</v>
      </c>
      <c r="L29582" s="39">
        <v>1261.09953802</v>
      </c>
      <c r="M29582" s="40">
        <v>3272.9580216600002</v>
      </c>
      <c r="N29582" s="40">
        <f>L29582/(INDEX(Installed_Capacity!$V$6:$AG$11,MATCH(Source_Data!B29582,Installed_Capacity!$U$6:$U$11,0),MATCH(Source_Data!C29582,Installed_Capacity!$V$5:$AG$5,0)))</f>
        <v>0.69854626216958771</v>
      </c>
      <c r="O29582" s="41">
        <f>M29582/(INDEX(Installed_Capacity!$V$15:$AG$20,MATCH(Source_Data!B29582,Installed_Capacity!$U$15:$U$20,0),MATCH(Source_Data!C29582,Installed_Capacity!$V$14:$AG$14,0)))</f>
        <v>0.84502249334145774</v>
      </c>
      <c r="P29582" s="37">
        <v>855.28064453900004</v>
      </c>
      <c r="Q29582" s="38">
        <f>P29582/(INDEX(Installed_Capacity!$AJ$15:$AU$20,MATCH(Source_Data!B29582,Installed_Capacity!$AI$15:$AI$20,0),MATCH(Source_Data!C29582,Installed_Capacity!$AJ$14:$AU$14,0)))</f>
        <v>0.93269426885387141</v>
      </c>
      <c r="R29582" s="63">
        <v>517.85165572000005</v>
      </c>
      <c r="S29582" s="42">
        <v>716.06177147599999</v>
      </c>
      <c r="T29582" s="42">
        <f>R29582/(INDEX(Installed_Capacity!$H$25:$S$30,MATCH(Source_Data!B29582,Installed_Capacity!$G$25:$G$30,0),MATCH(Source_Data!C29582,Installed_Capacity!$H$24:$S$24,0)))</f>
        <v>0.36857769090391457</v>
      </c>
      <c r="U29582" s="43">
        <f>S29582/(INDEX(Installed_Capacity!$H$33:$S$38,MATCH(Source_Data!B29582,Installed_Capacity!$G$33:$G$38,0),MATCH(Source_Data!C29582,Installed_Capacity!$H$32:$S$32,0)))</f>
        <v>0.18313178762534879</v>
      </c>
      <c r="V29582" s="21"/>
      <c r="W29582" s="2"/>
    </row>
    <row r="29583" spans="1:23" x14ac:dyDescent="0.25">
      <c r="A29583" s="17">
        <v>43968</v>
      </c>
      <c r="B29583" s="19">
        <v>2020</v>
      </c>
      <c r="C29583" s="19">
        <v>5</v>
      </c>
      <c r="D29583" s="19">
        <v>17</v>
      </c>
      <c r="E29583" s="19">
        <v>13</v>
      </c>
      <c r="F29583" s="69">
        <v>19631.419999999998</v>
      </c>
      <c r="G29583" s="52">
        <f t="shared" si="462"/>
        <v>25675.65</v>
      </c>
      <c r="H29583" s="34">
        <v>1279.7576249870001</v>
      </c>
      <c r="I29583" s="35">
        <v>3885.8757952000001</v>
      </c>
      <c r="J29583" s="35">
        <f>H29583/(INDEX(Installed_Capacity!$H$6:$S$11,MATCH(Source_Data!B29583,Installed_Capacity!$G$6:$G$11,0),MATCH(Source_Data!C29583,Installed_Capacity!$H$5:$S$5,0)))</f>
        <v>0.69533905556539599</v>
      </c>
      <c r="K29583" s="36">
        <f>I29583/(INDEX(Installed_Capacity!$H$15:$S$20,MATCH(Source_Data!B29583,Installed_Capacity!$G$15:$G$20,0),MATCH(Source_Data!C29583,Installed_Capacity!$H$14:$S$14,0)))</f>
        <v>0.9241501507083556</v>
      </c>
      <c r="L29583" s="39">
        <v>1253.8851235120001</v>
      </c>
      <c r="M29583" s="40">
        <v>3426.2697410750002</v>
      </c>
      <c r="N29583" s="40">
        <f>L29583/(INDEX(Installed_Capacity!$V$6:$AG$11,MATCH(Source_Data!B29583,Installed_Capacity!$U$6:$U$11,0),MATCH(Source_Data!C29583,Installed_Capacity!$V$5:$AG$5,0)))</f>
        <v>0.6945500650920613</v>
      </c>
      <c r="O29583" s="41">
        <f>M29583/(INDEX(Installed_Capacity!$V$15:$AG$20,MATCH(Source_Data!B29583,Installed_Capacity!$U$15:$U$20,0),MATCH(Source_Data!C29583,Installed_Capacity!$V$14:$AG$14,0)))</f>
        <v>0.88460499044077046</v>
      </c>
      <c r="P29583" s="37">
        <v>845.50495703700005</v>
      </c>
      <c r="Q29583" s="38">
        <f>P29583/(INDEX(Installed_Capacity!$AJ$15:$AU$20,MATCH(Source_Data!B29583,Installed_Capacity!$AI$15:$AI$20,0),MATCH(Source_Data!C29583,Installed_Capacity!$AJ$14:$AU$14,0)))</f>
        <v>0.92203375903707752</v>
      </c>
      <c r="R29583" s="63">
        <v>498.29624058500002</v>
      </c>
      <c r="S29583" s="42">
        <v>988.06691764699997</v>
      </c>
      <c r="T29583" s="42">
        <f>R29583/(INDEX(Installed_Capacity!$H$25:$S$30,MATCH(Source_Data!B29583,Installed_Capacity!$G$25:$G$30,0),MATCH(Source_Data!C29583,Installed_Capacity!$H$24:$S$24,0)))</f>
        <v>0.35465924596797149</v>
      </c>
      <c r="U29583" s="43">
        <f>S29583/(INDEX(Installed_Capacity!$H$33:$S$38,MATCH(Source_Data!B29583,Installed_Capacity!$G$33:$G$38,0),MATCH(Source_Data!C29583,Installed_Capacity!$H$32:$S$32,0)))</f>
        <v>0.252696719934068</v>
      </c>
      <c r="V29583" s="21"/>
      <c r="W29583" s="2"/>
    </row>
    <row r="29584" spans="1:23" x14ac:dyDescent="0.25">
      <c r="A29584" s="17">
        <v>43968</v>
      </c>
      <c r="B29584" s="19">
        <v>2020</v>
      </c>
      <c r="C29584" s="19">
        <v>5</v>
      </c>
      <c r="D29584" s="19">
        <v>17</v>
      </c>
      <c r="E29584" s="19">
        <v>14</v>
      </c>
      <c r="F29584" s="69">
        <v>20752.169999999998</v>
      </c>
      <c r="G29584" s="52">
        <f t="shared" si="462"/>
        <v>25675.65</v>
      </c>
      <c r="H29584" s="34">
        <v>1209.1257199910001</v>
      </c>
      <c r="I29584" s="35">
        <v>3890.0200505080002</v>
      </c>
      <c r="J29584" s="35">
        <f>H29584/(INDEX(Installed_Capacity!$H$6:$S$11,MATCH(Source_Data!B29584,Installed_Capacity!$G$6:$G$11,0),MATCH(Source_Data!C29584,Installed_Capacity!$H$5:$S$5,0)))</f>
        <v>0.65696216203979396</v>
      </c>
      <c r="K29584" s="36">
        <f>I29584/(INDEX(Installed_Capacity!$H$15:$S$20,MATCH(Source_Data!B29584,Installed_Capacity!$G$15:$G$20,0),MATCH(Source_Data!C29584,Installed_Capacity!$H$14:$S$14,0)))</f>
        <v>0.92513574941745302</v>
      </c>
      <c r="L29584" s="39">
        <v>1085.362365444</v>
      </c>
      <c r="M29584" s="40">
        <v>3423.7145837560001</v>
      </c>
      <c r="N29584" s="40">
        <f>L29584/(INDEX(Installed_Capacity!$V$6:$AG$11,MATCH(Source_Data!B29584,Installed_Capacity!$U$6:$U$11,0),MATCH(Source_Data!C29584,Installed_Capacity!$V$5:$AG$5,0)))</f>
        <v>0.60120220539516545</v>
      </c>
      <c r="O29584" s="41">
        <f>M29584/(INDEX(Installed_Capacity!$V$15:$AG$20,MATCH(Source_Data!B29584,Installed_Capacity!$U$15:$U$20,0),MATCH(Source_Data!C29584,Installed_Capacity!$V$14:$AG$14,0)))</f>
        <v>0.88394529196792349</v>
      </c>
      <c r="P29584" s="37">
        <v>776.63317919999997</v>
      </c>
      <c r="Q29584" s="38">
        <f>P29584/(INDEX(Installed_Capacity!$AJ$15:$AU$20,MATCH(Source_Data!B29584,Installed_Capacity!$AI$15:$AI$20,0),MATCH(Source_Data!C29584,Installed_Capacity!$AJ$14:$AU$14,0)))</f>
        <v>0.84692822159214831</v>
      </c>
      <c r="R29584" s="63">
        <v>481.61983035100002</v>
      </c>
      <c r="S29584" s="42">
        <v>1202.3364571269999</v>
      </c>
      <c r="T29584" s="42">
        <f>R29584/(INDEX(Installed_Capacity!$H$25:$S$30,MATCH(Source_Data!B29584,Installed_Capacity!$G$25:$G$30,0),MATCH(Source_Data!C29584,Installed_Capacity!$H$24:$S$24,0)))</f>
        <v>0.34278991484056937</v>
      </c>
      <c r="U29584" s="43">
        <f>S29584/(INDEX(Installed_Capacity!$H$33:$S$38,MATCH(Source_Data!B29584,Installed_Capacity!$G$33:$G$38,0),MATCH(Source_Data!C29584,Installed_Capacity!$H$32:$S$32,0)))</f>
        <v>0.30749585230186516</v>
      </c>
      <c r="V29584" s="21"/>
      <c r="W29584" s="2"/>
    </row>
    <row r="29585" spans="1:23" x14ac:dyDescent="0.25">
      <c r="A29585" s="17">
        <v>43968</v>
      </c>
      <c r="B29585" s="19">
        <v>2020</v>
      </c>
      <c r="C29585" s="19">
        <v>5</v>
      </c>
      <c r="D29585" s="19">
        <v>17</v>
      </c>
      <c r="E29585" s="19">
        <v>15</v>
      </c>
      <c r="F29585" s="69">
        <v>21996.23</v>
      </c>
      <c r="G29585" s="52">
        <f t="shared" si="462"/>
        <v>25675.65</v>
      </c>
      <c r="H29585" s="34">
        <v>1302.8005650990001</v>
      </c>
      <c r="I29585" s="35">
        <v>3786.1298312059998</v>
      </c>
      <c r="J29585" s="35">
        <f>H29585/(INDEX(Installed_Capacity!$H$6:$S$11,MATCH(Source_Data!B29585,Installed_Capacity!$G$6:$G$11,0),MATCH(Source_Data!C29585,Installed_Capacity!$H$5:$S$5,0)))</f>
        <v>0.70785912647733207</v>
      </c>
      <c r="K29585" s="36">
        <f>I29585/(INDEX(Installed_Capacity!$H$15:$S$20,MATCH(Source_Data!B29585,Installed_Capacity!$G$15:$G$20,0),MATCH(Source_Data!C29585,Installed_Capacity!$H$14:$S$14,0)))</f>
        <v>0.90042827885350352</v>
      </c>
      <c r="L29585" s="39">
        <v>1130.304050255</v>
      </c>
      <c r="M29585" s="40">
        <v>3314.908594815</v>
      </c>
      <c r="N29585" s="40">
        <f>L29585/(INDEX(Installed_Capacity!$V$6:$AG$11,MATCH(Source_Data!B29585,Installed_Capacity!$U$6:$U$11,0),MATCH(Source_Data!C29585,Installed_Capacity!$V$5:$AG$5,0)))</f>
        <v>0.62609623238816392</v>
      </c>
      <c r="O29585" s="41">
        <f>M29585/(INDEX(Installed_Capacity!$V$15:$AG$20,MATCH(Source_Data!B29585,Installed_Capacity!$U$15:$U$20,0),MATCH(Source_Data!C29585,Installed_Capacity!$V$14:$AG$14,0)))</f>
        <v>0.85585342294395894</v>
      </c>
      <c r="P29585" s="37">
        <v>629.30210498600002</v>
      </c>
      <c r="Q29585" s="38">
        <f>P29585/(INDEX(Installed_Capacity!$AJ$15:$AU$20,MATCH(Source_Data!B29585,Installed_Capacity!$AI$15:$AI$20,0),MATCH(Source_Data!C29585,Installed_Capacity!$AJ$14:$AU$14,0)))</f>
        <v>0.68626183749836422</v>
      </c>
      <c r="R29585" s="63">
        <v>701.77207049699996</v>
      </c>
      <c r="S29585" s="42">
        <v>1460.1356431869999</v>
      </c>
      <c r="T29585" s="42">
        <f>R29585/(INDEX(Installed_Capacity!$H$25:$S$30,MATCH(Source_Data!B29585,Installed_Capacity!$G$25:$G$30,0),MATCH(Source_Data!C29585,Installed_Capacity!$H$24:$S$24,0)))</f>
        <v>0.49948190070960841</v>
      </c>
      <c r="U29585" s="43">
        <f>S29585/(INDEX(Installed_Capacity!$H$33:$S$38,MATCH(Source_Data!B29585,Installed_Capacity!$G$33:$G$38,0),MATCH(Source_Data!C29585,Installed_Capacity!$H$32:$S$32,0)))</f>
        <v>0.37342763035812476</v>
      </c>
      <c r="V29585" s="21"/>
      <c r="W29585" s="2"/>
    </row>
    <row r="29586" spans="1:23" x14ac:dyDescent="0.25">
      <c r="A29586" s="17">
        <v>43968</v>
      </c>
      <c r="B29586" s="19">
        <v>2020</v>
      </c>
      <c r="C29586" s="19">
        <v>5</v>
      </c>
      <c r="D29586" s="19">
        <v>17</v>
      </c>
      <c r="E29586" s="19">
        <v>16</v>
      </c>
      <c r="F29586" s="69">
        <v>23088.49</v>
      </c>
      <c r="G29586" s="52">
        <f t="shared" si="462"/>
        <v>25675.65</v>
      </c>
      <c r="H29586" s="34">
        <v>1307.091105644</v>
      </c>
      <c r="I29586" s="35">
        <v>3394.8357808999999</v>
      </c>
      <c r="J29586" s="35">
        <f>H29586/(INDEX(Installed_Capacity!$H$6:$S$11,MATCH(Source_Data!B29586,Installed_Capacity!$G$6:$G$11,0),MATCH(Source_Data!C29586,Installed_Capacity!$H$5:$S$5,0)))</f>
        <v>0.71019033384986519</v>
      </c>
      <c r="K29586" s="36">
        <f>I29586/(INDEX(Installed_Capacity!$H$15:$S$20,MATCH(Source_Data!B29586,Installed_Capacity!$G$15:$G$20,0),MATCH(Source_Data!C29586,Installed_Capacity!$H$14:$S$14,0)))</f>
        <v>0.80736960312118744</v>
      </c>
      <c r="L29586" s="39">
        <v>1092.3523574129999</v>
      </c>
      <c r="M29586" s="40">
        <v>3173.0733375059999</v>
      </c>
      <c r="N29586" s="40">
        <f>L29586/(INDEX(Installed_Capacity!$V$6:$AG$11,MATCH(Source_Data!B29586,Installed_Capacity!$U$6:$U$11,0),MATCH(Source_Data!C29586,Installed_Capacity!$V$5:$AG$5,0)))</f>
        <v>0.60507409069472451</v>
      </c>
      <c r="O29586" s="41">
        <f>M29586/(INDEX(Installed_Capacity!$V$15:$AG$20,MATCH(Source_Data!B29586,Installed_Capacity!$U$15:$U$20,0),MATCH(Source_Data!C29586,Installed_Capacity!$V$14:$AG$14,0)))</f>
        <v>0.81923395456648485</v>
      </c>
      <c r="P29586" s="37">
        <v>596.39023486999997</v>
      </c>
      <c r="Q29586" s="38">
        <f>P29586/(INDEX(Installed_Capacity!$AJ$15:$AU$20,MATCH(Source_Data!B29586,Installed_Capacity!$AI$15:$AI$20,0),MATCH(Source_Data!C29586,Installed_Capacity!$AJ$14:$AU$14,0)))</f>
        <v>0.65037103039258448</v>
      </c>
      <c r="R29586" s="63">
        <v>1003.223704393</v>
      </c>
      <c r="S29586" s="42">
        <v>1613.3620885969999</v>
      </c>
      <c r="T29586" s="42">
        <f>R29586/(INDEX(Installed_Capacity!$H$25:$S$30,MATCH(Source_Data!B29586,Installed_Capacity!$G$25:$G$30,0),MATCH(Source_Data!C29586,Installed_Capacity!$H$24:$S$24,0)))</f>
        <v>0.71403822376725967</v>
      </c>
      <c r="U29586" s="43">
        <f>S29586/(INDEX(Installed_Capacity!$H$33:$S$38,MATCH(Source_Data!B29586,Installed_Capacity!$G$33:$G$38,0),MATCH(Source_Data!C29586,Installed_Capacity!$H$32:$S$32,0)))</f>
        <v>0.41261507755499233</v>
      </c>
      <c r="V29586" s="21"/>
      <c r="W29586" s="2"/>
    </row>
    <row r="29587" spans="1:23" x14ac:dyDescent="0.25">
      <c r="A29587" s="17">
        <v>43968</v>
      </c>
      <c r="B29587" s="19">
        <v>2020</v>
      </c>
      <c r="C29587" s="19">
        <v>5</v>
      </c>
      <c r="D29587" s="19">
        <v>17</v>
      </c>
      <c r="E29587" s="19">
        <v>17</v>
      </c>
      <c r="F29587" s="69">
        <v>24158.03</v>
      </c>
      <c r="G29587" s="52">
        <f t="shared" si="462"/>
        <v>25675.65</v>
      </c>
      <c r="H29587" s="34">
        <v>1056.3122533999999</v>
      </c>
      <c r="I29587" s="35">
        <v>2958.0376282890002</v>
      </c>
      <c r="J29587" s="35">
        <f>H29587/(INDEX(Installed_Capacity!$H$6:$S$11,MATCH(Source_Data!B29587,Installed_Capacity!$G$6:$G$11,0),MATCH(Source_Data!C29587,Installed_Capacity!$H$5:$S$5,0)))</f>
        <v>0.57393302475441188</v>
      </c>
      <c r="K29587" s="36">
        <f>I29587/(INDEX(Installed_Capacity!$H$15:$S$20,MATCH(Source_Data!B29587,Installed_Capacity!$G$15:$G$20,0),MATCH(Source_Data!C29587,Installed_Capacity!$H$14:$S$14,0)))</f>
        <v>0.70348901098717909</v>
      </c>
      <c r="L29587" s="39">
        <v>1012.049626159</v>
      </c>
      <c r="M29587" s="40">
        <v>2946.2334205289999</v>
      </c>
      <c r="N29587" s="40">
        <f>L29587/(INDEX(Installed_Capacity!$V$6:$AG$11,MATCH(Source_Data!B29587,Installed_Capacity!$U$6:$U$11,0),MATCH(Source_Data!C29587,Installed_Capacity!$V$5:$AG$5,0)))</f>
        <v>0.56059292876553746</v>
      </c>
      <c r="O29587" s="41">
        <f>M29587/(INDEX(Installed_Capacity!$V$15:$AG$20,MATCH(Source_Data!B29587,Installed_Capacity!$U$15:$U$20,0),MATCH(Source_Data!C29587,Installed_Capacity!$V$14:$AG$14,0)))</f>
        <v>0.76066771846912917</v>
      </c>
      <c r="P29587" s="37">
        <v>718.46941211299998</v>
      </c>
      <c r="Q29587" s="38">
        <f>P29587/(INDEX(Installed_Capacity!$AJ$15:$AU$20,MATCH(Source_Data!B29587,Installed_Capacity!$AI$15:$AI$20,0),MATCH(Source_Data!C29587,Installed_Capacity!$AJ$14:$AU$14,0)))</f>
        <v>0.78349990415812432</v>
      </c>
      <c r="R29587" s="63">
        <v>1080.180666166</v>
      </c>
      <c r="S29587" s="42">
        <v>1656.0719527619999</v>
      </c>
      <c r="T29587" s="42">
        <f>R29587/(INDEX(Installed_Capacity!$H$25:$S$30,MATCH(Source_Data!B29587,Installed_Capacity!$G$25:$G$30,0),MATCH(Source_Data!C29587,Installed_Capacity!$H$24:$S$24,0)))</f>
        <v>0.76881186203985752</v>
      </c>
      <c r="U29587" s="43">
        <f>S29587/(INDEX(Installed_Capacity!$H$33:$S$38,MATCH(Source_Data!B29587,Installed_Capacity!$G$33:$G$38,0),MATCH(Source_Data!C29587,Installed_Capacity!$H$32:$S$32,0)))</f>
        <v>0.4235380650476076</v>
      </c>
      <c r="V29587" s="21"/>
      <c r="W29587" s="2"/>
    </row>
    <row r="29588" spans="1:23" x14ac:dyDescent="0.25">
      <c r="A29588" s="17">
        <v>43968</v>
      </c>
      <c r="B29588" s="19">
        <v>2020</v>
      </c>
      <c r="C29588" s="19">
        <v>5</v>
      </c>
      <c r="D29588" s="19">
        <v>17</v>
      </c>
      <c r="E29588" s="19">
        <v>18</v>
      </c>
      <c r="F29588" s="69">
        <v>24969.21</v>
      </c>
      <c r="G29588" s="52">
        <f t="shared" si="462"/>
        <v>25675.65</v>
      </c>
      <c r="H29588" s="34">
        <v>733.468705634</v>
      </c>
      <c r="I29588" s="35">
        <v>2157.1988618549999</v>
      </c>
      <c r="J29588" s="35">
        <f>H29588/(INDEX(Installed_Capacity!$H$6:$S$11,MATCH(Source_Data!B29588,Installed_Capacity!$G$6:$G$11,0),MATCH(Source_Data!C29588,Installed_Capacity!$H$5:$S$5,0)))</f>
        <v>0.3985203347137703</v>
      </c>
      <c r="K29588" s="36">
        <f>I29588/(INDEX(Installed_Capacity!$H$15:$S$20,MATCH(Source_Data!B29588,Installed_Capacity!$G$15:$G$20,0),MATCH(Source_Data!C29588,Installed_Capacity!$H$14:$S$14,0)))</f>
        <v>0.51303123371924064</v>
      </c>
      <c r="L29588" s="39">
        <v>815.05418936399997</v>
      </c>
      <c r="M29588" s="40">
        <v>2888.8534548070002</v>
      </c>
      <c r="N29588" s="40">
        <f>L29588/(INDEX(Installed_Capacity!$V$6:$AG$11,MATCH(Source_Data!B29588,Installed_Capacity!$U$6:$U$11,0),MATCH(Source_Data!C29588,Installed_Capacity!$V$5:$AG$5,0)))</f>
        <v>0.45147352788646888</v>
      </c>
      <c r="O29588" s="41">
        <f>M29588/(INDEX(Installed_Capacity!$V$15:$AG$20,MATCH(Source_Data!B29588,Installed_Capacity!$U$15:$U$20,0),MATCH(Source_Data!C29588,Installed_Capacity!$V$14:$AG$14,0)))</f>
        <v>0.74585318024976655</v>
      </c>
      <c r="P29588" s="37">
        <v>576.68707307299997</v>
      </c>
      <c r="Q29588" s="38">
        <f>P29588/(INDEX(Installed_Capacity!$AJ$15:$AU$20,MATCH(Source_Data!B29588,Installed_Capacity!$AI$15:$AI$20,0),MATCH(Source_Data!C29588,Installed_Capacity!$AJ$14:$AU$14,0)))</f>
        <v>0.62888448535768804</v>
      </c>
      <c r="R29588" s="63">
        <v>1071.5238139850001</v>
      </c>
      <c r="S29588" s="42">
        <v>1684.325034106</v>
      </c>
      <c r="T29588" s="42">
        <f>R29588/(INDEX(Installed_Capacity!$H$25:$S$30,MATCH(Source_Data!B29588,Installed_Capacity!$G$25:$G$30,0),MATCH(Source_Data!C29588,Installed_Capacity!$H$24:$S$24,0)))</f>
        <v>0.76265040141281126</v>
      </c>
      <c r="U29588" s="43">
        <f>S29588/(INDEX(Installed_Capacity!$H$33:$S$38,MATCH(Source_Data!B29588,Installed_Capacity!$G$33:$G$38,0),MATCH(Source_Data!C29588,Installed_Capacity!$H$32:$S$32,0)))</f>
        <v>0.43076375073361484</v>
      </c>
      <c r="V29588" s="21"/>
      <c r="W29588" s="2"/>
    </row>
    <row r="29589" spans="1:23" x14ac:dyDescent="0.25">
      <c r="A29589" s="17">
        <v>43968</v>
      </c>
      <c r="B29589" s="19">
        <v>2020</v>
      </c>
      <c r="C29589" s="19">
        <v>5</v>
      </c>
      <c r="D29589" s="19">
        <v>17</v>
      </c>
      <c r="E29589" s="19">
        <v>19</v>
      </c>
      <c r="F29589" s="69">
        <v>25222.98</v>
      </c>
      <c r="G29589" s="52">
        <f t="shared" si="462"/>
        <v>25675.65</v>
      </c>
      <c r="H29589" s="34">
        <v>319.02496309999998</v>
      </c>
      <c r="I29589" s="35">
        <v>844.35056729099995</v>
      </c>
      <c r="J29589" s="35">
        <f>H29589/(INDEX(Installed_Capacity!$H$6:$S$11,MATCH(Source_Data!B29589,Installed_Capacity!$G$6:$G$11,0),MATCH(Source_Data!C29589,Installed_Capacity!$H$5:$S$5,0)))</f>
        <v>0.17333791353342606</v>
      </c>
      <c r="K29589" s="36">
        <f>I29589/(INDEX(Installed_Capacity!$H$15:$S$20,MATCH(Source_Data!B29589,Installed_Capacity!$G$15:$G$20,0),MATCH(Source_Data!C29589,Installed_Capacity!$H$14:$S$14,0)))</f>
        <v>0.20080587881283579</v>
      </c>
      <c r="L29589" s="39">
        <v>435.12675196499998</v>
      </c>
      <c r="M29589" s="40">
        <v>1552.1600826240001</v>
      </c>
      <c r="N29589" s="40">
        <f>L29589/(INDEX(Installed_Capacity!$V$6:$AG$11,MATCH(Source_Data!B29589,Installed_Capacity!$U$6:$U$11,0),MATCH(Source_Data!C29589,Installed_Capacity!$V$5:$AG$5,0)))</f>
        <v>0.24102472246748499</v>
      </c>
      <c r="O29589" s="41">
        <f>M29589/(INDEX(Installed_Capacity!$V$15:$AG$20,MATCH(Source_Data!B29589,Installed_Capacity!$U$15:$U$20,0),MATCH(Source_Data!C29589,Installed_Capacity!$V$14:$AG$14,0)))</f>
        <v>0.40074152323493123</v>
      </c>
      <c r="P29589" s="37">
        <v>352.71533728000003</v>
      </c>
      <c r="Q29589" s="38">
        <f>P29589/(INDEX(Installed_Capacity!$AJ$15:$AU$20,MATCH(Source_Data!B29589,Installed_Capacity!$AI$15:$AI$20,0),MATCH(Source_Data!C29589,Installed_Capacity!$AJ$14:$AU$14,0)))</f>
        <v>0.38464049866957473</v>
      </c>
      <c r="R29589" s="63">
        <v>1120.0761458649999</v>
      </c>
      <c r="S29589" s="42">
        <v>1682.672149554</v>
      </c>
      <c r="T29589" s="42">
        <f>R29589/(INDEX(Installed_Capacity!$H$25:$S$30,MATCH(Source_Data!B29589,Installed_Capacity!$G$25:$G$30,0),MATCH(Source_Data!C29589,Installed_Capacity!$H$24:$S$24,0)))</f>
        <v>0.79720722125622756</v>
      </c>
      <c r="U29589" s="43">
        <f>S29589/(INDEX(Installed_Capacity!$H$33:$S$38,MATCH(Source_Data!B29589,Installed_Capacity!$G$33:$G$38,0),MATCH(Source_Data!C29589,Installed_Capacity!$H$32:$S$32,0)))</f>
        <v>0.43034102784181444</v>
      </c>
      <c r="V29589" s="21"/>
      <c r="W29589" s="2"/>
    </row>
    <row r="29590" spans="1:23" x14ac:dyDescent="0.25">
      <c r="A29590" s="17">
        <v>43968</v>
      </c>
      <c r="B29590" s="19">
        <v>2020</v>
      </c>
      <c r="C29590" s="19">
        <v>5</v>
      </c>
      <c r="D29590" s="19">
        <v>17</v>
      </c>
      <c r="E29590" s="19">
        <v>20</v>
      </c>
      <c r="F29590" s="69">
        <v>25675.65</v>
      </c>
      <c r="G29590" s="52">
        <f t="shared" si="462"/>
        <v>25675.65</v>
      </c>
      <c r="H29590" s="34">
        <v>60.090047714000001</v>
      </c>
      <c r="I29590" s="35">
        <v>77.715140106000007</v>
      </c>
      <c r="J29590" s="35">
        <f>H29590/(INDEX(Installed_Capacity!$H$6:$S$11,MATCH(Source_Data!B29590,Installed_Capacity!$G$6:$G$11,0),MATCH(Source_Data!C29590,Installed_Capacity!$H$5:$S$5,0)))</f>
        <v>3.2649117466095799E-2</v>
      </c>
      <c r="K29590" s="36">
        <f>I29590/(INDEX(Installed_Capacity!$H$15:$S$20,MATCH(Source_Data!B29590,Installed_Capacity!$G$15:$G$20,0),MATCH(Source_Data!C29590,Installed_Capacity!$H$14:$S$14,0)))</f>
        <v>1.8482437995058044E-2</v>
      </c>
      <c r="L29590" s="39">
        <v>75.363389920000003</v>
      </c>
      <c r="M29590" s="40">
        <v>151.43248668000001</v>
      </c>
      <c r="N29590" s="40">
        <f>L29590/(INDEX(Installed_Capacity!$V$6:$AG$11,MATCH(Source_Data!B29590,Installed_Capacity!$U$6:$U$11,0),MATCH(Source_Data!C29590,Installed_Capacity!$V$5:$AG$5,0)))</f>
        <v>4.1745169787073766E-2</v>
      </c>
      <c r="O29590" s="41">
        <f>M29590/(INDEX(Installed_Capacity!$V$15:$AG$20,MATCH(Source_Data!B29590,Installed_Capacity!$U$15:$U$20,0),MATCH(Source_Data!C29590,Installed_Capacity!$V$14:$AG$14,0)))</f>
        <v>3.9097310940251276E-2</v>
      </c>
      <c r="P29590" s="37">
        <v>119.046560945</v>
      </c>
      <c r="Q29590" s="38">
        <f>P29590/(INDEX(Installed_Capacity!$AJ$15:$AU$20,MATCH(Source_Data!B29590,Installed_Capacity!$AI$15:$AI$20,0),MATCH(Source_Data!C29590,Installed_Capacity!$AJ$14:$AU$14,0)))</f>
        <v>0.1298217676608506</v>
      </c>
      <c r="R29590" s="63">
        <v>1048.514517565</v>
      </c>
      <c r="S29590" s="42">
        <v>1421.890761875</v>
      </c>
      <c r="T29590" s="42">
        <f>R29590/(INDEX(Installed_Capacity!$H$25:$S$30,MATCH(Source_Data!B29590,Installed_Capacity!$G$25:$G$30,0),MATCH(Source_Data!C29590,Installed_Capacity!$H$24:$S$24,0)))</f>
        <v>0.74627367798220634</v>
      </c>
      <c r="U29590" s="43">
        <f>S29590/(INDEX(Installed_Capacity!$H$33:$S$38,MATCH(Source_Data!B29590,Installed_Capacity!$G$33:$G$38,0),MATCH(Source_Data!C29590,Installed_Capacity!$H$32:$S$32,0)))</f>
        <v>0.36364655592965894</v>
      </c>
      <c r="V29590" s="21"/>
      <c r="W29590" s="2"/>
    </row>
    <row r="29591" spans="1:23" x14ac:dyDescent="0.25">
      <c r="A29591" s="17">
        <v>43968</v>
      </c>
      <c r="B29591" s="19">
        <v>2020</v>
      </c>
      <c r="C29591" s="19">
        <v>5</v>
      </c>
      <c r="D29591" s="19">
        <v>17</v>
      </c>
      <c r="E29591" s="19">
        <v>21</v>
      </c>
      <c r="F29591" s="69">
        <v>24810.77</v>
      </c>
      <c r="G29591" s="52">
        <f t="shared" si="462"/>
        <v>25675.65</v>
      </c>
      <c r="H29591" s="34">
        <v>0.115156877</v>
      </c>
      <c r="I29591" s="35">
        <v>1.2268343349999999</v>
      </c>
      <c r="J29591" s="35">
        <f>H29591/(INDEX(Installed_Capacity!$H$6:$S$11,MATCH(Source_Data!B29591,Installed_Capacity!$G$6:$G$11,0),MATCH(Source_Data!C29591,Installed_Capacity!$H$5:$S$5,0)))</f>
        <v>6.2568936907763192E-5</v>
      </c>
      <c r="K29591" s="36">
        <f>I29591/(INDEX(Installed_Capacity!$H$15:$S$20,MATCH(Source_Data!B29591,Installed_Capacity!$G$15:$G$20,0),MATCH(Source_Data!C29591,Installed_Capacity!$H$14:$S$14,0)))</f>
        <v>2.9176926781471695E-4</v>
      </c>
      <c r="L29591" s="39">
        <v>4.4965053999999997E-2</v>
      </c>
      <c r="M29591" s="40">
        <v>0</v>
      </c>
      <c r="N29591" s="40">
        <f>L29591/(INDEX(Installed_Capacity!$V$6:$AG$11,MATCH(Source_Data!B29591,Installed_Capacity!$U$6:$U$11,0),MATCH(Source_Data!C29591,Installed_Capacity!$V$5:$AG$5,0)))</f>
        <v>2.4906971617220215E-5</v>
      </c>
      <c r="O29591" s="41">
        <f>M29591/(INDEX(Installed_Capacity!$V$15:$AG$20,MATCH(Source_Data!B29591,Installed_Capacity!$U$15:$U$20,0),MATCH(Source_Data!C29591,Installed_Capacity!$V$14:$AG$14,0)))</f>
        <v>0</v>
      </c>
      <c r="P29591" s="37">
        <v>1.6355604560000001</v>
      </c>
      <c r="Q29591" s="38">
        <f>P29591/(INDEX(Installed_Capacity!$AJ$15:$AU$20,MATCH(Source_Data!B29591,Installed_Capacity!$AI$15:$AI$20,0),MATCH(Source_Data!C29591,Installed_Capacity!$AJ$14:$AU$14,0)))</f>
        <v>1.7835991886586697E-3</v>
      </c>
      <c r="R29591" s="63">
        <v>924.82897151400005</v>
      </c>
      <c r="S29591" s="42">
        <v>1380.968444094</v>
      </c>
      <c r="T29591" s="42">
        <f>R29591/(INDEX(Installed_Capacity!$H$25:$S$30,MATCH(Source_Data!B29591,Installed_Capacity!$G$25:$G$30,0),MATCH(Source_Data!C29591,Installed_Capacity!$H$24:$S$24,0)))</f>
        <v>0.65824126086405688</v>
      </c>
      <c r="U29591" s="43">
        <f>S29591/(INDEX(Installed_Capacity!$H$33:$S$38,MATCH(Source_Data!B29591,Installed_Capacity!$G$33:$G$38,0),MATCH(Source_Data!C29591,Installed_Capacity!$H$32:$S$32,0)))</f>
        <v>0.3531807309023578</v>
      </c>
      <c r="V29591" s="21"/>
      <c r="W29591" s="2"/>
    </row>
    <row r="29592" spans="1:23" x14ac:dyDescent="0.25">
      <c r="A29592" s="17">
        <v>43968</v>
      </c>
      <c r="B29592" s="19">
        <v>2020</v>
      </c>
      <c r="C29592" s="19">
        <v>5</v>
      </c>
      <c r="D29592" s="19">
        <v>17</v>
      </c>
      <c r="E29592" s="19">
        <v>22</v>
      </c>
      <c r="F29592" s="69">
        <v>23337.41</v>
      </c>
      <c r="G29592" s="52">
        <f t="shared" si="462"/>
        <v>25675.65</v>
      </c>
      <c r="H29592" s="34">
        <v>0</v>
      </c>
      <c r="I29592" s="35">
        <v>4.2733543999999998E-2</v>
      </c>
      <c r="J29592" s="35">
        <f>H29592/(INDEX(Installed_Capacity!$H$6:$S$11,MATCH(Source_Data!B29592,Installed_Capacity!$G$6:$G$11,0),MATCH(Source_Data!C29592,Installed_Capacity!$H$5:$S$5,0)))</f>
        <v>0</v>
      </c>
      <c r="K29592" s="36">
        <f>I29592/(INDEX(Installed_Capacity!$H$15:$S$20,MATCH(Source_Data!B29592,Installed_Capacity!$G$15:$G$20,0),MATCH(Source_Data!C29592,Installed_Capacity!$H$14:$S$14,0)))</f>
        <v>1.0163014262237771E-5</v>
      </c>
      <c r="L29592" s="39">
        <v>0</v>
      </c>
      <c r="M29592" s="40">
        <v>0</v>
      </c>
      <c r="N29592" s="40">
        <f>L29592/(INDEX(Installed_Capacity!$V$6:$AG$11,MATCH(Source_Data!B29592,Installed_Capacity!$U$6:$U$11,0),MATCH(Source_Data!C29592,Installed_Capacity!$V$5:$AG$5,0)))</f>
        <v>0</v>
      </c>
      <c r="O29592" s="41">
        <f>M29592/(INDEX(Installed_Capacity!$V$15:$AG$20,MATCH(Source_Data!B29592,Installed_Capacity!$U$15:$U$20,0),MATCH(Source_Data!C29592,Installed_Capacity!$V$14:$AG$14,0)))</f>
        <v>0</v>
      </c>
      <c r="P29592" s="37">
        <v>0</v>
      </c>
      <c r="Q29592" s="38">
        <f>P29592/(INDEX(Installed_Capacity!$AJ$15:$AU$20,MATCH(Source_Data!B29592,Installed_Capacity!$AI$15:$AI$20,0),MATCH(Source_Data!C29592,Installed_Capacity!$AJ$14:$AU$14,0)))</f>
        <v>0</v>
      </c>
      <c r="R29592" s="63">
        <v>850.56614592100004</v>
      </c>
      <c r="S29592" s="42">
        <v>1361.3542275550001</v>
      </c>
      <c r="T29592" s="42">
        <f>R29592/(INDEX(Installed_Capacity!$H$25:$S$30,MATCH(Source_Data!B29592,Installed_Capacity!$G$25:$G$30,0),MATCH(Source_Data!C29592,Installed_Capacity!$H$24:$S$24,0)))</f>
        <v>0.60538515723914588</v>
      </c>
      <c r="U29592" s="43">
        <f>S29592/(INDEX(Installed_Capacity!$H$33:$S$38,MATCH(Source_Data!B29592,Installed_Capacity!$G$33:$G$38,0),MATCH(Source_Data!C29592,Installed_Capacity!$H$32:$S$32,0)))</f>
        <v>0.34816442269998904</v>
      </c>
      <c r="V29592" s="21"/>
      <c r="W29592" s="2"/>
    </row>
    <row r="29593" spans="1:23" x14ac:dyDescent="0.25">
      <c r="A29593" s="17">
        <v>43968</v>
      </c>
      <c r="B29593" s="19">
        <v>2020</v>
      </c>
      <c r="C29593" s="19">
        <v>5</v>
      </c>
      <c r="D29593" s="19">
        <v>17</v>
      </c>
      <c r="E29593" s="19">
        <v>23</v>
      </c>
      <c r="F29593" s="69">
        <v>21749.37</v>
      </c>
      <c r="G29593" s="52">
        <f t="shared" si="462"/>
        <v>25675.65</v>
      </c>
      <c r="H29593" s="34">
        <v>0</v>
      </c>
      <c r="I29593" s="35">
        <v>2.7514886999999998E-2</v>
      </c>
      <c r="J29593" s="35">
        <f>H29593/(INDEX(Installed_Capacity!$H$6:$S$11,MATCH(Source_Data!B29593,Installed_Capacity!$G$6:$G$11,0),MATCH(Source_Data!C29593,Installed_Capacity!$H$5:$S$5,0)))</f>
        <v>0</v>
      </c>
      <c r="K29593" s="36">
        <f>I29593/(INDEX(Installed_Capacity!$H$15:$S$20,MATCH(Source_Data!B29593,Installed_Capacity!$G$15:$G$20,0),MATCH(Source_Data!C29593,Installed_Capacity!$H$14:$S$14,0)))</f>
        <v>6.5436695118209864E-6</v>
      </c>
      <c r="L29593" s="39">
        <v>0</v>
      </c>
      <c r="M29593" s="40">
        <v>0</v>
      </c>
      <c r="N29593" s="40">
        <f>L29593/(INDEX(Installed_Capacity!$V$6:$AG$11,MATCH(Source_Data!B29593,Installed_Capacity!$U$6:$U$11,0),MATCH(Source_Data!C29593,Installed_Capacity!$V$5:$AG$5,0)))</f>
        <v>0</v>
      </c>
      <c r="O29593" s="41">
        <f>M29593/(INDEX(Installed_Capacity!$V$15:$AG$20,MATCH(Source_Data!B29593,Installed_Capacity!$U$15:$U$20,0),MATCH(Source_Data!C29593,Installed_Capacity!$V$14:$AG$14,0)))</f>
        <v>0</v>
      </c>
      <c r="P29593" s="37">
        <v>0</v>
      </c>
      <c r="Q29593" s="38">
        <f>P29593/(INDEX(Installed_Capacity!$AJ$15:$AU$20,MATCH(Source_Data!B29593,Installed_Capacity!$AI$15:$AI$20,0),MATCH(Source_Data!C29593,Installed_Capacity!$AJ$14:$AU$14,0)))</f>
        <v>0</v>
      </c>
      <c r="R29593" s="63">
        <v>684.87866407900003</v>
      </c>
      <c r="S29593" s="42">
        <v>1243.7606876079999</v>
      </c>
      <c r="T29593" s="42">
        <f>R29593/(INDEX(Installed_Capacity!$H$25:$S$30,MATCH(Source_Data!B29593,Installed_Capacity!$G$25:$G$30,0),MATCH(Source_Data!C29593,Installed_Capacity!$H$24:$S$24,0)))</f>
        <v>0.48745812389964405</v>
      </c>
      <c r="U29593" s="43">
        <f>S29593/(INDEX(Installed_Capacity!$H$33:$S$38,MATCH(Source_Data!B29593,Installed_Capacity!$G$33:$G$38,0),MATCH(Source_Data!C29593,Installed_Capacity!$H$32:$S$32,0)))</f>
        <v>0.31809004079394593</v>
      </c>
      <c r="V29593" s="21"/>
      <c r="W29593" s="2"/>
    </row>
    <row r="29594" spans="1:23" x14ac:dyDescent="0.25">
      <c r="A29594" s="17">
        <v>43968</v>
      </c>
      <c r="B29594" s="19">
        <v>2020</v>
      </c>
      <c r="C29594" s="19">
        <v>5</v>
      </c>
      <c r="D29594" s="19">
        <v>17</v>
      </c>
      <c r="E29594" s="19">
        <v>24</v>
      </c>
      <c r="F29594" s="69">
        <v>20711.38</v>
      </c>
      <c r="G29594" s="52">
        <f t="shared" si="462"/>
        <v>25675.65</v>
      </c>
      <c r="H29594" s="34">
        <v>0</v>
      </c>
      <c r="I29594" s="35">
        <v>1.8972675000000001E-2</v>
      </c>
      <c r="J29594" s="35">
        <f>H29594/(INDEX(Installed_Capacity!$H$6:$S$11,MATCH(Source_Data!B29594,Installed_Capacity!$G$6:$G$11,0),MATCH(Source_Data!C29594,Installed_Capacity!$H$5:$S$5,0)))</f>
        <v>0</v>
      </c>
      <c r="K29594" s="36">
        <f>I29594/(INDEX(Installed_Capacity!$H$15:$S$20,MATCH(Source_Data!B29594,Installed_Capacity!$G$15:$G$20,0),MATCH(Source_Data!C29594,Installed_Capacity!$H$14:$S$14,0)))</f>
        <v>4.5121361012744937E-6</v>
      </c>
      <c r="L29594" s="39">
        <v>0</v>
      </c>
      <c r="M29594" s="40">
        <v>0</v>
      </c>
      <c r="N29594" s="40">
        <f>L29594/(INDEX(Installed_Capacity!$V$6:$AG$11,MATCH(Source_Data!B29594,Installed_Capacity!$U$6:$U$11,0),MATCH(Source_Data!C29594,Installed_Capacity!$V$5:$AG$5,0)))</f>
        <v>0</v>
      </c>
      <c r="O29594" s="41">
        <f>M29594/(INDEX(Installed_Capacity!$V$15:$AG$20,MATCH(Source_Data!B29594,Installed_Capacity!$U$15:$U$20,0),MATCH(Source_Data!C29594,Installed_Capacity!$V$14:$AG$14,0)))</f>
        <v>0</v>
      </c>
      <c r="P29594" s="37">
        <v>0</v>
      </c>
      <c r="Q29594" s="38">
        <f>P29594/(INDEX(Installed_Capacity!$AJ$15:$AU$20,MATCH(Source_Data!B29594,Installed_Capacity!$AI$15:$AI$20,0),MATCH(Source_Data!C29594,Installed_Capacity!$AJ$14:$AU$14,0)))</f>
        <v>0</v>
      </c>
      <c r="R29594" s="63">
        <v>628.76165541600005</v>
      </c>
      <c r="S29594" s="42">
        <v>1037.1094568670001</v>
      </c>
      <c r="T29594" s="42">
        <f>R29594/(INDEX(Installed_Capacity!$H$25:$S$30,MATCH(Source_Data!B29594,Installed_Capacity!$G$25:$G$30,0),MATCH(Source_Data!C29594,Installed_Capacity!$H$24:$S$24,0)))</f>
        <v>0.44751719246690386</v>
      </c>
      <c r="U29594" s="43">
        <f>S29594/(INDEX(Installed_Capacity!$H$33:$S$38,MATCH(Source_Data!B29594,Installed_Capacity!$G$33:$G$38,0),MATCH(Source_Data!C29594,Installed_Capacity!$H$32:$S$32,0)))</f>
        <v>0.26523928013600712</v>
      </c>
      <c r="V29594" s="21"/>
      <c r="W29594" s="2"/>
    </row>
    <row r="29595" spans="1:23" x14ac:dyDescent="0.25">
      <c r="A29595" s="17">
        <v>43969</v>
      </c>
      <c r="B29595" s="19">
        <v>2020</v>
      </c>
      <c r="C29595" s="19">
        <v>5</v>
      </c>
      <c r="D29595" s="19">
        <v>18</v>
      </c>
      <c r="E29595" s="19">
        <v>1</v>
      </c>
      <c r="F29595" s="69">
        <v>20071.21</v>
      </c>
      <c r="G29595" s="52">
        <f t="shared" si="462"/>
        <v>25556.11</v>
      </c>
      <c r="H29595" s="34">
        <v>0</v>
      </c>
      <c r="I29595" s="35">
        <v>1.3701857E-2</v>
      </c>
      <c r="J29595" s="35">
        <f>H29595/(INDEX(Installed_Capacity!$H$6:$S$11,MATCH(Source_Data!B29595,Installed_Capacity!$G$6:$G$11,0),MATCH(Source_Data!C29595,Installed_Capacity!$H$5:$S$5,0)))</f>
        <v>0</v>
      </c>
      <c r="K29595" s="36">
        <f>I29595/(INDEX(Installed_Capacity!$H$15:$S$20,MATCH(Source_Data!B29595,Installed_Capacity!$G$15:$G$20,0),MATCH(Source_Data!C29595,Installed_Capacity!$H$14:$S$14,0)))</f>
        <v>3.2586150147093453E-6</v>
      </c>
      <c r="L29595" s="39">
        <v>0</v>
      </c>
      <c r="M29595" s="40">
        <v>0</v>
      </c>
      <c r="N29595" s="40">
        <f>L29595/(INDEX(Installed_Capacity!$V$6:$AG$11,MATCH(Source_Data!B29595,Installed_Capacity!$U$6:$U$11,0),MATCH(Source_Data!C29595,Installed_Capacity!$V$5:$AG$5,0)))</f>
        <v>0</v>
      </c>
      <c r="O29595" s="41">
        <f>M29595/(INDEX(Installed_Capacity!$V$15:$AG$20,MATCH(Source_Data!B29595,Installed_Capacity!$U$15:$U$20,0),MATCH(Source_Data!C29595,Installed_Capacity!$V$14:$AG$14,0)))</f>
        <v>0</v>
      </c>
      <c r="P29595" s="37">
        <v>0</v>
      </c>
      <c r="Q29595" s="38">
        <f>P29595/(INDEX(Installed_Capacity!$AJ$15:$AU$20,MATCH(Source_Data!B29595,Installed_Capacity!$AI$15:$AI$20,0),MATCH(Source_Data!C29595,Installed_Capacity!$AJ$14:$AU$14,0)))</f>
        <v>0</v>
      </c>
      <c r="R29595" s="63">
        <v>431.38603627200001</v>
      </c>
      <c r="S29595" s="42">
        <v>1010.835961473</v>
      </c>
      <c r="T29595" s="42">
        <f>R29595/(INDEX(Installed_Capacity!$H$25:$S$30,MATCH(Source_Data!B29595,Installed_Capacity!$G$25:$G$30,0),MATCH(Source_Data!C29595,Installed_Capacity!$H$24:$S$24,0)))</f>
        <v>0.30703632474875442</v>
      </c>
      <c r="U29595" s="43">
        <f>S29595/(INDEX(Installed_Capacity!$H$33:$S$38,MATCH(Source_Data!B29595,Installed_Capacity!$G$33:$G$38,0),MATCH(Source_Data!C29595,Installed_Capacity!$H$32:$S$32,0)))</f>
        <v>0.25851987076333283</v>
      </c>
      <c r="V29595" s="21"/>
      <c r="W29595" s="2"/>
    </row>
    <row r="29596" spans="1:23" x14ac:dyDescent="0.25">
      <c r="A29596" s="17">
        <v>43969</v>
      </c>
      <c r="B29596" s="19">
        <v>2020</v>
      </c>
      <c r="C29596" s="19">
        <v>5</v>
      </c>
      <c r="D29596" s="19">
        <v>18</v>
      </c>
      <c r="E29596" s="19">
        <v>2</v>
      </c>
      <c r="F29596" s="69">
        <v>19623.28</v>
      </c>
      <c r="G29596" s="52">
        <f t="shared" si="462"/>
        <v>25556.11</v>
      </c>
      <c r="H29596" s="34">
        <v>0</v>
      </c>
      <c r="I29596" s="35">
        <v>5.7059500000000004E-3</v>
      </c>
      <c r="J29596" s="35">
        <f>H29596/(INDEX(Installed_Capacity!$H$6:$S$11,MATCH(Source_Data!B29596,Installed_Capacity!$G$6:$G$11,0),MATCH(Source_Data!C29596,Installed_Capacity!$H$5:$S$5,0)))</f>
        <v>0</v>
      </c>
      <c r="K29596" s="36">
        <f>I29596/(INDEX(Installed_Capacity!$H$15:$S$20,MATCH(Source_Data!B29596,Installed_Capacity!$G$15:$G$20,0),MATCH(Source_Data!C29596,Installed_Capacity!$H$14:$S$14,0)))</f>
        <v>1.3570054294962201E-6</v>
      </c>
      <c r="L29596" s="39">
        <v>0</v>
      </c>
      <c r="M29596" s="40">
        <v>0</v>
      </c>
      <c r="N29596" s="40">
        <f>L29596/(INDEX(Installed_Capacity!$V$6:$AG$11,MATCH(Source_Data!B29596,Installed_Capacity!$U$6:$U$11,0),MATCH(Source_Data!C29596,Installed_Capacity!$V$5:$AG$5,0)))</f>
        <v>0</v>
      </c>
      <c r="O29596" s="41">
        <f>M29596/(INDEX(Installed_Capacity!$V$15:$AG$20,MATCH(Source_Data!B29596,Installed_Capacity!$U$15:$U$20,0),MATCH(Source_Data!C29596,Installed_Capacity!$V$14:$AG$14,0)))</f>
        <v>0</v>
      </c>
      <c r="P29596" s="37">
        <v>0</v>
      </c>
      <c r="Q29596" s="38">
        <f>P29596/(INDEX(Installed_Capacity!$AJ$15:$AU$20,MATCH(Source_Data!B29596,Installed_Capacity!$AI$15:$AI$20,0),MATCH(Source_Data!C29596,Installed_Capacity!$AJ$14:$AU$14,0)))</f>
        <v>0</v>
      </c>
      <c r="R29596" s="63">
        <v>406.39477245900002</v>
      </c>
      <c r="S29596" s="42">
        <v>961.05533330100002</v>
      </c>
      <c r="T29596" s="42">
        <f>R29596/(INDEX(Installed_Capacity!$H$25:$S$30,MATCH(Source_Data!B29596,Installed_Capacity!$G$25:$G$30,0),MATCH(Source_Data!C29596,Installed_Capacity!$H$24:$S$24,0)))</f>
        <v>0.28924894836939496</v>
      </c>
      <c r="U29596" s="43">
        <f>S29596/(INDEX(Installed_Capacity!$H$33:$S$38,MATCH(Source_Data!B29596,Installed_Capacity!$G$33:$G$38,0),MATCH(Source_Data!C29596,Installed_Capacity!$H$32:$S$32,0)))</f>
        <v>0.24578854535343178</v>
      </c>
      <c r="V29596" s="21"/>
      <c r="W29596" s="2"/>
    </row>
    <row r="29597" spans="1:23" x14ac:dyDescent="0.25">
      <c r="A29597" s="17">
        <v>43969</v>
      </c>
      <c r="B29597" s="19">
        <v>2020</v>
      </c>
      <c r="C29597" s="19">
        <v>5</v>
      </c>
      <c r="D29597" s="19">
        <v>18</v>
      </c>
      <c r="E29597" s="19">
        <v>3</v>
      </c>
      <c r="F29597" s="69">
        <v>19425.43</v>
      </c>
      <c r="G29597" s="52">
        <f t="shared" si="462"/>
        <v>25556.11</v>
      </c>
      <c r="H29597" s="34">
        <v>0</v>
      </c>
      <c r="I29597" s="35">
        <v>4.0370650000000003E-3</v>
      </c>
      <c r="J29597" s="35">
        <f>H29597/(INDEX(Installed_Capacity!$H$6:$S$11,MATCH(Source_Data!B29597,Installed_Capacity!$G$6:$G$11,0),MATCH(Source_Data!C29597,Installed_Capacity!$H$5:$S$5,0)))</f>
        <v>0</v>
      </c>
      <c r="K29597" s="36">
        <f>I29597/(INDEX(Installed_Capacity!$H$15:$S$20,MATCH(Source_Data!B29597,Installed_Capacity!$G$15:$G$20,0),MATCH(Source_Data!C29597,Installed_Capacity!$H$14:$S$14,0)))</f>
        <v>9.6010640195395281E-7</v>
      </c>
      <c r="L29597" s="39">
        <v>0</v>
      </c>
      <c r="M29597" s="40">
        <v>0</v>
      </c>
      <c r="N29597" s="40">
        <f>L29597/(INDEX(Installed_Capacity!$V$6:$AG$11,MATCH(Source_Data!B29597,Installed_Capacity!$U$6:$U$11,0),MATCH(Source_Data!C29597,Installed_Capacity!$V$5:$AG$5,0)))</f>
        <v>0</v>
      </c>
      <c r="O29597" s="41">
        <f>M29597/(INDEX(Installed_Capacity!$V$15:$AG$20,MATCH(Source_Data!B29597,Installed_Capacity!$U$15:$U$20,0),MATCH(Source_Data!C29597,Installed_Capacity!$V$14:$AG$14,0)))</f>
        <v>0</v>
      </c>
      <c r="P29597" s="37">
        <v>0</v>
      </c>
      <c r="Q29597" s="38">
        <f>P29597/(INDEX(Installed_Capacity!$AJ$15:$AU$20,MATCH(Source_Data!B29597,Installed_Capacity!$AI$15:$AI$20,0),MATCH(Source_Data!C29597,Installed_Capacity!$AJ$14:$AU$14,0)))</f>
        <v>0</v>
      </c>
      <c r="R29597" s="63">
        <v>305.37164121000001</v>
      </c>
      <c r="S29597" s="42">
        <v>921.11854036299997</v>
      </c>
      <c r="T29597" s="42">
        <f>R29597/(INDEX(Installed_Capacity!$H$25:$S$30,MATCH(Source_Data!B29597,Installed_Capacity!$G$25:$G$30,0),MATCH(Source_Data!C29597,Installed_Capacity!$H$24:$S$24,0)))</f>
        <v>0.21734636385053377</v>
      </c>
      <c r="U29597" s="43">
        <f>S29597/(INDEX(Installed_Capacity!$H$33:$S$38,MATCH(Source_Data!B29597,Installed_Capacity!$G$33:$G$38,0),MATCH(Source_Data!C29597,Installed_Capacity!$H$32:$S$32,0)))</f>
        <v>0.23557476691406082</v>
      </c>
      <c r="V29597" s="21"/>
      <c r="W29597" s="2"/>
    </row>
    <row r="29598" spans="1:23" x14ac:dyDescent="0.25">
      <c r="A29598" s="17">
        <v>43969</v>
      </c>
      <c r="B29598" s="19">
        <v>2020</v>
      </c>
      <c r="C29598" s="19">
        <v>5</v>
      </c>
      <c r="D29598" s="19">
        <v>18</v>
      </c>
      <c r="E29598" s="19">
        <v>4</v>
      </c>
      <c r="F29598" s="69">
        <v>19735.62</v>
      </c>
      <c r="G29598" s="52">
        <f t="shared" si="462"/>
        <v>25556.11</v>
      </c>
      <c r="H29598" s="34">
        <v>0</v>
      </c>
      <c r="I29598" s="35">
        <v>1.769545E-3</v>
      </c>
      <c r="J29598" s="35">
        <f>H29598/(INDEX(Installed_Capacity!$H$6:$S$11,MATCH(Source_Data!B29598,Installed_Capacity!$G$6:$G$11,0),MATCH(Source_Data!C29598,Installed_Capacity!$H$5:$S$5,0)))</f>
        <v>0</v>
      </c>
      <c r="K29598" s="36">
        <f>I29598/(INDEX(Installed_Capacity!$H$15:$S$20,MATCH(Source_Data!B29598,Installed_Capacity!$G$15:$G$20,0),MATCH(Source_Data!C29598,Installed_Capacity!$H$14:$S$14,0)))</f>
        <v>4.2083827806726109E-7</v>
      </c>
      <c r="L29598" s="39">
        <v>0</v>
      </c>
      <c r="M29598" s="40">
        <v>0</v>
      </c>
      <c r="N29598" s="40">
        <f>L29598/(INDEX(Installed_Capacity!$V$6:$AG$11,MATCH(Source_Data!B29598,Installed_Capacity!$U$6:$U$11,0),MATCH(Source_Data!C29598,Installed_Capacity!$V$5:$AG$5,0)))</f>
        <v>0</v>
      </c>
      <c r="O29598" s="41">
        <f>M29598/(INDEX(Installed_Capacity!$V$15:$AG$20,MATCH(Source_Data!B29598,Installed_Capacity!$U$15:$U$20,0),MATCH(Source_Data!C29598,Installed_Capacity!$V$14:$AG$14,0)))</f>
        <v>0</v>
      </c>
      <c r="P29598" s="37">
        <v>0</v>
      </c>
      <c r="Q29598" s="38">
        <f>P29598/(INDEX(Installed_Capacity!$AJ$15:$AU$20,MATCH(Source_Data!B29598,Installed_Capacity!$AI$15:$AI$20,0),MATCH(Source_Data!C29598,Installed_Capacity!$AJ$14:$AU$14,0)))</f>
        <v>0</v>
      </c>
      <c r="R29598" s="63">
        <v>307.11044376900003</v>
      </c>
      <c r="S29598" s="42">
        <v>981.49951760900001</v>
      </c>
      <c r="T29598" s="42">
        <f>R29598/(INDEX(Installed_Capacity!$H$25:$S$30,MATCH(Source_Data!B29598,Installed_Capacity!$G$25:$G$30,0),MATCH(Source_Data!C29598,Installed_Capacity!$H$24:$S$24,0)))</f>
        <v>0.21858394574306048</v>
      </c>
      <c r="U29598" s="43">
        <f>S29598/(INDEX(Installed_Capacity!$H$33:$S$38,MATCH(Source_Data!B29598,Installed_Capacity!$G$33:$G$38,0),MATCH(Source_Data!C29598,Installed_Capacity!$H$32:$S$32,0)))</f>
        <v>0.25101711664156068</v>
      </c>
      <c r="V29598" s="21"/>
      <c r="W29598" s="2"/>
    </row>
    <row r="29599" spans="1:23" x14ac:dyDescent="0.25">
      <c r="A29599" s="17">
        <v>43969</v>
      </c>
      <c r="B29599" s="19">
        <v>2020</v>
      </c>
      <c r="C29599" s="19">
        <v>5</v>
      </c>
      <c r="D29599" s="19">
        <v>18</v>
      </c>
      <c r="E29599" s="19">
        <v>5</v>
      </c>
      <c r="F29599" s="69">
        <v>20595.689999999999</v>
      </c>
      <c r="G29599" s="52">
        <f t="shared" si="462"/>
        <v>25556.11</v>
      </c>
      <c r="H29599" s="34">
        <v>0</v>
      </c>
      <c r="I29599" s="35">
        <v>-1.5989979999999999E-3</v>
      </c>
      <c r="J29599" s="35">
        <f>H29599/(INDEX(Installed_Capacity!$H$6:$S$11,MATCH(Source_Data!B29599,Installed_Capacity!$G$6:$G$11,0),MATCH(Source_Data!C29599,Installed_Capacity!$H$5:$S$5,0)))</f>
        <v>0</v>
      </c>
      <c r="K29599" s="36">
        <f>I29599/(INDEX(Installed_Capacity!$H$15:$S$20,MATCH(Source_Data!B29599,Installed_Capacity!$G$15:$G$20,0),MATCH(Source_Data!C29599,Installed_Capacity!$H$14:$S$14,0)))</f>
        <v>-3.8027830032748214E-7</v>
      </c>
      <c r="L29599" s="39">
        <v>0</v>
      </c>
      <c r="M29599" s="40">
        <v>0</v>
      </c>
      <c r="N29599" s="40">
        <f>L29599/(INDEX(Installed_Capacity!$V$6:$AG$11,MATCH(Source_Data!B29599,Installed_Capacity!$U$6:$U$11,0),MATCH(Source_Data!C29599,Installed_Capacity!$V$5:$AG$5,0)))</f>
        <v>0</v>
      </c>
      <c r="O29599" s="41">
        <f>M29599/(INDEX(Installed_Capacity!$V$15:$AG$20,MATCH(Source_Data!B29599,Installed_Capacity!$U$15:$U$20,0),MATCH(Source_Data!C29599,Installed_Capacity!$V$14:$AG$14,0)))</f>
        <v>0</v>
      </c>
      <c r="P29599" s="37">
        <v>0</v>
      </c>
      <c r="Q29599" s="38">
        <f>P29599/(INDEX(Installed_Capacity!$AJ$15:$AU$20,MATCH(Source_Data!B29599,Installed_Capacity!$AI$15:$AI$20,0),MATCH(Source_Data!C29599,Installed_Capacity!$AJ$14:$AU$14,0)))</f>
        <v>0</v>
      </c>
      <c r="R29599" s="63">
        <v>207.699029319</v>
      </c>
      <c r="S29599" s="42">
        <v>817.63645307199999</v>
      </c>
      <c r="T29599" s="42">
        <f>R29599/(INDEX(Installed_Capacity!$H$25:$S$30,MATCH(Source_Data!B29599,Installed_Capacity!$G$25:$G$30,0),MATCH(Source_Data!C29599,Installed_Capacity!$H$24:$S$24,0)))</f>
        <v>0.14782849061850531</v>
      </c>
      <c r="U29599" s="43">
        <f>S29599/(INDEX(Installed_Capacity!$H$33:$S$38,MATCH(Source_Data!B29599,Installed_Capacity!$G$33:$G$38,0),MATCH(Source_Data!C29599,Installed_Capacity!$H$32:$S$32,0)))</f>
        <v>0.20910936911221994</v>
      </c>
      <c r="V29599" s="21"/>
      <c r="W29599" s="2"/>
    </row>
    <row r="29600" spans="1:23" x14ac:dyDescent="0.25">
      <c r="A29600" s="17">
        <v>43969</v>
      </c>
      <c r="B29600" s="19">
        <v>2020</v>
      </c>
      <c r="C29600" s="19">
        <v>5</v>
      </c>
      <c r="D29600" s="19">
        <v>18</v>
      </c>
      <c r="E29600" s="19">
        <v>6</v>
      </c>
      <c r="F29600" s="69">
        <v>21294.84</v>
      </c>
      <c r="G29600" s="52">
        <f t="shared" si="462"/>
        <v>25556.11</v>
      </c>
      <c r="H29600" s="34">
        <v>9.7503800000000001E-4</v>
      </c>
      <c r="I29600" s="35">
        <v>9.2598718229999992</v>
      </c>
      <c r="J29600" s="35">
        <f>H29600/(INDEX(Installed_Capacity!$H$6:$S$11,MATCH(Source_Data!B29600,Installed_Capacity!$G$6:$G$11,0),MATCH(Source_Data!C29600,Installed_Capacity!$H$5:$S$5,0)))</f>
        <v>5.2977375467269406E-7</v>
      </c>
      <c r="K29600" s="36">
        <f>I29600/(INDEX(Installed_Capacity!$H$15:$S$20,MATCH(Source_Data!B29600,Installed_Capacity!$G$15:$G$20,0),MATCH(Source_Data!C29600,Installed_Capacity!$H$14:$S$14,0)))</f>
        <v>2.2022093324074099E-3</v>
      </c>
      <c r="L29600" s="39">
        <v>2.9073794999999999E-2</v>
      </c>
      <c r="M29600" s="40">
        <v>9.4017956980000008</v>
      </c>
      <c r="N29600" s="40">
        <f>L29600/(INDEX(Installed_Capacity!$V$6:$AG$11,MATCH(Source_Data!B29600,Installed_Capacity!$U$6:$U$11,0),MATCH(Source_Data!C29600,Installed_Capacity!$V$5:$AG$5,0)))</f>
        <v>1.6104510557685065E-5</v>
      </c>
      <c r="O29600" s="41">
        <f>M29600/(INDEX(Installed_Capacity!$V$15:$AG$20,MATCH(Source_Data!B29600,Installed_Capacity!$U$15:$U$20,0),MATCH(Source_Data!C29600,Installed_Capacity!$V$14:$AG$14,0)))</f>
        <v>2.4273848885423503E-3</v>
      </c>
      <c r="P29600" s="37">
        <v>0</v>
      </c>
      <c r="Q29600" s="38">
        <f>P29600/(INDEX(Installed_Capacity!$AJ$15:$AU$20,MATCH(Source_Data!B29600,Installed_Capacity!$AI$15:$AI$20,0),MATCH(Source_Data!C29600,Installed_Capacity!$AJ$14:$AU$14,0)))</f>
        <v>0</v>
      </c>
      <c r="R29600" s="63">
        <v>189.951982278</v>
      </c>
      <c r="S29600" s="42">
        <v>876.37702225999999</v>
      </c>
      <c r="T29600" s="42">
        <f>R29600/(INDEX(Installed_Capacity!$H$25:$S$30,MATCH(Source_Data!B29600,Installed_Capacity!$G$25:$G$30,0),MATCH(Source_Data!C29600,Installed_Capacity!$H$24:$S$24,0)))</f>
        <v>0.13519714041138789</v>
      </c>
      <c r="U29600" s="43">
        <f>S29600/(INDEX(Installed_Capacity!$H$33:$S$38,MATCH(Source_Data!B29600,Installed_Capacity!$G$33:$G$38,0),MATCH(Source_Data!C29600,Installed_Capacity!$H$32:$S$32,0)))</f>
        <v>0.22413218679365438</v>
      </c>
      <c r="V29600" s="21"/>
      <c r="W29600" s="2"/>
    </row>
    <row r="29601" spans="1:23" x14ac:dyDescent="0.25">
      <c r="A29601" s="17">
        <v>43969</v>
      </c>
      <c r="B29601" s="19">
        <v>2020</v>
      </c>
      <c r="C29601" s="19">
        <v>5</v>
      </c>
      <c r="D29601" s="19">
        <v>18</v>
      </c>
      <c r="E29601" s="19">
        <v>7</v>
      </c>
      <c r="F29601" s="69">
        <v>21552.68</v>
      </c>
      <c r="G29601" s="52">
        <f t="shared" si="462"/>
        <v>25556.11</v>
      </c>
      <c r="H29601" s="34">
        <v>52.942088026999997</v>
      </c>
      <c r="I29601" s="35">
        <v>521.00256497199996</v>
      </c>
      <c r="J29601" s="35">
        <f>H29601/(INDEX(Installed_Capacity!$H$6:$S$11,MATCH(Source_Data!B29601,Installed_Capacity!$G$6:$G$11,0),MATCH(Source_Data!C29601,Installed_Capacity!$H$5:$S$5,0)))</f>
        <v>2.8765369918173519E-2</v>
      </c>
      <c r="K29601" s="36">
        <f>I29601/(INDEX(Installed_Capacity!$H$15:$S$20,MATCH(Source_Data!B29601,Installed_Capacity!$G$15:$G$20,0),MATCH(Source_Data!C29601,Installed_Capacity!$H$14:$S$14,0)))</f>
        <v>0.12390632750873405</v>
      </c>
      <c r="L29601" s="39">
        <v>74.702130194999995</v>
      </c>
      <c r="M29601" s="40">
        <v>492.00773534000001</v>
      </c>
      <c r="N29601" s="40">
        <f>L29601/(INDEX(Installed_Capacity!$V$6:$AG$11,MATCH(Source_Data!B29601,Installed_Capacity!$U$6:$U$11,0),MATCH(Source_Data!C29601,Installed_Capacity!$V$5:$AG$5,0)))</f>
        <v>4.1378885845722642E-2</v>
      </c>
      <c r="O29601" s="41">
        <f>M29601/(INDEX(Installed_Capacity!$V$15:$AG$20,MATCH(Source_Data!B29601,Installed_Capacity!$U$15:$U$20,0),MATCH(Source_Data!C29601,Installed_Capacity!$V$14:$AG$14,0)))</f>
        <v>0.12702808911964725</v>
      </c>
      <c r="P29601" s="37">
        <v>47.771154316999997</v>
      </c>
      <c r="Q29601" s="38">
        <f>P29601/(INDEX(Installed_Capacity!$AJ$15:$AU$20,MATCH(Source_Data!B29601,Installed_Capacity!$AI$15:$AI$20,0),MATCH(Source_Data!C29601,Installed_Capacity!$AJ$14:$AU$14,0)))</f>
        <v>5.209504287568157E-2</v>
      </c>
      <c r="R29601" s="63">
        <v>156.13922230899999</v>
      </c>
      <c r="S29601" s="42">
        <v>948.39291338400005</v>
      </c>
      <c r="T29601" s="42">
        <f>R29601/(INDEX(Installed_Capacity!$H$25:$S$30,MATCH(Source_Data!B29601,Installed_Capacity!$G$25:$G$30,0),MATCH(Source_Data!C29601,Installed_Capacity!$H$24:$S$24,0)))</f>
        <v>0.11113111908113876</v>
      </c>
      <c r="U29601" s="43">
        <f>S29601/(INDEX(Installed_Capacity!$H$33:$S$38,MATCH(Source_Data!B29601,Installed_Capacity!$G$33:$G$38,0),MATCH(Source_Data!C29601,Installed_Capacity!$H$32:$S$32,0)))</f>
        <v>0.24255014932750912</v>
      </c>
      <c r="V29601" s="21"/>
      <c r="W29601" s="2"/>
    </row>
    <row r="29602" spans="1:23" x14ac:dyDescent="0.25">
      <c r="A29602" s="17">
        <v>43969</v>
      </c>
      <c r="B29602" s="19">
        <v>2020</v>
      </c>
      <c r="C29602" s="19">
        <v>5</v>
      </c>
      <c r="D29602" s="19">
        <v>18</v>
      </c>
      <c r="E29602" s="19">
        <v>8</v>
      </c>
      <c r="F29602" s="69">
        <v>21890.7</v>
      </c>
      <c r="G29602" s="52">
        <f t="shared" si="462"/>
        <v>25556.11</v>
      </c>
      <c r="H29602" s="34">
        <v>319.55711538600002</v>
      </c>
      <c r="I29602" s="35">
        <v>1751.129419809</v>
      </c>
      <c r="J29602" s="35">
        <f>H29602/(INDEX(Installed_Capacity!$H$6:$S$11,MATCH(Source_Data!B29602,Installed_Capacity!$G$6:$G$11,0),MATCH(Source_Data!C29602,Installed_Capacity!$H$5:$S$5,0)))</f>
        <v>0.17362705130509434</v>
      </c>
      <c r="K29602" s="36">
        <f>I29602/(INDEX(Installed_Capacity!$H$15:$S$20,MATCH(Source_Data!B29602,Installed_Capacity!$G$15:$G$20,0),MATCH(Source_Data!C29602,Installed_Capacity!$H$14:$S$14,0)))</f>
        <v>0.41645863185470927</v>
      </c>
      <c r="L29602" s="39">
        <v>471.79954588099997</v>
      </c>
      <c r="M29602" s="40">
        <v>1473.0382507689999</v>
      </c>
      <c r="N29602" s="40">
        <f>L29602/(INDEX(Installed_Capacity!$V$6:$AG$11,MATCH(Source_Data!B29602,Installed_Capacity!$U$6:$U$11,0),MATCH(Source_Data!C29602,Installed_Capacity!$V$5:$AG$5,0)))</f>
        <v>0.26133845848990761</v>
      </c>
      <c r="O29602" s="41">
        <f>M29602/(INDEX(Installed_Capacity!$V$15:$AG$20,MATCH(Source_Data!B29602,Installed_Capacity!$U$15:$U$20,0),MATCH(Source_Data!C29602,Installed_Capacity!$V$14:$AG$14,0)))</f>
        <v>0.38031360231770983</v>
      </c>
      <c r="P29602" s="37">
        <v>458.84516633999999</v>
      </c>
      <c r="Q29602" s="38">
        <f>P29602/(INDEX(Installed_Capacity!$AJ$15:$AU$20,MATCH(Source_Data!B29602,Installed_Capacity!$AI$15:$AI$20,0),MATCH(Source_Data!C29602,Installed_Capacity!$AJ$14:$AU$14,0)))</f>
        <v>0.50037640822246454</v>
      </c>
      <c r="R29602" s="63">
        <v>106.79137149899999</v>
      </c>
      <c r="S29602" s="42">
        <v>924.64352745999997</v>
      </c>
      <c r="T29602" s="42">
        <f>R29602/(INDEX(Installed_Capacity!$H$25:$S$30,MATCH(Source_Data!B29602,Installed_Capacity!$G$25:$G$30,0),MATCH(Source_Data!C29602,Installed_Capacity!$H$24:$S$24,0)))</f>
        <v>7.6008093593594284E-2</v>
      </c>
      <c r="U29602" s="43">
        <f>S29602/(INDEX(Installed_Capacity!$H$33:$S$38,MATCH(Source_Data!B29602,Installed_Capacity!$G$33:$G$38,0),MATCH(Source_Data!C29602,Installed_Capacity!$H$32:$S$32,0)))</f>
        <v>0.23647627739003452</v>
      </c>
      <c r="V29602" s="21"/>
      <c r="W29602" s="2"/>
    </row>
    <row r="29603" spans="1:23" x14ac:dyDescent="0.25">
      <c r="A29603" s="17">
        <v>43969</v>
      </c>
      <c r="B29603" s="19">
        <v>2020</v>
      </c>
      <c r="C29603" s="19">
        <v>5</v>
      </c>
      <c r="D29603" s="19">
        <v>18</v>
      </c>
      <c r="E29603" s="19">
        <v>9</v>
      </c>
      <c r="F29603" s="69">
        <v>21828.14</v>
      </c>
      <c r="G29603" s="52">
        <f t="shared" si="462"/>
        <v>25556.11</v>
      </c>
      <c r="H29603" s="34">
        <v>847.82603010699995</v>
      </c>
      <c r="I29603" s="35">
        <v>2602.5047034160002</v>
      </c>
      <c r="J29603" s="35">
        <f>H29603/(INDEX(Installed_Capacity!$H$6:$S$11,MATCH(Source_Data!B29603,Installed_Capacity!$G$6:$G$11,0),MATCH(Source_Data!C29603,Installed_Capacity!$H$5:$S$5,0)))</f>
        <v>0.46065484553323044</v>
      </c>
      <c r="K29603" s="36">
        <f>I29603/(INDEX(Installed_Capacity!$H$15:$S$20,MATCH(Source_Data!B29603,Installed_Capacity!$G$15:$G$20,0),MATCH(Source_Data!C29603,Installed_Capacity!$H$14:$S$14,0)))</f>
        <v>0.61893514889281576</v>
      </c>
      <c r="L29603" s="39">
        <v>982.37469155199994</v>
      </c>
      <c r="M29603" s="40">
        <v>1757.2301360179999</v>
      </c>
      <c r="N29603" s="40">
        <f>L29603/(INDEX(Installed_Capacity!$V$6:$AG$11,MATCH(Source_Data!B29603,Installed_Capacity!$U$6:$U$11,0),MATCH(Source_Data!C29603,Installed_Capacity!$V$5:$AG$5,0)))</f>
        <v>0.54415543590720761</v>
      </c>
      <c r="O29603" s="41">
        <f>M29603/(INDEX(Installed_Capacity!$V$15:$AG$20,MATCH(Source_Data!B29603,Installed_Capacity!$U$15:$U$20,0),MATCH(Source_Data!C29603,Installed_Capacity!$V$14:$AG$14,0)))</f>
        <v>0.45368714816560901</v>
      </c>
      <c r="P29603" s="37">
        <v>786.46971094200001</v>
      </c>
      <c r="Q29603" s="38">
        <f>P29603/(INDEX(Installed_Capacity!$AJ$15:$AU$20,MATCH(Source_Data!B29603,Installed_Capacity!$AI$15:$AI$20,0),MATCH(Source_Data!C29603,Installed_Capacity!$AJ$14:$AU$14,0)))</f>
        <v>0.85765508281570335</v>
      </c>
      <c r="R29603" s="63">
        <v>188.77746539699999</v>
      </c>
      <c r="S29603" s="42">
        <v>1062.9276089269999</v>
      </c>
      <c r="T29603" s="42">
        <f>R29603/(INDEX(Installed_Capacity!$H$25:$S$30,MATCH(Source_Data!B29603,Installed_Capacity!$G$25:$G$30,0),MATCH(Source_Data!C29603,Installed_Capacity!$H$24:$S$24,0)))</f>
        <v>0.13436118533594302</v>
      </c>
      <c r="U29603" s="43">
        <f>S29603/(INDEX(Installed_Capacity!$H$33:$S$38,MATCH(Source_Data!B29603,Installed_Capacity!$G$33:$G$38,0),MATCH(Source_Data!C29603,Installed_Capacity!$H$32:$S$32,0)))</f>
        <v>0.27184223609354263</v>
      </c>
      <c r="V29603" s="21"/>
      <c r="W29603" s="2"/>
    </row>
    <row r="29604" spans="1:23" x14ac:dyDescent="0.25">
      <c r="A29604" s="17">
        <v>43969</v>
      </c>
      <c r="B29604" s="19">
        <v>2020</v>
      </c>
      <c r="C29604" s="19">
        <v>5</v>
      </c>
      <c r="D29604" s="19">
        <v>18</v>
      </c>
      <c r="E29604" s="19">
        <v>10</v>
      </c>
      <c r="F29604" s="69">
        <v>21961.759999999998</v>
      </c>
      <c r="G29604" s="52">
        <f t="shared" si="462"/>
        <v>25556.11</v>
      </c>
      <c r="H29604" s="34">
        <v>1079.3375355329999</v>
      </c>
      <c r="I29604" s="35">
        <v>3158.775285789</v>
      </c>
      <c r="J29604" s="35">
        <f>H29604/(INDEX(Installed_Capacity!$H$6:$S$11,MATCH(Source_Data!B29604,Installed_Capacity!$G$6:$G$11,0),MATCH(Source_Data!C29604,Installed_Capacity!$H$5:$S$5,0)))</f>
        <v>0.58644350144147173</v>
      </c>
      <c r="K29604" s="36">
        <f>I29604/(INDEX(Installed_Capacity!$H$15:$S$20,MATCH(Source_Data!B29604,Installed_Capacity!$G$15:$G$20,0),MATCH(Source_Data!C29604,Installed_Capacity!$H$14:$S$14,0)))</f>
        <v>0.75122901767000183</v>
      </c>
      <c r="L29604" s="39">
        <v>1223.3706772309999</v>
      </c>
      <c r="M29604" s="40">
        <v>2074.8077476980002</v>
      </c>
      <c r="N29604" s="40">
        <f>L29604/(INDEX(Installed_Capacity!$V$6:$AG$11,MATCH(Source_Data!B29604,Installed_Capacity!$U$6:$U$11,0),MATCH(Source_Data!C29604,Installed_Capacity!$V$5:$AG$5,0)))</f>
        <v>0.67764755125462517</v>
      </c>
      <c r="O29604" s="41">
        <f>M29604/(INDEX(Installed_Capacity!$V$15:$AG$20,MATCH(Source_Data!B29604,Installed_Capacity!$U$15:$U$20,0),MATCH(Source_Data!C29604,Installed_Capacity!$V$14:$AG$14,0)))</f>
        <v>0.53568032481965921</v>
      </c>
      <c r="P29604" s="37">
        <v>838.95244434000006</v>
      </c>
      <c r="Q29604" s="38">
        <f>P29604/(INDEX(Installed_Capacity!$AJ$15:$AU$20,MATCH(Source_Data!B29604,Installed_Capacity!$AI$15:$AI$20,0),MATCH(Source_Data!C29604,Installed_Capacity!$AJ$14:$AU$14,0)))</f>
        <v>0.91488816176663035</v>
      </c>
      <c r="R29604" s="63">
        <v>201.05757899899999</v>
      </c>
      <c r="S29604" s="42">
        <v>1126.8023936049999</v>
      </c>
      <c r="T29604" s="42">
        <f>R29604/(INDEX(Installed_Capacity!$H$25:$S$30,MATCH(Source_Data!B29604,Installed_Capacity!$G$25:$G$30,0),MATCH(Source_Data!C29604,Installed_Capacity!$H$24:$S$24,0)))</f>
        <v>0.14310147971459072</v>
      </c>
      <c r="U29604" s="43">
        <f>S29604/(INDEX(Installed_Capacity!$H$33:$S$38,MATCH(Source_Data!B29604,Installed_Capacity!$G$33:$G$38,0),MATCH(Source_Data!C29604,Installed_Capacity!$H$32:$S$32,0)))</f>
        <v>0.28817812214168981</v>
      </c>
      <c r="V29604" s="21"/>
      <c r="W29604" s="2"/>
    </row>
    <row r="29605" spans="1:23" x14ac:dyDescent="0.25">
      <c r="A29605" s="17">
        <v>43969</v>
      </c>
      <c r="B29605" s="19">
        <v>2020</v>
      </c>
      <c r="C29605" s="19">
        <v>5</v>
      </c>
      <c r="D29605" s="19">
        <v>18</v>
      </c>
      <c r="E29605" s="19">
        <v>11</v>
      </c>
      <c r="F29605" s="69">
        <v>22236.61</v>
      </c>
      <c r="G29605" s="52">
        <f t="shared" si="462"/>
        <v>25556.11</v>
      </c>
      <c r="H29605" s="34">
        <v>1062.1449404970001</v>
      </c>
      <c r="I29605" s="35">
        <v>3571.597744959</v>
      </c>
      <c r="J29605" s="35">
        <f>H29605/(INDEX(Installed_Capacity!$H$6:$S$11,MATCH(Source_Data!B29605,Installed_Capacity!$G$6:$G$11,0),MATCH(Source_Data!C29605,Installed_Capacity!$H$5:$S$5,0)))</f>
        <v>0.57710213666923849</v>
      </c>
      <c r="K29605" s="36">
        <f>I29605/(INDEX(Installed_Capacity!$H$15:$S$20,MATCH(Source_Data!B29605,Installed_Capacity!$G$15:$G$20,0),MATCH(Source_Data!C29605,Installed_Capacity!$H$14:$S$14,0)))</f>
        <v>0.84940764147702286</v>
      </c>
      <c r="L29605" s="39">
        <v>1119.2783163730001</v>
      </c>
      <c r="M29605" s="40">
        <v>2619.2799861489998</v>
      </c>
      <c r="N29605" s="40">
        <f>L29605/(INDEX(Installed_Capacity!$V$6:$AG$11,MATCH(Source_Data!B29605,Installed_Capacity!$U$6:$U$11,0),MATCH(Source_Data!C29605,Installed_Capacity!$V$5:$AG$5,0)))</f>
        <v>0.61998887530908653</v>
      </c>
      <c r="O29605" s="41">
        <f>M29605/(INDEX(Installed_Capacity!$V$15:$AG$20,MATCH(Source_Data!B29605,Installed_Capacity!$U$15:$U$20,0),MATCH(Source_Data!C29605,Installed_Capacity!$V$14:$AG$14,0)))</f>
        <v>0.67625386271603483</v>
      </c>
      <c r="P29605" s="37">
        <v>831.32251660400004</v>
      </c>
      <c r="Q29605" s="38">
        <f>P29605/(INDEX(Installed_Capacity!$AJ$15:$AU$20,MATCH(Source_Data!B29605,Installed_Capacity!$AI$15:$AI$20,0),MATCH(Source_Data!C29605,Installed_Capacity!$AJ$14:$AU$14,0)))</f>
        <v>0.90656762988440576</v>
      </c>
      <c r="R29605" s="63">
        <v>226.817599589</v>
      </c>
      <c r="S29605" s="42">
        <v>1370.5021573050001</v>
      </c>
      <c r="T29605" s="42">
        <f>R29605/(INDEX(Installed_Capacity!$H$25:$S$30,MATCH(Source_Data!B29605,Installed_Capacity!$G$25:$G$30,0),MATCH(Source_Data!C29605,Installed_Capacity!$H$24:$S$24,0)))</f>
        <v>0.16143601394234872</v>
      </c>
      <c r="U29605" s="43">
        <f>S29605/(INDEX(Installed_Capacity!$H$33:$S$38,MATCH(Source_Data!B29605,Installed_Capacity!$G$33:$G$38,0),MATCH(Source_Data!C29605,Installed_Capacity!$H$32:$S$32,0)))</f>
        <v>0.35050399282497341</v>
      </c>
      <c r="V29605" s="21"/>
      <c r="W29605" s="2"/>
    </row>
    <row r="29606" spans="1:23" x14ac:dyDescent="0.25">
      <c r="A29606" s="17">
        <v>43969</v>
      </c>
      <c r="B29606" s="19">
        <v>2020</v>
      </c>
      <c r="C29606" s="19">
        <v>5</v>
      </c>
      <c r="D29606" s="19">
        <v>18</v>
      </c>
      <c r="E29606" s="19">
        <v>12</v>
      </c>
      <c r="F29606" s="69">
        <v>22233.32</v>
      </c>
      <c r="G29606" s="52">
        <f t="shared" si="462"/>
        <v>25556.11</v>
      </c>
      <c r="H29606" s="34">
        <v>1126.924050635</v>
      </c>
      <c r="I29606" s="35">
        <v>3677.566822714</v>
      </c>
      <c r="J29606" s="35">
        <f>H29606/(INDEX(Installed_Capacity!$H$6:$S$11,MATCH(Source_Data!B29606,Installed_Capacity!$G$6:$G$11,0),MATCH(Source_Data!C29606,Installed_Capacity!$H$5:$S$5,0)))</f>
        <v>0.61229899299910895</v>
      </c>
      <c r="K29606" s="36">
        <f>I29606/(INDEX(Installed_Capacity!$H$15:$S$20,MATCH(Source_Data!B29606,Installed_Capacity!$G$15:$G$20,0),MATCH(Source_Data!C29606,Installed_Capacity!$H$14:$S$14,0)))</f>
        <v>0.87460951213348537</v>
      </c>
      <c r="L29606" s="39">
        <v>1013.42292961</v>
      </c>
      <c r="M29606" s="40">
        <v>2925.8834739170002</v>
      </c>
      <c r="N29606" s="40">
        <f>L29606/(INDEX(Installed_Capacity!$V$6:$AG$11,MATCH(Source_Data!B29606,Installed_Capacity!$U$6:$U$11,0),MATCH(Source_Data!C29606,Installed_Capacity!$V$5:$AG$5,0)))</f>
        <v>0.56135362684177881</v>
      </c>
      <c r="O29606" s="41">
        <f>M29606/(INDEX(Installed_Capacity!$V$15:$AG$20,MATCH(Source_Data!B29606,Installed_Capacity!$U$15:$U$20,0),MATCH(Source_Data!C29606,Installed_Capacity!$V$14:$AG$14,0)))</f>
        <v>0.75541370588734968</v>
      </c>
      <c r="P29606" s="37">
        <v>786.215923836</v>
      </c>
      <c r="Q29606" s="38">
        <f>P29606/(INDEX(Installed_Capacity!$AJ$15:$AU$20,MATCH(Source_Data!B29606,Installed_Capacity!$AI$15:$AI$20,0),MATCH(Source_Data!C29606,Installed_Capacity!$AJ$14:$AU$14,0)))</f>
        <v>0.85737832479389309</v>
      </c>
      <c r="R29606" s="63">
        <v>271.25780029200001</v>
      </c>
      <c r="S29606" s="42">
        <v>1565.982761063</v>
      </c>
      <c r="T29606" s="42">
        <f>R29606/(INDEX(Installed_Capacity!$H$25:$S$30,MATCH(Source_Data!B29606,Installed_Capacity!$G$25:$G$30,0),MATCH(Source_Data!C29606,Installed_Capacity!$H$24:$S$24,0)))</f>
        <v>0.19306605002989322</v>
      </c>
      <c r="U29606" s="43">
        <f>S29606/(INDEX(Installed_Capacity!$H$33:$S$38,MATCH(Source_Data!B29606,Installed_Capacity!$G$33:$G$38,0),MATCH(Source_Data!C29606,Installed_Capacity!$H$32:$S$32,0)))</f>
        <v>0.40049788139480169</v>
      </c>
      <c r="V29606" s="21"/>
      <c r="W29606" s="2"/>
    </row>
    <row r="29607" spans="1:23" x14ac:dyDescent="0.25">
      <c r="A29607" s="17">
        <v>43969</v>
      </c>
      <c r="B29607" s="19">
        <v>2020</v>
      </c>
      <c r="C29607" s="19">
        <v>5</v>
      </c>
      <c r="D29607" s="19">
        <v>18</v>
      </c>
      <c r="E29607" s="19">
        <v>13</v>
      </c>
      <c r="F29607" s="69">
        <v>22349.87</v>
      </c>
      <c r="G29607" s="52">
        <f t="shared" si="462"/>
        <v>25556.11</v>
      </c>
      <c r="H29607" s="34">
        <v>1275.852657382</v>
      </c>
      <c r="I29607" s="35">
        <v>3717.0314566460002</v>
      </c>
      <c r="J29607" s="35">
        <f>H29607/(INDEX(Installed_Capacity!$H$6:$S$11,MATCH(Source_Data!B29607,Installed_Capacity!$G$6:$G$11,0),MATCH(Source_Data!C29607,Installed_Capacity!$H$5:$S$5,0)))</f>
        <v>0.69321734405263846</v>
      </c>
      <c r="K29607" s="36">
        <f>I29607/(INDEX(Installed_Capacity!$H$15:$S$20,MATCH(Source_Data!B29607,Installed_Capacity!$G$15:$G$20,0),MATCH(Source_Data!C29607,Installed_Capacity!$H$14:$S$14,0)))</f>
        <v>0.88399510480758958</v>
      </c>
      <c r="L29607" s="39">
        <v>1144.553545941</v>
      </c>
      <c r="M29607" s="40">
        <v>3212.1695185799999</v>
      </c>
      <c r="N29607" s="40">
        <f>L29607/(INDEX(Installed_Capacity!$V$6:$AG$11,MATCH(Source_Data!B29607,Installed_Capacity!$U$6:$U$11,0),MATCH(Source_Data!C29607,Installed_Capacity!$V$5:$AG$5,0)))</f>
        <v>0.63398929050860797</v>
      </c>
      <c r="O29607" s="41">
        <f>M29607/(INDEX(Installed_Capacity!$V$15:$AG$20,MATCH(Source_Data!B29607,Installed_Capacity!$U$15:$U$20,0),MATCH(Source_Data!C29607,Installed_Capacity!$V$14:$AG$14,0)))</f>
        <v>0.82932792833353142</v>
      </c>
      <c r="P29607" s="37">
        <v>737.71563233100005</v>
      </c>
      <c r="Q29607" s="38">
        <f>P29607/(INDEX(Installed_Capacity!$AJ$15:$AU$20,MATCH(Source_Data!B29607,Installed_Capacity!$AI$15:$AI$20,0),MATCH(Source_Data!C29607,Installed_Capacity!$AJ$14:$AU$14,0)))</f>
        <v>0.80448814867066532</v>
      </c>
      <c r="R29607" s="63">
        <v>475.95231036799998</v>
      </c>
      <c r="S29607" s="42">
        <v>1965.7746017889999</v>
      </c>
      <c r="T29607" s="42">
        <f>R29607/(INDEX(Installed_Capacity!$H$25:$S$30,MATCH(Source_Data!B29607,Installed_Capacity!$G$25:$G$30,0),MATCH(Source_Data!C29607,Installed_Capacity!$H$24:$S$24,0)))</f>
        <v>0.33875609278861202</v>
      </c>
      <c r="U29607" s="43">
        <f>S29607/(INDEX(Installed_Capacity!$H$33:$S$38,MATCH(Source_Data!B29607,Installed_Capacity!$G$33:$G$38,0),MATCH(Source_Data!C29607,Installed_Capacity!$H$32:$S$32,0)))</f>
        <v>0.50274408051707253</v>
      </c>
      <c r="V29607" s="21"/>
      <c r="W29607" s="2"/>
    </row>
    <row r="29608" spans="1:23" x14ac:dyDescent="0.25">
      <c r="A29608" s="17">
        <v>43969</v>
      </c>
      <c r="B29608" s="19">
        <v>2020</v>
      </c>
      <c r="C29608" s="19">
        <v>5</v>
      </c>
      <c r="D29608" s="19">
        <v>18</v>
      </c>
      <c r="E29608" s="19">
        <v>14</v>
      </c>
      <c r="F29608" s="69">
        <v>21991.99</v>
      </c>
      <c r="G29608" s="52">
        <f t="shared" si="462"/>
        <v>25556.11</v>
      </c>
      <c r="H29608" s="34">
        <v>1365.3468795440001</v>
      </c>
      <c r="I29608" s="35">
        <v>3682.7276325030002</v>
      </c>
      <c r="J29608" s="35">
        <f>H29608/(INDEX(Installed_Capacity!$H$6:$S$11,MATCH(Source_Data!B29608,Installed_Capacity!$G$6:$G$11,0),MATCH(Source_Data!C29608,Installed_Capacity!$H$5:$S$5,0)))</f>
        <v>0.7418428233634704</v>
      </c>
      <c r="K29608" s="36">
        <f>I29608/(INDEX(Installed_Capacity!$H$15:$S$20,MATCH(Source_Data!B29608,Installed_Capacity!$G$15:$G$20,0),MATCH(Source_Data!C29608,Installed_Capacity!$H$14:$S$14,0)))</f>
        <v>0.87583687075111616</v>
      </c>
      <c r="L29608" s="39">
        <v>1320.7216554920001</v>
      </c>
      <c r="M29608" s="40">
        <v>3078.8043580660001</v>
      </c>
      <c r="N29608" s="40">
        <f>L29608/(INDEX(Installed_Capacity!$V$6:$AG$11,MATCH(Source_Data!B29608,Installed_Capacity!$U$6:$U$11,0),MATCH(Source_Data!C29608,Installed_Capacity!$V$5:$AG$5,0)))</f>
        <v>0.73157205121086577</v>
      </c>
      <c r="O29608" s="41">
        <f>M29608/(INDEX(Installed_Capacity!$V$15:$AG$20,MATCH(Source_Data!B29608,Installed_Capacity!$U$15:$U$20,0),MATCH(Source_Data!C29608,Installed_Capacity!$V$14:$AG$14,0)))</f>
        <v>0.79489529592070696</v>
      </c>
      <c r="P29608" s="37">
        <v>718.25673535500005</v>
      </c>
      <c r="Q29608" s="38">
        <f>P29608/(INDEX(Installed_Capacity!$AJ$15:$AU$20,MATCH(Source_Data!B29608,Installed_Capacity!$AI$15:$AI$20,0),MATCH(Source_Data!C29608,Installed_Capacity!$AJ$14:$AU$14,0)))</f>
        <v>0.78326797748636867</v>
      </c>
      <c r="R29608" s="63">
        <v>630.84491946599996</v>
      </c>
      <c r="S29608" s="42">
        <v>1859.8056967069999</v>
      </c>
      <c r="T29608" s="42">
        <f>R29608/(INDEX(Installed_Capacity!$H$25:$S$30,MATCH(Source_Data!B29608,Installed_Capacity!$G$25:$G$30,0),MATCH(Source_Data!C29608,Installed_Capacity!$H$24:$S$24,0)))</f>
        <v>0.44899994268042692</v>
      </c>
      <c r="U29608" s="43">
        <f>S29608/(INDEX(Installed_Capacity!$H$33:$S$38,MATCH(Source_Data!B29608,Installed_Capacity!$G$33:$G$38,0),MATCH(Source_Data!C29608,Installed_Capacity!$H$32:$S$32,0)))</f>
        <v>0.47564268257431419</v>
      </c>
      <c r="V29608" s="21"/>
      <c r="W29608" s="2"/>
    </row>
    <row r="29609" spans="1:23" x14ac:dyDescent="0.25">
      <c r="A29609" s="17">
        <v>43969</v>
      </c>
      <c r="B29609" s="19">
        <v>2020</v>
      </c>
      <c r="C29609" s="19">
        <v>5</v>
      </c>
      <c r="D29609" s="19">
        <v>18</v>
      </c>
      <c r="E29609" s="19">
        <v>15</v>
      </c>
      <c r="F29609" s="69">
        <v>22063.72</v>
      </c>
      <c r="G29609" s="52">
        <f t="shared" si="462"/>
        <v>25556.11</v>
      </c>
      <c r="H29609" s="34">
        <v>1406.8187290559999</v>
      </c>
      <c r="I29609" s="35">
        <v>3773.5778439400001</v>
      </c>
      <c r="J29609" s="35">
        <f>H29609/(INDEX(Installed_Capacity!$H$6:$S$11,MATCH(Source_Data!B29609,Installed_Capacity!$G$6:$G$11,0),MATCH(Source_Data!C29609,Installed_Capacity!$H$5:$S$5,0)))</f>
        <v>0.76437599379292354</v>
      </c>
      <c r="K29609" s="36">
        <f>I29609/(INDEX(Installed_Capacity!$H$15:$S$20,MATCH(Source_Data!B29609,Installed_Capacity!$G$15:$G$20,0),MATCH(Source_Data!C29609,Installed_Capacity!$H$14:$S$14,0)))</f>
        <v>0.89744312916398139</v>
      </c>
      <c r="L29609" s="39">
        <v>1130.9908031939999</v>
      </c>
      <c r="M29609" s="40">
        <v>3106.2148502499999</v>
      </c>
      <c r="N29609" s="40">
        <f>L29609/(INDEX(Installed_Capacity!$V$6:$AG$11,MATCH(Source_Data!B29609,Installed_Capacity!$U$6:$U$11,0),MATCH(Source_Data!C29609,Installed_Capacity!$V$5:$AG$5,0)))</f>
        <v>0.62647663749030635</v>
      </c>
      <c r="O29609" s="41">
        <f>M29609/(INDEX(Installed_Capacity!$V$15:$AG$20,MATCH(Source_Data!B29609,Installed_Capacity!$U$15:$U$20,0),MATCH(Source_Data!C29609,Installed_Capacity!$V$14:$AG$14,0)))</f>
        <v>0.80197222214333308</v>
      </c>
      <c r="P29609" s="37">
        <v>832.55266015999996</v>
      </c>
      <c r="Q29609" s="38">
        <f>P29609/(INDEX(Installed_Capacity!$AJ$15:$AU$20,MATCH(Source_Data!B29609,Installed_Capacity!$AI$15:$AI$20,0),MATCH(Source_Data!C29609,Installed_Capacity!$AJ$14:$AU$14,0)))</f>
        <v>0.90790911685932385</v>
      </c>
      <c r="R29609" s="63">
        <v>675.71429257199998</v>
      </c>
      <c r="S29609" s="42">
        <v>1567.2995331889999</v>
      </c>
      <c r="T29609" s="42">
        <f>R29609/(INDEX(Installed_Capacity!$H$25:$S$30,MATCH(Source_Data!B29609,Installed_Capacity!$G$25:$G$30,0),MATCH(Source_Data!C29609,Installed_Capacity!$H$24:$S$24,0)))</f>
        <v>0.48093543955302481</v>
      </c>
      <c r="U29609" s="43">
        <f>S29609/(INDEX(Installed_Capacity!$H$33:$S$38,MATCH(Source_Data!B29609,Installed_Capacity!$G$33:$G$38,0),MATCH(Source_Data!C29609,Installed_Capacity!$H$32:$S$32,0)))</f>
        <v>0.40083464400793845</v>
      </c>
      <c r="V29609" s="21"/>
      <c r="W29609" s="2"/>
    </row>
    <row r="29610" spans="1:23" x14ac:dyDescent="0.25">
      <c r="A29610" s="17">
        <v>43969</v>
      </c>
      <c r="B29610" s="19">
        <v>2020</v>
      </c>
      <c r="C29610" s="19">
        <v>5</v>
      </c>
      <c r="D29610" s="19">
        <v>18</v>
      </c>
      <c r="E29610" s="19">
        <v>16</v>
      </c>
      <c r="F29610" s="69">
        <v>22573.98</v>
      </c>
      <c r="G29610" s="52">
        <f t="shared" si="462"/>
        <v>25556.11</v>
      </c>
      <c r="H29610" s="34">
        <v>1295.0222629689999</v>
      </c>
      <c r="I29610" s="35">
        <v>3456.571949619</v>
      </c>
      <c r="J29610" s="35">
        <f>H29610/(INDEX(Installed_Capacity!$H$6:$S$11,MATCH(Source_Data!B29610,Installed_Capacity!$G$6:$G$11,0),MATCH(Source_Data!C29610,Installed_Capacity!$H$5:$S$5,0)))</f>
        <v>0.70363289085944969</v>
      </c>
      <c r="K29610" s="36">
        <f>I29610/(INDEX(Installed_Capacity!$H$15:$S$20,MATCH(Source_Data!B29610,Installed_Capacity!$G$15:$G$20,0),MATCH(Source_Data!C29610,Installed_Capacity!$H$14:$S$14,0)))</f>
        <v>0.82205187621295617</v>
      </c>
      <c r="L29610" s="39">
        <v>1150.256339111</v>
      </c>
      <c r="M29610" s="40">
        <v>2911.682058849</v>
      </c>
      <c r="N29610" s="40">
        <f>L29610/(INDEX(Installed_Capacity!$V$6:$AG$11,MATCH(Source_Data!B29610,Installed_Capacity!$U$6:$U$11,0),MATCH(Source_Data!C29610,Installed_Capacity!$V$5:$AG$5,0)))</f>
        <v>0.63714817268462098</v>
      </c>
      <c r="O29610" s="41">
        <f>M29610/(INDEX(Installed_Capacity!$V$15:$AG$20,MATCH(Source_Data!B29610,Installed_Capacity!$U$15:$U$20,0),MATCH(Source_Data!C29610,Installed_Capacity!$V$14:$AG$14,0)))</f>
        <v>0.75174714032484613</v>
      </c>
      <c r="P29610" s="37">
        <v>842.24262793100002</v>
      </c>
      <c r="Q29610" s="38">
        <f>P29610/(INDEX(Installed_Capacity!$AJ$15:$AU$20,MATCH(Source_Data!B29610,Installed_Capacity!$AI$15:$AI$20,0),MATCH(Source_Data!C29610,Installed_Capacity!$AJ$14:$AU$14,0)))</f>
        <v>0.91847614823446022</v>
      </c>
      <c r="R29610" s="63">
        <v>752.62028846999999</v>
      </c>
      <c r="S29610" s="42">
        <v>1534.4665710500001</v>
      </c>
      <c r="T29610" s="42">
        <f>R29610/(INDEX(Installed_Capacity!$H$25:$S$30,MATCH(Source_Data!B29610,Installed_Capacity!$G$25:$G$30,0),MATCH(Source_Data!C29610,Installed_Capacity!$H$24:$S$24,0)))</f>
        <v>0.53567280318149457</v>
      </c>
      <c r="U29610" s="43">
        <f>S29610/(INDEX(Installed_Capacity!$H$33:$S$38,MATCH(Source_Data!B29610,Installed_Capacity!$G$33:$G$38,0),MATCH(Source_Data!C29610,Installed_Capacity!$H$32:$S$32,0)))</f>
        <v>0.39243766027124699</v>
      </c>
      <c r="V29610" s="21"/>
      <c r="W29610" s="2"/>
    </row>
    <row r="29611" spans="1:23" x14ac:dyDescent="0.25">
      <c r="A29611" s="17">
        <v>43969</v>
      </c>
      <c r="B29611" s="19">
        <v>2020</v>
      </c>
      <c r="C29611" s="19">
        <v>5</v>
      </c>
      <c r="D29611" s="19">
        <v>18</v>
      </c>
      <c r="E29611" s="19">
        <v>17</v>
      </c>
      <c r="F29611" s="69">
        <v>23332.19</v>
      </c>
      <c r="G29611" s="52">
        <f t="shared" si="462"/>
        <v>25556.11</v>
      </c>
      <c r="H29611" s="34">
        <v>1173.6070194819999</v>
      </c>
      <c r="I29611" s="35">
        <v>2941.8729141949998</v>
      </c>
      <c r="J29611" s="35">
        <f>H29611/(INDEX(Installed_Capacity!$H$6:$S$11,MATCH(Source_Data!B29611,Installed_Capacity!$G$6:$G$11,0),MATCH(Source_Data!C29611,Installed_Capacity!$H$5:$S$5,0)))</f>
        <v>0.63766355487807524</v>
      </c>
      <c r="K29611" s="36">
        <f>I29611/(INDEX(Installed_Capacity!$H$15:$S$20,MATCH(Source_Data!B29611,Installed_Capacity!$G$15:$G$20,0),MATCH(Source_Data!C29611,Installed_Capacity!$H$14:$S$14,0)))</f>
        <v>0.69964467221943449</v>
      </c>
      <c r="L29611" s="39">
        <v>1011.662025747</v>
      </c>
      <c r="M29611" s="40">
        <v>2975.9821803549999</v>
      </c>
      <c r="N29611" s="40">
        <f>L29611/(INDEX(Installed_Capacity!$V$6:$AG$11,MATCH(Source_Data!B29611,Installed_Capacity!$U$6:$U$11,0),MATCH(Source_Data!C29611,Installed_Capacity!$V$5:$AG$5,0)))</f>
        <v>0.56037822975815921</v>
      </c>
      <c r="O29611" s="41">
        <f>M29611/(INDEX(Installed_Capacity!$V$15:$AG$20,MATCH(Source_Data!B29611,Installed_Capacity!$U$15:$U$20,0),MATCH(Source_Data!C29611,Installed_Capacity!$V$14:$AG$14,0)))</f>
        <v>0.76834834591244505</v>
      </c>
      <c r="P29611" s="37">
        <v>861.674458985</v>
      </c>
      <c r="Q29611" s="38">
        <f>P29611/(INDEX(Installed_Capacity!$AJ$15:$AU$20,MATCH(Source_Data!B29611,Installed_Capacity!$AI$15:$AI$20,0),MATCH(Source_Data!C29611,Installed_Capacity!$AJ$14:$AU$14,0)))</f>
        <v>0.939666803691385</v>
      </c>
      <c r="R29611" s="63">
        <v>802.03997385800005</v>
      </c>
      <c r="S29611" s="42">
        <v>1475.1600206640001</v>
      </c>
      <c r="T29611" s="42">
        <f>R29611/(INDEX(Installed_Capacity!$H$25:$S$30,MATCH(Source_Data!B29611,Installed_Capacity!$G$25:$G$30,0),MATCH(Source_Data!C29611,Installed_Capacity!$H$24:$S$24,0)))</f>
        <v>0.57084695648256223</v>
      </c>
      <c r="U29611" s="43">
        <f>S29611/(INDEX(Installed_Capacity!$H$33:$S$38,MATCH(Source_Data!B29611,Installed_Capacity!$G$33:$G$38,0),MATCH(Source_Data!C29611,Installed_Capacity!$H$32:$S$32,0)))</f>
        <v>0.37727009369707609</v>
      </c>
      <c r="V29611" s="21"/>
      <c r="W29611" s="2"/>
    </row>
    <row r="29612" spans="1:23" x14ac:dyDescent="0.25">
      <c r="A29612" s="17">
        <v>43969</v>
      </c>
      <c r="B29612" s="19">
        <v>2020</v>
      </c>
      <c r="C29612" s="19">
        <v>5</v>
      </c>
      <c r="D29612" s="19">
        <v>18</v>
      </c>
      <c r="E29612" s="19">
        <v>18</v>
      </c>
      <c r="F29612" s="69">
        <v>24311.48</v>
      </c>
      <c r="G29612" s="52">
        <f t="shared" si="462"/>
        <v>25556.11</v>
      </c>
      <c r="H29612" s="34">
        <v>917.13593029399999</v>
      </c>
      <c r="I29612" s="35">
        <v>2143.691473677</v>
      </c>
      <c r="J29612" s="35">
        <f>H29612/(INDEX(Installed_Capacity!$H$6:$S$11,MATCH(Source_Data!B29612,Installed_Capacity!$G$6:$G$11,0),MATCH(Source_Data!C29612,Installed_Capacity!$H$5:$S$5,0)))</f>
        <v>0.49831344556528728</v>
      </c>
      <c r="K29612" s="36">
        <f>I29612/(INDEX(Installed_Capacity!$H$15:$S$20,MATCH(Source_Data!B29612,Installed_Capacity!$G$15:$G$20,0),MATCH(Source_Data!C29612,Installed_Capacity!$H$14:$S$14,0)))</f>
        <v>0.50981886783873709</v>
      </c>
      <c r="L29612" s="39">
        <v>843.45168316299998</v>
      </c>
      <c r="M29612" s="40">
        <v>2639.157826398</v>
      </c>
      <c r="N29612" s="40">
        <f>L29612/(INDEX(Installed_Capacity!$V$6:$AG$11,MATCH(Source_Data!B29612,Installed_Capacity!$U$6:$U$11,0),MATCH(Source_Data!C29612,Installed_Capacity!$V$5:$AG$5,0)))</f>
        <v>0.46720342275219906</v>
      </c>
      <c r="O29612" s="41">
        <f>M29612/(INDEX(Installed_Capacity!$V$15:$AG$20,MATCH(Source_Data!B29612,Installed_Capacity!$U$15:$U$20,0),MATCH(Source_Data!C29612,Installed_Capacity!$V$14:$AG$14,0)))</f>
        <v>0.68138598540697415</v>
      </c>
      <c r="P29612" s="37">
        <v>756.08785108200004</v>
      </c>
      <c r="Q29612" s="38">
        <f>P29612/(INDEX(Installed_Capacity!$AJ$15:$AU$20,MATCH(Source_Data!B29612,Installed_Capacity!$AI$15:$AI$20,0),MATCH(Source_Data!C29612,Installed_Capacity!$AJ$14:$AU$14,0)))</f>
        <v>0.82452328362268268</v>
      </c>
      <c r="R29612" s="63">
        <v>886.31151215700004</v>
      </c>
      <c r="S29612" s="42">
        <v>1478.2705681800001</v>
      </c>
      <c r="T29612" s="42">
        <f>R29612/(INDEX(Installed_Capacity!$H$25:$S$30,MATCH(Source_Data!B29612,Installed_Capacity!$G$25:$G$30,0),MATCH(Source_Data!C29612,Installed_Capacity!$H$24:$S$24,0)))</f>
        <v>0.63082669904412803</v>
      </c>
      <c r="U29612" s="43">
        <f>S29612/(INDEX(Installed_Capacity!$H$33:$S$38,MATCH(Source_Data!B29612,Installed_Capacity!$G$33:$G$38,0),MATCH(Source_Data!C29612,Installed_Capacity!$H$32:$S$32,0)))</f>
        <v>0.37806561183502174</v>
      </c>
      <c r="V29612" s="21"/>
      <c r="W29612" s="2"/>
    </row>
    <row r="29613" spans="1:23" x14ac:dyDescent="0.25">
      <c r="A29613" s="17">
        <v>43969</v>
      </c>
      <c r="B29613" s="19">
        <v>2020</v>
      </c>
      <c r="C29613" s="19">
        <v>5</v>
      </c>
      <c r="D29613" s="19">
        <v>18</v>
      </c>
      <c r="E29613" s="19">
        <v>19</v>
      </c>
      <c r="F29613" s="69">
        <v>24906.01</v>
      </c>
      <c r="G29613" s="52">
        <f t="shared" si="462"/>
        <v>25556.11</v>
      </c>
      <c r="H29613" s="34">
        <v>392.30654123699998</v>
      </c>
      <c r="I29613" s="35">
        <v>836.56290411400005</v>
      </c>
      <c r="J29613" s="35">
        <f>H29613/(INDEX(Installed_Capacity!$H$6:$S$11,MATCH(Source_Data!B29613,Installed_Capacity!$G$6:$G$11,0),MATCH(Source_Data!C29613,Installed_Capacity!$H$5:$S$5,0)))</f>
        <v>0.21315447124500128</v>
      </c>
      <c r="K29613" s="36">
        <f>I29613/(INDEX(Installed_Capacity!$H$15:$S$20,MATCH(Source_Data!B29613,Installed_Capacity!$G$15:$G$20,0),MATCH(Source_Data!C29613,Installed_Capacity!$H$14:$S$14,0)))</f>
        <v>0.19895379437215954</v>
      </c>
      <c r="L29613" s="39">
        <v>444.33271410200001</v>
      </c>
      <c r="M29613" s="40">
        <v>1243.949477373</v>
      </c>
      <c r="N29613" s="40">
        <f>L29613/(INDEX(Installed_Capacity!$V$6:$AG$11,MATCH(Source_Data!B29613,Installed_Capacity!$U$6:$U$11,0),MATCH(Source_Data!C29613,Installed_Capacity!$V$5:$AG$5,0)))</f>
        <v>0.24612407445882173</v>
      </c>
      <c r="O29613" s="41">
        <f>M29613/(INDEX(Installed_Capacity!$V$15:$AG$20,MATCH(Source_Data!B29613,Installed_Capacity!$U$15:$U$20,0),MATCH(Source_Data!C29613,Installed_Capacity!$V$14:$AG$14,0)))</f>
        <v>0.32116674946762647</v>
      </c>
      <c r="P29613" s="37">
        <v>521.54110059300001</v>
      </c>
      <c r="Q29613" s="38">
        <f>P29613/(INDEX(Installed_Capacity!$AJ$15:$AU$20,MATCH(Source_Data!B29613,Installed_Capacity!$AI$15:$AI$20,0),MATCH(Source_Data!C29613,Installed_Capacity!$AJ$14:$AU$14,0)))</f>
        <v>0.56874711078844054</v>
      </c>
      <c r="R29613" s="63">
        <v>870.76843886300003</v>
      </c>
      <c r="S29613" s="42">
        <v>1288.27736218</v>
      </c>
      <c r="T29613" s="42">
        <f>R29613/(INDEX(Installed_Capacity!$H$25:$S$30,MATCH(Source_Data!B29613,Installed_Capacity!$G$25:$G$30,0),MATCH(Source_Data!C29613,Installed_Capacity!$H$24:$S$24,0)))</f>
        <v>0.61976401342562271</v>
      </c>
      <c r="U29613" s="43">
        <f>S29613/(INDEX(Installed_Capacity!$H$33:$S$38,MATCH(Source_Data!B29613,Installed_Capacity!$G$33:$G$38,0),MATCH(Source_Data!C29613,Installed_Capacity!$H$32:$S$32,0)))</f>
        <v>0.32947511749857422</v>
      </c>
      <c r="V29613" s="21"/>
      <c r="W29613" s="2"/>
    </row>
    <row r="29614" spans="1:23" x14ac:dyDescent="0.25">
      <c r="A29614" s="17">
        <v>43969</v>
      </c>
      <c r="B29614" s="19">
        <v>2020</v>
      </c>
      <c r="C29614" s="19">
        <v>5</v>
      </c>
      <c r="D29614" s="19">
        <v>18</v>
      </c>
      <c r="E29614" s="19">
        <v>20</v>
      </c>
      <c r="F29614" s="69">
        <v>25556.11</v>
      </c>
      <c r="G29614" s="52">
        <f t="shared" si="462"/>
        <v>25556.11</v>
      </c>
      <c r="H29614" s="34">
        <v>70.257207347999994</v>
      </c>
      <c r="I29614" s="35">
        <v>70.062657912999995</v>
      </c>
      <c r="J29614" s="35">
        <f>H29614/(INDEX(Installed_Capacity!$H$6:$S$11,MATCH(Source_Data!B29614,Installed_Capacity!$G$6:$G$11,0),MATCH(Source_Data!C29614,Installed_Capacity!$H$5:$S$5,0)))</f>
        <v>3.817330660914544E-2</v>
      </c>
      <c r="K29614" s="36">
        <f>I29614/(INDEX(Installed_Capacity!$H$15:$S$20,MATCH(Source_Data!B29614,Installed_Capacity!$G$15:$G$20,0),MATCH(Source_Data!C29614,Installed_Capacity!$H$14:$S$14,0)))</f>
        <v>1.6662502684544604E-2</v>
      </c>
      <c r="L29614" s="39">
        <v>70.101961470999996</v>
      </c>
      <c r="M29614" s="40">
        <v>101.573524292</v>
      </c>
      <c r="N29614" s="40">
        <f>L29614/(INDEX(Installed_Capacity!$V$6:$AG$11,MATCH(Source_Data!B29614,Installed_Capacity!$U$6:$U$11,0),MATCH(Source_Data!C29614,Installed_Capacity!$V$5:$AG$5,0)))</f>
        <v>3.883076765947311E-2</v>
      </c>
      <c r="O29614" s="41">
        <f>M29614/(INDEX(Installed_Capacity!$V$15:$AG$20,MATCH(Source_Data!B29614,Installed_Capacity!$U$15:$U$20,0),MATCH(Source_Data!C29614,Installed_Capacity!$V$14:$AG$14,0)))</f>
        <v>2.6224568780497885E-2</v>
      </c>
      <c r="P29614" s="37">
        <v>135.74009130900001</v>
      </c>
      <c r="Q29614" s="38">
        <f>P29614/(INDEX(Installed_Capacity!$AJ$15:$AU$20,MATCH(Source_Data!B29614,Installed_Capacity!$AI$15:$AI$20,0),MATCH(Source_Data!C29614,Installed_Capacity!$AJ$14:$AU$14,0)))</f>
        <v>0.14802627187459105</v>
      </c>
      <c r="R29614" s="63">
        <v>632.13597444499999</v>
      </c>
      <c r="S29614" s="42">
        <v>1158.115850292</v>
      </c>
      <c r="T29614" s="42">
        <f>R29614/(INDEX(Installed_Capacity!$H$25:$S$30,MATCH(Source_Data!B29614,Installed_Capacity!$G$25:$G$30,0),MATCH(Source_Data!C29614,Installed_Capacity!$H$24:$S$24,0)))</f>
        <v>0.44991884302135221</v>
      </c>
      <c r="U29614" s="43">
        <f>S29614/(INDEX(Installed_Capacity!$H$33:$S$38,MATCH(Source_Data!B29614,Installed_Capacity!$G$33:$G$38,0),MATCH(Source_Data!C29614,Installed_Capacity!$H$32:$S$32,0)))</f>
        <v>0.29618649450319562</v>
      </c>
      <c r="V29614" s="21"/>
      <c r="W29614" s="2"/>
    </row>
    <row r="29615" spans="1:23" x14ac:dyDescent="0.25">
      <c r="A29615" s="17">
        <v>43969</v>
      </c>
      <c r="B29615" s="19">
        <v>2020</v>
      </c>
      <c r="C29615" s="19">
        <v>5</v>
      </c>
      <c r="D29615" s="19">
        <v>18</v>
      </c>
      <c r="E29615" s="19">
        <v>21</v>
      </c>
      <c r="F29615" s="69">
        <v>24729.15</v>
      </c>
      <c r="G29615" s="52">
        <f t="shared" si="462"/>
        <v>25556.11</v>
      </c>
      <c r="H29615" s="34">
        <v>0.16184580800000001</v>
      </c>
      <c r="I29615" s="35">
        <v>1.265102226</v>
      </c>
      <c r="J29615" s="35">
        <f>H29615/(INDEX(Installed_Capacity!$H$6:$S$11,MATCH(Source_Data!B29615,Installed_Capacity!$G$6:$G$11,0),MATCH(Source_Data!C29615,Installed_Capacity!$H$5:$S$5,0)))</f>
        <v>8.7936738242197686E-5</v>
      </c>
      <c r="K29615" s="36">
        <f>I29615/(INDEX(Installed_Capacity!$H$15:$S$20,MATCH(Source_Data!B29615,Installed_Capacity!$G$15:$G$20,0),MATCH(Source_Data!C29615,Installed_Capacity!$H$14:$S$14,0)))</f>
        <v>3.0087024764495902E-4</v>
      </c>
      <c r="L29615" s="39">
        <v>0.13270005700000001</v>
      </c>
      <c r="M29615" s="40">
        <v>0</v>
      </c>
      <c r="N29615" s="40">
        <f>L29615/(INDEX(Installed_Capacity!$V$6:$AG$11,MATCH(Source_Data!B29615,Installed_Capacity!$U$6:$U$11,0),MATCH(Source_Data!C29615,Installed_Capacity!$V$5:$AG$5,0)))</f>
        <v>7.3505005760751571E-5</v>
      </c>
      <c r="O29615" s="41">
        <f>M29615/(INDEX(Installed_Capacity!$V$15:$AG$20,MATCH(Source_Data!B29615,Installed_Capacity!$U$15:$U$20,0),MATCH(Source_Data!C29615,Installed_Capacity!$V$14:$AG$14,0)))</f>
        <v>0</v>
      </c>
      <c r="P29615" s="37">
        <v>3.7625719530000001</v>
      </c>
      <c r="Q29615" s="38">
        <f>P29615/(INDEX(Installed_Capacity!$AJ$15:$AU$20,MATCH(Source_Data!B29615,Installed_Capacity!$AI$15:$AI$20,0),MATCH(Source_Data!C29615,Installed_Capacity!$AJ$14:$AU$14,0)))</f>
        <v>4.1031319007633592E-3</v>
      </c>
      <c r="R29615" s="63">
        <v>503.12527700499999</v>
      </c>
      <c r="S29615" s="42">
        <v>1315.1789763639999</v>
      </c>
      <c r="T29615" s="42">
        <f>R29615/(INDEX(Installed_Capacity!$H$25:$S$30,MATCH(Source_Data!B29615,Installed_Capacity!$G$25:$G$30,0),MATCH(Source_Data!C29615,Installed_Capacity!$H$24:$S$24,0)))</f>
        <v>0.35809628256583625</v>
      </c>
      <c r="U29615" s="43">
        <f>S29615/(INDEX(Installed_Capacity!$H$33:$S$38,MATCH(Source_Data!B29615,Installed_Capacity!$G$33:$G$38,0),MATCH(Source_Data!C29615,Installed_Capacity!$H$32:$S$32,0)))</f>
        <v>0.33635516736545706</v>
      </c>
      <c r="V29615" s="21"/>
      <c r="W29615" s="2"/>
    </row>
    <row r="29616" spans="1:23" x14ac:dyDescent="0.25">
      <c r="A29616" s="17">
        <v>43969</v>
      </c>
      <c r="B29616" s="19">
        <v>2020</v>
      </c>
      <c r="C29616" s="19">
        <v>5</v>
      </c>
      <c r="D29616" s="19">
        <v>18</v>
      </c>
      <c r="E29616" s="19">
        <v>22</v>
      </c>
      <c r="F29616" s="69">
        <v>23205.360000000001</v>
      </c>
      <c r="G29616" s="52">
        <f t="shared" si="462"/>
        <v>25556.11</v>
      </c>
      <c r="H29616" s="34">
        <v>0</v>
      </c>
      <c r="I29616" s="35">
        <v>1.8362073E-2</v>
      </c>
      <c r="J29616" s="35">
        <f>H29616/(INDEX(Installed_Capacity!$H$6:$S$11,MATCH(Source_Data!B29616,Installed_Capacity!$G$6:$G$11,0),MATCH(Source_Data!C29616,Installed_Capacity!$H$5:$S$5,0)))</f>
        <v>0</v>
      </c>
      <c r="K29616" s="36">
        <f>I29616/(INDEX(Installed_Capacity!$H$15:$S$20,MATCH(Source_Data!B29616,Installed_Capacity!$G$15:$G$20,0),MATCH(Source_Data!C29616,Installed_Capacity!$H$14:$S$14,0)))</f>
        <v>4.3669209785935636E-6</v>
      </c>
      <c r="L29616" s="39">
        <v>0</v>
      </c>
      <c r="M29616" s="40">
        <v>0</v>
      </c>
      <c r="N29616" s="40">
        <f>L29616/(INDEX(Installed_Capacity!$V$6:$AG$11,MATCH(Source_Data!B29616,Installed_Capacity!$U$6:$U$11,0),MATCH(Source_Data!C29616,Installed_Capacity!$V$5:$AG$5,0)))</f>
        <v>0</v>
      </c>
      <c r="O29616" s="41">
        <f>M29616/(INDEX(Installed_Capacity!$V$15:$AG$20,MATCH(Source_Data!B29616,Installed_Capacity!$U$15:$U$20,0),MATCH(Source_Data!C29616,Installed_Capacity!$V$14:$AG$14,0)))</f>
        <v>0</v>
      </c>
      <c r="P29616" s="37">
        <v>0</v>
      </c>
      <c r="Q29616" s="38">
        <f>P29616/(INDEX(Installed_Capacity!$AJ$15:$AU$20,MATCH(Source_Data!B29616,Installed_Capacity!$AI$15:$AI$20,0),MATCH(Source_Data!C29616,Installed_Capacity!$AJ$14:$AU$14,0)))</f>
        <v>0</v>
      </c>
      <c r="R29616" s="63">
        <v>429.171966774</v>
      </c>
      <c r="S29616" s="42">
        <v>2240.4336869220001</v>
      </c>
      <c r="T29616" s="42">
        <f>R29616/(INDEX(Installed_Capacity!$H$25:$S$30,MATCH(Source_Data!B29616,Installed_Capacity!$G$25:$G$30,0),MATCH(Source_Data!C29616,Installed_Capacity!$H$24:$S$24,0)))</f>
        <v>0.30546047457224196</v>
      </c>
      <c r="U29616" s="43">
        <f>S29616/(INDEX(Installed_Capacity!$H$33:$S$38,MATCH(Source_Data!B29616,Installed_Capacity!$G$33:$G$38,0),MATCH(Source_Data!C29616,Installed_Capacity!$H$32:$S$32,0)))</f>
        <v>0.57298775397036905</v>
      </c>
      <c r="V29616" s="21"/>
      <c r="W29616" s="2"/>
    </row>
    <row r="29617" spans="1:23" x14ac:dyDescent="0.25">
      <c r="A29617" s="17">
        <v>43969</v>
      </c>
      <c r="B29617" s="19">
        <v>2020</v>
      </c>
      <c r="C29617" s="19">
        <v>5</v>
      </c>
      <c r="D29617" s="19">
        <v>18</v>
      </c>
      <c r="E29617" s="19">
        <v>23</v>
      </c>
      <c r="F29617" s="69">
        <v>21813.15</v>
      </c>
      <c r="G29617" s="52">
        <f t="shared" si="462"/>
        <v>25556.11</v>
      </c>
      <c r="H29617" s="34">
        <v>0</v>
      </c>
      <c r="I29617" s="35">
        <v>1.5306940999999999E-2</v>
      </c>
      <c r="J29617" s="35">
        <f>H29617/(INDEX(Installed_Capacity!$H$6:$S$11,MATCH(Source_Data!B29617,Installed_Capacity!$G$6:$G$11,0),MATCH(Source_Data!C29617,Installed_Capacity!$H$5:$S$5,0)))</f>
        <v>0</v>
      </c>
      <c r="K29617" s="36">
        <f>I29617/(INDEX(Installed_Capacity!$H$15:$S$20,MATCH(Source_Data!B29617,Installed_Capacity!$G$15:$G$20,0),MATCH(Source_Data!C29617,Installed_Capacity!$H$14:$S$14,0)))</f>
        <v>3.6403407050496932E-6</v>
      </c>
      <c r="L29617" s="39">
        <v>0</v>
      </c>
      <c r="M29617" s="40">
        <v>0</v>
      </c>
      <c r="N29617" s="40">
        <f>L29617/(INDEX(Installed_Capacity!$V$6:$AG$11,MATCH(Source_Data!B29617,Installed_Capacity!$U$6:$U$11,0),MATCH(Source_Data!C29617,Installed_Capacity!$V$5:$AG$5,0)))</f>
        <v>0</v>
      </c>
      <c r="O29617" s="41">
        <f>M29617/(INDEX(Installed_Capacity!$V$15:$AG$20,MATCH(Source_Data!B29617,Installed_Capacity!$U$15:$U$20,0),MATCH(Source_Data!C29617,Installed_Capacity!$V$14:$AG$14,0)))</f>
        <v>0</v>
      </c>
      <c r="P29617" s="37">
        <v>0</v>
      </c>
      <c r="Q29617" s="38">
        <f>P29617/(INDEX(Installed_Capacity!$AJ$15:$AU$20,MATCH(Source_Data!B29617,Installed_Capacity!$AI$15:$AI$20,0),MATCH(Source_Data!C29617,Installed_Capacity!$AJ$14:$AU$14,0)))</f>
        <v>0</v>
      </c>
      <c r="R29617" s="63">
        <v>354.66261398300003</v>
      </c>
      <c r="S29617" s="42">
        <v>2690.1215521610002</v>
      </c>
      <c r="T29617" s="42">
        <f>R29617/(INDEX(Installed_Capacity!$H$25:$S$30,MATCH(Source_Data!B29617,Installed_Capacity!$G$25:$G$30,0),MATCH(Source_Data!C29617,Installed_Capacity!$H$24:$S$24,0)))</f>
        <v>0.25242890674946616</v>
      </c>
      <c r="U29617" s="43">
        <f>S29617/(INDEX(Installed_Capacity!$H$33:$S$38,MATCH(Source_Data!B29617,Installed_Capacity!$G$33:$G$38,0),MATCH(Source_Data!C29617,Installed_Capacity!$H$32:$S$32,0)))</f>
        <v>0.6879947909539168</v>
      </c>
      <c r="V29617" s="21"/>
      <c r="W29617" s="2"/>
    </row>
    <row r="29618" spans="1:23" x14ac:dyDescent="0.25">
      <c r="A29618" s="17">
        <v>43969</v>
      </c>
      <c r="B29618" s="19">
        <v>2020</v>
      </c>
      <c r="C29618" s="19">
        <v>5</v>
      </c>
      <c r="D29618" s="19">
        <v>18</v>
      </c>
      <c r="E29618" s="19">
        <v>24</v>
      </c>
      <c r="F29618" s="69">
        <v>20717.71</v>
      </c>
      <c r="G29618" s="52">
        <f t="shared" si="462"/>
        <v>25556.11</v>
      </c>
      <c r="H29618" s="34">
        <v>0</v>
      </c>
      <c r="I29618" s="35">
        <v>6.2351430000000003E-3</v>
      </c>
      <c r="J29618" s="35">
        <f>H29618/(INDEX(Installed_Capacity!$H$6:$S$11,MATCH(Source_Data!B29618,Installed_Capacity!$G$6:$G$11,0),MATCH(Source_Data!C29618,Installed_Capacity!$H$5:$S$5,0)))</f>
        <v>0</v>
      </c>
      <c r="K29618" s="36">
        <f>I29618/(INDEX(Installed_Capacity!$H$15:$S$20,MATCH(Source_Data!B29618,Installed_Capacity!$G$15:$G$20,0),MATCH(Source_Data!C29618,Installed_Capacity!$H$14:$S$14,0)))</f>
        <v>1.4828596298049142E-6</v>
      </c>
      <c r="L29618" s="39">
        <v>0</v>
      </c>
      <c r="M29618" s="40">
        <v>0</v>
      </c>
      <c r="N29618" s="40">
        <f>L29618/(INDEX(Installed_Capacity!$V$6:$AG$11,MATCH(Source_Data!B29618,Installed_Capacity!$U$6:$U$11,0),MATCH(Source_Data!C29618,Installed_Capacity!$V$5:$AG$5,0)))</f>
        <v>0</v>
      </c>
      <c r="O29618" s="41">
        <f>M29618/(INDEX(Installed_Capacity!$V$15:$AG$20,MATCH(Source_Data!B29618,Installed_Capacity!$U$15:$U$20,0),MATCH(Source_Data!C29618,Installed_Capacity!$V$14:$AG$14,0)))</f>
        <v>0</v>
      </c>
      <c r="P29618" s="37">
        <v>0</v>
      </c>
      <c r="Q29618" s="38">
        <f>P29618/(INDEX(Installed_Capacity!$AJ$15:$AU$20,MATCH(Source_Data!B29618,Installed_Capacity!$AI$15:$AI$20,0),MATCH(Source_Data!C29618,Installed_Capacity!$AJ$14:$AU$14,0)))</f>
        <v>0</v>
      </c>
      <c r="R29618" s="63">
        <v>371.495069753</v>
      </c>
      <c r="S29618" s="42">
        <v>2693.415217281</v>
      </c>
      <c r="T29618" s="42">
        <f>R29618/(INDEX(Installed_Capacity!$H$25:$S$30,MATCH(Source_Data!B29618,Installed_Capacity!$G$25:$G$30,0),MATCH(Source_Data!C29618,Installed_Capacity!$H$24:$S$24,0)))</f>
        <v>0.26440930231530246</v>
      </c>
      <c r="U29618" s="43">
        <f>S29618/(INDEX(Installed_Capacity!$H$33:$S$38,MATCH(Source_Data!B29618,Installed_Capacity!$G$33:$G$38,0),MATCH(Source_Data!C29618,Installed_Capacity!$H$32:$S$32,0)))</f>
        <v>0.68883714116068939</v>
      </c>
      <c r="V29618" s="21"/>
      <c r="W29618" s="2"/>
    </row>
    <row r="29619" spans="1:23" x14ac:dyDescent="0.25">
      <c r="A29619" s="17">
        <v>43970</v>
      </c>
      <c r="B29619" s="19">
        <v>2020</v>
      </c>
      <c r="C29619" s="19">
        <v>5</v>
      </c>
      <c r="D29619" s="19">
        <v>19</v>
      </c>
      <c r="E29619" s="19">
        <v>1</v>
      </c>
      <c r="F29619" s="69">
        <v>20049.259999999998</v>
      </c>
      <c r="G29619" s="52">
        <f t="shared" si="462"/>
        <v>25412.76</v>
      </c>
      <c r="H29619" s="34">
        <v>0</v>
      </c>
      <c r="I29619" s="35">
        <v>1.255836E-3</v>
      </c>
      <c r="J29619" s="35">
        <f>H29619/(INDEX(Installed_Capacity!$H$6:$S$11,MATCH(Source_Data!B29619,Installed_Capacity!$G$6:$G$11,0),MATCH(Source_Data!C29619,Installed_Capacity!$H$5:$S$5,0)))</f>
        <v>0</v>
      </c>
      <c r="K29619" s="36">
        <f>I29619/(INDEX(Installed_Capacity!$H$15:$S$20,MATCH(Source_Data!B29619,Installed_Capacity!$G$15:$G$20,0),MATCH(Source_Data!C29619,Installed_Capacity!$H$14:$S$14,0)))</f>
        <v>2.9866652714391377E-7</v>
      </c>
      <c r="L29619" s="39">
        <v>0</v>
      </c>
      <c r="M29619" s="40">
        <v>0</v>
      </c>
      <c r="N29619" s="40">
        <f>L29619/(INDEX(Installed_Capacity!$V$6:$AG$11,MATCH(Source_Data!B29619,Installed_Capacity!$U$6:$U$11,0),MATCH(Source_Data!C29619,Installed_Capacity!$V$5:$AG$5,0)))</f>
        <v>0</v>
      </c>
      <c r="O29619" s="41">
        <f>M29619/(INDEX(Installed_Capacity!$V$15:$AG$20,MATCH(Source_Data!B29619,Installed_Capacity!$U$15:$U$20,0),MATCH(Source_Data!C29619,Installed_Capacity!$V$14:$AG$14,0)))</f>
        <v>0</v>
      </c>
      <c r="P29619" s="37">
        <v>0</v>
      </c>
      <c r="Q29619" s="38">
        <f>P29619/(INDEX(Installed_Capacity!$AJ$15:$AU$20,MATCH(Source_Data!B29619,Installed_Capacity!$AI$15:$AI$20,0),MATCH(Source_Data!C29619,Installed_Capacity!$AJ$14:$AU$14,0)))</f>
        <v>0</v>
      </c>
      <c r="R29619" s="63">
        <v>355.69675048099998</v>
      </c>
      <c r="S29619" s="42">
        <v>2896.7407893069999</v>
      </c>
      <c r="T29619" s="42">
        <f>R29619/(INDEX(Installed_Capacity!$H$25:$S$30,MATCH(Source_Data!B29619,Installed_Capacity!$G$25:$G$30,0),MATCH(Source_Data!C29619,Installed_Capacity!$H$24:$S$24,0)))</f>
        <v>0.25316494696156577</v>
      </c>
      <c r="U29619" s="43">
        <f>S29619/(INDEX(Installed_Capacity!$H$33:$S$38,MATCH(Source_Data!B29619,Installed_Capacity!$G$33:$G$38,0),MATCH(Source_Data!C29619,Installed_Capacity!$H$32:$S$32,0)))</f>
        <v>0.74083736929508015</v>
      </c>
      <c r="V29619" s="21"/>
      <c r="W29619" s="2"/>
    </row>
    <row r="29620" spans="1:23" x14ac:dyDescent="0.25">
      <c r="A29620" s="17">
        <v>43970</v>
      </c>
      <c r="B29620" s="19">
        <v>2020</v>
      </c>
      <c r="C29620" s="19">
        <v>5</v>
      </c>
      <c r="D29620" s="19">
        <v>19</v>
      </c>
      <c r="E29620" s="19">
        <v>2</v>
      </c>
      <c r="F29620" s="69">
        <v>19528.04</v>
      </c>
      <c r="G29620" s="52">
        <f t="shared" si="462"/>
        <v>25412.76</v>
      </c>
      <c r="H29620" s="34">
        <v>0</v>
      </c>
      <c r="I29620" s="35">
        <v>5.8100000000000003E-7</v>
      </c>
      <c r="J29620" s="35">
        <f>H29620/(INDEX(Installed_Capacity!$H$6:$S$11,MATCH(Source_Data!B29620,Installed_Capacity!$G$6:$G$11,0),MATCH(Source_Data!C29620,Installed_Capacity!$H$5:$S$5,0)))</f>
        <v>0</v>
      </c>
      <c r="K29620" s="36">
        <f>I29620/(INDEX(Installed_Capacity!$H$15:$S$20,MATCH(Source_Data!B29620,Installed_Capacity!$G$15:$G$20,0),MATCH(Source_Data!C29620,Installed_Capacity!$H$14:$S$14,0)))</f>
        <v>1.3817508995650222E-10</v>
      </c>
      <c r="L29620" s="39">
        <v>0</v>
      </c>
      <c r="M29620" s="40">
        <v>0</v>
      </c>
      <c r="N29620" s="40">
        <f>L29620/(INDEX(Installed_Capacity!$V$6:$AG$11,MATCH(Source_Data!B29620,Installed_Capacity!$U$6:$U$11,0),MATCH(Source_Data!C29620,Installed_Capacity!$V$5:$AG$5,0)))</f>
        <v>0</v>
      </c>
      <c r="O29620" s="41">
        <f>M29620/(INDEX(Installed_Capacity!$V$15:$AG$20,MATCH(Source_Data!B29620,Installed_Capacity!$U$15:$U$20,0),MATCH(Source_Data!C29620,Installed_Capacity!$V$14:$AG$14,0)))</f>
        <v>0</v>
      </c>
      <c r="P29620" s="37">
        <v>0</v>
      </c>
      <c r="Q29620" s="38">
        <f>P29620/(INDEX(Installed_Capacity!$AJ$15:$AU$20,MATCH(Source_Data!B29620,Installed_Capacity!$AI$15:$AI$20,0),MATCH(Source_Data!C29620,Installed_Capacity!$AJ$14:$AU$14,0)))</f>
        <v>0</v>
      </c>
      <c r="R29620" s="63">
        <v>373.12624583799999</v>
      </c>
      <c r="S29620" s="42">
        <v>2902.4000185210002</v>
      </c>
      <c r="T29620" s="42">
        <f>R29620/(INDEX(Installed_Capacity!$H$25:$S$30,MATCH(Source_Data!B29620,Installed_Capacity!$G$25:$G$30,0),MATCH(Source_Data!C29620,Installed_Capacity!$H$24:$S$24,0)))</f>
        <v>0.26557028173523128</v>
      </c>
      <c r="U29620" s="43">
        <f>S29620/(INDEX(Installed_Capacity!$H$33:$S$38,MATCH(Source_Data!B29620,Installed_Capacity!$G$33:$G$38,0),MATCH(Source_Data!C29620,Installed_Capacity!$H$32:$S$32,0)))</f>
        <v>0.74228470918086298</v>
      </c>
      <c r="V29620" s="21"/>
      <c r="W29620" s="2"/>
    </row>
    <row r="29621" spans="1:23" x14ac:dyDescent="0.25">
      <c r="A29621" s="17">
        <v>43970</v>
      </c>
      <c r="B29621" s="19">
        <v>2020</v>
      </c>
      <c r="C29621" s="19">
        <v>5</v>
      </c>
      <c r="D29621" s="19">
        <v>19</v>
      </c>
      <c r="E29621" s="19">
        <v>3</v>
      </c>
      <c r="F29621" s="69">
        <v>19261.73</v>
      </c>
      <c r="G29621" s="52">
        <f t="shared" si="462"/>
        <v>25412.76</v>
      </c>
      <c r="H29621" s="34">
        <v>0</v>
      </c>
      <c r="I29621" s="35">
        <v>-2.6225160000000001E-3</v>
      </c>
      <c r="J29621" s="35">
        <f>H29621/(INDEX(Installed_Capacity!$H$6:$S$11,MATCH(Source_Data!B29621,Installed_Capacity!$G$6:$G$11,0),MATCH(Source_Data!C29621,Installed_Capacity!$H$5:$S$5,0)))</f>
        <v>0</v>
      </c>
      <c r="K29621" s="36">
        <f>I29621/(INDEX(Installed_Capacity!$H$15:$S$20,MATCH(Source_Data!B29621,Installed_Capacity!$G$15:$G$20,0),MATCH(Source_Data!C29621,Installed_Capacity!$H$14:$S$14,0)))</f>
        <v>-6.2369429296448603E-7</v>
      </c>
      <c r="L29621" s="39">
        <v>0</v>
      </c>
      <c r="M29621" s="40">
        <v>0</v>
      </c>
      <c r="N29621" s="40">
        <f>L29621/(INDEX(Installed_Capacity!$V$6:$AG$11,MATCH(Source_Data!B29621,Installed_Capacity!$U$6:$U$11,0),MATCH(Source_Data!C29621,Installed_Capacity!$V$5:$AG$5,0)))</f>
        <v>0</v>
      </c>
      <c r="O29621" s="41">
        <f>M29621/(INDEX(Installed_Capacity!$V$15:$AG$20,MATCH(Source_Data!B29621,Installed_Capacity!$U$15:$U$20,0),MATCH(Source_Data!C29621,Installed_Capacity!$V$14:$AG$14,0)))</f>
        <v>0</v>
      </c>
      <c r="P29621" s="37">
        <v>0</v>
      </c>
      <c r="Q29621" s="38">
        <f>P29621/(INDEX(Installed_Capacity!$AJ$15:$AU$20,MATCH(Source_Data!B29621,Installed_Capacity!$AI$15:$AI$20,0),MATCH(Source_Data!C29621,Installed_Capacity!$AJ$14:$AU$14,0)))</f>
        <v>0</v>
      </c>
      <c r="R29621" s="63">
        <v>357.276803852</v>
      </c>
      <c r="S29621" s="42">
        <v>2736.756792653</v>
      </c>
      <c r="T29621" s="42">
        <f>R29621/(INDEX(Installed_Capacity!$H$25:$S$30,MATCH(Source_Data!B29621,Installed_Capacity!$G$25:$G$30,0),MATCH(Source_Data!C29621,Installed_Capacity!$H$24:$S$24,0)))</f>
        <v>0.254289540108185</v>
      </c>
      <c r="U29621" s="43">
        <f>S29621/(INDEX(Installed_Capacity!$H$33:$S$38,MATCH(Source_Data!B29621,Installed_Capacity!$G$33:$G$38,0),MATCH(Source_Data!C29621,Installed_Capacity!$H$32:$S$32,0)))</f>
        <v>0.69992168790309184</v>
      </c>
      <c r="V29621" s="21"/>
      <c r="W29621" s="2"/>
    </row>
    <row r="29622" spans="1:23" x14ac:dyDescent="0.25">
      <c r="A29622" s="17">
        <v>43970</v>
      </c>
      <c r="B29622" s="19">
        <v>2020</v>
      </c>
      <c r="C29622" s="19">
        <v>5</v>
      </c>
      <c r="D29622" s="19">
        <v>19</v>
      </c>
      <c r="E29622" s="19">
        <v>4</v>
      </c>
      <c r="F29622" s="69">
        <v>19531.39</v>
      </c>
      <c r="G29622" s="52">
        <f t="shared" si="462"/>
        <v>25412.76</v>
      </c>
      <c r="H29622" s="34">
        <v>0</v>
      </c>
      <c r="I29622" s="35">
        <v>-4.4589740000000001E-3</v>
      </c>
      <c r="J29622" s="35">
        <f>H29622/(INDEX(Installed_Capacity!$H$6:$S$11,MATCH(Source_Data!B29622,Installed_Capacity!$G$6:$G$11,0),MATCH(Source_Data!C29622,Installed_Capacity!$H$5:$S$5,0)))</f>
        <v>0</v>
      </c>
      <c r="K29622" s="36">
        <f>I29622/(INDEX(Installed_Capacity!$H$15:$S$20,MATCH(Source_Data!B29622,Installed_Capacity!$G$15:$G$20,0),MATCH(Source_Data!C29622,Installed_Capacity!$H$14:$S$14,0)))</f>
        <v>-1.0604460130184242E-6</v>
      </c>
      <c r="L29622" s="39">
        <v>0</v>
      </c>
      <c r="M29622" s="40">
        <v>0</v>
      </c>
      <c r="N29622" s="40">
        <f>L29622/(INDEX(Installed_Capacity!$V$6:$AG$11,MATCH(Source_Data!B29622,Installed_Capacity!$U$6:$U$11,0),MATCH(Source_Data!C29622,Installed_Capacity!$V$5:$AG$5,0)))</f>
        <v>0</v>
      </c>
      <c r="O29622" s="41">
        <f>M29622/(INDEX(Installed_Capacity!$V$15:$AG$20,MATCH(Source_Data!B29622,Installed_Capacity!$U$15:$U$20,0),MATCH(Source_Data!C29622,Installed_Capacity!$V$14:$AG$14,0)))</f>
        <v>0</v>
      </c>
      <c r="P29622" s="37">
        <v>0</v>
      </c>
      <c r="Q29622" s="38">
        <f>P29622/(INDEX(Installed_Capacity!$AJ$15:$AU$20,MATCH(Source_Data!B29622,Installed_Capacity!$AI$15:$AI$20,0),MATCH(Source_Data!C29622,Installed_Capacity!$AJ$14:$AU$14,0)))</f>
        <v>0</v>
      </c>
      <c r="R29622" s="63">
        <v>321.02318762700003</v>
      </c>
      <c r="S29622" s="42">
        <v>2616.0872772349999</v>
      </c>
      <c r="T29622" s="42">
        <f>R29622/(INDEX(Installed_Capacity!$H$25:$S$30,MATCH(Source_Data!B29622,Installed_Capacity!$G$25:$G$30,0),MATCH(Source_Data!C29622,Installed_Capacity!$H$24:$S$24,0)))</f>
        <v>0.22848625453879001</v>
      </c>
      <c r="U29622" s="43">
        <f>S29622/(INDEX(Installed_Capacity!$H$33:$S$38,MATCH(Source_Data!B29622,Installed_Capacity!$G$33:$G$38,0),MATCH(Source_Data!C29622,Installed_Capacity!$H$32:$S$32,0)))</f>
        <v>0.66906062961082735</v>
      </c>
      <c r="V29622" s="21"/>
      <c r="W29622" s="2"/>
    </row>
    <row r="29623" spans="1:23" x14ac:dyDescent="0.25">
      <c r="A29623" s="17">
        <v>43970</v>
      </c>
      <c r="B29623" s="19">
        <v>2020</v>
      </c>
      <c r="C29623" s="19">
        <v>5</v>
      </c>
      <c r="D29623" s="19">
        <v>19</v>
      </c>
      <c r="E29623" s="19">
        <v>5</v>
      </c>
      <c r="F29623" s="69">
        <v>20331.490000000002</v>
      </c>
      <c r="G29623" s="52">
        <f t="shared" si="462"/>
        <v>25412.76</v>
      </c>
      <c r="H29623" s="34">
        <v>0</v>
      </c>
      <c r="I29623" s="35">
        <v>-5.7486719999999998E-3</v>
      </c>
      <c r="J29623" s="35">
        <f>H29623/(INDEX(Installed_Capacity!$H$6:$S$11,MATCH(Source_Data!B29623,Installed_Capacity!$G$6:$G$11,0),MATCH(Source_Data!C29623,Installed_Capacity!$H$5:$S$5,0)))</f>
        <v>0</v>
      </c>
      <c r="K29623" s="36">
        <f>I29623/(INDEX(Installed_Capacity!$H$15:$S$20,MATCH(Source_Data!B29623,Installed_Capacity!$G$15:$G$20,0),MATCH(Source_Data!C29623,Installed_Capacity!$H$14:$S$14,0)))</f>
        <v>-1.367165698331197E-6</v>
      </c>
      <c r="L29623" s="39">
        <v>0</v>
      </c>
      <c r="M29623" s="40">
        <v>0</v>
      </c>
      <c r="N29623" s="40">
        <f>L29623/(INDEX(Installed_Capacity!$V$6:$AG$11,MATCH(Source_Data!B29623,Installed_Capacity!$U$6:$U$11,0),MATCH(Source_Data!C29623,Installed_Capacity!$V$5:$AG$5,0)))</f>
        <v>0</v>
      </c>
      <c r="O29623" s="41">
        <f>M29623/(INDEX(Installed_Capacity!$V$15:$AG$20,MATCH(Source_Data!B29623,Installed_Capacity!$U$15:$U$20,0),MATCH(Source_Data!C29623,Installed_Capacity!$V$14:$AG$14,0)))</f>
        <v>0</v>
      </c>
      <c r="P29623" s="37">
        <v>0</v>
      </c>
      <c r="Q29623" s="38">
        <f>P29623/(INDEX(Installed_Capacity!$AJ$15:$AU$20,MATCH(Source_Data!B29623,Installed_Capacity!$AI$15:$AI$20,0),MATCH(Source_Data!C29623,Installed_Capacity!$AJ$14:$AU$14,0)))</f>
        <v>0</v>
      </c>
      <c r="R29623" s="63">
        <v>234.43869913500001</v>
      </c>
      <c r="S29623" s="42">
        <v>2460.689054042</v>
      </c>
      <c r="T29623" s="42">
        <f>R29623/(INDEX(Installed_Capacity!$H$25:$S$30,MATCH(Source_Data!B29623,Installed_Capacity!$G$25:$G$30,0),MATCH(Source_Data!C29623,Installed_Capacity!$H$24:$S$24,0)))</f>
        <v>0.16686028408185052</v>
      </c>
      <c r="U29623" s="43">
        <f>S29623/(INDEX(Installed_Capacity!$H$33:$S$38,MATCH(Source_Data!B29623,Installed_Capacity!$G$33:$G$38,0),MATCH(Source_Data!C29623,Installed_Capacity!$H$32:$S$32,0)))</f>
        <v>0.62931775331053763</v>
      </c>
      <c r="V29623" s="21"/>
      <c r="W29623" s="2"/>
    </row>
    <row r="29624" spans="1:23" x14ac:dyDescent="0.25">
      <c r="A29624" s="17">
        <v>43970</v>
      </c>
      <c r="B29624" s="19">
        <v>2020</v>
      </c>
      <c r="C29624" s="19">
        <v>5</v>
      </c>
      <c r="D29624" s="19">
        <v>19</v>
      </c>
      <c r="E29624" s="19">
        <v>6</v>
      </c>
      <c r="F29624" s="69">
        <v>20982.33</v>
      </c>
      <c r="G29624" s="52">
        <f t="shared" si="462"/>
        <v>25412.76</v>
      </c>
      <c r="H29624" s="34">
        <v>0.15292155299999999</v>
      </c>
      <c r="I29624" s="35">
        <v>9.8009775010000002</v>
      </c>
      <c r="J29624" s="35">
        <f>H29624/(INDEX(Installed_Capacity!$H$6:$S$11,MATCH(Source_Data!B29624,Installed_Capacity!$G$6:$G$11,0),MATCH(Source_Data!C29624,Installed_Capacity!$H$5:$S$5,0)))</f>
        <v>8.308786457880552E-5</v>
      </c>
      <c r="K29624" s="36">
        <f>I29624/(INDEX(Installed_Capacity!$H$15:$S$20,MATCH(Source_Data!B29624,Installed_Capacity!$G$15:$G$20,0),MATCH(Source_Data!C29624,Installed_Capacity!$H$14:$S$14,0)))</f>
        <v>2.3308966400384327E-3</v>
      </c>
      <c r="L29624" s="39">
        <v>0.27389429999999998</v>
      </c>
      <c r="M29624" s="40">
        <v>7.3772051669999996</v>
      </c>
      <c r="N29624" s="40">
        <f>L29624/(INDEX(Installed_Capacity!$V$6:$AG$11,MATCH(Source_Data!B29624,Installed_Capacity!$U$6:$U$11,0),MATCH(Source_Data!C29624,Installed_Capacity!$V$5:$AG$5,0)))</f>
        <v>1.517150976004254E-4</v>
      </c>
      <c r="O29624" s="41">
        <f>M29624/(INDEX(Installed_Capacity!$V$15:$AG$20,MATCH(Source_Data!B29624,Installed_Capacity!$U$15:$U$20,0),MATCH(Source_Data!C29624,Installed_Capacity!$V$14:$AG$14,0)))</f>
        <v>1.9046698010957294E-3</v>
      </c>
      <c r="P29624" s="37">
        <v>0</v>
      </c>
      <c r="Q29624" s="38">
        <f>P29624/(INDEX(Installed_Capacity!$AJ$15:$AU$20,MATCH(Source_Data!B29624,Installed_Capacity!$AI$15:$AI$20,0),MATCH(Source_Data!C29624,Installed_Capacity!$AJ$14:$AU$14,0)))</f>
        <v>0</v>
      </c>
      <c r="R29624" s="63">
        <v>204.11891689999999</v>
      </c>
      <c r="S29624" s="42">
        <v>2518.1873637059998</v>
      </c>
      <c r="T29624" s="42">
        <f>R29624/(INDEX(Installed_Capacity!$H$25:$S$30,MATCH(Source_Data!B29624,Installed_Capacity!$G$25:$G$30,0),MATCH(Source_Data!C29624,Installed_Capacity!$H$24:$S$24,0)))</f>
        <v>0.14528036790035584</v>
      </c>
      <c r="U29624" s="43">
        <f>S29624/(INDEX(Installed_Capacity!$H$33:$S$38,MATCH(Source_Data!B29624,Installed_Capacity!$G$33:$G$38,0),MATCH(Source_Data!C29624,Installed_Capacity!$H$32:$S$32,0)))</f>
        <v>0.64402286487165261</v>
      </c>
      <c r="V29624" s="21"/>
      <c r="W29624" s="2"/>
    </row>
    <row r="29625" spans="1:23" x14ac:dyDescent="0.25">
      <c r="A29625" s="17">
        <v>43970</v>
      </c>
      <c r="B29625" s="19">
        <v>2020</v>
      </c>
      <c r="C29625" s="19">
        <v>5</v>
      </c>
      <c r="D29625" s="19">
        <v>19</v>
      </c>
      <c r="E29625" s="19">
        <v>7</v>
      </c>
      <c r="F29625" s="69">
        <v>21265.119999999999</v>
      </c>
      <c r="G29625" s="52">
        <f t="shared" si="462"/>
        <v>25412.76</v>
      </c>
      <c r="H29625" s="34">
        <v>166.585020348</v>
      </c>
      <c r="I29625" s="35">
        <v>561.85697039399997</v>
      </c>
      <c r="J29625" s="35">
        <f>H29625/(INDEX(Installed_Capacity!$H$6:$S$11,MATCH(Source_Data!B29625,Installed_Capacity!$G$6:$G$11,0),MATCH(Source_Data!C29625,Installed_Capacity!$H$5:$S$5,0)))</f>
        <v>9.0511725391202294E-2</v>
      </c>
      <c r="K29625" s="36">
        <f>I29625/(INDEX(Installed_Capacity!$H$15:$S$20,MATCH(Source_Data!B29625,Installed_Capacity!$G$15:$G$20,0),MATCH(Source_Data!C29625,Installed_Capacity!$H$14:$S$14,0)))</f>
        <v>0.13362243963318202</v>
      </c>
      <c r="L29625" s="39">
        <v>217.36640281999999</v>
      </c>
      <c r="M29625" s="40">
        <v>728.45770759300001</v>
      </c>
      <c r="N29625" s="40">
        <f>L29625/(INDEX(Installed_Capacity!$V$6:$AG$11,MATCH(Source_Data!B29625,Installed_Capacity!$U$6:$U$11,0),MATCH(Source_Data!C29625,Installed_Capacity!$V$5:$AG$5,0)))</f>
        <v>0.1204032541710057</v>
      </c>
      <c r="O29625" s="41">
        <f>M29625/(INDEX(Installed_Capacity!$V$15:$AG$20,MATCH(Source_Data!B29625,Installed_Capacity!$U$15:$U$20,0),MATCH(Source_Data!C29625,Installed_Capacity!$V$14:$AG$14,0)))</f>
        <v>0.18807547921187026</v>
      </c>
      <c r="P29625" s="37">
        <v>67.029155169000006</v>
      </c>
      <c r="Q29625" s="38">
        <f>P29625/(INDEX(Installed_Capacity!$AJ$15:$AU$20,MATCH(Source_Data!B29625,Installed_Capacity!$AI$15:$AI$20,0),MATCH(Source_Data!C29625,Installed_Capacity!$AJ$14:$AU$14,0)))</f>
        <v>7.3096134317339162E-2</v>
      </c>
      <c r="R29625" s="63">
        <v>151.71319215400001</v>
      </c>
      <c r="S29625" s="42">
        <v>2253.1402253390002</v>
      </c>
      <c r="T29625" s="42">
        <f>R29625/(INDEX(Installed_Capacity!$H$25:$S$30,MATCH(Source_Data!B29625,Installed_Capacity!$G$25:$G$30,0),MATCH(Source_Data!C29625,Installed_Capacity!$H$24:$S$24,0)))</f>
        <v>0.10798091968256227</v>
      </c>
      <c r="U29625" s="43">
        <f>S29625/(INDEX(Installed_Capacity!$H$33:$S$38,MATCH(Source_Data!B29625,Installed_Capacity!$G$33:$G$38,0),MATCH(Source_Data!C29625,Installed_Capacity!$H$32:$S$32,0)))</f>
        <v>0.57623743324041143</v>
      </c>
      <c r="V29625" s="21"/>
      <c r="W29625" s="2"/>
    </row>
    <row r="29626" spans="1:23" x14ac:dyDescent="0.25">
      <c r="A29626" s="17">
        <v>43970</v>
      </c>
      <c r="B29626" s="19">
        <v>2020</v>
      </c>
      <c r="C29626" s="19">
        <v>5</v>
      </c>
      <c r="D29626" s="19">
        <v>19</v>
      </c>
      <c r="E29626" s="19">
        <v>8</v>
      </c>
      <c r="F29626" s="69">
        <v>21172.21</v>
      </c>
      <c r="G29626" s="52">
        <f t="shared" si="462"/>
        <v>25412.76</v>
      </c>
      <c r="H29626" s="34">
        <v>656.21875152899997</v>
      </c>
      <c r="I29626" s="35">
        <v>1802.927520706</v>
      </c>
      <c r="J29626" s="35">
        <f>H29626/(INDEX(Installed_Capacity!$H$6:$S$11,MATCH(Source_Data!B29626,Installed_Capacity!$G$6:$G$11,0),MATCH(Source_Data!C29626,Installed_Capacity!$H$5:$S$5,0)))</f>
        <v>0.35654761341008867</v>
      </c>
      <c r="K29626" s="36">
        <f>I29626/(INDEX(Installed_Capacity!$H$15:$S$20,MATCH(Source_Data!B29626,Installed_Capacity!$G$15:$G$20,0),MATCH(Source_Data!C29626,Installed_Capacity!$H$14:$S$14,0)))</f>
        <v>0.42877740509226342</v>
      </c>
      <c r="L29626" s="39">
        <v>872.91730875200005</v>
      </c>
      <c r="M29626" s="40">
        <v>2019.094951717</v>
      </c>
      <c r="N29626" s="40">
        <f>L29626/(INDEX(Installed_Capacity!$V$6:$AG$11,MATCH(Source_Data!B29626,Installed_Capacity!$U$6:$U$11,0),MATCH(Source_Data!C29626,Installed_Capacity!$V$5:$AG$5,0)))</f>
        <v>0.48352497549021783</v>
      </c>
      <c r="O29626" s="41">
        <f>M29626/(INDEX(Installed_Capacity!$V$15:$AG$20,MATCH(Source_Data!B29626,Installed_Capacity!$U$15:$U$20,0),MATCH(Source_Data!C29626,Installed_Capacity!$V$14:$AG$14,0)))</f>
        <v>0.52129622167524703</v>
      </c>
      <c r="P29626" s="37">
        <v>378.12607307100001</v>
      </c>
      <c r="Q29626" s="38">
        <f>P29626/(INDEX(Installed_Capacity!$AJ$15:$AU$20,MATCH(Source_Data!B29626,Installed_Capacity!$AI$15:$AI$20,0),MATCH(Source_Data!C29626,Installed_Capacity!$AJ$14:$AU$14,0)))</f>
        <v>0.41235122472300983</v>
      </c>
      <c r="R29626" s="63">
        <v>69.730875173000001</v>
      </c>
      <c r="S29626" s="42">
        <v>1956.333245541</v>
      </c>
      <c r="T29626" s="42">
        <f>R29626/(INDEX(Installed_Capacity!$H$25:$S$30,MATCH(Source_Data!B29626,Installed_Capacity!$G$25:$G$30,0),MATCH(Source_Data!C29626,Installed_Capacity!$H$24:$S$24,0)))</f>
        <v>4.9630516137366541E-2</v>
      </c>
      <c r="U29626" s="43">
        <f>S29626/(INDEX(Installed_Capacity!$H$33:$S$38,MATCH(Source_Data!B29626,Installed_Capacity!$G$33:$G$38,0),MATCH(Source_Data!C29626,Installed_Capacity!$H$32:$S$32,0)))</f>
        <v>0.50032946697927672</v>
      </c>
      <c r="V29626" s="21"/>
      <c r="W29626" s="2"/>
    </row>
    <row r="29627" spans="1:23" x14ac:dyDescent="0.25">
      <c r="A29627" s="17">
        <v>43970</v>
      </c>
      <c r="B29627" s="19">
        <v>2020</v>
      </c>
      <c r="C29627" s="19">
        <v>5</v>
      </c>
      <c r="D29627" s="19">
        <v>19</v>
      </c>
      <c r="E29627" s="19">
        <v>9</v>
      </c>
      <c r="F29627" s="69">
        <v>20705.240000000002</v>
      </c>
      <c r="G29627" s="52">
        <f t="shared" si="462"/>
        <v>25412.76</v>
      </c>
      <c r="H29627" s="34">
        <v>1087.4721151480001</v>
      </c>
      <c r="I29627" s="35">
        <v>2767.919243718</v>
      </c>
      <c r="J29627" s="35">
        <f>H29627/(INDEX(Installed_Capacity!$H$6:$S$11,MATCH(Source_Data!B29627,Installed_Capacity!$G$6:$G$11,0),MATCH(Source_Data!C29627,Installed_Capacity!$H$5:$S$5,0)))</f>
        <v>0.59086331562853167</v>
      </c>
      <c r="K29627" s="36">
        <f>I29627/(INDEX(Installed_Capacity!$H$15:$S$20,MATCH(Source_Data!B29627,Installed_Capacity!$G$15:$G$20,0),MATCH(Source_Data!C29627,Installed_Capacity!$H$14:$S$14,0)))</f>
        <v>0.65827451031509154</v>
      </c>
      <c r="L29627" s="39">
        <v>1265.74403757</v>
      </c>
      <c r="M29627" s="40">
        <v>2591.9062497569998</v>
      </c>
      <c r="N29627" s="40">
        <f>L29627/(INDEX(Installed_Capacity!$V$6:$AG$11,MATCH(Source_Data!B29627,Installed_Capacity!$U$6:$U$11,0),MATCH(Source_Data!C29627,Installed_Capacity!$V$5:$AG$5,0)))</f>
        <v>0.70111893601688347</v>
      </c>
      <c r="O29627" s="41">
        <f>M29627/(INDEX(Installed_Capacity!$V$15:$AG$20,MATCH(Source_Data!B29627,Installed_Capacity!$U$15:$U$20,0),MATCH(Source_Data!C29627,Installed_Capacity!$V$14:$AG$14,0)))</f>
        <v>0.6691864262182371</v>
      </c>
      <c r="P29627" s="37">
        <v>715.04836914400005</v>
      </c>
      <c r="Q29627" s="38">
        <f>P29627/(INDEX(Installed_Capacity!$AJ$15:$AU$20,MATCH(Source_Data!B29627,Installed_Capacity!$AI$15:$AI$20,0),MATCH(Source_Data!C29627,Installed_Capacity!$AJ$14:$AU$14,0)))</f>
        <v>0.77976921389749188</v>
      </c>
      <c r="R29627" s="63">
        <v>49.662997398999998</v>
      </c>
      <c r="S29627" s="42">
        <v>1798.63987221</v>
      </c>
      <c r="T29627" s="42">
        <f>R29627/(INDEX(Installed_Capacity!$H$25:$S$30,MATCH(Source_Data!B29627,Installed_Capacity!$G$25:$G$30,0),MATCH(Source_Data!C29627,Installed_Capacity!$H$24:$S$24,0)))</f>
        <v>3.5347329109608534E-2</v>
      </c>
      <c r="U29627" s="43">
        <f>S29627/(INDEX(Installed_Capacity!$H$33:$S$38,MATCH(Source_Data!B29627,Installed_Capacity!$G$33:$G$38,0),MATCH(Source_Data!C29627,Installed_Capacity!$H$32:$S$32,0)))</f>
        <v>0.45999960926986339</v>
      </c>
      <c r="V29627" s="21"/>
      <c r="W29627" s="2"/>
    </row>
    <row r="29628" spans="1:23" x14ac:dyDescent="0.25">
      <c r="A29628" s="17">
        <v>43970</v>
      </c>
      <c r="B29628" s="19">
        <v>2020</v>
      </c>
      <c r="C29628" s="19">
        <v>5</v>
      </c>
      <c r="D29628" s="19">
        <v>19</v>
      </c>
      <c r="E29628" s="19">
        <v>10</v>
      </c>
      <c r="F29628" s="69">
        <v>20336.419999999998</v>
      </c>
      <c r="G29628" s="52">
        <f t="shared" si="462"/>
        <v>25412.76</v>
      </c>
      <c r="H29628" s="34">
        <v>1168.301422022</v>
      </c>
      <c r="I29628" s="35">
        <v>3244.0436894459999</v>
      </c>
      <c r="J29628" s="35">
        <f>H29628/(INDEX(Installed_Capacity!$H$6:$S$11,MATCH(Source_Data!B29628,Installed_Capacity!$G$6:$G$11,0),MATCH(Source_Data!C29628,Installed_Capacity!$H$5:$S$5,0)))</f>
        <v>0.63478083001282271</v>
      </c>
      <c r="K29628" s="36">
        <f>I29628/(INDEX(Installed_Capacity!$H$15:$S$20,MATCH(Source_Data!B29628,Installed_Capacity!$G$15:$G$20,0),MATCH(Source_Data!C29628,Installed_Capacity!$H$14:$S$14,0)))</f>
        <v>0.77150779451295071</v>
      </c>
      <c r="L29628" s="39">
        <v>987.61920409200002</v>
      </c>
      <c r="M29628" s="40">
        <v>2469.2879437370002</v>
      </c>
      <c r="N29628" s="40">
        <f>L29628/(INDEX(Installed_Capacity!$V$6:$AG$11,MATCH(Source_Data!B29628,Installed_Capacity!$U$6:$U$11,0),MATCH(Source_Data!C29628,Installed_Capacity!$V$5:$AG$5,0)))</f>
        <v>0.54706046800124075</v>
      </c>
      <c r="O29628" s="41">
        <f>M29628/(INDEX(Installed_Capacity!$V$15:$AG$20,MATCH(Source_Data!B29628,Installed_Capacity!$U$15:$U$20,0),MATCH(Source_Data!C29628,Installed_Capacity!$V$14:$AG$14,0)))</f>
        <v>0.6375284501621391</v>
      </c>
      <c r="P29628" s="37">
        <v>765.38262487899999</v>
      </c>
      <c r="Q29628" s="38">
        <f>P29628/(INDEX(Installed_Capacity!$AJ$15:$AU$20,MATCH(Source_Data!B29628,Installed_Capacity!$AI$15:$AI$20,0),MATCH(Source_Data!C29628,Installed_Capacity!$AJ$14:$AU$14,0)))</f>
        <v>0.83465935101308619</v>
      </c>
      <c r="R29628" s="63">
        <v>35.817009855999999</v>
      </c>
      <c r="S29628" s="42">
        <v>1973.033450183</v>
      </c>
      <c r="T29628" s="42">
        <f>R29628/(INDEX(Installed_Capacity!$H$25:$S$30,MATCH(Source_Data!B29628,Installed_Capacity!$G$25:$G$30,0),MATCH(Source_Data!C29628,Installed_Capacity!$H$24:$S$24,0)))</f>
        <v>2.5492533705338074E-2</v>
      </c>
      <c r="U29628" s="43">
        <f>S29628/(INDEX(Installed_Capacity!$H$33:$S$38,MATCH(Source_Data!B29628,Installed_Capacity!$G$33:$G$38,0),MATCH(Source_Data!C29628,Installed_Capacity!$H$32:$S$32,0)))</f>
        <v>0.50460052075092909</v>
      </c>
      <c r="V29628" s="21"/>
      <c r="W29628" s="2"/>
    </row>
    <row r="29629" spans="1:23" x14ac:dyDescent="0.25">
      <c r="A29629" s="17">
        <v>43970</v>
      </c>
      <c r="B29629" s="19">
        <v>2020</v>
      </c>
      <c r="C29629" s="19">
        <v>5</v>
      </c>
      <c r="D29629" s="19">
        <v>19</v>
      </c>
      <c r="E29629" s="19">
        <v>11</v>
      </c>
      <c r="F29629" s="69">
        <v>20159.509999999998</v>
      </c>
      <c r="G29629" s="52">
        <f t="shared" si="462"/>
        <v>25412.76</v>
      </c>
      <c r="H29629" s="34">
        <v>1220.490923715</v>
      </c>
      <c r="I29629" s="35">
        <v>3384.6404581229999</v>
      </c>
      <c r="J29629" s="35">
        <f>H29629/(INDEX(Installed_Capacity!$H$6:$S$11,MATCH(Source_Data!B29629,Installed_Capacity!$G$6:$G$11,0),MATCH(Source_Data!C29629,Installed_Capacity!$H$5:$S$5,0)))</f>
        <v>0.66313729229059815</v>
      </c>
      <c r="K29629" s="36">
        <f>I29629/(INDEX(Installed_Capacity!$H$15:$S$20,MATCH(Source_Data!B29629,Installed_Capacity!$G$15:$G$20,0),MATCH(Source_Data!C29629,Installed_Capacity!$H$14:$S$14,0)))</f>
        <v>0.80494492215415214</v>
      </c>
      <c r="L29629" s="39">
        <v>968.49945617100002</v>
      </c>
      <c r="M29629" s="40">
        <v>1816.3326425350001</v>
      </c>
      <c r="N29629" s="40">
        <f>L29629/(INDEX(Installed_Capacity!$V$6:$AG$11,MATCH(Source_Data!B29629,Installed_Capacity!$U$6:$U$11,0),MATCH(Source_Data!C29629,Installed_Capacity!$V$5:$AG$5,0)))</f>
        <v>0.53646968746316448</v>
      </c>
      <c r="O29629" s="41">
        <f>M29629/(INDEX(Installed_Capacity!$V$15:$AG$20,MATCH(Source_Data!B29629,Installed_Capacity!$U$15:$U$20,0),MATCH(Source_Data!C29629,Installed_Capacity!$V$14:$AG$14,0)))</f>
        <v>0.46894641733105796</v>
      </c>
      <c r="P29629" s="37">
        <v>817.37144873499994</v>
      </c>
      <c r="Q29629" s="38">
        <f>P29629/(INDEX(Installed_Capacity!$AJ$15:$AU$20,MATCH(Source_Data!B29629,Installed_Capacity!$AI$15:$AI$20,0),MATCH(Source_Data!C29629,Installed_Capacity!$AJ$14:$AU$14,0)))</f>
        <v>0.89135381541439473</v>
      </c>
      <c r="R29629" s="63">
        <v>77.440255558000004</v>
      </c>
      <c r="S29629" s="42">
        <v>1957.8930732650001</v>
      </c>
      <c r="T29629" s="42">
        <f>R29629/(INDEX(Installed_Capacity!$H$25:$S$30,MATCH(Source_Data!B29629,Installed_Capacity!$G$25:$G$30,0),MATCH(Source_Data!C29629,Installed_Capacity!$H$24:$S$24,0)))</f>
        <v>5.5117619614234871E-2</v>
      </c>
      <c r="U29629" s="43">
        <f>S29629/(INDEX(Installed_Capacity!$H$33:$S$38,MATCH(Source_Data!B29629,Installed_Capacity!$G$33:$G$38,0),MATCH(Source_Data!C29629,Installed_Capacity!$H$32:$S$32,0)))</f>
        <v>0.50072839071862807</v>
      </c>
      <c r="V29629" s="21"/>
      <c r="W29629" s="2"/>
    </row>
    <row r="29630" spans="1:23" x14ac:dyDescent="0.25">
      <c r="A29630" s="17">
        <v>43970</v>
      </c>
      <c r="B29630" s="19">
        <v>2020</v>
      </c>
      <c r="C29630" s="19">
        <v>5</v>
      </c>
      <c r="D29630" s="19">
        <v>19</v>
      </c>
      <c r="E29630" s="19">
        <v>12</v>
      </c>
      <c r="F29630" s="69">
        <v>20145.23</v>
      </c>
      <c r="G29630" s="52">
        <f t="shared" si="462"/>
        <v>25412.76</v>
      </c>
      <c r="H29630" s="34">
        <v>1310.117802166</v>
      </c>
      <c r="I29630" s="35">
        <v>3394.9462080130002</v>
      </c>
      <c r="J29630" s="35">
        <f>H29630/(INDEX(Installed_Capacity!$H$6:$S$11,MATCH(Source_Data!B29630,Installed_Capacity!$G$6:$G$11,0),MATCH(Source_Data!C29630,Installed_Capacity!$H$5:$S$5,0)))</f>
        <v>0.71183484860797186</v>
      </c>
      <c r="K29630" s="36">
        <f>I29630/(INDEX(Installed_Capacity!$H$15:$S$20,MATCH(Source_Data!B29630,Installed_Capacity!$G$15:$G$20,0),MATCH(Source_Data!C29630,Installed_Capacity!$H$14:$S$14,0)))</f>
        <v>0.80739586521459961</v>
      </c>
      <c r="L29630" s="39">
        <v>999.79657298899997</v>
      </c>
      <c r="M29630" s="40">
        <v>1744.527757951</v>
      </c>
      <c r="N29630" s="40">
        <f>L29630/(INDEX(Installed_Capacity!$V$6:$AG$11,MATCH(Source_Data!B29630,Installed_Capacity!$U$6:$U$11,0),MATCH(Source_Data!C29630,Installed_Capacity!$V$5:$AG$5,0)))</f>
        <v>0.55380573692697144</v>
      </c>
      <c r="O29630" s="41">
        <f>M29630/(INDEX(Installed_Capacity!$V$15:$AG$20,MATCH(Source_Data!B29630,Installed_Capacity!$U$15:$U$20,0),MATCH(Source_Data!C29630,Installed_Capacity!$V$14:$AG$14,0)))</f>
        <v>0.45040760864371254</v>
      </c>
      <c r="P29630" s="37">
        <v>874.30728515999999</v>
      </c>
      <c r="Q29630" s="38">
        <f>P29630/(INDEX(Installed_Capacity!$AJ$15:$AU$20,MATCH(Source_Data!B29630,Installed_Capacity!$AI$15:$AI$20,0),MATCH(Source_Data!C29630,Installed_Capacity!$AJ$14:$AU$14,0)))</f>
        <v>0.9534430590621592</v>
      </c>
      <c r="R29630" s="63">
        <v>117.985530161</v>
      </c>
      <c r="S29630" s="42">
        <v>2279.9724765750002</v>
      </c>
      <c r="T29630" s="42">
        <f>R29630/(INDEX(Installed_Capacity!$H$25:$S$30,MATCH(Source_Data!B29630,Installed_Capacity!$G$25:$G$30,0),MATCH(Source_Data!C29630,Installed_Capacity!$H$24:$S$24,0)))</f>
        <v>8.3975466306761545E-2</v>
      </c>
      <c r="U29630" s="43">
        <f>S29630/(INDEX(Installed_Capacity!$H$33:$S$38,MATCH(Source_Data!B29630,Installed_Capacity!$G$33:$G$38,0),MATCH(Source_Data!C29630,Installed_Capacity!$H$32:$S$32,0)))</f>
        <v>0.58309974363122086</v>
      </c>
      <c r="V29630" s="21"/>
      <c r="W29630" s="2"/>
    </row>
    <row r="29631" spans="1:23" x14ac:dyDescent="0.25">
      <c r="A29631" s="17">
        <v>43970</v>
      </c>
      <c r="B29631" s="19">
        <v>2020</v>
      </c>
      <c r="C29631" s="19">
        <v>5</v>
      </c>
      <c r="D29631" s="19">
        <v>19</v>
      </c>
      <c r="E29631" s="19">
        <v>13</v>
      </c>
      <c r="F29631" s="69">
        <v>20123.89</v>
      </c>
      <c r="G29631" s="52">
        <f t="shared" si="462"/>
        <v>25412.76</v>
      </c>
      <c r="H29631" s="34">
        <v>1294.4002969789999</v>
      </c>
      <c r="I29631" s="35">
        <v>3509.288136488</v>
      </c>
      <c r="J29631" s="35">
        <f>H29631/(INDEX(Installed_Capacity!$H$6:$S$11,MATCH(Source_Data!B29631,Installed_Capacity!$G$6:$G$11,0),MATCH(Source_Data!C29631,Installed_Capacity!$H$5:$S$5,0)))</f>
        <v>0.70329495402232023</v>
      </c>
      <c r="K29631" s="36">
        <f>I29631/(INDEX(Installed_Capacity!$H$15:$S$20,MATCH(Source_Data!B29631,Installed_Capacity!$G$15:$G$20,0),MATCH(Source_Data!C29631,Installed_Capacity!$H$14:$S$14,0)))</f>
        <v>0.83458899129520725</v>
      </c>
      <c r="L29631" s="39">
        <v>985.14476197900001</v>
      </c>
      <c r="M29631" s="40">
        <v>2095.9330473929999</v>
      </c>
      <c r="N29631" s="40">
        <f>L29631/(INDEX(Installed_Capacity!$V$6:$AG$11,MATCH(Source_Data!B29631,Installed_Capacity!$U$6:$U$11,0),MATCH(Source_Data!C29631,Installed_Capacity!$V$5:$AG$5,0)))</f>
        <v>0.54568982893835993</v>
      </c>
      <c r="O29631" s="41">
        <f>M29631/(INDEX(Installed_Capacity!$V$15:$AG$20,MATCH(Source_Data!B29631,Installed_Capacity!$U$15:$U$20,0),MATCH(Source_Data!C29631,Installed_Capacity!$V$14:$AG$14,0)))</f>
        <v>0.54113452047469557</v>
      </c>
      <c r="P29631" s="37">
        <v>866.73349805500004</v>
      </c>
      <c r="Q29631" s="38">
        <f>P29631/(INDEX(Installed_Capacity!$AJ$15:$AU$20,MATCH(Source_Data!B29631,Installed_Capacity!$AI$15:$AI$20,0),MATCH(Source_Data!C29631,Installed_Capacity!$AJ$14:$AU$14,0)))</f>
        <v>0.94518374924209381</v>
      </c>
      <c r="R29631" s="63">
        <v>143.38968211599999</v>
      </c>
      <c r="S29631" s="42">
        <v>2366.6568758620001</v>
      </c>
      <c r="T29631" s="42">
        <f>R29631/(INDEX(Installed_Capacity!$H$25:$S$30,MATCH(Source_Data!B29631,Installed_Capacity!$G$25:$G$30,0),MATCH(Source_Data!C29631,Installed_Capacity!$H$24:$S$24,0)))</f>
        <v>0.10205671324982205</v>
      </c>
      <c r="U29631" s="43">
        <f>S29631/(INDEX(Installed_Capacity!$H$33:$S$38,MATCH(Source_Data!B29631,Installed_Capacity!$G$33:$G$38,0),MATCH(Source_Data!C29631,Installed_Capacity!$H$32:$S$32,0)))</f>
        <v>0.60526915642913592</v>
      </c>
      <c r="V29631" s="21"/>
      <c r="W29631" s="2"/>
    </row>
    <row r="29632" spans="1:23" x14ac:dyDescent="0.25">
      <c r="A29632" s="17">
        <v>43970</v>
      </c>
      <c r="B29632" s="19">
        <v>2020</v>
      </c>
      <c r="C29632" s="19">
        <v>5</v>
      </c>
      <c r="D29632" s="19">
        <v>19</v>
      </c>
      <c r="E29632" s="19">
        <v>14</v>
      </c>
      <c r="F29632" s="69">
        <v>19880.07</v>
      </c>
      <c r="G29632" s="52">
        <f t="shared" si="462"/>
        <v>25412.76</v>
      </c>
      <c r="H29632" s="34">
        <v>1229.6307420799999</v>
      </c>
      <c r="I29632" s="35">
        <v>3485.0744161960001</v>
      </c>
      <c r="J29632" s="35">
        <f>H29632/(INDEX(Installed_Capacity!$H$6:$S$11,MATCH(Source_Data!B29632,Installed_Capacity!$G$6:$G$11,0),MATCH(Source_Data!C29632,Installed_Capacity!$H$5:$S$5,0)))</f>
        <v>0.66810328940276442</v>
      </c>
      <c r="K29632" s="36">
        <f>I29632/(INDEX(Installed_Capacity!$H$15:$S$20,MATCH(Source_Data!B29632,Installed_Capacity!$G$15:$G$20,0),MATCH(Source_Data!C29632,Installed_Capacity!$H$14:$S$14,0)))</f>
        <v>0.82883041473835928</v>
      </c>
      <c r="L29632" s="39">
        <v>904.18032107199997</v>
      </c>
      <c r="M29632" s="40">
        <v>1898.2967797890001</v>
      </c>
      <c r="N29632" s="40">
        <f>L29632/(INDEX(Installed_Capacity!$V$6:$AG$11,MATCH(Source_Data!B29632,Installed_Capacity!$U$6:$U$11,0),MATCH(Source_Data!C29632,Installed_Capacity!$V$5:$AG$5,0)))</f>
        <v>0.50084213384441545</v>
      </c>
      <c r="O29632" s="41">
        <f>M29632/(INDEX(Installed_Capacity!$V$15:$AG$20,MATCH(Source_Data!B29632,Installed_Capacity!$U$15:$U$20,0),MATCH(Source_Data!C29632,Installed_Capacity!$V$14:$AG$14,0)))</f>
        <v>0.4901081735065399</v>
      </c>
      <c r="P29632" s="37">
        <v>872.267279304</v>
      </c>
      <c r="Q29632" s="38">
        <f>P29632/(INDEX(Installed_Capacity!$AJ$15:$AU$20,MATCH(Source_Data!B29632,Installed_Capacity!$AI$15:$AI$20,0),MATCH(Source_Data!C29632,Installed_Capacity!$AJ$14:$AU$14,0)))</f>
        <v>0.95121840709269356</v>
      </c>
      <c r="R29632" s="63">
        <v>224.962054991</v>
      </c>
      <c r="S29632" s="42">
        <v>2342.6354218860001</v>
      </c>
      <c r="T29632" s="42">
        <f>R29632/(INDEX(Installed_Capacity!$H$25:$S$30,MATCH(Source_Data!B29632,Installed_Capacity!$G$25:$G$30,0),MATCH(Source_Data!C29632,Installed_Capacity!$H$24:$S$24,0)))</f>
        <v>0.16011534163060495</v>
      </c>
      <c r="U29632" s="43">
        <f>S29632/(INDEX(Installed_Capacity!$H$33:$S$38,MATCH(Source_Data!B29632,Installed_Capacity!$G$33:$G$38,0),MATCH(Source_Data!C29632,Installed_Capacity!$H$32:$S$32,0)))</f>
        <v>0.59912570347127569</v>
      </c>
      <c r="V29632" s="21"/>
      <c r="W29632" s="2"/>
    </row>
    <row r="29633" spans="1:23" x14ac:dyDescent="0.25">
      <c r="A29633" s="17">
        <v>43970</v>
      </c>
      <c r="B29633" s="19">
        <v>2020</v>
      </c>
      <c r="C29633" s="19">
        <v>5</v>
      </c>
      <c r="D29633" s="19">
        <v>19</v>
      </c>
      <c r="E29633" s="19">
        <v>15</v>
      </c>
      <c r="F29633" s="69">
        <v>20167.02</v>
      </c>
      <c r="G29633" s="52">
        <f t="shared" si="462"/>
        <v>25412.76</v>
      </c>
      <c r="H29633" s="34">
        <v>1184.30432795</v>
      </c>
      <c r="I29633" s="35">
        <v>3096.6467965289999</v>
      </c>
      <c r="J29633" s="35">
        <f>H29633/(INDEX(Installed_Capacity!$H$6:$S$11,MATCH(Source_Data!B29633,Installed_Capacity!$G$6:$G$11,0),MATCH(Source_Data!C29633,Installed_Capacity!$H$5:$S$5,0)))</f>
        <v>0.64347579324415372</v>
      </c>
      <c r="K29633" s="36">
        <f>I29633/(INDEX(Installed_Capacity!$H$15:$S$20,MATCH(Source_Data!B29633,Installed_Capacity!$G$15:$G$20,0),MATCH(Source_Data!C29633,Installed_Capacity!$H$14:$S$14,0)))</f>
        <v>0.73645344177953354</v>
      </c>
      <c r="L29633" s="39">
        <v>874.52816319999999</v>
      </c>
      <c r="M29633" s="40">
        <v>1476.3095887869999</v>
      </c>
      <c r="N29633" s="40">
        <f>L29633/(INDEX(Installed_Capacity!$V$6:$AG$11,MATCH(Source_Data!B29633,Installed_Capacity!$U$6:$U$11,0),MATCH(Source_Data!C29633,Installed_Capacity!$V$5:$AG$5,0)))</f>
        <v>0.48441725743912439</v>
      </c>
      <c r="O29633" s="41">
        <f>M29633/(INDEX(Installed_Capacity!$V$15:$AG$20,MATCH(Source_Data!B29633,Installed_Capacity!$U$15:$U$20,0),MATCH(Source_Data!C29633,Installed_Capacity!$V$14:$AG$14,0)))</f>
        <v>0.38115820655346205</v>
      </c>
      <c r="P29633" s="37">
        <v>870.32584961199996</v>
      </c>
      <c r="Q29633" s="38">
        <f>P29633/(INDEX(Installed_Capacity!$AJ$15:$AU$20,MATCH(Source_Data!B29633,Installed_Capacity!$AI$15:$AI$20,0),MATCH(Source_Data!C29633,Installed_Capacity!$AJ$14:$AU$14,0)))</f>
        <v>0.94910125366630316</v>
      </c>
      <c r="R29633" s="63">
        <v>341.37486198200003</v>
      </c>
      <c r="S29633" s="42">
        <v>2487.3641390019998</v>
      </c>
      <c r="T29633" s="42">
        <f>R29633/(INDEX(Installed_Capacity!$H$25:$S$30,MATCH(Source_Data!B29633,Installed_Capacity!$G$25:$G$30,0),MATCH(Source_Data!C29633,Installed_Capacity!$H$24:$S$24,0)))</f>
        <v>0.24297143201565835</v>
      </c>
      <c r="U29633" s="43">
        <f>S29633/(INDEX(Installed_Capacity!$H$33:$S$38,MATCH(Source_Data!B29633,Installed_Capacity!$G$33:$G$38,0),MATCH(Source_Data!C29633,Installed_Capacity!$H$32:$S$32,0)))</f>
        <v>0.63613986864803618</v>
      </c>
      <c r="V29633" s="21"/>
      <c r="W29633" s="2"/>
    </row>
    <row r="29634" spans="1:23" x14ac:dyDescent="0.25">
      <c r="A29634" s="17">
        <v>43970</v>
      </c>
      <c r="B29634" s="19">
        <v>2020</v>
      </c>
      <c r="C29634" s="19">
        <v>5</v>
      </c>
      <c r="D29634" s="19">
        <v>19</v>
      </c>
      <c r="E29634" s="19">
        <v>16</v>
      </c>
      <c r="F29634" s="69">
        <v>21062.27</v>
      </c>
      <c r="G29634" s="52">
        <f t="shared" si="462"/>
        <v>25412.76</v>
      </c>
      <c r="H29634" s="34">
        <v>1154.3444710700001</v>
      </c>
      <c r="I29634" s="35">
        <v>2432.381577615</v>
      </c>
      <c r="J29634" s="35">
        <f>H29634/(INDEX(Installed_Capacity!$H$6:$S$11,MATCH(Source_Data!B29634,Installed_Capacity!$G$6:$G$11,0),MATCH(Source_Data!C29634,Installed_Capacity!$H$5:$S$5,0)))</f>
        <v>0.62719750884008518</v>
      </c>
      <c r="K29634" s="36">
        <f>I29634/(INDEX(Installed_Capacity!$H$15:$S$20,MATCH(Source_Data!B29634,Installed_Capacity!$G$15:$G$20,0),MATCH(Source_Data!C29634,Installed_Capacity!$H$14:$S$14,0)))</f>
        <v>0.57847597813337592</v>
      </c>
      <c r="L29634" s="39">
        <v>845.68420812800002</v>
      </c>
      <c r="M29634" s="40">
        <v>1764.3130526960001</v>
      </c>
      <c r="N29634" s="40">
        <f>L29634/(INDEX(Installed_Capacity!$V$6:$AG$11,MATCH(Source_Data!B29634,Installed_Capacity!$U$6:$U$11,0),MATCH(Source_Data!C29634,Installed_Capacity!$V$5:$AG$5,0)))</f>
        <v>0.46844005945095607</v>
      </c>
      <c r="O29634" s="41">
        <f>M29634/(INDEX(Installed_Capacity!$V$15:$AG$20,MATCH(Source_Data!B29634,Installed_Capacity!$U$15:$U$20,0),MATCH(Source_Data!C29634,Installed_Capacity!$V$14:$AG$14,0)))</f>
        <v>0.45551583764826176</v>
      </c>
      <c r="P29634" s="37">
        <v>789.62900035600001</v>
      </c>
      <c r="Q29634" s="38">
        <f>P29634/(INDEX(Installed_Capacity!$AJ$15:$AU$20,MATCH(Source_Data!B29634,Installed_Capacity!$AI$15:$AI$20,0),MATCH(Source_Data!C29634,Installed_Capacity!$AJ$14:$AU$14,0)))</f>
        <v>0.86110032754198473</v>
      </c>
      <c r="R29634" s="63">
        <v>432.96804025099999</v>
      </c>
      <c r="S29634" s="42">
        <v>2861.4547015060002</v>
      </c>
      <c r="T29634" s="42">
        <f>R29634/(INDEX(Installed_Capacity!$H$25:$S$30,MATCH(Source_Data!B29634,Installed_Capacity!$G$25:$G$30,0),MATCH(Source_Data!C29634,Installed_Capacity!$H$24:$S$24,0)))</f>
        <v>0.30816230622846968</v>
      </c>
      <c r="U29634" s="43">
        <f>S29634/(INDEX(Installed_Capacity!$H$33:$S$38,MATCH(Source_Data!B29634,Installed_Capacity!$G$33:$G$38,0),MATCH(Source_Data!C29634,Installed_Capacity!$H$32:$S$32,0)))</f>
        <v>0.73181300213192035</v>
      </c>
      <c r="V29634" s="21"/>
      <c r="W29634" s="2"/>
    </row>
    <row r="29635" spans="1:23" x14ac:dyDescent="0.25">
      <c r="A29635" s="17">
        <v>43970</v>
      </c>
      <c r="B29635" s="19">
        <v>2020</v>
      </c>
      <c r="C29635" s="19">
        <v>5</v>
      </c>
      <c r="D29635" s="19">
        <v>19</v>
      </c>
      <c r="E29635" s="19">
        <v>17</v>
      </c>
      <c r="F29635" s="69">
        <v>22445.08</v>
      </c>
      <c r="G29635" s="52">
        <f t="shared" ref="G29635:G29698" si="463">_xlfn.MAXIFS($F:$F,$B:$B,B29635,$C:$C,C29635,$D:$D,D29635)</f>
        <v>25412.76</v>
      </c>
      <c r="H29635" s="34">
        <v>810.46114845700004</v>
      </c>
      <c r="I29635" s="35">
        <v>2651.587838637</v>
      </c>
      <c r="J29635" s="35">
        <f>H29635/(INDEX(Installed_Capacity!$H$6:$S$11,MATCH(Source_Data!B29635,Installed_Capacity!$G$6:$G$11,0),MATCH(Source_Data!C29635,Installed_Capacity!$H$5:$S$5,0)))</f>
        <v>0.44035314073339565</v>
      </c>
      <c r="K29635" s="36">
        <f>I29635/(INDEX(Installed_Capacity!$H$15:$S$20,MATCH(Source_Data!B29635,Installed_Capacity!$G$15:$G$20,0),MATCH(Source_Data!C29635,Installed_Capacity!$H$14:$S$14,0)))</f>
        <v>0.6306082411897328</v>
      </c>
      <c r="L29635" s="39">
        <v>871.12615657399999</v>
      </c>
      <c r="M29635" s="40">
        <v>2137.9051545839998</v>
      </c>
      <c r="N29635" s="40">
        <f>L29635/(INDEX(Installed_Capacity!$V$6:$AG$11,MATCH(Source_Data!B29635,Installed_Capacity!$U$6:$U$11,0),MATCH(Source_Data!C29635,Installed_Capacity!$V$5:$AG$5,0)))</f>
        <v>0.48253282330777925</v>
      </c>
      <c r="O29635" s="41">
        <f>M29635/(INDEX(Installed_Capacity!$V$15:$AG$20,MATCH(Source_Data!B29635,Installed_Capacity!$U$15:$U$20,0),MATCH(Source_Data!C29635,Installed_Capacity!$V$14:$AG$14,0)))</f>
        <v>0.5519710098016638</v>
      </c>
      <c r="P29635" s="37">
        <v>732.74699610000005</v>
      </c>
      <c r="Q29635" s="38">
        <f>P29635/(INDEX(Installed_Capacity!$AJ$15:$AU$20,MATCH(Source_Data!B29635,Installed_Capacity!$AI$15:$AI$20,0),MATCH(Source_Data!C29635,Installed_Capacity!$AJ$14:$AU$14,0)))</f>
        <v>0.79906978854961841</v>
      </c>
      <c r="R29635" s="63">
        <v>518.91489854199995</v>
      </c>
      <c r="S29635" s="42">
        <v>2921.7569795250001</v>
      </c>
      <c r="T29635" s="42">
        <f>R29635/(INDEX(Installed_Capacity!$H$25:$S$30,MATCH(Source_Data!B29635,Installed_Capacity!$G$25:$G$30,0),MATCH(Source_Data!C29635,Installed_Capacity!$H$24:$S$24,0)))</f>
        <v>0.36933444736085397</v>
      </c>
      <c r="U29635" s="43">
        <f>S29635/(INDEX(Installed_Capacity!$H$33:$S$38,MATCH(Source_Data!B29635,Installed_Capacity!$G$33:$G$38,0),MATCH(Source_Data!C29635,Installed_Capacity!$H$32:$S$32,0)))</f>
        <v>0.74723522464316683</v>
      </c>
      <c r="V29635" s="21"/>
      <c r="W29635" s="2"/>
    </row>
    <row r="29636" spans="1:23" x14ac:dyDescent="0.25">
      <c r="A29636" s="17">
        <v>43970</v>
      </c>
      <c r="B29636" s="19">
        <v>2020</v>
      </c>
      <c r="C29636" s="19">
        <v>5</v>
      </c>
      <c r="D29636" s="19">
        <v>19</v>
      </c>
      <c r="E29636" s="19">
        <v>18</v>
      </c>
      <c r="F29636" s="69">
        <v>23871.52</v>
      </c>
      <c r="G29636" s="52">
        <f t="shared" si="463"/>
        <v>25412.76</v>
      </c>
      <c r="H29636" s="34">
        <v>780.79324128200005</v>
      </c>
      <c r="I29636" s="35">
        <v>2210.2060634859999</v>
      </c>
      <c r="J29636" s="35">
        <f>H29636/(INDEX(Installed_Capacity!$H$6:$S$11,MATCH(Source_Data!B29636,Installed_Capacity!$G$6:$G$11,0),MATCH(Source_Data!C29636,Installed_Capacity!$H$5:$S$5,0)))</f>
        <v>0.42423348326632188</v>
      </c>
      <c r="K29636" s="36">
        <f>I29636/(INDEX(Installed_Capacity!$H$15:$S$20,MATCH(Source_Data!B29636,Installed_Capacity!$G$15:$G$20,0),MATCH(Source_Data!C29636,Installed_Capacity!$H$14:$S$14,0)))</f>
        <v>0.52563755876864837</v>
      </c>
      <c r="L29636" s="39">
        <v>971.55419179299997</v>
      </c>
      <c r="M29636" s="40">
        <v>2380.543304028</v>
      </c>
      <c r="N29636" s="40">
        <f>L29636/(INDEX(Installed_Capacity!$V$6:$AG$11,MATCH(Source_Data!B29636,Installed_Capacity!$U$6:$U$11,0),MATCH(Source_Data!C29636,Installed_Capacity!$V$5:$AG$5,0)))</f>
        <v>0.53816176178904573</v>
      </c>
      <c r="O29636" s="41">
        <f>M29636/(INDEX(Installed_Capacity!$V$15:$AG$20,MATCH(Source_Data!B29636,Installed_Capacity!$U$15:$U$20,0),MATCH(Source_Data!C29636,Installed_Capacity!$V$14:$AG$14,0)))</f>
        <v>0.61461608274975355</v>
      </c>
      <c r="P29636" s="37">
        <v>728.20209179999995</v>
      </c>
      <c r="Q29636" s="38">
        <f>P29636/(INDEX(Installed_Capacity!$AJ$15:$AU$20,MATCH(Source_Data!B29636,Installed_Capacity!$AI$15:$AI$20,0),MATCH(Source_Data!C29636,Installed_Capacity!$AJ$14:$AU$14,0)))</f>
        <v>0.79411351341330416</v>
      </c>
      <c r="R29636" s="63">
        <v>532.96913256799996</v>
      </c>
      <c r="S29636" s="42">
        <v>2685.6586101560001</v>
      </c>
      <c r="T29636" s="42">
        <f>R29636/(INDEX(Installed_Capacity!$H$25:$S$30,MATCH(Source_Data!B29636,Installed_Capacity!$G$25:$G$30,0),MATCH(Source_Data!C29636,Installed_Capacity!$H$24:$S$24,0)))</f>
        <v>0.37933746090249104</v>
      </c>
      <c r="U29636" s="43">
        <f>S29636/(INDEX(Installed_Capacity!$H$33:$S$38,MATCH(Source_Data!B29636,Installed_Capacity!$G$33:$G$38,0),MATCH(Source_Data!C29636,Installed_Capacity!$H$32:$S$32,0)))</f>
        <v>0.68685339983376348</v>
      </c>
      <c r="V29636" s="21"/>
      <c r="W29636" s="2"/>
    </row>
    <row r="29637" spans="1:23" x14ac:dyDescent="0.25">
      <c r="A29637" s="17">
        <v>43970</v>
      </c>
      <c r="B29637" s="19">
        <v>2020</v>
      </c>
      <c r="C29637" s="19">
        <v>5</v>
      </c>
      <c r="D29637" s="19">
        <v>19</v>
      </c>
      <c r="E29637" s="19">
        <v>19</v>
      </c>
      <c r="F29637" s="69">
        <v>24761.22</v>
      </c>
      <c r="G29637" s="52">
        <f t="shared" si="463"/>
        <v>25412.76</v>
      </c>
      <c r="H29637" s="34">
        <v>548.40212237100002</v>
      </c>
      <c r="I29637" s="35">
        <v>1106.814254078</v>
      </c>
      <c r="J29637" s="35">
        <f>H29637/(INDEX(Installed_Capacity!$H$6:$S$11,MATCH(Source_Data!B29637,Installed_Capacity!$G$6:$G$11,0),MATCH(Source_Data!C29637,Installed_Capacity!$H$5:$S$5,0)))</f>
        <v>0.29796690122739722</v>
      </c>
      <c r="K29637" s="36">
        <f>I29637/(INDEX(Installed_Capacity!$H$15:$S$20,MATCH(Source_Data!B29637,Installed_Capacity!$G$15:$G$20,0),MATCH(Source_Data!C29637,Installed_Capacity!$H$14:$S$14,0)))</f>
        <v>0.26322574719856545</v>
      </c>
      <c r="L29637" s="39">
        <v>715.48102136199998</v>
      </c>
      <c r="M29637" s="40">
        <v>1395.1625495840001</v>
      </c>
      <c r="N29637" s="40">
        <f>L29637/(INDEX(Installed_Capacity!$V$6:$AG$11,MATCH(Source_Data!B29637,Installed_Capacity!$U$6:$U$11,0),MATCH(Source_Data!C29637,Installed_Capacity!$V$5:$AG$5,0)))</f>
        <v>0.39631811610240841</v>
      </c>
      <c r="O29637" s="41">
        <f>M29637/(INDEX(Installed_Capacity!$V$15:$AG$20,MATCH(Source_Data!B29637,Installed_Capacity!$U$15:$U$20,0),MATCH(Source_Data!C29637,Installed_Capacity!$V$14:$AG$14,0)))</f>
        <v>0.36020741129706041</v>
      </c>
      <c r="P29637" s="37">
        <v>521.30405347199996</v>
      </c>
      <c r="Q29637" s="38">
        <f>P29637/(INDEX(Installed_Capacity!$AJ$15:$AU$20,MATCH(Source_Data!B29637,Installed_Capacity!$AI$15:$AI$20,0),MATCH(Source_Data!C29637,Installed_Capacity!$AJ$14:$AU$14,0)))</f>
        <v>0.56848860793020717</v>
      </c>
      <c r="R29637" s="63">
        <v>718.15287783099996</v>
      </c>
      <c r="S29637" s="42">
        <v>2455.553855184</v>
      </c>
      <c r="T29637" s="42">
        <f>R29637/(INDEX(Installed_Capacity!$H$25:$S$30,MATCH(Source_Data!B29637,Installed_Capacity!$G$25:$G$30,0),MATCH(Source_Data!C29637,Installed_Capacity!$H$24:$S$24,0)))</f>
        <v>0.51114083831387891</v>
      </c>
      <c r="U29637" s="43">
        <f>S29637/(INDEX(Installed_Capacity!$H$33:$S$38,MATCH(Source_Data!B29637,Installed_Capacity!$G$33:$G$38,0),MATCH(Source_Data!C29637,Installed_Capacity!$H$32:$S$32,0)))</f>
        <v>0.62800443344884649</v>
      </c>
      <c r="V29637" s="21"/>
      <c r="W29637" s="2"/>
    </row>
    <row r="29638" spans="1:23" x14ac:dyDescent="0.25">
      <c r="A29638" s="17">
        <v>43970</v>
      </c>
      <c r="B29638" s="19">
        <v>2020</v>
      </c>
      <c r="C29638" s="19">
        <v>5</v>
      </c>
      <c r="D29638" s="19">
        <v>19</v>
      </c>
      <c r="E29638" s="19">
        <v>20</v>
      </c>
      <c r="F29638" s="69">
        <v>25412.76</v>
      </c>
      <c r="G29638" s="52">
        <f t="shared" si="463"/>
        <v>25412.76</v>
      </c>
      <c r="H29638" s="34">
        <v>114.318771621</v>
      </c>
      <c r="I29638" s="35">
        <v>91.188781879000004</v>
      </c>
      <c r="J29638" s="35">
        <f>H29638/(INDEX(Installed_Capacity!$H$6:$S$11,MATCH(Source_Data!B29638,Installed_Capacity!$G$6:$G$11,0),MATCH(Source_Data!C29638,Installed_Capacity!$H$5:$S$5,0)))</f>
        <v>6.2113563646983394E-2</v>
      </c>
      <c r="K29638" s="36">
        <f>I29638/(INDEX(Installed_Capacity!$H$15:$S$20,MATCH(Source_Data!B29638,Installed_Capacity!$G$15:$G$20,0),MATCH(Source_Data!C29638,Installed_Capacity!$H$14:$S$14,0)))</f>
        <v>2.1686778208527855E-2</v>
      </c>
      <c r="L29638" s="39">
        <v>131.79330973200001</v>
      </c>
      <c r="M29638" s="40">
        <v>127.631906759</v>
      </c>
      <c r="N29638" s="40">
        <f>L29638/(INDEX(Installed_Capacity!$V$6:$AG$11,MATCH(Source_Data!B29638,Installed_Capacity!$U$6:$U$11,0),MATCH(Source_Data!C29638,Installed_Capacity!$V$5:$AG$5,0)))</f>
        <v>7.3002741747723407E-2</v>
      </c>
      <c r="O29638" s="41">
        <f>M29638/(INDEX(Installed_Capacity!$V$15:$AG$20,MATCH(Source_Data!B29638,Installed_Capacity!$U$15:$U$20,0),MATCH(Source_Data!C29638,Installed_Capacity!$V$14:$AG$14,0)))</f>
        <v>3.2952403106201046E-2</v>
      </c>
      <c r="P29638" s="37">
        <v>136.99191561999999</v>
      </c>
      <c r="Q29638" s="38">
        <f>P29638/(INDEX(Installed_Capacity!$AJ$15:$AU$20,MATCH(Source_Data!B29638,Installed_Capacity!$AI$15:$AI$20,0),MATCH(Source_Data!C29638,Installed_Capacity!$AJ$14:$AU$14,0)))</f>
        <v>0.1493914019847328</v>
      </c>
      <c r="R29638" s="63">
        <v>876.76216469300005</v>
      </c>
      <c r="S29638" s="42">
        <v>2081.0685354259999</v>
      </c>
      <c r="T29638" s="42">
        <f>R29638/(INDEX(Installed_Capacity!$H$25:$S$30,MATCH(Source_Data!B29638,Installed_Capacity!$G$25:$G$30,0),MATCH(Source_Data!C29638,Installed_Capacity!$H$24:$S$24,0)))</f>
        <v>0.62403001045765116</v>
      </c>
      <c r="U29638" s="43">
        <f>S29638/(INDEX(Installed_Capacity!$H$33:$S$38,MATCH(Source_Data!B29638,Installed_Capacity!$G$33:$G$38,0),MATCH(Source_Data!C29638,Installed_Capacity!$H$32:$S$32,0)))</f>
        <v>0.53223034135429115</v>
      </c>
      <c r="V29638" s="21"/>
      <c r="W29638" s="2"/>
    </row>
    <row r="29639" spans="1:23" x14ac:dyDescent="0.25">
      <c r="A29639" s="17">
        <v>43970</v>
      </c>
      <c r="B29639" s="19">
        <v>2020</v>
      </c>
      <c r="C29639" s="19">
        <v>5</v>
      </c>
      <c r="D29639" s="19">
        <v>19</v>
      </c>
      <c r="E29639" s="19">
        <v>21</v>
      </c>
      <c r="F29639" s="69">
        <v>24797.64</v>
      </c>
      <c r="G29639" s="52">
        <f t="shared" si="463"/>
        <v>25412.76</v>
      </c>
      <c r="H29639" s="34">
        <v>0.215072913</v>
      </c>
      <c r="I29639" s="35">
        <v>1.3902582059999999</v>
      </c>
      <c r="J29639" s="35">
        <f>H29639/(INDEX(Installed_Capacity!$H$6:$S$11,MATCH(Source_Data!B29639,Installed_Capacity!$G$6:$G$11,0),MATCH(Source_Data!C29639,Installed_Capacity!$H$5:$S$5,0)))</f>
        <v>1.1685696829088064E-4</v>
      </c>
      <c r="K29639" s="36">
        <f>I29639/(INDEX(Installed_Capacity!$H$15:$S$20,MATCH(Source_Data!B29639,Installed_Capacity!$G$15:$G$20,0),MATCH(Source_Data!C29639,Installed_Capacity!$H$14:$S$14,0)))</f>
        <v>3.3063520254185088E-4</v>
      </c>
      <c r="L29639" s="39">
        <v>0.13781138500000001</v>
      </c>
      <c r="M29639" s="40">
        <v>8.6148699999999997E-4</v>
      </c>
      <c r="N29639" s="40">
        <f>L29639/(INDEX(Installed_Capacity!$V$6:$AG$11,MATCH(Source_Data!B29639,Installed_Capacity!$U$6:$U$11,0),MATCH(Source_Data!C29639,Installed_Capacity!$V$5:$AG$5,0)))</f>
        <v>7.6336264484966665E-5</v>
      </c>
      <c r="O29639" s="41">
        <f>M29639/(INDEX(Installed_Capacity!$V$15:$AG$20,MATCH(Source_Data!B29639,Installed_Capacity!$U$15:$U$20,0),MATCH(Source_Data!C29639,Installed_Capacity!$V$14:$AG$14,0)))</f>
        <v>2.2242139615100616E-7</v>
      </c>
      <c r="P29639" s="37">
        <v>4.0600837250000001</v>
      </c>
      <c r="Q29639" s="38">
        <f>P29639/(INDEX(Installed_Capacity!$AJ$15:$AU$20,MATCH(Source_Data!B29639,Installed_Capacity!$AI$15:$AI$20,0),MATCH(Source_Data!C29639,Installed_Capacity!$AJ$14:$AU$14,0)))</f>
        <v>4.4275722191930208E-3</v>
      </c>
      <c r="R29639" s="63">
        <v>827.65819074700005</v>
      </c>
      <c r="S29639" s="42">
        <v>2019.253337781</v>
      </c>
      <c r="T29639" s="42">
        <f>R29639/(INDEX(Installed_Capacity!$H$25:$S$30,MATCH(Source_Data!B29639,Installed_Capacity!$G$25:$G$30,0),MATCH(Source_Data!C29639,Installed_Capacity!$H$24:$S$24,0)))</f>
        <v>0.58908056280925258</v>
      </c>
      <c r="U29639" s="43">
        <f>S29639/(INDEX(Installed_Capacity!$H$33:$S$38,MATCH(Source_Data!B29639,Installed_Capacity!$G$33:$G$38,0),MATCH(Source_Data!C29639,Installed_Capacity!$H$32:$S$32,0)))</f>
        <v>0.51642119178356516</v>
      </c>
      <c r="V29639" s="21"/>
      <c r="W29639" s="2"/>
    </row>
    <row r="29640" spans="1:23" x14ac:dyDescent="0.25">
      <c r="A29640" s="17">
        <v>43970</v>
      </c>
      <c r="B29640" s="19">
        <v>2020</v>
      </c>
      <c r="C29640" s="19">
        <v>5</v>
      </c>
      <c r="D29640" s="19">
        <v>19</v>
      </c>
      <c r="E29640" s="19">
        <v>22</v>
      </c>
      <c r="F29640" s="69">
        <v>23501.75</v>
      </c>
      <c r="G29640" s="52">
        <f t="shared" si="463"/>
        <v>25412.76</v>
      </c>
      <c r="H29640" s="34">
        <v>0</v>
      </c>
      <c r="I29640" s="35">
        <v>1.7584967999999999E-2</v>
      </c>
      <c r="J29640" s="35">
        <f>H29640/(INDEX(Installed_Capacity!$H$6:$S$11,MATCH(Source_Data!B29640,Installed_Capacity!$G$6:$G$11,0),MATCH(Source_Data!C29640,Installed_Capacity!$H$5:$S$5,0)))</f>
        <v>0</v>
      </c>
      <c r="K29640" s="36">
        <f>I29640/(INDEX(Installed_Capacity!$H$15:$S$20,MATCH(Source_Data!B29640,Installed_Capacity!$G$15:$G$20,0),MATCH(Source_Data!C29640,Installed_Capacity!$H$14:$S$14,0)))</f>
        <v>4.1821076338764421E-6</v>
      </c>
      <c r="L29640" s="39">
        <v>0</v>
      </c>
      <c r="M29640" s="40">
        <v>0</v>
      </c>
      <c r="N29640" s="40">
        <f>L29640/(INDEX(Installed_Capacity!$V$6:$AG$11,MATCH(Source_Data!B29640,Installed_Capacity!$U$6:$U$11,0),MATCH(Source_Data!C29640,Installed_Capacity!$V$5:$AG$5,0)))</f>
        <v>0</v>
      </c>
      <c r="O29640" s="41">
        <f>M29640/(INDEX(Installed_Capacity!$V$15:$AG$20,MATCH(Source_Data!B29640,Installed_Capacity!$U$15:$U$20,0),MATCH(Source_Data!C29640,Installed_Capacity!$V$14:$AG$14,0)))</f>
        <v>0</v>
      </c>
      <c r="P29640" s="37">
        <v>0</v>
      </c>
      <c r="Q29640" s="38">
        <f>P29640/(INDEX(Installed_Capacity!$AJ$15:$AU$20,MATCH(Source_Data!B29640,Installed_Capacity!$AI$15:$AI$20,0),MATCH(Source_Data!C29640,Installed_Capacity!$AJ$14:$AU$14,0)))</f>
        <v>0</v>
      </c>
      <c r="R29640" s="63">
        <v>769.27063139100005</v>
      </c>
      <c r="S29640" s="42">
        <v>2385.671871259</v>
      </c>
      <c r="T29640" s="42">
        <f>R29640/(INDEX(Installed_Capacity!$H$25:$S$30,MATCH(Source_Data!B29640,Installed_Capacity!$G$25:$G$30,0),MATCH(Source_Data!C29640,Installed_Capacity!$H$24:$S$24,0)))</f>
        <v>0.54752358106120991</v>
      </c>
      <c r="U29640" s="43">
        <f>S29640/(INDEX(Installed_Capacity!$H$33:$S$38,MATCH(Source_Data!B29640,Installed_Capacity!$G$33:$G$38,0),MATCH(Source_Data!C29640,Installed_Capacity!$H$32:$S$32,0)))</f>
        <v>0.6101322146699949</v>
      </c>
      <c r="V29640" s="21"/>
      <c r="W29640" s="2"/>
    </row>
    <row r="29641" spans="1:23" x14ac:dyDescent="0.25">
      <c r="A29641" s="17">
        <v>43970</v>
      </c>
      <c r="B29641" s="19">
        <v>2020</v>
      </c>
      <c r="C29641" s="19">
        <v>5</v>
      </c>
      <c r="D29641" s="19">
        <v>19</v>
      </c>
      <c r="E29641" s="19">
        <v>23</v>
      </c>
      <c r="F29641" s="69">
        <v>22036.05</v>
      </c>
      <c r="G29641" s="52">
        <f t="shared" si="463"/>
        <v>25412.76</v>
      </c>
      <c r="H29641" s="34">
        <v>0</v>
      </c>
      <c r="I29641" s="35">
        <v>1.4215882000000001E-2</v>
      </c>
      <c r="J29641" s="35">
        <f>H29641/(INDEX(Installed_Capacity!$H$6:$S$11,MATCH(Source_Data!B29641,Installed_Capacity!$G$6:$G$11,0),MATCH(Source_Data!C29641,Installed_Capacity!$H$5:$S$5,0)))</f>
        <v>0</v>
      </c>
      <c r="K29641" s="36">
        <f>I29641/(INDEX(Installed_Capacity!$H$15:$S$20,MATCH(Source_Data!B29641,Installed_Capacity!$G$15:$G$20,0),MATCH(Source_Data!C29641,Installed_Capacity!$H$14:$S$14,0)))</f>
        <v>3.3808619176609651E-6</v>
      </c>
      <c r="L29641" s="39">
        <v>0</v>
      </c>
      <c r="M29641" s="40">
        <v>0</v>
      </c>
      <c r="N29641" s="40">
        <f>L29641/(INDEX(Installed_Capacity!$V$6:$AG$11,MATCH(Source_Data!B29641,Installed_Capacity!$U$6:$U$11,0),MATCH(Source_Data!C29641,Installed_Capacity!$V$5:$AG$5,0)))</f>
        <v>0</v>
      </c>
      <c r="O29641" s="41">
        <f>M29641/(INDEX(Installed_Capacity!$V$15:$AG$20,MATCH(Source_Data!B29641,Installed_Capacity!$U$15:$U$20,0),MATCH(Source_Data!C29641,Installed_Capacity!$V$14:$AG$14,0)))</f>
        <v>0</v>
      </c>
      <c r="P29641" s="37">
        <v>0</v>
      </c>
      <c r="Q29641" s="38">
        <f>P29641/(INDEX(Installed_Capacity!$AJ$15:$AU$20,MATCH(Source_Data!B29641,Installed_Capacity!$AI$15:$AI$20,0),MATCH(Source_Data!C29641,Installed_Capacity!$AJ$14:$AU$14,0)))</f>
        <v>0</v>
      </c>
      <c r="R29641" s="63">
        <v>856.34356798399995</v>
      </c>
      <c r="S29641" s="42">
        <v>2520.4595372429999</v>
      </c>
      <c r="T29641" s="42">
        <f>R29641/(INDEX(Installed_Capacity!$H$25:$S$30,MATCH(Source_Data!B29641,Installed_Capacity!$G$25:$G$30,0),MATCH(Source_Data!C29641,Installed_Capacity!$H$24:$S$24,0)))</f>
        <v>0.60949720141209951</v>
      </c>
      <c r="U29641" s="43">
        <f>S29641/(INDEX(Installed_Capacity!$H$33:$S$38,MATCH(Source_Data!B29641,Installed_Capacity!$G$33:$G$38,0),MATCH(Source_Data!C29641,Installed_Capacity!$H$32:$S$32,0)))</f>
        <v>0.64460397004749248</v>
      </c>
      <c r="V29641" s="21"/>
      <c r="W29641" s="2"/>
    </row>
    <row r="29642" spans="1:23" x14ac:dyDescent="0.25">
      <c r="A29642" s="17">
        <v>43970</v>
      </c>
      <c r="B29642" s="19">
        <v>2020</v>
      </c>
      <c r="C29642" s="19">
        <v>5</v>
      </c>
      <c r="D29642" s="19">
        <v>19</v>
      </c>
      <c r="E29642" s="19">
        <v>24</v>
      </c>
      <c r="F29642" s="69">
        <v>21028.53</v>
      </c>
      <c r="G29642" s="52">
        <f t="shared" si="463"/>
        <v>25412.76</v>
      </c>
      <c r="H29642" s="34">
        <v>0</v>
      </c>
      <c r="I29642" s="35">
        <v>5.7039969999999997E-3</v>
      </c>
      <c r="J29642" s="35">
        <f>H29642/(INDEX(Installed_Capacity!$H$6:$S$11,MATCH(Source_Data!B29642,Installed_Capacity!$G$6:$G$11,0),MATCH(Source_Data!C29642,Installed_Capacity!$H$5:$S$5,0)))</f>
        <v>0</v>
      </c>
      <c r="K29642" s="36">
        <f>I29642/(INDEX(Installed_Capacity!$H$15:$S$20,MATCH(Source_Data!B29642,Installed_Capacity!$G$15:$G$20,0),MATCH(Source_Data!C29642,Installed_Capacity!$H$14:$S$14,0)))</f>
        <v>1.3565409614227517E-6</v>
      </c>
      <c r="L29642" s="39">
        <v>0</v>
      </c>
      <c r="M29642" s="40">
        <v>0</v>
      </c>
      <c r="N29642" s="40">
        <f>L29642/(INDEX(Installed_Capacity!$V$6:$AG$11,MATCH(Source_Data!B29642,Installed_Capacity!$U$6:$U$11,0),MATCH(Source_Data!C29642,Installed_Capacity!$V$5:$AG$5,0)))</f>
        <v>0</v>
      </c>
      <c r="O29642" s="41">
        <f>M29642/(INDEX(Installed_Capacity!$V$15:$AG$20,MATCH(Source_Data!B29642,Installed_Capacity!$U$15:$U$20,0),MATCH(Source_Data!C29642,Installed_Capacity!$V$14:$AG$14,0)))</f>
        <v>0</v>
      </c>
      <c r="P29642" s="37">
        <v>0</v>
      </c>
      <c r="Q29642" s="38">
        <f>P29642/(INDEX(Installed_Capacity!$AJ$15:$AU$20,MATCH(Source_Data!B29642,Installed_Capacity!$AI$15:$AI$20,0),MATCH(Source_Data!C29642,Installed_Capacity!$AJ$14:$AU$14,0)))</f>
        <v>0</v>
      </c>
      <c r="R29642" s="63">
        <v>779.316204793</v>
      </c>
      <c r="S29642" s="42">
        <v>3069.8986190400001</v>
      </c>
      <c r="T29642" s="42">
        <f>R29642/(INDEX(Installed_Capacity!$H$25:$S$30,MATCH(Source_Data!B29642,Installed_Capacity!$G$25:$G$30,0),MATCH(Source_Data!C29642,Installed_Capacity!$H$24:$S$24,0)))</f>
        <v>0.55467345536868318</v>
      </c>
      <c r="U29642" s="43">
        <f>S29642/(INDEX(Installed_Capacity!$H$33:$S$38,MATCH(Source_Data!B29642,Installed_Capacity!$G$33:$G$38,0),MATCH(Source_Data!C29642,Installed_Capacity!$H$32:$S$32,0)))</f>
        <v>0.78512223990752139</v>
      </c>
      <c r="V29642" s="21"/>
      <c r="W29642" s="2"/>
    </row>
    <row r="29643" spans="1:23" x14ac:dyDescent="0.25">
      <c r="A29643" s="17">
        <v>43971</v>
      </c>
      <c r="B29643" s="19">
        <v>2020</v>
      </c>
      <c r="C29643" s="19">
        <v>5</v>
      </c>
      <c r="D29643" s="19">
        <v>20</v>
      </c>
      <c r="E29643" s="19">
        <v>1</v>
      </c>
      <c r="F29643" s="69">
        <v>20300</v>
      </c>
      <c r="G29643" s="52">
        <f t="shared" si="463"/>
        <v>26193.439999999999</v>
      </c>
      <c r="H29643" s="34">
        <v>0</v>
      </c>
      <c r="I29643" s="35">
        <v>1.4537040000000001E-3</v>
      </c>
      <c r="J29643" s="35">
        <f>H29643/(INDEX(Installed_Capacity!$H$6:$S$11,MATCH(Source_Data!B29643,Installed_Capacity!$G$6:$G$11,0),MATCH(Source_Data!C29643,Installed_Capacity!$H$5:$S$5,0)))</f>
        <v>0</v>
      </c>
      <c r="K29643" s="36">
        <f>I29643/(INDEX(Installed_Capacity!$H$15:$S$20,MATCH(Source_Data!B29643,Installed_Capacity!$G$15:$G$20,0),MATCH(Source_Data!C29643,Installed_Capacity!$H$14:$S$14,0)))</f>
        <v>3.457240636318883E-7</v>
      </c>
      <c r="L29643" s="39">
        <v>0</v>
      </c>
      <c r="M29643" s="40">
        <v>0</v>
      </c>
      <c r="N29643" s="40">
        <f>L29643/(INDEX(Installed_Capacity!$V$6:$AG$11,MATCH(Source_Data!B29643,Installed_Capacity!$U$6:$U$11,0),MATCH(Source_Data!C29643,Installed_Capacity!$V$5:$AG$5,0)))</f>
        <v>0</v>
      </c>
      <c r="O29643" s="41">
        <f>M29643/(INDEX(Installed_Capacity!$V$15:$AG$20,MATCH(Source_Data!B29643,Installed_Capacity!$U$15:$U$20,0),MATCH(Source_Data!C29643,Installed_Capacity!$V$14:$AG$14,0)))</f>
        <v>0</v>
      </c>
      <c r="P29643" s="37">
        <v>0</v>
      </c>
      <c r="Q29643" s="38">
        <f>P29643/(INDEX(Installed_Capacity!$AJ$15:$AU$20,MATCH(Source_Data!B29643,Installed_Capacity!$AI$15:$AI$20,0),MATCH(Source_Data!C29643,Installed_Capacity!$AJ$14:$AU$14,0)))</f>
        <v>0</v>
      </c>
      <c r="R29643" s="63">
        <v>671.42741303000003</v>
      </c>
      <c r="S29643" s="42">
        <v>3012.5821281429999</v>
      </c>
      <c r="T29643" s="42">
        <f>R29643/(INDEX(Installed_Capacity!$H$25:$S$30,MATCH(Source_Data!B29643,Installed_Capacity!$G$25:$G$30,0),MATCH(Source_Data!C29643,Installed_Capacity!$H$24:$S$24,0)))</f>
        <v>0.47788427973665476</v>
      </c>
      <c r="U29643" s="43">
        <f>S29643/(INDEX(Installed_Capacity!$H$33:$S$38,MATCH(Source_Data!B29643,Installed_Capacity!$G$33:$G$38,0),MATCH(Source_Data!C29643,Installed_Capacity!$H$32:$S$32,0)))</f>
        <v>0.77046362823950343</v>
      </c>
      <c r="V29643" s="21"/>
      <c r="W29643" s="2"/>
    </row>
    <row r="29644" spans="1:23" x14ac:dyDescent="0.25">
      <c r="A29644" s="17">
        <v>43971</v>
      </c>
      <c r="B29644" s="19">
        <v>2020</v>
      </c>
      <c r="C29644" s="19">
        <v>5</v>
      </c>
      <c r="D29644" s="19">
        <v>20</v>
      </c>
      <c r="E29644" s="19">
        <v>2</v>
      </c>
      <c r="F29644" s="69">
        <v>19734.919999999998</v>
      </c>
      <c r="G29644" s="52">
        <f t="shared" si="463"/>
        <v>26193.439999999999</v>
      </c>
      <c r="H29644" s="34">
        <v>0</v>
      </c>
      <c r="I29644" s="35">
        <v>-2.26579E-4</v>
      </c>
      <c r="J29644" s="35">
        <f>H29644/(INDEX(Installed_Capacity!$H$6:$S$11,MATCH(Source_Data!B29644,Installed_Capacity!$G$6:$G$11,0),MATCH(Source_Data!C29644,Installed_Capacity!$H$5:$S$5,0)))</f>
        <v>0</v>
      </c>
      <c r="K29644" s="36">
        <f>I29644/(INDEX(Installed_Capacity!$H$15:$S$20,MATCH(Source_Data!B29644,Installed_Capacity!$G$15:$G$20,0),MATCH(Source_Data!C29644,Installed_Capacity!$H$14:$S$14,0)))</f>
        <v>-5.3885669031418789E-8</v>
      </c>
      <c r="L29644" s="39">
        <v>0</v>
      </c>
      <c r="M29644" s="40">
        <v>0</v>
      </c>
      <c r="N29644" s="40">
        <f>L29644/(INDEX(Installed_Capacity!$V$6:$AG$11,MATCH(Source_Data!B29644,Installed_Capacity!$U$6:$U$11,0),MATCH(Source_Data!C29644,Installed_Capacity!$V$5:$AG$5,0)))</f>
        <v>0</v>
      </c>
      <c r="O29644" s="41">
        <f>M29644/(INDEX(Installed_Capacity!$V$15:$AG$20,MATCH(Source_Data!B29644,Installed_Capacity!$U$15:$U$20,0),MATCH(Source_Data!C29644,Installed_Capacity!$V$14:$AG$14,0)))</f>
        <v>0</v>
      </c>
      <c r="P29644" s="37">
        <v>0</v>
      </c>
      <c r="Q29644" s="38">
        <f>P29644/(INDEX(Installed_Capacity!$AJ$15:$AU$20,MATCH(Source_Data!B29644,Installed_Capacity!$AI$15:$AI$20,0),MATCH(Source_Data!C29644,Installed_Capacity!$AJ$14:$AU$14,0)))</f>
        <v>0</v>
      </c>
      <c r="R29644" s="63">
        <v>593.40497943100002</v>
      </c>
      <c r="S29644" s="42">
        <v>3042.8644128679998</v>
      </c>
      <c r="T29644" s="42">
        <f>R29644/(INDEX(Installed_Capacity!$H$25:$S$30,MATCH(Source_Data!B29644,Installed_Capacity!$G$25:$G$30,0),MATCH(Source_Data!C29644,Installed_Capacity!$H$24:$S$24,0)))</f>
        <v>0.42235229852740208</v>
      </c>
      <c r="U29644" s="43">
        <f>S29644/(INDEX(Installed_Capacity!$H$33:$S$38,MATCH(Source_Data!B29644,Installed_Capacity!$G$33:$G$38,0),MATCH(Source_Data!C29644,Installed_Capacity!$H$32:$S$32,0)))</f>
        <v>0.77820827982680707</v>
      </c>
      <c r="V29644" s="21"/>
      <c r="W29644" s="2"/>
    </row>
    <row r="29645" spans="1:23" x14ac:dyDescent="0.25">
      <c r="A29645" s="17">
        <v>43971</v>
      </c>
      <c r="B29645" s="19">
        <v>2020</v>
      </c>
      <c r="C29645" s="19">
        <v>5</v>
      </c>
      <c r="D29645" s="19">
        <v>20</v>
      </c>
      <c r="E29645" s="19">
        <v>3</v>
      </c>
      <c r="F29645" s="69">
        <v>19507.97</v>
      </c>
      <c r="G29645" s="52">
        <f t="shared" si="463"/>
        <v>26193.439999999999</v>
      </c>
      <c r="H29645" s="34">
        <v>0</v>
      </c>
      <c r="I29645" s="35">
        <v>-1.4315879999999999E-3</v>
      </c>
      <c r="J29645" s="35">
        <f>H29645/(INDEX(Installed_Capacity!$H$6:$S$11,MATCH(Source_Data!B29645,Installed_Capacity!$G$6:$G$11,0),MATCH(Source_Data!C29645,Installed_Capacity!$H$5:$S$5,0)))</f>
        <v>0</v>
      </c>
      <c r="K29645" s="36">
        <f>I29645/(INDEX(Installed_Capacity!$H$15:$S$20,MATCH(Source_Data!B29645,Installed_Capacity!$G$15:$G$20,0),MATCH(Source_Data!C29645,Installed_Capacity!$H$14:$S$14,0)))</f>
        <v>-3.4046437294431854E-7</v>
      </c>
      <c r="L29645" s="39">
        <v>0</v>
      </c>
      <c r="M29645" s="40">
        <v>0</v>
      </c>
      <c r="N29645" s="40">
        <f>L29645/(INDEX(Installed_Capacity!$V$6:$AG$11,MATCH(Source_Data!B29645,Installed_Capacity!$U$6:$U$11,0),MATCH(Source_Data!C29645,Installed_Capacity!$V$5:$AG$5,0)))</f>
        <v>0</v>
      </c>
      <c r="O29645" s="41">
        <f>M29645/(INDEX(Installed_Capacity!$V$15:$AG$20,MATCH(Source_Data!B29645,Installed_Capacity!$U$15:$U$20,0),MATCH(Source_Data!C29645,Installed_Capacity!$V$14:$AG$14,0)))</f>
        <v>0</v>
      </c>
      <c r="P29645" s="37">
        <v>0</v>
      </c>
      <c r="Q29645" s="38">
        <f>P29645/(INDEX(Installed_Capacity!$AJ$15:$AU$20,MATCH(Source_Data!B29645,Installed_Capacity!$AI$15:$AI$20,0),MATCH(Source_Data!C29645,Installed_Capacity!$AJ$14:$AU$14,0)))</f>
        <v>0</v>
      </c>
      <c r="R29645" s="63">
        <v>486.54808948099998</v>
      </c>
      <c r="S29645" s="42">
        <v>2947.765227163</v>
      </c>
      <c r="T29645" s="42">
        <f>R29645/(INDEX(Installed_Capacity!$H$25:$S$30,MATCH(Source_Data!B29645,Installed_Capacity!$G$25:$G$30,0),MATCH(Source_Data!C29645,Installed_Capacity!$H$24:$S$24,0)))</f>
        <v>0.34629757258434157</v>
      </c>
      <c r="U29645" s="43">
        <f>S29645/(INDEX(Installed_Capacity!$H$33:$S$38,MATCH(Source_Data!B29645,Installed_Capacity!$G$33:$G$38,0),MATCH(Source_Data!C29645,Installed_Capacity!$H$32:$S$32,0)))</f>
        <v>0.75388679727653329</v>
      </c>
      <c r="V29645" s="21"/>
      <c r="W29645" s="2"/>
    </row>
    <row r="29646" spans="1:23" x14ac:dyDescent="0.25">
      <c r="A29646" s="17">
        <v>43971</v>
      </c>
      <c r="B29646" s="19">
        <v>2020</v>
      </c>
      <c r="C29646" s="19">
        <v>5</v>
      </c>
      <c r="D29646" s="19">
        <v>20</v>
      </c>
      <c r="E29646" s="19">
        <v>4</v>
      </c>
      <c r="F29646" s="69">
        <v>19782.650000000001</v>
      </c>
      <c r="G29646" s="52">
        <f t="shared" si="463"/>
        <v>26193.439999999999</v>
      </c>
      <c r="H29646" s="34">
        <v>0</v>
      </c>
      <c r="I29646" s="35">
        <v>-4.1869359999999996E-3</v>
      </c>
      <c r="J29646" s="35">
        <f>H29646/(INDEX(Installed_Capacity!$H$6:$S$11,MATCH(Source_Data!B29646,Installed_Capacity!$G$6:$G$11,0),MATCH(Source_Data!C29646,Installed_Capacity!$H$5:$S$5,0)))</f>
        <v>0</v>
      </c>
      <c r="K29646" s="36">
        <f>I29646/(INDEX(Installed_Capacity!$H$15:$S$20,MATCH(Source_Data!B29646,Installed_Capacity!$G$15:$G$20,0),MATCH(Source_Data!C29646,Installed_Capacity!$H$14:$S$14,0)))</f>
        <v>-9.9574915394512482E-7</v>
      </c>
      <c r="L29646" s="39">
        <v>0</v>
      </c>
      <c r="M29646" s="40">
        <v>0</v>
      </c>
      <c r="N29646" s="40">
        <f>L29646/(INDEX(Installed_Capacity!$V$6:$AG$11,MATCH(Source_Data!B29646,Installed_Capacity!$U$6:$U$11,0),MATCH(Source_Data!C29646,Installed_Capacity!$V$5:$AG$5,0)))</f>
        <v>0</v>
      </c>
      <c r="O29646" s="41">
        <f>M29646/(INDEX(Installed_Capacity!$V$15:$AG$20,MATCH(Source_Data!B29646,Installed_Capacity!$U$15:$U$20,0),MATCH(Source_Data!C29646,Installed_Capacity!$V$14:$AG$14,0)))</f>
        <v>0</v>
      </c>
      <c r="P29646" s="37">
        <v>0</v>
      </c>
      <c r="Q29646" s="38">
        <f>P29646/(INDEX(Installed_Capacity!$AJ$15:$AU$20,MATCH(Source_Data!B29646,Installed_Capacity!$AI$15:$AI$20,0),MATCH(Source_Data!C29646,Installed_Capacity!$AJ$14:$AU$14,0)))</f>
        <v>0</v>
      </c>
      <c r="R29646" s="63">
        <v>512.90359506000004</v>
      </c>
      <c r="S29646" s="42">
        <v>2761.4767626419998</v>
      </c>
      <c r="T29646" s="42">
        <f>R29646/(INDEX(Installed_Capacity!$H$25:$S$30,MATCH(Source_Data!B29646,Installed_Capacity!$G$25:$G$30,0),MATCH(Source_Data!C29646,Installed_Capacity!$H$24:$S$24,0)))</f>
        <v>0.36505593954448395</v>
      </c>
      <c r="U29646" s="43">
        <f>S29646/(INDEX(Installed_Capacity!$H$33:$S$38,MATCH(Source_Data!B29646,Installed_Capacity!$G$33:$G$38,0),MATCH(Source_Data!C29646,Installed_Capacity!$H$32:$S$32,0)))</f>
        <v>0.70624378534560583</v>
      </c>
      <c r="V29646" s="21"/>
      <c r="W29646" s="2"/>
    </row>
    <row r="29647" spans="1:23" x14ac:dyDescent="0.25">
      <c r="A29647" s="17">
        <v>43971</v>
      </c>
      <c r="B29647" s="19">
        <v>2020</v>
      </c>
      <c r="C29647" s="19">
        <v>5</v>
      </c>
      <c r="D29647" s="19">
        <v>20</v>
      </c>
      <c r="E29647" s="19">
        <v>5</v>
      </c>
      <c r="F29647" s="69">
        <v>20606.43</v>
      </c>
      <c r="G29647" s="52">
        <f t="shared" si="463"/>
        <v>26193.439999999999</v>
      </c>
      <c r="H29647" s="34">
        <v>0</v>
      </c>
      <c r="I29647" s="35">
        <v>0.60268464899999996</v>
      </c>
      <c r="J29647" s="35">
        <f>H29647/(INDEX(Installed_Capacity!$H$6:$S$11,MATCH(Source_Data!B29647,Installed_Capacity!$G$6:$G$11,0),MATCH(Source_Data!C29647,Installed_Capacity!$H$5:$S$5,0)))</f>
        <v>0</v>
      </c>
      <c r="K29647" s="36">
        <f>I29647/(INDEX(Installed_Capacity!$H$15:$S$20,MATCH(Source_Data!B29647,Installed_Capacity!$G$15:$G$20,0),MATCH(Source_Data!C29647,Installed_Capacity!$H$14:$S$14,0)))</f>
        <v>1.433321955094285E-4</v>
      </c>
      <c r="L29647" s="39">
        <v>0</v>
      </c>
      <c r="M29647" s="40">
        <v>0</v>
      </c>
      <c r="N29647" s="40">
        <f>L29647/(INDEX(Installed_Capacity!$V$6:$AG$11,MATCH(Source_Data!B29647,Installed_Capacity!$U$6:$U$11,0),MATCH(Source_Data!C29647,Installed_Capacity!$V$5:$AG$5,0)))</f>
        <v>0</v>
      </c>
      <c r="O29647" s="41">
        <f>M29647/(INDEX(Installed_Capacity!$V$15:$AG$20,MATCH(Source_Data!B29647,Installed_Capacity!$U$15:$U$20,0),MATCH(Source_Data!C29647,Installed_Capacity!$V$14:$AG$14,0)))</f>
        <v>0</v>
      </c>
      <c r="P29647" s="37">
        <v>0</v>
      </c>
      <c r="Q29647" s="38">
        <f>P29647/(INDEX(Installed_Capacity!$AJ$15:$AU$20,MATCH(Source_Data!B29647,Installed_Capacity!$AI$15:$AI$20,0),MATCH(Source_Data!C29647,Installed_Capacity!$AJ$14:$AU$14,0)))</f>
        <v>0</v>
      </c>
      <c r="R29647" s="63">
        <v>477.42600096500001</v>
      </c>
      <c r="S29647" s="42">
        <v>2284.5790048019999</v>
      </c>
      <c r="T29647" s="42">
        <f>R29647/(INDEX(Installed_Capacity!$H$25:$S$30,MATCH(Source_Data!B29647,Installed_Capacity!$G$25:$G$30,0),MATCH(Source_Data!C29647,Installed_Capacity!$H$24:$S$24,0)))</f>
        <v>0.33980498289323841</v>
      </c>
      <c r="U29647" s="43">
        <f>S29647/(INDEX(Installed_Capacity!$H$33:$S$38,MATCH(Source_Data!B29647,Installed_Capacity!$G$33:$G$38,0),MATCH(Source_Data!C29647,Installed_Capacity!$H$32:$S$32,0)))</f>
        <v>0.58427785672503707</v>
      </c>
      <c r="V29647" s="21"/>
      <c r="W29647" s="2"/>
    </row>
    <row r="29648" spans="1:23" x14ac:dyDescent="0.25">
      <c r="A29648" s="17">
        <v>43971</v>
      </c>
      <c r="B29648" s="19">
        <v>2020</v>
      </c>
      <c r="C29648" s="19">
        <v>5</v>
      </c>
      <c r="D29648" s="19">
        <v>20</v>
      </c>
      <c r="E29648" s="19">
        <v>6</v>
      </c>
      <c r="F29648" s="69">
        <v>21186.47</v>
      </c>
      <c r="G29648" s="52">
        <f t="shared" si="463"/>
        <v>26193.439999999999</v>
      </c>
      <c r="H29648" s="34">
        <v>0.36180230099999999</v>
      </c>
      <c r="I29648" s="35">
        <v>62.761610263000001</v>
      </c>
      <c r="J29648" s="35">
        <f>H29648/(INDEX(Installed_Capacity!$H$6:$S$11,MATCH(Source_Data!B29648,Installed_Capacity!$G$6:$G$11,0),MATCH(Source_Data!C29648,Installed_Capacity!$H$5:$S$5,0)))</f>
        <v>1.9658040348170041E-4</v>
      </c>
      <c r="K29648" s="36">
        <f>I29648/(INDEX(Installed_Capacity!$H$15:$S$20,MATCH(Source_Data!B29648,Installed_Capacity!$G$15:$G$20,0),MATCH(Source_Data!C29648,Installed_Capacity!$H$14:$S$14,0)))</f>
        <v>1.4926146547168602E-2</v>
      </c>
      <c r="L29648" s="39">
        <v>0.53848758799999996</v>
      </c>
      <c r="M29648" s="40">
        <v>10.768197366000001</v>
      </c>
      <c r="N29648" s="40">
        <f>L29648/(INDEX(Installed_Capacity!$V$6:$AG$11,MATCH(Source_Data!B29648,Installed_Capacity!$U$6:$U$11,0),MATCH(Source_Data!C29648,Installed_Capacity!$V$5:$AG$5,0)))</f>
        <v>2.9827819333968494E-4</v>
      </c>
      <c r="O29648" s="41">
        <f>M29648/(INDEX(Installed_Capacity!$V$15:$AG$20,MATCH(Source_Data!B29648,Installed_Capacity!$U$15:$U$20,0),MATCH(Source_Data!C29648,Installed_Capacity!$V$14:$AG$14,0)))</f>
        <v>2.7801667258766614E-3</v>
      </c>
      <c r="P29648" s="37">
        <v>0</v>
      </c>
      <c r="Q29648" s="38">
        <f>P29648/(INDEX(Installed_Capacity!$AJ$15:$AU$20,MATCH(Source_Data!B29648,Installed_Capacity!$AI$15:$AI$20,0),MATCH(Source_Data!C29648,Installed_Capacity!$AJ$14:$AU$14,0)))</f>
        <v>0</v>
      </c>
      <c r="R29648" s="63">
        <v>420.21783559300002</v>
      </c>
      <c r="S29648" s="42">
        <v>2034.725417115</v>
      </c>
      <c r="T29648" s="42">
        <f>R29648/(INDEX(Installed_Capacity!$H$25:$S$30,MATCH(Source_Data!B29648,Installed_Capacity!$G$25:$G$30,0),MATCH(Source_Data!C29648,Installed_Capacity!$H$24:$S$24,0)))</f>
        <v>0.29908742746832739</v>
      </c>
      <c r="U29648" s="43">
        <f>S29648/(INDEX(Installed_Capacity!$H$33:$S$38,MATCH(Source_Data!B29648,Installed_Capacity!$G$33:$G$38,0),MATCH(Source_Data!C29648,Installed_Capacity!$H$32:$S$32,0)))</f>
        <v>0.52037815424069522</v>
      </c>
      <c r="V29648" s="21"/>
      <c r="W29648" s="2"/>
    </row>
    <row r="29649" spans="1:23" x14ac:dyDescent="0.25">
      <c r="A29649" s="17">
        <v>43971</v>
      </c>
      <c r="B29649" s="19">
        <v>2020</v>
      </c>
      <c r="C29649" s="19">
        <v>5</v>
      </c>
      <c r="D29649" s="19">
        <v>20</v>
      </c>
      <c r="E29649" s="19">
        <v>7</v>
      </c>
      <c r="F29649" s="69">
        <v>21330.13</v>
      </c>
      <c r="G29649" s="52">
        <f t="shared" si="463"/>
        <v>26193.439999999999</v>
      </c>
      <c r="H29649" s="34">
        <v>182.37378669200001</v>
      </c>
      <c r="I29649" s="35">
        <v>720.65645373100006</v>
      </c>
      <c r="J29649" s="35">
        <f>H29649/(INDEX(Installed_Capacity!$H$6:$S$11,MATCH(Source_Data!B29649,Installed_Capacity!$G$6:$G$11,0),MATCH(Source_Data!C29649,Installed_Capacity!$H$5:$S$5,0)))</f>
        <v>9.9090338765974104E-2</v>
      </c>
      <c r="K29649" s="36">
        <f>I29649/(INDEX(Installed_Capacity!$H$15:$S$20,MATCH(Source_Data!B29649,Installed_Capacity!$G$15:$G$20,0),MATCH(Source_Data!C29649,Installed_Capacity!$H$14:$S$14,0)))</f>
        <v>0.17138858919451774</v>
      </c>
      <c r="L29649" s="39">
        <v>264.730194348</v>
      </c>
      <c r="M29649" s="40">
        <v>820.99670595500004</v>
      </c>
      <c r="N29649" s="40">
        <f>L29649/(INDEX(Installed_Capacity!$V$6:$AG$11,MATCH(Source_Data!B29649,Installed_Capacity!$U$6:$U$11,0),MATCH(Source_Data!C29649,Installed_Capacity!$V$5:$AG$5,0)))</f>
        <v>0.14663893068708042</v>
      </c>
      <c r="O29649" s="41">
        <f>M29649/(INDEX(Installed_Capacity!$V$15:$AG$20,MATCH(Source_Data!B29649,Installed_Capacity!$U$15:$U$20,0),MATCH(Source_Data!C29649,Installed_Capacity!$V$14:$AG$14,0)))</f>
        <v>0.21196748595612958</v>
      </c>
      <c r="P29649" s="37">
        <v>43.729392824999998</v>
      </c>
      <c r="Q29649" s="38">
        <f>P29649/(INDEX(Installed_Capacity!$AJ$15:$AU$20,MATCH(Source_Data!B29649,Installed_Capacity!$AI$15:$AI$20,0),MATCH(Source_Data!C29649,Installed_Capacity!$AJ$14:$AU$14,0)))</f>
        <v>4.7687451281352232E-2</v>
      </c>
      <c r="R29649" s="63">
        <v>366.72768830000001</v>
      </c>
      <c r="S29649" s="42">
        <v>1640.1005483189999</v>
      </c>
      <c r="T29649" s="42">
        <f>R29649/(INDEX(Installed_Capacity!$H$25:$S$30,MATCH(Source_Data!B29649,Installed_Capacity!$G$25:$G$30,0),MATCH(Source_Data!C29649,Installed_Capacity!$H$24:$S$24,0)))</f>
        <v>0.26101614825622771</v>
      </c>
      <c r="U29649" s="43">
        <f>S29649/(INDEX(Installed_Capacity!$H$33:$S$38,MATCH(Source_Data!B29649,Installed_Capacity!$G$33:$G$38,0),MATCH(Source_Data!C29649,Installed_Capacity!$H$32:$S$32,0)))</f>
        <v>0.41945340089844479</v>
      </c>
      <c r="V29649" s="21"/>
      <c r="W29649" s="2"/>
    </row>
    <row r="29650" spans="1:23" x14ac:dyDescent="0.25">
      <c r="A29650" s="17">
        <v>43971</v>
      </c>
      <c r="B29650" s="19">
        <v>2020</v>
      </c>
      <c r="C29650" s="19">
        <v>5</v>
      </c>
      <c r="D29650" s="19">
        <v>20</v>
      </c>
      <c r="E29650" s="19">
        <v>8</v>
      </c>
      <c r="F29650" s="69">
        <v>21278.48</v>
      </c>
      <c r="G29650" s="52">
        <f t="shared" si="463"/>
        <v>26193.439999999999</v>
      </c>
      <c r="H29650" s="34">
        <v>691.55277680999995</v>
      </c>
      <c r="I29650" s="35">
        <v>1945.183168734</v>
      </c>
      <c r="J29650" s="35">
        <f>H29650/(INDEX(Installed_Capacity!$H$6:$S$11,MATCH(Source_Data!B29650,Installed_Capacity!$G$6:$G$11,0),MATCH(Source_Data!C29650,Installed_Capacity!$H$5:$S$5,0)))</f>
        <v>0.37574587977592799</v>
      </c>
      <c r="K29650" s="36">
        <f>I29650/(INDEX(Installed_Capacity!$H$15:$S$20,MATCH(Source_Data!B29650,Installed_Capacity!$G$15:$G$20,0),MATCH(Source_Data!C29650,Installed_Capacity!$H$14:$S$14,0)))</f>
        <v>0.46260905218880288</v>
      </c>
      <c r="L29650" s="39">
        <v>995.41070609799999</v>
      </c>
      <c r="M29650" s="40">
        <v>2237.6433741850001</v>
      </c>
      <c r="N29650" s="40">
        <f>L29650/(INDEX(Installed_Capacity!$V$6:$AG$11,MATCH(Source_Data!B29650,Installed_Capacity!$U$6:$U$11,0),MATCH(Source_Data!C29650,Installed_Capacity!$V$5:$AG$5,0)))</f>
        <v>0.5513763244732236</v>
      </c>
      <c r="O29650" s="41">
        <f>M29650/(INDEX(Installed_Capacity!$V$15:$AG$20,MATCH(Source_Data!B29650,Installed_Capacity!$U$15:$U$20,0),MATCH(Source_Data!C29650,Installed_Capacity!$V$14:$AG$14,0)))</f>
        <v>0.57772173390228299</v>
      </c>
      <c r="P29650" s="37">
        <v>452.59129781199999</v>
      </c>
      <c r="Q29650" s="38">
        <f>P29650/(INDEX(Installed_Capacity!$AJ$15:$AU$20,MATCH(Source_Data!B29650,Installed_Capacity!$AI$15:$AI$20,0),MATCH(Source_Data!C29650,Installed_Capacity!$AJ$14:$AU$14,0)))</f>
        <v>0.49355648616357689</v>
      </c>
      <c r="R29650" s="63">
        <v>260.220316416</v>
      </c>
      <c r="S29650" s="42">
        <v>1426.4342812699999</v>
      </c>
      <c r="T29650" s="42">
        <f>R29650/(INDEX(Installed_Capacity!$H$25:$S$30,MATCH(Source_Data!B29650,Installed_Capacity!$G$25:$G$30,0),MATCH(Source_Data!C29650,Installed_Capacity!$H$24:$S$24,0)))</f>
        <v>0.1852101896199288</v>
      </c>
      <c r="U29650" s="43">
        <f>S29650/(INDEX(Installed_Capacity!$H$33:$S$38,MATCH(Source_Data!B29650,Installed_Capacity!$G$33:$G$38,0),MATCH(Source_Data!C29650,Installed_Capacity!$H$32:$S$32,0)))</f>
        <v>0.36480855460360251</v>
      </c>
      <c r="V29650" s="21"/>
      <c r="W29650" s="2"/>
    </row>
    <row r="29651" spans="1:23" x14ac:dyDescent="0.25">
      <c r="A29651" s="17">
        <v>43971</v>
      </c>
      <c r="B29651" s="19">
        <v>2020</v>
      </c>
      <c r="C29651" s="19">
        <v>5</v>
      </c>
      <c r="D29651" s="19">
        <v>20</v>
      </c>
      <c r="E29651" s="19">
        <v>9</v>
      </c>
      <c r="F29651" s="69">
        <v>20656.16</v>
      </c>
      <c r="G29651" s="52">
        <f t="shared" si="463"/>
        <v>26193.439999999999</v>
      </c>
      <c r="H29651" s="34">
        <v>1105.923239295</v>
      </c>
      <c r="I29651" s="35">
        <v>2706.5340318489998</v>
      </c>
      <c r="J29651" s="35">
        <f>H29651/(INDEX(Installed_Capacity!$H$6:$S$11,MATCH(Source_Data!B29651,Installed_Capacity!$G$6:$G$11,0),MATCH(Source_Data!C29651,Installed_Capacity!$H$5:$S$5,0)))</f>
        <v>0.60088848522939664</v>
      </c>
      <c r="K29651" s="36">
        <f>I29651/(INDEX(Installed_Capacity!$H$15:$S$20,MATCH(Source_Data!B29651,Installed_Capacity!$G$15:$G$20,0),MATCH(Source_Data!C29651,Installed_Capacity!$H$14:$S$14,0)))</f>
        <v>0.64367570279013797</v>
      </c>
      <c r="L29651" s="39">
        <v>1089.4035499470001</v>
      </c>
      <c r="M29651" s="40">
        <v>2134.4644020370001</v>
      </c>
      <c r="N29651" s="40">
        <f>L29651/(INDEX(Installed_Capacity!$V$6:$AG$11,MATCH(Source_Data!B29651,Installed_Capacity!$U$6:$U$11,0),MATCH(Source_Data!C29651,Installed_Capacity!$V$5:$AG$5,0)))</f>
        <v>0.60344069192553129</v>
      </c>
      <c r="O29651" s="41">
        <f>M29651/(INDEX(Installed_Capacity!$V$15:$AG$20,MATCH(Source_Data!B29651,Installed_Capacity!$U$15:$U$20,0),MATCH(Source_Data!C29651,Installed_Capacity!$V$14:$AG$14,0)))</f>
        <v>0.55108266559529295</v>
      </c>
      <c r="P29651" s="37">
        <v>839.91227246699998</v>
      </c>
      <c r="Q29651" s="38">
        <f>P29651/(INDEX(Installed_Capacity!$AJ$15:$AU$20,MATCH(Source_Data!B29651,Installed_Capacity!$AI$15:$AI$20,0),MATCH(Source_Data!C29651,Installed_Capacity!$AJ$14:$AU$14,0)))</f>
        <v>0.91593486637622679</v>
      </c>
      <c r="R29651" s="63">
        <v>165.36368055299999</v>
      </c>
      <c r="S29651" s="42">
        <v>1694.8265304849999</v>
      </c>
      <c r="T29651" s="42">
        <f>R29651/(INDEX(Installed_Capacity!$H$25:$S$30,MATCH(Source_Data!B29651,Installed_Capacity!$G$25:$G$30,0),MATCH(Source_Data!C29651,Installed_Capacity!$H$24:$S$24,0)))</f>
        <v>0.11769656978861208</v>
      </c>
      <c r="U29651" s="43">
        <f>S29651/(INDEX(Installed_Capacity!$H$33:$S$38,MATCH(Source_Data!B29651,Installed_Capacity!$G$33:$G$38,0),MATCH(Source_Data!C29651,Installed_Capacity!$H$32:$S$32,0)))</f>
        <v>0.43344949361395774</v>
      </c>
      <c r="V29651" s="21"/>
      <c r="W29651" s="2"/>
    </row>
    <row r="29652" spans="1:23" x14ac:dyDescent="0.25">
      <c r="A29652" s="17">
        <v>43971</v>
      </c>
      <c r="B29652" s="19">
        <v>2020</v>
      </c>
      <c r="C29652" s="19">
        <v>5</v>
      </c>
      <c r="D29652" s="19">
        <v>20</v>
      </c>
      <c r="E29652" s="19">
        <v>10</v>
      </c>
      <c r="F29652" s="69">
        <v>20196.61</v>
      </c>
      <c r="G29652" s="52">
        <f t="shared" si="463"/>
        <v>26193.439999999999</v>
      </c>
      <c r="H29652" s="34">
        <v>1333.7595077359999</v>
      </c>
      <c r="I29652" s="35">
        <v>2959.8622971479999</v>
      </c>
      <c r="J29652" s="35">
        <f>H29652/(INDEX(Installed_Capacity!$H$6:$S$11,MATCH(Source_Data!B29652,Installed_Capacity!$G$6:$G$11,0),MATCH(Source_Data!C29652,Installed_Capacity!$H$5:$S$5,0)))</f>
        <v>0.72468025066069719</v>
      </c>
      <c r="K29652" s="36">
        <f>I29652/(INDEX(Installed_Capacity!$H$15:$S$20,MATCH(Source_Data!B29652,Installed_Capacity!$G$15:$G$20,0),MATCH(Source_Data!C29652,Installed_Capacity!$H$14:$S$14,0)))</f>
        <v>0.70392295897983503</v>
      </c>
      <c r="L29652" s="39">
        <v>1063.850807843</v>
      </c>
      <c r="M29652" s="40">
        <v>1629.6990766910001</v>
      </c>
      <c r="N29652" s="40">
        <f>L29652/(INDEX(Installed_Capacity!$V$6:$AG$11,MATCH(Source_Data!B29652,Installed_Capacity!$U$6:$U$11,0),MATCH(Source_Data!C29652,Installed_Capacity!$V$5:$AG$5,0)))</f>
        <v>0.58928655742084513</v>
      </c>
      <c r="O29652" s="41">
        <f>M29652/(INDEX(Installed_Capacity!$V$15:$AG$20,MATCH(Source_Data!B29652,Installed_Capacity!$U$15:$U$20,0),MATCH(Source_Data!C29652,Installed_Capacity!$V$14:$AG$14,0)))</f>
        <v>0.42076078216341967</v>
      </c>
      <c r="P29652" s="37">
        <v>871.26872851799999</v>
      </c>
      <c r="Q29652" s="38">
        <f>P29652/(INDEX(Installed_Capacity!$AJ$15:$AU$20,MATCH(Source_Data!B29652,Installed_Capacity!$AI$15:$AI$20,0),MATCH(Source_Data!C29652,Installed_Capacity!$AJ$14:$AU$14,0)))</f>
        <v>0.95012947493784072</v>
      </c>
      <c r="R29652" s="63">
        <v>107.97957218099999</v>
      </c>
      <c r="S29652" s="42">
        <v>1759.228291137</v>
      </c>
      <c r="T29652" s="42">
        <f>R29652/(INDEX(Installed_Capacity!$H$25:$S$30,MATCH(Source_Data!B29652,Installed_Capacity!$G$25:$G$30,0),MATCH(Source_Data!C29652,Installed_Capacity!$H$24:$S$24,0)))</f>
        <v>7.6853788029181483E-2</v>
      </c>
      <c r="U29652" s="43">
        <f>S29652/(INDEX(Installed_Capacity!$H$33:$S$38,MATCH(Source_Data!B29652,Installed_Capacity!$G$33:$G$38,0),MATCH(Source_Data!C29652,Installed_Capacity!$H$32:$S$32,0)))</f>
        <v>0.44992015302384347</v>
      </c>
      <c r="V29652" s="21"/>
      <c r="W29652" s="2"/>
    </row>
    <row r="29653" spans="1:23" x14ac:dyDescent="0.25">
      <c r="A29653" s="17">
        <v>43971</v>
      </c>
      <c r="B29653" s="19">
        <v>2020</v>
      </c>
      <c r="C29653" s="19">
        <v>5</v>
      </c>
      <c r="D29653" s="19">
        <v>20</v>
      </c>
      <c r="E29653" s="19">
        <v>11</v>
      </c>
      <c r="F29653" s="69">
        <v>19933.919999999998</v>
      </c>
      <c r="G29653" s="52">
        <f t="shared" si="463"/>
        <v>26193.439999999999</v>
      </c>
      <c r="H29653" s="34">
        <v>1458.304422592</v>
      </c>
      <c r="I29653" s="35">
        <v>3161.3321643849999</v>
      </c>
      <c r="J29653" s="35">
        <f>H29653/(INDEX(Installed_Capacity!$H$6:$S$11,MATCH(Source_Data!B29653,Installed_Capacity!$G$6:$G$11,0),MATCH(Source_Data!C29653,Installed_Capacity!$H$5:$S$5,0)))</f>
        <v>0.79235005139528825</v>
      </c>
      <c r="K29653" s="36">
        <f>I29653/(INDEX(Installed_Capacity!$H$15:$S$20,MATCH(Source_Data!B29653,Installed_Capacity!$G$15:$G$20,0),MATCH(Source_Data!C29653,Installed_Capacity!$H$14:$S$14,0)))</f>
        <v>0.75183710188688679</v>
      </c>
      <c r="L29653" s="39">
        <v>1156.0450650140001</v>
      </c>
      <c r="M29653" s="40">
        <v>1673.2003974629999</v>
      </c>
      <c r="N29653" s="40">
        <f>L29653/(INDEX(Installed_Capacity!$V$6:$AG$11,MATCH(Source_Data!B29653,Installed_Capacity!$U$6:$U$11,0),MATCH(Source_Data!C29653,Installed_Capacity!$V$5:$AG$5,0)))</f>
        <v>0.64035465458422891</v>
      </c>
      <c r="O29653" s="41">
        <f>M29653/(INDEX(Installed_Capacity!$V$15:$AG$20,MATCH(Source_Data!B29653,Installed_Capacity!$U$15:$U$20,0),MATCH(Source_Data!C29653,Installed_Capacity!$V$14:$AG$14,0)))</f>
        <v>0.43199208861438293</v>
      </c>
      <c r="P29653" s="37">
        <v>872.79308985</v>
      </c>
      <c r="Q29653" s="38">
        <f>P29653/(INDEX(Installed_Capacity!$AJ$15:$AU$20,MATCH(Source_Data!B29653,Installed_Capacity!$AI$15:$AI$20,0),MATCH(Source_Data!C29653,Installed_Capacity!$AJ$14:$AU$14,0)))</f>
        <v>0.95179181008724101</v>
      </c>
      <c r="R29653" s="63">
        <v>54.837633082000004</v>
      </c>
      <c r="S29653" s="42">
        <v>1298.1623315669999</v>
      </c>
      <c r="T29653" s="42">
        <f>R29653/(INDEX(Installed_Capacity!$H$25:$S$30,MATCH(Source_Data!B29653,Installed_Capacity!$G$25:$G$30,0),MATCH(Source_Data!C29653,Installed_Capacity!$H$24:$S$24,0)))</f>
        <v>3.9030343830604976E-2</v>
      </c>
      <c r="U29653" s="43">
        <f>S29653/(INDEX(Installed_Capacity!$H$33:$S$38,MATCH(Source_Data!B29653,Installed_Capacity!$G$33:$G$38,0),MATCH(Source_Data!C29653,Installed_Capacity!$H$32:$S$32,0)))</f>
        <v>0.33200318447068994</v>
      </c>
      <c r="V29653" s="21"/>
      <c r="W29653" s="2"/>
    </row>
    <row r="29654" spans="1:23" x14ac:dyDescent="0.25">
      <c r="A29654" s="17">
        <v>43971</v>
      </c>
      <c r="B29654" s="19">
        <v>2020</v>
      </c>
      <c r="C29654" s="19">
        <v>5</v>
      </c>
      <c r="D29654" s="19">
        <v>20</v>
      </c>
      <c r="E29654" s="19">
        <v>12</v>
      </c>
      <c r="F29654" s="69">
        <v>19820.45</v>
      </c>
      <c r="G29654" s="52">
        <f t="shared" si="463"/>
        <v>26193.439999999999</v>
      </c>
      <c r="H29654" s="34">
        <v>1458.5138650199999</v>
      </c>
      <c r="I29654" s="35">
        <v>3313.2643054129999</v>
      </c>
      <c r="J29654" s="35">
        <f>H29654/(INDEX(Installed_Capacity!$H$6:$S$11,MATCH(Source_Data!B29654,Installed_Capacity!$G$6:$G$11,0),MATCH(Source_Data!C29654,Installed_Capacity!$H$5:$S$5,0)))</f>
        <v>0.79246384911544809</v>
      </c>
      <c r="K29654" s="36">
        <f>I29654/(INDEX(Installed_Capacity!$H$15:$S$20,MATCH(Source_Data!B29654,Installed_Capacity!$G$15:$G$20,0),MATCH(Source_Data!C29654,Installed_Capacity!$H$14:$S$14,0)))</f>
        <v>0.78797004036163354</v>
      </c>
      <c r="L29654" s="39">
        <v>1133.6972670279999</v>
      </c>
      <c r="M29654" s="40">
        <v>1739.6907361250001</v>
      </c>
      <c r="N29654" s="40">
        <f>L29654/(INDEX(Installed_Capacity!$V$6:$AG$11,MATCH(Source_Data!B29654,Installed_Capacity!$U$6:$U$11,0),MATCH(Source_Data!C29654,Installed_Capacity!$V$5:$AG$5,0)))</f>
        <v>0.62797579765803291</v>
      </c>
      <c r="O29654" s="41">
        <f>M29654/(INDEX(Installed_Capacity!$V$15:$AG$20,MATCH(Source_Data!B29654,Installed_Capacity!$U$15:$U$20,0),MATCH(Source_Data!C29654,Installed_Capacity!$V$14:$AG$14,0)))</f>
        <v>0.44915877128719783</v>
      </c>
      <c r="P29654" s="37">
        <v>876.383649418</v>
      </c>
      <c r="Q29654" s="38">
        <f>P29654/(INDEX(Installed_Capacity!$AJ$15:$AU$20,MATCH(Source_Data!B29654,Installed_Capacity!$AI$15:$AI$20,0),MATCH(Source_Data!C29654,Installed_Capacity!$AJ$14:$AU$14,0)))</f>
        <v>0.95570736032497272</v>
      </c>
      <c r="R29654" s="63">
        <v>39.394259867000002</v>
      </c>
      <c r="S29654" s="42">
        <v>1049.236159648</v>
      </c>
      <c r="T29654" s="42">
        <f>R29654/(INDEX(Installed_Capacity!$H$25:$S$30,MATCH(Source_Data!B29654,Installed_Capacity!$G$25:$G$30,0),MATCH(Source_Data!C29654,Installed_Capacity!$H$24:$S$24,0)))</f>
        <v>2.8038619122419926E-2</v>
      </c>
      <c r="U29654" s="43">
        <f>S29654/(INDEX(Installed_Capacity!$H$33:$S$38,MATCH(Source_Data!B29654,Installed_Capacity!$G$33:$G$38,0),MATCH(Source_Data!C29654,Installed_Capacity!$H$32:$S$32,0)))</f>
        <v>0.26834066726034439</v>
      </c>
      <c r="V29654" s="21"/>
      <c r="W29654" s="2"/>
    </row>
    <row r="29655" spans="1:23" x14ac:dyDescent="0.25">
      <c r="A29655" s="17">
        <v>43971</v>
      </c>
      <c r="B29655" s="19">
        <v>2020</v>
      </c>
      <c r="C29655" s="19">
        <v>5</v>
      </c>
      <c r="D29655" s="19">
        <v>20</v>
      </c>
      <c r="E29655" s="19">
        <v>13</v>
      </c>
      <c r="F29655" s="69">
        <v>19890.23</v>
      </c>
      <c r="G29655" s="52">
        <f t="shared" si="463"/>
        <v>26193.439999999999</v>
      </c>
      <c r="H29655" s="34">
        <v>1451.4454903129999</v>
      </c>
      <c r="I29655" s="35">
        <v>3451.5081484850002</v>
      </c>
      <c r="J29655" s="35">
        <f>H29655/(INDEX(Installed_Capacity!$H$6:$S$11,MATCH(Source_Data!B29655,Installed_Capacity!$G$6:$G$11,0),MATCH(Source_Data!C29655,Installed_Capacity!$H$5:$S$5,0)))</f>
        <v>0.78862334299367554</v>
      </c>
      <c r="K29655" s="36">
        <f>I29655/(INDEX(Installed_Capacity!$H$15:$S$20,MATCH(Source_Data!B29655,Installed_Capacity!$G$15:$G$20,0),MATCH(Source_Data!C29655,Installed_Capacity!$H$14:$S$14,0)))</f>
        <v>0.82084758847248762</v>
      </c>
      <c r="L29655" s="39">
        <v>1177.115840637</v>
      </c>
      <c r="M29655" s="40">
        <v>1885.343180132</v>
      </c>
      <c r="N29655" s="40">
        <f>L29655/(INDEX(Installed_Capacity!$V$6:$AG$11,MATCH(Source_Data!B29655,Installed_Capacity!$U$6:$U$11,0),MATCH(Source_Data!C29655,Installed_Capacity!$V$5:$AG$5,0)))</f>
        <v>0.65202614530221792</v>
      </c>
      <c r="O29655" s="41">
        <f>M29655/(INDEX(Installed_Capacity!$V$15:$AG$20,MATCH(Source_Data!B29655,Installed_Capacity!$U$15:$U$20,0),MATCH(Source_Data!C29655,Installed_Capacity!$V$14:$AG$14,0)))</f>
        <v>0.4867637728122855</v>
      </c>
      <c r="P29655" s="37">
        <v>857.94682373800003</v>
      </c>
      <c r="Q29655" s="38">
        <f>P29655/(INDEX(Installed_Capacity!$AJ$15:$AU$20,MATCH(Source_Data!B29655,Installed_Capacity!$AI$15:$AI$20,0),MATCH(Source_Data!C29655,Installed_Capacity!$AJ$14:$AU$14,0)))</f>
        <v>0.93560177070665218</v>
      </c>
      <c r="R29655" s="63">
        <v>38.542327337000003</v>
      </c>
      <c r="S29655" s="42">
        <v>863.53666172400006</v>
      </c>
      <c r="T29655" s="42">
        <f>R29655/(INDEX(Installed_Capacity!$H$25:$S$30,MATCH(Source_Data!B29655,Installed_Capacity!$G$25:$G$30,0),MATCH(Source_Data!C29655,Installed_Capacity!$H$24:$S$24,0)))</f>
        <v>2.7432261449822061E-2</v>
      </c>
      <c r="U29655" s="43">
        <f>S29655/(INDEX(Installed_Capacity!$H$33:$S$38,MATCH(Source_Data!B29655,Installed_Capacity!$G$33:$G$38,0),MATCH(Source_Data!C29655,Installed_Capacity!$H$32:$S$32,0)))</f>
        <v>0.22084828270551321</v>
      </c>
      <c r="V29655" s="21"/>
      <c r="W29655" s="2"/>
    </row>
    <row r="29656" spans="1:23" x14ac:dyDescent="0.25">
      <c r="A29656" s="17">
        <v>43971</v>
      </c>
      <c r="B29656" s="19">
        <v>2020</v>
      </c>
      <c r="C29656" s="19">
        <v>5</v>
      </c>
      <c r="D29656" s="19">
        <v>20</v>
      </c>
      <c r="E29656" s="19">
        <v>14</v>
      </c>
      <c r="F29656" s="69">
        <v>20197.7</v>
      </c>
      <c r="G29656" s="52">
        <f t="shared" si="463"/>
        <v>26193.439999999999</v>
      </c>
      <c r="H29656" s="34">
        <v>1481.6864158440001</v>
      </c>
      <c r="I29656" s="35">
        <v>3393.2868604770001</v>
      </c>
      <c r="J29656" s="35">
        <f>H29656/(INDEX(Installed_Capacity!$H$6:$S$11,MATCH(Source_Data!B29656,Installed_Capacity!$G$6:$G$11,0),MATCH(Source_Data!C29656,Installed_Capacity!$H$5:$S$5,0)))</f>
        <v>0.80505434226071459</v>
      </c>
      <c r="K29656" s="36">
        <f>I29656/(INDEX(Installed_Capacity!$H$15:$S$20,MATCH(Source_Data!B29656,Installed_Capacity!$G$15:$G$20,0),MATCH(Source_Data!C29656,Installed_Capacity!$H$14:$S$14,0)))</f>
        <v>0.80700123441415916</v>
      </c>
      <c r="L29656" s="39">
        <v>1143.515982119</v>
      </c>
      <c r="M29656" s="40">
        <v>1755.167257634</v>
      </c>
      <c r="N29656" s="40">
        <f>L29656/(INDEX(Installed_Capacity!$V$6:$AG$11,MATCH(Source_Data!B29656,Installed_Capacity!$U$6:$U$11,0),MATCH(Source_Data!C29656,Installed_Capacity!$V$5:$AG$5,0)))</f>
        <v>0.63341456479682279</v>
      </c>
      <c r="O29656" s="41">
        <f>M29656/(INDEX(Installed_Capacity!$V$15:$AG$20,MATCH(Source_Data!B29656,Installed_Capacity!$U$15:$U$20,0),MATCH(Source_Data!C29656,Installed_Capacity!$V$14:$AG$14,0)))</f>
        <v>0.45315454780105446</v>
      </c>
      <c r="P29656" s="37">
        <v>847.71161670100003</v>
      </c>
      <c r="Q29656" s="38">
        <f>P29656/(INDEX(Installed_Capacity!$AJ$15:$AU$20,MATCH(Source_Data!B29656,Installed_Capacity!$AI$15:$AI$20,0),MATCH(Source_Data!C29656,Installed_Capacity!$AJ$14:$AU$14,0)))</f>
        <v>0.92444014907415484</v>
      </c>
      <c r="R29656" s="63">
        <v>33.831985572000001</v>
      </c>
      <c r="S29656" s="42">
        <v>1107.932599686</v>
      </c>
      <c r="T29656" s="42">
        <f>R29656/(INDEX(Installed_Capacity!$H$25:$S$30,MATCH(Source_Data!B29656,Installed_Capacity!$G$25:$G$30,0),MATCH(Source_Data!C29656,Installed_Capacity!$H$24:$S$24,0)))</f>
        <v>2.4079705033451953E-2</v>
      </c>
      <c r="U29656" s="43">
        <f>S29656/(INDEX(Installed_Capacity!$H$33:$S$38,MATCH(Source_Data!B29656,Installed_Capacity!$G$33:$G$38,0),MATCH(Source_Data!C29656,Installed_Capacity!$H$32:$S$32,0)))</f>
        <v>0.28335219897393671</v>
      </c>
      <c r="V29656" s="21"/>
      <c r="W29656" s="2"/>
    </row>
    <row r="29657" spans="1:23" x14ac:dyDescent="0.25">
      <c r="A29657" s="17">
        <v>43971</v>
      </c>
      <c r="B29657" s="19">
        <v>2020</v>
      </c>
      <c r="C29657" s="19">
        <v>5</v>
      </c>
      <c r="D29657" s="19">
        <v>20</v>
      </c>
      <c r="E29657" s="19">
        <v>15</v>
      </c>
      <c r="F29657" s="69">
        <v>20878.37</v>
      </c>
      <c r="G29657" s="52">
        <f t="shared" si="463"/>
        <v>26193.439999999999</v>
      </c>
      <c r="H29657" s="34">
        <v>1471.8161671170001</v>
      </c>
      <c r="I29657" s="35">
        <v>3268.299546535</v>
      </c>
      <c r="J29657" s="35">
        <f>H29657/(INDEX(Installed_Capacity!$H$6:$S$11,MATCH(Source_Data!B29657,Installed_Capacity!$G$6:$G$11,0),MATCH(Source_Data!C29657,Installed_Capacity!$H$5:$S$5,0)))</f>
        <v>0.79969147565689391</v>
      </c>
      <c r="K29657" s="36">
        <f>I29657/(INDEX(Installed_Capacity!$H$15:$S$20,MATCH(Source_Data!B29657,Installed_Capacity!$G$15:$G$20,0),MATCH(Source_Data!C29657,Installed_Capacity!$H$14:$S$14,0)))</f>
        <v>0.77727639216397426</v>
      </c>
      <c r="L29657" s="39">
        <v>1084.961124812</v>
      </c>
      <c r="M29657" s="40">
        <v>1830.707120909</v>
      </c>
      <c r="N29657" s="40">
        <f>L29657/(INDEX(Installed_Capacity!$V$6:$AG$11,MATCH(Source_Data!B29657,Installed_Capacity!$U$6:$U$11,0),MATCH(Source_Data!C29657,Installed_Capacity!$V$5:$AG$5,0)))</f>
        <v>0.60097995081869149</v>
      </c>
      <c r="O29657" s="41">
        <f>M29657/(INDEX(Installed_Capacity!$V$15:$AG$20,MATCH(Source_Data!B29657,Installed_Capacity!$U$15:$U$20,0),MATCH(Source_Data!C29657,Installed_Capacity!$V$14:$AG$14,0)))</f>
        <v>0.47265766491678768</v>
      </c>
      <c r="P29657" s="37">
        <v>869.74306934200001</v>
      </c>
      <c r="Q29657" s="38">
        <f>P29657/(INDEX(Installed_Capacity!$AJ$15:$AU$20,MATCH(Source_Data!B29657,Installed_Capacity!$AI$15:$AI$20,0),MATCH(Source_Data!C29657,Installed_Capacity!$AJ$14:$AU$14,0)))</f>
        <v>0.94846572447328248</v>
      </c>
      <c r="R29657" s="63">
        <v>29.04392563</v>
      </c>
      <c r="S29657" s="42">
        <v>1649.4145576359999</v>
      </c>
      <c r="T29657" s="42">
        <f>R29657/(INDEX(Installed_Capacity!$H$25:$S$30,MATCH(Source_Data!B29657,Installed_Capacity!$G$25:$G$30,0),MATCH(Source_Data!C29657,Installed_Capacity!$H$24:$S$24,0)))</f>
        <v>2.0671833188612095E-2</v>
      </c>
      <c r="U29657" s="43">
        <f>S29657/(INDEX(Installed_Capacity!$H$33:$S$38,MATCH(Source_Data!B29657,Installed_Capacity!$G$33:$G$38,0),MATCH(Source_Data!C29657,Installed_Capacity!$H$32:$S$32,0)))</f>
        <v>0.42183544563833569</v>
      </c>
      <c r="V29657" s="21"/>
      <c r="W29657" s="2"/>
    </row>
    <row r="29658" spans="1:23" x14ac:dyDescent="0.25">
      <c r="A29658" s="17">
        <v>43971</v>
      </c>
      <c r="B29658" s="19">
        <v>2020</v>
      </c>
      <c r="C29658" s="19">
        <v>5</v>
      </c>
      <c r="D29658" s="19">
        <v>20</v>
      </c>
      <c r="E29658" s="19">
        <v>16</v>
      </c>
      <c r="F29658" s="69">
        <v>22027.91</v>
      </c>
      <c r="G29658" s="52">
        <f t="shared" si="463"/>
        <v>26193.439999999999</v>
      </c>
      <c r="H29658" s="34">
        <v>1433.5396483980001</v>
      </c>
      <c r="I29658" s="35">
        <v>2975.1867619099999</v>
      </c>
      <c r="J29658" s="35">
        <f>H29658/(INDEX(Installed_Capacity!$H$6:$S$11,MATCH(Source_Data!B29658,Installed_Capacity!$G$6:$G$11,0),MATCH(Source_Data!C29658,Installed_Capacity!$H$5:$S$5,0)))</f>
        <v>0.77889444514365824</v>
      </c>
      <c r="K29658" s="36">
        <f>I29658/(INDEX(Installed_Capacity!$H$15:$S$20,MATCH(Source_Data!B29658,Installed_Capacity!$G$15:$G$20,0),MATCH(Source_Data!C29658,Installed_Capacity!$H$14:$S$14,0)))</f>
        <v>0.70756746723633179</v>
      </c>
      <c r="L29658" s="39">
        <v>1054.523491298</v>
      </c>
      <c r="M29658" s="40">
        <v>2201.9549415639999</v>
      </c>
      <c r="N29658" s="40">
        <f>L29658/(INDEX(Installed_Capacity!$V$6:$AG$11,MATCH(Source_Data!B29658,Installed_Capacity!$U$6:$U$11,0),MATCH(Source_Data!C29658,Installed_Capacity!$V$5:$AG$5,0)))</f>
        <v>0.58411998498770301</v>
      </c>
      <c r="O29658" s="41">
        <f>M29658/(INDEX(Installed_Capacity!$V$15:$AG$20,MATCH(Source_Data!B29658,Installed_Capacity!$U$15:$U$20,0),MATCH(Source_Data!C29658,Installed_Capacity!$V$14:$AG$14,0)))</f>
        <v>0.56850758324185058</v>
      </c>
      <c r="P29658" s="37">
        <v>871.04822266199994</v>
      </c>
      <c r="Q29658" s="38">
        <f>P29658/(INDEX(Installed_Capacity!$AJ$15:$AU$20,MATCH(Source_Data!B29658,Installed_Capacity!$AI$15:$AI$20,0),MATCH(Source_Data!C29658,Installed_Capacity!$AJ$14:$AU$14,0)))</f>
        <v>0.94988901053653207</v>
      </c>
      <c r="R29658" s="63">
        <v>39.409103170999998</v>
      </c>
      <c r="S29658" s="42">
        <v>2057.094336874</v>
      </c>
      <c r="T29658" s="42">
        <f>R29658/(INDEX(Installed_Capacity!$H$25:$S$30,MATCH(Source_Data!B29658,Installed_Capacity!$G$25:$G$30,0),MATCH(Source_Data!C29658,Installed_Capacity!$H$24:$S$24,0)))</f>
        <v>2.8049183751601418E-2</v>
      </c>
      <c r="U29658" s="43">
        <f>S29658/(INDEX(Installed_Capacity!$H$33:$S$38,MATCH(Source_Data!B29658,Installed_Capacity!$G$33:$G$38,0),MATCH(Source_Data!C29658,Installed_Capacity!$H$32:$S$32,0)))</f>
        <v>0.52609897390443705</v>
      </c>
      <c r="V29658" s="21"/>
      <c r="W29658" s="2"/>
    </row>
    <row r="29659" spans="1:23" x14ac:dyDescent="0.25">
      <c r="A29659" s="17">
        <v>43971</v>
      </c>
      <c r="B29659" s="19">
        <v>2020</v>
      </c>
      <c r="C29659" s="19">
        <v>5</v>
      </c>
      <c r="D29659" s="19">
        <v>20</v>
      </c>
      <c r="E29659" s="19">
        <v>17</v>
      </c>
      <c r="F29659" s="69">
        <v>23552.5</v>
      </c>
      <c r="G29659" s="52">
        <f t="shared" si="463"/>
        <v>26193.439999999999</v>
      </c>
      <c r="H29659" s="34">
        <v>1268.186291878</v>
      </c>
      <c r="I29659" s="35">
        <v>2624.2068766940001</v>
      </c>
      <c r="J29659" s="35">
        <f>H29659/(INDEX(Installed_Capacity!$H$6:$S$11,MATCH(Source_Data!B29659,Installed_Capacity!$G$6:$G$11,0),MATCH(Source_Data!C29659,Installed_Capacity!$H$5:$S$5,0)))</f>
        <v>0.6890519276916891</v>
      </c>
      <c r="K29659" s="36">
        <f>I29659/(INDEX(Installed_Capacity!$H$15:$S$20,MATCH(Source_Data!B29659,Installed_Capacity!$G$15:$G$20,0),MATCH(Source_Data!C29659,Installed_Capacity!$H$14:$S$14,0)))</f>
        <v>0.62409642211990568</v>
      </c>
      <c r="L29659" s="39">
        <v>1190.6926234330001</v>
      </c>
      <c r="M29659" s="40">
        <v>2213.412545747</v>
      </c>
      <c r="N29659" s="40">
        <f>L29659/(INDEX(Installed_Capacity!$V$6:$AG$11,MATCH(Source_Data!B29659,Installed_Capacity!$U$6:$U$11,0),MATCH(Source_Data!C29659,Installed_Capacity!$V$5:$AG$5,0)))</f>
        <v>0.65954657536226269</v>
      </c>
      <c r="O29659" s="41">
        <f>M29659/(INDEX(Installed_Capacity!$V$15:$AG$20,MATCH(Source_Data!B29659,Installed_Capacity!$U$15:$U$20,0),MATCH(Source_Data!C29659,Installed_Capacity!$V$14:$AG$14,0)))</f>
        <v>0.57146574316640941</v>
      </c>
      <c r="P29659" s="37">
        <v>867.27609961500002</v>
      </c>
      <c r="Q29659" s="38">
        <f>P29659/(INDEX(Installed_Capacity!$AJ$15:$AU$20,MATCH(Source_Data!B29659,Installed_Capacity!$AI$15:$AI$20,0),MATCH(Source_Data!C29659,Installed_Capacity!$AJ$14:$AU$14,0)))</f>
        <v>0.94577546304798255</v>
      </c>
      <c r="R29659" s="63">
        <v>40.011280061999997</v>
      </c>
      <c r="S29659" s="42">
        <v>2317.2322081090001</v>
      </c>
      <c r="T29659" s="42">
        <f>R29659/(INDEX(Installed_Capacity!$H$25:$S$30,MATCH(Source_Data!B29659,Installed_Capacity!$G$25:$G$30,0),MATCH(Source_Data!C29659,Installed_Capacity!$H$24:$S$24,0)))</f>
        <v>2.8477779403558712E-2</v>
      </c>
      <c r="U29659" s="43">
        <f>S29659/(INDEX(Installed_Capacity!$H$33:$S$38,MATCH(Source_Data!B29659,Installed_Capacity!$G$33:$G$38,0),MATCH(Source_Data!C29659,Installed_Capacity!$H$32:$S$32,0)))</f>
        <v>0.59262886739410103</v>
      </c>
      <c r="V29659" s="21"/>
      <c r="W29659" s="2"/>
    </row>
    <row r="29660" spans="1:23" x14ac:dyDescent="0.25">
      <c r="A29660" s="17">
        <v>43971</v>
      </c>
      <c r="B29660" s="19">
        <v>2020</v>
      </c>
      <c r="C29660" s="19">
        <v>5</v>
      </c>
      <c r="D29660" s="19">
        <v>20</v>
      </c>
      <c r="E29660" s="19">
        <v>18</v>
      </c>
      <c r="F29660" s="69">
        <v>24774.37</v>
      </c>
      <c r="G29660" s="52">
        <f t="shared" si="463"/>
        <v>26193.439999999999</v>
      </c>
      <c r="H29660" s="34">
        <v>1150.895373328</v>
      </c>
      <c r="I29660" s="35">
        <v>2284.809587487</v>
      </c>
      <c r="J29660" s="35">
        <f>H29660/(INDEX(Installed_Capacity!$H$6:$S$11,MATCH(Source_Data!B29660,Installed_Capacity!$G$6:$G$11,0),MATCH(Source_Data!C29660,Installed_Capacity!$H$5:$S$5,0)))</f>
        <v>0.62532348807267668</v>
      </c>
      <c r="K29660" s="36">
        <f>I29660/(INDEX(Installed_Capacity!$H$15:$S$20,MATCH(Source_Data!B29660,Installed_Capacity!$G$15:$G$20,0),MATCH(Source_Data!C29660,Installed_Capacity!$H$14:$S$14,0)))</f>
        <v>0.54337998327796033</v>
      </c>
      <c r="L29660" s="39">
        <v>1425.3599830640001</v>
      </c>
      <c r="M29660" s="40">
        <v>2714.6959131019998</v>
      </c>
      <c r="N29660" s="40">
        <f>L29660/(INDEX(Installed_Capacity!$V$6:$AG$11,MATCH(Source_Data!B29660,Installed_Capacity!$U$6:$U$11,0),MATCH(Source_Data!C29660,Installed_Capacity!$V$5:$AG$5,0)))</f>
        <v>0.78953314817539277</v>
      </c>
      <c r="O29660" s="41">
        <f>M29660/(INDEX(Installed_Capacity!$V$15:$AG$20,MATCH(Source_Data!B29660,Installed_Capacity!$U$15:$U$20,0),MATCH(Source_Data!C29660,Installed_Capacity!$V$14:$AG$14,0)))</f>
        <v>0.70088864384207461</v>
      </c>
      <c r="P29660" s="37">
        <v>843.05082324800003</v>
      </c>
      <c r="Q29660" s="38">
        <f>P29660/(INDEX(Installed_Capacity!$AJ$15:$AU$20,MATCH(Source_Data!B29660,Installed_Capacity!$AI$15:$AI$20,0),MATCH(Source_Data!C29660,Installed_Capacity!$AJ$14:$AU$14,0)))</f>
        <v>0.91935749536314071</v>
      </c>
      <c r="R29660" s="63">
        <v>93.365696524000001</v>
      </c>
      <c r="S29660" s="42">
        <v>2607.4851011669998</v>
      </c>
      <c r="T29660" s="42">
        <f>R29660/(INDEX(Installed_Capacity!$H$25:$S$30,MATCH(Source_Data!B29660,Installed_Capacity!$G$25:$G$30,0),MATCH(Source_Data!C29660,Installed_Capacity!$H$24:$S$24,0)))</f>
        <v>6.6452453041992876E-2</v>
      </c>
      <c r="U29660" s="43">
        <f>S29660/(INDEX(Installed_Capacity!$H$33:$S$38,MATCH(Source_Data!B29660,Installed_Capacity!$G$33:$G$38,0),MATCH(Source_Data!C29660,Installed_Capacity!$H$32:$S$32,0)))</f>
        <v>0.66686063521990546</v>
      </c>
      <c r="V29660" s="21"/>
      <c r="W29660" s="2"/>
    </row>
    <row r="29661" spans="1:23" x14ac:dyDescent="0.25">
      <c r="A29661" s="17">
        <v>43971</v>
      </c>
      <c r="B29661" s="19">
        <v>2020</v>
      </c>
      <c r="C29661" s="19">
        <v>5</v>
      </c>
      <c r="D29661" s="19">
        <v>20</v>
      </c>
      <c r="E29661" s="19">
        <v>19</v>
      </c>
      <c r="F29661" s="69">
        <v>25545.54</v>
      </c>
      <c r="G29661" s="52">
        <f t="shared" si="463"/>
        <v>26193.439999999999</v>
      </c>
      <c r="H29661" s="34">
        <v>701.71108381299996</v>
      </c>
      <c r="I29661" s="35">
        <v>1024.7669546970001</v>
      </c>
      <c r="J29661" s="35">
        <f>H29661/(INDEX(Installed_Capacity!$H$6:$S$11,MATCH(Source_Data!B29661,Installed_Capacity!$G$6:$G$11,0),MATCH(Source_Data!C29661,Installed_Capacity!$H$5:$S$5,0)))</f>
        <v>0.38126525896124919</v>
      </c>
      <c r="K29661" s="36">
        <f>I29661/(INDEX(Installed_Capacity!$H$15:$S$20,MATCH(Source_Data!B29661,Installed_Capacity!$G$15:$G$20,0),MATCH(Source_Data!C29661,Installed_Capacity!$H$14:$S$14,0)))</f>
        <v>0.24371302263288952</v>
      </c>
      <c r="L29661" s="39">
        <v>981.91851588700001</v>
      </c>
      <c r="M29661" s="40">
        <v>1672.586281227</v>
      </c>
      <c r="N29661" s="40">
        <f>L29661/(INDEX(Installed_Capacity!$V$6:$AG$11,MATCH(Source_Data!B29661,Installed_Capacity!$U$6:$U$11,0),MATCH(Source_Data!C29661,Installed_Capacity!$V$5:$AG$5,0)))</f>
        <v>0.54390275180411229</v>
      </c>
      <c r="O29661" s="41">
        <f>M29661/(INDEX(Installed_Capacity!$V$15:$AG$20,MATCH(Source_Data!B29661,Installed_Capacity!$U$15:$U$20,0),MATCH(Source_Data!C29661,Installed_Capacity!$V$14:$AG$14,0)))</f>
        <v>0.43183353417234244</v>
      </c>
      <c r="P29661" s="37">
        <v>624.38527686199996</v>
      </c>
      <c r="Q29661" s="38">
        <f>P29661/(INDEX(Installed_Capacity!$AJ$15:$AU$20,MATCH(Source_Data!B29661,Installed_Capacity!$AI$15:$AI$20,0),MATCH(Source_Data!C29661,Installed_Capacity!$AJ$14:$AU$14,0)))</f>
        <v>0.68089997476772079</v>
      </c>
      <c r="R29661" s="63">
        <v>251.59089146299999</v>
      </c>
      <c r="S29661" s="42">
        <v>2799.4375008719999</v>
      </c>
      <c r="T29661" s="42">
        <f>R29661/(INDEX(Installed_Capacity!$H$25:$S$30,MATCH(Source_Data!B29661,Installed_Capacity!$G$25:$G$30,0),MATCH(Source_Data!C29661,Installed_Capacity!$H$24:$S$24,0)))</f>
        <v>0.17906825015160138</v>
      </c>
      <c r="U29661" s="43">
        <f>S29661/(INDEX(Installed_Capacity!$H$33:$S$38,MATCH(Source_Data!B29661,Installed_Capacity!$G$33:$G$38,0),MATCH(Source_Data!C29661,Installed_Capacity!$H$32:$S$32,0)))</f>
        <v>0.71595219058180248</v>
      </c>
      <c r="V29661" s="21"/>
      <c r="W29661" s="2"/>
    </row>
    <row r="29662" spans="1:23" x14ac:dyDescent="0.25">
      <c r="A29662" s="17">
        <v>43971</v>
      </c>
      <c r="B29662" s="19">
        <v>2020</v>
      </c>
      <c r="C29662" s="19">
        <v>5</v>
      </c>
      <c r="D29662" s="19">
        <v>20</v>
      </c>
      <c r="E29662" s="19">
        <v>20</v>
      </c>
      <c r="F29662" s="69">
        <v>26193.439999999999</v>
      </c>
      <c r="G29662" s="52">
        <f t="shared" si="463"/>
        <v>26193.439999999999</v>
      </c>
      <c r="H29662" s="34">
        <v>129.38005394999999</v>
      </c>
      <c r="I29662" s="35">
        <v>99.258847505000006</v>
      </c>
      <c r="J29662" s="35">
        <f>H29662/(INDEX(Installed_Capacity!$H$6:$S$11,MATCH(Source_Data!B29662,Installed_Capacity!$G$6:$G$11,0),MATCH(Source_Data!C29662,Installed_Capacity!$H$5:$S$5,0)))</f>
        <v>7.0296908388029197E-2</v>
      </c>
      <c r="K29662" s="36">
        <f>I29662/(INDEX(Installed_Capacity!$H$15:$S$20,MATCH(Source_Data!B29662,Installed_Capacity!$G$15:$G$20,0),MATCH(Source_Data!C29662,Installed_Capacity!$H$14:$S$14,0)))</f>
        <v>2.3606024411328936E-2</v>
      </c>
      <c r="L29662" s="39">
        <v>183.71834221699999</v>
      </c>
      <c r="M29662" s="40">
        <v>199.859960395</v>
      </c>
      <c r="N29662" s="40">
        <f>L29662/(INDEX(Installed_Capacity!$V$6:$AG$11,MATCH(Source_Data!B29662,Installed_Capacity!$U$6:$U$11,0),MATCH(Source_Data!C29662,Installed_Capacity!$V$5:$AG$5,0)))</f>
        <v>0.10176497364289987</v>
      </c>
      <c r="O29662" s="41">
        <f>M29662/(INDEX(Installed_Capacity!$V$15:$AG$20,MATCH(Source_Data!B29662,Installed_Capacity!$U$15:$U$20,0),MATCH(Source_Data!C29662,Installed_Capacity!$V$14:$AG$14,0)))</f>
        <v>5.1600466897052076E-2</v>
      </c>
      <c r="P29662" s="37">
        <v>173.76514390200001</v>
      </c>
      <c r="Q29662" s="38">
        <f>P29662/(INDEX(Installed_Capacity!$AJ$15:$AU$20,MATCH(Source_Data!B29662,Installed_Capacity!$AI$15:$AI$20,0),MATCH(Source_Data!C29662,Installed_Capacity!$AJ$14:$AU$14,0)))</f>
        <v>0.18949306859541987</v>
      </c>
      <c r="R29662" s="63">
        <v>331.03448294700001</v>
      </c>
      <c r="S29662" s="42">
        <v>2860.0760837819998</v>
      </c>
      <c r="T29662" s="42">
        <f>R29662/(INDEX(Installed_Capacity!$H$25:$S$30,MATCH(Source_Data!B29662,Installed_Capacity!$G$25:$G$30,0),MATCH(Source_Data!C29662,Installed_Capacity!$H$24:$S$24,0)))</f>
        <v>0.23561173163487542</v>
      </c>
      <c r="U29662" s="43">
        <f>S29662/(INDEX(Installed_Capacity!$H$33:$S$38,MATCH(Source_Data!B29662,Installed_Capacity!$G$33:$G$38,0),MATCH(Source_Data!C29662,Installed_Capacity!$H$32:$S$32,0)))</f>
        <v>0.73146042259436483</v>
      </c>
      <c r="V29662" s="21"/>
      <c r="W29662" s="2"/>
    </row>
    <row r="29663" spans="1:23" x14ac:dyDescent="0.25">
      <c r="A29663" s="17">
        <v>43971</v>
      </c>
      <c r="B29663" s="19">
        <v>2020</v>
      </c>
      <c r="C29663" s="19">
        <v>5</v>
      </c>
      <c r="D29663" s="19">
        <v>20</v>
      </c>
      <c r="E29663" s="19">
        <v>21</v>
      </c>
      <c r="F29663" s="69">
        <v>25531.22</v>
      </c>
      <c r="G29663" s="52">
        <f t="shared" si="463"/>
        <v>26193.439999999999</v>
      </c>
      <c r="H29663" s="34">
        <v>0.18733912899999999</v>
      </c>
      <c r="I29663" s="35">
        <v>1.481769686</v>
      </c>
      <c r="J29663" s="35">
        <f>H29663/(INDEX(Installed_Capacity!$H$6:$S$11,MATCH(Source_Data!B29663,Installed_Capacity!$G$6:$G$11,0),MATCH(Source_Data!C29663,Installed_Capacity!$H$5:$S$5,0)))</f>
        <v>1.0178819058071807E-4</v>
      </c>
      <c r="K29663" s="36">
        <f>I29663/(INDEX(Installed_Capacity!$H$15:$S$20,MATCH(Source_Data!B29663,Installed_Capacity!$G$15:$G$20,0),MATCH(Source_Data!C29663,Installed_Capacity!$H$14:$S$14,0)))</f>
        <v>3.5239872574503966E-4</v>
      </c>
      <c r="L29663" s="39">
        <v>0.17079680899999999</v>
      </c>
      <c r="M29663" s="40">
        <v>3.1876489999999999E-3</v>
      </c>
      <c r="N29663" s="40">
        <f>L29663/(INDEX(Installed_Capacity!$V$6:$AG$11,MATCH(Source_Data!B29663,Installed_Capacity!$U$6:$U$11,0),MATCH(Source_Data!C29663,Installed_Capacity!$V$5:$AG$5,0)))</f>
        <v>9.460749839363658E-5</v>
      </c>
      <c r="O29663" s="41">
        <f>M29663/(INDEX(Installed_Capacity!$V$15:$AG$20,MATCH(Source_Data!B29663,Installed_Capacity!$U$15:$U$20,0),MATCH(Source_Data!C29663,Installed_Capacity!$V$14:$AG$14,0)))</f>
        <v>8.2299714449476159E-7</v>
      </c>
      <c r="P29663" s="37">
        <v>6.6528327689999998</v>
      </c>
      <c r="Q29663" s="38">
        <f>P29663/(INDEX(Installed_Capacity!$AJ$15:$AU$20,MATCH(Source_Data!B29663,Installed_Capacity!$AI$15:$AI$20,0),MATCH(Source_Data!C29663,Installed_Capacity!$AJ$14:$AU$14,0)))</f>
        <v>7.2549975670665214E-3</v>
      </c>
      <c r="R29663" s="63">
        <v>439.55996774499999</v>
      </c>
      <c r="S29663" s="42">
        <v>2960.1407984120001</v>
      </c>
      <c r="T29663" s="42">
        <f>R29663/(INDEX(Installed_Capacity!$H$25:$S$30,MATCH(Source_Data!B29663,Installed_Capacity!$G$25:$G$30,0),MATCH(Source_Data!C29663,Installed_Capacity!$H$24:$S$24,0)))</f>
        <v>0.31285406956939499</v>
      </c>
      <c r="U29663" s="43">
        <f>S29663/(INDEX(Installed_Capacity!$H$33:$S$38,MATCH(Source_Data!B29663,Installed_Capacity!$G$33:$G$38,0),MATCH(Source_Data!C29663,Installed_Capacity!$H$32:$S$32,0)))</f>
        <v>0.75705183216038519</v>
      </c>
      <c r="V29663" s="21"/>
      <c r="W29663" s="2"/>
    </row>
    <row r="29664" spans="1:23" x14ac:dyDescent="0.25">
      <c r="A29664" s="17">
        <v>43971</v>
      </c>
      <c r="B29664" s="19">
        <v>2020</v>
      </c>
      <c r="C29664" s="19">
        <v>5</v>
      </c>
      <c r="D29664" s="19">
        <v>20</v>
      </c>
      <c r="E29664" s="19">
        <v>22</v>
      </c>
      <c r="F29664" s="69">
        <v>24140.880000000001</v>
      </c>
      <c r="G29664" s="52">
        <f t="shared" si="463"/>
        <v>26193.439999999999</v>
      </c>
      <c r="H29664" s="34">
        <v>0</v>
      </c>
      <c r="I29664" s="35">
        <v>2.7334582E-2</v>
      </c>
      <c r="J29664" s="35">
        <f>H29664/(INDEX(Installed_Capacity!$H$6:$S$11,MATCH(Source_Data!B29664,Installed_Capacity!$G$6:$G$11,0),MATCH(Source_Data!C29664,Installed_Capacity!$H$5:$S$5,0)))</f>
        <v>0</v>
      </c>
      <c r="K29664" s="36">
        <f>I29664/(INDEX(Installed_Capacity!$H$15:$S$20,MATCH(Source_Data!B29664,Installed_Capacity!$G$15:$G$20,0),MATCH(Source_Data!C29664,Installed_Capacity!$H$14:$S$14,0)))</f>
        <v>6.5007888584739866E-6</v>
      </c>
      <c r="L29664" s="39">
        <v>0</v>
      </c>
      <c r="M29664" s="40">
        <v>0</v>
      </c>
      <c r="N29664" s="40">
        <f>L29664/(INDEX(Installed_Capacity!$V$6:$AG$11,MATCH(Source_Data!B29664,Installed_Capacity!$U$6:$U$11,0),MATCH(Source_Data!C29664,Installed_Capacity!$V$5:$AG$5,0)))</f>
        <v>0</v>
      </c>
      <c r="O29664" s="41">
        <f>M29664/(INDEX(Installed_Capacity!$V$15:$AG$20,MATCH(Source_Data!B29664,Installed_Capacity!$U$15:$U$20,0),MATCH(Source_Data!C29664,Installed_Capacity!$V$14:$AG$14,0)))</f>
        <v>0</v>
      </c>
      <c r="P29664" s="37">
        <v>0</v>
      </c>
      <c r="Q29664" s="38">
        <f>P29664/(INDEX(Installed_Capacity!$AJ$15:$AU$20,MATCH(Source_Data!B29664,Installed_Capacity!$AI$15:$AI$20,0),MATCH(Source_Data!C29664,Installed_Capacity!$AJ$14:$AU$14,0)))</f>
        <v>0</v>
      </c>
      <c r="R29664" s="63">
        <v>521.86096057099996</v>
      </c>
      <c r="S29664" s="42">
        <v>2810.676183395</v>
      </c>
      <c r="T29664" s="42">
        <f>R29664/(INDEX(Installed_Capacity!$H$25:$S$30,MATCH(Source_Data!B29664,Installed_Capacity!$G$25:$G$30,0),MATCH(Source_Data!C29664,Installed_Capacity!$H$24:$S$24,0)))</f>
        <v>0.37143128866263336</v>
      </c>
      <c r="U29664" s="43">
        <f>S29664/(INDEX(Installed_Capacity!$H$33:$S$38,MATCH(Source_Data!B29664,Installed_Capacity!$G$33:$G$38,0),MATCH(Source_Data!C29664,Installed_Capacity!$H$32:$S$32,0)))</f>
        <v>0.71882646777823533</v>
      </c>
      <c r="V29664" s="21"/>
      <c r="W29664" s="2"/>
    </row>
    <row r="29665" spans="1:23" x14ac:dyDescent="0.25">
      <c r="A29665" s="17">
        <v>43971</v>
      </c>
      <c r="B29665" s="19">
        <v>2020</v>
      </c>
      <c r="C29665" s="19">
        <v>5</v>
      </c>
      <c r="D29665" s="19">
        <v>20</v>
      </c>
      <c r="E29665" s="19">
        <v>23</v>
      </c>
      <c r="F29665" s="69">
        <v>22608.29</v>
      </c>
      <c r="G29665" s="52">
        <f t="shared" si="463"/>
        <v>26193.439999999999</v>
      </c>
      <c r="H29665" s="34">
        <v>0</v>
      </c>
      <c r="I29665" s="35">
        <v>1.8146293000000001E-2</v>
      </c>
      <c r="J29665" s="35">
        <f>H29665/(INDEX(Installed_Capacity!$H$6:$S$11,MATCH(Source_Data!B29665,Installed_Capacity!$G$6:$G$11,0),MATCH(Source_Data!C29665,Installed_Capacity!$H$5:$S$5,0)))</f>
        <v>0</v>
      </c>
      <c r="K29665" s="36">
        <f>I29665/(INDEX(Installed_Capacity!$H$15:$S$20,MATCH(Source_Data!B29665,Installed_Capacity!$G$15:$G$20,0),MATCH(Source_Data!C29665,Installed_Capacity!$H$14:$S$14,0)))</f>
        <v>4.3156035587814915E-6</v>
      </c>
      <c r="L29665" s="39">
        <v>0</v>
      </c>
      <c r="M29665" s="40">
        <v>0</v>
      </c>
      <c r="N29665" s="40">
        <f>L29665/(INDEX(Installed_Capacity!$V$6:$AG$11,MATCH(Source_Data!B29665,Installed_Capacity!$U$6:$U$11,0),MATCH(Source_Data!C29665,Installed_Capacity!$V$5:$AG$5,0)))</f>
        <v>0</v>
      </c>
      <c r="O29665" s="41">
        <f>M29665/(INDEX(Installed_Capacity!$V$15:$AG$20,MATCH(Source_Data!B29665,Installed_Capacity!$U$15:$U$20,0),MATCH(Source_Data!C29665,Installed_Capacity!$V$14:$AG$14,0)))</f>
        <v>0</v>
      </c>
      <c r="P29665" s="37">
        <v>0</v>
      </c>
      <c r="Q29665" s="38">
        <f>P29665/(INDEX(Installed_Capacity!$AJ$15:$AU$20,MATCH(Source_Data!B29665,Installed_Capacity!$AI$15:$AI$20,0),MATCH(Source_Data!C29665,Installed_Capacity!$AJ$14:$AU$14,0)))</f>
        <v>0</v>
      </c>
      <c r="R29665" s="63">
        <v>613.27478371200004</v>
      </c>
      <c r="S29665" s="42">
        <v>2523.7383636210002</v>
      </c>
      <c r="T29665" s="42">
        <f>R29665/(INDEX(Installed_Capacity!$H$25:$S$30,MATCH(Source_Data!B29665,Installed_Capacity!$G$25:$G$30,0),MATCH(Source_Data!C29665,Installed_Capacity!$H$24:$S$24,0)))</f>
        <v>0.43649450798007111</v>
      </c>
      <c r="U29665" s="43">
        <f>S29665/(INDEX(Installed_Capacity!$H$33:$S$38,MATCH(Source_Data!B29665,Installed_Capacity!$G$33:$G$38,0),MATCH(Source_Data!C29665,Installed_Capacity!$H$32:$S$32,0)))</f>
        <v>0.64544252526693768</v>
      </c>
      <c r="V29665" s="21"/>
      <c r="W29665" s="2"/>
    </row>
    <row r="29666" spans="1:23" x14ac:dyDescent="0.25">
      <c r="A29666" s="17">
        <v>43971</v>
      </c>
      <c r="B29666" s="19">
        <v>2020</v>
      </c>
      <c r="C29666" s="19">
        <v>5</v>
      </c>
      <c r="D29666" s="19">
        <v>20</v>
      </c>
      <c r="E29666" s="19">
        <v>24</v>
      </c>
      <c r="F29666" s="69">
        <v>21108.82</v>
      </c>
      <c r="G29666" s="52">
        <f t="shared" si="463"/>
        <v>26193.439999999999</v>
      </c>
      <c r="H29666" s="34">
        <v>0</v>
      </c>
      <c r="I29666" s="35">
        <v>1.1578892E-2</v>
      </c>
      <c r="J29666" s="35">
        <f>H29666/(INDEX(Installed_Capacity!$H$6:$S$11,MATCH(Source_Data!B29666,Installed_Capacity!$G$6:$G$11,0),MATCH(Source_Data!C29666,Installed_Capacity!$H$5:$S$5,0)))</f>
        <v>0</v>
      </c>
      <c r="K29666" s="36">
        <f>I29666/(INDEX(Installed_Capacity!$H$15:$S$20,MATCH(Source_Data!B29666,Installed_Capacity!$G$15:$G$20,0),MATCH(Source_Data!C29666,Installed_Capacity!$H$14:$S$14,0)))</f>
        <v>2.7537253764141548E-6</v>
      </c>
      <c r="L29666" s="39">
        <v>0</v>
      </c>
      <c r="M29666" s="40">
        <v>0</v>
      </c>
      <c r="N29666" s="40">
        <f>L29666/(INDEX(Installed_Capacity!$V$6:$AG$11,MATCH(Source_Data!B29666,Installed_Capacity!$U$6:$U$11,0),MATCH(Source_Data!C29666,Installed_Capacity!$V$5:$AG$5,0)))</f>
        <v>0</v>
      </c>
      <c r="O29666" s="41">
        <f>M29666/(INDEX(Installed_Capacity!$V$15:$AG$20,MATCH(Source_Data!B29666,Installed_Capacity!$U$15:$U$20,0),MATCH(Source_Data!C29666,Installed_Capacity!$V$14:$AG$14,0)))</f>
        <v>0</v>
      </c>
      <c r="P29666" s="37">
        <v>0</v>
      </c>
      <c r="Q29666" s="38">
        <f>P29666/(INDEX(Installed_Capacity!$AJ$15:$AU$20,MATCH(Source_Data!B29666,Installed_Capacity!$AI$15:$AI$20,0),MATCH(Source_Data!C29666,Installed_Capacity!$AJ$14:$AU$14,0)))</f>
        <v>0</v>
      </c>
      <c r="R29666" s="63">
        <v>613.90877352699999</v>
      </c>
      <c r="S29666" s="42">
        <v>2239.7905424710002</v>
      </c>
      <c r="T29666" s="42">
        <f>R29666/(INDEX(Installed_Capacity!$H$25:$S$30,MATCH(Source_Data!B29666,Installed_Capacity!$G$25:$G$30,0),MATCH(Source_Data!C29666,Installed_Capacity!$H$24:$S$24,0)))</f>
        <v>0.43694574628256222</v>
      </c>
      <c r="U29666" s="43">
        <f>S29666/(INDEX(Installed_Capacity!$H$33:$S$38,MATCH(Source_Data!B29666,Installed_Capacity!$G$33:$G$38,0),MATCH(Source_Data!C29666,Installed_Capacity!$H$32:$S$32,0)))</f>
        <v>0.57282327068456229</v>
      </c>
      <c r="V29666" s="21"/>
      <c r="W29666" s="2"/>
    </row>
    <row r="29667" spans="1:23" x14ac:dyDescent="0.25">
      <c r="A29667" s="17">
        <v>43972</v>
      </c>
      <c r="B29667" s="19">
        <v>2020</v>
      </c>
      <c r="C29667" s="19">
        <v>5</v>
      </c>
      <c r="D29667" s="19">
        <v>21</v>
      </c>
      <c r="E29667" s="19">
        <v>1</v>
      </c>
      <c r="F29667" s="69">
        <v>20204.73</v>
      </c>
      <c r="G29667" s="52">
        <f t="shared" si="463"/>
        <v>28013.4</v>
      </c>
      <c r="H29667" s="34">
        <v>0</v>
      </c>
      <c r="I29667" s="35">
        <v>6.5312210000000002E-3</v>
      </c>
      <c r="J29667" s="35">
        <f>H29667/(INDEX(Installed_Capacity!$H$6:$S$11,MATCH(Source_Data!B29667,Installed_Capacity!$G$6:$G$11,0),MATCH(Source_Data!C29667,Installed_Capacity!$H$5:$S$5,0)))</f>
        <v>0</v>
      </c>
      <c r="K29667" s="36">
        <f>I29667/(INDEX(Installed_Capacity!$H$15:$S$20,MATCH(Source_Data!B29667,Installed_Capacity!$G$15:$G$20,0),MATCH(Source_Data!C29667,Installed_Capacity!$H$14:$S$14,0)))</f>
        <v>1.5532737507758973E-6</v>
      </c>
      <c r="L29667" s="39">
        <v>0</v>
      </c>
      <c r="M29667" s="40">
        <v>0</v>
      </c>
      <c r="N29667" s="40">
        <f>L29667/(INDEX(Installed_Capacity!$V$6:$AG$11,MATCH(Source_Data!B29667,Installed_Capacity!$U$6:$U$11,0),MATCH(Source_Data!C29667,Installed_Capacity!$V$5:$AG$5,0)))</f>
        <v>0</v>
      </c>
      <c r="O29667" s="41">
        <f>M29667/(INDEX(Installed_Capacity!$V$15:$AG$20,MATCH(Source_Data!B29667,Installed_Capacity!$U$15:$U$20,0),MATCH(Source_Data!C29667,Installed_Capacity!$V$14:$AG$14,0)))</f>
        <v>0</v>
      </c>
      <c r="P29667" s="37">
        <v>0</v>
      </c>
      <c r="Q29667" s="38">
        <f>P29667/(INDEX(Installed_Capacity!$AJ$15:$AU$20,MATCH(Source_Data!B29667,Installed_Capacity!$AI$15:$AI$20,0),MATCH(Source_Data!C29667,Installed_Capacity!$AJ$14:$AU$14,0)))</f>
        <v>0</v>
      </c>
      <c r="R29667" s="63">
        <v>550.80405496900005</v>
      </c>
      <c r="S29667" s="42">
        <v>2291.2883250499999</v>
      </c>
      <c r="T29667" s="42">
        <f>R29667/(INDEX(Installed_Capacity!$H$25:$S$30,MATCH(Source_Data!B29667,Installed_Capacity!$G$25:$G$30,0),MATCH(Source_Data!C29667,Installed_Capacity!$H$24:$S$24,0)))</f>
        <v>0.39203135584982202</v>
      </c>
      <c r="U29667" s="43">
        <f>S29667/(INDEX(Installed_Capacity!$H$33:$S$38,MATCH(Source_Data!B29667,Installed_Capacity!$G$33:$G$38,0),MATCH(Source_Data!C29667,Installed_Capacity!$H$32:$S$32,0)))</f>
        <v>0.58599375591098923</v>
      </c>
      <c r="V29667" s="21"/>
      <c r="W29667" s="2"/>
    </row>
    <row r="29668" spans="1:23" x14ac:dyDescent="0.25">
      <c r="A29668" s="17">
        <v>43972</v>
      </c>
      <c r="B29668" s="19">
        <v>2020</v>
      </c>
      <c r="C29668" s="19">
        <v>5</v>
      </c>
      <c r="D29668" s="19">
        <v>21</v>
      </c>
      <c r="E29668" s="19">
        <v>2</v>
      </c>
      <c r="F29668" s="69">
        <v>19589.66</v>
      </c>
      <c r="G29668" s="52">
        <f t="shared" si="463"/>
        <v>28013.4</v>
      </c>
      <c r="H29668" s="34">
        <v>0</v>
      </c>
      <c r="I29668" s="35">
        <v>2.299569E-3</v>
      </c>
      <c r="J29668" s="35">
        <f>H29668/(INDEX(Installed_Capacity!$H$6:$S$11,MATCH(Source_Data!B29668,Installed_Capacity!$G$6:$G$11,0),MATCH(Source_Data!C29668,Installed_Capacity!$H$5:$S$5,0)))</f>
        <v>0</v>
      </c>
      <c r="K29668" s="36">
        <f>I29668/(INDEX(Installed_Capacity!$H$15:$S$20,MATCH(Source_Data!B29668,Installed_Capacity!$G$15:$G$20,0),MATCH(Source_Data!C29668,Installed_Capacity!$H$14:$S$14,0)))</f>
        <v>5.4689010918448168E-7</v>
      </c>
      <c r="L29668" s="39">
        <v>0</v>
      </c>
      <c r="M29668" s="40">
        <v>0</v>
      </c>
      <c r="N29668" s="40">
        <f>L29668/(INDEX(Installed_Capacity!$V$6:$AG$11,MATCH(Source_Data!B29668,Installed_Capacity!$U$6:$U$11,0),MATCH(Source_Data!C29668,Installed_Capacity!$V$5:$AG$5,0)))</f>
        <v>0</v>
      </c>
      <c r="O29668" s="41">
        <f>M29668/(INDEX(Installed_Capacity!$V$15:$AG$20,MATCH(Source_Data!B29668,Installed_Capacity!$U$15:$U$20,0),MATCH(Source_Data!C29668,Installed_Capacity!$V$14:$AG$14,0)))</f>
        <v>0</v>
      </c>
      <c r="P29668" s="37">
        <v>0</v>
      </c>
      <c r="Q29668" s="38">
        <f>P29668/(INDEX(Installed_Capacity!$AJ$15:$AU$20,MATCH(Source_Data!B29668,Installed_Capacity!$AI$15:$AI$20,0),MATCH(Source_Data!C29668,Installed_Capacity!$AJ$14:$AU$14,0)))</f>
        <v>0</v>
      </c>
      <c r="R29668" s="63">
        <v>603.52167939599997</v>
      </c>
      <c r="S29668" s="42">
        <v>2236.6399891380001</v>
      </c>
      <c r="T29668" s="42">
        <f>R29668/(INDEX(Installed_Capacity!$H$25:$S$30,MATCH(Source_Data!B29668,Installed_Capacity!$G$25:$G$30,0),MATCH(Source_Data!C29668,Installed_Capacity!$H$24:$S$24,0)))</f>
        <v>0.42955279672313157</v>
      </c>
      <c r="U29668" s="43">
        <f>S29668/(INDEX(Installed_Capacity!$H$33:$S$38,MATCH(Source_Data!B29668,Installed_Capacity!$G$33:$G$38,0),MATCH(Source_Data!C29668,Installed_Capacity!$H$32:$S$32,0)))</f>
        <v>0.57201752111537085</v>
      </c>
      <c r="V29668" s="21"/>
      <c r="W29668" s="2"/>
    </row>
    <row r="29669" spans="1:23" x14ac:dyDescent="0.25">
      <c r="A29669" s="17">
        <v>43972</v>
      </c>
      <c r="B29669" s="19">
        <v>2020</v>
      </c>
      <c r="C29669" s="19">
        <v>5</v>
      </c>
      <c r="D29669" s="19">
        <v>21</v>
      </c>
      <c r="E29669" s="19">
        <v>3</v>
      </c>
      <c r="F29669" s="69">
        <v>19312.37</v>
      </c>
      <c r="G29669" s="52">
        <f t="shared" si="463"/>
        <v>28013.4</v>
      </c>
      <c r="H29669" s="34">
        <v>0</v>
      </c>
      <c r="I29669" s="35">
        <v>-3.7450500000000002E-4</v>
      </c>
      <c r="J29669" s="35">
        <f>H29669/(INDEX(Installed_Capacity!$H$6:$S$11,MATCH(Source_Data!B29669,Installed_Capacity!$G$6:$G$11,0),MATCH(Source_Data!C29669,Installed_Capacity!$H$5:$S$5,0)))</f>
        <v>0</v>
      </c>
      <c r="K29669" s="36">
        <f>I29669/(INDEX(Installed_Capacity!$H$15:$S$20,MATCH(Source_Data!B29669,Installed_Capacity!$G$15:$G$20,0),MATCH(Source_Data!C29669,Installed_Capacity!$H$14:$S$14,0)))</f>
        <v>-8.9065855532116806E-8</v>
      </c>
      <c r="L29669" s="39">
        <v>0</v>
      </c>
      <c r="M29669" s="40">
        <v>0</v>
      </c>
      <c r="N29669" s="40">
        <f>L29669/(INDEX(Installed_Capacity!$V$6:$AG$11,MATCH(Source_Data!B29669,Installed_Capacity!$U$6:$U$11,0),MATCH(Source_Data!C29669,Installed_Capacity!$V$5:$AG$5,0)))</f>
        <v>0</v>
      </c>
      <c r="O29669" s="41">
        <f>M29669/(INDEX(Installed_Capacity!$V$15:$AG$20,MATCH(Source_Data!B29669,Installed_Capacity!$U$15:$U$20,0),MATCH(Source_Data!C29669,Installed_Capacity!$V$14:$AG$14,0)))</f>
        <v>0</v>
      </c>
      <c r="P29669" s="37">
        <v>0</v>
      </c>
      <c r="Q29669" s="38">
        <f>P29669/(INDEX(Installed_Capacity!$AJ$15:$AU$20,MATCH(Source_Data!B29669,Installed_Capacity!$AI$15:$AI$20,0),MATCH(Source_Data!C29669,Installed_Capacity!$AJ$14:$AU$14,0)))</f>
        <v>0</v>
      </c>
      <c r="R29669" s="63">
        <v>606.85482557199998</v>
      </c>
      <c r="S29669" s="42">
        <v>2067.6896984690002</v>
      </c>
      <c r="T29669" s="42">
        <f>R29669/(INDEX(Installed_Capacity!$H$25:$S$30,MATCH(Source_Data!B29669,Installed_Capacity!$G$25:$G$30,0),MATCH(Source_Data!C29669,Installed_Capacity!$H$24:$S$24,0)))</f>
        <v>0.43192514275587179</v>
      </c>
      <c r="U29669" s="43">
        <f>S29669/(INDEX(Installed_Capacity!$H$33:$S$38,MATCH(Source_Data!B29669,Installed_Capacity!$G$33:$G$38,0),MATCH(Source_Data!C29669,Installed_Capacity!$H$32:$S$32,0)))</f>
        <v>0.5288087226813194</v>
      </c>
      <c r="V29669" s="21"/>
      <c r="W29669" s="2"/>
    </row>
    <row r="29670" spans="1:23" x14ac:dyDescent="0.25">
      <c r="A29670" s="17">
        <v>43972</v>
      </c>
      <c r="B29670" s="19">
        <v>2020</v>
      </c>
      <c r="C29670" s="19">
        <v>5</v>
      </c>
      <c r="D29670" s="19">
        <v>21</v>
      </c>
      <c r="E29670" s="19">
        <v>4</v>
      </c>
      <c r="F29670" s="69">
        <v>19556.46</v>
      </c>
      <c r="G29670" s="52">
        <f t="shared" si="463"/>
        <v>28013.4</v>
      </c>
      <c r="H29670" s="34">
        <v>0</v>
      </c>
      <c r="I29670" s="35">
        <v>-2.073142E-3</v>
      </c>
      <c r="J29670" s="35">
        <f>H29670/(INDEX(Installed_Capacity!$H$6:$S$11,MATCH(Source_Data!B29670,Installed_Capacity!$G$6:$G$11,0),MATCH(Source_Data!C29670,Installed_Capacity!$H$5:$S$5,0)))</f>
        <v>0</v>
      </c>
      <c r="K29670" s="36">
        <f>I29670/(INDEX(Installed_Capacity!$H$15:$S$20,MATCH(Source_Data!B29670,Installed_Capacity!$G$15:$G$20,0),MATCH(Source_Data!C29670,Installed_Capacity!$H$14:$S$14,0)))</f>
        <v>-4.930405892299534E-7</v>
      </c>
      <c r="L29670" s="39">
        <v>0</v>
      </c>
      <c r="M29670" s="40">
        <v>0</v>
      </c>
      <c r="N29670" s="40">
        <f>L29670/(INDEX(Installed_Capacity!$V$6:$AG$11,MATCH(Source_Data!B29670,Installed_Capacity!$U$6:$U$11,0),MATCH(Source_Data!C29670,Installed_Capacity!$V$5:$AG$5,0)))</f>
        <v>0</v>
      </c>
      <c r="O29670" s="41">
        <f>M29670/(INDEX(Installed_Capacity!$V$15:$AG$20,MATCH(Source_Data!B29670,Installed_Capacity!$U$15:$U$20,0),MATCH(Source_Data!C29670,Installed_Capacity!$V$14:$AG$14,0)))</f>
        <v>0</v>
      </c>
      <c r="P29670" s="37">
        <v>0</v>
      </c>
      <c r="Q29670" s="38">
        <f>P29670/(INDEX(Installed_Capacity!$AJ$15:$AU$20,MATCH(Source_Data!B29670,Installed_Capacity!$AI$15:$AI$20,0),MATCH(Source_Data!C29670,Installed_Capacity!$AJ$14:$AU$14,0)))</f>
        <v>0</v>
      </c>
      <c r="R29670" s="63">
        <v>444.88369769100001</v>
      </c>
      <c r="S29670" s="42">
        <v>1917.920339793</v>
      </c>
      <c r="T29670" s="42">
        <f>R29670/(INDEX(Installed_Capacity!$H$25:$S$30,MATCH(Source_Data!B29670,Installed_Capacity!$G$25:$G$30,0),MATCH(Source_Data!C29670,Installed_Capacity!$H$24:$S$24,0)))</f>
        <v>0.31664320120355866</v>
      </c>
      <c r="U29670" s="43">
        <f>S29670/(INDEX(Installed_Capacity!$H$33:$S$38,MATCH(Source_Data!B29670,Installed_Capacity!$G$33:$G$38,0),MATCH(Source_Data!C29670,Installed_Capacity!$H$32:$S$32,0)))</f>
        <v>0.49050542053840196</v>
      </c>
      <c r="V29670" s="21"/>
      <c r="W29670" s="2"/>
    </row>
    <row r="29671" spans="1:23" x14ac:dyDescent="0.25">
      <c r="A29671" s="17">
        <v>43972</v>
      </c>
      <c r="B29671" s="19">
        <v>2020</v>
      </c>
      <c r="C29671" s="19">
        <v>5</v>
      </c>
      <c r="D29671" s="19">
        <v>21</v>
      </c>
      <c r="E29671" s="19">
        <v>5</v>
      </c>
      <c r="F29671" s="69">
        <v>20315.59</v>
      </c>
      <c r="G29671" s="52">
        <f t="shared" si="463"/>
        <v>28013.4</v>
      </c>
      <c r="H29671" s="34">
        <v>0</v>
      </c>
      <c r="I29671" s="35">
        <v>0.59815849099999996</v>
      </c>
      <c r="J29671" s="35">
        <f>H29671/(INDEX(Installed_Capacity!$H$6:$S$11,MATCH(Source_Data!B29671,Installed_Capacity!$G$6:$G$11,0),MATCH(Source_Data!C29671,Installed_Capacity!$H$5:$S$5,0)))</f>
        <v>0</v>
      </c>
      <c r="K29671" s="36">
        <f>I29671/(INDEX(Installed_Capacity!$H$15:$S$20,MATCH(Source_Data!B29671,Installed_Capacity!$G$15:$G$20,0),MATCH(Source_Data!C29671,Installed_Capacity!$H$14:$S$14,0)))</f>
        <v>1.4225577160442446E-4</v>
      </c>
      <c r="L29671" s="39">
        <v>0</v>
      </c>
      <c r="M29671" s="40">
        <v>0</v>
      </c>
      <c r="N29671" s="40">
        <f>L29671/(INDEX(Installed_Capacity!$V$6:$AG$11,MATCH(Source_Data!B29671,Installed_Capacity!$U$6:$U$11,0),MATCH(Source_Data!C29671,Installed_Capacity!$V$5:$AG$5,0)))</f>
        <v>0</v>
      </c>
      <c r="O29671" s="41">
        <f>M29671/(INDEX(Installed_Capacity!$V$15:$AG$20,MATCH(Source_Data!B29671,Installed_Capacity!$U$15:$U$20,0),MATCH(Source_Data!C29671,Installed_Capacity!$V$14:$AG$14,0)))</f>
        <v>0</v>
      </c>
      <c r="P29671" s="37">
        <v>0</v>
      </c>
      <c r="Q29671" s="38">
        <f>P29671/(INDEX(Installed_Capacity!$AJ$15:$AU$20,MATCH(Source_Data!B29671,Installed_Capacity!$AI$15:$AI$20,0),MATCH(Source_Data!C29671,Installed_Capacity!$AJ$14:$AU$14,0)))</f>
        <v>0</v>
      </c>
      <c r="R29671" s="63">
        <v>339.19510682499998</v>
      </c>
      <c r="S29671" s="42">
        <v>1653.9576693260001</v>
      </c>
      <c r="T29671" s="42">
        <f>R29671/(INDEX(Installed_Capacity!$H$25:$S$30,MATCH(Source_Data!B29671,Installed_Capacity!$G$25:$G$30,0),MATCH(Source_Data!C29671,Installed_Capacity!$H$24:$S$24,0)))</f>
        <v>0.24142000485765119</v>
      </c>
      <c r="U29671" s="43">
        <f>S29671/(INDEX(Installed_Capacity!$H$33:$S$38,MATCH(Source_Data!B29671,Installed_Capacity!$G$33:$G$38,0),MATCH(Source_Data!C29671,Installed_Capacity!$H$32:$S$32,0)))</f>
        <v>0.42299734004230088</v>
      </c>
      <c r="V29671" s="21"/>
      <c r="W29671" s="2"/>
    </row>
    <row r="29672" spans="1:23" x14ac:dyDescent="0.25">
      <c r="A29672" s="17">
        <v>43972</v>
      </c>
      <c r="B29672" s="19">
        <v>2020</v>
      </c>
      <c r="C29672" s="19">
        <v>5</v>
      </c>
      <c r="D29672" s="19">
        <v>21</v>
      </c>
      <c r="E29672" s="19">
        <v>6</v>
      </c>
      <c r="F29672" s="69">
        <v>21069.64</v>
      </c>
      <c r="G29672" s="52">
        <f t="shared" si="463"/>
        <v>28013.4</v>
      </c>
      <c r="H29672" s="34">
        <v>0.53405829699999996</v>
      </c>
      <c r="I29672" s="35">
        <v>62.893909596999997</v>
      </c>
      <c r="J29672" s="35">
        <f>H29672/(INDEX(Installed_Capacity!$H$6:$S$11,MATCH(Source_Data!B29672,Installed_Capacity!$G$6:$G$11,0),MATCH(Source_Data!C29672,Installed_Capacity!$H$5:$S$5,0)))</f>
        <v>2.9017337705381202E-4</v>
      </c>
      <c r="K29672" s="36">
        <f>I29672/(INDEX(Installed_Capacity!$H$15:$S$20,MATCH(Source_Data!B29672,Installed_Capacity!$G$15:$G$20,0),MATCH(Source_Data!C29672,Installed_Capacity!$H$14:$S$14,0)))</f>
        <v>1.495761035504577E-2</v>
      </c>
      <c r="L29672" s="39">
        <v>0.71687984299999996</v>
      </c>
      <c r="M29672" s="40">
        <v>10.726646039</v>
      </c>
      <c r="N29672" s="40">
        <f>L29672/(INDEX(Installed_Capacity!$V$6:$AG$11,MATCH(Source_Data!B29672,Installed_Capacity!$U$6:$U$11,0),MATCH(Source_Data!C29672,Installed_Capacity!$V$5:$AG$5,0)))</f>
        <v>3.9709294917244587E-4</v>
      </c>
      <c r="O29672" s="41">
        <f>M29672/(INDEX(Installed_Capacity!$V$15:$AG$20,MATCH(Source_Data!B29672,Installed_Capacity!$U$15:$U$20,0),MATCH(Source_Data!C29672,Installed_Capacity!$V$14:$AG$14,0)))</f>
        <v>2.7694388748896273E-3</v>
      </c>
      <c r="P29672" s="37">
        <v>0</v>
      </c>
      <c r="Q29672" s="38">
        <f>P29672/(INDEX(Installed_Capacity!$AJ$15:$AU$20,MATCH(Source_Data!B29672,Installed_Capacity!$AI$15:$AI$20,0),MATCH(Source_Data!C29672,Installed_Capacity!$AJ$14:$AU$14,0)))</f>
        <v>0</v>
      </c>
      <c r="R29672" s="63">
        <v>306.82970744300002</v>
      </c>
      <c r="S29672" s="42">
        <v>1280.866205198</v>
      </c>
      <c r="T29672" s="42">
        <f>R29672/(INDEX(Installed_Capacity!$H$25:$S$30,MATCH(Source_Data!B29672,Installed_Capacity!$G$25:$G$30,0),MATCH(Source_Data!C29672,Installed_Capacity!$H$24:$S$24,0)))</f>
        <v>0.21838413341138788</v>
      </c>
      <c r="U29672" s="43">
        <f>S29672/(INDEX(Installed_Capacity!$H$33:$S$38,MATCH(Source_Data!B29672,Installed_Capacity!$G$33:$G$38,0),MATCH(Source_Data!C29672,Installed_Capacity!$H$32:$S$32,0)))</f>
        <v>0.32757972455825829</v>
      </c>
      <c r="V29672" s="21"/>
      <c r="W29672" s="2"/>
    </row>
    <row r="29673" spans="1:23" x14ac:dyDescent="0.25">
      <c r="A29673" s="17">
        <v>43972</v>
      </c>
      <c r="B29673" s="19">
        <v>2020</v>
      </c>
      <c r="C29673" s="19">
        <v>5</v>
      </c>
      <c r="D29673" s="19">
        <v>21</v>
      </c>
      <c r="E29673" s="19">
        <v>7</v>
      </c>
      <c r="F29673" s="69">
        <v>21670.53</v>
      </c>
      <c r="G29673" s="52">
        <f t="shared" si="463"/>
        <v>28013.4</v>
      </c>
      <c r="H29673" s="34">
        <v>182.520738464</v>
      </c>
      <c r="I29673" s="35">
        <v>720.462784468</v>
      </c>
      <c r="J29673" s="35">
        <f>H29673/(INDEX(Installed_Capacity!$H$6:$S$11,MATCH(Source_Data!B29673,Installed_Capacity!$G$6:$G$11,0),MATCH(Source_Data!C29673,Installed_Capacity!$H$5:$S$5,0)))</f>
        <v>9.9170183030513781E-2</v>
      </c>
      <c r="K29673" s="36">
        <f>I29673/(INDEX(Installed_Capacity!$H$15:$S$20,MATCH(Source_Data!B29673,Installed_Capacity!$G$15:$G$20,0),MATCH(Source_Data!C29673,Installed_Capacity!$H$14:$S$14,0)))</f>
        <v>0.17134253021373144</v>
      </c>
      <c r="L29673" s="39">
        <v>277.20657405399999</v>
      </c>
      <c r="M29673" s="40">
        <v>845.03813463699998</v>
      </c>
      <c r="N29673" s="40">
        <f>L29673/(INDEX(Installed_Capacity!$V$6:$AG$11,MATCH(Source_Data!B29673,Installed_Capacity!$U$6:$U$11,0),MATCH(Source_Data!C29673,Installed_Capacity!$V$5:$AG$5,0)))</f>
        <v>0.1535498272073649</v>
      </c>
      <c r="O29673" s="41">
        <f>M29673/(INDEX(Installed_Capacity!$V$15:$AG$20,MATCH(Source_Data!B29673,Installed_Capacity!$U$15:$U$20,0),MATCH(Source_Data!C29673,Installed_Capacity!$V$14:$AG$14,0)))</f>
        <v>0.21817457687324762</v>
      </c>
      <c r="P29673" s="37">
        <v>101.210744225</v>
      </c>
      <c r="Q29673" s="38">
        <f>P29673/(INDEX(Installed_Capacity!$AJ$15:$AU$20,MATCH(Source_Data!B29673,Installed_Capacity!$AI$15:$AI$20,0),MATCH(Source_Data!C29673,Installed_Capacity!$AJ$14:$AU$14,0)))</f>
        <v>0.11037158585059978</v>
      </c>
      <c r="R29673" s="63">
        <v>234.39846598400001</v>
      </c>
      <c r="S29673" s="42">
        <v>932.63425022199999</v>
      </c>
      <c r="T29673" s="42">
        <f>R29673/(INDEX(Installed_Capacity!$H$25:$S$30,MATCH(Source_Data!B29673,Installed_Capacity!$G$25:$G$30,0),MATCH(Source_Data!C29673,Installed_Capacity!$H$24:$S$24,0)))</f>
        <v>0.16683164838718859</v>
      </c>
      <c r="U29673" s="43">
        <f>S29673/(INDEX(Installed_Capacity!$H$33:$S$38,MATCH(Source_Data!B29673,Installed_Capacity!$G$33:$G$38,0),MATCH(Source_Data!C29673,Installed_Capacity!$H$32:$S$32,0)))</f>
        <v>0.23851989346076435</v>
      </c>
      <c r="V29673" s="21"/>
      <c r="W29673" s="2"/>
    </row>
    <row r="29674" spans="1:23" x14ac:dyDescent="0.25">
      <c r="A29674" s="17">
        <v>43972</v>
      </c>
      <c r="B29674" s="19">
        <v>2020</v>
      </c>
      <c r="C29674" s="19">
        <v>5</v>
      </c>
      <c r="D29674" s="19">
        <v>21</v>
      </c>
      <c r="E29674" s="19">
        <v>8</v>
      </c>
      <c r="F29674" s="69">
        <v>21489.26</v>
      </c>
      <c r="G29674" s="52">
        <f t="shared" si="463"/>
        <v>28013.4</v>
      </c>
      <c r="H29674" s="34">
        <v>699.88136692199998</v>
      </c>
      <c r="I29674" s="35">
        <v>1949.9789406059999</v>
      </c>
      <c r="J29674" s="35">
        <f>H29674/(INDEX(Installed_Capacity!$H$6:$S$11,MATCH(Source_Data!B29674,Installed_Capacity!$G$6:$G$11,0),MATCH(Source_Data!C29674,Installed_Capacity!$H$5:$S$5,0)))</f>
        <v>0.38027110695144745</v>
      </c>
      <c r="K29674" s="36">
        <f>I29674/(INDEX(Installed_Capacity!$H$15:$S$20,MATCH(Source_Data!B29674,Installed_Capacity!$G$15:$G$20,0),MATCH(Source_Data!C29674,Installed_Capacity!$H$14:$S$14,0)))</f>
        <v>0.46374959643979163</v>
      </c>
      <c r="L29674" s="39">
        <v>990.91329896299999</v>
      </c>
      <c r="M29674" s="40">
        <v>2217.1872868219998</v>
      </c>
      <c r="N29674" s="40">
        <f>L29674/(INDEX(Installed_Capacity!$V$6:$AG$11,MATCH(Source_Data!B29674,Installed_Capacity!$U$6:$U$11,0),MATCH(Source_Data!C29674,Installed_Capacity!$V$5:$AG$5,0)))</f>
        <v>0.54888512782387611</v>
      </c>
      <c r="O29674" s="41">
        <f>M29674/(INDEX(Installed_Capacity!$V$15:$AG$20,MATCH(Source_Data!B29674,Installed_Capacity!$U$15:$U$20,0),MATCH(Source_Data!C29674,Installed_Capacity!$V$14:$AG$14,0)))</f>
        <v>0.57244031757091007</v>
      </c>
      <c r="P29674" s="37">
        <v>494.25334165300001</v>
      </c>
      <c r="Q29674" s="38">
        <f>P29674/(INDEX(Installed_Capacity!$AJ$15:$AU$20,MATCH(Source_Data!B29674,Installed_Capacity!$AI$15:$AI$20,0),MATCH(Source_Data!C29674,Installed_Capacity!$AJ$14:$AU$14,0)))</f>
        <v>0.53898946745147225</v>
      </c>
      <c r="R29674" s="63">
        <v>103.68285844899999</v>
      </c>
      <c r="S29674" s="42">
        <v>599.92525226800001</v>
      </c>
      <c r="T29674" s="42">
        <f>R29674/(INDEX(Installed_Capacity!$H$25:$S$30,MATCH(Source_Data!B29674,Installed_Capacity!$G$25:$G$30,0),MATCH(Source_Data!C29674,Installed_Capacity!$H$24:$S$24,0)))</f>
        <v>7.3795628789323831E-2</v>
      </c>
      <c r="U29674" s="43">
        <f>S29674/(INDEX(Installed_Capacity!$H$33:$S$38,MATCH(Source_Data!B29674,Installed_Capacity!$G$33:$G$38,0),MATCH(Source_Data!C29674,Installed_Capacity!$H$32:$S$32,0)))</f>
        <v>0.15343003671731342</v>
      </c>
      <c r="V29674" s="21"/>
      <c r="W29674" s="2"/>
    </row>
    <row r="29675" spans="1:23" x14ac:dyDescent="0.25">
      <c r="A29675" s="17">
        <v>43972</v>
      </c>
      <c r="B29675" s="19">
        <v>2020</v>
      </c>
      <c r="C29675" s="19">
        <v>5</v>
      </c>
      <c r="D29675" s="19">
        <v>21</v>
      </c>
      <c r="E29675" s="19">
        <v>9</v>
      </c>
      <c r="F29675" s="69">
        <v>21074.75</v>
      </c>
      <c r="G29675" s="52">
        <f t="shared" si="463"/>
        <v>28013.4</v>
      </c>
      <c r="H29675" s="34">
        <v>1117.4725324010001</v>
      </c>
      <c r="I29675" s="35">
        <v>2939.0967127620002</v>
      </c>
      <c r="J29675" s="35">
        <f>H29675/(INDEX(Installed_Capacity!$H$6:$S$11,MATCH(Source_Data!B29675,Installed_Capacity!$G$6:$G$11,0),MATCH(Source_Data!C29675,Installed_Capacity!$H$5:$S$5,0)))</f>
        <v>0.60716363796455275</v>
      </c>
      <c r="K29675" s="36">
        <f>I29675/(INDEX(Installed_Capacity!$H$15:$S$20,MATCH(Source_Data!B29675,Installed_Capacity!$G$15:$G$20,0),MATCH(Source_Data!C29675,Installed_Capacity!$H$14:$S$14,0)))</f>
        <v>0.69898442801505911</v>
      </c>
      <c r="L29675" s="39">
        <v>1276.798913352</v>
      </c>
      <c r="M29675" s="40">
        <v>3144.1565500950001</v>
      </c>
      <c r="N29675" s="40">
        <f>L29675/(INDEX(Installed_Capacity!$V$6:$AG$11,MATCH(Source_Data!B29675,Installed_Capacity!$U$6:$U$11,0),MATCH(Source_Data!C29675,Installed_Capacity!$V$5:$AG$5,0)))</f>
        <v>0.7072424353311324</v>
      </c>
      <c r="O29675" s="41">
        <f>M29675/(INDEX(Installed_Capacity!$V$15:$AG$20,MATCH(Source_Data!B29675,Installed_Capacity!$U$15:$U$20,0),MATCH(Source_Data!C29675,Installed_Capacity!$V$14:$AG$14,0)))</f>
        <v>0.81176812835186241</v>
      </c>
      <c r="P29675" s="37">
        <v>836.88802344299995</v>
      </c>
      <c r="Q29675" s="38">
        <f>P29675/(INDEX(Installed_Capacity!$AJ$15:$AU$20,MATCH(Source_Data!B29675,Installed_Capacity!$AI$15:$AI$20,0),MATCH(Source_Data!C29675,Installed_Capacity!$AJ$14:$AU$14,0)))</f>
        <v>0.91263688488876771</v>
      </c>
      <c r="R29675" s="63">
        <v>43.817132323000003</v>
      </c>
      <c r="S29675" s="42">
        <v>164.26550096</v>
      </c>
      <c r="T29675" s="42">
        <f>R29675/(INDEX(Installed_Capacity!$H$25:$S$30,MATCH(Source_Data!B29675,Installed_Capacity!$G$25:$G$30,0),MATCH(Source_Data!C29675,Installed_Capacity!$H$24:$S$24,0)))</f>
        <v>3.1186571048398573E-2</v>
      </c>
      <c r="U29675" s="43">
        <f>S29675/(INDEX(Installed_Capacity!$H$33:$S$38,MATCH(Source_Data!B29675,Installed_Capacity!$G$33:$G$38,0),MATCH(Source_Data!C29675,Installed_Capacity!$H$32:$S$32,0)))</f>
        <v>4.2010670076647855E-2</v>
      </c>
      <c r="V29675" s="21"/>
      <c r="W29675" s="2"/>
    </row>
    <row r="29676" spans="1:23" x14ac:dyDescent="0.25">
      <c r="A29676" s="17">
        <v>43972</v>
      </c>
      <c r="B29676" s="19">
        <v>2020</v>
      </c>
      <c r="C29676" s="19">
        <v>5</v>
      </c>
      <c r="D29676" s="19">
        <v>21</v>
      </c>
      <c r="E29676" s="19">
        <v>10</v>
      </c>
      <c r="F29676" s="69">
        <v>20878.61</v>
      </c>
      <c r="G29676" s="52">
        <f t="shared" si="463"/>
        <v>28013.4</v>
      </c>
      <c r="H29676" s="34">
        <v>1351.2201021440001</v>
      </c>
      <c r="I29676" s="35">
        <v>3167.2696685699998</v>
      </c>
      <c r="J29676" s="35">
        <f>H29676/(INDEX(Installed_Capacity!$H$6:$S$11,MATCH(Source_Data!B29676,Installed_Capacity!$G$6:$G$11,0),MATCH(Source_Data!C29676,Installed_Capacity!$H$5:$S$5,0)))</f>
        <v>0.73416722927931843</v>
      </c>
      <c r="K29676" s="36">
        <f>I29676/(INDEX(Installed_Capacity!$H$15:$S$20,MATCH(Source_Data!B29676,Installed_Capacity!$G$15:$G$20,0),MATCH(Source_Data!C29676,Installed_Capacity!$H$14:$S$14,0)))</f>
        <v>0.75324917619821119</v>
      </c>
      <c r="L29676" s="39">
        <v>1249.3049114390001</v>
      </c>
      <c r="M29676" s="40">
        <v>2594.7041489899998</v>
      </c>
      <c r="N29676" s="40">
        <f>L29676/(INDEX(Installed_Capacity!$V$6:$AG$11,MATCH(Source_Data!B29676,Installed_Capacity!$U$6:$U$11,0),MATCH(Source_Data!C29676,Installed_Capacity!$V$5:$AG$5,0)))</f>
        <v>0.69201300126238019</v>
      </c>
      <c r="O29676" s="41">
        <f>M29676/(INDEX(Installed_Capacity!$V$15:$AG$20,MATCH(Source_Data!B29676,Installed_Capacity!$U$15:$U$20,0),MATCH(Source_Data!C29676,Installed_Capacity!$V$14:$AG$14,0)))</f>
        <v>0.66990879655428826</v>
      </c>
      <c r="P29676" s="37">
        <v>870.57559180299995</v>
      </c>
      <c r="Q29676" s="38">
        <f>P29676/(INDEX(Installed_Capacity!$AJ$15:$AU$20,MATCH(Source_Data!B29676,Installed_Capacity!$AI$15:$AI$20,0),MATCH(Source_Data!C29676,Installed_Capacity!$AJ$14:$AU$14,0)))</f>
        <v>0.94937360065757903</v>
      </c>
      <c r="R29676" s="63">
        <v>38.702291913000003</v>
      </c>
      <c r="S29676" s="42">
        <v>29.223059451000001</v>
      </c>
      <c r="T29676" s="42">
        <f>R29676/(INDEX(Installed_Capacity!$H$25:$S$30,MATCH(Source_Data!B29676,Installed_Capacity!$G$25:$G$30,0),MATCH(Source_Data!C29676,Installed_Capacity!$H$24:$S$24,0)))</f>
        <v>2.7546115240569394E-2</v>
      </c>
      <c r="U29676" s="43">
        <f>S29676/(INDEX(Installed_Capacity!$H$33:$S$38,MATCH(Source_Data!B29676,Installed_Capacity!$G$33:$G$38,0),MATCH(Source_Data!C29676,Installed_Capacity!$H$32:$S$32,0)))</f>
        <v>7.4737562181433174E-3</v>
      </c>
      <c r="V29676" s="21"/>
      <c r="W29676" s="2"/>
    </row>
    <row r="29677" spans="1:23" x14ac:dyDescent="0.25">
      <c r="A29677" s="17">
        <v>43972</v>
      </c>
      <c r="B29677" s="19">
        <v>2020</v>
      </c>
      <c r="C29677" s="19">
        <v>5</v>
      </c>
      <c r="D29677" s="19">
        <v>21</v>
      </c>
      <c r="E29677" s="19">
        <v>11</v>
      </c>
      <c r="F29677" s="69">
        <v>20976.400000000001</v>
      </c>
      <c r="G29677" s="52">
        <f t="shared" si="463"/>
        <v>28013.4</v>
      </c>
      <c r="H29677" s="34">
        <v>1485.974277433</v>
      </c>
      <c r="I29677" s="35">
        <v>3169.011423118</v>
      </c>
      <c r="J29677" s="35">
        <f>H29677/(INDEX(Installed_Capacity!$H$6:$S$11,MATCH(Source_Data!B29677,Installed_Capacity!$G$6:$G$11,0),MATCH(Source_Data!C29677,Installed_Capacity!$H$5:$S$5,0)))</f>
        <v>0.80738409405861511</v>
      </c>
      <c r="K29677" s="36">
        <f>I29677/(INDEX(Installed_Capacity!$H$15:$S$20,MATCH(Source_Data!B29677,Installed_Capacity!$G$15:$G$20,0),MATCH(Source_Data!C29677,Installed_Capacity!$H$14:$S$14,0)))</f>
        <v>0.75366340527110631</v>
      </c>
      <c r="L29677" s="39">
        <v>1222.9188753640001</v>
      </c>
      <c r="M29677" s="40">
        <v>2042.449633558</v>
      </c>
      <c r="N29677" s="40">
        <f>L29677/(INDEX(Installed_Capacity!$V$6:$AG$11,MATCH(Source_Data!B29677,Installed_Capacity!$U$6:$U$11,0),MATCH(Source_Data!C29677,Installed_Capacity!$V$5:$AG$5,0)))</f>
        <v>0.67739728987880277</v>
      </c>
      <c r="O29677" s="41">
        <f>M29677/(INDEX(Installed_Capacity!$V$15:$AG$20,MATCH(Source_Data!B29677,Installed_Capacity!$U$15:$U$20,0),MATCH(Source_Data!C29677,Installed_Capacity!$V$14:$AG$14,0)))</f>
        <v>0.52732600615456915</v>
      </c>
      <c r="P29677" s="37">
        <v>877.63275294000005</v>
      </c>
      <c r="Q29677" s="38">
        <f>P29677/(INDEX(Installed_Capacity!$AJ$15:$AU$20,MATCH(Source_Data!B29677,Installed_Capacity!$AI$15:$AI$20,0),MATCH(Source_Data!C29677,Installed_Capacity!$AJ$14:$AU$14,0)))</f>
        <v>0.95706952338058893</v>
      </c>
      <c r="R29677" s="63">
        <v>16.592607319999999</v>
      </c>
      <c r="S29677" s="42">
        <v>42.459767839000001</v>
      </c>
      <c r="T29677" s="42">
        <f>R29677/(INDEX(Installed_Capacity!$H$25:$S$30,MATCH(Source_Data!B29677,Installed_Capacity!$G$25:$G$30,0),MATCH(Source_Data!C29677,Installed_Capacity!$H$24:$S$24,0)))</f>
        <v>1.1809684925266902E-2</v>
      </c>
      <c r="U29677" s="43">
        <f>S29677/(INDEX(Installed_Capacity!$H$33:$S$38,MATCH(Source_Data!B29677,Installed_Capacity!$G$33:$G$38,0),MATCH(Source_Data!C29677,Installed_Capacity!$H$32:$S$32,0)))</f>
        <v>1.0859025710149895E-2</v>
      </c>
      <c r="V29677" s="21"/>
      <c r="W29677" s="2"/>
    </row>
    <row r="29678" spans="1:23" x14ac:dyDescent="0.25">
      <c r="A29678" s="17">
        <v>43972</v>
      </c>
      <c r="B29678" s="19">
        <v>2020</v>
      </c>
      <c r="C29678" s="19">
        <v>5</v>
      </c>
      <c r="D29678" s="19">
        <v>21</v>
      </c>
      <c r="E29678" s="19">
        <v>12</v>
      </c>
      <c r="F29678" s="69">
        <v>21318.22</v>
      </c>
      <c r="G29678" s="52">
        <f t="shared" si="463"/>
        <v>28013.4</v>
      </c>
      <c r="H29678" s="34">
        <v>1521.1134969079999</v>
      </c>
      <c r="I29678" s="35">
        <v>3560.7296384790002</v>
      </c>
      <c r="J29678" s="35">
        <f>H29678/(INDEX(Installed_Capacity!$H$6:$S$11,MATCH(Source_Data!B29678,Installed_Capacity!$G$6:$G$11,0),MATCH(Source_Data!C29678,Installed_Capacity!$H$5:$S$5,0)))</f>
        <v>0.82647651531556976</v>
      </c>
      <c r="K29678" s="36">
        <f>I29678/(INDEX(Installed_Capacity!$H$15:$S$20,MATCH(Source_Data!B29678,Installed_Capacity!$G$15:$G$20,0),MATCH(Source_Data!C29678,Installed_Capacity!$H$14:$S$14,0)))</f>
        <v>0.84682295715597156</v>
      </c>
      <c r="L29678" s="39">
        <v>1258.939104796</v>
      </c>
      <c r="M29678" s="40">
        <v>2084.2362593019998</v>
      </c>
      <c r="N29678" s="40">
        <f>L29678/(INDEX(Installed_Capacity!$V$6:$AG$11,MATCH(Source_Data!B29678,Installed_Capacity!$U$6:$U$11,0),MATCH(Source_Data!C29678,Installed_Capacity!$V$5:$AG$5,0)))</f>
        <v>0.6973495584140208</v>
      </c>
      <c r="O29678" s="41">
        <f>M29678/(INDEX(Installed_Capacity!$V$15:$AG$20,MATCH(Source_Data!B29678,Installed_Capacity!$U$15:$U$20,0),MATCH(Source_Data!C29678,Installed_Capacity!$V$14:$AG$14,0)))</f>
        <v>0.53811460730400029</v>
      </c>
      <c r="P29678" s="37">
        <v>876.776683596</v>
      </c>
      <c r="Q29678" s="38">
        <f>P29678/(INDEX(Installed_Capacity!$AJ$15:$AU$20,MATCH(Source_Data!B29678,Installed_Capacity!$AI$15:$AI$20,0),MATCH(Source_Data!C29678,Installed_Capacity!$AJ$14:$AU$14,0)))</f>
        <v>0.9561359690250818</v>
      </c>
      <c r="R29678" s="63">
        <v>39.838489742999997</v>
      </c>
      <c r="S29678" s="42">
        <v>56.942896545000004</v>
      </c>
      <c r="T29678" s="42">
        <f>R29678/(INDEX(Installed_Capacity!$H$25:$S$30,MATCH(Source_Data!B29678,Installed_Capacity!$G$25:$G$30,0),MATCH(Source_Data!C29678,Installed_Capacity!$H$24:$S$24,0)))</f>
        <v>2.8354796970106753E-2</v>
      </c>
      <c r="U29678" s="43">
        <f>S29678/(INDEX(Installed_Capacity!$H$33:$S$38,MATCH(Source_Data!B29678,Installed_Capacity!$G$33:$G$38,0),MATCH(Source_Data!C29678,Installed_Capacity!$H$32:$S$32,0)))</f>
        <v>1.4563065439670189E-2</v>
      </c>
      <c r="V29678" s="21"/>
      <c r="W29678" s="2"/>
    </row>
    <row r="29679" spans="1:23" x14ac:dyDescent="0.25">
      <c r="A29679" s="17">
        <v>43972</v>
      </c>
      <c r="B29679" s="19">
        <v>2020</v>
      </c>
      <c r="C29679" s="19">
        <v>5</v>
      </c>
      <c r="D29679" s="19">
        <v>21</v>
      </c>
      <c r="E29679" s="19">
        <v>13</v>
      </c>
      <c r="F29679" s="69">
        <v>21954.73</v>
      </c>
      <c r="G29679" s="52">
        <f t="shared" si="463"/>
        <v>28013.4</v>
      </c>
      <c r="H29679" s="34">
        <v>1515.5262134970001</v>
      </c>
      <c r="I29679" s="35">
        <v>3751.2733091979999</v>
      </c>
      <c r="J29679" s="35">
        <f>H29679/(INDEX(Installed_Capacity!$H$6:$S$11,MATCH(Source_Data!B29679,Installed_Capacity!$G$6:$G$11,0),MATCH(Source_Data!C29679,Installed_Capacity!$H$5:$S$5,0)))</f>
        <v>0.82344074018571245</v>
      </c>
      <c r="K29679" s="36">
        <f>I29679/(INDEX(Installed_Capacity!$H$15:$S$20,MATCH(Source_Data!B29679,Installed_Capacity!$G$15:$G$20,0),MATCH(Source_Data!C29679,Installed_Capacity!$H$14:$S$14,0)))</f>
        <v>0.89213860060216754</v>
      </c>
      <c r="L29679" s="39">
        <v>1324.121912757</v>
      </c>
      <c r="M29679" s="40">
        <v>2603.5105662830001</v>
      </c>
      <c r="N29679" s="40">
        <f>L29679/(INDEX(Installed_Capacity!$V$6:$AG$11,MATCH(Source_Data!B29679,Installed_Capacity!$U$6:$U$11,0),MATCH(Source_Data!C29679,Installed_Capacity!$V$5:$AG$5,0)))</f>
        <v>0.73345551633893169</v>
      </c>
      <c r="O29679" s="41">
        <f>M29679/(INDEX(Installed_Capacity!$V$15:$AG$20,MATCH(Source_Data!B29679,Installed_Capacity!$U$15:$U$20,0),MATCH(Source_Data!C29679,Installed_Capacity!$V$14:$AG$14,0)))</f>
        <v>0.67218246479234345</v>
      </c>
      <c r="P29679" s="37">
        <v>875.22769336500005</v>
      </c>
      <c r="Q29679" s="38">
        <f>P29679/(INDEX(Installed_Capacity!$AJ$15:$AU$20,MATCH(Source_Data!B29679,Installed_Capacity!$AI$15:$AI$20,0),MATCH(Source_Data!C29679,Installed_Capacity!$AJ$14:$AU$14,0)))</f>
        <v>0.95444677575245374</v>
      </c>
      <c r="R29679" s="63">
        <v>54.684542870000001</v>
      </c>
      <c r="S29679" s="42">
        <v>27.044875953999998</v>
      </c>
      <c r="T29679" s="42">
        <f>R29679/(INDEX(Installed_Capacity!$H$25:$S$30,MATCH(Source_Data!B29679,Installed_Capacity!$G$25:$G$30,0),MATCH(Source_Data!C29679,Installed_Capacity!$H$24:$S$24,0)))</f>
        <v>3.8921382825622769E-2</v>
      </c>
      <c r="U29679" s="43">
        <f>S29679/(INDEX(Installed_Capacity!$H$33:$S$38,MATCH(Source_Data!B29679,Installed_Capacity!$G$33:$G$38,0),MATCH(Source_Data!C29679,Installed_Capacity!$H$32:$S$32,0)))</f>
        <v>6.9166888624047022E-3</v>
      </c>
      <c r="V29679" s="21"/>
      <c r="W29679" s="2"/>
    </row>
    <row r="29680" spans="1:23" x14ac:dyDescent="0.25">
      <c r="A29680" s="17">
        <v>43972</v>
      </c>
      <c r="B29680" s="19">
        <v>2020</v>
      </c>
      <c r="C29680" s="19">
        <v>5</v>
      </c>
      <c r="D29680" s="19">
        <v>21</v>
      </c>
      <c r="E29680" s="19">
        <v>14</v>
      </c>
      <c r="F29680" s="69">
        <v>22894.89</v>
      </c>
      <c r="G29680" s="52">
        <f t="shared" si="463"/>
        <v>28013.4</v>
      </c>
      <c r="H29680" s="34">
        <v>1487.8928877230001</v>
      </c>
      <c r="I29680" s="35">
        <v>3701.485554851</v>
      </c>
      <c r="J29680" s="35">
        <f>H29680/(INDEX(Installed_Capacity!$H$6:$S$11,MATCH(Source_Data!B29680,Installed_Capacity!$G$6:$G$11,0),MATCH(Source_Data!C29680,Installed_Capacity!$H$5:$S$5,0)))</f>
        <v>0.80842654509856127</v>
      </c>
      <c r="K29680" s="36">
        <f>I29680/(INDEX(Installed_Capacity!$H$15:$S$20,MATCH(Source_Data!B29680,Installed_Capacity!$G$15:$G$20,0),MATCH(Source_Data!C29680,Installed_Capacity!$H$14:$S$14,0)))</f>
        <v>0.88029793375943277</v>
      </c>
      <c r="L29680" s="39">
        <v>1336.375652772</v>
      </c>
      <c r="M29680" s="40">
        <v>2891.4350316350001</v>
      </c>
      <c r="N29680" s="40">
        <f>L29680/(INDEX(Installed_Capacity!$V$6:$AG$11,MATCH(Source_Data!B29680,Installed_Capacity!$U$6:$U$11,0),MATCH(Source_Data!C29680,Installed_Capacity!$V$5:$AG$5,0)))</f>
        <v>0.740243088633594</v>
      </c>
      <c r="O29680" s="41">
        <f>M29680/(INDEX(Installed_Capacity!$V$15:$AG$20,MATCH(Source_Data!B29680,Installed_Capacity!$U$15:$U$20,0),MATCH(Source_Data!C29680,Installed_Capacity!$V$14:$AG$14,0)))</f>
        <v>0.7465196997937118</v>
      </c>
      <c r="P29680" s="37">
        <v>877.12608691800006</v>
      </c>
      <c r="Q29680" s="38">
        <f>P29680/(INDEX(Installed_Capacity!$AJ$15:$AU$20,MATCH(Source_Data!B29680,Installed_Capacity!$AI$15:$AI$20,0),MATCH(Source_Data!C29680,Installed_Capacity!$AJ$14:$AU$14,0)))</f>
        <v>0.9565169977295529</v>
      </c>
      <c r="R29680" s="63">
        <v>93.488440909999994</v>
      </c>
      <c r="S29680" s="42">
        <v>12.534764303999999</v>
      </c>
      <c r="T29680" s="42">
        <f>R29680/(INDEX(Installed_Capacity!$H$25:$S$30,MATCH(Source_Data!B29680,Installed_Capacity!$G$25:$G$30,0),MATCH(Source_Data!C29680,Installed_Capacity!$H$24:$S$24,0)))</f>
        <v>6.6539815594306037E-2</v>
      </c>
      <c r="U29680" s="43">
        <f>S29680/(INDEX(Installed_Capacity!$H$33:$S$38,MATCH(Source_Data!B29680,Installed_Capacity!$G$33:$G$38,0),MATCH(Source_Data!C29680,Installed_Capacity!$H$32:$S$32,0)))</f>
        <v>3.2057482830318484E-3</v>
      </c>
      <c r="V29680" s="21"/>
      <c r="W29680" s="2"/>
    </row>
    <row r="29681" spans="1:23" x14ac:dyDescent="0.25">
      <c r="A29681" s="17">
        <v>43972</v>
      </c>
      <c r="B29681" s="19">
        <v>2020</v>
      </c>
      <c r="C29681" s="19">
        <v>5</v>
      </c>
      <c r="D29681" s="19">
        <v>21</v>
      </c>
      <c r="E29681" s="19">
        <v>15</v>
      </c>
      <c r="F29681" s="69">
        <v>24006.22</v>
      </c>
      <c r="G29681" s="52">
        <f t="shared" si="463"/>
        <v>28013.4</v>
      </c>
      <c r="H29681" s="34">
        <v>1699.4001910980001</v>
      </c>
      <c r="I29681" s="35">
        <v>3960.6927620800002</v>
      </c>
      <c r="J29681" s="35">
        <f>H29681/(INDEX(Installed_Capacity!$H$6:$S$11,MATCH(Source_Data!B29681,Installed_Capacity!$G$6:$G$11,0),MATCH(Source_Data!C29681,Installed_Capacity!$H$5:$S$5,0)))</f>
        <v>0.92334618746087982</v>
      </c>
      <c r="K29681" s="36">
        <f>I29681/(INDEX(Installed_Capacity!$H$15:$S$20,MATCH(Source_Data!B29681,Installed_Capacity!$G$15:$G$20,0),MATCH(Source_Data!C29681,Installed_Capacity!$H$14:$S$14,0)))</f>
        <v>0.94194333681664588</v>
      </c>
      <c r="L29681" s="39">
        <v>1503.532257069</v>
      </c>
      <c r="M29681" s="40">
        <v>3543.5857002530001</v>
      </c>
      <c r="N29681" s="40">
        <f>L29681/(INDEX(Installed_Capacity!$V$6:$AG$11,MATCH(Source_Data!B29681,Installed_Capacity!$U$6:$U$11,0),MATCH(Source_Data!C29681,Installed_Capacity!$V$5:$AG$5,0)))</f>
        <v>0.83283421059368978</v>
      </c>
      <c r="O29681" s="41">
        <f>M29681/(INDEX(Installed_Capacity!$V$15:$AG$20,MATCH(Source_Data!B29681,Installed_Capacity!$U$15:$U$20,0),MATCH(Source_Data!C29681,Installed_Capacity!$V$14:$AG$14,0)))</f>
        <v>0.91489399007879768</v>
      </c>
      <c r="P29681" s="37">
        <v>872.69003614099995</v>
      </c>
      <c r="Q29681" s="38">
        <f>P29681/(INDEX(Installed_Capacity!$AJ$15:$AU$20,MATCH(Source_Data!B29681,Installed_Capacity!$AI$15:$AI$20,0),MATCH(Source_Data!C29681,Installed_Capacity!$AJ$14:$AU$14,0)))</f>
        <v>0.95167942872519073</v>
      </c>
      <c r="R29681" s="63">
        <v>186.22759553</v>
      </c>
      <c r="S29681" s="42">
        <v>42.040419880000002</v>
      </c>
      <c r="T29681" s="42">
        <f>R29681/(INDEX(Installed_Capacity!$H$25:$S$30,MATCH(Source_Data!B29681,Installed_Capacity!$G$25:$G$30,0),MATCH(Source_Data!C29681,Installed_Capacity!$H$24:$S$24,0)))</f>
        <v>0.13254633133807828</v>
      </c>
      <c r="U29681" s="43">
        <f>S29681/(INDEX(Installed_Capacity!$H$33:$S$38,MATCH(Source_Data!B29681,Installed_Capacity!$G$33:$G$38,0),MATCH(Source_Data!C29681,Installed_Capacity!$H$32:$S$32,0)))</f>
        <v>1.0751778061374548E-2</v>
      </c>
      <c r="V29681" s="21"/>
      <c r="W29681" s="2"/>
    </row>
    <row r="29682" spans="1:23" x14ac:dyDescent="0.25">
      <c r="A29682" s="17">
        <v>43972</v>
      </c>
      <c r="B29682" s="19">
        <v>2020</v>
      </c>
      <c r="C29682" s="19">
        <v>5</v>
      </c>
      <c r="D29682" s="19">
        <v>21</v>
      </c>
      <c r="E29682" s="19">
        <v>16</v>
      </c>
      <c r="F29682" s="69">
        <v>25197.65</v>
      </c>
      <c r="G29682" s="52">
        <f t="shared" si="463"/>
        <v>28013.4</v>
      </c>
      <c r="H29682" s="34">
        <v>1639.3712636820001</v>
      </c>
      <c r="I29682" s="35">
        <v>3707.4848347970001</v>
      </c>
      <c r="J29682" s="35">
        <f>H29682/(INDEX(Installed_Capacity!$H$6:$S$11,MATCH(Source_Data!B29682,Installed_Capacity!$G$6:$G$11,0),MATCH(Source_Data!C29682,Installed_Capacity!$H$5:$S$5,0)))</f>
        <v>0.89073027888485612</v>
      </c>
      <c r="K29682" s="36">
        <f>I29682/(INDEX(Installed_Capacity!$H$15:$S$20,MATCH(Source_Data!B29682,Installed_Capacity!$G$15:$G$20,0),MATCH(Source_Data!C29682,Installed_Capacity!$H$14:$S$14,0)))</f>
        <v>0.88172469975979906</v>
      </c>
      <c r="L29682" s="39">
        <v>1550.8397070230001</v>
      </c>
      <c r="M29682" s="40">
        <v>3530.9214886489999</v>
      </c>
      <c r="N29682" s="40">
        <f>L29682/(INDEX(Installed_Capacity!$V$6:$AG$11,MATCH(Source_Data!B29682,Installed_Capacity!$U$6:$U$11,0),MATCH(Source_Data!C29682,Installed_Capacity!$V$5:$AG$5,0)))</f>
        <v>0.85903867847417636</v>
      </c>
      <c r="O29682" s="41">
        <f>M29682/(INDEX(Installed_Capacity!$V$15:$AG$20,MATCH(Source_Data!B29682,Installed_Capacity!$U$15:$U$20,0),MATCH(Source_Data!C29682,Installed_Capacity!$V$14:$AG$14,0)))</f>
        <v>0.9116243044931609</v>
      </c>
      <c r="P29682" s="37">
        <v>870.99419727400004</v>
      </c>
      <c r="Q29682" s="38">
        <f>P29682/(INDEX(Installed_Capacity!$AJ$15:$AU$20,MATCH(Source_Data!B29682,Installed_Capacity!$AI$15:$AI$20,0),MATCH(Source_Data!C29682,Installed_Capacity!$AJ$14:$AU$14,0)))</f>
        <v>0.94983009517339156</v>
      </c>
      <c r="R29682" s="63">
        <v>389.62230669500002</v>
      </c>
      <c r="S29682" s="42">
        <v>466.85278421700002</v>
      </c>
      <c r="T29682" s="42">
        <f>R29682/(INDEX(Installed_Capacity!$H$25:$S$30,MATCH(Source_Data!B29682,Installed_Capacity!$G$25:$G$30,0),MATCH(Source_Data!C29682,Installed_Capacity!$H$24:$S$24,0)))</f>
        <v>0.27731125031672593</v>
      </c>
      <c r="U29682" s="43">
        <f>S29682/(INDEX(Installed_Capacity!$H$33:$S$38,MATCH(Source_Data!B29682,Installed_Capacity!$G$33:$G$38,0),MATCH(Source_Data!C29682,Installed_Capacity!$H$32:$S$32,0)))</f>
        <v>0.11939694079087695</v>
      </c>
      <c r="V29682" s="21"/>
      <c r="W29682" s="2"/>
    </row>
    <row r="29683" spans="1:23" x14ac:dyDescent="0.25">
      <c r="A29683" s="17">
        <v>43972</v>
      </c>
      <c r="B29683" s="19">
        <v>2020</v>
      </c>
      <c r="C29683" s="19">
        <v>5</v>
      </c>
      <c r="D29683" s="19">
        <v>21</v>
      </c>
      <c r="E29683" s="19">
        <v>17</v>
      </c>
      <c r="F29683" s="69">
        <v>26641.360000000001</v>
      </c>
      <c r="G29683" s="52">
        <f t="shared" si="463"/>
        <v>28013.4</v>
      </c>
      <c r="H29683" s="34">
        <v>1404.129997642</v>
      </c>
      <c r="I29683" s="35">
        <v>3261.566009616</v>
      </c>
      <c r="J29683" s="35">
        <f>H29683/(INDEX(Installed_Capacity!$H$6:$S$11,MATCH(Source_Data!B29683,Installed_Capacity!$G$6:$G$11,0),MATCH(Source_Data!C29683,Installed_Capacity!$H$5:$S$5,0)))</f>
        <v>0.76291510782078586</v>
      </c>
      <c r="K29683" s="36">
        <f>I29683/(INDEX(Installed_Capacity!$H$15:$S$20,MATCH(Source_Data!B29683,Installed_Capacity!$G$15:$G$20,0),MATCH(Source_Data!C29683,Installed_Capacity!$H$14:$S$14,0)))</f>
        <v>0.77567500305982917</v>
      </c>
      <c r="L29683" s="39">
        <v>1420.303098544</v>
      </c>
      <c r="M29683" s="40">
        <v>3347.9806165770001</v>
      </c>
      <c r="N29683" s="40">
        <f>L29683/(INDEX(Installed_Capacity!$V$6:$AG$11,MATCH(Source_Data!B29683,Installed_Capacity!$U$6:$U$11,0),MATCH(Source_Data!C29683,Installed_Capacity!$V$5:$AG$5,0)))</f>
        <v>0.78673204669753838</v>
      </c>
      <c r="O29683" s="41">
        <f>M29683/(INDEX(Installed_Capacity!$V$15:$AG$20,MATCH(Source_Data!B29683,Installed_Capacity!$U$15:$U$20,0),MATCH(Source_Data!C29683,Installed_Capacity!$V$14:$AG$14,0)))</f>
        <v>0.86439206050185646</v>
      </c>
      <c r="P29683" s="37">
        <v>870.05967578399998</v>
      </c>
      <c r="Q29683" s="38">
        <f>P29683/(INDEX(Installed_Capacity!$AJ$15:$AU$20,MATCH(Source_Data!B29683,Installed_Capacity!$AI$15:$AI$20,0),MATCH(Source_Data!C29683,Installed_Capacity!$AJ$14:$AU$14,0)))</f>
        <v>0.94881098776881134</v>
      </c>
      <c r="R29683" s="63">
        <v>600.19473722999999</v>
      </c>
      <c r="S29683" s="42">
        <v>1067.7042691029999</v>
      </c>
      <c r="T29683" s="42">
        <f>R29683/(INDEX(Installed_Capacity!$H$25:$S$30,MATCH(Source_Data!B29683,Installed_Capacity!$G$25:$G$30,0),MATCH(Source_Data!C29683,Installed_Capacity!$H$24:$S$24,0)))</f>
        <v>0.42718486635587183</v>
      </c>
      <c r="U29683" s="43">
        <f>S29683/(INDEX(Installed_Capacity!$H$33:$S$38,MATCH(Source_Data!B29683,Installed_Capacity!$G$33:$G$38,0),MATCH(Source_Data!C29683,Installed_Capacity!$H$32:$S$32,0)))</f>
        <v>0.27306386019324363</v>
      </c>
      <c r="V29683" s="21"/>
      <c r="W29683" s="2"/>
    </row>
    <row r="29684" spans="1:23" x14ac:dyDescent="0.25">
      <c r="A29684" s="17">
        <v>43972</v>
      </c>
      <c r="B29684" s="19">
        <v>2020</v>
      </c>
      <c r="C29684" s="19">
        <v>5</v>
      </c>
      <c r="D29684" s="19">
        <v>21</v>
      </c>
      <c r="E29684" s="19">
        <v>18</v>
      </c>
      <c r="F29684" s="69">
        <v>27574.36</v>
      </c>
      <c r="G29684" s="52">
        <f t="shared" si="463"/>
        <v>28013.4</v>
      </c>
      <c r="H29684" s="34">
        <v>1155.2276862010001</v>
      </c>
      <c r="I29684" s="35">
        <v>2455.0703254720001</v>
      </c>
      <c r="J29684" s="35">
        <f>H29684/(INDEX(Installed_Capacity!$H$6:$S$11,MATCH(Source_Data!B29684,Installed_Capacity!$G$6:$G$11,0),MATCH(Source_Data!C29684,Installed_Capacity!$H$5:$S$5,0)))</f>
        <v>0.62767739187657567</v>
      </c>
      <c r="K29684" s="36">
        <f>I29684/(INDEX(Installed_Capacity!$H$15:$S$20,MATCH(Source_Data!B29684,Installed_Capacity!$G$15:$G$20,0),MATCH(Source_Data!C29684,Installed_Capacity!$H$14:$S$14,0)))</f>
        <v>0.58387188136253487</v>
      </c>
      <c r="L29684" s="39">
        <v>1401.0643521919999</v>
      </c>
      <c r="M29684" s="40">
        <v>3011.8512984220001</v>
      </c>
      <c r="N29684" s="40">
        <f>L29684/(INDEX(Installed_Capacity!$V$6:$AG$11,MATCH(Source_Data!B29684,Installed_Capacity!$U$6:$U$11,0),MATCH(Source_Data!C29684,Installed_Capacity!$V$5:$AG$5,0)))</f>
        <v>0.77607535073671141</v>
      </c>
      <c r="O29684" s="41">
        <f>M29684/(INDEX(Installed_Capacity!$V$15:$AG$20,MATCH(Source_Data!B29684,Installed_Capacity!$U$15:$U$20,0),MATCH(Source_Data!C29684,Installed_Capacity!$V$14:$AG$14,0)))</f>
        <v>0.77760914650394264</v>
      </c>
      <c r="P29684" s="37">
        <v>847.94264258600003</v>
      </c>
      <c r="Q29684" s="38">
        <f>P29684/(INDEX(Installed_Capacity!$AJ$15:$AU$20,MATCH(Source_Data!B29684,Installed_Capacity!$AI$15:$AI$20,0),MATCH(Source_Data!C29684,Installed_Capacity!$AJ$14:$AU$14,0)))</f>
        <v>0.92469208569901862</v>
      </c>
      <c r="R29684" s="63">
        <v>831.31726155399997</v>
      </c>
      <c r="S29684" s="42">
        <v>1159.7837052719999</v>
      </c>
      <c r="T29684" s="42">
        <f>R29684/(INDEX(Installed_Capacity!$H$25:$S$30,MATCH(Source_Data!B29684,Installed_Capacity!$G$25:$G$30,0),MATCH(Source_Data!C29684,Installed_Capacity!$H$24:$S$24,0)))</f>
        <v>0.59168488366832728</v>
      </c>
      <c r="U29684" s="43">
        <f>S29684/(INDEX(Installed_Capacity!$H$33:$S$38,MATCH(Source_Data!B29684,Installed_Capacity!$G$33:$G$38,0),MATCH(Source_Data!C29684,Installed_Capacity!$H$32:$S$32,0)))</f>
        <v>0.29661304606083239</v>
      </c>
      <c r="V29684" s="21"/>
      <c r="W29684" s="2"/>
    </row>
    <row r="29685" spans="1:23" x14ac:dyDescent="0.25">
      <c r="A29685" s="17">
        <v>43972</v>
      </c>
      <c r="B29685" s="19">
        <v>2020</v>
      </c>
      <c r="C29685" s="19">
        <v>5</v>
      </c>
      <c r="D29685" s="19">
        <v>21</v>
      </c>
      <c r="E29685" s="19">
        <v>19</v>
      </c>
      <c r="F29685" s="69">
        <v>27802.15</v>
      </c>
      <c r="G29685" s="52">
        <f t="shared" si="463"/>
        <v>28013.4</v>
      </c>
      <c r="H29685" s="34">
        <v>670.45328762099996</v>
      </c>
      <c r="I29685" s="35">
        <v>1030.5134260049999</v>
      </c>
      <c r="J29685" s="35">
        <f>H29685/(INDEX(Installed_Capacity!$H$6:$S$11,MATCH(Source_Data!B29685,Installed_Capacity!$G$6:$G$11,0),MATCH(Source_Data!C29685,Installed_Capacity!$H$5:$S$5,0)))</f>
        <v>0.36428175672704943</v>
      </c>
      <c r="K29685" s="36">
        <f>I29685/(INDEX(Installed_Capacity!$H$15:$S$20,MATCH(Source_Data!B29685,Installed_Capacity!$G$15:$G$20,0),MATCH(Source_Data!C29685,Installed_Capacity!$H$14:$S$14,0)))</f>
        <v>0.24507966495632383</v>
      </c>
      <c r="L29685" s="39">
        <v>900.79354366300004</v>
      </c>
      <c r="M29685" s="40">
        <v>1687.804744557</v>
      </c>
      <c r="N29685" s="40">
        <f>L29685/(INDEX(Installed_Capacity!$V$6:$AG$11,MATCH(Source_Data!B29685,Installed_Capacity!$U$6:$U$11,0),MATCH(Source_Data!C29685,Installed_Capacity!$V$5:$AG$5,0)))</f>
        <v>0.49896613545687196</v>
      </c>
      <c r="O29685" s="41">
        <f>M29685/(INDEX(Installed_Capacity!$V$15:$AG$20,MATCH(Source_Data!B29685,Installed_Capacity!$U$15:$U$20,0),MATCH(Source_Data!C29685,Installed_Capacity!$V$14:$AG$14,0)))</f>
        <v>0.43576268442200555</v>
      </c>
      <c r="P29685" s="37">
        <v>638.59848999400003</v>
      </c>
      <c r="Q29685" s="38">
        <f>P29685/(INDEX(Installed_Capacity!$AJ$15:$AU$20,MATCH(Source_Data!B29685,Installed_Capacity!$AI$15:$AI$20,0),MATCH(Source_Data!C29685,Installed_Capacity!$AJ$14:$AU$14,0)))</f>
        <v>0.69639966193456926</v>
      </c>
      <c r="R29685" s="63">
        <v>956.09313695100002</v>
      </c>
      <c r="S29685" s="42">
        <v>1582.0418906289999</v>
      </c>
      <c r="T29685" s="42">
        <f>R29685/(INDEX(Installed_Capacity!$H$25:$S$30,MATCH(Source_Data!B29685,Installed_Capacity!$G$25:$G$30,0),MATCH(Source_Data!C29685,Installed_Capacity!$H$24:$S$24,0)))</f>
        <v>0.68049333590818495</v>
      </c>
      <c r="U29685" s="43">
        <f>S29685/(INDEX(Installed_Capacity!$H$33:$S$38,MATCH(Source_Data!B29685,Installed_Capacity!$G$33:$G$38,0),MATCH(Source_Data!C29685,Installed_Capacity!$H$32:$S$32,0)))</f>
        <v>0.4046049811203834</v>
      </c>
      <c r="V29685" s="21"/>
      <c r="W29685" s="2"/>
    </row>
    <row r="29686" spans="1:23" x14ac:dyDescent="0.25">
      <c r="A29686" s="17">
        <v>43972</v>
      </c>
      <c r="B29686" s="19">
        <v>2020</v>
      </c>
      <c r="C29686" s="19">
        <v>5</v>
      </c>
      <c r="D29686" s="19">
        <v>21</v>
      </c>
      <c r="E29686" s="19">
        <v>20</v>
      </c>
      <c r="F29686" s="69">
        <v>28013.4</v>
      </c>
      <c r="G29686" s="52">
        <f t="shared" si="463"/>
        <v>28013.4</v>
      </c>
      <c r="H29686" s="34">
        <v>123.11727149399999</v>
      </c>
      <c r="I29686" s="35">
        <v>101.053733206</v>
      </c>
      <c r="J29686" s="35">
        <f>H29686/(INDEX(Installed_Capacity!$H$6:$S$11,MATCH(Source_Data!B29686,Installed_Capacity!$G$6:$G$11,0),MATCH(Source_Data!C29686,Installed_Capacity!$H$5:$S$5,0)))</f>
        <v>6.6894109957185074E-2</v>
      </c>
      <c r="K29686" s="36">
        <f>I29686/(INDEX(Installed_Capacity!$H$15:$S$20,MATCH(Source_Data!B29686,Installed_Capacity!$G$15:$G$20,0),MATCH(Source_Data!C29686,Installed_Capacity!$H$14:$S$14,0)))</f>
        <v>2.4032889287744278E-2</v>
      </c>
      <c r="L29686" s="39">
        <v>176.194976231</v>
      </c>
      <c r="M29686" s="40">
        <v>200.243665053</v>
      </c>
      <c r="N29686" s="40">
        <f>L29686/(INDEX(Installed_Capacity!$V$6:$AG$11,MATCH(Source_Data!B29686,Installed_Capacity!$U$6:$U$11,0),MATCH(Source_Data!C29686,Installed_Capacity!$V$5:$AG$5,0)))</f>
        <v>9.7597642651164343E-2</v>
      </c>
      <c r="O29686" s="41">
        <f>M29686/(INDEX(Installed_Capacity!$V$15:$AG$20,MATCH(Source_Data!B29686,Installed_Capacity!$U$15:$U$20,0),MATCH(Source_Data!C29686,Installed_Capacity!$V$14:$AG$14,0)))</f>
        <v>5.1699532960430866E-2</v>
      </c>
      <c r="P29686" s="37">
        <v>183.42666107599999</v>
      </c>
      <c r="Q29686" s="38">
        <f>P29686/(INDEX(Installed_Capacity!$AJ$15:$AU$20,MATCH(Source_Data!B29686,Installed_Capacity!$AI$15:$AI$20,0),MATCH(Source_Data!C29686,Installed_Capacity!$AJ$14:$AU$14,0)))</f>
        <v>0.20002907423773172</v>
      </c>
      <c r="R29686" s="63">
        <v>797.77769592100003</v>
      </c>
      <c r="S29686" s="42">
        <v>1904.253549688</v>
      </c>
      <c r="T29686" s="42">
        <f>R29686/(INDEX(Installed_Capacity!$H$25:$S$30,MATCH(Source_Data!B29686,Installed_Capacity!$G$25:$G$30,0),MATCH(Source_Data!C29686,Installed_Capacity!$H$24:$S$24,0)))</f>
        <v>0.56781330670533803</v>
      </c>
      <c r="U29686" s="43">
        <f>S29686/(INDEX(Installed_Capacity!$H$33:$S$38,MATCH(Source_Data!B29686,Installed_Capacity!$G$33:$G$38,0),MATCH(Source_Data!C29686,Installed_Capacity!$H$32:$S$32,0)))</f>
        <v>0.48701015825415789</v>
      </c>
      <c r="V29686" s="21"/>
      <c r="W29686" s="2"/>
    </row>
    <row r="29687" spans="1:23" x14ac:dyDescent="0.25">
      <c r="A29687" s="17">
        <v>43972</v>
      </c>
      <c r="B29687" s="19">
        <v>2020</v>
      </c>
      <c r="C29687" s="19">
        <v>5</v>
      </c>
      <c r="D29687" s="19">
        <v>21</v>
      </c>
      <c r="E29687" s="19">
        <v>21</v>
      </c>
      <c r="F29687" s="69">
        <v>27082.81</v>
      </c>
      <c r="G29687" s="52">
        <f t="shared" si="463"/>
        <v>28013.4</v>
      </c>
      <c r="H29687" s="34">
        <v>0.229189437</v>
      </c>
      <c r="I29687" s="35">
        <v>1.5809825230000001</v>
      </c>
      <c r="J29687" s="35">
        <f>H29687/(INDEX(Installed_Capacity!$H$6:$S$11,MATCH(Source_Data!B29687,Installed_Capacity!$G$6:$G$11,0),MATCH(Source_Data!C29687,Installed_Capacity!$H$5:$S$5,0)))</f>
        <v>1.2452699132834913E-4</v>
      </c>
      <c r="K29687" s="36">
        <f>I29687/(INDEX(Installed_Capacity!$H$15:$S$20,MATCH(Source_Data!B29687,Installed_Capacity!$G$15:$G$20,0),MATCH(Source_Data!C29687,Installed_Capacity!$H$14:$S$14,0)))</f>
        <v>3.7599380780582243E-4</v>
      </c>
      <c r="L29687" s="39">
        <v>0.24666585099999999</v>
      </c>
      <c r="M29687" s="40">
        <v>2.9461800000000001E-3</v>
      </c>
      <c r="N29687" s="40">
        <f>L29687/(INDEX(Installed_Capacity!$V$6:$AG$11,MATCH(Source_Data!B29687,Installed_Capacity!$U$6:$U$11,0),MATCH(Source_Data!C29687,Installed_Capacity!$V$5:$AG$5,0)))</f>
        <v>1.3663275818137505E-4</v>
      </c>
      <c r="O29687" s="41">
        <f>M29687/(INDEX(Installed_Capacity!$V$15:$AG$20,MATCH(Source_Data!B29687,Installed_Capacity!$U$15:$U$20,0),MATCH(Source_Data!C29687,Installed_Capacity!$V$14:$AG$14,0)))</f>
        <v>7.6065392619061156E-7</v>
      </c>
      <c r="P29687" s="37">
        <v>7.1559593560000003</v>
      </c>
      <c r="Q29687" s="38">
        <f>P29687/(INDEX(Installed_Capacity!$AJ$15:$AU$20,MATCH(Source_Data!B29687,Installed_Capacity!$AI$15:$AI$20,0),MATCH(Source_Data!C29687,Installed_Capacity!$AJ$14:$AU$14,0)))</f>
        <v>7.8036634198473285E-3</v>
      </c>
      <c r="R29687" s="63">
        <v>838.86357448499996</v>
      </c>
      <c r="S29687" s="42">
        <v>1874.7112056670001</v>
      </c>
      <c r="T29687" s="42">
        <f>R29687/(INDEX(Installed_Capacity!$H$25:$S$30,MATCH(Source_Data!B29687,Installed_Capacity!$G$25:$G$30,0),MATCH(Source_Data!C29687,Installed_Capacity!$H$24:$S$24,0)))</f>
        <v>0.59705592490035575</v>
      </c>
      <c r="U29687" s="43">
        <f>S29687/(INDEX(Installed_Capacity!$H$33:$S$38,MATCH(Source_Data!B29687,Installed_Capacity!$G$33:$G$38,0),MATCH(Source_Data!C29687,Installed_Capacity!$H$32:$S$32,0)))</f>
        <v>0.47945474545777722</v>
      </c>
      <c r="V29687" s="21"/>
      <c r="W29687" s="2"/>
    </row>
    <row r="29688" spans="1:23" x14ac:dyDescent="0.25">
      <c r="A29688" s="17">
        <v>43972</v>
      </c>
      <c r="B29688" s="19">
        <v>2020</v>
      </c>
      <c r="C29688" s="19">
        <v>5</v>
      </c>
      <c r="D29688" s="19">
        <v>21</v>
      </c>
      <c r="E29688" s="19">
        <v>22</v>
      </c>
      <c r="F29688" s="69">
        <v>25273.19</v>
      </c>
      <c r="G29688" s="52">
        <f t="shared" si="463"/>
        <v>28013.4</v>
      </c>
      <c r="H29688" s="34">
        <v>0</v>
      </c>
      <c r="I29688" s="35">
        <v>4.3657749000000003E-2</v>
      </c>
      <c r="J29688" s="35">
        <f>H29688/(INDEX(Installed_Capacity!$H$6:$S$11,MATCH(Source_Data!B29688,Installed_Capacity!$G$6:$G$11,0),MATCH(Source_Data!C29688,Installed_Capacity!$H$5:$S$5,0)))</f>
        <v>0</v>
      </c>
      <c r="K29688" s="36">
        <f>I29688/(INDEX(Installed_Capacity!$H$15:$S$20,MATCH(Source_Data!B29688,Installed_Capacity!$G$15:$G$20,0),MATCH(Source_Data!C29688,Installed_Capacity!$H$14:$S$14,0)))</f>
        <v>1.0382811351761436E-5</v>
      </c>
      <c r="L29688" s="39">
        <v>0</v>
      </c>
      <c r="M29688" s="40">
        <v>1.8000000000000001E-4</v>
      </c>
      <c r="N29688" s="40">
        <f>L29688/(INDEX(Installed_Capacity!$V$6:$AG$11,MATCH(Source_Data!B29688,Installed_Capacity!$U$6:$U$11,0),MATCH(Source_Data!C29688,Installed_Capacity!$V$5:$AG$5,0)))</f>
        <v>0</v>
      </c>
      <c r="O29688" s="41">
        <f>M29688/(INDEX(Installed_Capacity!$V$15:$AG$20,MATCH(Source_Data!B29688,Installed_Capacity!$U$15:$U$20,0),MATCH(Source_Data!C29688,Installed_Capacity!$V$14:$AG$14,0)))</f>
        <v>4.6472960482492614E-8</v>
      </c>
      <c r="P29688" s="37">
        <v>0</v>
      </c>
      <c r="Q29688" s="38">
        <f>P29688/(INDEX(Installed_Capacity!$AJ$15:$AU$20,MATCH(Source_Data!B29688,Installed_Capacity!$AI$15:$AI$20,0),MATCH(Source_Data!C29688,Installed_Capacity!$AJ$14:$AU$14,0)))</f>
        <v>0</v>
      </c>
      <c r="R29688" s="63">
        <v>962.79144028899998</v>
      </c>
      <c r="S29688" s="42">
        <v>1909.84482447</v>
      </c>
      <c r="T29688" s="42">
        <f>R29688/(INDEX(Installed_Capacity!$H$25:$S$30,MATCH(Source_Data!B29688,Installed_Capacity!$G$25:$G$30,0),MATCH(Source_Data!C29688,Installed_Capacity!$H$24:$S$24,0)))</f>
        <v>0.6852608115935942</v>
      </c>
      <c r="U29688" s="43">
        <f>S29688/(INDEX(Installed_Capacity!$H$33:$S$38,MATCH(Source_Data!B29688,Installed_Capacity!$G$33:$G$38,0),MATCH(Source_Data!C29688,Installed_Capacity!$H$32:$S$32,0)))</f>
        <v>0.48844011888984656</v>
      </c>
      <c r="V29688" s="21"/>
      <c r="W29688" s="2"/>
    </row>
    <row r="29689" spans="1:23" x14ac:dyDescent="0.25">
      <c r="A29689" s="17">
        <v>43972</v>
      </c>
      <c r="B29689" s="19">
        <v>2020</v>
      </c>
      <c r="C29689" s="19">
        <v>5</v>
      </c>
      <c r="D29689" s="19">
        <v>21</v>
      </c>
      <c r="E29689" s="19">
        <v>23</v>
      </c>
      <c r="F29689" s="69">
        <v>23263.65</v>
      </c>
      <c r="G29689" s="52">
        <f t="shared" si="463"/>
        <v>28013.4</v>
      </c>
      <c r="H29689" s="34">
        <v>0</v>
      </c>
      <c r="I29689" s="35">
        <v>3.2389841000000003E-2</v>
      </c>
      <c r="J29689" s="35">
        <f>H29689/(INDEX(Installed_Capacity!$H$6:$S$11,MATCH(Source_Data!B29689,Installed_Capacity!$G$6:$G$11,0),MATCH(Source_Data!C29689,Installed_Capacity!$H$5:$S$5,0)))</f>
        <v>0</v>
      </c>
      <c r="K29689" s="36">
        <f>I29689/(INDEX(Installed_Capacity!$H$15:$S$20,MATCH(Source_Data!B29689,Installed_Capacity!$G$15:$G$20,0),MATCH(Source_Data!C29689,Installed_Capacity!$H$14:$S$14,0)))</f>
        <v>7.7030450840822793E-6</v>
      </c>
      <c r="L29689" s="39">
        <v>0</v>
      </c>
      <c r="M29689" s="40">
        <v>0</v>
      </c>
      <c r="N29689" s="40">
        <f>L29689/(INDEX(Installed_Capacity!$V$6:$AG$11,MATCH(Source_Data!B29689,Installed_Capacity!$U$6:$U$11,0),MATCH(Source_Data!C29689,Installed_Capacity!$V$5:$AG$5,0)))</f>
        <v>0</v>
      </c>
      <c r="O29689" s="41">
        <f>M29689/(INDEX(Installed_Capacity!$V$15:$AG$20,MATCH(Source_Data!B29689,Installed_Capacity!$U$15:$U$20,0),MATCH(Source_Data!C29689,Installed_Capacity!$V$14:$AG$14,0)))</f>
        <v>0</v>
      </c>
      <c r="P29689" s="37">
        <v>0</v>
      </c>
      <c r="Q29689" s="38">
        <f>P29689/(INDEX(Installed_Capacity!$AJ$15:$AU$20,MATCH(Source_Data!B29689,Installed_Capacity!$AI$15:$AI$20,0),MATCH(Source_Data!C29689,Installed_Capacity!$AJ$14:$AU$14,0)))</f>
        <v>0</v>
      </c>
      <c r="R29689" s="63">
        <v>1106.172889638</v>
      </c>
      <c r="S29689" s="42">
        <v>1974.133689449</v>
      </c>
      <c r="T29689" s="42">
        <f>R29689/(INDEX(Installed_Capacity!$H$25:$S$30,MATCH(Source_Data!B29689,Installed_Capacity!$G$25:$G$30,0),MATCH(Source_Data!C29689,Installed_Capacity!$H$24:$S$24,0)))</f>
        <v>0.78731166522277574</v>
      </c>
      <c r="U29689" s="43">
        <f>S29689/(INDEX(Installed_Capacity!$H$33:$S$38,MATCH(Source_Data!B29689,Installed_Capacity!$G$33:$G$38,0),MATCH(Source_Data!C29689,Installed_Capacity!$H$32:$S$32,0)))</f>
        <v>0.50488190539066879</v>
      </c>
      <c r="V29689" s="21"/>
      <c r="W29689" s="2"/>
    </row>
    <row r="29690" spans="1:23" x14ac:dyDescent="0.25">
      <c r="A29690" s="17">
        <v>43972</v>
      </c>
      <c r="B29690" s="19">
        <v>2020</v>
      </c>
      <c r="C29690" s="19">
        <v>5</v>
      </c>
      <c r="D29690" s="19">
        <v>21</v>
      </c>
      <c r="E29690" s="19">
        <v>24</v>
      </c>
      <c r="F29690" s="69">
        <v>21857.46</v>
      </c>
      <c r="G29690" s="52">
        <f t="shared" si="463"/>
        <v>28013.4</v>
      </c>
      <c r="H29690" s="34">
        <v>0</v>
      </c>
      <c r="I29690" s="35">
        <v>2.4904316999999999E-2</v>
      </c>
      <c r="J29690" s="35">
        <f>H29690/(INDEX(Installed_Capacity!$H$6:$S$11,MATCH(Source_Data!B29690,Installed_Capacity!$G$6:$G$11,0),MATCH(Source_Data!C29690,Installed_Capacity!$H$5:$S$5,0)))</f>
        <v>0</v>
      </c>
      <c r="K29690" s="36">
        <f>I29690/(INDEX(Installed_Capacity!$H$15:$S$20,MATCH(Source_Data!B29690,Installed_Capacity!$G$15:$G$20,0),MATCH(Source_Data!C29690,Installed_Capacity!$H$14:$S$14,0)))</f>
        <v>5.9228162509126455E-6</v>
      </c>
      <c r="L29690" s="39">
        <v>0</v>
      </c>
      <c r="M29690" s="40">
        <v>0</v>
      </c>
      <c r="N29690" s="40">
        <f>L29690/(INDEX(Installed_Capacity!$V$6:$AG$11,MATCH(Source_Data!B29690,Installed_Capacity!$U$6:$U$11,0),MATCH(Source_Data!C29690,Installed_Capacity!$V$5:$AG$5,0)))</f>
        <v>0</v>
      </c>
      <c r="O29690" s="41">
        <f>M29690/(INDEX(Installed_Capacity!$V$15:$AG$20,MATCH(Source_Data!B29690,Installed_Capacity!$U$15:$U$20,0),MATCH(Source_Data!C29690,Installed_Capacity!$V$14:$AG$14,0)))</f>
        <v>0</v>
      </c>
      <c r="P29690" s="37">
        <v>0</v>
      </c>
      <c r="Q29690" s="38">
        <f>P29690/(INDEX(Installed_Capacity!$AJ$15:$AU$20,MATCH(Source_Data!B29690,Installed_Capacity!$AI$15:$AI$20,0),MATCH(Source_Data!C29690,Installed_Capacity!$AJ$14:$AU$14,0)))</f>
        <v>0</v>
      </c>
      <c r="R29690" s="63">
        <v>1049.7104035929999</v>
      </c>
      <c r="S29690" s="42">
        <v>2071.153767023</v>
      </c>
      <c r="T29690" s="42">
        <f>R29690/(INDEX(Installed_Capacity!$H$25:$S$30,MATCH(Source_Data!B29690,Installed_Capacity!$G$25:$G$30,0),MATCH(Source_Data!C29690,Installed_Capacity!$H$24:$S$24,0)))</f>
        <v>0.74712484241494648</v>
      </c>
      <c r="U29690" s="43">
        <f>S29690/(INDEX(Installed_Capacity!$H$33:$S$38,MATCH(Source_Data!B29690,Installed_Capacity!$G$33:$G$38,0),MATCH(Source_Data!C29690,Installed_Capacity!$H$32:$S$32,0)))</f>
        <v>0.52969465332588261</v>
      </c>
      <c r="V29690" s="21"/>
      <c r="W29690" s="2"/>
    </row>
    <row r="29691" spans="1:23" x14ac:dyDescent="0.25">
      <c r="A29691" s="17">
        <v>43973</v>
      </c>
      <c r="B29691" s="19">
        <v>2020</v>
      </c>
      <c r="C29691" s="19">
        <v>5</v>
      </c>
      <c r="D29691" s="19">
        <v>22</v>
      </c>
      <c r="E29691" s="19">
        <v>1</v>
      </c>
      <c r="F29691" s="69">
        <v>20774.36</v>
      </c>
      <c r="G29691" s="52">
        <f t="shared" si="463"/>
        <v>26607.37</v>
      </c>
      <c r="H29691" s="34">
        <v>0</v>
      </c>
      <c r="I29691" s="35">
        <v>1.3738485999999999E-2</v>
      </c>
      <c r="J29691" s="35">
        <f>H29691/(INDEX(Installed_Capacity!$H$6:$S$11,MATCH(Source_Data!B29691,Installed_Capacity!$G$6:$G$11,0),MATCH(Source_Data!C29691,Installed_Capacity!$H$5:$S$5,0)))</f>
        <v>0</v>
      </c>
      <c r="K29691" s="36">
        <f>I29691/(INDEX(Installed_Capacity!$H$15:$S$20,MATCH(Source_Data!B29691,Installed_Capacity!$G$15:$G$20,0),MATCH(Source_Data!C29691,Installed_Capacity!$H$14:$S$14,0)))</f>
        <v>3.267326228771336E-6</v>
      </c>
      <c r="L29691" s="39">
        <v>0</v>
      </c>
      <c r="M29691" s="40">
        <v>0</v>
      </c>
      <c r="N29691" s="40">
        <f>L29691/(INDEX(Installed_Capacity!$V$6:$AG$11,MATCH(Source_Data!B29691,Installed_Capacity!$U$6:$U$11,0),MATCH(Source_Data!C29691,Installed_Capacity!$V$5:$AG$5,0)))</f>
        <v>0</v>
      </c>
      <c r="O29691" s="41">
        <f>M29691/(INDEX(Installed_Capacity!$V$15:$AG$20,MATCH(Source_Data!B29691,Installed_Capacity!$U$15:$U$20,0),MATCH(Source_Data!C29691,Installed_Capacity!$V$14:$AG$14,0)))</f>
        <v>0</v>
      </c>
      <c r="P29691" s="37">
        <v>0</v>
      </c>
      <c r="Q29691" s="38">
        <f>P29691/(INDEX(Installed_Capacity!$AJ$15:$AU$20,MATCH(Source_Data!B29691,Installed_Capacity!$AI$15:$AI$20,0),MATCH(Source_Data!C29691,Installed_Capacity!$AJ$14:$AU$14,0)))</f>
        <v>0</v>
      </c>
      <c r="R29691" s="63">
        <v>1043.655278466</v>
      </c>
      <c r="S29691" s="42">
        <v>2174.821686241</v>
      </c>
      <c r="T29691" s="42">
        <f>R29691/(INDEX(Installed_Capacity!$H$25:$S$30,MATCH(Source_Data!B29691,Installed_Capacity!$G$25:$G$30,0),MATCH(Source_Data!C29691,Installed_Capacity!$H$24:$S$24,0)))</f>
        <v>0.74281514481565825</v>
      </c>
      <c r="U29691" s="43">
        <f>S29691/(INDEX(Installed_Capacity!$H$33:$S$38,MATCH(Source_Data!B29691,Installed_Capacity!$G$33:$G$38,0),MATCH(Source_Data!C29691,Installed_Capacity!$H$32:$S$32,0)))</f>
        <v>0.5562075773808276</v>
      </c>
      <c r="V29691" s="21"/>
      <c r="W29691" s="2"/>
    </row>
    <row r="29692" spans="1:23" x14ac:dyDescent="0.25">
      <c r="A29692" s="17">
        <v>43973</v>
      </c>
      <c r="B29692" s="19">
        <v>2020</v>
      </c>
      <c r="C29692" s="19">
        <v>5</v>
      </c>
      <c r="D29692" s="19">
        <v>22</v>
      </c>
      <c r="E29692" s="19">
        <v>2</v>
      </c>
      <c r="F29692" s="69">
        <v>20089.03</v>
      </c>
      <c r="G29692" s="52">
        <f t="shared" si="463"/>
        <v>26607.37</v>
      </c>
      <c r="H29692" s="34">
        <v>0</v>
      </c>
      <c r="I29692" s="35">
        <v>6.0865499999999996E-3</v>
      </c>
      <c r="J29692" s="35">
        <f>H29692/(INDEX(Installed_Capacity!$H$6:$S$11,MATCH(Source_Data!B29692,Installed_Capacity!$G$6:$G$11,0),MATCH(Source_Data!C29692,Installed_Capacity!$H$5:$S$5,0)))</f>
        <v>0</v>
      </c>
      <c r="K29692" s="36">
        <f>I29692/(INDEX(Installed_Capacity!$H$15:$S$20,MATCH(Source_Data!B29692,Installed_Capacity!$G$15:$G$20,0),MATCH(Source_Data!C29692,Installed_Capacity!$H$14:$S$14,0)))</f>
        <v>1.4475208154470713E-6</v>
      </c>
      <c r="L29692" s="39">
        <v>0</v>
      </c>
      <c r="M29692" s="40">
        <v>0</v>
      </c>
      <c r="N29692" s="40">
        <f>L29692/(INDEX(Installed_Capacity!$V$6:$AG$11,MATCH(Source_Data!B29692,Installed_Capacity!$U$6:$U$11,0),MATCH(Source_Data!C29692,Installed_Capacity!$V$5:$AG$5,0)))</f>
        <v>0</v>
      </c>
      <c r="O29692" s="41">
        <f>M29692/(INDEX(Installed_Capacity!$V$15:$AG$20,MATCH(Source_Data!B29692,Installed_Capacity!$U$15:$U$20,0),MATCH(Source_Data!C29692,Installed_Capacity!$V$14:$AG$14,0)))</f>
        <v>0</v>
      </c>
      <c r="P29692" s="37">
        <v>0</v>
      </c>
      <c r="Q29692" s="38">
        <f>P29692/(INDEX(Installed_Capacity!$AJ$15:$AU$20,MATCH(Source_Data!B29692,Installed_Capacity!$AI$15:$AI$20,0),MATCH(Source_Data!C29692,Installed_Capacity!$AJ$14:$AU$14,0)))</f>
        <v>0</v>
      </c>
      <c r="R29692" s="63">
        <v>1115.931651779</v>
      </c>
      <c r="S29692" s="42">
        <v>2283.8625571550001</v>
      </c>
      <c r="T29692" s="42">
        <f>R29692/(INDEX(Installed_Capacity!$H$25:$S$30,MATCH(Source_Data!B29692,Installed_Capacity!$G$25:$G$30,0),MATCH(Source_Data!C29692,Installed_Capacity!$H$24:$S$24,0)))</f>
        <v>0.79425740340142337</v>
      </c>
      <c r="U29692" s="43">
        <f>S29692/(INDEX(Installed_Capacity!$H$33:$S$38,MATCH(Source_Data!B29692,Installed_Capacity!$G$33:$G$38,0),MATCH(Source_Data!C29692,Installed_Capacity!$H$32:$S$32,0)))</f>
        <v>0.58409462625029096</v>
      </c>
      <c r="V29692" s="21"/>
      <c r="W29692" s="2"/>
    </row>
    <row r="29693" spans="1:23" x14ac:dyDescent="0.25">
      <c r="A29693" s="17">
        <v>43973</v>
      </c>
      <c r="B29693" s="19">
        <v>2020</v>
      </c>
      <c r="C29693" s="19">
        <v>5</v>
      </c>
      <c r="D29693" s="19">
        <v>22</v>
      </c>
      <c r="E29693" s="19">
        <v>3</v>
      </c>
      <c r="F29693" s="69">
        <v>19774.669999999998</v>
      </c>
      <c r="G29693" s="52">
        <f t="shared" si="463"/>
        <v>26607.37</v>
      </c>
      <c r="H29693" s="34">
        <v>0</v>
      </c>
      <c r="I29693" s="35">
        <v>2.1198359999999999E-3</v>
      </c>
      <c r="J29693" s="35">
        <f>H29693/(INDEX(Installed_Capacity!$H$6:$S$11,MATCH(Source_Data!B29693,Installed_Capacity!$G$6:$G$11,0),MATCH(Source_Data!C29693,Installed_Capacity!$H$5:$S$5,0)))</f>
        <v>0</v>
      </c>
      <c r="K29693" s="36">
        <f>I29693/(INDEX(Installed_Capacity!$H$15:$S$20,MATCH(Source_Data!B29693,Installed_Capacity!$G$15:$G$20,0),MATCH(Source_Data!C29693,Installed_Capacity!$H$14:$S$14,0)))</f>
        <v>5.0414549052156935E-7</v>
      </c>
      <c r="L29693" s="39">
        <v>0</v>
      </c>
      <c r="M29693" s="40">
        <v>0</v>
      </c>
      <c r="N29693" s="40">
        <f>L29693/(INDEX(Installed_Capacity!$V$6:$AG$11,MATCH(Source_Data!B29693,Installed_Capacity!$U$6:$U$11,0),MATCH(Source_Data!C29693,Installed_Capacity!$V$5:$AG$5,0)))</f>
        <v>0</v>
      </c>
      <c r="O29693" s="41">
        <f>M29693/(INDEX(Installed_Capacity!$V$15:$AG$20,MATCH(Source_Data!B29693,Installed_Capacity!$U$15:$U$20,0),MATCH(Source_Data!C29693,Installed_Capacity!$V$14:$AG$14,0)))</f>
        <v>0</v>
      </c>
      <c r="P29693" s="37">
        <v>0</v>
      </c>
      <c r="Q29693" s="38">
        <f>P29693/(INDEX(Installed_Capacity!$AJ$15:$AU$20,MATCH(Source_Data!B29693,Installed_Capacity!$AI$15:$AI$20,0),MATCH(Source_Data!C29693,Installed_Capacity!$AJ$14:$AU$14,0)))</f>
        <v>0</v>
      </c>
      <c r="R29693" s="63">
        <v>1143.359608685</v>
      </c>
      <c r="S29693" s="42">
        <v>2177.596087724</v>
      </c>
      <c r="T29693" s="42">
        <f>R29693/(INDEX(Installed_Capacity!$H$25:$S$30,MATCH(Source_Data!B29693,Installed_Capacity!$G$25:$G$30,0),MATCH(Source_Data!C29693,Installed_Capacity!$H$24:$S$24,0)))</f>
        <v>0.81377908091459061</v>
      </c>
      <c r="U29693" s="43">
        <f>S29693/(INDEX(Installed_Capacity!$H$33:$S$38,MATCH(Source_Data!B29693,Installed_Capacity!$G$33:$G$38,0),MATCH(Source_Data!C29693,Installed_Capacity!$H$32:$S$32,0)))</f>
        <v>0.55691712664516679</v>
      </c>
      <c r="V29693" s="21"/>
      <c r="W29693" s="2"/>
    </row>
    <row r="29694" spans="1:23" x14ac:dyDescent="0.25">
      <c r="A29694" s="17">
        <v>43973</v>
      </c>
      <c r="B29694" s="19">
        <v>2020</v>
      </c>
      <c r="C29694" s="19">
        <v>5</v>
      </c>
      <c r="D29694" s="19">
        <v>22</v>
      </c>
      <c r="E29694" s="19">
        <v>4</v>
      </c>
      <c r="F29694" s="69">
        <v>19923.650000000001</v>
      </c>
      <c r="G29694" s="52">
        <f t="shared" si="463"/>
        <v>26607.37</v>
      </c>
      <c r="H29694" s="34">
        <v>0</v>
      </c>
      <c r="I29694" s="35">
        <v>-1.319845E-3</v>
      </c>
      <c r="J29694" s="35">
        <f>H29694/(INDEX(Installed_Capacity!$H$6:$S$11,MATCH(Source_Data!B29694,Installed_Capacity!$G$6:$G$11,0),MATCH(Source_Data!C29694,Installed_Capacity!$H$5:$S$5,0)))</f>
        <v>0</v>
      </c>
      <c r="K29694" s="36">
        <f>I29694/(INDEX(Installed_Capacity!$H$15:$S$20,MATCH(Source_Data!B29694,Installed_Capacity!$G$15:$G$20,0),MATCH(Source_Data!C29694,Installed_Capacity!$H$14:$S$14,0)))</f>
        <v>-3.1388933150368271E-7</v>
      </c>
      <c r="L29694" s="39">
        <v>0</v>
      </c>
      <c r="M29694" s="40">
        <v>0</v>
      </c>
      <c r="N29694" s="40">
        <f>L29694/(INDEX(Installed_Capacity!$V$6:$AG$11,MATCH(Source_Data!B29694,Installed_Capacity!$U$6:$U$11,0),MATCH(Source_Data!C29694,Installed_Capacity!$V$5:$AG$5,0)))</f>
        <v>0</v>
      </c>
      <c r="O29694" s="41">
        <f>M29694/(INDEX(Installed_Capacity!$V$15:$AG$20,MATCH(Source_Data!B29694,Installed_Capacity!$U$15:$U$20,0),MATCH(Source_Data!C29694,Installed_Capacity!$V$14:$AG$14,0)))</f>
        <v>0</v>
      </c>
      <c r="P29694" s="37">
        <v>0</v>
      </c>
      <c r="Q29694" s="38">
        <f>P29694/(INDEX(Installed_Capacity!$AJ$15:$AU$20,MATCH(Source_Data!B29694,Installed_Capacity!$AI$15:$AI$20,0),MATCH(Source_Data!C29694,Installed_Capacity!$AJ$14:$AU$14,0)))</f>
        <v>0</v>
      </c>
      <c r="R29694" s="63">
        <v>940.14733697400004</v>
      </c>
      <c r="S29694" s="42">
        <v>1876.793739151</v>
      </c>
      <c r="T29694" s="42">
        <f>R29694/(INDEX(Installed_Capacity!$H$25:$S$30,MATCH(Source_Data!B29694,Installed_Capacity!$G$25:$G$30,0),MATCH(Source_Data!C29694,Installed_Capacity!$H$24:$S$24,0)))</f>
        <v>0.66914401208113872</v>
      </c>
      <c r="U29694" s="43">
        <f>S29694/(INDEX(Installed_Capacity!$H$33:$S$38,MATCH(Source_Data!B29694,Installed_Capacity!$G$33:$G$38,0),MATCH(Source_Data!C29694,Installed_Capacity!$H$32:$S$32,0)))</f>
        <v>0.47998735045766211</v>
      </c>
      <c r="V29694" s="21"/>
      <c r="W29694" s="2"/>
    </row>
    <row r="29695" spans="1:23" x14ac:dyDescent="0.25">
      <c r="A29695" s="17">
        <v>43973</v>
      </c>
      <c r="B29695" s="19">
        <v>2020</v>
      </c>
      <c r="C29695" s="19">
        <v>5</v>
      </c>
      <c r="D29695" s="19">
        <v>22</v>
      </c>
      <c r="E29695" s="19">
        <v>5</v>
      </c>
      <c r="F29695" s="69">
        <v>20641.28</v>
      </c>
      <c r="G29695" s="52">
        <f t="shared" si="463"/>
        <v>26607.37</v>
      </c>
      <c r="H29695" s="34">
        <v>0</v>
      </c>
      <c r="I29695" s="35">
        <v>0.60672417499999998</v>
      </c>
      <c r="J29695" s="35">
        <f>H29695/(INDEX(Installed_Capacity!$H$6:$S$11,MATCH(Source_Data!B29695,Installed_Capacity!$G$6:$G$11,0),MATCH(Source_Data!C29695,Installed_Capacity!$H$5:$S$5,0)))</f>
        <v>0</v>
      </c>
      <c r="K29695" s="36">
        <f>I29695/(INDEX(Installed_Capacity!$H$15:$S$20,MATCH(Source_Data!B29695,Installed_Capacity!$G$15:$G$20,0),MATCH(Source_Data!C29695,Installed_Capacity!$H$14:$S$14,0)))</f>
        <v>1.4429288719347607E-4</v>
      </c>
      <c r="L29695" s="39">
        <v>0</v>
      </c>
      <c r="M29695" s="40">
        <v>0</v>
      </c>
      <c r="N29695" s="40">
        <f>L29695/(INDEX(Installed_Capacity!$V$6:$AG$11,MATCH(Source_Data!B29695,Installed_Capacity!$U$6:$U$11,0),MATCH(Source_Data!C29695,Installed_Capacity!$V$5:$AG$5,0)))</f>
        <v>0</v>
      </c>
      <c r="O29695" s="41">
        <f>M29695/(INDEX(Installed_Capacity!$V$15:$AG$20,MATCH(Source_Data!B29695,Installed_Capacity!$U$15:$U$20,0),MATCH(Source_Data!C29695,Installed_Capacity!$V$14:$AG$14,0)))</f>
        <v>0</v>
      </c>
      <c r="P29695" s="37">
        <v>0</v>
      </c>
      <c r="Q29695" s="38">
        <f>P29695/(INDEX(Installed_Capacity!$AJ$15:$AU$20,MATCH(Source_Data!B29695,Installed_Capacity!$AI$15:$AI$20,0),MATCH(Source_Data!C29695,Installed_Capacity!$AJ$14:$AU$14,0)))</f>
        <v>0</v>
      </c>
      <c r="R29695" s="63">
        <v>851.38113565000003</v>
      </c>
      <c r="S29695" s="42">
        <v>1877.7953408220001</v>
      </c>
      <c r="T29695" s="42">
        <f>R29695/(INDEX(Installed_Capacity!$H$25:$S$30,MATCH(Source_Data!B29695,Installed_Capacity!$G$25:$G$30,0),MATCH(Source_Data!C29695,Installed_Capacity!$H$24:$S$24,0)))</f>
        <v>0.60596522110320272</v>
      </c>
      <c r="U29695" s="43">
        <f>S29695/(INDEX(Installed_Capacity!$H$33:$S$38,MATCH(Source_Data!B29695,Installed_Capacity!$G$33:$G$38,0),MATCH(Source_Data!C29695,Installed_Capacity!$H$32:$S$32,0)))</f>
        <v>0.48024350867166749</v>
      </c>
      <c r="V29695" s="21"/>
      <c r="W29695" s="2"/>
    </row>
    <row r="29696" spans="1:23" x14ac:dyDescent="0.25">
      <c r="A29696" s="17">
        <v>43973</v>
      </c>
      <c r="B29696" s="19">
        <v>2020</v>
      </c>
      <c r="C29696" s="19">
        <v>5</v>
      </c>
      <c r="D29696" s="19">
        <v>22</v>
      </c>
      <c r="E29696" s="19">
        <v>6</v>
      </c>
      <c r="F29696" s="69">
        <v>21492.12</v>
      </c>
      <c r="G29696" s="52">
        <f t="shared" si="463"/>
        <v>26607.37</v>
      </c>
      <c r="H29696" s="34">
        <v>0.175745805</v>
      </c>
      <c r="I29696" s="35">
        <v>63.384598852000003</v>
      </c>
      <c r="J29696" s="35">
        <f>H29696/(INDEX(Installed_Capacity!$H$6:$S$11,MATCH(Source_Data!B29696,Installed_Capacity!$G$6:$G$11,0),MATCH(Source_Data!C29696,Installed_Capacity!$H$5:$S$5,0)))</f>
        <v>9.5489114252803622E-5</v>
      </c>
      <c r="K29696" s="36">
        <f>I29696/(INDEX(Installed_Capacity!$H$15:$S$20,MATCH(Source_Data!B29696,Installed_Capacity!$G$15:$G$20,0),MATCH(Source_Data!C29696,Installed_Capacity!$H$14:$S$14,0)))</f>
        <v>1.5074307484048033E-2</v>
      </c>
      <c r="L29696" s="39">
        <v>0.32557153100000003</v>
      </c>
      <c r="M29696" s="40">
        <v>9.4521658550000005</v>
      </c>
      <c r="N29696" s="40">
        <f>L29696/(INDEX(Installed_Capacity!$V$6:$AG$11,MATCH(Source_Data!B29696,Installed_Capacity!$U$6:$U$11,0),MATCH(Source_Data!C29696,Installed_Capacity!$V$5:$AG$5,0)))</f>
        <v>1.803400676888308E-4</v>
      </c>
      <c r="O29696" s="41">
        <f>M29696/(INDEX(Installed_Capacity!$V$15:$AG$20,MATCH(Source_Data!B29696,Installed_Capacity!$U$15:$U$20,0),MATCH(Source_Data!C29696,Installed_Capacity!$V$14:$AG$14,0)))</f>
        <v>2.4403896125187834E-3</v>
      </c>
      <c r="P29696" s="37">
        <v>0</v>
      </c>
      <c r="Q29696" s="38">
        <f>P29696/(INDEX(Installed_Capacity!$AJ$15:$AU$20,MATCH(Source_Data!B29696,Installed_Capacity!$AI$15:$AI$20,0),MATCH(Source_Data!C29696,Installed_Capacity!$AJ$14:$AU$14,0)))</f>
        <v>0</v>
      </c>
      <c r="R29696" s="63">
        <v>855.98085060000005</v>
      </c>
      <c r="S29696" s="42">
        <v>1586.2673895299999</v>
      </c>
      <c r="T29696" s="42">
        <f>R29696/(INDEX(Installed_Capacity!$H$25:$S$30,MATCH(Source_Data!B29696,Installed_Capacity!$G$25:$G$30,0),MATCH(Source_Data!C29696,Installed_Capacity!$H$24:$S$24,0)))</f>
        <v>0.60923903957295367</v>
      </c>
      <c r="U29696" s="43">
        <f>S29696/(INDEX(Installed_Capacity!$H$33:$S$38,MATCH(Source_Data!B29696,Installed_Capacity!$G$33:$G$38,0),MATCH(Source_Data!C29696,Installed_Capacity!$H$32:$S$32,0)))</f>
        <v>0.40568564650174294</v>
      </c>
      <c r="V29696" s="21"/>
      <c r="W29696" s="2"/>
    </row>
    <row r="29697" spans="1:23" x14ac:dyDescent="0.25">
      <c r="A29697" s="17">
        <v>43973</v>
      </c>
      <c r="B29697" s="19">
        <v>2020</v>
      </c>
      <c r="C29697" s="19">
        <v>5</v>
      </c>
      <c r="D29697" s="19">
        <v>22</v>
      </c>
      <c r="E29697" s="19">
        <v>7</v>
      </c>
      <c r="F29697" s="69">
        <v>21920.15</v>
      </c>
      <c r="G29697" s="52">
        <f t="shared" si="463"/>
        <v>26607.37</v>
      </c>
      <c r="H29697" s="34">
        <v>145.60789207799999</v>
      </c>
      <c r="I29697" s="35">
        <v>704.56289604200003</v>
      </c>
      <c r="J29697" s="35">
        <f>H29697/(INDEX(Installed_Capacity!$H$6:$S$11,MATCH(Source_Data!B29697,Installed_Capacity!$G$6:$G$11,0),MATCH(Source_Data!C29697,Installed_Capacity!$H$5:$S$5,0)))</f>
        <v>7.9114085498348252E-2</v>
      </c>
      <c r="K29697" s="36">
        <f>I29697/(INDEX(Installed_Capacity!$H$15:$S$20,MATCH(Source_Data!B29697,Installed_Capacity!$G$15:$G$20,0),MATCH(Source_Data!C29697,Installed_Capacity!$H$14:$S$14,0)))</f>
        <v>0.16756117304753368</v>
      </c>
      <c r="L29697" s="39">
        <v>215.21650199800001</v>
      </c>
      <c r="M29697" s="40">
        <v>795.42117432500004</v>
      </c>
      <c r="N29697" s="40">
        <f>L29697/(INDEX(Installed_Capacity!$V$6:$AG$11,MATCH(Source_Data!B29697,Installed_Capacity!$U$6:$U$11,0),MATCH(Source_Data!C29697,Installed_Capacity!$V$5:$AG$5,0)))</f>
        <v>0.11921238450690183</v>
      </c>
      <c r="O29697" s="41">
        <f>M29697/(INDEX(Installed_Capacity!$V$15:$AG$20,MATCH(Source_Data!B29697,Installed_Capacity!$U$15:$U$20,0),MATCH(Source_Data!C29697,Installed_Capacity!$V$14:$AG$14,0)))</f>
        <v>0.20536431556301996</v>
      </c>
      <c r="P29697" s="37">
        <v>74.949890656999997</v>
      </c>
      <c r="Q29697" s="38">
        <f>P29697/(INDEX(Installed_Capacity!$AJ$15:$AU$20,MATCH(Source_Data!B29697,Installed_Capacity!$AI$15:$AI$20,0),MATCH(Source_Data!C29697,Installed_Capacity!$AJ$14:$AU$14,0)))</f>
        <v>8.1733795700109052E-2</v>
      </c>
      <c r="R29697" s="63">
        <v>852.08028422300004</v>
      </c>
      <c r="S29697" s="42">
        <v>1593.5930659159999</v>
      </c>
      <c r="T29697" s="42">
        <f>R29697/(INDEX(Installed_Capacity!$H$25:$S$30,MATCH(Source_Data!B29697,Installed_Capacity!$G$25:$G$30,0),MATCH(Source_Data!C29697,Installed_Capacity!$H$24:$S$24,0)))</f>
        <v>0.60646283574590742</v>
      </c>
      <c r="U29697" s="43">
        <f>S29697/(INDEX(Installed_Capacity!$H$33:$S$38,MATCH(Source_Data!B29697,Installed_Capacity!$G$33:$G$38,0),MATCH(Source_Data!C29697,Installed_Capacity!$H$32:$S$32,0)))</f>
        <v>0.40755917790025292</v>
      </c>
      <c r="V29697" s="21"/>
      <c r="W29697" s="2"/>
    </row>
    <row r="29698" spans="1:23" x14ac:dyDescent="0.25">
      <c r="A29698" s="17">
        <v>43973</v>
      </c>
      <c r="B29698" s="19">
        <v>2020</v>
      </c>
      <c r="C29698" s="19">
        <v>5</v>
      </c>
      <c r="D29698" s="19">
        <v>22</v>
      </c>
      <c r="E29698" s="19">
        <v>8</v>
      </c>
      <c r="F29698" s="69">
        <v>21767.69</v>
      </c>
      <c r="G29698" s="52">
        <f t="shared" si="463"/>
        <v>26607.37</v>
      </c>
      <c r="H29698" s="34">
        <v>708.88406870699998</v>
      </c>
      <c r="I29698" s="35">
        <v>1750.9741611689999</v>
      </c>
      <c r="J29698" s="35">
        <f>H29698/(INDEX(Installed_Capacity!$H$6:$S$11,MATCH(Source_Data!B29698,Installed_Capacity!$G$6:$G$11,0),MATCH(Source_Data!C29698,Installed_Capacity!$H$5:$S$5,0)))</f>
        <v>0.38516260361807786</v>
      </c>
      <c r="K29698" s="36">
        <f>I29698/(INDEX(Installed_Capacity!$H$15:$S$20,MATCH(Source_Data!B29698,Installed_Capacity!$G$15:$G$20,0),MATCH(Source_Data!C29698,Installed_Capacity!$H$14:$S$14,0)))</f>
        <v>0.4164217077986877</v>
      </c>
      <c r="L29698" s="39">
        <v>981.277619125</v>
      </c>
      <c r="M29698" s="40">
        <v>1887.326309496</v>
      </c>
      <c r="N29698" s="40">
        <f>L29698/(INDEX(Installed_Capacity!$V$6:$AG$11,MATCH(Source_Data!B29698,Installed_Capacity!$U$6:$U$11,0),MATCH(Source_Data!C29698,Installed_Capacity!$V$5:$AG$5,0)))</f>
        <v>0.54354774728303012</v>
      </c>
      <c r="O29698" s="41">
        <f>M29698/(INDEX(Installed_Capacity!$V$15:$AG$20,MATCH(Source_Data!B29698,Installed_Capacity!$U$15:$U$20,0),MATCH(Source_Data!C29698,Installed_Capacity!$V$14:$AG$14,0)))</f>
        <v>0.4872757833265346</v>
      </c>
      <c r="P29698" s="37">
        <v>437.05230102600001</v>
      </c>
      <c r="Q29698" s="38">
        <f>P29698/(INDEX(Installed_Capacity!$AJ$15:$AU$20,MATCH(Source_Data!B29698,Installed_Capacity!$AI$15:$AI$20,0),MATCH(Source_Data!C29698,Installed_Capacity!$AJ$14:$AU$14,0)))</f>
        <v>0.47661101529552891</v>
      </c>
      <c r="R29698" s="63">
        <v>711.17963516600003</v>
      </c>
      <c r="S29698" s="42">
        <v>1857.6997393889999</v>
      </c>
      <c r="T29698" s="42">
        <f>R29698/(INDEX(Installed_Capacity!$H$25:$S$30,MATCH(Source_Data!B29698,Installed_Capacity!$G$25:$G$30,0),MATCH(Source_Data!C29698,Installed_Capacity!$H$24:$S$24,0)))</f>
        <v>0.50617767627473298</v>
      </c>
      <c r="U29698" s="43">
        <f>S29698/(INDEX(Installed_Capacity!$H$33:$S$38,MATCH(Source_Data!B29698,Installed_Capacity!$G$33:$G$38,0),MATCH(Source_Data!C29698,Installed_Capacity!$H$32:$S$32,0)))</f>
        <v>0.47510408696193696</v>
      </c>
      <c r="V29698" s="21"/>
      <c r="W29698" s="2"/>
    </row>
    <row r="29699" spans="1:23" x14ac:dyDescent="0.25">
      <c r="A29699" s="17">
        <v>43973</v>
      </c>
      <c r="B29699" s="19">
        <v>2020</v>
      </c>
      <c r="C29699" s="19">
        <v>5</v>
      </c>
      <c r="D29699" s="19">
        <v>22</v>
      </c>
      <c r="E29699" s="19">
        <v>9</v>
      </c>
      <c r="F29699" s="69">
        <v>21297.98</v>
      </c>
      <c r="G29699" s="52">
        <f t="shared" ref="G29699:G29762" si="464">_xlfn.MAXIFS($F:$F,$B:$B,B29699,$C:$C,C29699,$D:$D,D29699)</f>
        <v>26607.37</v>
      </c>
      <c r="H29699" s="34">
        <v>1080.952025088</v>
      </c>
      <c r="I29699" s="35">
        <v>2461.9757249710001</v>
      </c>
      <c r="J29699" s="35">
        <f>H29699/(INDEX(Installed_Capacity!$H$6:$S$11,MATCH(Source_Data!B29699,Installed_Capacity!$G$6:$G$11,0),MATCH(Source_Data!C29699,Installed_Capacity!$H$5:$S$5,0)))</f>
        <v>0.58732071257932716</v>
      </c>
      <c r="K29699" s="36">
        <f>I29699/(INDEX(Installed_Capacity!$H$15:$S$20,MATCH(Source_Data!B29699,Installed_Capacity!$G$15:$G$20,0),MATCH(Source_Data!C29699,Installed_Capacity!$H$14:$S$14,0)))</f>
        <v>0.58551414331943663</v>
      </c>
      <c r="L29699" s="39">
        <v>1159.51335741</v>
      </c>
      <c r="M29699" s="40">
        <v>2181.0042781349998</v>
      </c>
      <c r="N29699" s="40">
        <f>L29699/(INDEX(Installed_Capacity!$V$6:$AG$11,MATCH(Source_Data!B29699,Installed_Capacity!$U$6:$U$11,0),MATCH(Source_Data!C29699,Installed_Capacity!$V$5:$AG$5,0)))</f>
        <v>0.64227580562448772</v>
      </c>
      <c r="O29699" s="41">
        <f>M29699/(INDEX(Installed_Capacity!$V$15:$AG$20,MATCH(Source_Data!B29699,Installed_Capacity!$U$15:$U$20,0),MATCH(Source_Data!C29699,Installed_Capacity!$V$14:$AG$14,0)))</f>
        <v>0.56309847572175098</v>
      </c>
      <c r="P29699" s="37">
        <v>463.80189388700001</v>
      </c>
      <c r="Q29699" s="38">
        <f>P29699/(INDEX(Installed_Capacity!$AJ$15:$AU$20,MATCH(Source_Data!B29699,Installed_Capacity!$AI$15:$AI$20,0),MATCH(Source_Data!C29699,Installed_Capacity!$AJ$14:$AU$14,0)))</f>
        <v>0.50578178177426392</v>
      </c>
      <c r="R29699" s="63">
        <v>653.05353458900004</v>
      </c>
      <c r="S29699" s="42">
        <v>1855.487989294</v>
      </c>
      <c r="T29699" s="42">
        <f>R29699/(INDEX(Installed_Capacity!$H$25:$S$30,MATCH(Source_Data!B29699,Installed_Capacity!$G$25:$G$30,0),MATCH(Source_Data!C29699,Installed_Capacity!$H$24:$S$24,0)))</f>
        <v>0.46480678618434157</v>
      </c>
      <c r="U29699" s="43">
        <f>S29699/(INDEX(Installed_Capacity!$H$33:$S$38,MATCH(Source_Data!B29699,Installed_Capacity!$G$33:$G$38,0),MATCH(Source_Data!C29699,Installed_Capacity!$H$32:$S$32,0)))</f>
        <v>0.47453843499612547</v>
      </c>
      <c r="V29699" s="21"/>
      <c r="W29699" s="2"/>
    </row>
    <row r="29700" spans="1:23" x14ac:dyDescent="0.25">
      <c r="A29700" s="17">
        <v>43973</v>
      </c>
      <c r="B29700" s="19">
        <v>2020</v>
      </c>
      <c r="C29700" s="19">
        <v>5</v>
      </c>
      <c r="D29700" s="19">
        <v>22</v>
      </c>
      <c r="E29700" s="19">
        <v>10</v>
      </c>
      <c r="F29700" s="69">
        <v>20981.32</v>
      </c>
      <c r="G29700" s="52">
        <f t="shared" si="464"/>
        <v>26607.37</v>
      </c>
      <c r="H29700" s="34">
        <v>1315.2064110060001</v>
      </c>
      <c r="I29700" s="35">
        <v>2828.344627593</v>
      </c>
      <c r="J29700" s="35">
        <f>H29700/(INDEX(Installed_Capacity!$H$6:$S$11,MATCH(Source_Data!B29700,Installed_Capacity!$G$6:$G$11,0),MATCH(Source_Data!C29700,Installed_Capacity!$H$5:$S$5,0)))</f>
        <v>0.71459967563135707</v>
      </c>
      <c r="K29700" s="36">
        <f>I29700/(INDEX(Installed_Capacity!$H$15:$S$20,MATCH(Source_Data!B29700,Installed_Capacity!$G$15:$G$20,0),MATCH(Source_Data!C29700,Installed_Capacity!$H$14:$S$14,0)))</f>
        <v>0.67264504878769804</v>
      </c>
      <c r="L29700" s="39">
        <v>1231.613451515</v>
      </c>
      <c r="M29700" s="40">
        <v>2257.7421289019999</v>
      </c>
      <c r="N29700" s="40">
        <f>L29700/(INDEX(Installed_Capacity!$V$6:$AG$11,MATCH(Source_Data!B29700,Installed_Capacity!$U$6:$U$11,0),MATCH(Source_Data!C29700,Installed_Capacity!$V$5:$AG$5,0)))</f>
        <v>0.68221337575332908</v>
      </c>
      <c r="O29700" s="41">
        <f>M29700/(INDEX(Installed_Capacity!$V$15:$AG$20,MATCH(Source_Data!B29700,Installed_Capacity!$U$15:$U$20,0),MATCH(Source_Data!C29700,Installed_Capacity!$V$14:$AG$14,0)))</f>
        <v>0.58291089297845211</v>
      </c>
      <c r="P29700" s="37">
        <v>249.58137109500001</v>
      </c>
      <c r="Q29700" s="38">
        <f>P29700/(INDEX(Installed_Capacity!$AJ$15:$AU$20,MATCH(Source_Data!B29700,Installed_Capacity!$AI$15:$AI$20,0),MATCH(Source_Data!C29700,Installed_Capacity!$AJ$14:$AU$14,0)))</f>
        <v>0.27217161515267174</v>
      </c>
      <c r="R29700" s="63">
        <v>471.32386434400001</v>
      </c>
      <c r="S29700" s="42">
        <v>1795.370568325</v>
      </c>
      <c r="T29700" s="42">
        <f>R29700/(INDEX(Installed_Capacity!$H$25:$S$30,MATCH(Source_Data!B29700,Installed_Capacity!$G$25:$G$30,0),MATCH(Source_Data!C29700,Installed_Capacity!$H$24:$S$24,0)))</f>
        <v>0.33546182515587186</v>
      </c>
      <c r="U29700" s="43">
        <f>S29700/(INDEX(Installed_Capacity!$H$33:$S$38,MATCH(Source_Data!B29700,Installed_Capacity!$G$33:$G$38,0),MATCH(Source_Data!C29700,Installed_Capacity!$H$32:$S$32,0)))</f>
        <v>0.45916348941456597</v>
      </c>
      <c r="V29700" s="21"/>
      <c r="W29700" s="2"/>
    </row>
    <row r="29701" spans="1:23" x14ac:dyDescent="0.25">
      <c r="A29701" s="17">
        <v>43973</v>
      </c>
      <c r="B29701" s="19">
        <v>2020</v>
      </c>
      <c r="C29701" s="19">
        <v>5</v>
      </c>
      <c r="D29701" s="19">
        <v>22</v>
      </c>
      <c r="E29701" s="19">
        <v>11</v>
      </c>
      <c r="F29701" s="69">
        <v>20969.53</v>
      </c>
      <c r="G29701" s="52">
        <f t="shared" si="464"/>
        <v>26607.37</v>
      </c>
      <c r="H29701" s="34">
        <v>1463.76200165</v>
      </c>
      <c r="I29701" s="35">
        <v>3263.468210684</v>
      </c>
      <c r="J29701" s="35">
        <f>H29701/(INDEX(Installed_Capacity!$H$6:$S$11,MATCH(Source_Data!B29701,Installed_Capacity!$G$6:$G$11,0),MATCH(Source_Data!C29701,Installed_Capacity!$H$5:$S$5,0)))</f>
        <v>0.79531535341324</v>
      </c>
      <c r="K29701" s="36">
        <f>I29701/(INDEX(Installed_Capacity!$H$15:$S$20,MATCH(Source_Data!B29701,Installed_Capacity!$G$15:$G$20,0),MATCH(Source_Data!C29701,Installed_Capacity!$H$14:$S$14,0)))</f>
        <v>0.77612738998527886</v>
      </c>
      <c r="L29701" s="39">
        <v>1316.4119707360001</v>
      </c>
      <c r="M29701" s="40">
        <v>2391.162788004</v>
      </c>
      <c r="N29701" s="40">
        <f>L29701/(INDEX(Installed_Capacity!$V$6:$AG$11,MATCH(Source_Data!B29701,Installed_Capacity!$U$6:$U$11,0),MATCH(Source_Data!C29701,Installed_Capacity!$V$5:$AG$5,0)))</f>
        <v>0.72918483744488516</v>
      </c>
      <c r="O29701" s="41">
        <f>M29701/(INDEX(Installed_Capacity!$V$15:$AG$20,MATCH(Source_Data!B29701,Installed_Capacity!$U$15:$U$20,0),MATCH(Source_Data!C29701,Installed_Capacity!$V$14:$AG$14,0)))</f>
        <v>0.61735785418953748</v>
      </c>
      <c r="P29701" s="37">
        <v>249.60171094</v>
      </c>
      <c r="Q29701" s="38">
        <f>P29701/(INDEX(Installed_Capacity!$AJ$15:$AU$20,MATCH(Source_Data!B29701,Installed_Capacity!$AI$15:$AI$20,0),MATCH(Source_Data!C29701,Installed_Capacity!$AJ$14:$AU$14,0)))</f>
        <v>0.27219379600872412</v>
      </c>
      <c r="R29701" s="63">
        <v>302.785365732</v>
      </c>
      <c r="S29701" s="42">
        <v>1733.0529682199999</v>
      </c>
      <c r="T29701" s="42">
        <f>R29701/(INDEX(Installed_Capacity!$H$25:$S$30,MATCH(Source_Data!B29701,Installed_Capacity!$G$25:$G$30,0),MATCH(Source_Data!C29701,Installed_Capacity!$H$24:$S$24,0)))</f>
        <v>0.21550559838576508</v>
      </c>
      <c r="U29701" s="43">
        <f>S29701/(INDEX(Installed_Capacity!$H$33:$S$38,MATCH(Source_Data!B29701,Installed_Capacity!$G$33:$G$38,0),MATCH(Source_Data!C29701,Installed_Capacity!$H$32:$S$32,0)))</f>
        <v>0.44322585112363144</v>
      </c>
      <c r="V29701" s="21"/>
      <c r="W29701" s="2"/>
    </row>
    <row r="29702" spans="1:23" x14ac:dyDescent="0.25">
      <c r="A29702" s="17">
        <v>43973</v>
      </c>
      <c r="B29702" s="19">
        <v>2020</v>
      </c>
      <c r="C29702" s="19">
        <v>5</v>
      </c>
      <c r="D29702" s="19">
        <v>22</v>
      </c>
      <c r="E29702" s="19">
        <v>12</v>
      </c>
      <c r="F29702" s="69">
        <v>21104.53</v>
      </c>
      <c r="G29702" s="52">
        <f t="shared" si="464"/>
        <v>26607.37</v>
      </c>
      <c r="H29702" s="34">
        <v>1528.881260717</v>
      </c>
      <c r="I29702" s="35">
        <v>3579.1785875549999</v>
      </c>
      <c r="J29702" s="35">
        <f>H29702/(INDEX(Installed_Capacity!$H$6:$S$11,MATCH(Source_Data!B29702,Installed_Capacity!$G$6:$G$11,0),MATCH(Source_Data!C29702,Installed_Capacity!$H$5:$S$5,0)))</f>
        <v>0.83069702507878385</v>
      </c>
      <c r="K29702" s="36">
        <f>I29702/(INDEX(Installed_Capacity!$H$15:$S$20,MATCH(Source_Data!B29702,Installed_Capacity!$G$15:$G$20,0),MATCH(Source_Data!C29702,Installed_Capacity!$H$14:$S$14,0)))</f>
        <v>0.85121053925266543</v>
      </c>
      <c r="L29702" s="39">
        <v>1256.3382144090001</v>
      </c>
      <c r="M29702" s="40">
        <v>2591.951128189</v>
      </c>
      <c r="N29702" s="40">
        <f>L29702/(INDEX(Installed_Capacity!$V$6:$AG$11,MATCH(Source_Data!B29702,Installed_Capacity!$U$6:$U$11,0),MATCH(Source_Data!C29702,Installed_Capacity!$V$5:$AG$5,0)))</f>
        <v>0.69590887732313389</v>
      </c>
      <c r="O29702" s="41">
        <f>M29702/(INDEX(Installed_Capacity!$V$15:$AG$20,MATCH(Source_Data!B29702,Installed_Capacity!$U$15:$U$20,0),MATCH(Source_Data!C29702,Installed_Capacity!$V$14:$AG$14,0)))</f>
        <v>0.66919801307155302</v>
      </c>
      <c r="P29702" s="37">
        <v>396.68419386599999</v>
      </c>
      <c r="Q29702" s="38">
        <f>P29702/(INDEX(Installed_Capacity!$AJ$15:$AU$20,MATCH(Source_Data!B29702,Installed_Capacity!$AI$15:$AI$20,0),MATCH(Source_Data!C29702,Installed_Capacity!$AJ$14:$AU$14,0)))</f>
        <v>0.43258908818538711</v>
      </c>
      <c r="R29702" s="63">
        <v>158.53708094000001</v>
      </c>
      <c r="S29702" s="42">
        <v>1895.0681468360001</v>
      </c>
      <c r="T29702" s="42">
        <f>R29702/(INDEX(Installed_Capacity!$H$25:$S$30,MATCH(Source_Data!B29702,Installed_Capacity!$G$25:$G$30,0),MATCH(Source_Data!C29702,Installed_Capacity!$H$24:$S$24,0)))</f>
        <v>0.11283778002846974</v>
      </c>
      <c r="U29702" s="43">
        <f>S29702/(INDEX(Installed_Capacity!$H$33:$S$38,MATCH(Source_Data!B29702,Installed_Capacity!$G$33:$G$38,0),MATCH(Source_Data!C29702,Installed_Capacity!$H$32:$S$32,0)))</f>
        <v>0.48466100443621507</v>
      </c>
      <c r="V29702" s="21"/>
      <c r="W29702" s="2"/>
    </row>
    <row r="29703" spans="1:23" x14ac:dyDescent="0.25">
      <c r="A29703" s="17">
        <v>43973</v>
      </c>
      <c r="B29703" s="19">
        <v>2020</v>
      </c>
      <c r="C29703" s="19">
        <v>5</v>
      </c>
      <c r="D29703" s="19">
        <v>22</v>
      </c>
      <c r="E29703" s="19">
        <v>13</v>
      </c>
      <c r="F29703" s="69">
        <v>21441.62</v>
      </c>
      <c r="G29703" s="52">
        <f t="shared" si="464"/>
        <v>26607.37</v>
      </c>
      <c r="H29703" s="34">
        <v>1535.2268881069999</v>
      </c>
      <c r="I29703" s="35">
        <v>3552.3102657929999</v>
      </c>
      <c r="J29703" s="35">
        <f>H29703/(INDEX(Installed_Capacity!$H$6:$S$11,MATCH(Source_Data!B29703,Installed_Capacity!$G$6:$G$11,0),MATCH(Source_Data!C29703,Installed_Capacity!$H$5:$S$5,0)))</f>
        <v>0.8341448361878423</v>
      </c>
      <c r="K29703" s="36">
        <f>I29703/(INDEX(Installed_Capacity!$H$15:$S$20,MATCH(Source_Data!B29703,Installed_Capacity!$G$15:$G$20,0),MATCH(Source_Data!C29703,Installed_Capacity!$H$14:$S$14,0)))</f>
        <v>0.84482063774415495</v>
      </c>
      <c r="L29703" s="39">
        <v>1233.6526082150001</v>
      </c>
      <c r="M29703" s="40">
        <v>2288.4685255200002</v>
      </c>
      <c r="N29703" s="40">
        <f>L29703/(INDEX(Installed_Capacity!$V$6:$AG$11,MATCH(Source_Data!B29703,Installed_Capacity!$U$6:$U$11,0),MATCH(Source_Data!C29703,Installed_Capacity!$V$5:$AG$5,0)))</f>
        <v>0.68334290220847282</v>
      </c>
      <c r="O29703" s="41">
        <f>M29703/(INDEX(Installed_Capacity!$V$15:$AG$20,MATCH(Source_Data!B29703,Installed_Capacity!$U$15:$U$20,0),MATCH(Source_Data!C29703,Installed_Capacity!$V$14:$AG$14,0)))</f>
        <v>0.59084392973288391</v>
      </c>
      <c r="P29703" s="37">
        <v>829.30249341499996</v>
      </c>
      <c r="Q29703" s="38">
        <f>P29703/(INDEX(Installed_Capacity!$AJ$15:$AU$20,MATCH(Source_Data!B29703,Installed_Capacity!$AI$15:$AI$20,0),MATCH(Source_Data!C29703,Installed_Capacity!$AJ$14:$AU$14,0)))</f>
        <v>0.90436476926390397</v>
      </c>
      <c r="R29703" s="63">
        <v>112.18941757100001</v>
      </c>
      <c r="S29703" s="42">
        <v>2416.7480574780002</v>
      </c>
      <c r="T29703" s="42">
        <f>R29703/(INDEX(Installed_Capacity!$H$25:$S$30,MATCH(Source_Data!B29703,Installed_Capacity!$G$25:$G$30,0),MATCH(Source_Data!C29703,Installed_Capacity!$H$24:$S$24,0)))</f>
        <v>7.9850119267615649E-2</v>
      </c>
      <c r="U29703" s="43">
        <f>S29703/(INDEX(Installed_Capacity!$H$33:$S$38,MATCH(Source_Data!B29703,Installed_Capacity!$G$33:$G$38,0),MATCH(Source_Data!C29703,Installed_Capacity!$H$32:$S$32,0)))</f>
        <v>0.61807990544412028</v>
      </c>
      <c r="V29703" s="21"/>
      <c r="W29703" s="2"/>
    </row>
    <row r="29704" spans="1:23" x14ac:dyDescent="0.25">
      <c r="A29704" s="17">
        <v>43973</v>
      </c>
      <c r="B29704" s="19">
        <v>2020</v>
      </c>
      <c r="C29704" s="19">
        <v>5</v>
      </c>
      <c r="D29704" s="19">
        <v>22</v>
      </c>
      <c r="E29704" s="19">
        <v>14</v>
      </c>
      <c r="F29704" s="69">
        <v>21852.65</v>
      </c>
      <c r="G29704" s="52">
        <f t="shared" si="464"/>
        <v>26607.37</v>
      </c>
      <c r="H29704" s="34">
        <v>1536.5984841760001</v>
      </c>
      <c r="I29704" s="35">
        <v>3702.25552139</v>
      </c>
      <c r="J29704" s="35">
        <f>H29704/(INDEX(Installed_Capacity!$H$6:$S$11,MATCH(Source_Data!B29704,Installed_Capacity!$G$6:$G$11,0),MATCH(Source_Data!C29704,Installed_Capacity!$H$5:$S$5,0)))</f>
        <v>0.83489007442406327</v>
      </c>
      <c r="K29704" s="36">
        <f>I29704/(INDEX(Installed_Capacity!$H$15:$S$20,MATCH(Source_Data!B29704,Installed_Capacity!$G$15:$G$20,0),MATCH(Source_Data!C29704,Installed_Capacity!$H$14:$S$14,0)))</f>
        <v>0.88048104941483696</v>
      </c>
      <c r="L29704" s="39">
        <v>1225.986830925</v>
      </c>
      <c r="M29704" s="40">
        <v>2335.972844851</v>
      </c>
      <c r="N29704" s="40">
        <f>L29704/(INDEX(Installed_Capacity!$V$6:$AG$11,MATCH(Source_Data!B29704,Installed_Capacity!$U$6:$U$11,0),MATCH(Source_Data!C29704,Installed_Capacity!$V$5:$AG$5,0)))</f>
        <v>0.67909668697239278</v>
      </c>
      <c r="O29704" s="41">
        <f>M29704/(INDEX(Installed_Capacity!$V$15:$AG$20,MATCH(Source_Data!B29704,Installed_Capacity!$U$15:$U$20,0),MATCH(Source_Data!C29704,Installed_Capacity!$V$14:$AG$14,0)))</f>
        <v>0.6031087428163131</v>
      </c>
      <c r="P29704" s="37">
        <v>853.99751709400005</v>
      </c>
      <c r="Q29704" s="38">
        <f>P29704/(INDEX(Installed_Capacity!$AJ$15:$AU$20,MATCH(Source_Data!B29704,Installed_Capacity!$AI$15:$AI$20,0),MATCH(Source_Data!C29704,Installed_Capacity!$AJ$14:$AU$14,0)))</f>
        <v>0.93129500228353335</v>
      </c>
      <c r="R29704" s="63">
        <v>85.160543782000005</v>
      </c>
      <c r="S29704" s="42">
        <v>2362.7426507690002</v>
      </c>
      <c r="T29704" s="42">
        <f>R29704/(INDEX(Installed_Capacity!$H$25:$S$30,MATCH(Source_Data!B29704,Installed_Capacity!$G$25:$G$30,0),MATCH(Source_Data!C29704,Installed_Capacity!$H$24:$S$24,0)))</f>
        <v>6.0612486677580062E-2</v>
      </c>
      <c r="U29704" s="43">
        <f>S29704/(INDEX(Installed_Capacity!$H$33:$S$38,MATCH(Source_Data!B29704,Installed_Capacity!$G$33:$G$38,0),MATCH(Source_Data!C29704,Installed_Capacity!$H$32:$S$32,0)))</f>
        <v>0.60426809888493627</v>
      </c>
      <c r="V29704" s="21"/>
      <c r="W29704" s="2"/>
    </row>
    <row r="29705" spans="1:23" x14ac:dyDescent="0.25">
      <c r="A29705" s="17">
        <v>43973</v>
      </c>
      <c r="B29705" s="19">
        <v>2020</v>
      </c>
      <c r="C29705" s="19">
        <v>5</v>
      </c>
      <c r="D29705" s="19">
        <v>22</v>
      </c>
      <c r="E29705" s="19">
        <v>15</v>
      </c>
      <c r="F29705" s="69">
        <v>22586.92</v>
      </c>
      <c r="G29705" s="52">
        <f t="shared" si="464"/>
        <v>26607.37</v>
      </c>
      <c r="H29705" s="34">
        <v>1505.736132258</v>
      </c>
      <c r="I29705" s="35">
        <v>3712.2806051870002</v>
      </c>
      <c r="J29705" s="35">
        <f>H29705/(INDEX(Installed_Capacity!$H$6:$S$11,MATCH(Source_Data!B29705,Installed_Capacity!$G$6:$G$11,0),MATCH(Source_Data!C29705,Installed_Capacity!$H$5:$S$5,0)))</f>
        <v>0.81812143150591154</v>
      </c>
      <c r="K29705" s="36">
        <f>I29705/(INDEX(Installed_Capacity!$H$15:$S$20,MATCH(Source_Data!B29705,Installed_Capacity!$G$15:$G$20,0),MATCH(Source_Data!C29705,Installed_Capacity!$H$14:$S$14,0)))</f>
        <v>0.8828652436583343</v>
      </c>
      <c r="L29705" s="39">
        <v>1322.8729627499999</v>
      </c>
      <c r="M29705" s="40">
        <v>2626.8509375029998</v>
      </c>
      <c r="N29705" s="40">
        <f>L29705/(INDEX(Installed_Capacity!$V$6:$AG$11,MATCH(Source_Data!B29705,Installed_Capacity!$U$6:$U$11,0),MATCH(Source_Data!C29705,Installed_Capacity!$V$5:$AG$5,0)))</f>
        <v>0.73276369992577495</v>
      </c>
      <c r="O29705" s="41">
        <f>M29705/(INDEX(Installed_Capacity!$V$15:$AG$20,MATCH(Source_Data!B29705,Installed_Capacity!$U$15:$U$20,0),MATCH(Source_Data!C29705,Installed_Capacity!$V$14:$AG$14,0)))</f>
        <v>0.67820855451097539</v>
      </c>
      <c r="P29705" s="37">
        <v>803.635658208</v>
      </c>
      <c r="Q29705" s="38">
        <f>P29705/(INDEX(Installed_Capacity!$AJ$15:$AU$20,MATCH(Source_Data!B29705,Installed_Capacity!$AI$15:$AI$20,0),MATCH(Source_Data!C29705,Installed_Capacity!$AJ$14:$AU$14,0)))</f>
        <v>0.87637476358560518</v>
      </c>
      <c r="R29705" s="63">
        <v>97.702975663999993</v>
      </c>
      <c r="S29705" s="42">
        <v>2390.811812074</v>
      </c>
      <c r="T29705" s="42">
        <f>R29705/(INDEX(Installed_Capacity!$H$25:$S$30,MATCH(Source_Data!B29705,Installed_Capacity!$G$25:$G$30,0),MATCH(Source_Data!C29705,Installed_Capacity!$H$24:$S$24,0)))</f>
        <v>6.9539484458362971E-2</v>
      </c>
      <c r="U29705" s="43">
        <f>S29705/(INDEX(Installed_Capacity!$H$33:$S$38,MATCH(Source_Data!B29705,Installed_Capacity!$G$33:$G$38,0),MATCH(Source_Data!C29705,Installed_Capacity!$H$32:$S$32,0)))</f>
        <v>0.61144674728049742</v>
      </c>
      <c r="V29705" s="21"/>
      <c r="W29705" s="2"/>
    </row>
    <row r="29706" spans="1:23" x14ac:dyDescent="0.25">
      <c r="A29706" s="17">
        <v>43973</v>
      </c>
      <c r="B29706" s="19">
        <v>2020</v>
      </c>
      <c r="C29706" s="19">
        <v>5</v>
      </c>
      <c r="D29706" s="19">
        <v>22</v>
      </c>
      <c r="E29706" s="19">
        <v>16</v>
      </c>
      <c r="F29706" s="69">
        <v>23558.83</v>
      </c>
      <c r="G29706" s="52">
        <f t="shared" si="464"/>
        <v>26607.37</v>
      </c>
      <c r="H29706" s="34">
        <v>1539.3758621429999</v>
      </c>
      <c r="I29706" s="35">
        <v>3445.0840493119999</v>
      </c>
      <c r="J29706" s="35">
        <f>H29706/(INDEX(Installed_Capacity!$H$6:$S$11,MATCH(Source_Data!B29706,Installed_Capacity!$G$6:$G$11,0),MATCH(Source_Data!C29706,Installed_Capacity!$H$5:$S$5,0)))</f>
        <v>0.83639912530589844</v>
      </c>
      <c r="K29706" s="36">
        <f>I29706/(INDEX(Installed_Capacity!$H$15:$S$20,MATCH(Source_Data!B29706,Installed_Capacity!$G$15:$G$20,0),MATCH(Source_Data!C29706,Installed_Capacity!$H$14:$S$14,0)))</f>
        <v>0.81931979074250683</v>
      </c>
      <c r="L29706" s="39">
        <v>1421.3972150049999</v>
      </c>
      <c r="M29706" s="40">
        <v>3027.985839986</v>
      </c>
      <c r="N29706" s="40">
        <f>L29706/(INDEX(Installed_Capacity!$V$6:$AG$11,MATCH(Source_Data!B29706,Installed_Capacity!$U$6:$U$11,0),MATCH(Source_Data!C29706,Installed_Capacity!$V$5:$AG$5,0)))</f>
        <v>0.78733809795770282</v>
      </c>
      <c r="O29706" s="41">
        <f>M29706/(INDEX(Installed_Capacity!$V$15:$AG$20,MATCH(Source_Data!B29706,Installed_Capacity!$U$15:$U$20,0),MATCH(Source_Data!C29706,Installed_Capacity!$V$14:$AG$14,0)))</f>
        <v>0.78177481268453652</v>
      </c>
      <c r="P29706" s="37">
        <v>745.77227539700004</v>
      </c>
      <c r="Q29706" s="38">
        <f>P29706/(INDEX(Installed_Capacity!$AJ$15:$AU$20,MATCH(Source_Data!B29706,Installed_Capacity!$AI$15:$AI$20,0),MATCH(Source_Data!C29706,Installed_Capacity!$AJ$14:$AU$14,0)))</f>
        <v>0.81327401897164675</v>
      </c>
      <c r="R29706" s="63">
        <v>115.95671319500001</v>
      </c>
      <c r="S29706" s="42">
        <v>2665.8665711130002</v>
      </c>
      <c r="T29706" s="42">
        <f>R29706/(INDEX(Installed_Capacity!$H$25:$S$30,MATCH(Source_Data!B29706,Installed_Capacity!$G$25:$G$30,0),MATCH(Source_Data!C29706,Installed_Capacity!$H$24:$S$24,0)))</f>
        <v>8.2531468466192165E-2</v>
      </c>
      <c r="U29706" s="43">
        <f>S29706/(INDEX(Installed_Capacity!$H$33:$S$38,MATCH(Source_Data!B29706,Installed_Capacity!$G$33:$G$38,0),MATCH(Source_Data!C29706,Installed_Capacity!$H$32:$S$32,0)))</f>
        <v>0.68179161377692088</v>
      </c>
      <c r="V29706" s="21"/>
      <c r="W29706" s="2"/>
    </row>
    <row r="29707" spans="1:23" x14ac:dyDescent="0.25">
      <c r="A29707" s="17">
        <v>43973</v>
      </c>
      <c r="B29707" s="19">
        <v>2020</v>
      </c>
      <c r="C29707" s="19">
        <v>5</v>
      </c>
      <c r="D29707" s="19">
        <v>22</v>
      </c>
      <c r="E29707" s="19">
        <v>17</v>
      </c>
      <c r="F29707" s="69">
        <v>24560.09</v>
      </c>
      <c r="G29707" s="52">
        <f t="shared" si="464"/>
        <v>26607.37</v>
      </c>
      <c r="H29707" s="34">
        <v>1475.7182856649999</v>
      </c>
      <c r="I29707" s="35">
        <v>3050.531617357</v>
      </c>
      <c r="J29707" s="35">
        <f>H29707/(INDEX(Installed_Capacity!$H$6:$S$11,MATCH(Source_Data!B29707,Installed_Capacity!$G$6:$G$11,0),MATCH(Source_Data!C29707,Installed_Capacity!$H$5:$S$5,0)))</f>
        <v>0.80181163917293308</v>
      </c>
      <c r="K29707" s="36">
        <f>I29707/(INDEX(Installed_Capacity!$H$15:$S$20,MATCH(Source_Data!B29707,Installed_Capacity!$G$15:$G$20,0),MATCH(Source_Data!C29707,Installed_Capacity!$H$14:$S$14,0)))</f>
        <v>0.72548619732092545</v>
      </c>
      <c r="L29707" s="39">
        <v>1567.022095909</v>
      </c>
      <c r="M29707" s="40">
        <v>3216.1311548610001</v>
      </c>
      <c r="N29707" s="40">
        <f>L29707/(INDEX(Installed_Capacity!$V$6:$AG$11,MATCH(Source_Data!B29707,Installed_Capacity!$U$6:$U$11,0),MATCH(Source_Data!C29707,Installed_Capacity!$V$5:$AG$5,0)))</f>
        <v>0.86800240173985777</v>
      </c>
      <c r="O29707" s="41">
        <f>M29707/(INDEX(Installed_Capacity!$V$15:$AG$20,MATCH(Source_Data!B29707,Installed_Capacity!$U$15:$U$20,0),MATCH(Source_Data!C29707,Installed_Capacity!$V$14:$AG$14,0)))</f>
        <v>0.83035075592426988</v>
      </c>
      <c r="P29707" s="37">
        <v>508.80157165999998</v>
      </c>
      <c r="Q29707" s="38">
        <f>P29707/(INDEX(Installed_Capacity!$AJ$15:$AU$20,MATCH(Source_Data!B29707,Installed_Capacity!$AI$15:$AI$20,0),MATCH(Source_Data!C29707,Installed_Capacity!$AJ$14:$AU$14,0)))</f>
        <v>0.55485449472191928</v>
      </c>
      <c r="R29707" s="63">
        <v>107.23584388499999</v>
      </c>
      <c r="S29707" s="42">
        <v>2630.9595951739998</v>
      </c>
      <c r="T29707" s="42">
        <f>R29707/(INDEX(Installed_Capacity!$H$25:$S$30,MATCH(Source_Data!B29707,Installed_Capacity!$G$25:$G$30,0),MATCH(Source_Data!C29707,Installed_Capacity!$H$24:$S$24,0)))</f>
        <v>7.6324444046263332E-2</v>
      </c>
      <c r="U29707" s="43">
        <f>S29707/(INDEX(Installed_Capacity!$H$33:$S$38,MATCH(Source_Data!B29707,Installed_Capacity!$G$33:$G$38,0),MATCH(Source_Data!C29707,Installed_Capacity!$H$32:$S$32,0)))</f>
        <v>0.67286420393750523</v>
      </c>
      <c r="V29707" s="21"/>
      <c r="W29707" s="2"/>
    </row>
    <row r="29708" spans="1:23" x14ac:dyDescent="0.25">
      <c r="A29708" s="17">
        <v>43973</v>
      </c>
      <c r="B29708" s="19">
        <v>2020</v>
      </c>
      <c r="C29708" s="19">
        <v>5</v>
      </c>
      <c r="D29708" s="19">
        <v>22</v>
      </c>
      <c r="E29708" s="19">
        <v>18</v>
      </c>
      <c r="F29708" s="69">
        <v>25636.2</v>
      </c>
      <c r="G29708" s="52">
        <f t="shared" si="464"/>
        <v>26607.37</v>
      </c>
      <c r="H29708" s="34">
        <v>1222.095868459</v>
      </c>
      <c r="I29708" s="35">
        <v>2252.0353502819999</v>
      </c>
      <c r="J29708" s="35">
        <f>H29708/(INDEX(Installed_Capacity!$H$6:$S$11,MATCH(Source_Data!B29708,Installed_Capacity!$G$6:$G$11,0),MATCH(Source_Data!C29708,Installed_Capacity!$H$5:$S$5,0)))</f>
        <v>0.664009317384052</v>
      </c>
      <c r="K29708" s="36">
        <f>I29708/(INDEX(Installed_Capacity!$H$15:$S$20,MATCH(Source_Data!B29708,Installed_Capacity!$G$15:$G$20,0),MATCH(Source_Data!C29708,Installed_Capacity!$H$14:$S$14,0)))</f>
        <v>0.53558551998354265</v>
      </c>
      <c r="L29708" s="39">
        <v>1521.557751995</v>
      </c>
      <c r="M29708" s="40">
        <v>2874.2455791759999</v>
      </c>
      <c r="N29708" s="40">
        <f>L29708/(INDEX(Installed_Capacity!$V$6:$AG$11,MATCH(Source_Data!B29708,Installed_Capacity!$U$6:$U$11,0),MATCH(Source_Data!C29708,Installed_Capacity!$V$5:$AG$5,0)))</f>
        <v>0.84281886424290431</v>
      </c>
      <c r="O29708" s="41">
        <f>M29708/(INDEX(Installed_Capacity!$V$15:$AG$20,MATCH(Source_Data!B29708,Installed_Capacity!$U$15:$U$20,0),MATCH(Source_Data!C29708,Installed_Capacity!$V$14:$AG$14,0)))</f>
        <v>0.74208167343347409</v>
      </c>
      <c r="P29708" s="37">
        <v>429.212299444</v>
      </c>
      <c r="Q29708" s="38">
        <f>P29708/(INDEX(Installed_Capacity!$AJ$15:$AU$20,MATCH(Source_Data!B29708,Installed_Capacity!$AI$15:$AI$20,0),MATCH(Source_Data!C29708,Installed_Capacity!$AJ$14:$AU$14,0)))</f>
        <v>0.46806139524972734</v>
      </c>
      <c r="R29708" s="63">
        <v>168.89379727799999</v>
      </c>
      <c r="S29708" s="42">
        <v>2616.9562170099998</v>
      </c>
      <c r="T29708" s="42">
        <f>R29708/(INDEX(Installed_Capacity!$H$25:$S$30,MATCH(Source_Data!B29708,Installed_Capacity!$G$25:$G$30,0),MATCH(Source_Data!C29708,Installed_Capacity!$H$24:$S$24,0)))</f>
        <v>0.12020910838291812</v>
      </c>
      <c r="U29708" s="43">
        <f>S29708/(INDEX(Installed_Capacity!$H$33:$S$38,MATCH(Source_Data!B29708,Installed_Capacity!$G$33:$G$38,0),MATCH(Source_Data!C29708,Installed_Capacity!$H$32:$S$32,0)))</f>
        <v>0.66928285973212898</v>
      </c>
      <c r="V29708" s="21"/>
      <c r="W29708" s="2"/>
    </row>
    <row r="29709" spans="1:23" x14ac:dyDescent="0.25">
      <c r="A29709" s="17">
        <v>43973</v>
      </c>
      <c r="B29709" s="19">
        <v>2020</v>
      </c>
      <c r="C29709" s="19">
        <v>5</v>
      </c>
      <c r="D29709" s="19">
        <v>22</v>
      </c>
      <c r="E29709" s="19">
        <v>19</v>
      </c>
      <c r="F29709" s="69">
        <v>26123.88</v>
      </c>
      <c r="G29709" s="52">
        <f t="shared" si="464"/>
        <v>26607.37</v>
      </c>
      <c r="H29709" s="34">
        <v>681.33935588500003</v>
      </c>
      <c r="I29709" s="35">
        <v>919.844685605</v>
      </c>
      <c r="J29709" s="35">
        <f>H29709/(INDEX(Installed_Capacity!$H$6:$S$11,MATCH(Source_Data!B29709,Installed_Capacity!$G$6:$G$11,0),MATCH(Source_Data!C29709,Installed_Capacity!$H$5:$S$5,0)))</f>
        <v>0.37019655518397376</v>
      </c>
      <c r="K29709" s="36">
        <f>I29709/(INDEX(Installed_Capacity!$H$15:$S$20,MATCH(Source_Data!B29709,Installed_Capacity!$G$15:$G$20,0),MATCH(Source_Data!C29709,Installed_Capacity!$H$14:$S$14,0)))</f>
        <v>0.21876010702148257</v>
      </c>
      <c r="L29709" s="39">
        <v>966.060877839</v>
      </c>
      <c r="M29709" s="40">
        <v>1586.111357541</v>
      </c>
      <c r="N29709" s="40">
        <f>L29709/(INDEX(Installed_Capacity!$V$6:$AG$11,MATCH(Source_Data!B29709,Installed_Capacity!$U$6:$U$11,0),MATCH(Source_Data!C29709,Installed_Capacity!$V$5:$AG$5,0)))</f>
        <v>0.53511891400915079</v>
      </c>
      <c r="O29709" s="41">
        <f>M29709/(INDEX(Installed_Capacity!$V$15:$AG$20,MATCH(Source_Data!B29709,Installed_Capacity!$U$15:$U$20,0),MATCH(Source_Data!C29709,Installed_Capacity!$V$14:$AG$14,0)))</f>
        <v>0.4095071691101978</v>
      </c>
      <c r="P29709" s="37">
        <v>235.260651964</v>
      </c>
      <c r="Q29709" s="38">
        <f>P29709/(INDEX(Installed_Capacity!$AJ$15:$AU$20,MATCH(Source_Data!B29709,Installed_Capacity!$AI$15:$AI$20,0),MATCH(Source_Data!C29709,Installed_Capacity!$AJ$14:$AU$14,0)))</f>
        <v>0.25655469134569248</v>
      </c>
      <c r="R29709" s="63">
        <v>231.55520769</v>
      </c>
      <c r="S29709" s="42">
        <v>2525.6663732659999</v>
      </c>
      <c r="T29709" s="42">
        <f>R29709/(INDEX(Installed_Capacity!$H$25:$S$30,MATCH(Source_Data!B29709,Installed_Capacity!$G$25:$G$30,0),MATCH(Source_Data!C29709,Installed_Capacity!$H$24:$S$24,0)))</f>
        <v>0.1648079770035587</v>
      </c>
      <c r="U29709" s="43">
        <f>S29709/(INDEX(Installed_Capacity!$H$33:$S$38,MATCH(Source_Data!B29709,Installed_Capacity!$G$33:$G$38,0),MATCH(Source_Data!C29709,Installed_Capacity!$H$32:$S$32,0)))</f>
        <v>0.64593561101304575</v>
      </c>
      <c r="V29709" s="21"/>
      <c r="W29709" s="2"/>
    </row>
    <row r="29710" spans="1:23" x14ac:dyDescent="0.25">
      <c r="A29710" s="17">
        <v>43973</v>
      </c>
      <c r="B29710" s="19">
        <v>2020</v>
      </c>
      <c r="C29710" s="19">
        <v>5</v>
      </c>
      <c r="D29710" s="19">
        <v>22</v>
      </c>
      <c r="E29710" s="19">
        <v>20</v>
      </c>
      <c r="F29710" s="69">
        <v>26607.37</v>
      </c>
      <c r="G29710" s="52">
        <f t="shared" si="464"/>
        <v>26607.37</v>
      </c>
      <c r="H29710" s="34">
        <v>132.13636783300001</v>
      </c>
      <c r="I29710" s="35">
        <v>103.447271128</v>
      </c>
      <c r="J29710" s="35">
        <f>H29710/(INDEX(Installed_Capacity!$H$6:$S$11,MATCH(Source_Data!B29710,Installed_Capacity!$G$6:$G$11,0),MATCH(Source_Data!C29710,Installed_Capacity!$H$5:$S$5,0)))</f>
        <v>7.1794514383747718E-2</v>
      </c>
      <c r="K29710" s="36">
        <f>I29710/(INDEX(Installed_Capacity!$H$15:$S$20,MATCH(Source_Data!B29710,Installed_Capacity!$G$15:$G$20,0),MATCH(Source_Data!C29710,Installed_Capacity!$H$14:$S$14,0)))</f>
        <v>2.4602127356051762E-2</v>
      </c>
      <c r="L29710" s="39">
        <v>186.738011129</v>
      </c>
      <c r="M29710" s="40">
        <v>190.98291653800001</v>
      </c>
      <c r="N29710" s="40">
        <f>L29710/(INDEX(Installed_Capacity!$V$6:$AG$11,MATCH(Source_Data!B29710,Installed_Capacity!$U$6:$U$11,0),MATCH(Source_Data!C29710,Installed_Capacity!$V$5:$AG$5,0)))</f>
        <v>0.10343762387222211</v>
      </c>
      <c r="O29710" s="41">
        <f>M29710/(INDEX(Installed_Capacity!$V$15:$AG$20,MATCH(Source_Data!B29710,Installed_Capacity!$U$15:$U$20,0),MATCH(Source_Data!C29710,Installed_Capacity!$V$14:$AG$14,0)))</f>
        <v>4.9308564072786998E-2</v>
      </c>
      <c r="P29710" s="37">
        <v>68.146095947999996</v>
      </c>
      <c r="Q29710" s="38">
        <f>P29710/(INDEX(Installed_Capacity!$AJ$15:$AU$20,MATCH(Source_Data!B29710,Installed_Capacity!$AI$15:$AI$20,0),MATCH(Source_Data!C29710,Installed_Capacity!$AJ$14:$AU$14,0)))</f>
        <v>7.4314172244274807E-2</v>
      </c>
      <c r="R29710" s="63">
        <v>255.18179761900001</v>
      </c>
      <c r="S29710" s="42">
        <v>2021.0675404900001</v>
      </c>
      <c r="T29710" s="42">
        <f>R29710/(INDEX(Installed_Capacity!$H$25:$S$30,MATCH(Source_Data!B29710,Installed_Capacity!$G$25:$G$30,0),MATCH(Source_Data!C29710,Installed_Capacity!$H$24:$S$24,0)))</f>
        <v>0.18162405524483982</v>
      </c>
      <c r="U29710" s="43">
        <f>S29710/(INDEX(Installed_Capacity!$H$33:$S$38,MATCH(Source_Data!B29710,Installed_Capacity!$G$33:$G$38,0),MATCH(Source_Data!C29710,Installed_Capacity!$H$32:$S$32,0)))</f>
        <v>0.51688517156638347</v>
      </c>
      <c r="V29710" s="21"/>
      <c r="W29710" s="2"/>
    </row>
    <row r="29711" spans="1:23" x14ac:dyDescent="0.25">
      <c r="A29711" s="17">
        <v>43973</v>
      </c>
      <c r="B29711" s="19">
        <v>2020</v>
      </c>
      <c r="C29711" s="19">
        <v>5</v>
      </c>
      <c r="D29711" s="19">
        <v>22</v>
      </c>
      <c r="E29711" s="19">
        <v>21</v>
      </c>
      <c r="F29711" s="69">
        <v>25970.82</v>
      </c>
      <c r="G29711" s="52">
        <f t="shared" si="464"/>
        <v>26607.37</v>
      </c>
      <c r="H29711" s="34">
        <v>0.27116949899999998</v>
      </c>
      <c r="I29711" s="35">
        <v>1.6918043659999999</v>
      </c>
      <c r="J29711" s="35">
        <f>H29711/(INDEX(Installed_Capacity!$H$6:$S$11,MATCH(Source_Data!B29711,Installed_Capacity!$G$6:$G$11,0),MATCH(Source_Data!C29711,Installed_Capacity!$H$5:$S$5,0)))</f>
        <v>1.4733629216291401E-4</v>
      </c>
      <c r="K29711" s="36">
        <f>I29711/(INDEX(Installed_Capacity!$H$15:$S$20,MATCH(Source_Data!B29711,Installed_Capacity!$G$15:$G$20,0),MATCH(Source_Data!C29711,Installed_Capacity!$H$14:$S$14,0)))</f>
        <v>4.0234977704105539E-4</v>
      </c>
      <c r="L29711" s="39">
        <v>0.29447155800000002</v>
      </c>
      <c r="M29711" s="40">
        <v>4.6749469999999996E-3</v>
      </c>
      <c r="N29711" s="40">
        <f>L29711/(INDEX(Installed_Capacity!$V$6:$AG$11,MATCH(Source_Data!B29711,Installed_Capacity!$U$6:$U$11,0),MATCH(Source_Data!C29711,Installed_Capacity!$V$5:$AG$5,0)))</f>
        <v>1.6311321981698538E-4</v>
      </c>
      <c r="O29711" s="41">
        <f>M29711/(INDEX(Installed_Capacity!$V$15:$AG$20,MATCH(Source_Data!B29711,Installed_Capacity!$U$15:$U$20,0),MATCH(Source_Data!C29711,Installed_Capacity!$V$14:$AG$14,0)))</f>
        <v>1.2069923732708187E-6</v>
      </c>
      <c r="P29711" s="37">
        <v>2.7204098069999998</v>
      </c>
      <c r="Q29711" s="38">
        <f>P29711/(INDEX(Installed_Capacity!$AJ$15:$AU$20,MATCH(Source_Data!B29711,Installed_Capacity!$AI$15:$AI$20,0),MATCH(Source_Data!C29711,Installed_Capacity!$AJ$14:$AU$14,0)))</f>
        <v>2.9666410109051252E-3</v>
      </c>
      <c r="R29711" s="63">
        <v>244.427631096</v>
      </c>
      <c r="S29711" s="42">
        <v>1464.2123456710001</v>
      </c>
      <c r="T29711" s="42">
        <f>R29711/(INDEX(Installed_Capacity!$H$25:$S$30,MATCH(Source_Data!B29711,Installed_Capacity!$G$25:$G$30,0),MATCH(Source_Data!C29711,Installed_Capacity!$H$24:$S$24,0)))</f>
        <v>0.17396984419644126</v>
      </c>
      <c r="U29711" s="43">
        <f>S29711/(INDEX(Installed_Capacity!$H$33:$S$38,MATCH(Source_Data!B29711,Installed_Capacity!$G$33:$G$38,0),MATCH(Source_Data!C29711,Installed_Capacity!$H$32:$S$32,0)))</f>
        <v>0.37447024126580214</v>
      </c>
      <c r="V29711" s="21"/>
      <c r="W29711" s="2"/>
    </row>
    <row r="29712" spans="1:23" x14ac:dyDescent="0.25">
      <c r="A29712" s="17">
        <v>43973</v>
      </c>
      <c r="B29712" s="19">
        <v>2020</v>
      </c>
      <c r="C29712" s="19">
        <v>5</v>
      </c>
      <c r="D29712" s="19">
        <v>22</v>
      </c>
      <c r="E29712" s="19">
        <v>22</v>
      </c>
      <c r="F29712" s="69">
        <v>24529.17</v>
      </c>
      <c r="G29712" s="52">
        <f t="shared" si="464"/>
        <v>26607.37</v>
      </c>
      <c r="H29712" s="34">
        <v>0</v>
      </c>
      <c r="I29712" s="35">
        <v>3.3051859000000003E-2</v>
      </c>
      <c r="J29712" s="35">
        <f>H29712/(INDEX(Installed_Capacity!$H$6:$S$11,MATCH(Source_Data!B29712,Installed_Capacity!$G$6:$G$11,0),MATCH(Source_Data!C29712,Installed_Capacity!$H$5:$S$5,0)))</f>
        <v>0</v>
      </c>
      <c r="K29712" s="36">
        <f>I29712/(INDEX(Installed_Capacity!$H$15:$S$20,MATCH(Source_Data!B29712,Installed_Capacity!$G$15:$G$20,0),MATCH(Source_Data!C29712,Installed_Capacity!$H$14:$S$14,0)))</f>
        <v>7.8604881076671737E-6</v>
      </c>
      <c r="L29712" s="39">
        <v>0</v>
      </c>
      <c r="M29712" s="40">
        <v>0</v>
      </c>
      <c r="N29712" s="40">
        <f>L29712/(INDEX(Installed_Capacity!$V$6:$AG$11,MATCH(Source_Data!B29712,Installed_Capacity!$U$6:$U$11,0),MATCH(Source_Data!C29712,Installed_Capacity!$V$5:$AG$5,0)))</f>
        <v>0</v>
      </c>
      <c r="O29712" s="41">
        <f>M29712/(INDEX(Installed_Capacity!$V$15:$AG$20,MATCH(Source_Data!B29712,Installed_Capacity!$U$15:$U$20,0),MATCH(Source_Data!C29712,Installed_Capacity!$V$14:$AG$14,0)))</f>
        <v>0</v>
      </c>
      <c r="P29712" s="37">
        <v>0</v>
      </c>
      <c r="Q29712" s="38">
        <f>P29712/(INDEX(Installed_Capacity!$AJ$15:$AU$20,MATCH(Source_Data!B29712,Installed_Capacity!$AI$15:$AI$20,0),MATCH(Source_Data!C29712,Installed_Capacity!$AJ$14:$AU$14,0)))</f>
        <v>0</v>
      </c>
      <c r="R29712" s="63">
        <v>245.733308857</v>
      </c>
      <c r="S29712" s="42">
        <v>1316.8287615060001</v>
      </c>
      <c r="T29712" s="42">
        <f>R29712/(INDEX(Installed_Capacity!$H$25:$S$30,MATCH(Source_Data!B29712,Installed_Capacity!$G$25:$G$30,0),MATCH(Source_Data!C29712,Installed_Capacity!$H$24:$S$24,0)))</f>
        <v>0.17489915221138788</v>
      </c>
      <c r="U29712" s="43">
        <f>S29712/(INDEX(Installed_Capacity!$H$33:$S$38,MATCH(Source_Data!B29712,Installed_Capacity!$G$33:$G$38,0),MATCH(Source_Data!C29712,Installed_Capacity!$H$32:$S$32,0)))</f>
        <v>0.33677709758752361</v>
      </c>
      <c r="V29712" s="21"/>
      <c r="W29712" s="2"/>
    </row>
    <row r="29713" spans="1:23" x14ac:dyDescent="0.25">
      <c r="A29713" s="17">
        <v>43973</v>
      </c>
      <c r="B29713" s="19">
        <v>2020</v>
      </c>
      <c r="C29713" s="19">
        <v>5</v>
      </c>
      <c r="D29713" s="19">
        <v>22</v>
      </c>
      <c r="E29713" s="19">
        <v>23</v>
      </c>
      <c r="F29713" s="69">
        <v>22872.080000000002</v>
      </c>
      <c r="G29713" s="52">
        <f t="shared" si="464"/>
        <v>26607.37</v>
      </c>
      <c r="H29713" s="34">
        <v>0</v>
      </c>
      <c r="I29713" s="35">
        <v>2.3543886E-2</v>
      </c>
      <c r="J29713" s="35">
        <f>H29713/(INDEX(Installed_Capacity!$H$6:$S$11,MATCH(Source_Data!B29713,Installed_Capacity!$G$6:$G$11,0),MATCH(Source_Data!C29713,Installed_Capacity!$H$5:$S$5,0)))</f>
        <v>0</v>
      </c>
      <c r="K29713" s="36">
        <f>I29713/(INDEX(Installed_Capacity!$H$15:$S$20,MATCH(Source_Data!B29713,Installed_Capacity!$G$15:$G$20,0),MATCH(Source_Data!C29713,Installed_Capacity!$H$14:$S$14,0)))</f>
        <v>5.5992746402334476E-6</v>
      </c>
      <c r="L29713" s="39">
        <v>0</v>
      </c>
      <c r="M29713" s="40">
        <v>0</v>
      </c>
      <c r="N29713" s="40">
        <f>L29713/(INDEX(Installed_Capacity!$V$6:$AG$11,MATCH(Source_Data!B29713,Installed_Capacity!$U$6:$U$11,0),MATCH(Source_Data!C29713,Installed_Capacity!$V$5:$AG$5,0)))</f>
        <v>0</v>
      </c>
      <c r="O29713" s="41">
        <f>M29713/(INDEX(Installed_Capacity!$V$15:$AG$20,MATCH(Source_Data!B29713,Installed_Capacity!$U$15:$U$20,0),MATCH(Source_Data!C29713,Installed_Capacity!$V$14:$AG$14,0)))</f>
        <v>0</v>
      </c>
      <c r="P29713" s="37">
        <v>0</v>
      </c>
      <c r="Q29713" s="38">
        <f>P29713/(INDEX(Installed_Capacity!$AJ$15:$AU$20,MATCH(Source_Data!B29713,Installed_Capacity!$AI$15:$AI$20,0),MATCH(Source_Data!C29713,Installed_Capacity!$AJ$14:$AU$14,0)))</f>
        <v>0</v>
      </c>
      <c r="R29713" s="63">
        <v>271.43239174600001</v>
      </c>
      <c r="S29713" s="42">
        <v>1365.239514957</v>
      </c>
      <c r="T29713" s="42">
        <f>R29713/(INDEX(Installed_Capacity!$H$25:$S$30,MATCH(Source_Data!B29713,Installed_Capacity!$G$25:$G$30,0),MATCH(Source_Data!C29713,Installed_Capacity!$H$24:$S$24,0)))</f>
        <v>0.1931903144099644</v>
      </c>
      <c r="U29713" s="43">
        <f>S29713/(INDEX(Installed_Capacity!$H$33:$S$38,MATCH(Source_Data!B29713,Installed_Capacity!$G$33:$G$38,0),MATCH(Source_Data!C29713,Installed_Capacity!$H$32:$S$32,0)))</f>
        <v>0.34915807947054928</v>
      </c>
      <c r="V29713" s="21"/>
      <c r="W29713" s="2"/>
    </row>
    <row r="29714" spans="1:23" x14ac:dyDescent="0.25">
      <c r="A29714" s="17">
        <v>43973</v>
      </c>
      <c r="B29714" s="19">
        <v>2020</v>
      </c>
      <c r="C29714" s="19">
        <v>5</v>
      </c>
      <c r="D29714" s="19">
        <v>22</v>
      </c>
      <c r="E29714" s="19">
        <v>24</v>
      </c>
      <c r="F29714" s="69">
        <v>21593.919999999998</v>
      </c>
      <c r="G29714" s="52">
        <f t="shared" si="464"/>
        <v>26607.37</v>
      </c>
      <c r="H29714" s="34">
        <v>0</v>
      </c>
      <c r="I29714" s="35">
        <v>1.9408924000000001E-2</v>
      </c>
      <c r="J29714" s="35">
        <f>H29714/(INDEX(Installed_Capacity!$H$6:$S$11,MATCH(Source_Data!B29714,Installed_Capacity!$G$6:$G$11,0),MATCH(Source_Data!C29714,Installed_Capacity!$H$5:$S$5,0)))</f>
        <v>0</v>
      </c>
      <c r="K29714" s="36">
        <f>I29714/(INDEX(Installed_Capacity!$H$15:$S$20,MATCH(Source_Data!B29714,Installed_Capacity!$G$15:$G$20,0),MATCH(Source_Data!C29714,Installed_Capacity!$H$14:$S$14,0)))</f>
        <v>4.6158860923561359E-6</v>
      </c>
      <c r="L29714" s="39">
        <v>0</v>
      </c>
      <c r="M29714" s="40">
        <v>0</v>
      </c>
      <c r="N29714" s="40">
        <f>L29714/(INDEX(Installed_Capacity!$V$6:$AG$11,MATCH(Source_Data!B29714,Installed_Capacity!$U$6:$U$11,0),MATCH(Source_Data!C29714,Installed_Capacity!$V$5:$AG$5,0)))</f>
        <v>0</v>
      </c>
      <c r="O29714" s="41">
        <f>M29714/(INDEX(Installed_Capacity!$V$15:$AG$20,MATCH(Source_Data!B29714,Installed_Capacity!$U$15:$U$20,0),MATCH(Source_Data!C29714,Installed_Capacity!$V$14:$AG$14,0)))</f>
        <v>0</v>
      </c>
      <c r="P29714" s="37">
        <v>0</v>
      </c>
      <c r="Q29714" s="38">
        <f>P29714/(INDEX(Installed_Capacity!$AJ$15:$AU$20,MATCH(Source_Data!B29714,Installed_Capacity!$AI$15:$AI$20,0),MATCH(Source_Data!C29714,Installed_Capacity!$AJ$14:$AU$14,0)))</f>
        <v>0</v>
      </c>
      <c r="R29714" s="63">
        <v>288.336389059</v>
      </c>
      <c r="S29714" s="42">
        <v>1524.9627500470001</v>
      </c>
      <c r="T29714" s="42">
        <f>R29714/(INDEX(Installed_Capacity!$H$25:$S$30,MATCH(Source_Data!B29714,Installed_Capacity!$G$25:$G$30,0),MATCH(Source_Data!C29714,Installed_Capacity!$H$24:$S$24,0)))</f>
        <v>0.20522162922348752</v>
      </c>
      <c r="U29714" s="43">
        <f>S29714/(INDEX(Installed_Capacity!$H$33:$S$38,MATCH(Source_Data!B29714,Installed_Capacity!$G$33:$G$38,0),MATCH(Source_Data!C29714,Installed_Capacity!$H$32:$S$32,0)))</f>
        <v>0.39000707146050351</v>
      </c>
      <c r="V29714" s="21"/>
      <c r="W29714" s="2"/>
    </row>
    <row r="29715" spans="1:23" x14ac:dyDescent="0.25">
      <c r="A29715" s="17">
        <v>43974</v>
      </c>
      <c r="B29715" s="19">
        <v>2020</v>
      </c>
      <c r="C29715" s="19">
        <v>5</v>
      </c>
      <c r="D29715" s="19">
        <v>23</v>
      </c>
      <c r="E29715" s="19">
        <v>1</v>
      </c>
      <c r="F29715" s="69">
        <v>20579.23</v>
      </c>
      <c r="G29715" s="52">
        <f t="shared" si="464"/>
        <v>25531.22</v>
      </c>
      <c r="H29715" s="34">
        <v>0</v>
      </c>
      <c r="I29715" s="35">
        <v>1.1306327E-2</v>
      </c>
      <c r="J29715" s="35">
        <f>H29715/(INDEX(Installed_Capacity!$H$6:$S$11,MATCH(Source_Data!B29715,Installed_Capacity!$G$6:$G$11,0),MATCH(Source_Data!C29715,Installed_Capacity!$H$5:$S$5,0)))</f>
        <v>0</v>
      </c>
      <c r="K29715" s="36">
        <f>I29715/(INDEX(Installed_Capacity!$H$15:$S$20,MATCH(Source_Data!B29715,Installed_Capacity!$G$15:$G$20,0),MATCH(Source_Data!C29715,Installed_Capacity!$H$14:$S$14,0)))</f>
        <v>2.6889031846861097E-6</v>
      </c>
      <c r="L29715" s="39">
        <v>0</v>
      </c>
      <c r="M29715" s="40">
        <v>0</v>
      </c>
      <c r="N29715" s="40">
        <f>L29715/(INDEX(Installed_Capacity!$V$6:$AG$11,MATCH(Source_Data!B29715,Installed_Capacity!$U$6:$U$11,0),MATCH(Source_Data!C29715,Installed_Capacity!$V$5:$AG$5,0)))</f>
        <v>0</v>
      </c>
      <c r="O29715" s="41">
        <f>M29715/(INDEX(Installed_Capacity!$V$15:$AG$20,MATCH(Source_Data!B29715,Installed_Capacity!$U$15:$U$20,0),MATCH(Source_Data!C29715,Installed_Capacity!$V$14:$AG$14,0)))</f>
        <v>0</v>
      </c>
      <c r="P29715" s="37">
        <v>0</v>
      </c>
      <c r="Q29715" s="38">
        <f>P29715/(INDEX(Installed_Capacity!$AJ$15:$AU$20,MATCH(Source_Data!B29715,Installed_Capacity!$AI$15:$AI$20,0),MATCH(Source_Data!C29715,Installed_Capacity!$AJ$14:$AU$14,0)))</f>
        <v>0</v>
      </c>
      <c r="R29715" s="63">
        <v>312.51526794799997</v>
      </c>
      <c r="S29715" s="42">
        <v>1471.9026590000001</v>
      </c>
      <c r="T29715" s="42">
        <f>R29715/(INDEX(Installed_Capacity!$H$25:$S$30,MATCH(Source_Data!B29715,Installed_Capacity!$G$25:$G$30,0),MATCH(Source_Data!C29715,Installed_Capacity!$H$24:$S$24,0)))</f>
        <v>0.22243079569252663</v>
      </c>
      <c r="U29715" s="43">
        <f>S29715/(INDEX(Installed_Capacity!$H$33:$S$38,MATCH(Source_Data!B29715,Installed_Capacity!$G$33:$G$38,0),MATCH(Source_Data!C29715,Installed_Capacity!$H$32:$S$32,0)))</f>
        <v>0.37643702804794782</v>
      </c>
      <c r="V29715" s="21"/>
      <c r="W29715" s="2"/>
    </row>
    <row r="29716" spans="1:23" x14ac:dyDescent="0.25">
      <c r="A29716" s="17">
        <v>43974</v>
      </c>
      <c r="B29716" s="19">
        <v>2020</v>
      </c>
      <c r="C29716" s="19">
        <v>5</v>
      </c>
      <c r="D29716" s="19">
        <v>23</v>
      </c>
      <c r="E29716" s="19">
        <v>2</v>
      </c>
      <c r="F29716" s="69">
        <v>19792.349999999999</v>
      </c>
      <c r="G29716" s="52">
        <f t="shared" si="464"/>
        <v>25531.22</v>
      </c>
      <c r="H29716" s="34">
        <v>0</v>
      </c>
      <c r="I29716" s="35">
        <v>7.0661989999999996E-3</v>
      </c>
      <c r="J29716" s="35">
        <f>H29716/(INDEX(Installed_Capacity!$H$6:$S$11,MATCH(Source_Data!B29716,Installed_Capacity!$G$6:$G$11,0),MATCH(Source_Data!C29716,Installed_Capacity!$H$5:$S$5,0)))</f>
        <v>0</v>
      </c>
      <c r="K29716" s="36">
        <f>I29716/(INDEX(Installed_Capacity!$H$15:$S$20,MATCH(Source_Data!B29716,Installed_Capacity!$G$15:$G$20,0),MATCH(Source_Data!C29716,Installed_Capacity!$H$14:$S$14,0)))</f>
        <v>1.6805037564122993E-6</v>
      </c>
      <c r="L29716" s="39">
        <v>0</v>
      </c>
      <c r="M29716" s="40">
        <v>0</v>
      </c>
      <c r="N29716" s="40">
        <f>L29716/(INDEX(Installed_Capacity!$V$6:$AG$11,MATCH(Source_Data!B29716,Installed_Capacity!$U$6:$U$11,0),MATCH(Source_Data!C29716,Installed_Capacity!$V$5:$AG$5,0)))</f>
        <v>0</v>
      </c>
      <c r="O29716" s="41">
        <f>M29716/(INDEX(Installed_Capacity!$V$15:$AG$20,MATCH(Source_Data!B29716,Installed_Capacity!$U$15:$U$20,0),MATCH(Source_Data!C29716,Installed_Capacity!$V$14:$AG$14,0)))</f>
        <v>0</v>
      </c>
      <c r="P29716" s="37">
        <v>0</v>
      </c>
      <c r="Q29716" s="38">
        <f>P29716/(INDEX(Installed_Capacity!$AJ$15:$AU$20,MATCH(Source_Data!B29716,Installed_Capacity!$AI$15:$AI$20,0),MATCH(Source_Data!C29716,Installed_Capacity!$AJ$14:$AU$14,0)))</f>
        <v>0</v>
      </c>
      <c r="R29716" s="63">
        <v>367.66507024800001</v>
      </c>
      <c r="S29716" s="42">
        <v>2083.1172657729999</v>
      </c>
      <c r="T29716" s="42">
        <f>R29716/(INDEX(Installed_Capacity!$H$25:$S$30,MATCH(Source_Data!B29716,Installed_Capacity!$G$25:$G$30,0),MATCH(Source_Data!C29716,Installed_Capacity!$H$24:$S$24,0)))</f>
        <v>0.26168332401992878</v>
      </c>
      <c r="U29716" s="43">
        <f>S29716/(INDEX(Installed_Capacity!$H$33:$S$38,MATCH(Source_Data!B29716,Installed_Capacity!$G$33:$G$38,0),MATCH(Source_Data!C29716,Installed_Capacity!$H$32:$S$32,0)))</f>
        <v>0.53275430124958767</v>
      </c>
      <c r="V29716" s="21"/>
      <c r="W29716" s="2"/>
    </row>
    <row r="29717" spans="1:23" x14ac:dyDescent="0.25">
      <c r="A29717" s="17">
        <v>43974</v>
      </c>
      <c r="B29717" s="19">
        <v>2020</v>
      </c>
      <c r="C29717" s="19">
        <v>5</v>
      </c>
      <c r="D29717" s="19">
        <v>23</v>
      </c>
      <c r="E29717" s="19">
        <v>3</v>
      </c>
      <c r="F29717" s="69">
        <v>19357.63</v>
      </c>
      <c r="G29717" s="52">
        <f t="shared" si="464"/>
        <v>25531.22</v>
      </c>
      <c r="H29717" s="34">
        <v>0</v>
      </c>
      <c r="I29717" s="35">
        <v>1.7652659999999999E-3</v>
      </c>
      <c r="J29717" s="35">
        <f>H29717/(INDEX(Installed_Capacity!$H$6:$S$11,MATCH(Source_Data!B29717,Installed_Capacity!$G$6:$G$11,0),MATCH(Source_Data!C29717,Installed_Capacity!$H$5:$S$5,0)))</f>
        <v>0</v>
      </c>
      <c r="K29717" s="36">
        <f>I29717/(INDEX(Installed_Capacity!$H$15:$S$20,MATCH(Source_Data!B29717,Installed_Capacity!$G$15:$G$20,0),MATCH(Source_Data!C29717,Installed_Capacity!$H$14:$S$14,0)))</f>
        <v>4.1982063398821828E-7</v>
      </c>
      <c r="L29717" s="39">
        <v>0</v>
      </c>
      <c r="M29717" s="40">
        <v>0</v>
      </c>
      <c r="N29717" s="40">
        <f>L29717/(INDEX(Installed_Capacity!$V$6:$AG$11,MATCH(Source_Data!B29717,Installed_Capacity!$U$6:$U$11,0),MATCH(Source_Data!C29717,Installed_Capacity!$V$5:$AG$5,0)))</f>
        <v>0</v>
      </c>
      <c r="O29717" s="41">
        <f>M29717/(INDEX(Installed_Capacity!$V$15:$AG$20,MATCH(Source_Data!B29717,Installed_Capacity!$U$15:$U$20,0),MATCH(Source_Data!C29717,Installed_Capacity!$V$14:$AG$14,0)))</f>
        <v>0</v>
      </c>
      <c r="P29717" s="37">
        <v>0</v>
      </c>
      <c r="Q29717" s="38">
        <f>P29717/(INDEX(Installed_Capacity!$AJ$15:$AU$20,MATCH(Source_Data!B29717,Installed_Capacity!$AI$15:$AI$20,0),MATCH(Source_Data!C29717,Installed_Capacity!$AJ$14:$AU$14,0)))</f>
        <v>0</v>
      </c>
      <c r="R29717" s="63">
        <v>370.48659677299997</v>
      </c>
      <c r="S29717" s="42">
        <v>2950.0772501500001</v>
      </c>
      <c r="T29717" s="42">
        <f>R29717/(INDEX(Installed_Capacity!$H$25:$S$30,MATCH(Source_Data!B29717,Installed_Capacity!$G$25:$G$30,0),MATCH(Source_Data!C29717,Installed_Capacity!$H$24:$S$24,0)))</f>
        <v>0.2636915279523131</v>
      </c>
      <c r="U29717" s="43">
        <f>S29717/(INDEX(Installed_Capacity!$H$33:$S$38,MATCH(Source_Data!B29717,Installed_Capacity!$G$33:$G$38,0),MATCH(Source_Data!C29717,Installed_Capacity!$H$32:$S$32,0)))</f>
        <v>0.75447809389297948</v>
      </c>
      <c r="V29717" s="21"/>
      <c r="W29717" s="2"/>
    </row>
    <row r="29718" spans="1:23" x14ac:dyDescent="0.25">
      <c r="A29718" s="17">
        <v>43974</v>
      </c>
      <c r="B29718" s="19">
        <v>2020</v>
      </c>
      <c r="C29718" s="19">
        <v>5</v>
      </c>
      <c r="D29718" s="19">
        <v>23</v>
      </c>
      <c r="E29718" s="19">
        <v>4</v>
      </c>
      <c r="F29718" s="69">
        <v>19251.63</v>
      </c>
      <c r="G29718" s="52">
        <f t="shared" si="464"/>
        <v>25531.22</v>
      </c>
      <c r="H29718" s="34">
        <v>0</v>
      </c>
      <c r="I29718" s="35">
        <v>3.9667199999999999E-4</v>
      </c>
      <c r="J29718" s="35">
        <f>H29718/(INDEX(Installed_Capacity!$H$6:$S$11,MATCH(Source_Data!B29718,Installed_Capacity!$G$6:$G$11,0),MATCH(Source_Data!C29718,Installed_Capacity!$H$5:$S$5,0)))</f>
        <v>0</v>
      </c>
      <c r="K29718" s="36">
        <f>I29718/(INDEX(Installed_Capacity!$H$15:$S$20,MATCH(Source_Data!B29718,Installed_Capacity!$G$15:$G$20,0),MATCH(Source_Data!C29718,Installed_Capacity!$H$14:$S$14,0)))</f>
        <v>9.433767518627478E-8</v>
      </c>
      <c r="L29718" s="39">
        <v>0</v>
      </c>
      <c r="M29718" s="40">
        <v>0</v>
      </c>
      <c r="N29718" s="40">
        <f>L29718/(INDEX(Installed_Capacity!$V$6:$AG$11,MATCH(Source_Data!B29718,Installed_Capacity!$U$6:$U$11,0),MATCH(Source_Data!C29718,Installed_Capacity!$V$5:$AG$5,0)))</f>
        <v>0</v>
      </c>
      <c r="O29718" s="41">
        <f>M29718/(INDEX(Installed_Capacity!$V$15:$AG$20,MATCH(Source_Data!B29718,Installed_Capacity!$U$15:$U$20,0),MATCH(Source_Data!C29718,Installed_Capacity!$V$14:$AG$14,0)))</f>
        <v>0</v>
      </c>
      <c r="P29718" s="37">
        <v>0</v>
      </c>
      <c r="Q29718" s="38">
        <f>P29718/(INDEX(Installed_Capacity!$AJ$15:$AU$20,MATCH(Source_Data!B29718,Installed_Capacity!$AI$15:$AI$20,0),MATCH(Source_Data!C29718,Installed_Capacity!$AJ$14:$AU$14,0)))</f>
        <v>0</v>
      </c>
      <c r="R29718" s="63">
        <v>268.46615982700001</v>
      </c>
      <c r="S29718" s="42">
        <v>2975.5197480900001</v>
      </c>
      <c r="T29718" s="42">
        <f>R29718/(INDEX(Installed_Capacity!$H$25:$S$30,MATCH(Source_Data!B29718,Installed_Capacity!$G$25:$G$30,0),MATCH(Source_Data!C29718,Installed_Capacity!$H$24:$S$24,0)))</f>
        <v>0.19107911731459074</v>
      </c>
      <c r="U29718" s="43">
        <f>S29718/(INDEX(Installed_Capacity!$H$33:$S$38,MATCH(Source_Data!B29718,Installed_Capacity!$G$33:$G$38,0),MATCH(Source_Data!C29718,Installed_Capacity!$H$32:$S$32,0)))</f>
        <v>0.76098497683940791</v>
      </c>
      <c r="V29718" s="21"/>
      <c r="W29718" s="2"/>
    </row>
    <row r="29719" spans="1:23" x14ac:dyDescent="0.25">
      <c r="A29719" s="17">
        <v>43974</v>
      </c>
      <c r="B29719" s="19">
        <v>2020</v>
      </c>
      <c r="C29719" s="19">
        <v>5</v>
      </c>
      <c r="D29719" s="19">
        <v>23</v>
      </c>
      <c r="E29719" s="19">
        <v>5</v>
      </c>
      <c r="F29719" s="69">
        <v>19431.79</v>
      </c>
      <c r="G29719" s="52">
        <f t="shared" si="464"/>
        <v>25531.22</v>
      </c>
      <c r="H29719" s="34">
        <v>0</v>
      </c>
      <c r="I29719" s="35">
        <v>0.33633704599999997</v>
      </c>
      <c r="J29719" s="35">
        <f>H29719/(INDEX(Installed_Capacity!$H$6:$S$11,MATCH(Source_Data!B29719,Installed_Capacity!$G$6:$G$11,0),MATCH(Source_Data!C29719,Installed_Capacity!$H$5:$S$5,0)))</f>
        <v>0</v>
      </c>
      <c r="K29719" s="36">
        <f>I29719/(INDEX(Installed_Capacity!$H$15:$S$20,MATCH(Source_Data!B29719,Installed_Capacity!$G$15:$G$20,0),MATCH(Source_Data!C29719,Installed_Capacity!$H$14:$S$14,0)))</f>
        <v>7.9988643006461655E-5</v>
      </c>
      <c r="L29719" s="39">
        <v>0</v>
      </c>
      <c r="M29719" s="40">
        <v>1.8000000000000001E-4</v>
      </c>
      <c r="N29719" s="40">
        <f>L29719/(INDEX(Installed_Capacity!$V$6:$AG$11,MATCH(Source_Data!B29719,Installed_Capacity!$U$6:$U$11,0),MATCH(Source_Data!C29719,Installed_Capacity!$V$5:$AG$5,0)))</f>
        <v>0</v>
      </c>
      <c r="O29719" s="41">
        <f>M29719/(INDEX(Installed_Capacity!$V$15:$AG$20,MATCH(Source_Data!B29719,Installed_Capacity!$U$15:$U$20,0),MATCH(Source_Data!C29719,Installed_Capacity!$V$14:$AG$14,0)))</f>
        <v>4.6472960482492614E-8</v>
      </c>
      <c r="P29719" s="37">
        <v>0</v>
      </c>
      <c r="Q29719" s="38">
        <f>P29719/(INDEX(Installed_Capacity!$AJ$15:$AU$20,MATCH(Source_Data!B29719,Installed_Capacity!$AI$15:$AI$20,0),MATCH(Source_Data!C29719,Installed_Capacity!$AJ$14:$AU$14,0)))</f>
        <v>0</v>
      </c>
      <c r="R29719" s="63">
        <v>229.78198607499999</v>
      </c>
      <c r="S29719" s="42">
        <v>2826.2340841079999</v>
      </c>
      <c r="T29719" s="42">
        <f>R29719/(INDEX(Installed_Capacity!$H$25:$S$30,MATCH(Source_Data!B29719,Installed_Capacity!$G$25:$G$30,0),MATCH(Source_Data!C29719,Installed_Capacity!$H$24:$S$24,0)))</f>
        <v>0.16354589756227755</v>
      </c>
      <c r="U29719" s="43">
        <f>S29719/(INDEX(Installed_Capacity!$H$33:$S$38,MATCH(Source_Data!B29719,Installed_Capacity!$G$33:$G$38,0),MATCH(Source_Data!C29719,Installed_Capacity!$H$32:$S$32,0)))</f>
        <v>0.72280537893194274</v>
      </c>
      <c r="V29719" s="21"/>
      <c r="W29719" s="2"/>
    </row>
    <row r="29720" spans="1:23" x14ac:dyDescent="0.25">
      <c r="A29720" s="17">
        <v>43974</v>
      </c>
      <c r="B29720" s="19">
        <v>2020</v>
      </c>
      <c r="C29720" s="19">
        <v>5</v>
      </c>
      <c r="D29720" s="19">
        <v>23</v>
      </c>
      <c r="E29720" s="19">
        <v>6</v>
      </c>
      <c r="F29720" s="69">
        <v>19223.89</v>
      </c>
      <c r="G29720" s="52">
        <f t="shared" si="464"/>
        <v>25531.22</v>
      </c>
      <c r="H29720" s="34">
        <v>0.69183044699999996</v>
      </c>
      <c r="I29720" s="35">
        <v>44.140500344000003</v>
      </c>
      <c r="J29720" s="35">
        <f>H29720/(INDEX(Installed_Capacity!$H$6:$S$11,MATCH(Source_Data!B29720,Installed_Capacity!$G$6:$G$11,0),MATCH(Source_Data!C29720,Installed_Capacity!$H$5:$S$5,0)))</f>
        <v>3.7589674813092236E-4</v>
      </c>
      <c r="K29720" s="36">
        <f>I29720/(INDEX(Installed_Capacity!$H$15:$S$20,MATCH(Source_Data!B29720,Installed_Capacity!$G$15:$G$20,0),MATCH(Source_Data!C29720,Installed_Capacity!$H$14:$S$14,0)))</f>
        <v>1.0497620663953903E-2</v>
      </c>
      <c r="L29720" s="39">
        <v>1.1034517150000001</v>
      </c>
      <c r="M29720" s="40">
        <v>9.1805331020000001</v>
      </c>
      <c r="N29720" s="40">
        <f>L29720/(INDEX(Installed_Capacity!$V$6:$AG$11,MATCH(Source_Data!B29720,Installed_Capacity!$U$6:$U$11,0),MATCH(Source_Data!C29720,Installed_Capacity!$V$5:$AG$5,0)))</f>
        <v>6.1122222930006876E-4</v>
      </c>
      <c r="O29720" s="41">
        <f>M29720/(INDEX(Installed_Capacity!$V$15:$AG$20,MATCH(Source_Data!B29720,Installed_Capacity!$U$15:$U$20,0),MATCH(Source_Data!C29720,Installed_Capacity!$V$14:$AG$14,0)))</f>
        <v>2.3702586225414516E-3</v>
      </c>
      <c r="P29720" s="37">
        <v>0</v>
      </c>
      <c r="Q29720" s="38">
        <f>P29720/(INDEX(Installed_Capacity!$AJ$15:$AU$20,MATCH(Source_Data!B29720,Installed_Capacity!$AI$15:$AI$20,0),MATCH(Source_Data!C29720,Installed_Capacity!$AJ$14:$AU$14,0)))</f>
        <v>0</v>
      </c>
      <c r="R29720" s="63">
        <v>303.234591685</v>
      </c>
      <c r="S29720" s="42">
        <v>1971.4935995809999</v>
      </c>
      <c r="T29720" s="42">
        <f>R29720/(INDEX(Installed_Capacity!$H$25:$S$30,MATCH(Source_Data!B29720,Installed_Capacity!$G$25:$G$30,0),MATCH(Source_Data!C29720,Installed_Capacity!$H$24:$S$24,0)))</f>
        <v>0.21582533216014232</v>
      </c>
      <c r="U29720" s="43">
        <f>S29720/(INDEX(Installed_Capacity!$H$33:$S$38,MATCH(Source_Data!B29720,Installed_Capacity!$G$33:$G$38,0),MATCH(Source_Data!C29720,Installed_Capacity!$H$32:$S$32,0)))</f>
        <v>0.50420670613233964</v>
      </c>
      <c r="V29720" s="21"/>
      <c r="W29720" s="2"/>
    </row>
    <row r="29721" spans="1:23" x14ac:dyDescent="0.25">
      <c r="A29721" s="17">
        <v>43974</v>
      </c>
      <c r="B29721" s="19">
        <v>2020</v>
      </c>
      <c r="C29721" s="19">
        <v>5</v>
      </c>
      <c r="D29721" s="19">
        <v>23</v>
      </c>
      <c r="E29721" s="19">
        <v>7</v>
      </c>
      <c r="F29721" s="69">
        <v>18919.259999999998</v>
      </c>
      <c r="G29721" s="52">
        <f t="shared" si="464"/>
        <v>25531.22</v>
      </c>
      <c r="H29721" s="34">
        <v>143.992292921</v>
      </c>
      <c r="I29721" s="35">
        <v>661.86614347800003</v>
      </c>
      <c r="J29721" s="35">
        <f>H29721/(INDEX(Installed_Capacity!$H$6:$S$11,MATCH(Source_Data!B29721,Installed_Capacity!$G$6:$G$11,0),MATCH(Source_Data!C29721,Installed_Capacity!$H$5:$S$5,0)))</f>
        <v>7.823627147320264E-2</v>
      </c>
      <c r="K29721" s="36">
        <f>I29721/(INDEX(Installed_Capacity!$H$15:$S$20,MATCH(Source_Data!B29721,Installed_Capacity!$G$15:$G$20,0),MATCH(Source_Data!C29721,Installed_Capacity!$H$14:$S$14,0)))</f>
        <v>0.15740690863035431</v>
      </c>
      <c r="L29721" s="39">
        <v>295.864455421</v>
      </c>
      <c r="M29721" s="40">
        <v>759.26745793199996</v>
      </c>
      <c r="N29721" s="40">
        <f>L29721/(INDEX(Installed_Capacity!$V$6:$AG$11,MATCH(Source_Data!B29721,Installed_Capacity!$U$6:$U$11,0),MATCH(Source_Data!C29721,Installed_Capacity!$V$5:$AG$5,0)))</f>
        <v>0.16388477135410898</v>
      </c>
      <c r="O29721" s="41">
        <f>M29721/(INDEX(Installed_Capacity!$V$15:$AG$20,MATCH(Source_Data!B29721,Installed_Capacity!$U$15:$U$20,0),MATCH(Source_Data!C29721,Installed_Capacity!$V$14:$AG$14,0)))</f>
        <v>0.19603003648953585</v>
      </c>
      <c r="P29721" s="37">
        <v>41.050505426000001</v>
      </c>
      <c r="Q29721" s="38">
        <f>P29721/(INDEX(Installed_Capacity!$AJ$15:$AU$20,MATCH(Source_Data!B29721,Installed_Capacity!$AI$15:$AI$20,0),MATCH(Source_Data!C29721,Installed_Capacity!$AJ$14:$AU$14,0)))</f>
        <v>4.4766090977099236E-2</v>
      </c>
      <c r="R29721" s="63">
        <v>277.39470413800001</v>
      </c>
      <c r="S29721" s="42">
        <v>1315.545570972</v>
      </c>
      <c r="T29721" s="42">
        <f>R29721/(INDEX(Installed_Capacity!$H$25:$S$30,MATCH(Source_Data!B29721,Installed_Capacity!$G$25:$G$30,0),MATCH(Source_Data!C29721,Installed_Capacity!$H$24:$S$24,0)))</f>
        <v>0.19743395312313164</v>
      </c>
      <c r="U29721" s="43">
        <f>S29721/(INDEX(Installed_Capacity!$H$33:$S$38,MATCH(Source_Data!B29721,Installed_Capacity!$G$33:$G$38,0),MATCH(Source_Data!C29721,Installed_Capacity!$H$32:$S$32,0)))</f>
        <v>0.33644892341915406</v>
      </c>
      <c r="V29721" s="21"/>
      <c r="W29721" s="2"/>
    </row>
    <row r="29722" spans="1:23" x14ac:dyDescent="0.25">
      <c r="A29722" s="17">
        <v>43974</v>
      </c>
      <c r="B29722" s="19">
        <v>2020</v>
      </c>
      <c r="C29722" s="19">
        <v>5</v>
      </c>
      <c r="D29722" s="19">
        <v>23</v>
      </c>
      <c r="E29722" s="19">
        <v>8</v>
      </c>
      <c r="F29722" s="69">
        <v>18570.91</v>
      </c>
      <c r="G29722" s="52">
        <f t="shared" si="464"/>
        <v>25531.22</v>
      </c>
      <c r="H29722" s="34">
        <v>693.42738004399996</v>
      </c>
      <c r="I29722" s="35">
        <v>1798.1869567460001</v>
      </c>
      <c r="J29722" s="35">
        <f>H29722/(INDEX(Installed_Capacity!$H$6:$S$11,MATCH(Source_Data!B29722,Installed_Capacity!$G$6:$G$11,0),MATCH(Source_Data!C29722,Installed_Capacity!$H$5:$S$5,0)))</f>
        <v>0.37676442017517164</v>
      </c>
      <c r="K29722" s="36">
        <f>I29722/(INDEX(Installed_Capacity!$H$15:$S$20,MATCH(Source_Data!B29722,Installed_Capacity!$G$15:$G$20,0),MATCH(Source_Data!C29722,Installed_Capacity!$H$14:$S$14,0)))</f>
        <v>0.42764999054558955</v>
      </c>
      <c r="L29722" s="39">
        <v>953.92461903900005</v>
      </c>
      <c r="M29722" s="40">
        <v>2067.5518935129999</v>
      </c>
      <c r="N29722" s="40">
        <f>L29722/(INDEX(Installed_Capacity!$V$6:$AG$11,MATCH(Source_Data!B29722,Installed_Capacity!$U$6:$U$11,0),MATCH(Source_Data!C29722,Installed_Capacity!$V$5:$AG$5,0)))</f>
        <v>0.52839641672335103</v>
      </c>
      <c r="O29722" s="41">
        <f>M29722/(INDEX(Installed_Capacity!$V$15:$AG$20,MATCH(Source_Data!B29722,Installed_Capacity!$U$15:$U$20,0),MATCH(Source_Data!C29722,Installed_Capacity!$V$14:$AG$14,0)))</f>
        <v>0.53380698579295782</v>
      </c>
      <c r="P29722" s="37">
        <v>358.80416489200002</v>
      </c>
      <c r="Q29722" s="38">
        <f>P29722/(INDEX(Installed_Capacity!$AJ$15:$AU$20,MATCH(Source_Data!B29722,Installed_Capacity!$AI$15:$AI$20,0),MATCH(Source_Data!C29722,Installed_Capacity!$AJ$14:$AU$14,0)))</f>
        <v>0.39128044153980374</v>
      </c>
      <c r="R29722" s="63">
        <v>293.19052867099998</v>
      </c>
      <c r="S29722" s="42">
        <v>957.50799776300005</v>
      </c>
      <c r="T29722" s="42">
        <f>R29722/(INDEX(Installed_Capacity!$H$25:$S$30,MATCH(Source_Data!B29722,Installed_Capacity!$G$25:$G$30,0),MATCH(Source_Data!C29722,Installed_Capacity!$H$24:$S$24,0)))</f>
        <v>0.20867653286192167</v>
      </c>
      <c r="U29722" s="43">
        <f>S29722/(INDEX(Installed_Capacity!$H$33:$S$38,MATCH(Source_Data!B29722,Installed_Capacity!$G$33:$G$38,0),MATCH(Source_Data!C29722,Installed_Capacity!$H$32:$S$32,0)))</f>
        <v>0.24488131929520807</v>
      </c>
      <c r="V29722" s="21"/>
      <c r="W29722" s="2"/>
    </row>
    <row r="29723" spans="1:23" x14ac:dyDescent="0.25">
      <c r="A29723" s="17">
        <v>43974</v>
      </c>
      <c r="B29723" s="19">
        <v>2020</v>
      </c>
      <c r="C29723" s="19">
        <v>5</v>
      </c>
      <c r="D29723" s="19">
        <v>23</v>
      </c>
      <c r="E29723" s="19">
        <v>9</v>
      </c>
      <c r="F29723" s="69">
        <v>18102.87</v>
      </c>
      <c r="G29723" s="52">
        <f t="shared" si="464"/>
        <v>25531.22</v>
      </c>
      <c r="H29723" s="34">
        <v>1114.51117533</v>
      </c>
      <c r="I29723" s="35">
        <v>2245.3992673940002</v>
      </c>
      <c r="J29723" s="35">
        <f>H29723/(INDEX(Installed_Capacity!$H$6:$S$11,MATCH(Source_Data!B29723,Installed_Capacity!$G$6:$G$11,0),MATCH(Source_Data!C29723,Installed_Capacity!$H$5:$S$5,0)))</f>
        <v>0.6055546245164305</v>
      </c>
      <c r="K29723" s="36">
        <f>I29723/(INDEX(Installed_Capacity!$H$15:$S$20,MATCH(Source_Data!B29723,Installed_Capacity!$G$15:$G$20,0),MATCH(Source_Data!C29723,Installed_Capacity!$H$14:$S$14,0)))</f>
        <v>0.53400730767716031</v>
      </c>
      <c r="L29723" s="39">
        <v>982.38077150799995</v>
      </c>
      <c r="M29723" s="40">
        <v>1806.285262528</v>
      </c>
      <c r="N29723" s="40">
        <f>L29723/(INDEX(Installed_Capacity!$V$6:$AG$11,MATCH(Source_Data!B29723,Installed_Capacity!$U$6:$U$11,0),MATCH(Source_Data!C29723,Installed_Capacity!$V$5:$AG$5,0)))</f>
        <v>0.54415880370682201</v>
      </c>
      <c r="O29723" s="41">
        <f>M29723/(INDEX(Installed_Capacity!$V$15:$AG$20,MATCH(Source_Data!B29723,Installed_Capacity!$U$15:$U$20,0),MATCH(Source_Data!C29723,Installed_Capacity!$V$14:$AG$14,0)))</f>
        <v>0.46635235347540299</v>
      </c>
      <c r="P29723" s="37">
        <v>762.92361426100001</v>
      </c>
      <c r="Q29723" s="38">
        <f>P29723/(INDEX(Installed_Capacity!$AJ$15:$AU$20,MATCH(Source_Data!B29723,Installed_Capacity!$AI$15:$AI$20,0),MATCH(Source_Data!C29723,Installed_Capacity!$AJ$14:$AU$14,0)))</f>
        <v>0.8319777690959651</v>
      </c>
      <c r="R29723" s="63">
        <v>367.84230175200003</v>
      </c>
      <c r="S29723" s="42">
        <v>608.73678186699999</v>
      </c>
      <c r="T29723" s="42">
        <f>R29723/(INDEX(Installed_Capacity!$H$25:$S$30,MATCH(Source_Data!B29723,Installed_Capacity!$G$25:$G$30,0),MATCH(Source_Data!C29723,Installed_Capacity!$H$24:$S$24,0)))</f>
        <v>0.2618094674391459</v>
      </c>
      <c r="U29723" s="43">
        <f>S29723/(INDEX(Installed_Capacity!$H$33:$S$38,MATCH(Source_Data!B29723,Installed_Capacity!$G$33:$G$38,0),MATCH(Source_Data!C29723,Installed_Capacity!$H$32:$S$32,0)))</f>
        <v>0.15568357297837135</v>
      </c>
      <c r="V29723" s="21"/>
      <c r="W29723" s="2"/>
    </row>
    <row r="29724" spans="1:23" x14ac:dyDescent="0.25">
      <c r="A29724" s="17">
        <v>43974</v>
      </c>
      <c r="B29724" s="19">
        <v>2020</v>
      </c>
      <c r="C29724" s="19">
        <v>5</v>
      </c>
      <c r="D29724" s="19">
        <v>23</v>
      </c>
      <c r="E29724" s="19">
        <v>10</v>
      </c>
      <c r="F29724" s="69">
        <v>18118.8</v>
      </c>
      <c r="G29724" s="52">
        <f t="shared" si="464"/>
        <v>25531.22</v>
      </c>
      <c r="H29724" s="34">
        <v>1348.082525839</v>
      </c>
      <c r="I29724" s="35">
        <v>2752.0659212689998</v>
      </c>
      <c r="J29724" s="35">
        <f>H29724/(INDEX(Installed_Capacity!$H$6:$S$11,MATCH(Source_Data!B29724,Installed_Capacity!$G$6:$G$11,0),MATCH(Source_Data!C29724,Installed_Capacity!$H$5:$S$5,0)))</f>
        <v>0.73246246948567761</v>
      </c>
      <c r="K29724" s="36">
        <f>I29724/(INDEX(Installed_Capacity!$H$15:$S$20,MATCH(Source_Data!B29724,Installed_Capacity!$G$15:$G$20,0),MATCH(Source_Data!C29724,Installed_Capacity!$H$14:$S$14,0)))</f>
        <v>0.65450422760338756</v>
      </c>
      <c r="L29724" s="39">
        <v>1016.804615268</v>
      </c>
      <c r="M29724" s="40">
        <v>1473.273515757</v>
      </c>
      <c r="N29724" s="40">
        <f>L29724/(INDEX(Installed_Capacity!$V$6:$AG$11,MATCH(Source_Data!B29724,Installed_Capacity!$U$6:$U$11,0),MATCH(Source_Data!C29724,Installed_Capacity!$V$5:$AG$5,0)))</f>
        <v>0.56322680481465892</v>
      </c>
      <c r="O29724" s="41">
        <f>M29724/(INDEX(Installed_Capacity!$V$15:$AG$20,MATCH(Source_Data!B29724,Installed_Capacity!$U$15:$U$20,0),MATCH(Source_Data!C29724,Installed_Capacity!$V$14:$AG$14,0)))</f>
        <v>0.38037434376487789</v>
      </c>
      <c r="P29724" s="37">
        <v>861.04301759099997</v>
      </c>
      <c r="Q29724" s="38">
        <f>P29724/(INDEX(Installed_Capacity!$AJ$15:$AU$20,MATCH(Source_Data!B29724,Installed_Capacity!$AI$15:$AI$20,0),MATCH(Source_Data!C29724,Installed_Capacity!$AJ$14:$AU$14,0)))</f>
        <v>0.93897820893238815</v>
      </c>
      <c r="R29724" s="63">
        <v>433.20020926299998</v>
      </c>
      <c r="S29724" s="42">
        <v>369.59333668900001</v>
      </c>
      <c r="T29724" s="42">
        <f>R29724/(INDEX(Installed_Capacity!$H$25:$S$30,MATCH(Source_Data!B29724,Installed_Capacity!$G$25:$G$30,0),MATCH(Source_Data!C29724,Installed_Capacity!$H$24:$S$24,0)))</f>
        <v>0.30832755107686827</v>
      </c>
      <c r="U29724" s="43">
        <f>S29724/(INDEX(Installed_Capacity!$H$33:$S$38,MATCH(Source_Data!B29724,Installed_Capacity!$G$33:$G$38,0),MATCH(Source_Data!C29724,Installed_Capacity!$H$32:$S$32,0)))</f>
        <v>9.4522974327700904E-2</v>
      </c>
      <c r="V29724" s="21"/>
      <c r="W29724" s="2"/>
    </row>
    <row r="29725" spans="1:23" x14ac:dyDescent="0.25">
      <c r="A29725" s="17">
        <v>43974</v>
      </c>
      <c r="B29725" s="19">
        <v>2020</v>
      </c>
      <c r="C29725" s="19">
        <v>5</v>
      </c>
      <c r="D29725" s="19">
        <v>23</v>
      </c>
      <c r="E29725" s="19">
        <v>11</v>
      </c>
      <c r="F29725" s="69">
        <v>18049.64</v>
      </c>
      <c r="G29725" s="52">
        <f t="shared" si="464"/>
        <v>25531.22</v>
      </c>
      <c r="H29725" s="34">
        <v>1494.4057922239999</v>
      </c>
      <c r="I29725" s="35">
        <v>3169.4673825469999</v>
      </c>
      <c r="J29725" s="35">
        <f>H29725/(INDEX(Installed_Capacity!$H$6:$S$11,MATCH(Source_Data!B29725,Installed_Capacity!$G$6:$G$11,0),MATCH(Source_Data!C29725,Installed_Capacity!$H$5:$S$5,0)))</f>
        <v>0.8119652439711379</v>
      </c>
      <c r="K29725" s="36">
        <f>I29725/(INDEX(Installed_Capacity!$H$15:$S$20,MATCH(Source_Data!B29725,Installed_Capacity!$G$15:$G$20,0),MATCH(Source_Data!C29725,Installed_Capacity!$H$14:$S$14,0)))</f>
        <v>0.75377184285306598</v>
      </c>
      <c r="L29725" s="39">
        <v>1090.2171140959999</v>
      </c>
      <c r="M29725" s="40">
        <v>1583.906658378</v>
      </c>
      <c r="N29725" s="40">
        <f>L29725/(INDEX(Installed_Capacity!$V$6:$AG$11,MATCH(Source_Data!B29725,Installed_Capacity!$U$6:$U$11,0),MATCH(Source_Data!C29725,Installed_Capacity!$V$5:$AG$5,0)))</f>
        <v>0.60389134009261514</v>
      </c>
      <c r="O29725" s="41">
        <f>M29725/(INDEX(Installed_Capacity!$V$15:$AG$20,MATCH(Source_Data!B29725,Installed_Capacity!$U$15:$U$20,0),MATCH(Source_Data!C29725,Installed_Capacity!$V$14:$AG$14,0)))</f>
        <v>0.40893795301532065</v>
      </c>
      <c r="P29725" s="37">
        <v>806.744028813</v>
      </c>
      <c r="Q29725" s="38">
        <f>P29725/(INDEX(Installed_Capacity!$AJ$15:$AU$20,MATCH(Source_Data!B29725,Installed_Capacity!$AI$15:$AI$20,0),MATCH(Source_Data!C29725,Installed_Capacity!$AJ$14:$AU$14,0)))</f>
        <v>0.87976448071210467</v>
      </c>
      <c r="R29725" s="63">
        <v>337.08629937900002</v>
      </c>
      <c r="S29725" s="42">
        <v>222.93794353000001</v>
      </c>
      <c r="T29725" s="42">
        <f>R29725/(INDEX(Installed_Capacity!$H$25:$S$30,MATCH(Source_Data!B29725,Installed_Capacity!$G$25:$G$30,0),MATCH(Source_Data!C29725,Installed_Capacity!$H$24:$S$24,0)))</f>
        <v>0.23991907429110318</v>
      </c>
      <c r="U29725" s="43">
        <f>S29725/(INDEX(Installed_Capacity!$H$33:$S$38,MATCH(Source_Data!B29725,Installed_Capacity!$G$33:$G$38,0),MATCH(Source_Data!C29725,Installed_Capacity!$H$32:$S$32,0)))</f>
        <v>5.7016064471661784E-2</v>
      </c>
      <c r="V29725" s="21"/>
      <c r="W29725" s="2"/>
    </row>
    <row r="29726" spans="1:23" x14ac:dyDescent="0.25">
      <c r="A29726" s="17">
        <v>43974</v>
      </c>
      <c r="B29726" s="19">
        <v>2020</v>
      </c>
      <c r="C29726" s="19">
        <v>5</v>
      </c>
      <c r="D29726" s="19">
        <v>23</v>
      </c>
      <c r="E29726" s="19">
        <v>12</v>
      </c>
      <c r="F29726" s="69">
        <v>18130.12</v>
      </c>
      <c r="G29726" s="52">
        <f t="shared" si="464"/>
        <v>25531.22</v>
      </c>
      <c r="H29726" s="34">
        <v>1551.5154508000001</v>
      </c>
      <c r="I29726" s="35">
        <v>3517.2078562729998</v>
      </c>
      <c r="J29726" s="35">
        <f>H29726/(INDEX(Installed_Capacity!$H$6:$S$11,MATCH(Source_Data!B29726,Installed_Capacity!$G$6:$G$11,0),MATCH(Source_Data!C29726,Installed_Capacity!$H$5:$S$5,0)))</f>
        <v>0.84299500717204212</v>
      </c>
      <c r="K29726" s="36">
        <f>I29726/(INDEX(Installed_Capacity!$H$15:$S$20,MATCH(Source_Data!B29726,Installed_Capacity!$G$15:$G$20,0),MATCH(Source_Data!C29726,Installed_Capacity!$H$14:$S$14,0)))</f>
        <v>0.83647248181796563</v>
      </c>
      <c r="L29726" s="39">
        <v>1139.6329098379999</v>
      </c>
      <c r="M29726" s="40">
        <v>1651.4917123289999</v>
      </c>
      <c r="N29726" s="40">
        <f>L29726/(INDEX(Installed_Capacity!$V$6:$AG$11,MATCH(Source_Data!B29726,Installed_Capacity!$U$6:$U$11,0),MATCH(Source_Data!C29726,Installed_Capacity!$V$5:$AG$5,0)))</f>
        <v>0.63126365953847519</v>
      </c>
      <c r="O29726" s="41">
        <f>M29726/(INDEX(Installed_Capacity!$V$15:$AG$20,MATCH(Source_Data!B29726,Installed_Capacity!$U$15:$U$20,0),MATCH(Source_Data!C29726,Installed_Capacity!$V$14:$AG$14,0)))</f>
        <v>0.42638727269016485</v>
      </c>
      <c r="P29726" s="37">
        <v>843.58178565000003</v>
      </c>
      <c r="Q29726" s="38">
        <f>P29726/(INDEX(Installed_Capacity!$AJ$15:$AU$20,MATCH(Source_Data!B29726,Installed_Capacity!$AI$15:$AI$20,0),MATCH(Source_Data!C29726,Installed_Capacity!$AJ$14:$AU$14,0)))</f>
        <v>0.91993651652126507</v>
      </c>
      <c r="R29726" s="63">
        <v>199.1301388</v>
      </c>
      <c r="S29726" s="42">
        <v>163.52470984799999</v>
      </c>
      <c r="T29726" s="42">
        <f>R29726/(INDEX(Installed_Capacity!$H$25:$S$30,MATCH(Source_Data!B29726,Installed_Capacity!$G$25:$G$30,0),MATCH(Source_Data!C29726,Installed_Capacity!$H$24:$S$24,0)))</f>
        <v>0.1417296361565836</v>
      </c>
      <c r="U29726" s="43">
        <f>S29726/(INDEX(Installed_Capacity!$H$33:$S$38,MATCH(Source_Data!B29726,Installed_Capacity!$G$33:$G$38,0),MATCH(Source_Data!C29726,Installed_Capacity!$H$32:$S$32,0)))</f>
        <v>4.1821213795078888E-2</v>
      </c>
      <c r="V29726" s="21"/>
      <c r="W29726" s="2"/>
    </row>
    <row r="29727" spans="1:23" x14ac:dyDescent="0.25">
      <c r="A29727" s="17">
        <v>43974</v>
      </c>
      <c r="B29727" s="19">
        <v>2020</v>
      </c>
      <c r="C29727" s="19">
        <v>5</v>
      </c>
      <c r="D29727" s="19">
        <v>23</v>
      </c>
      <c r="E29727" s="19">
        <v>13</v>
      </c>
      <c r="F29727" s="69">
        <v>18363.330000000002</v>
      </c>
      <c r="G29727" s="52">
        <f t="shared" si="464"/>
        <v>25531.22</v>
      </c>
      <c r="H29727" s="34">
        <v>1554.802776018</v>
      </c>
      <c r="I29727" s="35">
        <v>3721.4929349640001</v>
      </c>
      <c r="J29727" s="35">
        <f>H29727/(INDEX(Installed_Capacity!$H$6:$S$11,MATCH(Source_Data!B29727,Installed_Capacity!$G$6:$G$11,0),MATCH(Source_Data!C29727,Installed_Capacity!$H$5:$S$5,0)))</f>
        <v>0.84478113101908203</v>
      </c>
      <c r="K29727" s="36">
        <f>I29727/(INDEX(Installed_Capacity!$H$15:$S$20,MATCH(Source_Data!B29727,Installed_Capacity!$G$15:$G$20,0),MATCH(Source_Data!C29727,Installed_Capacity!$H$14:$S$14,0)))</f>
        <v>0.88505614640471286</v>
      </c>
      <c r="L29727" s="39">
        <v>1269.9025086050001</v>
      </c>
      <c r="M29727" s="40">
        <v>2111.0037980819998</v>
      </c>
      <c r="N29727" s="40">
        <f>L29727/(INDEX(Installed_Capacity!$V$6:$AG$11,MATCH(Source_Data!B29727,Installed_Capacity!$U$6:$U$11,0),MATCH(Source_Data!C29727,Installed_Capacity!$V$5:$AG$5,0)))</f>
        <v>0.70342238971761251</v>
      </c>
      <c r="O29727" s="41">
        <f>M29727/(INDEX(Installed_Capacity!$V$15:$AG$20,MATCH(Source_Data!B29727,Installed_Capacity!$U$15:$U$20,0),MATCH(Source_Data!C29727,Installed_Capacity!$V$14:$AG$14,0)))</f>
        <v>0.54502553381475882</v>
      </c>
      <c r="P29727" s="37">
        <v>873.30836524200004</v>
      </c>
      <c r="Q29727" s="38">
        <f>P29727/(INDEX(Installed_Capacity!$AJ$15:$AU$20,MATCH(Source_Data!B29727,Installed_Capacity!$AI$15:$AI$20,0),MATCH(Source_Data!C29727,Installed_Capacity!$AJ$14:$AU$14,0)))</f>
        <v>0.95235372436423127</v>
      </c>
      <c r="R29727" s="63">
        <v>127.114023235</v>
      </c>
      <c r="S29727" s="42">
        <v>160.893703372</v>
      </c>
      <c r="T29727" s="42">
        <f>R29727/(INDEX(Installed_Capacity!$H$25:$S$30,MATCH(Source_Data!B29727,Installed_Capacity!$G$25:$G$30,0),MATCH(Source_Data!C29727,Installed_Capacity!$H$24:$S$24,0)))</f>
        <v>9.0472614402135221E-2</v>
      </c>
      <c r="U29727" s="43">
        <f>S29727/(INDEX(Installed_Capacity!$H$33:$S$38,MATCH(Source_Data!B29727,Installed_Capacity!$G$33:$G$38,0),MATCH(Source_Data!C29727,Installed_Capacity!$H$32:$S$32,0)))</f>
        <v>4.114833760143629E-2</v>
      </c>
      <c r="V29727" s="21"/>
      <c r="W29727" s="2"/>
    </row>
    <row r="29728" spans="1:23" x14ac:dyDescent="0.25">
      <c r="A29728" s="17">
        <v>43974</v>
      </c>
      <c r="B29728" s="19">
        <v>2020</v>
      </c>
      <c r="C29728" s="19">
        <v>5</v>
      </c>
      <c r="D29728" s="19">
        <v>23</v>
      </c>
      <c r="E29728" s="19">
        <v>14</v>
      </c>
      <c r="F29728" s="69">
        <v>19146.93</v>
      </c>
      <c r="G29728" s="52">
        <f t="shared" si="464"/>
        <v>25531.22</v>
      </c>
      <c r="H29728" s="34">
        <v>1560.3073749969999</v>
      </c>
      <c r="I29728" s="35">
        <v>3585.994044945</v>
      </c>
      <c r="J29728" s="35">
        <f>H29728/(INDEX(Installed_Capacity!$H$6:$S$11,MATCH(Source_Data!B29728,Installed_Capacity!$G$6:$G$11,0),MATCH(Source_Data!C29728,Installed_Capacity!$H$5:$S$5,0)))</f>
        <v>0.84777198067732329</v>
      </c>
      <c r="K29728" s="36">
        <f>I29728/(INDEX(Installed_Capacity!$H$15:$S$20,MATCH(Source_Data!B29728,Installed_Capacity!$G$15:$G$20,0),MATCH(Source_Data!C29728,Installed_Capacity!$H$14:$S$14,0)))</f>
        <v>0.85283141091868608</v>
      </c>
      <c r="L29728" s="39">
        <v>1214.7739260119999</v>
      </c>
      <c r="M29728" s="40">
        <v>2258.9855243500001</v>
      </c>
      <c r="N29728" s="40">
        <f>L29728/(INDEX(Installed_Capacity!$V$6:$AG$11,MATCH(Source_Data!B29728,Installed_Capacity!$U$6:$U$11,0),MATCH(Source_Data!C29728,Installed_Capacity!$V$5:$AG$5,0)))</f>
        <v>0.67288565241176079</v>
      </c>
      <c r="O29728" s="41">
        <f>M29728/(INDEX(Installed_Capacity!$V$15:$AG$20,MATCH(Source_Data!B29728,Installed_Capacity!$U$15:$U$20,0),MATCH(Source_Data!C29728,Installed_Capacity!$V$14:$AG$14,0)))</f>
        <v>0.58323191668689112</v>
      </c>
      <c r="P29728" s="37">
        <v>876.37863184399998</v>
      </c>
      <c r="Q29728" s="38">
        <f>P29728/(INDEX(Installed_Capacity!$AJ$15:$AU$20,MATCH(Source_Data!B29728,Installed_Capacity!$AI$15:$AI$20,0),MATCH(Source_Data!C29728,Installed_Capacity!$AJ$14:$AU$14,0)))</f>
        <v>0.95570188859760086</v>
      </c>
      <c r="R29728" s="63">
        <v>115.421746889</v>
      </c>
      <c r="S29728" s="42">
        <v>201.406567018</v>
      </c>
      <c r="T29728" s="42">
        <f>R29728/(INDEX(Installed_Capacity!$H$25:$S$30,MATCH(Source_Data!B29728,Installed_Capacity!$G$25:$G$30,0),MATCH(Source_Data!C29728,Installed_Capacity!$H$24:$S$24,0)))</f>
        <v>8.2150709529537361E-2</v>
      </c>
      <c r="U29728" s="43">
        <f>S29728/(INDEX(Installed_Capacity!$H$33:$S$38,MATCH(Source_Data!B29728,Installed_Capacity!$G$33:$G$38,0),MATCH(Source_Data!C29728,Installed_Capacity!$H$32:$S$32,0)))</f>
        <v>5.1509445311489002E-2</v>
      </c>
      <c r="V29728" s="21"/>
      <c r="W29728" s="2"/>
    </row>
    <row r="29729" spans="1:23" x14ac:dyDescent="0.25">
      <c r="A29729" s="17">
        <v>43974</v>
      </c>
      <c r="B29729" s="19">
        <v>2020</v>
      </c>
      <c r="C29729" s="19">
        <v>5</v>
      </c>
      <c r="D29729" s="19">
        <v>23</v>
      </c>
      <c r="E29729" s="19">
        <v>15</v>
      </c>
      <c r="F29729" s="69">
        <v>20141.21</v>
      </c>
      <c r="G29729" s="52">
        <f t="shared" si="464"/>
        <v>25531.22</v>
      </c>
      <c r="H29729" s="34">
        <v>1554.8231129999999</v>
      </c>
      <c r="I29729" s="35">
        <v>3731.3881596800002</v>
      </c>
      <c r="J29729" s="35">
        <f>H29729/(INDEX(Installed_Capacity!$H$6:$S$11,MATCH(Source_Data!B29729,Installed_Capacity!$G$6:$G$11,0),MATCH(Source_Data!C29729,Installed_Capacity!$H$5:$S$5,0)))</f>
        <v>0.84479218084412755</v>
      </c>
      <c r="K29729" s="36">
        <f>I29729/(INDEX(Installed_Capacity!$H$15:$S$20,MATCH(Source_Data!B29729,Installed_Capacity!$G$15:$G$20,0),MATCH(Source_Data!C29729,Installed_Capacity!$H$14:$S$14,0)))</f>
        <v>0.88740945718831543</v>
      </c>
      <c r="L29729" s="39">
        <v>1320.2507607150001</v>
      </c>
      <c r="M29729" s="40">
        <v>3005.5814906280002</v>
      </c>
      <c r="N29729" s="40">
        <f>L29729/(INDEX(Installed_Capacity!$V$6:$AG$11,MATCH(Source_Data!B29729,Installed_Capacity!$U$6:$U$11,0),MATCH(Source_Data!C29729,Installed_Capacity!$V$5:$AG$5,0)))</f>
        <v>0.73131121392052389</v>
      </c>
      <c r="O29729" s="41">
        <f>M29729/(INDEX(Installed_Capacity!$V$15:$AG$20,MATCH(Source_Data!B29729,Installed_Capacity!$U$15:$U$20,0),MATCH(Source_Data!C29729,Installed_Capacity!$V$14:$AG$14,0)))</f>
        <v>0.77599038800481268</v>
      </c>
      <c r="P29729" s="37">
        <v>876.25481836599999</v>
      </c>
      <c r="Q29729" s="38">
        <f>P29729/(INDEX(Installed_Capacity!$AJ$15:$AU$20,MATCH(Source_Data!B29729,Installed_Capacity!$AI$15:$AI$20,0),MATCH(Source_Data!C29729,Installed_Capacity!$AJ$14:$AU$14,0)))</f>
        <v>0.95556686844711014</v>
      </c>
      <c r="R29729" s="63">
        <v>124.98662469</v>
      </c>
      <c r="S29729" s="42">
        <v>348.14203510099998</v>
      </c>
      <c r="T29729" s="42">
        <f>R29729/(INDEX(Installed_Capacity!$H$25:$S$30,MATCH(Source_Data!B29729,Installed_Capacity!$G$25:$G$30,0),MATCH(Source_Data!C29729,Installed_Capacity!$H$24:$S$24,0)))</f>
        <v>8.8958451736654787E-2</v>
      </c>
      <c r="U29729" s="43">
        <f>S29729/(INDEX(Installed_Capacity!$H$33:$S$38,MATCH(Source_Data!B29729,Installed_Capacity!$G$33:$G$38,0),MATCH(Source_Data!C29729,Installed_Capacity!$H$32:$S$32,0)))</f>
        <v>8.9036834216347963E-2</v>
      </c>
      <c r="V29729" s="21"/>
      <c r="W29729" s="2"/>
    </row>
    <row r="29730" spans="1:23" x14ac:dyDescent="0.25">
      <c r="A29730" s="17">
        <v>43974</v>
      </c>
      <c r="B29730" s="19">
        <v>2020</v>
      </c>
      <c r="C29730" s="19">
        <v>5</v>
      </c>
      <c r="D29730" s="19">
        <v>23</v>
      </c>
      <c r="E29730" s="19">
        <v>16</v>
      </c>
      <c r="F29730" s="69">
        <v>21638.13</v>
      </c>
      <c r="G29730" s="52">
        <f t="shared" si="464"/>
        <v>25531.22</v>
      </c>
      <c r="H29730" s="34">
        <v>1507.0547348089999</v>
      </c>
      <c r="I29730" s="35">
        <v>3479.8343937919999</v>
      </c>
      <c r="J29730" s="35">
        <f>H29730/(INDEX(Installed_Capacity!$H$6:$S$11,MATCH(Source_Data!B29730,Installed_Capacity!$G$6:$G$11,0),MATCH(Source_Data!C29730,Installed_Capacity!$H$5:$S$5,0)))</f>
        <v>0.81883787642843164</v>
      </c>
      <c r="K29730" s="36">
        <f>I29730/(INDEX(Installed_Capacity!$H$15:$S$20,MATCH(Source_Data!B29730,Installed_Capacity!$G$15:$G$20,0),MATCH(Source_Data!C29730,Installed_Capacity!$H$14:$S$14,0)))</f>
        <v>0.82758421754894995</v>
      </c>
      <c r="L29730" s="39">
        <v>1496.6445108509999</v>
      </c>
      <c r="M29730" s="40">
        <v>3233.5734729000001</v>
      </c>
      <c r="N29730" s="40">
        <f>L29730/(INDEX(Installed_Capacity!$V$6:$AG$11,MATCH(Source_Data!B29730,Installed_Capacity!$U$6:$U$11,0),MATCH(Source_Data!C29730,Installed_Capacity!$V$5:$AG$5,0)))</f>
        <v>0.82901896109886342</v>
      </c>
      <c r="O29730" s="41">
        <f>M29730/(INDEX(Installed_Capacity!$V$15:$AG$20,MATCH(Source_Data!B29730,Installed_Capacity!$U$15:$U$20,0),MATCH(Source_Data!C29730,Installed_Capacity!$V$14:$AG$14,0)))</f>
        <v>0.83485406790732275</v>
      </c>
      <c r="P29730" s="37">
        <v>874.13415723100002</v>
      </c>
      <c r="Q29730" s="38">
        <f>P29730/(INDEX(Installed_Capacity!$AJ$15:$AU$20,MATCH(Source_Data!B29730,Installed_Capacity!$AI$15:$AI$20,0),MATCH(Source_Data!C29730,Installed_Capacity!$AJ$14:$AU$14,0)))</f>
        <v>0.95325426088440568</v>
      </c>
      <c r="R29730" s="63">
        <v>320.31788342900001</v>
      </c>
      <c r="S29730" s="42">
        <v>660.68371583999999</v>
      </c>
      <c r="T29730" s="42">
        <f>R29730/(INDEX(Installed_Capacity!$H$25:$S$30,MATCH(Source_Data!B29730,Installed_Capacity!$G$25:$G$30,0),MATCH(Source_Data!C29730,Installed_Capacity!$H$24:$S$24,0)))</f>
        <v>0.22798425866832736</v>
      </c>
      <c r="U29730" s="43">
        <f>S29730/(INDEX(Installed_Capacity!$H$33:$S$38,MATCH(Source_Data!B29730,Installed_Capacity!$G$33:$G$38,0),MATCH(Source_Data!C29730,Installed_Capacity!$H$32:$S$32,0)))</f>
        <v>0.16896892804001956</v>
      </c>
      <c r="V29730" s="21"/>
      <c r="W29730" s="2"/>
    </row>
    <row r="29731" spans="1:23" x14ac:dyDescent="0.25">
      <c r="A29731" s="17">
        <v>43974</v>
      </c>
      <c r="B29731" s="19">
        <v>2020</v>
      </c>
      <c r="C29731" s="19">
        <v>5</v>
      </c>
      <c r="D29731" s="19">
        <v>23</v>
      </c>
      <c r="E29731" s="19">
        <v>17</v>
      </c>
      <c r="F29731" s="69">
        <v>23154.720000000001</v>
      </c>
      <c r="G29731" s="52">
        <f t="shared" si="464"/>
        <v>25531.22</v>
      </c>
      <c r="H29731" s="34">
        <v>1406.012840328</v>
      </c>
      <c r="I29731" s="35">
        <v>3049.731925304</v>
      </c>
      <c r="J29731" s="35">
        <f>H29731/(INDEX(Installed_Capacity!$H$6:$S$11,MATCH(Source_Data!B29731,Installed_Capacity!$G$6:$G$11,0),MATCH(Source_Data!C29731,Installed_Capacity!$H$5:$S$5,0)))</f>
        <v>0.76393812501521341</v>
      </c>
      <c r="K29731" s="36">
        <f>I29731/(INDEX(Installed_Capacity!$H$15:$S$20,MATCH(Source_Data!B29731,Installed_Capacity!$G$15:$G$20,0),MATCH(Source_Data!C29731,Installed_Capacity!$H$14:$S$14,0)))</f>
        <v>0.72529601225834228</v>
      </c>
      <c r="L29731" s="39">
        <v>1513.864916018</v>
      </c>
      <c r="M29731" s="40">
        <v>2984.9759230059999</v>
      </c>
      <c r="N29731" s="40">
        <f>L29731/(INDEX(Installed_Capacity!$V$6:$AG$11,MATCH(Source_Data!B29731,Installed_Capacity!$U$6:$U$11,0),MATCH(Source_Data!C29731,Installed_Capacity!$V$5:$AG$5,0)))</f>
        <v>0.8385576607017039</v>
      </c>
      <c r="O29731" s="41">
        <f>M29731/(INDEX(Installed_Capacity!$V$15:$AG$20,MATCH(Source_Data!B29731,Installed_Capacity!$U$15:$U$20,0),MATCH(Source_Data!C29731,Installed_Capacity!$V$14:$AG$14,0)))</f>
        <v>0.77067037839472075</v>
      </c>
      <c r="P29731" s="37">
        <v>857.86641211599999</v>
      </c>
      <c r="Q29731" s="38">
        <f>P29731/(INDEX(Installed_Capacity!$AJ$15:$AU$20,MATCH(Source_Data!B29731,Installed_Capacity!$AI$15:$AI$20,0),MATCH(Source_Data!C29731,Installed_Capacity!$AJ$14:$AU$14,0)))</f>
        <v>0.93551408082442744</v>
      </c>
      <c r="R29731" s="63">
        <v>653.89997380900002</v>
      </c>
      <c r="S29731" s="42">
        <v>1438.7984160430001</v>
      </c>
      <c r="T29731" s="42">
        <f>R29731/(INDEX(Installed_Capacity!$H$25:$S$30,MATCH(Source_Data!B29731,Installed_Capacity!$G$25:$G$30,0),MATCH(Source_Data!C29731,Installed_Capacity!$H$24:$S$24,0)))</f>
        <v>0.46540923402775797</v>
      </c>
      <c r="U29731" s="43">
        <f>S29731/(INDEX(Installed_Capacity!$H$33:$S$38,MATCH(Source_Data!B29731,Installed_Capacity!$G$33:$G$38,0),MATCH(Source_Data!C29731,Installed_Capacity!$H$32:$S$32,0)))</f>
        <v>0.36797066462485523</v>
      </c>
      <c r="V29731" s="21"/>
      <c r="W29731" s="2"/>
    </row>
    <row r="29732" spans="1:23" x14ac:dyDescent="0.25">
      <c r="A29732" s="17">
        <v>43974</v>
      </c>
      <c r="B29732" s="19">
        <v>2020</v>
      </c>
      <c r="C29732" s="19">
        <v>5</v>
      </c>
      <c r="D29732" s="19">
        <v>23</v>
      </c>
      <c r="E29732" s="19">
        <v>18</v>
      </c>
      <c r="F29732" s="69">
        <v>24357.9</v>
      </c>
      <c r="G29732" s="52">
        <f t="shared" si="464"/>
        <v>25531.22</v>
      </c>
      <c r="H29732" s="34">
        <v>1216.002449091</v>
      </c>
      <c r="I29732" s="35">
        <v>2312.3835335829999</v>
      </c>
      <c r="J29732" s="35">
        <f>H29732/(INDEX(Installed_Capacity!$H$6:$S$11,MATCH(Source_Data!B29732,Installed_Capacity!$G$6:$G$11,0),MATCH(Source_Data!C29732,Installed_Capacity!$H$5:$S$5,0)))</f>
        <v>0.66069854010421192</v>
      </c>
      <c r="K29732" s="36">
        <f>I29732/(INDEX(Installed_Capacity!$H$15:$S$20,MATCH(Source_Data!B29732,Installed_Capacity!$G$15:$G$20,0),MATCH(Source_Data!C29732,Installed_Capacity!$H$14:$S$14,0)))</f>
        <v>0.5499376983937444</v>
      </c>
      <c r="L29732" s="39">
        <v>1505.227512209</v>
      </c>
      <c r="M29732" s="40">
        <v>2833.2303337839999</v>
      </c>
      <c r="N29732" s="40">
        <f>L29732/(INDEX(Installed_Capacity!$V$6:$AG$11,MATCH(Source_Data!B29732,Installed_Capacity!$U$6:$U$11,0),MATCH(Source_Data!C29732,Installed_Capacity!$V$5:$AG$5,0)))</f>
        <v>0.83377324364046268</v>
      </c>
      <c r="O29732" s="41">
        <f>M29732/(INDEX(Installed_Capacity!$V$15:$AG$20,MATCH(Source_Data!B29732,Installed_Capacity!$U$15:$U$20,0),MATCH(Source_Data!C29732,Installed_Capacity!$V$14:$AG$14,0)))</f>
        <v>0.73149222966523986</v>
      </c>
      <c r="P29732" s="37">
        <v>831.74183496700005</v>
      </c>
      <c r="Q29732" s="38">
        <f>P29732/(INDEX(Installed_Capacity!$AJ$15:$AU$20,MATCH(Source_Data!B29732,Installed_Capacity!$AI$15:$AI$20,0),MATCH(Source_Data!C29732,Installed_Capacity!$AJ$14:$AU$14,0)))</f>
        <v>0.90702490181788442</v>
      </c>
      <c r="R29732" s="63">
        <v>812.97092692800004</v>
      </c>
      <c r="S29732" s="42">
        <v>1978.220286473</v>
      </c>
      <c r="T29732" s="42">
        <f>R29732/(INDEX(Installed_Capacity!$H$25:$S$30,MATCH(Source_Data!B29732,Installed_Capacity!$G$25:$G$30,0),MATCH(Source_Data!C29732,Installed_Capacity!$H$24:$S$24,0)))</f>
        <v>0.57862699425480424</v>
      </c>
      <c r="U29732" s="43">
        <f>S29732/(INDEX(Installed_Capacity!$H$33:$S$38,MATCH(Source_Data!B29732,Installed_Capacity!$G$33:$G$38,0),MATCH(Source_Data!C29732,Installed_Capacity!$H$32:$S$32,0)))</f>
        <v>0.50592704681298895</v>
      </c>
      <c r="V29732" s="21"/>
      <c r="W29732" s="2"/>
    </row>
    <row r="29733" spans="1:23" x14ac:dyDescent="0.25">
      <c r="A29733" s="17">
        <v>43974</v>
      </c>
      <c r="B29733" s="19">
        <v>2020</v>
      </c>
      <c r="C29733" s="19">
        <v>5</v>
      </c>
      <c r="D29733" s="19">
        <v>23</v>
      </c>
      <c r="E29733" s="19">
        <v>19</v>
      </c>
      <c r="F29733" s="69">
        <v>25054.62</v>
      </c>
      <c r="G29733" s="52">
        <f t="shared" si="464"/>
        <v>25531.22</v>
      </c>
      <c r="H29733" s="34">
        <v>728.74362638800005</v>
      </c>
      <c r="I29733" s="35">
        <v>965.91264434799996</v>
      </c>
      <c r="J29733" s="35">
        <f>H29733/(INDEX(Installed_Capacity!$H$6:$S$11,MATCH(Source_Data!B29733,Installed_Capacity!$G$6:$G$11,0),MATCH(Source_Data!C29733,Installed_Capacity!$H$5:$S$5,0)))</f>
        <v>0.39595302659523607</v>
      </c>
      <c r="K29733" s="36">
        <f>I29733/(INDEX(Installed_Capacity!$H$15:$S$20,MATCH(Source_Data!B29733,Installed_Capacity!$G$15:$G$20,0),MATCH(Source_Data!C29733,Installed_Capacity!$H$14:$S$14,0)))</f>
        <v>0.22971612138194117</v>
      </c>
      <c r="L29733" s="39">
        <v>1020.641101258</v>
      </c>
      <c r="M29733" s="40">
        <v>1648.1005205480001</v>
      </c>
      <c r="N29733" s="40">
        <f>L29733/(INDEX(Installed_Capacity!$V$6:$AG$11,MATCH(Source_Data!B29733,Installed_Capacity!$U$6:$U$11,0),MATCH(Source_Data!C29733,Installed_Capacity!$V$5:$AG$5,0)))</f>
        <v>0.56535190506835353</v>
      </c>
      <c r="O29733" s="41">
        <f>M29733/(INDEX(Installed_Capacity!$V$15:$AG$20,MATCH(Source_Data!B29733,Installed_Capacity!$U$15:$U$20,0),MATCH(Source_Data!C29733,Installed_Capacity!$V$14:$AG$14,0)))</f>
        <v>0.42551172423668171</v>
      </c>
      <c r="P29733" s="37">
        <v>587.20224487899998</v>
      </c>
      <c r="Q29733" s="38">
        <f>P29733/(INDEX(Installed_Capacity!$AJ$15:$AU$20,MATCH(Source_Data!B29733,Installed_Capacity!$AI$15:$AI$20,0),MATCH(Source_Data!C29733,Installed_Capacity!$AJ$14:$AU$14,0)))</f>
        <v>0.64035141208178836</v>
      </c>
      <c r="R29733" s="63">
        <v>682.18365211499997</v>
      </c>
      <c r="S29733" s="42">
        <v>2212.5828029079998</v>
      </c>
      <c r="T29733" s="42">
        <f>R29733/(INDEX(Installed_Capacity!$H$25:$S$30,MATCH(Source_Data!B29733,Installed_Capacity!$G$25:$G$30,0),MATCH(Source_Data!C29733,Installed_Capacity!$H$24:$S$24,0)))</f>
        <v>0.48553996591814935</v>
      </c>
      <c r="U29733" s="43">
        <f>S29733/(INDEX(Installed_Capacity!$H$33:$S$38,MATCH(Source_Data!B29733,Installed_Capacity!$G$33:$G$38,0),MATCH(Source_Data!C29733,Installed_Capacity!$H$32:$S$32,0)))</f>
        <v>0.56586492968397151</v>
      </c>
      <c r="V29733" s="21"/>
      <c r="W29733" s="2"/>
    </row>
    <row r="29734" spans="1:23" x14ac:dyDescent="0.25">
      <c r="A29734" s="17">
        <v>43974</v>
      </c>
      <c r="B29734" s="19">
        <v>2020</v>
      </c>
      <c r="C29734" s="19">
        <v>5</v>
      </c>
      <c r="D29734" s="19">
        <v>23</v>
      </c>
      <c r="E29734" s="19">
        <v>20</v>
      </c>
      <c r="F29734" s="69">
        <v>25531.22</v>
      </c>
      <c r="G29734" s="52">
        <f t="shared" si="464"/>
        <v>25531.22</v>
      </c>
      <c r="H29734" s="34">
        <v>144.64498886300001</v>
      </c>
      <c r="I29734" s="35">
        <v>103.79053237700001</v>
      </c>
      <c r="J29734" s="35">
        <f>H29734/(INDEX(Installed_Capacity!$H$6:$S$11,MATCH(Source_Data!B29734,Installed_Capacity!$G$6:$G$11,0),MATCH(Source_Data!C29734,Installed_Capacity!$H$5:$S$5,0)))</f>
        <v>7.8590905015539433E-2</v>
      </c>
      <c r="K29734" s="36">
        <f>I29734/(INDEX(Installed_Capacity!$H$15:$S$20,MATCH(Source_Data!B29734,Installed_Capacity!$G$15:$G$20,0),MATCH(Source_Data!C29734,Installed_Capacity!$H$14:$S$14,0)))</f>
        <v>2.468376273291778E-2</v>
      </c>
      <c r="L29734" s="39">
        <v>207.18090850499999</v>
      </c>
      <c r="M29734" s="40">
        <v>214.091564092</v>
      </c>
      <c r="N29734" s="40">
        <f>L29734/(INDEX(Installed_Capacity!$V$6:$AG$11,MATCH(Source_Data!B29734,Installed_Capacity!$U$6:$U$11,0),MATCH(Source_Data!C29734,Installed_Capacity!$V$5:$AG$5,0)))</f>
        <v>0.11476132126437419</v>
      </c>
      <c r="O29734" s="41">
        <f>M29734/(INDEX(Installed_Capacity!$V$15:$AG$20,MATCH(Source_Data!B29734,Installed_Capacity!$U$15:$U$20,0),MATCH(Source_Data!C29734,Installed_Capacity!$V$14:$AG$14,0)))</f>
        <v>5.5274826653791943E-2</v>
      </c>
      <c r="P29734" s="37">
        <v>160.968355798</v>
      </c>
      <c r="Q29734" s="38">
        <f>P29734/(INDEX(Installed_Capacity!$AJ$15:$AU$20,MATCH(Source_Data!B29734,Installed_Capacity!$AI$15:$AI$20,0),MATCH(Source_Data!C29734,Installed_Capacity!$AJ$14:$AU$14,0)))</f>
        <v>0.17553801068484187</v>
      </c>
      <c r="R29734" s="63">
        <v>583.63520146300004</v>
      </c>
      <c r="S29734" s="42">
        <v>2187.2309339349999</v>
      </c>
      <c r="T29734" s="42">
        <f>R29734/(INDEX(Installed_Capacity!$H$25:$S$30,MATCH(Source_Data!B29734,Installed_Capacity!$G$25:$G$30,0),MATCH(Source_Data!C29734,Installed_Capacity!$H$24:$S$24,0)))</f>
        <v>0.41539871990249105</v>
      </c>
      <c r="U29734" s="43">
        <f>S29734/(INDEX(Installed_Capacity!$H$33:$S$38,MATCH(Source_Data!B29734,Installed_Capacity!$G$33:$G$38,0),MATCH(Source_Data!C29734,Installed_Capacity!$H$32:$S$32,0)))</f>
        <v>0.55938122496796749</v>
      </c>
      <c r="V29734" s="21"/>
      <c r="W29734" s="2"/>
    </row>
    <row r="29735" spans="1:23" x14ac:dyDescent="0.25">
      <c r="A29735" s="17">
        <v>43974</v>
      </c>
      <c r="B29735" s="19">
        <v>2020</v>
      </c>
      <c r="C29735" s="19">
        <v>5</v>
      </c>
      <c r="D29735" s="19">
        <v>23</v>
      </c>
      <c r="E29735" s="19">
        <v>21</v>
      </c>
      <c r="F29735" s="69">
        <v>24911.83</v>
      </c>
      <c r="G29735" s="52">
        <f t="shared" si="464"/>
        <v>25531.22</v>
      </c>
      <c r="H29735" s="34">
        <v>0.21058046399999999</v>
      </c>
      <c r="I29735" s="35">
        <v>1.592491009</v>
      </c>
      <c r="J29735" s="35">
        <f>H29735/(INDEX(Installed_Capacity!$H$6:$S$11,MATCH(Source_Data!B29735,Installed_Capacity!$G$6:$G$11,0),MATCH(Source_Data!C29735,Installed_Capacity!$H$5:$S$5,0)))</f>
        <v>1.1441605668086586E-4</v>
      </c>
      <c r="K29735" s="36">
        <f>I29735/(INDEX(Installed_Capacity!$H$15:$S$20,MATCH(Source_Data!B29735,Installed_Capacity!$G$15:$G$20,0),MATCH(Source_Data!C29735,Installed_Capacity!$H$14:$S$14,0)))</f>
        <v>3.7873078902495006E-4</v>
      </c>
      <c r="L29735" s="39">
        <v>0.236817887</v>
      </c>
      <c r="M29735" s="40">
        <v>6.3383240000000002E-3</v>
      </c>
      <c r="N29735" s="40">
        <f>L29735/(INDEX(Installed_Capacity!$V$6:$AG$11,MATCH(Source_Data!B29735,Installed_Capacity!$U$6:$U$11,0),MATCH(Source_Data!C29735,Installed_Capacity!$V$5:$AG$5,0)))</f>
        <v>1.3117778953315756E-4</v>
      </c>
      <c r="O29735" s="41">
        <f>M29735/(INDEX(Installed_Capacity!$V$15:$AG$20,MATCH(Source_Data!B29735,Installed_Capacity!$U$15:$U$20,0),MATCH(Source_Data!C29735,Installed_Capacity!$V$14:$AG$14,0)))</f>
        <v>1.6364482265401916E-6</v>
      </c>
      <c r="P29735" s="37">
        <v>3.0425935919999998</v>
      </c>
      <c r="Q29735" s="38">
        <f>P29735/(INDEX(Installed_Capacity!$AJ$15:$AU$20,MATCH(Source_Data!B29735,Installed_Capacity!$AI$15:$AI$20,0),MATCH(Source_Data!C29735,Installed_Capacity!$AJ$14:$AU$14,0)))</f>
        <v>3.3179864689203923E-3</v>
      </c>
      <c r="R29735" s="63">
        <v>596.43702546700001</v>
      </c>
      <c r="S29735" s="42">
        <v>2292.9936224759999</v>
      </c>
      <c r="T29735" s="42">
        <f>R29735/(INDEX(Installed_Capacity!$H$25:$S$30,MATCH(Source_Data!B29735,Installed_Capacity!$G$25:$G$30,0),MATCH(Source_Data!C29735,Installed_Capacity!$H$24:$S$24,0)))</f>
        <v>0.42451033841067609</v>
      </c>
      <c r="U29735" s="43">
        <f>S29735/(INDEX(Installed_Capacity!$H$33:$S$38,MATCH(Source_Data!B29735,Installed_Capacity!$G$33:$G$38,0),MATCH(Source_Data!C29735,Installed_Capacity!$H$32:$S$32,0)))</f>
        <v>0.58642988332135582</v>
      </c>
      <c r="V29735" s="21"/>
      <c r="W29735" s="2"/>
    </row>
    <row r="29736" spans="1:23" x14ac:dyDescent="0.25">
      <c r="A29736" s="17">
        <v>43974</v>
      </c>
      <c r="B29736" s="19">
        <v>2020</v>
      </c>
      <c r="C29736" s="19">
        <v>5</v>
      </c>
      <c r="D29736" s="19">
        <v>23</v>
      </c>
      <c r="E29736" s="19">
        <v>22</v>
      </c>
      <c r="F29736" s="69">
        <v>23498.31</v>
      </c>
      <c r="G29736" s="52">
        <f t="shared" si="464"/>
        <v>25531.22</v>
      </c>
      <c r="H29736" s="34">
        <v>0</v>
      </c>
      <c r="I29736" s="35">
        <v>3.3185895E-2</v>
      </c>
      <c r="J29736" s="35">
        <f>H29736/(INDEX(Installed_Capacity!$H$6:$S$11,MATCH(Source_Data!B29736,Installed_Capacity!$G$6:$G$11,0),MATCH(Source_Data!C29736,Installed_Capacity!$H$5:$S$5,0)))</f>
        <v>0</v>
      </c>
      <c r="K29736" s="36">
        <f>I29736/(INDEX(Installed_Capacity!$H$15:$S$20,MATCH(Source_Data!B29736,Installed_Capacity!$G$15:$G$20,0),MATCH(Source_Data!C29736,Installed_Capacity!$H$14:$S$14,0)))</f>
        <v>7.8923649344441257E-6</v>
      </c>
      <c r="L29736" s="39">
        <v>0</v>
      </c>
      <c r="M29736" s="40">
        <v>0</v>
      </c>
      <c r="N29736" s="40">
        <f>L29736/(INDEX(Installed_Capacity!$V$6:$AG$11,MATCH(Source_Data!B29736,Installed_Capacity!$U$6:$U$11,0),MATCH(Source_Data!C29736,Installed_Capacity!$V$5:$AG$5,0)))</f>
        <v>0</v>
      </c>
      <c r="O29736" s="41">
        <f>M29736/(INDEX(Installed_Capacity!$V$15:$AG$20,MATCH(Source_Data!B29736,Installed_Capacity!$U$15:$U$20,0),MATCH(Source_Data!C29736,Installed_Capacity!$V$14:$AG$14,0)))</f>
        <v>0</v>
      </c>
      <c r="P29736" s="37">
        <v>0</v>
      </c>
      <c r="Q29736" s="38">
        <f>P29736/(INDEX(Installed_Capacity!$AJ$15:$AU$20,MATCH(Source_Data!B29736,Installed_Capacity!$AI$15:$AI$20,0),MATCH(Source_Data!C29736,Installed_Capacity!$AJ$14:$AU$14,0)))</f>
        <v>0</v>
      </c>
      <c r="R29736" s="63">
        <v>637.82854473299994</v>
      </c>
      <c r="S29736" s="42">
        <v>2213.2980800350001</v>
      </c>
      <c r="T29736" s="42">
        <f>R29736/(INDEX(Installed_Capacity!$H$25:$S$30,MATCH(Source_Data!B29736,Installed_Capacity!$G$25:$G$30,0),MATCH(Source_Data!C29736,Installed_Capacity!$H$24:$S$24,0)))</f>
        <v>0.45397049447188603</v>
      </c>
      <c r="U29736" s="43">
        <f>S29736/(INDEX(Installed_Capacity!$H$33:$S$38,MATCH(Source_Data!B29736,Installed_Capacity!$G$33:$G$38,0),MATCH(Source_Data!C29736,Installed_Capacity!$H$32:$S$32,0)))</f>
        <v>0.56604786079987934</v>
      </c>
      <c r="V29736" s="21"/>
      <c r="W29736" s="2"/>
    </row>
    <row r="29737" spans="1:23" x14ac:dyDescent="0.25">
      <c r="A29737" s="17">
        <v>43974</v>
      </c>
      <c r="B29737" s="19">
        <v>2020</v>
      </c>
      <c r="C29737" s="19">
        <v>5</v>
      </c>
      <c r="D29737" s="19">
        <v>23</v>
      </c>
      <c r="E29737" s="19">
        <v>23</v>
      </c>
      <c r="F29737" s="69">
        <v>22015.57</v>
      </c>
      <c r="G29737" s="52">
        <f t="shared" si="464"/>
        <v>25531.22</v>
      </c>
      <c r="H29737" s="34">
        <v>0</v>
      </c>
      <c r="I29737" s="35">
        <v>2.5034112000000001E-2</v>
      </c>
      <c r="J29737" s="35">
        <f>H29737/(INDEX(Installed_Capacity!$H$6:$S$11,MATCH(Source_Data!B29737,Installed_Capacity!$G$6:$G$11,0),MATCH(Source_Data!C29737,Installed_Capacity!$H$5:$S$5,0)))</f>
        <v>0</v>
      </c>
      <c r="K29737" s="36">
        <f>I29737/(INDEX(Installed_Capacity!$H$15:$S$20,MATCH(Source_Data!B29737,Installed_Capacity!$G$15:$G$20,0),MATCH(Source_Data!C29737,Installed_Capacity!$H$14:$S$14,0)))</f>
        <v>5.9536844708797793E-6</v>
      </c>
      <c r="L29737" s="39">
        <v>0</v>
      </c>
      <c r="M29737" s="40">
        <v>1.8000000000000001E-4</v>
      </c>
      <c r="N29737" s="40">
        <f>L29737/(INDEX(Installed_Capacity!$V$6:$AG$11,MATCH(Source_Data!B29737,Installed_Capacity!$U$6:$U$11,0),MATCH(Source_Data!C29737,Installed_Capacity!$V$5:$AG$5,0)))</f>
        <v>0</v>
      </c>
      <c r="O29737" s="41">
        <f>M29737/(INDEX(Installed_Capacity!$V$15:$AG$20,MATCH(Source_Data!B29737,Installed_Capacity!$U$15:$U$20,0),MATCH(Source_Data!C29737,Installed_Capacity!$V$14:$AG$14,0)))</f>
        <v>4.6472960482492614E-8</v>
      </c>
      <c r="P29737" s="37">
        <v>0</v>
      </c>
      <c r="Q29737" s="38">
        <f>P29737/(INDEX(Installed_Capacity!$AJ$15:$AU$20,MATCH(Source_Data!B29737,Installed_Capacity!$AI$15:$AI$20,0),MATCH(Source_Data!C29737,Installed_Capacity!$AJ$14:$AU$14,0)))</f>
        <v>0</v>
      </c>
      <c r="R29737" s="63">
        <v>638.21952840500001</v>
      </c>
      <c r="S29737" s="42">
        <v>2058.849981154</v>
      </c>
      <c r="T29737" s="42">
        <f>R29737/(INDEX(Installed_Capacity!$H$25:$S$30,MATCH(Source_Data!B29737,Installed_Capacity!$G$25:$G$30,0),MATCH(Source_Data!C29737,Installed_Capacity!$H$24:$S$24,0)))</f>
        <v>0.45424877466548036</v>
      </c>
      <c r="U29737" s="43">
        <f>S29737/(INDEX(Installed_Capacity!$H$33:$S$38,MATCH(Source_Data!B29737,Installed_Capacity!$G$33:$G$38,0),MATCH(Source_Data!C29737,Installed_Capacity!$H$32:$S$32,0)))</f>
        <v>0.52654797745166992</v>
      </c>
      <c r="V29737" s="21"/>
      <c r="W29737" s="2"/>
    </row>
    <row r="29738" spans="1:23" x14ac:dyDescent="0.25">
      <c r="A29738" s="17">
        <v>43974</v>
      </c>
      <c r="B29738" s="19">
        <v>2020</v>
      </c>
      <c r="C29738" s="19">
        <v>5</v>
      </c>
      <c r="D29738" s="19">
        <v>23</v>
      </c>
      <c r="E29738" s="19">
        <v>24</v>
      </c>
      <c r="F29738" s="69">
        <v>20887.8</v>
      </c>
      <c r="G29738" s="52">
        <f t="shared" si="464"/>
        <v>25531.22</v>
      </c>
      <c r="H29738" s="34">
        <v>0</v>
      </c>
      <c r="I29738" s="35">
        <v>2.1436025000000001E-2</v>
      </c>
      <c r="J29738" s="35">
        <f>H29738/(INDEX(Installed_Capacity!$H$6:$S$11,MATCH(Source_Data!B29738,Installed_Capacity!$G$6:$G$11,0),MATCH(Source_Data!C29738,Installed_Capacity!$H$5:$S$5,0)))</f>
        <v>0</v>
      </c>
      <c r="K29738" s="36">
        <f>I29738/(INDEX(Installed_Capacity!$H$15:$S$20,MATCH(Source_Data!B29738,Installed_Capacity!$G$15:$G$20,0),MATCH(Source_Data!C29738,Installed_Capacity!$H$14:$S$14,0)))</f>
        <v>5.0979770786313777E-6</v>
      </c>
      <c r="L29738" s="39">
        <v>0</v>
      </c>
      <c r="M29738" s="40">
        <v>0</v>
      </c>
      <c r="N29738" s="40">
        <f>L29738/(INDEX(Installed_Capacity!$V$6:$AG$11,MATCH(Source_Data!B29738,Installed_Capacity!$U$6:$U$11,0),MATCH(Source_Data!C29738,Installed_Capacity!$V$5:$AG$5,0)))</f>
        <v>0</v>
      </c>
      <c r="O29738" s="41">
        <f>M29738/(INDEX(Installed_Capacity!$V$15:$AG$20,MATCH(Source_Data!B29738,Installed_Capacity!$U$15:$U$20,0),MATCH(Source_Data!C29738,Installed_Capacity!$V$14:$AG$14,0)))</f>
        <v>0</v>
      </c>
      <c r="P29738" s="37">
        <v>0</v>
      </c>
      <c r="Q29738" s="38">
        <f>P29738/(INDEX(Installed_Capacity!$AJ$15:$AU$20,MATCH(Source_Data!B29738,Installed_Capacity!$AI$15:$AI$20,0),MATCH(Source_Data!C29738,Installed_Capacity!$AJ$14:$AU$14,0)))</f>
        <v>0</v>
      </c>
      <c r="R29738" s="63">
        <v>597.32987718100003</v>
      </c>
      <c r="S29738" s="42">
        <v>1849.773317188</v>
      </c>
      <c r="T29738" s="42">
        <f>R29738/(INDEX(Installed_Capacity!$H$25:$S$30,MATCH(Source_Data!B29738,Installed_Capacity!$G$25:$G$30,0),MATCH(Source_Data!C29738,Installed_Capacity!$H$24:$S$24,0)))</f>
        <v>0.42514582005765122</v>
      </c>
      <c r="U29738" s="43">
        <f>S29738/(INDEX(Installed_Capacity!$H$33:$S$38,MATCH(Source_Data!B29738,Installed_Capacity!$G$33:$G$38,0),MATCH(Source_Data!C29738,Installed_Capacity!$H$32:$S$32,0)))</f>
        <v>0.47307691566894883</v>
      </c>
      <c r="V29738" s="21"/>
      <c r="W29738" s="2"/>
    </row>
    <row r="29739" spans="1:23" x14ac:dyDescent="0.25">
      <c r="A29739" s="17">
        <v>43975</v>
      </c>
      <c r="B29739" s="19">
        <v>2020</v>
      </c>
      <c r="C29739" s="19">
        <v>5</v>
      </c>
      <c r="D29739" s="19">
        <v>24</v>
      </c>
      <c r="E29739" s="19">
        <v>1</v>
      </c>
      <c r="F29739" s="69">
        <v>19898.25</v>
      </c>
      <c r="G29739" s="52">
        <f t="shared" si="464"/>
        <v>26969.55</v>
      </c>
      <c r="H29739" s="34">
        <v>0</v>
      </c>
      <c r="I29739" s="35">
        <v>1.192476E-2</v>
      </c>
      <c r="J29739" s="35">
        <f>H29739/(INDEX(Installed_Capacity!$H$6:$S$11,MATCH(Source_Data!B29739,Installed_Capacity!$G$6:$G$11,0),MATCH(Source_Data!C29739,Installed_Capacity!$H$5:$S$5,0)))</f>
        <v>0</v>
      </c>
      <c r="K29739" s="36">
        <f>I29739/(INDEX(Installed_Capacity!$H$15:$S$20,MATCH(Source_Data!B29739,Installed_Capacity!$G$15:$G$20,0),MATCH(Source_Data!C29739,Installed_Capacity!$H$14:$S$14,0)))</f>
        <v>2.8359806982955236E-6</v>
      </c>
      <c r="L29739" s="39">
        <v>0</v>
      </c>
      <c r="M29739" s="40">
        <v>0</v>
      </c>
      <c r="N29739" s="40">
        <f>L29739/(INDEX(Installed_Capacity!$V$6:$AG$11,MATCH(Source_Data!B29739,Installed_Capacity!$U$6:$U$11,0),MATCH(Source_Data!C29739,Installed_Capacity!$V$5:$AG$5,0)))</f>
        <v>0</v>
      </c>
      <c r="O29739" s="41">
        <f>M29739/(INDEX(Installed_Capacity!$V$15:$AG$20,MATCH(Source_Data!B29739,Installed_Capacity!$U$15:$U$20,0),MATCH(Source_Data!C29739,Installed_Capacity!$V$14:$AG$14,0)))</f>
        <v>0</v>
      </c>
      <c r="P29739" s="37">
        <v>0</v>
      </c>
      <c r="Q29739" s="38">
        <f>P29739/(INDEX(Installed_Capacity!$AJ$15:$AU$20,MATCH(Source_Data!B29739,Installed_Capacity!$AI$15:$AI$20,0),MATCH(Source_Data!C29739,Installed_Capacity!$AJ$14:$AU$14,0)))</f>
        <v>0</v>
      </c>
      <c r="R29739" s="63">
        <v>613.009156695</v>
      </c>
      <c r="S29739" s="42">
        <v>1688.585696052</v>
      </c>
      <c r="T29739" s="42">
        <f>R29739/(INDEX(Installed_Capacity!$H$25:$S$30,MATCH(Source_Data!B29739,Installed_Capacity!$G$25:$G$30,0),MATCH(Source_Data!C29739,Installed_Capacity!$H$24:$S$24,0)))</f>
        <v>0.43630544960498213</v>
      </c>
      <c r="U29739" s="43">
        <f>S29739/(INDEX(Installed_Capacity!$H$33:$S$38,MATCH(Source_Data!B29739,Installed_Capacity!$G$33:$G$38,0),MATCH(Source_Data!C29739,Installed_Capacity!$H$32:$S$32,0)))</f>
        <v>0.43185340901411479</v>
      </c>
      <c r="V29739" s="21"/>
      <c r="W29739" s="2"/>
    </row>
    <row r="29740" spans="1:23" x14ac:dyDescent="0.25">
      <c r="A29740" s="17">
        <v>43975</v>
      </c>
      <c r="B29740" s="19">
        <v>2020</v>
      </c>
      <c r="C29740" s="19">
        <v>5</v>
      </c>
      <c r="D29740" s="19">
        <v>24</v>
      </c>
      <c r="E29740" s="19">
        <v>2</v>
      </c>
      <c r="F29740" s="69">
        <v>19188.55</v>
      </c>
      <c r="G29740" s="52">
        <f t="shared" si="464"/>
        <v>26969.55</v>
      </c>
      <c r="H29740" s="34">
        <v>0</v>
      </c>
      <c r="I29740" s="35">
        <v>6.68325E-3</v>
      </c>
      <c r="J29740" s="35">
        <f>H29740/(INDEX(Installed_Capacity!$H$6:$S$11,MATCH(Source_Data!B29740,Installed_Capacity!$G$6:$G$11,0),MATCH(Source_Data!C29740,Installed_Capacity!$H$5:$S$5,0)))</f>
        <v>0</v>
      </c>
      <c r="K29740" s="36">
        <f>I29740/(INDEX(Installed_Capacity!$H$15:$S$20,MATCH(Source_Data!B29740,Installed_Capacity!$G$15:$G$20,0),MATCH(Source_Data!C29740,Installed_Capacity!$H$14:$S$14,0)))</f>
        <v>1.5894297245297649E-6</v>
      </c>
      <c r="L29740" s="39">
        <v>0</v>
      </c>
      <c r="M29740" s="40">
        <v>0</v>
      </c>
      <c r="N29740" s="40">
        <f>L29740/(INDEX(Installed_Capacity!$V$6:$AG$11,MATCH(Source_Data!B29740,Installed_Capacity!$U$6:$U$11,0),MATCH(Source_Data!C29740,Installed_Capacity!$V$5:$AG$5,0)))</f>
        <v>0</v>
      </c>
      <c r="O29740" s="41">
        <f>M29740/(INDEX(Installed_Capacity!$V$15:$AG$20,MATCH(Source_Data!B29740,Installed_Capacity!$U$15:$U$20,0),MATCH(Source_Data!C29740,Installed_Capacity!$V$14:$AG$14,0)))</f>
        <v>0</v>
      </c>
      <c r="P29740" s="37">
        <v>0</v>
      </c>
      <c r="Q29740" s="38">
        <f>P29740/(INDEX(Installed_Capacity!$AJ$15:$AU$20,MATCH(Source_Data!B29740,Installed_Capacity!$AI$15:$AI$20,0),MATCH(Source_Data!C29740,Installed_Capacity!$AJ$14:$AU$14,0)))</f>
        <v>0</v>
      </c>
      <c r="R29740" s="63">
        <v>581.83296071200004</v>
      </c>
      <c r="S29740" s="42">
        <v>1817.251416504</v>
      </c>
      <c r="T29740" s="42">
        <f>R29740/(INDEX(Installed_Capacity!$H$25:$S$30,MATCH(Source_Data!B29740,Installed_Capacity!$G$25:$G$30,0),MATCH(Source_Data!C29740,Installed_Capacity!$H$24:$S$24,0)))</f>
        <v>0.41411598627188606</v>
      </c>
      <c r="U29740" s="43">
        <f>S29740/(INDEX(Installed_Capacity!$H$33:$S$38,MATCH(Source_Data!B29740,Installed_Capacity!$G$33:$G$38,0),MATCH(Source_Data!C29740,Installed_Capacity!$H$32:$S$32,0)))</f>
        <v>0.46475948546043699</v>
      </c>
      <c r="V29740" s="21"/>
      <c r="W29740" s="2"/>
    </row>
    <row r="29741" spans="1:23" x14ac:dyDescent="0.25">
      <c r="A29741" s="17">
        <v>43975</v>
      </c>
      <c r="B29741" s="19">
        <v>2020</v>
      </c>
      <c r="C29741" s="19">
        <v>5</v>
      </c>
      <c r="D29741" s="19">
        <v>24</v>
      </c>
      <c r="E29741" s="19">
        <v>3</v>
      </c>
      <c r="F29741" s="69">
        <v>18726.099999999999</v>
      </c>
      <c r="G29741" s="52">
        <f t="shared" si="464"/>
        <v>26969.55</v>
      </c>
      <c r="H29741" s="34">
        <v>0</v>
      </c>
      <c r="I29741" s="35">
        <v>1.6621909999999999E-3</v>
      </c>
      <c r="J29741" s="35">
        <f>H29741/(INDEX(Installed_Capacity!$H$6:$S$11,MATCH(Source_Data!B29741,Installed_Capacity!$G$6:$G$11,0),MATCH(Source_Data!C29741,Installed_Capacity!$H$5:$S$5,0)))</f>
        <v>0</v>
      </c>
      <c r="K29741" s="36">
        <f>I29741/(INDEX(Installed_Capacity!$H$15:$S$20,MATCH(Source_Data!B29741,Installed_Capacity!$G$15:$G$20,0),MATCH(Source_Data!C29741,Installed_Capacity!$H$14:$S$14,0)))</f>
        <v>3.9530704122183885E-7</v>
      </c>
      <c r="L29741" s="39">
        <v>0</v>
      </c>
      <c r="M29741" s="40">
        <v>0</v>
      </c>
      <c r="N29741" s="40">
        <f>L29741/(INDEX(Installed_Capacity!$V$6:$AG$11,MATCH(Source_Data!B29741,Installed_Capacity!$U$6:$U$11,0),MATCH(Source_Data!C29741,Installed_Capacity!$V$5:$AG$5,0)))</f>
        <v>0</v>
      </c>
      <c r="O29741" s="41">
        <f>M29741/(INDEX(Installed_Capacity!$V$15:$AG$20,MATCH(Source_Data!B29741,Installed_Capacity!$U$15:$U$20,0),MATCH(Source_Data!C29741,Installed_Capacity!$V$14:$AG$14,0)))</f>
        <v>0</v>
      </c>
      <c r="P29741" s="37">
        <v>0</v>
      </c>
      <c r="Q29741" s="38">
        <f>P29741/(INDEX(Installed_Capacity!$AJ$15:$AU$20,MATCH(Source_Data!B29741,Installed_Capacity!$AI$15:$AI$20,0),MATCH(Source_Data!C29741,Installed_Capacity!$AJ$14:$AU$14,0)))</f>
        <v>0</v>
      </c>
      <c r="R29741" s="63">
        <v>568.13535469800001</v>
      </c>
      <c r="S29741" s="42">
        <v>1834.5684666120001</v>
      </c>
      <c r="T29741" s="42">
        <f>R29741/(INDEX(Installed_Capacity!$H$25:$S$30,MATCH(Source_Data!B29741,Installed_Capacity!$G$25:$G$30,0),MATCH(Source_Data!C29741,Installed_Capacity!$H$24:$S$24,0)))</f>
        <v>0.40436680049679707</v>
      </c>
      <c r="U29741" s="43">
        <f>S29741/(INDEX(Installed_Capacity!$H$33:$S$38,MATCH(Source_Data!B29741,Installed_Capacity!$G$33:$G$38,0),MATCH(Source_Data!C29741,Installed_Capacity!$H$32:$S$32,0)))</f>
        <v>0.4691882965895926</v>
      </c>
      <c r="V29741" s="21"/>
      <c r="W29741" s="2"/>
    </row>
    <row r="29742" spans="1:23" x14ac:dyDescent="0.25">
      <c r="A29742" s="17">
        <v>43975</v>
      </c>
      <c r="B29742" s="19">
        <v>2020</v>
      </c>
      <c r="C29742" s="19">
        <v>5</v>
      </c>
      <c r="D29742" s="19">
        <v>24</v>
      </c>
      <c r="E29742" s="19">
        <v>4</v>
      </c>
      <c r="F29742" s="69">
        <v>18573.41</v>
      </c>
      <c r="G29742" s="52">
        <f t="shared" si="464"/>
        <v>26969.55</v>
      </c>
      <c r="H29742" s="34">
        <v>0</v>
      </c>
      <c r="I29742" s="35">
        <v>-3.0498899999999998E-4</v>
      </c>
      <c r="J29742" s="35">
        <f>H29742/(INDEX(Installed_Capacity!$H$6:$S$11,MATCH(Source_Data!B29742,Installed_Capacity!$G$6:$G$11,0),MATCH(Source_Data!C29742,Installed_Capacity!$H$5:$S$5,0)))</f>
        <v>0</v>
      </c>
      <c r="K29742" s="36">
        <f>I29742/(INDEX(Installed_Capacity!$H$15:$S$20,MATCH(Source_Data!B29742,Installed_Capacity!$G$15:$G$20,0),MATCH(Source_Data!C29742,Installed_Capacity!$H$14:$S$14,0)))</f>
        <v>-7.2533360603689594E-8</v>
      </c>
      <c r="L29742" s="39">
        <v>3.1300000000000001E-7</v>
      </c>
      <c r="M29742" s="40">
        <v>0</v>
      </c>
      <c r="N29742" s="40">
        <f>L29742/(INDEX(Installed_Capacity!$V$6:$AG$11,MATCH(Source_Data!B29742,Installed_Capacity!$U$6:$U$11,0),MATCH(Source_Data!C29742,Installed_Capacity!$V$5:$AG$5,0)))</f>
        <v>1.73376465114218E-10</v>
      </c>
      <c r="O29742" s="41">
        <f>M29742/(INDEX(Installed_Capacity!$V$15:$AG$20,MATCH(Source_Data!B29742,Installed_Capacity!$U$15:$U$20,0),MATCH(Source_Data!C29742,Installed_Capacity!$V$14:$AG$14,0)))</f>
        <v>0</v>
      </c>
      <c r="P29742" s="37">
        <v>0</v>
      </c>
      <c r="Q29742" s="38">
        <f>P29742/(INDEX(Installed_Capacity!$AJ$15:$AU$20,MATCH(Source_Data!B29742,Installed_Capacity!$AI$15:$AI$20,0),MATCH(Source_Data!C29742,Installed_Capacity!$AJ$14:$AU$14,0)))</f>
        <v>0</v>
      </c>
      <c r="R29742" s="63">
        <v>541.00535339299995</v>
      </c>
      <c r="S29742" s="42">
        <v>1807.3480580139999</v>
      </c>
      <c r="T29742" s="42">
        <f>R29742/(INDEX(Installed_Capacity!$H$25:$S$30,MATCH(Source_Data!B29742,Installed_Capacity!$G$25:$G$30,0),MATCH(Source_Data!C29742,Installed_Capacity!$H$24:$S$24,0)))</f>
        <v>0.38505719102704616</v>
      </c>
      <c r="U29742" s="43">
        <f>S29742/(INDEX(Installed_Capacity!$H$33:$S$38,MATCH(Source_Data!B29742,Installed_Capacity!$G$33:$G$38,0),MATCH(Source_Data!C29742,Installed_Capacity!$H$32:$S$32,0)))</f>
        <v>0.46222671550117772</v>
      </c>
      <c r="V29742" s="21"/>
      <c r="W29742" s="2"/>
    </row>
    <row r="29743" spans="1:23" x14ac:dyDescent="0.25">
      <c r="A29743" s="17">
        <v>43975</v>
      </c>
      <c r="B29743" s="19">
        <v>2020</v>
      </c>
      <c r="C29743" s="19">
        <v>5</v>
      </c>
      <c r="D29743" s="19">
        <v>24</v>
      </c>
      <c r="E29743" s="19">
        <v>5</v>
      </c>
      <c r="F29743" s="69">
        <v>18474.7</v>
      </c>
      <c r="G29743" s="52">
        <f t="shared" si="464"/>
        <v>26969.55</v>
      </c>
      <c r="H29743" s="34">
        <v>0</v>
      </c>
      <c r="I29743" s="35">
        <v>0.32690229599999998</v>
      </c>
      <c r="J29743" s="35">
        <f>H29743/(INDEX(Installed_Capacity!$H$6:$S$11,MATCH(Source_Data!B29743,Installed_Capacity!$G$6:$G$11,0),MATCH(Source_Data!C29743,Installed_Capacity!$H$5:$S$5,0)))</f>
        <v>0</v>
      </c>
      <c r="K29743" s="36">
        <f>I29743/(INDEX(Installed_Capacity!$H$15:$S$20,MATCH(Source_Data!B29743,Installed_Capacity!$G$15:$G$20,0),MATCH(Source_Data!C29743,Installed_Capacity!$H$14:$S$14,0)))</f>
        <v>7.7744843643351311E-5</v>
      </c>
      <c r="L29743" s="39">
        <v>0</v>
      </c>
      <c r="M29743" s="40">
        <v>0</v>
      </c>
      <c r="N29743" s="40">
        <f>L29743/(INDEX(Installed_Capacity!$V$6:$AG$11,MATCH(Source_Data!B29743,Installed_Capacity!$U$6:$U$11,0),MATCH(Source_Data!C29743,Installed_Capacity!$V$5:$AG$5,0)))</f>
        <v>0</v>
      </c>
      <c r="O29743" s="41">
        <f>M29743/(INDEX(Installed_Capacity!$V$15:$AG$20,MATCH(Source_Data!B29743,Installed_Capacity!$U$15:$U$20,0),MATCH(Source_Data!C29743,Installed_Capacity!$V$14:$AG$14,0)))</f>
        <v>0</v>
      </c>
      <c r="P29743" s="37">
        <v>0</v>
      </c>
      <c r="Q29743" s="38">
        <f>P29743/(INDEX(Installed_Capacity!$AJ$15:$AU$20,MATCH(Source_Data!B29743,Installed_Capacity!$AI$15:$AI$20,0),MATCH(Source_Data!C29743,Installed_Capacity!$AJ$14:$AU$14,0)))</f>
        <v>0</v>
      </c>
      <c r="R29743" s="63">
        <v>422.72274596</v>
      </c>
      <c r="S29743" s="42">
        <v>1660.682826086</v>
      </c>
      <c r="T29743" s="42">
        <f>R29743/(INDEX(Installed_Capacity!$H$25:$S$30,MATCH(Source_Data!B29743,Installed_Capacity!$G$25:$G$30,0),MATCH(Source_Data!C29743,Installed_Capacity!$H$24:$S$24,0)))</f>
        <v>0.30087028182206399</v>
      </c>
      <c r="U29743" s="43">
        <f>S29743/(INDEX(Installed_Capacity!$H$33:$S$38,MATCH(Source_Data!B29743,Installed_Capacity!$G$33:$G$38,0),MATCH(Source_Data!C29743,Installed_Capacity!$H$32:$S$32,0)))</f>
        <v>0.42471728939385028</v>
      </c>
      <c r="V29743" s="21"/>
      <c r="W29743" s="2"/>
    </row>
    <row r="29744" spans="1:23" x14ac:dyDescent="0.25">
      <c r="A29744" s="17">
        <v>43975</v>
      </c>
      <c r="B29744" s="19">
        <v>2020</v>
      </c>
      <c r="C29744" s="19">
        <v>5</v>
      </c>
      <c r="D29744" s="19">
        <v>24</v>
      </c>
      <c r="E29744" s="19">
        <v>6</v>
      </c>
      <c r="F29744" s="69">
        <v>18139.650000000001</v>
      </c>
      <c r="G29744" s="52">
        <f t="shared" si="464"/>
        <v>26969.55</v>
      </c>
      <c r="H29744" s="34">
        <v>0.51806497600000001</v>
      </c>
      <c r="I29744" s="35">
        <v>45.782510447</v>
      </c>
      <c r="J29744" s="35">
        <f>H29744/(INDEX(Installed_Capacity!$H$6:$S$11,MATCH(Source_Data!B29744,Installed_Capacity!$G$6:$G$11,0),MATCH(Source_Data!C29744,Installed_Capacity!$H$5:$S$5,0)))</f>
        <v>2.8148362166391378E-4</v>
      </c>
      <c r="K29744" s="36">
        <f>I29744/(INDEX(Installed_Capacity!$H$15:$S$20,MATCH(Source_Data!B29744,Installed_Capacity!$G$15:$G$20,0),MATCH(Source_Data!C29744,Installed_Capacity!$H$14:$S$14,0)))</f>
        <v>1.0888128226245658E-2</v>
      </c>
      <c r="L29744" s="39">
        <v>0.68559351899999998</v>
      </c>
      <c r="M29744" s="40">
        <v>11.374865764000001</v>
      </c>
      <c r="N29744" s="40">
        <f>L29744/(INDEX(Installed_Capacity!$V$6:$AG$11,MATCH(Source_Data!B29744,Installed_Capacity!$U$6:$U$11,0),MATCH(Source_Data!C29744,Installed_Capacity!$V$5:$AG$5,0)))</f>
        <v>3.7976287804932087E-4</v>
      </c>
      <c r="O29744" s="41">
        <f>M29744/(INDEX(Installed_Capacity!$V$15:$AG$20,MATCH(Source_Data!B29744,Installed_Capacity!$U$15:$U$20,0),MATCH(Source_Data!C29744,Installed_Capacity!$V$14:$AG$14,0)))</f>
        <v>2.9367982619112787E-3</v>
      </c>
      <c r="P29744" s="37">
        <v>0</v>
      </c>
      <c r="Q29744" s="38">
        <f>P29744/(INDEX(Installed_Capacity!$AJ$15:$AU$20,MATCH(Source_Data!B29744,Installed_Capacity!$AI$15:$AI$20,0),MATCH(Source_Data!C29744,Installed_Capacity!$AJ$14:$AU$14,0)))</f>
        <v>0</v>
      </c>
      <c r="R29744" s="63">
        <v>290.23349691599998</v>
      </c>
      <c r="S29744" s="42">
        <v>1123.591727885</v>
      </c>
      <c r="T29744" s="42">
        <f>R29744/(INDEX(Installed_Capacity!$H$25:$S$30,MATCH(Source_Data!B29744,Installed_Capacity!$G$25:$G$30,0),MATCH(Source_Data!C29744,Installed_Capacity!$H$24:$S$24,0)))</f>
        <v>0.20657188392597861</v>
      </c>
      <c r="U29744" s="43">
        <f>S29744/(INDEX(Installed_Capacity!$H$33:$S$38,MATCH(Source_Data!B29744,Installed_Capacity!$G$33:$G$38,0),MATCH(Source_Data!C29744,Installed_Capacity!$H$32:$S$32,0)))</f>
        <v>0.28735699891434724</v>
      </c>
      <c r="V29744" s="21"/>
      <c r="W29744" s="2"/>
    </row>
    <row r="29745" spans="1:23" x14ac:dyDescent="0.25">
      <c r="A29745" s="17">
        <v>43975</v>
      </c>
      <c r="B29745" s="19">
        <v>2020</v>
      </c>
      <c r="C29745" s="19">
        <v>5</v>
      </c>
      <c r="D29745" s="19">
        <v>24</v>
      </c>
      <c r="E29745" s="19">
        <v>7</v>
      </c>
      <c r="F29745" s="69">
        <v>17922.61</v>
      </c>
      <c r="G29745" s="52">
        <f t="shared" si="464"/>
        <v>26969.55</v>
      </c>
      <c r="H29745" s="34">
        <v>164.31500135100001</v>
      </c>
      <c r="I29745" s="35">
        <v>696.788520017</v>
      </c>
      <c r="J29745" s="35">
        <f>H29745/(INDEX(Installed_Capacity!$H$6:$S$11,MATCH(Source_Data!B29745,Installed_Capacity!$G$6:$G$11,0),MATCH(Source_Data!C29745,Installed_Capacity!$H$5:$S$5,0)))</f>
        <v>8.9278341166978178E-2</v>
      </c>
      <c r="K29745" s="36">
        <f>I29745/(INDEX(Installed_Capacity!$H$15:$S$20,MATCH(Source_Data!B29745,Installed_Capacity!$G$15:$G$20,0),MATCH(Source_Data!C29745,Installed_Capacity!$H$14:$S$14,0)))</f>
        <v>0.16571224859553704</v>
      </c>
      <c r="L29745" s="39">
        <v>288.073200418</v>
      </c>
      <c r="M29745" s="40">
        <v>859.91186121600003</v>
      </c>
      <c r="N29745" s="40">
        <f>L29745/(INDEX(Installed_Capacity!$V$6:$AG$11,MATCH(Source_Data!B29745,Installed_Capacity!$U$6:$U$11,0),MATCH(Source_Data!C29745,Installed_Capacity!$V$5:$AG$5,0)))</f>
        <v>0.15956905170163738</v>
      </c>
      <c r="O29745" s="41">
        <f>M29745/(INDEX(Installed_Capacity!$V$15:$AG$20,MATCH(Source_Data!B29745,Installed_Capacity!$U$15:$U$20,0),MATCH(Source_Data!C29745,Installed_Capacity!$V$14:$AG$14,0)))</f>
        <v>0.22201472191509911</v>
      </c>
      <c r="P29745" s="37">
        <v>74.036827258000002</v>
      </c>
      <c r="Q29745" s="38">
        <f>P29745/(INDEX(Installed_Capacity!$AJ$15:$AU$20,MATCH(Source_Data!B29745,Installed_Capacity!$AI$15:$AI$20,0),MATCH(Source_Data!C29745,Installed_Capacity!$AJ$14:$AU$14,0)))</f>
        <v>8.0738088612868048E-2</v>
      </c>
      <c r="R29745" s="63">
        <v>200.50662262700001</v>
      </c>
      <c r="S29745" s="42">
        <v>780.07195218699997</v>
      </c>
      <c r="T29745" s="42">
        <f>R29745/(INDEX(Installed_Capacity!$H$25:$S$30,MATCH(Source_Data!B29745,Installed_Capacity!$G$25:$G$30,0),MATCH(Source_Data!C29745,Installed_Capacity!$H$24:$S$24,0)))</f>
        <v>0.14270933994804269</v>
      </c>
      <c r="U29745" s="43">
        <f>S29745/(INDEX(Installed_Capacity!$H$33:$S$38,MATCH(Source_Data!B29745,Installed_Capacity!$G$33:$G$38,0),MATCH(Source_Data!C29745,Installed_Capacity!$H$32:$S$32,0)))</f>
        <v>0.19950230101787939</v>
      </c>
      <c r="V29745" s="21"/>
      <c r="W29745" s="2"/>
    </row>
    <row r="29746" spans="1:23" x14ac:dyDescent="0.25">
      <c r="A29746" s="17">
        <v>43975</v>
      </c>
      <c r="B29746" s="19">
        <v>2020</v>
      </c>
      <c r="C29746" s="19">
        <v>5</v>
      </c>
      <c r="D29746" s="19">
        <v>24</v>
      </c>
      <c r="E29746" s="19">
        <v>8</v>
      </c>
      <c r="F29746" s="69">
        <v>17474.5</v>
      </c>
      <c r="G29746" s="52">
        <f t="shared" si="464"/>
        <v>26969.55</v>
      </c>
      <c r="H29746" s="34">
        <v>687.12463662100004</v>
      </c>
      <c r="I29746" s="35">
        <v>1794.3966993670001</v>
      </c>
      <c r="J29746" s="35">
        <f>H29746/(INDEX(Installed_Capacity!$H$6:$S$11,MATCH(Source_Data!B29746,Installed_Capacity!$G$6:$G$11,0),MATCH(Source_Data!C29746,Installed_Capacity!$H$5:$S$5,0)))</f>
        <v>0.37333990949154572</v>
      </c>
      <c r="K29746" s="36">
        <f>I29746/(INDEX(Installed_Capacity!$H$15:$S$20,MATCH(Source_Data!B29746,Installed_Capacity!$G$15:$G$20,0),MATCH(Source_Data!C29746,Installed_Capacity!$H$14:$S$14,0)))</f>
        <v>0.42674858064145593</v>
      </c>
      <c r="L29746" s="39">
        <v>952.50496856999996</v>
      </c>
      <c r="M29746" s="40">
        <v>1973.8749634999999</v>
      </c>
      <c r="N29746" s="40">
        <f>L29746/(INDEX(Installed_Capacity!$V$6:$AG$11,MATCH(Source_Data!B29746,Installed_Capacity!$U$6:$U$11,0),MATCH(Source_Data!C29746,Installed_Capacity!$V$5:$AG$5,0)))</f>
        <v>0.52761004618017859</v>
      </c>
      <c r="O29746" s="41">
        <f>M29746/(INDEX(Installed_Capacity!$V$15:$AG$20,MATCH(Source_Data!B29746,Installed_Capacity!$U$15:$U$20,0),MATCH(Source_Data!C29746,Installed_Capacity!$V$14:$AG$14,0)))</f>
        <v>0.50962118431176129</v>
      </c>
      <c r="P29746" s="37">
        <v>482.57531944700003</v>
      </c>
      <c r="Q29746" s="38">
        <f>P29746/(INDEX(Installed_Capacity!$AJ$15:$AU$20,MATCH(Source_Data!B29746,Installed_Capacity!$AI$15:$AI$20,0),MATCH(Source_Data!C29746,Installed_Capacity!$AJ$14:$AU$14,0)))</f>
        <v>0.52625443778298808</v>
      </c>
      <c r="R29746" s="63">
        <v>127.955177726</v>
      </c>
      <c r="S29746" s="42">
        <v>446.74764639</v>
      </c>
      <c r="T29746" s="42">
        <f>R29746/(INDEX(Installed_Capacity!$H$25:$S$30,MATCH(Source_Data!B29746,Installed_Capacity!$G$25:$G$30,0),MATCH(Source_Data!C29746,Installed_Capacity!$H$24:$S$24,0)))</f>
        <v>9.1071300872597849E-2</v>
      </c>
      <c r="U29746" s="43">
        <f>S29746/(INDEX(Installed_Capacity!$H$33:$S$38,MATCH(Source_Data!B29746,Installed_Capacity!$G$33:$G$38,0),MATCH(Source_Data!C29746,Installed_Capacity!$H$32:$S$32,0)))</f>
        <v>0.11425508016183772</v>
      </c>
      <c r="V29746" s="21"/>
      <c r="W29746" s="2"/>
    </row>
    <row r="29747" spans="1:23" x14ac:dyDescent="0.25">
      <c r="A29747" s="17">
        <v>43975</v>
      </c>
      <c r="B29747" s="19">
        <v>2020</v>
      </c>
      <c r="C29747" s="19">
        <v>5</v>
      </c>
      <c r="D29747" s="19">
        <v>24</v>
      </c>
      <c r="E29747" s="19">
        <v>9</v>
      </c>
      <c r="F29747" s="69">
        <v>17141.560000000001</v>
      </c>
      <c r="G29747" s="52">
        <f t="shared" si="464"/>
        <v>26969.55</v>
      </c>
      <c r="H29747" s="34">
        <v>981.72713347000001</v>
      </c>
      <c r="I29747" s="35">
        <v>2623.0444014079999</v>
      </c>
      <c r="J29747" s="35">
        <f>H29747/(INDEX(Installed_Capacity!$H$6:$S$11,MATCH(Source_Data!B29747,Installed_Capacity!$G$6:$G$11,0),MATCH(Source_Data!C29747,Installed_Capacity!$H$5:$S$5,0)))</f>
        <v>0.5334082051801704</v>
      </c>
      <c r="K29747" s="36">
        <f>I29747/(INDEX(Installed_Capacity!$H$15:$S$20,MATCH(Source_Data!B29747,Installed_Capacity!$G$15:$G$20,0),MATCH(Source_Data!C29747,Installed_Capacity!$H$14:$S$14,0)))</f>
        <v>0.62381995890610997</v>
      </c>
      <c r="L29747" s="39">
        <v>1061.7369874999999</v>
      </c>
      <c r="M29747" s="40">
        <v>1894.872953799</v>
      </c>
      <c r="N29747" s="40">
        <f>L29747/(INDEX(Installed_Capacity!$V$6:$AG$11,MATCH(Source_Data!B29747,Installed_Capacity!$U$6:$U$11,0),MATCH(Source_Data!C29747,Installed_Capacity!$V$5:$AG$5,0)))</f>
        <v>0.58811567339862181</v>
      </c>
      <c r="O29747" s="41">
        <f>M29747/(INDEX(Installed_Capacity!$V$15:$AG$20,MATCH(Source_Data!B29747,Installed_Capacity!$U$15:$U$20,0),MATCH(Source_Data!C29747,Installed_Capacity!$V$14:$AG$14,0)))</f>
        <v>0.48922419945136097</v>
      </c>
      <c r="P29747" s="37">
        <v>827.64116992799995</v>
      </c>
      <c r="Q29747" s="38">
        <f>P29747/(INDEX(Installed_Capacity!$AJ$15:$AU$20,MATCH(Source_Data!B29747,Installed_Capacity!$AI$15:$AI$20,0),MATCH(Source_Data!C29747,Installed_Capacity!$AJ$14:$AU$14,0)))</f>
        <v>0.90255307516684835</v>
      </c>
      <c r="R29747" s="63">
        <v>155.37832669400001</v>
      </c>
      <c r="S29747" s="42">
        <v>135.363829364</v>
      </c>
      <c r="T29747" s="42">
        <f>R29747/(INDEX(Installed_Capacity!$H$25:$S$30,MATCH(Source_Data!B29747,Installed_Capacity!$G$25:$G$30,0),MATCH(Source_Data!C29747,Installed_Capacity!$H$24:$S$24,0)))</f>
        <v>0.11058955636583628</v>
      </c>
      <c r="U29747" s="43">
        <f>S29747/(INDEX(Installed_Capacity!$H$33:$S$38,MATCH(Source_Data!B29747,Installed_Capacity!$G$33:$G$38,0),MATCH(Source_Data!C29747,Installed_Capacity!$H$32:$S$32,0)))</f>
        <v>3.4619108348912686E-2</v>
      </c>
      <c r="V29747" s="21"/>
      <c r="W29747" s="2"/>
    </row>
    <row r="29748" spans="1:23" x14ac:dyDescent="0.25">
      <c r="A29748" s="17">
        <v>43975</v>
      </c>
      <c r="B29748" s="19">
        <v>2020</v>
      </c>
      <c r="C29748" s="19">
        <v>5</v>
      </c>
      <c r="D29748" s="19">
        <v>24</v>
      </c>
      <c r="E29748" s="19">
        <v>10</v>
      </c>
      <c r="F29748" s="69">
        <v>17069.86</v>
      </c>
      <c r="G29748" s="52">
        <f t="shared" si="464"/>
        <v>26969.55</v>
      </c>
      <c r="H29748" s="34">
        <v>1312.035339175</v>
      </c>
      <c r="I29748" s="35">
        <v>3109.951137476</v>
      </c>
      <c r="J29748" s="35">
        <f>H29748/(INDEX(Installed_Capacity!$H$6:$S$11,MATCH(Source_Data!B29748,Installed_Capacity!$G$6:$G$11,0),MATCH(Source_Data!C29748,Installed_Capacity!$H$5:$S$5,0)))</f>
        <v>0.71287671649515338</v>
      </c>
      <c r="K29748" s="36">
        <f>I29748/(INDEX(Installed_Capacity!$H$15:$S$20,MATCH(Source_Data!B29748,Installed_Capacity!$G$15:$G$20,0),MATCH(Source_Data!C29748,Installed_Capacity!$H$14:$S$14,0)))</f>
        <v>0.73961751838394607</v>
      </c>
      <c r="L29748" s="39">
        <v>1126.217476346</v>
      </c>
      <c r="M29748" s="40">
        <v>1675.986418298</v>
      </c>
      <c r="N29748" s="40">
        <f>L29748/(INDEX(Installed_Capacity!$V$6:$AG$11,MATCH(Source_Data!B29748,Installed_Capacity!$U$6:$U$11,0),MATCH(Source_Data!C29748,Installed_Capacity!$V$5:$AG$5,0)))</f>
        <v>0.623832603829792</v>
      </c>
      <c r="O29748" s="41">
        <f>M29748/(INDEX(Installed_Capacity!$V$15:$AG$20,MATCH(Source_Data!B29748,Installed_Capacity!$U$15:$U$20,0),MATCH(Source_Data!C29748,Installed_Capacity!$V$14:$AG$14,0)))</f>
        <v>0.43271139214865156</v>
      </c>
      <c r="P29748" s="37">
        <v>868.659352539</v>
      </c>
      <c r="Q29748" s="38">
        <f>P29748/(INDEX(Installed_Capacity!$AJ$15:$AU$20,MATCH(Source_Data!B29748,Installed_Capacity!$AI$15:$AI$20,0),MATCH(Source_Data!C29748,Installed_Capacity!$AJ$14:$AU$14,0)))</f>
        <v>0.94728391770883313</v>
      </c>
      <c r="R29748" s="63">
        <v>311.62676115599999</v>
      </c>
      <c r="S29748" s="42">
        <v>44.448889880999999</v>
      </c>
      <c r="T29748" s="42">
        <f>R29748/(INDEX(Installed_Capacity!$H$25:$S$30,MATCH(Source_Data!B29748,Installed_Capacity!$G$25:$G$30,0),MATCH(Source_Data!C29748,Installed_Capacity!$H$24:$S$24,0)))</f>
        <v>0.22179840651672594</v>
      </c>
      <c r="U29748" s="43">
        <f>S29748/(INDEX(Installed_Capacity!$H$33:$S$38,MATCH(Source_Data!B29748,Installed_Capacity!$G$33:$G$38,0),MATCH(Source_Data!C29748,Installed_Capacity!$H$32:$S$32,0)))</f>
        <v>1.1367740865555524E-2</v>
      </c>
      <c r="V29748" s="21"/>
      <c r="W29748" s="2"/>
    </row>
    <row r="29749" spans="1:23" x14ac:dyDescent="0.25">
      <c r="A29749" s="17">
        <v>43975</v>
      </c>
      <c r="B29749" s="19">
        <v>2020</v>
      </c>
      <c r="C29749" s="19">
        <v>5</v>
      </c>
      <c r="D29749" s="19">
        <v>24</v>
      </c>
      <c r="E29749" s="19">
        <v>11</v>
      </c>
      <c r="F29749" s="69">
        <v>17388.32</v>
      </c>
      <c r="G29749" s="52">
        <f t="shared" si="464"/>
        <v>26969.55</v>
      </c>
      <c r="H29749" s="34">
        <v>1456.1910347149999</v>
      </c>
      <c r="I29749" s="35">
        <v>3461.8549099950001</v>
      </c>
      <c r="J29749" s="35">
        <f>H29749/(INDEX(Installed_Capacity!$H$6:$S$11,MATCH(Source_Data!B29749,Installed_Capacity!$G$6:$G$11,0),MATCH(Source_Data!C29749,Installed_Capacity!$H$5:$S$5,0)))</f>
        <v>0.79120177057887064</v>
      </c>
      <c r="K29749" s="36">
        <f>I29749/(INDEX(Installed_Capacity!$H$15:$S$20,MATCH(Source_Data!B29749,Installed_Capacity!$G$15:$G$20,0),MATCH(Source_Data!C29749,Installed_Capacity!$H$14:$S$14,0)))</f>
        <v>0.82330828503428233</v>
      </c>
      <c r="L29749" s="39">
        <v>1121.1998880629999</v>
      </c>
      <c r="M29749" s="40">
        <v>1769.9736136209999</v>
      </c>
      <c r="N29749" s="40">
        <f>L29749/(INDEX(Installed_Capacity!$V$6:$AG$11,MATCH(Source_Data!B29749,Installed_Capacity!$U$6:$U$11,0),MATCH(Source_Data!C29749,Installed_Capacity!$V$5:$AG$5,0)))</f>
        <v>0.62105326926140514</v>
      </c>
      <c r="O29749" s="41">
        <f>M29749/(INDEX(Installed_Capacity!$V$15:$AG$20,MATCH(Source_Data!B29749,Installed_Capacity!$U$15:$U$20,0),MATCH(Source_Data!C29749,Installed_Capacity!$V$14:$AG$14,0)))</f>
        <v>0.45697729889368544</v>
      </c>
      <c r="P29749" s="37">
        <v>875.31784863999997</v>
      </c>
      <c r="Q29749" s="38">
        <f>P29749/(INDEX(Installed_Capacity!$AJ$15:$AU$20,MATCH(Source_Data!B29749,Installed_Capacity!$AI$15:$AI$20,0),MATCH(Source_Data!C29749,Installed_Capacity!$AJ$14:$AU$14,0)))</f>
        <v>0.95454509121046893</v>
      </c>
      <c r="R29749" s="63">
        <v>369.85739064099999</v>
      </c>
      <c r="S29749" s="42">
        <v>101.790370197</v>
      </c>
      <c r="T29749" s="42">
        <f>R29749/(INDEX(Installed_Capacity!$H$25:$S$30,MATCH(Source_Data!B29749,Installed_Capacity!$G$25:$G$30,0),MATCH(Source_Data!C29749,Installed_Capacity!$H$24:$S$24,0)))</f>
        <v>0.26324369440640566</v>
      </c>
      <c r="U29749" s="43">
        <f>S29749/(INDEX(Installed_Capacity!$H$33:$S$38,MATCH(Source_Data!B29749,Installed_Capacity!$G$33:$G$38,0),MATCH(Source_Data!C29749,Installed_Capacity!$H$32:$S$32,0)))</f>
        <v>2.6032743542220259E-2</v>
      </c>
      <c r="V29749" s="21"/>
      <c r="W29749" s="2"/>
    </row>
    <row r="29750" spans="1:23" x14ac:dyDescent="0.25">
      <c r="A29750" s="17">
        <v>43975</v>
      </c>
      <c r="B29750" s="19">
        <v>2020</v>
      </c>
      <c r="C29750" s="19">
        <v>5</v>
      </c>
      <c r="D29750" s="19">
        <v>24</v>
      </c>
      <c r="E29750" s="19">
        <v>12</v>
      </c>
      <c r="F29750" s="69">
        <v>18013.02</v>
      </c>
      <c r="G29750" s="52">
        <f t="shared" si="464"/>
        <v>26969.55</v>
      </c>
      <c r="H29750" s="34">
        <v>1545.3019854520001</v>
      </c>
      <c r="I29750" s="35">
        <v>3610.6888396569998</v>
      </c>
      <c r="J29750" s="35">
        <f>H29750/(INDEX(Installed_Capacity!$H$6:$S$11,MATCH(Source_Data!B29750,Installed_Capacity!$G$6:$G$11,0),MATCH(Source_Data!C29750,Installed_Capacity!$H$5:$S$5,0)))</f>
        <v>0.83961900452707994</v>
      </c>
      <c r="K29750" s="36">
        <f>I29750/(INDEX(Installed_Capacity!$H$15:$S$20,MATCH(Source_Data!B29750,Installed_Capacity!$G$15:$G$20,0),MATCH(Source_Data!C29750,Installed_Capacity!$H$14:$S$14,0)))</f>
        <v>0.85870439797684084</v>
      </c>
      <c r="L29750" s="39">
        <v>1188.912650301</v>
      </c>
      <c r="M29750" s="40">
        <v>1969.1766869410001</v>
      </c>
      <c r="N29750" s="40">
        <f>L29750/(INDEX(Installed_Capacity!$V$6:$AG$11,MATCH(Source_Data!B29750,Installed_Capacity!$U$6:$U$11,0),MATCH(Source_Data!C29750,Installed_Capacity!$V$5:$AG$5,0)))</f>
        <v>0.65856061545930922</v>
      </c>
      <c r="O29750" s="41">
        <f>M29750/(INDEX(Installed_Capacity!$V$15:$AG$20,MATCH(Source_Data!B29750,Installed_Capacity!$U$15:$U$20,0),MATCH(Source_Data!C29750,Installed_Capacity!$V$14:$AG$14,0)))</f>
        <v>0.50840816864030458</v>
      </c>
      <c r="P29750" s="37">
        <v>874.40962500700005</v>
      </c>
      <c r="Q29750" s="38">
        <f>P29750/(INDEX(Installed_Capacity!$AJ$15:$AU$20,MATCH(Source_Data!B29750,Installed_Capacity!$AI$15:$AI$20,0),MATCH(Source_Data!C29750,Installed_Capacity!$AJ$14:$AU$14,0)))</f>
        <v>0.95355466194874594</v>
      </c>
      <c r="R29750" s="63">
        <v>329.75712288199998</v>
      </c>
      <c r="S29750" s="42">
        <v>106.04489901300001</v>
      </c>
      <c r="T29750" s="42">
        <f>R29750/(INDEX(Installed_Capacity!$H$25:$S$30,MATCH(Source_Data!B29750,Installed_Capacity!$G$25:$G$30,0),MATCH(Source_Data!C29750,Installed_Capacity!$H$24:$S$24,0)))</f>
        <v>0.23470257856370103</v>
      </c>
      <c r="U29750" s="43">
        <f>S29750/(INDEX(Installed_Capacity!$H$33:$S$38,MATCH(Source_Data!B29750,Installed_Capacity!$G$33:$G$38,0),MATCH(Source_Data!C29750,Installed_Capacity!$H$32:$S$32,0)))</f>
        <v>2.7120833283377114E-2</v>
      </c>
      <c r="V29750" s="21"/>
      <c r="W29750" s="2"/>
    </row>
    <row r="29751" spans="1:23" x14ac:dyDescent="0.25">
      <c r="A29751" s="17">
        <v>43975</v>
      </c>
      <c r="B29751" s="19">
        <v>2020</v>
      </c>
      <c r="C29751" s="19">
        <v>5</v>
      </c>
      <c r="D29751" s="19">
        <v>24</v>
      </c>
      <c r="E29751" s="19">
        <v>13</v>
      </c>
      <c r="F29751" s="69">
        <v>18986.349999999999</v>
      </c>
      <c r="G29751" s="52">
        <f t="shared" si="464"/>
        <v>26969.55</v>
      </c>
      <c r="H29751" s="34">
        <v>1543.9155049829999</v>
      </c>
      <c r="I29751" s="35">
        <v>3816.5885403890002</v>
      </c>
      <c r="J29751" s="35">
        <f>H29751/(INDEX(Installed_Capacity!$H$6:$S$11,MATCH(Source_Data!B29751,Installed_Capacity!$G$6:$G$11,0),MATCH(Source_Data!C29751,Installed_Capacity!$H$5:$S$5,0)))</f>
        <v>0.838865679052747</v>
      </c>
      <c r="K29751" s="36">
        <f>I29751/(INDEX(Installed_Capacity!$H$15:$S$20,MATCH(Source_Data!B29751,Installed_Capacity!$G$15:$G$20,0),MATCH(Source_Data!C29751,Installed_Capacity!$H$14:$S$14,0)))</f>
        <v>0.90767205661825401</v>
      </c>
      <c r="L29751" s="39">
        <v>1165.322157093</v>
      </c>
      <c r="M29751" s="40">
        <v>2990.9229842129998</v>
      </c>
      <c r="N29751" s="40">
        <f>L29751/(INDEX(Installed_Capacity!$V$6:$AG$11,MATCH(Source_Data!B29751,Installed_Capacity!$U$6:$U$11,0),MATCH(Source_Data!C29751,Installed_Capacity!$V$5:$AG$5,0)))</f>
        <v>0.64549340676057432</v>
      </c>
      <c r="O29751" s="41">
        <f>M29751/(INDEX(Installed_Capacity!$V$15:$AG$20,MATCH(Source_Data!B29751,Installed_Capacity!$U$15:$U$20,0),MATCH(Source_Data!C29751,Installed_Capacity!$V$14:$AG$14,0)))</f>
        <v>0.77220580917505344</v>
      </c>
      <c r="P29751" s="37">
        <v>872.16820605999999</v>
      </c>
      <c r="Q29751" s="38">
        <f>P29751/(INDEX(Installed_Capacity!$AJ$15:$AU$20,MATCH(Source_Data!B29751,Installed_Capacity!$AI$15:$AI$20,0),MATCH(Source_Data!C29751,Installed_Capacity!$AJ$14:$AU$14,0)))</f>
        <v>0.95111036647764446</v>
      </c>
      <c r="R29751" s="63">
        <v>154.43943956300001</v>
      </c>
      <c r="S29751" s="42">
        <v>54.994639726999999</v>
      </c>
      <c r="T29751" s="42">
        <f>R29751/(INDEX(Installed_Capacity!$H$25:$S$30,MATCH(Source_Data!B29751,Installed_Capacity!$G$25:$G$30,0),MATCH(Source_Data!C29751,Installed_Capacity!$H$24:$S$24,0)))</f>
        <v>0.10992130929750889</v>
      </c>
      <c r="U29751" s="43">
        <f>S29751/(INDEX(Installed_Capacity!$H$33:$S$38,MATCH(Source_Data!B29751,Installed_Capacity!$G$33:$G$38,0),MATCH(Source_Data!C29751,Installed_Capacity!$H$32:$S$32,0)))</f>
        <v>1.4064801507637932E-2</v>
      </c>
      <c r="V29751" s="21"/>
      <c r="W29751" s="2"/>
    </row>
    <row r="29752" spans="1:23" x14ac:dyDescent="0.25">
      <c r="A29752" s="17">
        <v>43975</v>
      </c>
      <c r="B29752" s="19">
        <v>2020</v>
      </c>
      <c r="C29752" s="19">
        <v>5</v>
      </c>
      <c r="D29752" s="19">
        <v>24</v>
      </c>
      <c r="E29752" s="19">
        <v>14</v>
      </c>
      <c r="F29752" s="69">
        <v>20182.580000000002</v>
      </c>
      <c r="G29752" s="52">
        <f t="shared" si="464"/>
        <v>26969.55</v>
      </c>
      <c r="H29752" s="34">
        <v>1535.777102857</v>
      </c>
      <c r="I29752" s="35">
        <v>3955.9218795249999</v>
      </c>
      <c r="J29752" s="35">
        <f>H29752/(INDEX(Installed_Capacity!$H$6:$S$11,MATCH(Source_Data!B29752,Installed_Capacity!$G$6:$G$11,0),MATCH(Source_Data!C29752,Installed_Capacity!$H$5:$S$5,0)))</f>
        <v>0.83444378795585938</v>
      </c>
      <c r="K29752" s="36">
        <f>I29752/(INDEX(Installed_Capacity!$H$15:$S$20,MATCH(Source_Data!B29752,Installed_Capacity!$G$15:$G$20,0),MATCH(Source_Data!C29752,Installed_Capacity!$H$14:$S$14,0)))</f>
        <v>0.94080871181456482</v>
      </c>
      <c r="L29752" s="39">
        <v>1259.824799837</v>
      </c>
      <c r="M29752" s="40">
        <v>3473.4498764129999</v>
      </c>
      <c r="N29752" s="40">
        <f>L29752/(INDEX(Installed_Capacity!$V$6:$AG$11,MATCH(Source_Data!B29752,Installed_Capacity!$U$6:$U$11,0),MATCH(Source_Data!C29752,Installed_Capacity!$V$5:$AG$5,0)))</f>
        <v>0.69784016121075487</v>
      </c>
      <c r="O29752" s="41">
        <f>M29752/(INDEX(Installed_Capacity!$V$15:$AG$20,MATCH(Source_Data!B29752,Installed_Capacity!$U$15:$U$20,0),MATCH(Source_Data!C29752,Installed_Capacity!$V$14:$AG$14,0)))</f>
        <v>0.89678610469144548</v>
      </c>
      <c r="P29752" s="37">
        <v>874.004378911</v>
      </c>
      <c r="Q29752" s="38">
        <f>P29752/(INDEX(Installed_Capacity!$AJ$15:$AU$20,MATCH(Source_Data!B29752,Installed_Capacity!$AI$15:$AI$20,0),MATCH(Source_Data!C29752,Installed_Capacity!$AJ$14:$AU$14,0)))</f>
        <v>0.95311273599890944</v>
      </c>
      <c r="R29752" s="63">
        <v>95.592594528000006</v>
      </c>
      <c r="S29752" s="42">
        <v>27.317547673</v>
      </c>
      <c r="T29752" s="42">
        <f>R29752/(INDEX(Installed_Capacity!$H$25:$S$30,MATCH(Source_Data!B29752,Installed_Capacity!$G$25:$G$30,0),MATCH(Source_Data!C29752,Installed_Capacity!$H$24:$S$24,0)))</f>
        <v>6.8037433827757995E-2</v>
      </c>
      <c r="U29752" s="43">
        <f>S29752/(INDEX(Installed_Capacity!$H$33:$S$38,MATCH(Source_Data!B29752,Installed_Capacity!$G$33:$G$38,0),MATCH(Source_Data!C29752,Installed_Capacity!$H$32:$S$32,0)))</f>
        <v>6.9864242697738419E-3</v>
      </c>
      <c r="V29752" s="21"/>
      <c r="W29752" s="2"/>
    </row>
    <row r="29753" spans="1:23" x14ac:dyDescent="0.25">
      <c r="A29753" s="17">
        <v>43975</v>
      </c>
      <c r="B29753" s="19">
        <v>2020</v>
      </c>
      <c r="C29753" s="19">
        <v>5</v>
      </c>
      <c r="D29753" s="19">
        <v>24</v>
      </c>
      <c r="E29753" s="19">
        <v>15</v>
      </c>
      <c r="F29753" s="69">
        <v>21545.5</v>
      </c>
      <c r="G29753" s="52">
        <f t="shared" si="464"/>
        <v>26969.55</v>
      </c>
      <c r="H29753" s="34">
        <v>1545.4133595139999</v>
      </c>
      <c r="I29753" s="35">
        <v>3958.046069342</v>
      </c>
      <c r="J29753" s="35">
        <f>H29753/(INDEX(Installed_Capacity!$H$6:$S$11,MATCH(Source_Data!B29753,Installed_Capacity!$G$6:$G$11,0),MATCH(Source_Data!C29753,Installed_Capacity!$H$5:$S$5,0)))</f>
        <v>0.83967951812244623</v>
      </c>
      <c r="K29753" s="36">
        <f>I29753/(INDEX(Installed_Capacity!$H$15:$S$20,MATCH(Source_Data!B29753,Installed_Capacity!$G$15:$G$20,0),MATCH(Source_Data!C29753,Installed_Capacity!$H$14:$S$14,0)))</f>
        <v>0.94131389274235944</v>
      </c>
      <c r="L29753" s="39">
        <v>1405.339995003</v>
      </c>
      <c r="M29753" s="40">
        <v>3546.9323504899999</v>
      </c>
      <c r="N29753" s="40">
        <f>L29753/(INDEX(Installed_Capacity!$V$6:$AG$11,MATCH(Source_Data!B29753,Installed_Capacity!$U$6:$U$11,0),MATCH(Source_Data!C29753,Installed_Capacity!$V$5:$AG$5,0)))</f>
        <v>0.77844370804234153</v>
      </c>
      <c r="O29753" s="41">
        <f>M29753/(INDEX(Installed_Capacity!$V$15:$AG$20,MATCH(Source_Data!B29753,Installed_Capacity!$U$15:$U$20,0),MATCH(Source_Data!C29753,Installed_Capacity!$V$14:$AG$14,0)))</f>
        <v>0.91575803865775773</v>
      </c>
      <c r="P29753" s="37">
        <v>864.80982617500001</v>
      </c>
      <c r="Q29753" s="38">
        <f>P29753/(INDEX(Installed_Capacity!$AJ$15:$AU$20,MATCH(Source_Data!B29753,Installed_Capacity!$AI$15:$AI$20,0),MATCH(Source_Data!C29753,Installed_Capacity!$AJ$14:$AU$14,0)))</f>
        <v>0.94308596093238828</v>
      </c>
      <c r="R29753" s="63">
        <v>71.408905192999995</v>
      </c>
      <c r="S29753" s="42">
        <v>65.331203802999994</v>
      </c>
      <c r="T29753" s="42">
        <f>R29753/(INDEX(Installed_Capacity!$H$25:$S$30,MATCH(Source_Data!B29753,Installed_Capacity!$G$25:$G$30,0),MATCH(Source_Data!C29753,Installed_Capacity!$H$24:$S$24,0)))</f>
        <v>5.0824843553736641E-2</v>
      </c>
      <c r="U29753" s="43">
        <f>S29753/(INDEX(Installed_Capacity!$H$33:$S$38,MATCH(Source_Data!B29753,Installed_Capacity!$G$33:$G$38,0),MATCH(Source_Data!C29753,Installed_Capacity!$H$32:$S$32,0)))</f>
        <v>1.670836318422338E-2</v>
      </c>
      <c r="V29753" s="21"/>
      <c r="W29753" s="2"/>
    </row>
    <row r="29754" spans="1:23" x14ac:dyDescent="0.25">
      <c r="A29754" s="17">
        <v>43975</v>
      </c>
      <c r="B29754" s="19">
        <v>2020</v>
      </c>
      <c r="C29754" s="19">
        <v>5</v>
      </c>
      <c r="D29754" s="19">
        <v>24</v>
      </c>
      <c r="E29754" s="19">
        <v>16</v>
      </c>
      <c r="F29754" s="69">
        <v>23199.26</v>
      </c>
      <c r="G29754" s="52">
        <f t="shared" si="464"/>
        <v>26969.55</v>
      </c>
      <c r="H29754" s="34">
        <v>1569.1540100459999</v>
      </c>
      <c r="I29754" s="35">
        <v>3688.27726304</v>
      </c>
      <c r="J29754" s="35">
        <f>H29754/(INDEX(Installed_Capacity!$H$6:$S$11,MATCH(Source_Data!B29754,Installed_Capacity!$G$6:$G$11,0),MATCH(Source_Data!C29754,Installed_Capacity!$H$5:$S$5,0)))</f>
        <v>0.85257868058658604</v>
      </c>
      <c r="K29754" s="36">
        <f>I29754/(INDEX(Installed_Capacity!$H$15:$S$20,MATCH(Source_Data!B29754,Installed_Capacity!$G$15:$G$20,0),MATCH(Source_Data!C29754,Installed_Capacity!$H$14:$S$14,0)))</f>
        <v>0.87715669983661582</v>
      </c>
      <c r="L29754" s="39">
        <v>1461.204981655</v>
      </c>
      <c r="M29754" s="40">
        <v>3478.5461032120002</v>
      </c>
      <c r="N29754" s="40">
        <f>L29754/(INDEX(Installed_Capacity!$V$6:$AG$11,MATCH(Source_Data!B29754,Installed_Capacity!$U$6:$U$11,0),MATCH(Source_Data!C29754,Installed_Capacity!$V$5:$AG$5,0)))</f>
        <v>0.8093883531202225</v>
      </c>
      <c r="O29754" s="41">
        <f>M29754/(INDEX(Installed_Capacity!$V$15:$AG$20,MATCH(Source_Data!B29754,Installed_Capacity!$U$15:$U$20,0),MATCH(Source_Data!C29754,Installed_Capacity!$V$14:$AG$14,0)))</f>
        <v>0.89810186439499973</v>
      </c>
      <c r="P29754" s="37">
        <v>826.58515234900005</v>
      </c>
      <c r="Q29754" s="38">
        <f>P29754/(INDEX(Installed_Capacity!$AJ$15:$AU$20,MATCH(Source_Data!B29754,Installed_Capacity!$AI$15:$AI$20,0),MATCH(Source_Data!C29754,Installed_Capacity!$AJ$14:$AU$14,0)))</f>
        <v>0.90140147475354426</v>
      </c>
      <c r="R29754" s="63">
        <v>84.868403119999996</v>
      </c>
      <c r="S29754" s="42">
        <v>203.75740251100001</v>
      </c>
      <c r="T29754" s="42">
        <f>R29754/(INDEX(Installed_Capacity!$H$25:$S$30,MATCH(Source_Data!B29754,Installed_Capacity!$G$25:$G$30,0),MATCH(Source_Data!C29754,Installed_Capacity!$H$24:$S$24,0)))</f>
        <v>6.0404557380782903E-2</v>
      </c>
      <c r="U29754" s="43">
        <f>S29754/(INDEX(Installed_Capacity!$H$33:$S$38,MATCH(Source_Data!B29754,Installed_Capacity!$G$33:$G$38,0),MATCH(Source_Data!C29754,Installed_Capacity!$H$32:$S$32,0)))</f>
        <v>5.211066817157662E-2</v>
      </c>
      <c r="V29754" s="21"/>
      <c r="W29754" s="2"/>
    </row>
    <row r="29755" spans="1:23" x14ac:dyDescent="0.25">
      <c r="A29755" s="17">
        <v>43975</v>
      </c>
      <c r="B29755" s="19">
        <v>2020</v>
      </c>
      <c r="C29755" s="19">
        <v>5</v>
      </c>
      <c r="D29755" s="19">
        <v>24</v>
      </c>
      <c r="E29755" s="19">
        <v>17</v>
      </c>
      <c r="F29755" s="69">
        <v>24991.75</v>
      </c>
      <c r="G29755" s="52">
        <f t="shared" si="464"/>
        <v>26969.55</v>
      </c>
      <c r="H29755" s="34">
        <v>1482.872230168</v>
      </c>
      <c r="I29755" s="35">
        <v>3223.5732698279999</v>
      </c>
      <c r="J29755" s="35">
        <f>H29755/(INDEX(Installed_Capacity!$H$6:$S$11,MATCH(Source_Data!B29755,Installed_Capacity!$G$6:$G$11,0),MATCH(Source_Data!C29755,Installed_Capacity!$H$5:$S$5,0)))</f>
        <v>0.80569863848995915</v>
      </c>
      <c r="K29755" s="36">
        <f>I29755/(INDEX(Installed_Capacity!$H$15:$S$20,MATCH(Source_Data!B29755,Installed_Capacity!$G$15:$G$20,0),MATCH(Source_Data!C29755,Installed_Capacity!$H$14:$S$14,0)))</f>
        <v>0.76663946048168652</v>
      </c>
      <c r="L29755" s="39">
        <v>1561.963274385</v>
      </c>
      <c r="M29755" s="40">
        <v>3326.7081287780002</v>
      </c>
      <c r="N29755" s="40">
        <f>L29755/(INDEX(Installed_Capacity!$V$6:$AG$11,MATCH(Source_Data!B29755,Installed_Capacity!$U$6:$U$11,0),MATCH(Source_Data!C29755,Installed_Capacity!$V$5:$AG$5,0)))</f>
        <v>0.86520022731981039</v>
      </c>
      <c r="O29755" s="41">
        <f>M29755/(INDEX(Installed_Capacity!$V$15:$AG$20,MATCH(Source_Data!B29755,Installed_Capacity!$U$15:$U$20,0),MATCH(Source_Data!C29755,Installed_Capacity!$V$14:$AG$14,0)))</f>
        <v>0.8588998633638163</v>
      </c>
      <c r="P29755" s="37">
        <v>729.37868091300004</v>
      </c>
      <c r="Q29755" s="38">
        <f>P29755/(INDEX(Installed_Capacity!$AJ$15:$AU$20,MATCH(Source_Data!B29755,Installed_Capacity!$AI$15:$AI$20,0),MATCH(Source_Data!C29755,Installed_Capacity!$AJ$14:$AU$14,0)))</f>
        <v>0.79539659859651035</v>
      </c>
      <c r="R29755" s="63">
        <v>107.832000428</v>
      </c>
      <c r="S29755" s="42">
        <v>565.67446107900003</v>
      </c>
      <c r="T29755" s="42">
        <f>R29755/(INDEX(Installed_Capacity!$H$25:$S$30,MATCH(Source_Data!B29755,Installed_Capacity!$G$25:$G$30,0),MATCH(Source_Data!C29755,Installed_Capacity!$H$24:$S$24,0)))</f>
        <v>7.6748754753024895E-2</v>
      </c>
      <c r="U29755" s="43">
        <f>S29755/(INDEX(Installed_Capacity!$H$33:$S$38,MATCH(Source_Data!B29755,Installed_Capacity!$G$33:$G$38,0),MATCH(Source_Data!C29755,Installed_Capacity!$H$32:$S$32,0)))</f>
        <v>0.14467044520177286</v>
      </c>
      <c r="V29755" s="21"/>
      <c r="W29755" s="2"/>
    </row>
    <row r="29756" spans="1:23" x14ac:dyDescent="0.25">
      <c r="A29756" s="17">
        <v>43975</v>
      </c>
      <c r="B29756" s="19">
        <v>2020</v>
      </c>
      <c r="C29756" s="19">
        <v>5</v>
      </c>
      <c r="D29756" s="19">
        <v>24</v>
      </c>
      <c r="E29756" s="19">
        <v>18</v>
      </c>
      <c r="F29756" s="69">
        <v>26372.74</v>
      </c>
      <c r="G29756" s="52">
        <f t="shared" si="464"/>
        <v>26969.55</v>
      </c>
      <c r="H29756" s="34">
        <v>1233.7416830110001</v>
      </c>
      <c r="I29756" s="35">
        <v>2388.7068995549998</v>
      </c>
      <c r="J29756" s="35">
        <f>H29756/(INDEX(Installed_Capacity!$H$6:$S$11,MATCH(Source_Data!B29756,Installed_Capacity!$G$6:$G$11,0),MATCH(Source_Data!C29756,Installed_Capacity!$H$5:$S$5,0)))</f>
        <v>0.67033691374587068</v>
      </c>
      <c r="K29756" s="36">
        <f>I29756/(INDEX(Installed_Capacity!$H$15:$S$20,MATCH(Source_Data!B29756,Installed_Capacity!$G$15:$G$20,0),MATCH(Source_Data!C29756,Installed_Capacity!$H$14:$S$14,0)))</f>
        <v>0.56808914066390637</v>
      </c>
      <c r="L29756" s="39">
        <v>1495.630176851</v>
      </c>
      <c r="M29756" s="40">
        <v>2936.1788378179999</v>
      </c>
      <c r="N29756" s="40">
        <f>L29756/(INDEX(Installed_Capacity!$V$6:$AG$11,MATCH(Source_Data!B29756,Installed_Capacity!$U$6:$U$11,0),MATCH(Source_Data!C29756,Installed_Capacity!$V$5:$AG$5,0)))</f>
        <v>0.82845710281335172</v>
      </c>
      <c r="O29756" s="41">
        <f>M29756/(INDEX(Installed_Capacity!$V$15:$AG$20,MATCH(Source_Data!B29756,Installed_Capacity!$U$15:$U$20,0),MATCH(Source_Data!C29756,Installed_Capacity!$V$14:$AG$14,0)))</f>
        <v>0.75807179499692778</v>
      </c>
      <c r="P29756" s="37">
        <v>706.70483667400003</v>
      </c>
      <c r="Q29756" s="38">
        <f>P29756/(INDEX(Installed_Capacity!$AJ$15:$AU$20,MATCH(Source_Data!B29756,Installed_Capacity!$AI$15:$AI$20,0),MATCH(Source_Data!C29756,Installed_Capacity!$AJ$14:$AU$14,0)))</f>
        <v>0.77067048710359876</v>
      </c>
      <c r="R29756" s="63">
        <v>234.470842619</v>
      </c>
      <c r="S29756" s="42">
        <v>1163.214810788</v>
      </c>
      <c r="T29756" s="42">
        <f>R29756/(INDEX(Installed_Capacity!$H$25:$S$30,MATCH(Source_Data!B29756,Installed_Capacity!$G$25:$G$30,0),MATCH(Source_Data!C29756,Installed_Capacity!$H$24:$S$24,0)))</f>
        <v>0.16688316200640566</v>
      </c>
      <c r="U29756" s="43">
        <f>S29756/(INDEX(Installed_Capacity!$H$33:$S$38,MATCH(Source_Data!B29756,Installed_Capacity!$G$33:$G$38,0),MATCH(Source_Data!C29756,Installed_Capacity!$H$32:$S$32,0)))</f>
        <v>0.29749054645494094</v>
      </c>
      <c r="V29756" s="21"/>
      <c r="W29756" s="2"/>
    </row>
    <row r="29757" spans="1:23" x14ac:dyDescent="0.25">
      <c r="A29757" s="17">
        <v>43975</v>
      </c>
      <c r="B29757" s="19">
        <v>2020</v>
      </c>
      <c r="C29757" s="19">
        <v>5</v>
      </c>
      <c r="D29757" s="19">
        <v>24</v>
      </c>
      <c r="E29757" s="19">
        <v>19</v>
      </c>
      <c r="F29757" s="69">
        <v>26764.59</v>
      </c>
      <c r="G29757" s="52">
        <f t="shared" si="464"/>
        <v>26969.55</v>
      </c>
      <c r="H29757" s="34">
        <v>693.97730182600003</v>
      </c>
      <c r="I29757" s="35">
        <v>1019.047134111</v>
      </c>
      <c r="J29757" s="35">
        <f>H29757/(INDEX(Installed_Capacity!$H$6:$S$11,MATCH(Source_Data!B29757,Installed_Capacity!$G$6:$G$11,0),MATCH(Source_Data!C29757,Installed_Capacity!$H$5:$S$5,0)))</f>
        <v>0.37706321276297489</v>
      </c>
      <c r="K29757" s="36">
        <f>I29757/(INDEX(Installed_Capacity!$H$15:$S$20,MATCH(Source_Data!B29757,Installed_Capacity!$G$15:$G$20,0),MATCH(Source_Data!C29757,Installed_Capacity!$H$14:$S$14,0)))</f>
        <v>0.24235271846076281</v>
      </c>
      <c r="L29757" s="39">
        <v>967.45140248200005</v>
      </c>
      <c r="M29757" s="40">
        <v>1651.0502201459999</v>
      </c>
      <c r="N29757" s="40">
        <f>L29757/(INDEX(Installed_Capacity!$V$6:$AG$11,MATCH(Source_Data!B29757,Installed_Capacity!$U$6:$U$11,0),MATCH(Source_Data!C29757,Installed_Capacity!$V$5:$AG$5,0)))</f>
        <v>0.53588915122083625</v>
      </c>
      <c r="O29757" s="41">
        <f>M29757/(INDEX(Installed_Capacity!$V$15:$AG$20,MATCH(Source_Data!B29757,Installed_Capacity!$U$15:$U$20,0),MATCH(Source_Data!C29757,Installed_Capacity!$V$14:$AG$14,0)))</f>
        <v>0.42627328686364324</v>
      </c>
      <c r="P29757" s="37">
        <v>467.50112085500001</v>
      </c>
      <c r="Q29757" s="38">
        <f>P29757/(INDEX(Installed_Capacity!$AJ$15:$AU$20,MATCH(Source_Data!B29757,Installed_Capacity!$AI$15:$AI$20,0),MATCH(Source_Data!C29757,Installed_Capacity!$AJ$14:$AU$14,0)))</f>
        <v>0.50981583517448203</v>
      </c>
      <c r="R29757" s="63">
        <v>357.76911894599999</v>
      </c>
      <c r="S29757" s="42">
        <v>1697.074480648</v>
      </c>
      <c r="T29757" s="42">
        <f>R29757/(INDEX(Installed_Capacity!$H$25:$S$30,MATCH(Source_Data!B29757,Installed_Capacity!$G$25:$G$30,0),MATCH(Source_Data!C29757,Installed_Capacity!$H$24:$S$24,0)))</f>
        <v>0.25463994231032022</v>
      </c>
      <c r="U29757" s="43">
        <f>S29757/(INDEX(Installed_Capacity!$H$33:$S$38,MATCH(Source_Data!B29757,Installed_Capacity!$G$33:$G$38,0),MATCH(Source_Data!C29757,Installed_Capacity!$H$32:$S$32,0)))</f>
        <v>0.43402440369607864</v>
      </c>
      <c r="V29757" s="21"/>
      <c r="W29757" s="2"/>
    </row>
    <row r="29758" spans="1:23" x14ac:dyDescent="0.25">
      <c r="A29758" s="17">
        <v>43975</v>
      </c>
      <c r="B29758" s="19">
        <v>2020</v>
      </c>
      <c r="C29758" s="19">
        <v>5</v>
      </c>
      <c r="D29758" s="19">
        <v>24</v>
      </c>
      <c r="E29758" s="19">
        <v>20</v>
      </c>
      <c r="F29758" s="69">
        <v>26969.55</v>
      </c>
      <c r="G29758" s="52">
        <f t="shared" si="464"/>
        <v>26969.55</v>
      </c>
      <c r="H29758" s="34">
        <v>149.140503204</v>
      </c>
      <c r="I29758" s="35">
        <v>100.67797342</v>
      </c>
      <c r="J29758" s="35">
        <f>H29758/(INDEX(Installed_Capacity!$H$6:$S$11,MATCH(Source_Data!B29758,Installed_Capacity!$G$6:$G$11,0),MATCH(Source_Data!C29758,Installed_Capacity!$H$5:$S$5,0)))</f>
        <v>8.1033482137268534E-2</v>
      </c>
      <c r="K29758" s="36">
        <f>I29758/(INDEX(Installed_Capacity!$H$15:$S$20,MATCH(Source_Data!B29758,Installed_Capacity!$G$15:$G$20,0),MATCH(Source_Data!C29758,Installed_Capacity!$H$14:$S$14,0)))</f>
        <v>2.3943525015399033E-2</v>
      </c>
      <c r="L29758" s="39">
        <v>221.02648501600001</v>
      </c>
      <c r="M29758" s="40">
        <v>213.66431176099999</v>
      </c>
      <c r="N29758" s="40">
        <f>L29758/(INDEX(Installed_Capacity!$V$6:$AG$11,MATCH(Source_Data!B29758,Installed_Capacity!$U$6:$U$11,0),MATCH(Source_Data!C29758,Installed_Capacity!$V$5:$AG$5,0)))</f>
        <v>0.12243064111404073</v>
      </c>
      <c r="O29758" s="41">
        <f>M29758/(INDEX(Installed_Capacity!$V$15:$AG$20,MATCH(Source_Data!B29758,Installed_Capacity!$U$15:$U$20,0),MATCH(Source_Data!C29758,Installed_Capacity!$V$14:$AG$14,0)))</f>
        <v>5.5164517316599632E-2</v>
      </c>
      <c r="P29758" s="37">
        <v>136.53988504500001</v>
      </c>
      <c r="Q29758" s="38">
        <f>P29758/(INDEX(Installed_Capacity!$AJ$15:$AU$20,MATCH(Source_Data!B29758,Installed_Capacity!$AI$15:$AI$20,0),MATCH(Source_Data!C29758,Installed_Capacity!$AJ$14:$AU$14,0)))</f>
        <v>0.1488984569738277</v>
      </c>
      <c r="R29758" s="63">
        <v>397.89668921200001</v>
      </c>
      <c r="S29758" s="42">
        <v>2047.722332281</v>
      </c>
      <c r="T29758" s="42">
        <f>R29758/(INDEX(Installed_Capacity!$H$25:$S$30,MATCH(Source_Data!B29758,Installed_Capacity!$G$25:$G$30,0),MATCH(Source_Data!C29758,Installed_Capacity!$H$24:$S$24,0)))</f>
        <v>0.28320049054234869</v>
      </c>
      <c r="U29758" s="43">
        <f>S29758/(INDEX(Installed_Capacity!$H$33:$S$38,MATCH(Source_Data!B29758,Installed_Capacity!$G$33:$G$38,0),MATCH(Source_Data!C29758,Installed_Capacity!$H$32:$S$32,0)))</f>
        <v>0.52370209695454584</v>
      </c>
      <c r="V29758" s="21"/>
      <c r="W29758" s="2"/>
    </row>
    <row r="29759" spans="1:23" x14ac:dyDescent="0.25">
      <c r="A29759" s="17">
        <v>43975</v>
      </c>
      <c r="B29759" s="19">
        <v>2020</v>
      </c>
      <c r="C29759" s="19">
        <v>5</v>
      </c>
      <c r="D29759" s="19">
        <v>24</v>
      </c>
      <c r="E29759" s="19">
        <v>21</v>
      </c>
      <c r="F29759" s="69">
        <v>26229.040000000001</v>
      </c>
      <c r="G29759" s="52">
        <f t="shared" si="464"/>
        <v>26969.55</v>
      </c>
      <c r="H29759" s="34">
        <v>0.35348089399999999</v>
      </c>
      <c r="I29759" s="35">
        <v>1.5617714330000001</v>
      </c>
      <c r="J29759" s="35">
        <f>H29759/(INDEX(Installed_Capacity!$H$6:$S$11,MATCH(Source_Data!B29759,Installed_Capacity!$G$6:$G$11,0),MATCH(Source_Data!C29759,Installed_Capacity!$H$5:$S$5,0)))</f>
        <v>1.9205907915326436E-4</v>
      </c>
      <c r="K29759" s="36">
        <f>I29759/(INDEX(Installed_Capacity!$H$15:$S$20,MATCH(Source_Data!B29759,Installed_Capacity!$G$15:$G$20,0),MATCH(Source_Data!C29759,Installed_Capacity!$H$14:$S$14,0)))</f>
        <v>3.7142497116397658E-4</v>
      </c>
      <c r="L29759" s="39">
        <v>0.5642395</v>
      </c>
      <c r="M29759" s="40">
        <v>3.2847063000000003E-2</v>
      </c>
      <c r="N29759" s="40">
        <f>L29759/(INDEX(Installed_Capacity!$V$6:$AG$11,MATCH(Source_Data!B29759,Installed_Capacity!$U$6:$U$11,0),MATCH(Source_Data!C29759,Installed_Capacity!$V$5:$AG$5,0)))</f>
        <v>3.1254265171825495E-4</v>
      </c>
      <c r="O29759" s="41">
        <f>M29759/(INDEX(Installed_Capacity!$V$15:$AG$20,MATCH(Source_Data!B29759,Installed_Capacity!$U$15:$U$20,0),MATCH(Source_Data!C29759,Installed_Capacity!$V$14:$AG$14,0)))</f>
        <v>8.4805570042496969E-6</v>
      </c>
      <c r="P29759" s="37">
        <v>5.3314674230000003</v>
      </c>
      <c r="Q29759" s="38">
        <f>P29759/(INDEX(Installed_Capacity!$AJ$15:$AU$20,MATCH(Source_Data!B29759,Installed_Capacity!$AI$15:$AI$20,0),MATCH(Source_Data!C29759,Installed_Capacity!$AJ$14:$AU$14,0)))</f>
        <v>5.8140320861504915E-3</v>
      </c>
      <c r="R29759" s="63">
        <v>460.81553507199999</v>
      </c>
      <c r="S29759" s="42">
        <v>1981.8873391550001</v>
      </c>
      <c r="T29759" s="42">
        <f>R29759/(INDEX(Installed_Capacity!$H$25:$S$30,MATCH(Source_Data!B29759,Installed_Capacity!$G$25:$G$30,0),MATCH(Source_Data!C29759,Installed_Capacity!$H$24:$S$24,0)))</f>
        <v>0.32798258723985757</v>
      </c>
      <c r="U29759" s="43">
        <f>S29759/(INDEX(Installed_Capacity!$H$33:$S$38,MATCH(Source_Data!B29759,Installed_Capacity!$G$33:$G$38,0),MATCH(Source_Data!C29759,Installed_Capacity!$H$32:$S$32,0)))</f>
        <v>0.50686489036185878</v>
      </c>
      <c r="V29759" s="21"/>
      <c r="W29759" s="2"/>
    </row>
    <row r="29760" spans="1:23" x14ac:dyDescent="0.25">
      <c r="A29760" s="17">
        <v>43975</v>
      </c>
      <c r="B29760" s="19">
        <v>2020</v>
      </c>
      <c r="C29760" s="19">
        <v>5</v>
      </c>
      <c r="D29760" s="19">
        <v>24</v>
      </c>
      <c r="E29760" s="19">
        <v>22</v>
      </c>
      <c r="F29760" s="69">
        <v>24507.34</v>
      </c>
      <c r="G29760" s="52">
        <f t="shared" si="464"/>
        <v>26969.55</v>
      </c>
      <c r="H29760" s="34">
        <v>0</v>
      </c>
      <c r="I29760" s="35">
        <v>3.8177321E-2</v>
      </c>
      <c r="J29760" s="35">
        <f>H29760/(INDEX(Installed_Capacity!$H$6:$S$11,MATCH(Source_Data!B29760,Installed_Capacity!$G$6:$G$11,0),MATCH(Source_Data!C29760,Installed_Capacity!$H$5:$S$5,0)))</f>
        <v>0</v>
      </c>
      <c r="K29760" s="36">
        <f>I29760/(INDEX(Installed_Capacity!$H$15:$S$20,MATCH(Source_Data!B29760,Installed_Capacity!$G$15:$G$20,0),MATCH(Source_Data!C29760,Installed_Capacity!$H$14:$S$14,0)))</f>
        <v>9.079440212518521E-6</v>
      </c>
      <c r="L29760" s="39">
        <v>0</v>
      </c>
      <c r="M29760" s="40">
        <v>0</v>
      </c>
      <c r="N29760" s="40">
        <f>L29760/(INDEX(Installed_Capacity!$V$6:$AG$11,MATCH(Source_Data!B29760,Installed_Capacity!$U$6:$U$11,0),MATCH(Source_Data!C29760,Installed_Capacity!$V$5:$AG$5,0)))</f>
        <v>0</v>
      </c>
      <c r="O29760" s="41">
        <f>M29760/(INDEX(Installed_Capacity!$V$15:$AG$20,MATCH(Source_Data!B29760,Installed_Capacity!$U$15:$U$20,0),MATCH(Source_Data!C29760,Installed_Capacity!$V$14:$AG$14,0)))</f>
        <v>0</v>
      </c>
      <c r="P29760" s="37">
        <v>0</v>
      </c>
      <c r="Q29760" s="38">
        <f>P29760/(INDEX(Installed_Capacity!$AJ$15:$AU$20,MATCH(Source_Data!B29760,Installed_Capacity!$AI$15:$AI$20,0),MATCH(Source_Data!C29760,Installed_Capacity!$AJ$14:$AU$14,0)))</f>
        <v>0</v>
      </c>
      <c r="R29760" s="63">
        <v>485.22003105200002</v>
      </c>
      <c r="S29760" s="42">
        <v>1726.9242754270001</v>
      </c>
      <c r="T29760" s="42">
        <f>R29760/(INDEX(Installed_Capacity!$H$25:$S$30,MATCH(Source_Data!B29760,Installed_Capacity!$G$25:$G$30,0),MATCH(Source_Data!C29760,Installed_Capacity!$H$24:$S$24,0)))</f>
        <v>0.34535233526832737</v>
      </c>
      <c r="U29760" s="43">
        <f>S29760/(INDEX(Installed_Capacity!$H$33:$S$38,MATCH(Source_Data!B29760,Installed_Capacity!$G$33:$G$38,0),MATCH(Source_Data!C29760,Installed_Capacity!$H$32:$S$32,0)))</f>
        <v>0.44165844658997627</v>
      </c>
      <c r="V29760" s="21"/>
      <c r="W29760" s="2"/>
    </row>
    <row r="29761" spans="1:23" x14ac:dyDescent="0.25">
      <c r="A29761" s="17">
        <v>43975</v>
      </c>
      <c r="B29761" s="19">
        <v>2020</v>
      </c>
      <c r="C29761" s="19">
        <v>5</v>
      </c>
      <c r="D29761" s="19">
        <v>24</v>
      </c>
      <c r="E29761" s="19">
        <v>23</v>
      </c>
      <c r="F29761" s="69">
        <v>22696.85</v>
      </c>
      <c r="G29761" s="52">
        <f t="shared" si="464"/>
        <v>26969.55</v>
      </c>
      <c r="H29761" s="34">
        <v>0</v>
      </c>
      <c r="I29761" s="35">
        <v>3.7680710999999999E-2</v>
      </c>
      <c r="J29761" s="35">
        <f>H29761/(INDEX(Installed_Capacity!$H$6:$S$11,MATCH(Source_Data!B29761,Installed_Capacity!$G$6:$G$11,0),MATCH(Source_Data!C29761,Installed_Capacity!$H$5:$S$5,0)))</f>
        <v>0</v>
      </c>
      <c r="K29761" s="36">
        <f>I29761/(INDEX(Installed_Capacity!$H$15:$S$20,MATCH(Source_Data!B29761,Installed_Capacity!$G$15:$G$20,0),MATCH(Source_Data!C29761,Installed_Capacity!$H$14:$S$14,0)))</f>
        <v>8.9613349949224822E-6</v>
      </c>
      <c r="L29761" s="39">
        <v>0</v>
      </c>
      <c r="M29761" s="40">
        <v>0</v>
      </c>
      <c r="N29761" s="40">
        <f>L29761/(INDEX(Installed_Capacity!$V$6:$AG$11,MATCH(Source_Data!B29761,Installed_Capacity!$U$6:$U$11,0),MATCH(Source_Data!C29761,Installed_Capacity!$V$5:$AG$5,0)))</f>
        <v>0</v>
      </c>
      <c r="O29761" s="41">
        <f>M29761/(INDEX(Installed_Capacity!$V$15:$AG$20,MATCH(Source_Data!B29761,Installed_Capacity!$U$15:$U$20,0),MATCH(Source_Data!C29761,Installed_Capacity!$V$14:$AG$14,0)))</f>
        <v>0</v>
      </c>
      <c r="P29761" s="37">
        <v>0</v>
      </c>
      <c r="Q29761" s="38">
        <f>P29761/(INDEX(Installed_Capacity!$AJ$15:$AU$20,MATCH(Source_Data!B29761,Installed_Capacity!$AI$15:$AI$20,0),MATCH(Source_Data!C29761,Installed_Capacity!$AJ$14:$AU$14,0)))</f>
        <v>0</v>
      </c>
      <c r="R29761" s="63">
        <v>367.19787519800002</v>
      </c>
      <c r="S29761" s="42">
        <v>1659.915341656</v>
      </c>
      <c r="T29761" s="42">
        <f>R29761/(INDEX(Installed_Capacity!$H$25:$S$30,MATCH(Source_Data!B29761,Installed_Capacity!$G$25:$G$30,0),MATCH(Source_Data!C29761,Installed_Capacity!$H$24:$S$24,0)))</f>
        <v>0.26135080085266899</v>
      </c>
      <c r="U29761" s="43">
        <f>S29761/(INDEX(Installed_Capacity!$H$33:$S$38,MATCH(Source_Data!B29761,Installed_Capacity!$G$33:$G$38,0),MATCH(Source_Data!C29761,Installed_Capacity!$H$32:$S$32,0)))</f>
        <v>0.42452100633386958</v>
      </c>
      <c r="V29761" s="21"/>
      <c r="W29761" s="2"/>
    </row>
    <row r="29762" spans="1:23" x14ac:dyDescent="0.25">
      <c r="A29762" s="17">
        <v>43975</v>
      </c>
      <c r="B29762" s="19">
        <v>2020</v>
      </c>
      <c r="C29762" s="19">
        <v>5</v>
      </c>
      <c r="D29762" s="19">
        <v>24</v>
      </c>
      <c r="E29762" s="19">
        <v>24</v>
      </c>
      <c r="F29762" s="69">
        <v>21352.04</v>
      </c>
      <c r="G29762" s="52">
        <f t="shared" si="464"/>
        <v>26969.55</v>
      </c>
      <c r="H29762" s="34">
        <v>0</v>
      </c>
      <c r="I29762" s="35">
        <v>2.8558067999999999E-2</v>
      </c>
      <c r="J29762" s="35">
        <f>H29762/(INDEX(Installed_Capacity!$H$6:$S$11,MATCH(Source_Data!B29762,Installed_Capacity!$G$6:$G$11,0),MATCH(Source_Data!C29762,Installed_Capacity!$H$5:$S$5,0)))</f>
        <v>0</v>
      </c>
      <c r="K29762" s="36">
        <f>I29762/(INDEX(Installed_Capacity!$H$15:$S$20,MATCH(Source_Data!B29762,Installed_Capacity!$G$15:$G$20,0),MATCH(Source_Data!C29762,Installed_Capacity!$H$14:$S$14,0)))</f>
        <v>6.791761815634952E-6</v>
      </c>
      <c r="L29762" s="39">
        <v>0</v>
      </c>
      <c r="M29762" s="40">
        <v>0</v>
      </c>
      <c r="N29762" s="40">
        <f>L29762/(INDEX(Installed_Capacity!$V$6:$AG$11,MATCH(Source_Data!B29762,Installed_Capacity!$U$6:$U$11,0),MATCH(Source_Data!C29762,Installed_Capacity!$V$5:$AG$5,0)))</f>
        <v>0</v>
      </c>
      <c r="O29762" s="41">
        <f>M29762/(INDEX(Installed_Capacity!$V$15:$AG$20,MATCH(Source_Data!B29762,Installed_Capacity!$U$15:$U$20,0),MATCH(Source_Data!C29762,Installed_Capacity!$V$14:$AG$14,0)))</f>
        <v>0</v>
      </c>
      <c r="P29762" s="37">
        <v>0</v>
      </c>
      <c r="Q29762" s="38">
        <f>P29762/(INDEX(Installed_Capacity!$AJ$15:$AU$20,MATCH(Source_Data!B29762,Installed_Capacity!$AI$15:$AI$20,0),MATCH(Source_Data!C29762,Installed_Capacity!$AJ$14:$AU$14,0)))</f>
        <v>0</v>
      </c>
      <c r="R29762" s="63">
        <v>323.33772155000003</v>
      </c>
      <c r="S29762" s="42">
        <v>1350.227397851</v>
      </c>
      <c r="T29762" s="42">
        <f>R29762/(INDEX(Installed_Capacity!$H$25:$S$30,MATCH(Source_Data!B29762,Installed_Capacity!$G$25:$G$30,0),MATCH(Source_Data!C29762,Installed_Capacity!$H$24:$S$24,0)))</f>
        <v>0.2301336096441281</v>
      </c>
      <c r="U29762" s="43">
        <f>S29762/(INDEX(Installed_Capacity!$H$33:$S$38,MATCH(Source_Data!B29762,Installed_Capacity!$G$33:$G$38,0),MATCH(Source_Data!C29762,Installed_Capacity!$H$32:$S$32,0)))</f>
        <v>0.34531875170418075</v>
      </c>
      <c r="V29762" s="21"/>
      <c r="W29762" s="2"/>
    </row>
    <row r="29763" spans="1:23" x14ac:dyDescent="0.25">
      <c r="A29763" s="17">
        <v>43976</v>
      </c>
      <c r="B29763" s="19">
        <v>2020</v>
      </c>
      <c r="C29763" s="19">
        <v>5</v>
      </c>
      <c r="D29763" s="19">
        <v>25</v>
      </c>
      <c r="E29763" s="19">
        <v>1</v>
      </c>
      <c r="F29763" s="69">
        <v>20344.71</v>
      </c>
      <c r="G29763" s="52">
        <f t="shared" ref="G29763:G29826" si="465">_xlfn.MAXIFS($F:$F,$B:$B,B29763,$C:$C,C29763,$D:$D,D29763)</f>
        <v>32491.919999999998</v>
      </c>
      <c r="H29763" s="34">
        <v>0</v>
      </c>
      <c r="I29763" s="35">
        <v>1.9783439999999999E-2</v>
      </c>
      <c r="J29763" s="35">
        <f>H29763/(INDEX(Installed_Capacity!$H$6:$S$11,MATCH(Source_Data!B29763,Installed_Capacity!$G$6:$G$11,0),MATCH(Source_Data!C29763,Installed_Capacity!$H$5:$S$5,0)))</f>
        <v>0</v>
      </c>
      <c r="K29763" s="36">
        <f>I29763/(INDEX(Installed_Capacity!$H$15:$S$20,MATCH(Source_Data!B29763,Installed_Capacity!$G$15:$G$20,0),MATCH(Source_Data!C29763,Installed_Capacity!$H$14:$S$14,0)))</f>
        <v>4.7049545639398689E-6</v>
      </c>
      <c r="L29763" s="39">
        <v>0</v>
      </c>
      <c r="M29763" s="40">
        <v>0</v>
      </c>
      <c r="N29763" s="40">
        <f>L29763/(INDEX(Installed_Capacity!$V$6:$AG$11,MATCH(Source_Data!B29763,Installed_Capacity!$U$6:$U$11,0),MATCH(Source_Data!C29763,Installed_Capacity!$V$5:$AG$5,0)))</f>
        <v>0</v>
      </c>
      <c r="O29763" s="41">
        <f>M29763/(INDEX(Installed_Capacity!$V$15:$AG$20,MATCH(Source_Data!B29763,Installed_Capacity!$U$15:$U$20,0),MATCH(Source_Data!C29763,Installed_Capacity!$V$14:$AG$14,0)))</f>
        <v>0</v>
      </c>
      <c r="P29763" s="37">
        <v>0</v>
      </c>
      <c r="Q29763" s="38">
        <f>P29763/(INDEX(Installed_Capacity!$AJ$15:$AU$20,MATCH(Source_Data!B29763,Installed_Capacity!$AI$15:$AI$20,0),MATCH(Source_Data!C29763,Installed_Capacity!$AJ$14:$AU$14,0)))</f>
        <v>0</v>
      </c>
      <c r="R29763" s="63">
        <v>330.077845803</v>
      </c>
      <c r="S29763" s="42">
        <v>1082.6488693389999</v>
      </c>
      <c r="T29763" s="42">
        <f>R29763/(INDEX(Installed_Capacity!$H$25:$S$30,MATCH(Source_Data!B29763,Installed_Capacity!$G$25:$G$30,0),MATCH(Source_Data!C29763,Installed_Capacity!$H$24:$S$24,0)))</f>
        <v>0.23493085110533804</v>
      </c>
      <c r="U29763" s="43">
        <f>S29763/(INDEX(Installed_Capacity!$H$33:$S$38,MATCH(Source_Data!B29763,Installed_Capacity!$G$33:$G$38,0),MATCH(Source_Data!C29763,Installed_Capacity!$H$32:$S$32,0)))</f>
        <v>0.27688592061538225</v>
      </c>
      <c r="V29763" s="21"/>
      <c r="W29763" s="2"/>
    </row>
    <row r="29764" spans="1:23" x14ac:dyDescent="0.25">
      <c r="A29764" s="17">
        <v>43976</v>
      </c>
      <c r="B29764" s="19">
        <v>2020</v>
      </c>
      <c r="C29764" s="19">
        <v>5</v>
      </c>
      <c r="D29764" s="19">
        <v>25</v>
      </c>
      <c r="E29764" s="19">
        <v>2</v>
      </c>
      <c r="F29764" s="69">
        <v>19882.32</v>
      </c>
      <c r="G29764" s="52">
        <f t="shared" si="465"/>
        <v>32491.919999999998</v>
      </c>
      <c r="H29764" s="34">
        <v>0</v>
      </c>
      <c r="I29764" s="35">
        <v>1.4200436E-2</v>
      </c>
      <c r="J29764" s="35">
        <f>H29764/(INDEX(Installed_Capacity!$H$6:$S$11,MATCH(Source_Data!B29764,Installed_Capacity!$G$6:$G$11,0),MATCH(Source_Data!C29764,Installed_Capacity!$H$5:$S$5,0)))</f>
        <v>0</v>
      </c>
      <c r="K29764" s="36">
        <f>I29764/(INDEX(Installed_Capacity!$H$15:$S$20,MATCH(Source_Data!B29764,Installed_Capacity!$G$15:$G$20,0),MATCH(Source_Data!C29764,Installed_Capacity!$H$14:$S$14,0)))</f>
        <v>3.377188505544841E-6</v>
      </c>
      <c r="L29764" s="39">
        <v>0</v>
      </c>
      <c r="M29764" s="40">
        <v>0</v>
      </c>
      <c r="N29764" s="40">
        <f>L29764/(INDEX(Installed_Capacity!$V$6:$AG$11,MATCH(Source_Data!B29764,Installed_Capacity!$U$6:$U$11,0),MATCH(Source_Data!C29764,Installed_Capacity!$V$5:$AG$5,0)))</f>
        <v>0</v>
      </c>
      <c r="O29764" s="41">
        <f>M29764/(INDEX(Installed_Capacity!$V$15:$AG$20,MATCH(Source_Data!B29764,Installed_Capacity!$U$15:$U$20,0),MATCH(Source_Data!C29764,Installed_Capacity!$V$14:$AG$14,0)))</f>
        <v>0</v>
      </c>
      <c r="P29764" s="37">
        <v>0</v>
      </c>
      <c r="Q29764" s="38">
        <f>P29764/(INDEX(Installed_Capacity!$AJ$15:$AU$20,MATCH(Source_Data!B29764,Installed_Capacity!$AI$15:$AI$20,0),MATCH(Source_Data!C29764,Installed_Capacity!$AJ$14:$AU$14,0)))</f>
        <v>0</v>
      </c>
      <c r="R29764" s="63">
        <v>381.56878145100001</v>
      </c>
      <c r="S29764" s="42">
        <v>1034.5802262940001</v>
      </c>
      <c r="T29764" s="42">
        <f>R29764/(INDEX(Installed_Capacity!$H$25:$S$30,MATCH(Source_Data!B29764,Installed_Capacity!$G$25:$G$30,0),MATCH(Source_Data!C29764,Installed_Capacity!$H$24:$S$24,0)))</f>
        <v>0.27157920387971524</v>
      </c>
      <c r="U29764" s="43">
        <f>S29764/(INDEX(Installed_Capacity!$H$33:$S$38,MATCH(Source_Data!B29764,Installed_Capacity!$G$33:$G$38,0),MATCH(Source_Data!C29764,Installed_Capacity!$H$32:$S$32,0)))</f>
        <v>0.26459243298594154</v>
      </c>
      <c r="V29764" s="21"/>
      <c r="W29764" s="2"/>
    </row>
    <row r="29765" spans="1:23" x14ac:dyDescent="0.25">
      <c r="A29765" s="17">
        <v>43976</v>
      </c>
      <c r="B29765" s="19">
        <v>2020</v>
      </c>
      <c r="C29765" s="19">
        <v>5</v>
      </c>
      <c r="D29765" s="19">
        <v>25</v>
      </c>
      <c r="E29765" s="19">
        <v>3</v>
      </c>
      <c r="F29765" s="69">
        <v>19439</v>
      </c>
      <c r="G29765" s="52">
        <f t="shared" si="465"/>
        <v>32491.919999999998</v>
      </c>
      <c r="H29765" s="34">
        <v>0</v>
      </c>
      <c r="I29765" s="35">
        <v>7.4607019999999996E-3</v>
      </c>
      <c r="J29765" s="35">
        <f>H29765/(INDEX(Installed_Capacity!$H$6:$S$11,MATCH(Source_Data!B29765,Installed_Capacity!$G$6:$G$11,0),MATCH(Source_Data!C29765,Installed_Capacity!$H$5:$S$5,0)))</f>
        <v>0</v>
      </c>
      <c r="K29765" s="36">
        <f>I29765/(INDEX(Installed_Capacity!$H$15:$S$20,MATCH(Source_Data!B29765,Installed_Capacity!$G$15:$G$20,0),MATCH(Source_Data!C29765,Installed_Capacity!$H$14:$S$14,0)))</f>
        <v>1.7743255937842615E-6</v>
      </c>
      <c r="L29765" s="39">
        <v>0</v>
      </c>
      <c r="M29765" s="40">
        <v>0</v>
      </c>
      <c r="N29765" s="40">
        <f>L29765/(INDEX(Installed_Capacity!$V$6:$AG$11,MATCH(Source_Data!B29765,Installed_Capacity!$U$6:$U$11,0),MATCH(Source_Data!C29765,Installed_Capacity!$V$5:$AG$5,0)))</f>
        <v>0</v>
      </c>
      <c r="O29765" s="41">
        <f>M29765/(INDEX(Installed_Capacity!$V$15:$AG$20,MATCH(Source_Data!B29765,Installed_Capacity!$U$15:$U$20,0),MATCH(Source_Data!C29765,Installed_Capacity!$V$14:$AG$14,0)))</f>
        <v>0</v>
      </c>
      <c r="P29765" s="37">
        <v>0</v>
      </c>
      <c r="Q29765" s="38">
        <f>P29765/(INDEX(Installed_Capacity!$AJ$15:$AU$20,MATCH(Source_Data!B29765,Installed_Capacity!$AI$15:$AI$20,0),MATCH(Source_Data!C29765,Installed_Capacity!$AJ$14:$AU$14,0)))</f>
        <v>0</v>
      </c>
      <c r="R29765" s="63">
        <v>375.18501547699998</v>
      </c>
      <c r="S29765" s="42">
        <v>838.75849521800001</v>
      </c>
      <c r="T29765" s="42">
        <f>R29765/(INDEX(Installed_Capacity!$H$25:$S$30,MATCH(Source_Data!B29765,Installed_Capacity!$G$25:$G$30,0),MATCH(Source_Data!C29765,Installed_Capacity!$H$24:$S$24,0)))</f>
        <v>0.26703559820427042</v>
      </c>
      <c r="U29765" s="43">
        <f>S29765/(INDEX(Installed_Capacity!$H$33:$S$38,MATCH(Source_Data!B29765,Installed_Capacity!$G$33:$G$38,0),MATCH(Source_Data!C29765,Installed_Capacity!$H$32:$S$32,0)))</f>
        <v>0.21451130158589701</v>
      </c>
      <c r="V29765" s="21"/>
      <c r="W29765" s="2"/>
    </row>
    <row r="29766" spans="1:23" x14ac:dyDescent="0.25">
      <c r="A29766" s="17">
        <v>43976</v>
      </c>
      <c r="B29766" s="19">
        <v>2020</v>
      </c>
      <c r="C29766" s="19">
        <v>5</v>
      </c>
      <c r="D29766" s="19">
        <v>25</v>
      </c>
      <c r="E29766" s="19">
        <v>4</v>
      </c>
      <c r="F29766" s="69">
        <v>19397.310000000001</v>
      </c>
      <c r="G29766" s="52">
        <f t="shared" si="465"/>
        <v>32491.919999999998</v>
      </c>
      <c r="H29766" s="34">
        <v>0</v>
      </c>
      <c r="I29766" s="35">
        <v>4.0926340000000004E-3</v>
      </c>
      <c r="J29766" s="35">
        <f>H29766/(INDEX(Installed_Capacity!$H$6:$S$11,MATCH(Source_Data!B29766,Installed_Capacity!$G$6:$G$11,0),MATCH(Source_Data!C29766,Installed_Capacity!$H$5:$S$5,0)))</f>
        <v>0</v>
      </c>
      <c r="K29766" s="36">
        <f>I29766/(INDEX(Installed_Capacity!$H$15:$S$20,MATCH(Source_Data!B29766,Installed_Capacity!$G$15:$G$20,0),MATCH(Source_Data!C29766,Installed_Capacity!$H$14:$S$14,0)))</f>
        <v>9.7332198125480135E-7</v>
      </c>
      <c r="L29766" s="39">
        <v>0</v>
      </c>
      <c r="M29766" s="40">
        <v>0</v>
      </c>
      <c r="N29766" s="40">
        <f>L29766/(INDEX(Installed_Capacity!$V$6:$AG$11,MATCH(Source_Data!B29766,Installed_Capacity!$U$6:$U$11,0),MATCH(Source_Data!C29766,Installed_Capacity!$V$5:$AG$5,0)))</f>
        <v>0</v>
      </c>
      <c r="O29766" s="41">
        <f>M29766/(INDEX(Installed_Capacity!$V$15:$AG$20,MATCH(Source_Data!B29766,Installed_Capacity!$U$15:$U$20,0),MATCH(Source_Data!C29766,Installed_Capacity!$V$14:$AG$14,0)))</f>
        <v>0</v>
      </c>
      <c r="P29766" s="37">
        <v>0</v>
      </c>
      <c r="Q29766" s="38">
        <f>P29766/(INDEX(Installed_Capacity!$AJ$15:$AU$20,MATCH(Source_Data!B29766,Installed_Capacity!$AI$15:$AI$20,0),MATCH(Source_Data!C29766,Installed_Capacity!$AJ$14:$AU$14,0)))</f>
        <v>0</v>
      </c>
      <c r="R29766" s="63">
        <v>274.00320831900001</v>
      </c>
      <c r="S29766" s="42">
        <v>512.75439532999997</v>
      </c>
      <c r="T29766" s="42">
        <f>R29766/(INDEX(Installed_Capacity!$H$25:$S$30,MATCH(Source_Data!B29766,Installed_Capacity!$G$25:$G$30,0),MATCH(Source_Data!C29766,Installed_Capacity!$H$24:$S$24,0)))</f>
        <v>0.19502007709537364</v>
      </c>
      <c r="U29766" s="43">
        <f>S29766/(INDEX(Installed_Capacity!$H$33:$S$38,MATCH(Source_Data!B29766,Installed_Capacity!$G$33:$G$38,0),MATCH(Source_Data!C29766,Installed_Capacity!$H$32:$S$32,0)))</f>
        <v>0.13113621306159193</v>
      </c>
      <c r="V29766" s="21"/>
      <c r="W29766" s="2"/>
    </row>
    <row r="29767" spans="1:23" x14ac:dyDescent="0.25">
      <c r="A29767" s="17">
        <v>43976</v>
      </c>
      <c r="B29767" s="19">
        <v>2020</v>
      </c>
      <c r="C29767" s="19">
        <v>5</v>
      </c>
      <c r="D29767" s="19">
        <v>25</v>
      </c>
      <c r="E29767" s="19">
        <v>5</v>
      </c>
      <c r="F29767" s="69">
        <v>19565.03</v>
      </c>
      <c r="G29767" s="52">
        <f t="shared" si="465"/>
        <v>32491.919999999998</v>
      </c>
      <c r="H29767" s="34">
        <v>0</v>
      </c>
      <c r="I29767" s="35">
        <v>0.41389657400000002</v>
      </c>
      <c r="J29767" s="35">
        <f>H29767/(INDEX(Installed_Capacity!$H$6:$S$11,MATCH(Source_Data!B29767,Installed_Capacity!$G$6:$G$11,0),MATCH(Source_Data!C29767,Installed_Capacity!$H$5:$S$5,0)))</f>
        <v>0</v>
      </c>
      <c r="K29767" s="36">
        <f>I29767/(INDEX(Installed_Capacity!$H$15:$S$20,MATCH(Source_Data!B29767,Installed_Capacity!$G$15:$G$20,0),MATCH(Source_Data!C29767,Installed_Capacity!$H$14:$S$14,0)))</f>
        <v>9.8434072883198066E-5</v>
      </c>
      <c r="L29767" s="39">
        <v>0</v>
      </c>
      <c r="M29767" s="40">
        <v>0</v>
      </c>
      <c r="N29767" s="40">
        <f>L29767/(INDEX(Installed_Capacity!$V$6:$AG$11,MATCH(Source_Data!B29767,Installed_Capacity!$U$6:$U$11,0),MATCH(Source_Data!C29767,Installed_Capacity!$V$5:$AG$5,0)))</f>
        <v>0</v>
      </c>
      <c r="O29767" s="41">
        <f>M29767/(INDEX(Installed_Capacity!$V$15:$AG$20,MATCH(Source_Data!B29767,Installed_Capacity!$U$15:$U$20,0),MATCH(Source_Data!C29767,Installed_Capacity!$V$14:$AG$14,0)))</f>
        <v>0</v>
      </c>
      <c r="P29767" s="37">
        <v>0</v>
      </c>
      <c r="Q29767" s="38">
        <f>P29767/(INDEX(Installed_Capacity!$AJ$15:$AU$20,MATCH(Source_Data!B29767,Installed_Capacity!$AI$15:$AI$20,0),MATCH(Source_Data!C29767,Installed_Capacity!$AJ$14:$AU$14,0)))</f>
        <v>0</v>
      </c>
      <c r="R29767" s="63">
        <v>148.51646383400001</v>
      </c>
      <c r="S29767" s="42">
        <v>237.39635266299999</v>
      </c>
      <c r="T29767" s="42">
        <f>R29767/(INDEX(Installed_Capacity!$H$25:$S$30,MATCH(Source_Data!B29767,Installed_Capacity!$G$25:$G$30,0),MATCH(Source_Data!C29767,Installed_Capacity!$H$24:$S$24,0)))</f>
        <v>0.10570566820925266</v>
      </c>
      <c r="U29767" s="43">
        <f>S29767/(INDEX(Installed_Capacity!$H$33:$S$38,MATCH(Source_Data!B29767,Installed_Capacity!$G$33:$G$38,0),MATCH(Source_Data!C29767,Installed_Capacity!$H$32:$S$32,0)))</f>
        <v>6.0713782205268935E-2</v>
      </c>
      <c r="V29767" s="21"/>
      <c r="W29767" s="2"/>
    </row>
    <row r="29768" spans="1:23" x14ac:dyDescent="0.25">
      <c r="A29768" s="17">
        <v>43976</v>
      </c>
      <c r="B29768" s="19">
        <v>2020</v>
      </c>
      <c r="C29768" s="19">
        <v>5</v>
      </c>
      <c r="D29768" s="19">
        <v>25</v>
      </c>
      <c r="E29768" s="19">
        <v>6</v>
      </c>
      <c r="F29768" s="69">
        <v>19489.7</v>
      </c>
      <c r="G29768" s="52">
        <f t="shared" si="465"/>
        <v>32491.919999999998</v>
      </c>
      <c r="H29768" s="34">
        <v>0.572890024</v>
      </c>
      <c r="I29768" s="35">
        <v>53.821905024000003</v>
      </c>
      <c r="J29768" s="35">
        <f>H29768/(INDEX(Installed_Capacity!$H$6:$S$11,MATCH(Source_Data!B29768,Installed_Capacity!$G$6:$G$11,0),MATCH(Source_Data!C29768,Installed_Capacity!$H$5:$S$5,0)))</f>
        <v>3.1127207250282533E-4</v>
      </c>
      <c r="K29768" s="36">
        <f>I29768/(INDEX(Installed_Capacity!$H$15:$S$20,MATCH(Source_Data!B29768,Installed_Capacity!$G$15:$G$20,0),MATCH(Source_Data!C29768,Installed_Capacity!$H$14:$S$14,0)))</f>
        <v>1.2800080152016384E-2</v>
      </c>
      <c r="L29768" s="39">
        <v>0.79193503799999998</v>
      </c>
      <c r="M29768" s="40">
        <v>13.176323481000001</v>
      </c>
      <c r="N29768" s="40">
        <f>L29768/(INDEX(Installed_Capacity!$V$6:$AG$11,MATCH(Source_Data!B29768,Installed_Capacity!$U$6:$U$11,0),MATCH(Source_Data!C29768,Installed_Capacity!$V$5:$AG$5,0)))</f>
        <v>4.386674041167217E-4</v>
      </c>
      <c r="O29768" s="41">
        <f>M29768/(INDEX(Installed_Capacity!$V$15:$AG$20,MATCH(Source_Data!B29768,Installed_Capacity!$U$15:$U$20,0),MATCH(Source_Data!C29768,Installed_Capacity!$V$14:$AG$14,0)))</f>
        <v>3.4019042246502917E-3</v>
      </c>
      <c r="P29768" s="37">
        <v>0</v>
      </c>
      <c r="Q29768" s="38">
        <f>P29768/(INDEX(Installed_Capacity!$AJ$15:$AU$20,MATCH(Source_Data!B29768,Installed_Capacity!$AI$15:$AI$20,0),MATCH(Source_Data!C29768,Installed_Capacity!$AJ$14:$AU$14,0)))</f>
        <v>0</v>
      </c>
      <c r="R29768" s="63">
        <v>75.001796377000005</v>
      </c>
      <c r="S29768" s="42">
        <v>109.712434067</v>
      </c>
      <c r="T29768" s="42">
        <f>R29768/(INDEX(Installed_Capacity!$H$25:$S$30,MATCH(Source_Data!B29768,Installed_Capacity!$G$25:$G$30,0),MATCH(Source_Data!C29768,Installed_Capacity!$H$24:$S$24,0)))</f>
        <v>5.338206147829181E-2</v>
      </c>
      <c r="U29768" s="43">
        <f>S29768/(INDEX(Installed_Capacity!$H$33:$S$38,MATCH(Source_Data!B29768,Installed_Capacity!$G$33:$G$38,0),MATCH(Source_Data!C29768,Installed_Capacity!$H$32:$S$32,0)))</f>
        <v>2.8058800198205159E-2</v>
      </c>
      <c r="V29768" s="21"/>
      <c r="W29768" s="2"/>
    </row>
    <row r="29769" spans="1:23" x14ac:dyDescent="0.25">
      <c r="A29769" s="17">
        <v>43976</v>
      </c>
      <c r="B29769" s="19">
        <v>2020</v>
      </c>
      <c r="C29769" s="19">
        <v>5</v>
      </c>
      <c r="D29769" s="19">
        <v>25</v>
      </c>
      <c r="E29769" s="19">
        <v>7</v>
      </c>
      <c r="F29769" s="69">
        <v>19569.650000000001</v>
      </c>
      <c r="G29769" s="52">
        <f t="shared" si="465"/>
        <v>32491.919999999998</v>
      </c>
      <c r="H29769" s="34">
        <v>169.64839376800001</v>
      </c>
      <c r="I29769" s="35">
        <v>729.73176286700004</v>
      </c>
      <c r="J29769" s="35">
        <f>H29769/(INDEX(Installed_Capacity!$H$6:$S$11,MATCH(Source_Data!B29769,Installed_Capacity!$G$6:$G$11,0),MATCH(Source_Data!C29769,Installed_Capacity!$H$5:$S$5,0)))</f>
        <v>9.2176168047465881E-2</v>
      </c>
      <c r="K29769" s="36">
        <f>I29769/(INDEX(Installed_Capacity!$H$15:$S$20,MATCH(Source_Data!B29769,Installed_Capacity!$G$15:$G$20,0),MATCH(Source_Data!C29769,Installed_Capacity!$H$14:$S$14,0)))</f>
        <v>0.17354690529821803</v>
      </c>
      <c r="L29769" s="39">
        <v>298.26516776199998</v>
      </c>
      <c r="M29769" s="40">
        <v>878.23001913600001</v>
      </c>
      <c r="N29769" s="40">
        <f>L29769/(INDEX(Installed_Capacity!$V$6:$AG$11,MATCH(Source_Data!B29769,Installed_Capacity!$U$6:$U$11,0),MATCH(Source_Data!C29769,Installed_Capacity!$V$5:$AG$5,0)))</f>
        <v>0.16521457013825802</v>
      </c>
      <c r="O29769" s="41">
        <f>M29769/(INDEX(Installed_Capacity!$V$15:$AG$20,MATCH(Source_Data!B29769,Installed_Capacity!$U$15:$U$20,0),MATCH(Source_Data!C29769,Installed_Capacity!$V$14:$AG$14,0)))</f>
        <v>0.22674416096581143</v>
      </c>
      <c r="P29769" s="37">
        <v>86.629773970000002</v>
      </c>
      <c r="Q29769" s="38">
        <f>P29769/(INDEX(Installed_Capacity!$AJ$15:$AU$20,MATCH(Source_Data!B29769,Installed_Capacity!$AI$15:$AI$20,0),MATCH(Source_Data!C29769,Installed_Capacity!$AJ$14:$AU$14,0)))</f>
        <v>9.4470854929116693E-2</v>
      </c>
      <c r="R29769" s="63">
        <v>38.782865577000003</v>
      </c>
      <c r="S29769" s="42">
        <v>104.660532011</v>
      </c>
      <c r="T29769" s="42">
        <f>R29769/(INDEX(Installed_Capacity!$H$25:$S$30,MATCH(Source_Data!B29769,Installed_Capacity!$G$25:$G$30,0),MATCH(Source_Data!C29769,Installed_Capacity!$H$24:$S$24,0)))</f>
        <v>2.7603463044128113E-2</v>
      </c>
      <c r="U29769" s="43">
        <f>S29769/(INDEX(Installed_Capacity!$H$33:$S$38,MATCH(Source_Data!B29769,Installed_Capacity!$G$33:$G$38,0),MATCH(Source_Data!C29769,Installed_Capacity!$H$32:$S$32,0)))</f>
        <v>2.6766783376085974E-2</v>
      </c>
      <c r="V29769" s="21"/>
      <c r="W29769" s="2"/>
    </row>
    <row r="29770" spans="1:23" x14ac:dyDescent="0.25">
      <c r="A29770" s="17">
        <v>43976</v>
      </c>
      <c r="B29770" s="19">
        <v>2020</v>
      </c>
      <c r="C29770" s="19">
        <v>5</v>
      </c>
      <c r="D29770" s="19">
        <v>25</v>
      </c>
      <c r="E29770" s="19">
        <v>8</v>
      </c>
      <c r="F29770" s="69">
        <v>19614.3</v>
      </c>
      <c r="G29770" s="52">
        <f t="shared" si="465"/>
        <v>32491.919999999998</v>
      </c>
      <c r="H29770" s="34">
        <v>679.11167582099995</v>
      </c>
      <c r="I29770" s="35">
        <v>1879.8063213180001</v>
      </c>
      <c r="J29770" s="35">
        <f>H29770/(INDEX(Installed_Capacity!$H$6:$S$11,MATCH(Source_Data!B29770,Installed_Capacity!$G$6:$G$11,0),MATCH(Source_Data!C29770,Installed_Capacity!$H$5:$S$5,0)))</f>
        <v>0.36898617524830474</v>
      </c>
      <c r="K29770" s="36">
        <f>I29770/(INDEX(Installed_Capacity!$H$15:$S$20,MATCH(Source_Data!B29770,Installed_Capacity!$G$15:$G$20,0),MATCH(Source_Data!C29770,Installed_Capacity!$H$14:$S$14,0)))</f>
        <v>0.44706094242498479</v>
      </c>
      <c r="L29770" s="39">
        <v>974.43097494200003</v>
      </c>
      <c r="M29770" s="40">
        <v>2043.275026474</v>
      </c>
      <c r="N29770" s="40">
        <f>L29770/(INDEX(Installed_Capacity!$V$6:$AG$11,MATCH(Source_Data!B29770,Installed_Capacity!$U$6:$U$11,0),MATCH(Source_Data!C29770,Installed_Capacity!$V$5:$AG$5,0)))</f>
        <v>0.53975526496244441</v>
      </c>
      <c r="O29770" s="41">
        <f>M29770/(INDEX(Installed_Capacity!$V$15:$AG$20,MATCH(Source_Data!B29770,Installed_Capacity!$U$15:$U$20,0),MATCH(Source_Data!C29770,Installed_Capacity!$V$14:$AG$14,0)))</f>
        <v>0.52753910866772358</v>
      </c>
      <c r="P29770" s="37">
        <v>503.06075378999998</v>
      </c>
      <c r="Q29770" s="38">
        <f>P29770/(INDEX(Installed_Capacity!$AJ$15:$AU$20,MATCH(Source_Data!B29770,Installed_Capacity!$AI$15:$AI$20,0),MATCH(Source_Data!C29770,Installed_Capacity!$AJ$14:$AU$14,0)))</f>
        <v>0.54859406083969464</v>
      </c>
      <c r="R29770" s="63">
        <v>39.502913782</v>
      </c>
      <c r="S29770" s="42">
        <v>104.191502804</v>
      </c>
      <c r="T29770" s="42">
        <f>R29770/(INDEX(Installed_Capacity!$H$25:$S$30,MATCH(Source_Data!B29770,Installed_Capacity!$G$25:$G$30,0),MATCH(Source_Data!C29770,Installed_Capacity!$H$24:$S$24,0)))</f>
        <v>2.8115952869750886E-2</v>
      </c>
      <c r="U29770" s="43">
        <f>S29770/(INDEX(Installed_Capacity!$H$33:$S$38,MATCH(Source_Data!B29770,Installed_Capacity!$G$33:$G$38,0),MATCH(Source_Data!C29770,Installed_Capacity!$H$32:$S$32,0)))</f>
        <v>2.664682981823948E-2</v>
      </c>
      <c r="V29770" s="21"/>
      <c r="W29770" s="2"/>
    </row>
    <row r="29771" spans="1:23" x14ac:dyDescent="0.25">
      <c r="A29771" s="17">
        <v>43976</v>
      </c>
      <c r="B29771" s="19">
        <v>2020</v>
      </c>
      <c r="C29771" s="19">
        <v>5</v>
      </c>
      <c r="D29771" s="19">
        <v>25</v>
      </c>
      <c r="E29771" s="19">
        <v>9</v>
      </c>
      <c r="F29771" s="69">
        <v>19754.95</v>
      </c>
      <c r="G29771" s="52">
        <f t="shared" si="465"/>
        <v>32491.919999999998</v>
      </c>
      <c r="H29771" s="34">
        <v>1073.098105543</v>
      </c>
      <c r="I29771" s="35">
        <v>2627.358593035</v>
      </c>
      <c r="J29771" s="35">
        <f>H29771/(INDEX(Installed_Capacity!$H$6:$S$11,MATCH(Source_Data!B29771,Installed_Capacity!$G$6:$G$11,0),MATCH(Source_Data!C29771,Installed_Capacity!$H$5:$S$5,0)))</f>
        <v>0.58305339125825872</v>
      </c>
      <c r="K29771" s="36">
        <f>I29771/(INDEX(Installed_Capacity!$H$15:$S$20,MATCH(Source_Data!B29771,Installed_Capacity!$G$15:$G$20,0),MATCH(Source_Data!C29771,Installed_Capacity!$H$14:$S$14,0)))</f>
        <v>0.62484597235903649</v>
      </c>
      <c r="L29771" s="39">
        <v>1064.8087991309999</v>
      </c>
      <c r="M29771" s="40">
        <v>1795.4103329879999</v>
      </c>
      <c r="N29771" s="40">
        <f>L29771/(INDEX(Installed_Capacity!$V$6:$AG$11,MATCH(Source_Data!B29771,Installed_Capacity!$U$6:$U$11,0),MATCH(Source_Data!C29771,Installed_Capacity!$V$5:$AG$5,0)))</f>
        <v>0.58981720644040947</v>
      </c>
      <c r="O29771" s="41">
        <f>M29771/(INDEX(Installed_Capacity!$V$15:$AG$20,MATCH(Source_Data!B29771,Installed_Capacity!$U$15:$U$20,0),MATCH(Source_Data!C29771,Installed_Capacity!$V$14:$AG$14,0)))</f>
        <v>0.46354463030450122</v>
      </c>
      <c r="P29771" s="37">
        <v>835.01194140899997</v>
      </c>
      <c r="Q29771" s="38">
        <f>P29771/(INDEX(Installed_Capacity!$AJ$15:$AU$20,MATCH(Source_Data!B29771,Installed_Capacity!$AI$15:$AI$20,0),MATCH(Source_Data!C29771,Installed_Capacity!$AJ$14:$AU$14,0)))</f>
        <v>0.9105909939029444</v>
      </c>
      <c r="R29771" s="63">
        <v>86.465489973999993</v>
      </c>
      <c r="S29771" s="42">
        <v>155.63469404700001</v>
      </c>
      <c r="T29771" s="42">
        <f>R29771/(INDEX(Installed_Capacity!$H$25:$S$30,MATCH(Source_Data!B29771,Installed_Capacity!$G$25:$G$30,0),MATCH(Source_Data!C29771,Installed_Capacity!$H$24:$S$24,0)))</f>
        <v>6.1541274002846959E-2</v>
      </c>
      <c r="U29771" s="43">
        <f>S29771/(INDEX(Installed_Capacity!$H$33:$S$38,MATCH(Source_Data!B29771,Installed_Capacity!$G$33:$G$38,0),MATCH(Source_Data!C29771,Installed_Capacity!$H$32:$S$32,0)))</f>
        <v>3.9803353387517941E-2</v>
      </c>
      <c r="V29771" s="21"/>
      <c r="W29771" s="2"/>
    </row>
    <row r="29772" spans="1:23" x14ac:dyDescent="0.25">
      <c r="A29772" s="17">
        <v>43976</v>
      </c>
      <c r="B29772" s="19">
        <v>2020</v>
      </c>
      <c r="C29772" s="19">
        <v>5</v>
      </c>
      <c r="D29772" s="19">
        <v>25</v>
      </c>
      <c r="E29772" s="19">
        <v>10</v>
      </c>
      <c r="F29772" s="69">
        <v>20189.939999999999</v>
      </c>
      <c r="G29772" s="52">
        <f t="shared" si="465"/>
        <v>32491.919999999998</v>
      </c>
      <c r="H29772" s="34">
        <v>1311.0607954709999</v>
      </c>
      <c r="I29772" s="35">
        <v>3210.110578625</v>
      </c>
      <c r="J29772" s="35">
        <f>H29772/(INDEX(Installed_Capacity!$H$6:$S$11,MATCH(Source_Data!B29772,Installed_Capacity!$G$6:$G$11,0),MATCH(Source_Data!C29772,Installed_Capacity!$H$5:$S$5,0)))</f>
        <v>0.71234721130954959</v>
      </c>
      <c r="K29772" s="36">
        <f>I29772/(INDEX(Installed_Capacity!$H$15:$S$20,MATCH(Source_Data!B29772,Installed_Capacity!$G$15:$G$20,0),MATCH(Source_Data!C29772,Installed_Capacity!$H$14:$S$14,0)))</f>
        <v>0.76343772456424919</v>
      </c>
      <c r="L29772" s="39">
        <v>1200.4483566240001</v>
      </c>
      <c r="M29772" s="40">
        <v>2289.526992219</v>
      </c>
      <c r="N29772" s="40">
        <f>L29772/(INDEX(Installed_Capacity!$V$6:$AG$11,MATCH(Source_Data!B29772,Installed_Capacity!$U$6:$U$11,0),MATCH(Source_Data!C29772,Installed_Capacity!$V$5:$AG$5,0)))</f>
        <v>0.6649504556665855</v>
      </c>
      <c r="O29772" s="41">
        <f>M29772/(INDEX(Installed_Capacity!$V$15:$AG$20,MATCH(Source_Data!B29772,Installed_Capacity!$U$15:$U$20,0),MATCH(Source_Data!C29772,Installed_Capacity!$V$14:$AG$14,0)))</f>
        <v>0.59111720796107647</v>
      </c>
      <c r="P29772" s="37">
        <v>863.72331445500004</v>
      </c>
      <c r="Q29772" s="38">
        <f>P29772/(INDEX(Installed_Capacity!$AJ$15:$AU$20,MATCH(Source_Data!B29772,Installed_Capacity!$AI$15:$AI$20,0),MATCH(Source_Data!C29772,Installed_Capacity!$AJ$14:$AU$14,0)))</f>
        <v>0.94190110627589974</v>
      </c>
      <c r="R29772" s="63">
        <v>135.718186661</v>
      </c>
      <c r="S29772" s="42">
        <v>322.01472346899999</v>
      </c>
      <c r="T29772" s="42">
        <f>R29772/(INDEX(Installed_Capacity!$H$25:$S$30,MATCH(Source_Data!B29772,Installed_Capacity!$G$25:$G$30,0),MATCH(Source_Data!C29772,Installed_Capacity!$H$24:$S$24,0)))</f>
        <v>9.6596574135943053E-2</v>
      </c>
      <c r="U29772" s="43">
        <f>S29772/(INDEX(Installed_Capacity!$H$33:$S$38,MATCH(Source_Data!B29772,Installed_Capacity!$G$33:$G$38,0),MATCH(Source_Data!C29772,Installed_Capacity!$H$32:$S$32,0)))</f>
        <v>8.2354811134526321E-2</v>
      </c>
      <c r="V29772" s="21"/>
      <c r="W29772" s="2"/>
    </row>
    <row r="29773" spans="1:23" x14ac:dyDescent="0.25">
      <c r="A29773" s="17">
        <v>43976</v>
      </c>
      <c r="B29773" s="19">
        <v>2020</v>
      </c>
      <c r="C29773" s="19">
        <v>5</v>
      </c>
      <c r="D29773" s="19">
        <v>25</v>
      </c>
      <c r="E29773" s="19">
        <v>11</v>
      </c>
      <c r="F29773" s="69">
        <v>21248.13</v>
      </c>
      <c r="G29773" s="52">
        <f t="shared" si="465"/>
        <v>32491.919999999998</v>
      </c>
      <c r="H29773" s="34">
        <v>1427.0188448700001</v>
      </c>
      <c r="I29773" s="35">
        <v>3471.205827665</v>
      </c>
      <c r="J29773" s="35">
        <f>H29773/(INDEX(Installed_Capacity!$H$6:$S$11,MATCH(Source_Data!B29773,Installed_Capacity!$G$6:$G$11,0),MATCH(Source_Data!C29773,Installed_Capacity!$H$5:$S$5,0)))</f>
        <v>0.77535145444123277</v>
      </c>
      <c r="K29773" s="36">
        <f>I29773/(INDEX(Installed_Capacity!$H$15:$S$20,MATCH(Source_Data!B29773,Installed_Capacity!$G$15:$G$20,0),MATCH(Source_Data!C29773,Installed_Capacity!$H$14:$S$14,0)))</f>
        <v>0.82553214715171441</v>
      </c>
      <c r="L29773" s="39">
        <v>1178.4793084790001</v>
      </c>
      <c r="M29773" s="40">
        <v>2656.910365323</v>
      </c>
      <c r="N29773" s="40">
        <f>L29773/(INDEX(Installed_Capacity!$V$6:$AG$11,MATCH(Source_Data!B29773,Installed_Capacity!$U$6:$U$11,0),MATCH(Source_Data!C29773,Installed_Capacity!$V$5:$AG$5,0)))</f>
        <v>0.65278139525347312</v>
      </c>
      <c r="O29773" s="41">
        <f>M29773/(INDEX(Installed_Capacity!$V$15:$AG$20,MATCH(Source_Data!B29773,Installed_Capacity!$U$15:$U$20,0),MATCH(Source_Data!C29773,Installed_Capacity!$V$14:$AG$14,0)))</f>
        <v>0.68596939118433764</v>
      </c>
      <c r="P29773" s="37">
        <v>872.61348535800005</v>
      </c>
      <c r="Q29773" s="38">
        <f>P29773/(INDEX(Installed_Capacity!$AJ$15:$AU$20,MATCH(Source_Data!B29773,Installed_Capacity!$AI$15:$AI$20,0),MATCH(Source_Data!C29773,Installed_Capacity!$AJ$14:$AU$14,0)))</f>
        <v>0.95159594913631407</v>
      </c>
      <c r="R29773" s="63">
        <v>148.44041621400001</v>
      </c>
      <c r="S29773" s="42">
        <v>328.24741939099999</v>
      </c>
      <c r="T29773" s="42">
        <f>R29773/(INDEX(Installed_Capacity!$H$25:$S$30,MATCH(Source_Data!B29773,Installed_Capacity!$G$25:$G$30,0),MATCH(Source_Data!C29773,Installed_Capacity!$H$24:$S$24,0)))</f>
        <v>0.10565154178932383</v>
      </c>
      <c r="U29773" s="43">
        <f>S29773/(INDEX(Installed_Capacity!$H$33:$S$38,MATCH(Source_Data!B29773,Installed_Capacity!$G$33:$G$38,0),MATCH(Source_Data!C29773,Installed_Capacity!$H$32:$S$32,0)))</f>
        <v>8.3948814321665233E-2</v>
      </c>
      <c r="V29773" s="21"/>
      <c r="W29773" s="2"/>
    </row>
    <row r="29774" spans="1:23" x14ac:dyDescent="0.25">
      <c r="A29774" s="17">
        <v>43976</v>
      </c>
      <c r="B29774" s="19">
        <v>2020</v>
      </c>
      <c r="C29774" s="19">
        <v>5</v>
      </c>
      <c r="D29774" s="19">
        <v>25</v>
      </c>
      <c r="E29774" s="19">
        <v>12</v>
      </c>
      <c r="F29774" s="69">
        <v>22531.599999999999</v>
      </c>
      <c r="G29774" s="52">
        <f t="shared" si="465"/>
        <v>32491.919999999998</v>
      </c>
      <c r="H29774" s="34">
        <v>1476.942506889</v>
      </c>
      <c r="I29774" s="35">
        <v>3902.3070596970001</v>
      </c>
      <c r="J29774" s="35">
        <f>H29774/(INDEX(Installed_Capacity!$H$6:$S$11,MATCH(Source_Data!B29774,Installed_Capacity!$G$6:$G$11,0),MATCH(Source_Data!C29774,Installed_Capacity!$H$5:$S$5,0)))</f>
        <v>0.80247680327360249</v>
      </c>
      <c r="K29774" s="36">
        <f>I29774/(INDEX(Installed_Capacity!$H$15:$S$20,MATCH(Source_Data!B29774,Installed_Capacity!$G$15:$G$20,0),MATCH(Source_Data!C29774,Installed_Capacity!$H$14:$S$14,0)))</f>
        <v>0.92805788125908195</v>
      </c>
      <c r="L29774" s="39">
        <v>1331.041781852</v>
      </c>
      <c r="M29774" s="40">
        <v>3464.0484361049998</v>
      </c>
      <c r="N29774" s="40">
        <f>L29774/(INDEX(Installed_Capacity!$V$6:$AG$11,MATCH(Source_Data!B29774,Installed_Capacity!$U$6:$U$11,0),MATCH(Source_Data!C29774,Installed_Capacity!$V$5:$AG$5,0)))</f>
        <v>0.73728855928699621</v>
      </c>
      <c r="O29774" s="41">
        <f>M29774/(INDEX(Installed_Capacity!$V$15:$AG$20,MATCH(Source_Data!B29774,Installed_Capacity!$U$15:$U$20,0),MATCH(Source_Data!C29774,Installed_Capacity!$V$14:$AG$14,0)))</f>
        <v>0.89435881155859998</v>
      </c>
      <c r="P29774" s="37">
        <v>873.68138281999995</v>
      </c>
      <c r="Q29774" s="38">
        <f>P29774/(INDEX(Installed_Capacity!$AJ$15:$AU$20,MATCH(Source_Data!B29774,Installed_Capacity!$AI$15:$AI$20,0),MATCH(Source_Data!C29774,Installed_Capacity!$AJ$14:$AU$14,0)))</f>
        <v>0.95276050471101414</v>
      </c>
      <c r="R29774" s="63">
        <v>53.131198267000002</v>
      </c>
      <c r="S29774" s="42">
        <v>249.30872003799999</v>
      </c>
      <c r="T29774" s="42">
        <f>R29774/(INDEX(Installed_Capacity!$H$25:$S$30,MATCH(Source_Data!B29774,Installed_Capacity!$G$25:$G$30,0),MATCH(Source_Data!C29774,Installed_Capacity!$H$24:$S$24,0)))</f>
        <v>3.7815799478291813E-2</v>
      </c>
      <c r="U29774" s="43">
        <f>S29774/(INDEX(Installed_Capacity!$H$33:$S$38,MATCH(Source_Data!B29774,Installed_Capacity!$G$33:$G$38,0),MATCH(Source_Data!C29774,Installed_Capacity!$H$32:$S$32,0)))</f>
        <v>6.3760353351968876E-2</v>
      </c>
      <c r="V29774" s="21"/>
      <c r="W29774" s="2"/>
    </row>
    <row r="29775" spans="1:23" x14ac:dyDescent="0.25">
      <c r="A29775" s="17">
        <v>43976</v>
      </c>
      <c r="B29775" s="19">
        <v>2020</v>
      </c>
      <c r="C29775" s="19">
        <v>5</v>
      </c>
      <c r="D29775" s="19">
        <v>25</v>
      </c>
      <c r="E29775" s="19">
        <v>13</v>
      </c>
      <c r="F29775" s="69">
        <v>24133.17</v>
      </c>
      <c r="G29775" s="52">
        <f t="shared" si="465"/>
        <v>32491.919999999998</v>
      </c>
      <c r="H29775" s="34">
        <v>1715.165362643</v>
      </c>
      <c r="I29775" s="35">
        <v>4033.807471135</v>
      </c>
      <c r="J29775" s="35">
        <f>H29775/(INDEX(Installed_Capacity!$H$6:$S$11,MATCH(Source_Data!B29775,Installed_Capacity!$G$6:$G$11,0),MATCH(Source_Data!C29775,Installed_Capacity!$H$5:$S$5,0)))</f>
        <v>0.93191198091965133</v>
      </c>
      <c r="K29775" s="36">
        <f>I29775/(INDEX(Installed_Capacity!$H$15:$S$20,MATCH(Source_Data!B29775,Installed_Capacity!$G$15:$G$20,0),MATCH(Source_Data!C29775,Installed_Capacity!$H$14:$S$14,0)))</f>
        <v>0.95933168707622951</v>
      </c>
      <c r="L29775" s="39">
        <v>1536.3189025250001</v>
      </c>
      <c r="M29775" s="40">
        <v>3551.348944326</v>
      </c>
      <c r="N29775" s="40">
        <f>L29775/(INDEX(Installed_Capacity!$V$6:$AG$11,MATCH(Source_Data!B29775,Installed_Capacity!$U$6:$U$11,0),MATCH(Source_Data!C29775,Installed_Capacity!$V$5:$AG$5,0)))</f>
        <v>0.850995337405557</v>
      </c>
      <c r="O29775" s="41">
        <f>M29775/(INDEX(Installed_Capacity!$V$15:$AG$20,MATCH(Source_Data!B29775,Installed_Capacity!$U$15:$U$20,0),MATCH(Source_Data!C29775,Installed_Capacity!$V$14:$AG$14,0)))</f>
        <v>0.91689832860668918</v>
      </c>
      <c r="P29775" s="37">
        <v>872.15943359899995</v>
      </c>
      <c r="Q29775" s="38">
        <f>P29775/(INDEX(Installed_Capacity!$AJ$15:$AU$20,MATCH(Source_Data!B29775,Installed_Capacity!$AI$15:$AI$20,0),MATCH(Source_Data!C29775,Installed_Capacity!$AJ$14:$AU$14,0)))</f>
        <v>0.9511007999989094</v>
      </c>
      <c r="R29775" s="63">
        <v>23.311901575</v>
      </c>
      <c r="S29775" s="42">
        <v>165.15348447</v>
      </c>
      <c r="T29775" s="42">
        <f>R29775/(INDEX(Installed_Capacity!$H$25:$S$30,MATCH(Source_Data!B29775,Installed_Capacity!$G$25:$G$30,0),MATCH(Source_Data!C29775,Installed_Capacity!$H$24:$S$24,0)))</f>
        <v>1.6592100765124553E-2</v>
      </c>
      <c r="U29775" s="43">
        <f>S29775/(INDEX(Installed_Capacity!$H$33:$S$38,MATCH(Source_Data!B29775,Installed_Capacity!$G$33:$G$38,0),MATCH(Source_Data!C29775,Installed_Capacity!$H$32:$S$32,0)))</f>
        <v>4.2237770606303182E-2</v>
      </c>
      <c r="V29775" s="21"/>
      <c r="W29775" s="2"/>
    </row>
    <row r="29776" spans="1:23" x14ac:dyDescent="0.25">
      <c r="A29776" s="17">
        <v>43976</v>
      </c>
      <c r="B29776" s="19">
        <v>2020</v>
      </c>
      <c r="C29776" s="19">
        <v>5</v>
      </c>
      <c r="D29776" s="19">
        <v>25</v>
      </c>
      <c r="E29776" s="19">
        <v>14</v>
      </c>
      <c r="F29776" s="69">
        <v>26071.08</v>
      </c>
      <c r="G29776" s="52">
        <f t="shared" si="465"/>
        <v>32491.919999999998</v>
      </c>
      <c r="H29776" s="34">
        <v>1732.6622523230001</v>
      </c>
      <c r="I29776" s="35">
        <v>4024.575142318</v>
      </c>
      <c r="J29776" s="35">
        <f>H29776/(INDEX(Installed_Capacity!$H$6:$S$11,MATCH(Source_Data!B29776,Installed_Capacity!$G$6:$G$11,0),MATCH(Source_Data!C29776,Installed_Capacity!$H$5:$S$5,0)))</f>
        <v>0.94141868008508656</v>
      </c>
      <c r="K29776" s="36">
        <f>I29776/(INDEX(Installed_Capacity!$H$15:$S$20,MATCH(Source_Data!B29776,Installed_Capacity!$G$15:$G$20,0),MATCH(Source_Data!C29776,Installed_Capacity!$H$14:$S$14,0)))</f>
        <v>0.95713602810067533</v>
      </c>
      <c r="L29776" s="39">
        <v>1601.6743102840001</v>
      </c>
      <c r="M29776" s="40">
        <v>3543.3472693550002</v>
      </c>
      <c r="N29776" s="40">
        <f>L29776/(INDEX(Installed_Capacity!$V$6:$AG$11,MATCH(Source_Data!B29776,Installed_Capacity!$U$6:$U$11,0),MATCH(Source_Data!C29776,Installed_Capacity!$V$5:$AG$5,0)))</f>
        <v>0.88719690153767761</v>
      </c>
      <c r="O29776" s="41">
        <f>M29776/(INDEX(Installed_Capacity!$V$15:$AG$20,MATCH(Source_Data!B29776,Installed_Capacity!$U$15:$U$20,0),MATCH(Source_Data!C29776,Installed_Capacity!$V$14:$AG$14,0)))</f>
        <v>0.91483243124712788</v>
      </c>
      <c r="P29776" s="37">
        <v>848.64028223499997</v>
      </c>
      <c r="Q29776" s="38">
        <f>P29776/(INDEX(Installed_Capacity!$AJ$15:$AU$20,MATCH(Source_Data!B29776,Installed_Capacity!$AI$15:$AI$20,0),MATCH(Source_Data!C29776,Installed_Capacity!$AJ$14:$AU$14,0)))</f>
        <v>0.92545287048527802</v>
      </c>
      <c r="R29776" s="63">
        <v>26.473290080999998</v>
      </c>
      <c r="S29776" s="42">
        <v>53.881138784000001</v>
      </c>
      <c r="T29776" s="42">
        <f>R29776/(INDEX(Installed_Capacity!$H$25:$S$30,MATCH(Source_Data!B29776,Installed_Capacity!$G$25:$G$30,0),MATCH(Source_Data!C29776,Installed_Capacity!$H$24:$S$24,0)))</f>
        <v>1.884219934590747E-2</v>
      </c>
      <c r="U29776" s="43">
        <f>S29776/(INDEX(Installed_Capacity!$H$33:$S$38,MATCH(Source_Data!B29776,Installed_Capacity!$G$33:$G$38,0),MATCH(Source_Data!C29776,Installed_Capacity!$H$32:$S$32,0)))</f>
        <v>1.3780025212718891E-2</v>
      </c>
      <c r="V29776" s="21"/>
      <c r="W29776" s="2"/>
    </row>
    <row r="29777" spans="1:23" x14ac:dyDescent="0.25">
      <c r="A29777" s="17">
        <v>43976</v>
      </c>
      <c r="B29777" s="19">
        <v>2020</v>
      </c>
      <c r="C29777" s="19">
        <v>5</v>
      </c>
      <c r="D29777" s="19">
        <v>25</v>
      </c>
      <c r="E29777" s="19">
        <v>15</v>
      </c>
      <c r="F29777" s="69">
        <v>27867.82</v>
      </c>
      <c r="G29777" s="52">
        <f t="shared" si="465"/>
        <v>32491.919999999998</v>
      </c>
      <c r="H29777" s="34">
        <v>1701.9027208049999</v>
      </c>
      <c r="I29777" s="35">
        <v>3948.1610493940002</v>
      </c>
      <c r="J29777" s="35">
        <f>H29777/(INDEX(Installed_Capacity!$H$6:$S$11,MATCH(Source_Data!B29777,Installed_Capacity!$G$6:$G$11,0),MATCH(Source_Data!C29777,Installed_Capacity!$H$5:$S$5,0)))</f>
        <v>0.92470590324534896</v>
      </c>
      <c r="K29777" s="36">
        <f>I29777/(INDEX(Installed_Capacity!$H$15:$S$20,MATCH(Source_Data!B29777,Installed_Capacity!$G$15:$G$20,0),MATCH(Source_Data!C29777,Installed_Capacity!$H$14:$S$14,0)))</f>
        <v>0.93896300888601403</v>
      </c>
      <c r="L29777" s="39">
        <v>1608.8998299750001</v>
      </c>
      <c r="M29777" s="40">
        <v>3501.8555634109998</v>
      </c>
      <c r="N29777" s="40">
        <f>L29777/(INDEX(Installed_Capacity!$V$6:$AG$11,MATCH(Source_Data!B29777,Installed_Capacity!$U$6:$U$11,0),MATCH(Source_Data!C29777,Installed_Capacity!$V$5:$AG$5,0)))</f>
        <v>0.89119924998061295</v>
      </c>
      <c r="O29777" s="41">
        <f>M29777/(INDEX(Installed_Capacity!$V$15:$AG$20,MATCH(Source_Data!B29777,Installed_Capacity!$U$15:$U$20,0),MATCH(Source_Data!C29777,Installed_Capacity!$V$14:$AG$14,0)))</f>
        <v>0.9041199734099794</v>
      </c>
      <c r="P29777" s="37">
        <v>867.95030957400002</v>
      </c>
      <c r="Q29777" s="38">
        <f>P29777/(INDEX(Installed_Capacity!$AJ$15:$AU$20,MATCH(Source_Data!B29777,Installed_Capacity!$AI$15:$AI$20,0),MATCH(Source_Data!C29777,Installed_Capacity!$AJ$14:$AU$14,0)))</f>
        <v>0.94651069746346783</v>
      </c>
      <c r="R29777" s="63">
        <v>35.100364982000002</v>
      </c>
      <c r="S29777" s="42">
        <v>29.306670151999999</v>
      </c>
      <c r="T29777" s="42">
        <f>R29777/(INDEX(Installed_Capacity!$H$25:$S$30,MATCH(Source_Data!B29777,Installed_Capacity!$G$25:$G$30,0),MATCH(Source_Data!C29777,Installed_Capacity!$H$24:$S$24,0)))</f>
        <v>2.4982466179359428E-2</v>
      </c>
      <c r="U29777" s="43">
        <f>S29777/(INDEX(Installed_Capacity!$H$33:$S$38,MATCH(Source_Data!B29777,Installed_Capacity!$G$33:$G$38,0),MATCH(Source_Data!C29777,Installed_Capacity!$H$32:$S$32,0)))</f>
        <v>7.4951395369416054E-3</v>
      </c>
      <c r="V29777" s="21"/>
      <c r="W29777" s="2"/>
    </row>
    <row r="29778" spans="1:23" x14ac:dyDescent="0.25">
      <c r="A29778" s="17">
        <v>43976</v>
      </c>
      <c r="B29778" s="19">
        <v>2020</v>
      </c>
      <c r="C29778" s="19">
        <v>5</v>
      </c>
      <c r="D29778" s="19">
        <v>25</v>
      </c>
      <c r="E29778" s="19">
        <v>16</v>
      </c>
      <c r="F29778" s="69">
        <v>29701.49</v>
      </c>
      <c r="G29778" s="52">
        <f t="shared" si="465"/>
        <v>32491.919999999998</v>
      </c>
      <c r="H29778" s="34">
        <v>1616.6831216769999</v>
      </c>
      <c r="I29778" s="35">
        <v>3667.0738722999999</v>
      </c>
      <c r="J29778" s="35">
        <f>H29778/(INDEX(Installed_Capacity!$H$6:$S$11,MATCH(Source_Data!B29778,Installed_Capacity!$G$6:$G$11,0),MATCH(Source_Data!C29778,Installed_Capacity!$H$5:$S$5,0)))</f>
        <v>0.87840298274200201</v>
      </c>
      <c r="K29778" s="36">
        <f>I29778/(INDEX(Installed_Capacity!$H$15:$S$20,MATCH(Source_Data!B29778,Installed_Capacity!$G$15:$G$20,0),MATCH(Source_Data!C29778,Installed_Capacity!$H$14:$S$14,0)))</f>
        <v>0.87211404850635355</v>
      </c>
      <c r="L29778" s="39">
        <v>1613.9954937279999</v>
      </c>
      <c r="M29778" s="40">
        <v>3424.107518585</v>
      </c>
      <c r="N29778" s="40">
        <f>L29778/(INDEX(Installed_Capacity!$V$6:$AG$11,MATCH(Source_Data!B29778,Installed_Capacity!$U$6:$U$11,0),MATCH(Source_Data!C29778,Installed_Capacity!$V$5:$AG$5,0)))</f>
        <v>0.89402183198989649</v>
      </c>
      <c r="O29778" s="41">
        <f>M29778/(INDEX(Installed_Capacity!$V$15:$AG$20,MATCH(Source_Data!B29778,Installed_Capacity!$U$15:$U$20,0),MATCH(Source_Data!C29778,Installed_Capacity!$V$14:$AG$14,0)))</f>
        <v>0.88404674110559189</v>
      </c>
      <c r="P29778" s="37">
        <v>867.03925781600003</v>
      </c>
      <c r="Q29778" s="38">
        <f>P29778/(INDEX(Installed_Capacity!$AJ$15:$AU$20,MATCH(Source_Data!B29778,Installed_Capacity!$AI$15:$AI$20,0),MATCH(Source_Data!C29778,Installed_Capacity!$AJ$14:$AU$14,0)))</f>
        <v>0.94551718409596519</v>
      </c>
      <c r="R29778" s="63">
        <v>54.046065362</v>
      </c>
      <c r="S29778" s="42">
        <v>21.307531139999998</v>
      </c>
      <c r="T29778" s="42">
        <f>R29778/(INDEX(Installed_Capacity!$H$25:$S$30,MATCH(Source_Data!B29778,Installed_Capacity!$G$25:$G$30,0),MATCH(Source_Data!C29778,Installed_Capacity!$H$24:$S$24,0)))</f>
        <v>3.8466950435587184E-2</v>
      </c>
      <c r="U29778" s="43">
        <f>S29778/(INDEX(Installed_Capacity!$H$33:$S$38,MATCH(Source_Data!B29778,Installed_Capacity!$G$33:$G$38,0),MATCH(Source_Data!C29778,Installed_Capacity!$H$32:$S$32,0)))</f>
        <v>5.4493710221503854E-3</v>
      </c>
      <c r="V29778" s="21"/>
      <c r="W29778" s="2"/>
    </row>
    <row r="29779" spans="1:23" x14ac:dyDescent="0.25">
      <c r="A29779" s="17">
        <v>43976</v>
      </c>
      <c r="B29779" s="19">
        <v>2020</v>
      </c>
      <c r="C29779" s="19">
        <v>5</v>
      </c>
      <c r="D29779" s="19">
        <v>25</v>
      </c>
      <c r="E29779" s="19">
        <v>17</v>
      </c>
      <c r="F29779" s="69">
        <v>31495.95</v>
      </c>
      <c r="G29779" s="52">
        <f t="shared" si="465"/>
        <v>32491.919999999998</v>
      </c>
      <c r="H29779" s="34">
        <v>1456.2200837349999</v>
      </c>
      <c r="I29779" s="35">
        <v>3225.8444530810002</v>
      </c>
      <c r="J29779" s="35">
        <f>H29779/(INDEX(Installed_Capacity!$H$6:$S$11,MATCH(Source_Data!B29779,Installed_Capacity!$G$6:$G$11,0),MATCH(Source_Data!C29779,Installed_Capacity!$H$5:$S$5,0)))</f>
        <v>0.79121755397233329</v>
      </c>
      <c r="K29779" s="36">
        <f>I29779/(INDEX(Installed_Capacity!$H$15:$S$20,MATCH(Source_Data!B29779,Installed_Capacity!$G$15:$G$20,0),MATCH(Source_Data!C29779,Installed_Capacity!$H$14:$S$14,0)))</f>
        <v>0.76717959981093098</v>
      </c>
      <c r="L29779" s="39">
        <v>1579.658834504</v>
      </c>
      <c r="M29779" s="40">
        <v>3266.249785515</v>
      </c>
      <c r="N29779" s="40">
        <f>L29779/(INDEX(Installed_Capacity!$V$6:$AG$11,MATCH(Source_Data!B29779,Installed_Capacity!$U$6:$U$11,0),MATCH(Source_Data!C29779,Installed_Capacity!$V$5:$AG$5,0)))</f>
        <v>0.87500212400239297</v>
      </c>
      <c r="O29779" s="41">
        <f>M29779/(INDEX(Installed_Capacity!$V$15:$AG$20,MATCH(Source_Data!B29779,Installed_Capacity!$U$15:$U$20,0),MATCH(Source_Data!C29779,Installed_Capacity!$V$14:$AG$14,0)))</f>
        <v>0.84329054004549198</v>
      </c>
      <c r="P29779" s="37">
        <v>853.72930957599999</v>
      </c>
      <c r="Q29779" s="38">
        <f>P29779/(INDEX(Installed_Capacity!$AJ$15:$AU$20,MATCH(Source_Data!B29779,Installed_Capacity!$AI$15:$AI$20,0),MATCH(Source_Data!C29779,Installed_Capacity!$AJ$14:$AU$14,0)))</f>
        <v>0.93100251862159211</v>
      </c>
      <c r="R29779" s="63">
        <v>111.539492838</v>
      </c>
      <c r="S29779" s="42">
        <v>92.598561833999995</v>
      </c>
      <c r="T29779" s="42">
        <f>R29779/(INDEX(Installed_Capacity!$H$25:$S$30,MATCH(Source_Data!B29779,Installed_Capacity!$G$25:$G$30,0),MATCH(Source_Data!C29779,Installed_Capacity!$H$24:$S$24,0)))</f>
        <v>7.9387539386476857E-2</v>
      </c>
      <c r="U29779" s="43">
        <f>S29779/(INDEX(Installed_Capacity!$H$33:$S$38,MATCH(Source_Data!B29779,Installed_Capacity!$G$33:$G$38,0),MATCH(Source_Data!C29779,Installed_Capacity!$H$32:$S$32,0)))</f>
        <v>2.3681951523877968E-2</v>
      </c>
      <c r="V29779" s="21"/>
      <c r="W29779" s="2"/>
    </row>
    <row r="29780" spans="1:23" x14ac:dyDescent="0.25">
      <c r="A29780" s="17">
        <v>43976</v>
      </c>
      <c r="B29780" s="19">
        <v>2020</v>
      </c>
      <c r="C29780" s="19">
        <v>5</v>
      </c>
      <c r="D29780" s="19">
        <v>25</v>
      </c>
      <c r="E29780" s="19">
        <v>18</v>
      </c>
      <c r="F29780" s="69">
        <v>32491.919999999998</v>
      </c>
      <c r="G29780" s="52">
        <f t="shared" si="465"/>
        <v>32491.919999999998</v>
      </c>
      <c r="H29780" s="34">
        <v>1177.811980426</v>
      </c>
      <c r="I29780" s="35">
        <v>2309.477907641</v>
      </c>
      <c r="J29780" s="35">
        <f>H29780/(INDEX(Installed_Capacity!$H$6:$S$11,MATCH(Source_Data!B29780,Installed_Capacity!$G$6:$G$11,0),MATCH(Source_Data!C29780,Installed_Capacity!$H$5:$S$5,0)))</f>
        <v>0.63994826372794056</v>
      </c>
      <c r="K29780" s="36">
        <f>I29780/(INDEX(Installed_Capacity!$H$15:$S$20,MATCH(Source_Data!B29780,Installed_Capacity!$G$15:$G$20,0),MATCH(Source_Data!C29780,Installed_Capacity!$H$14:$S$14,0)))</f>
        <v>0.54924667408063632</v>
      </c>
      <c r="L29780" s="39">
        <v>1451.412009314</v>
      </c>
      <c r="M29780" s="40">
        <v>2857.6709404419998</v>
      </c>
      <c r="N29780" s="40">
        <f>L29780/(INDEX(Installed_Capacity!$V$6:$AG$11,MATCH(Source_Data!B29780,Installed_Capacity!$U$6:$U$11,0),MATCH(Source_Data!C29780,Installed_Capacity!$V$5:$AG$5,0)))</f>
        <v>0.80396384536481069</v>
      </c>
      <c r="O29780" s="41">
        <f>M29780/(INDEX(Installed_Capacity!$V$15:$AG$20,MATCH(Source_Data!B29780,Installed_Capacity!$U$15:$U$20,0),MATCH(Source_Data!C29780,Installed_Capacity!$V$14:$AG$14,0)))</f>
        <v>0.73780238159515865</v>
      </c>
      <c r="P29780" s="37">
        <v>834.79946094100001</v>
      </c>
      <c r="Q29780" s="38">
        <f>P29780/(INDEX(Installed_Capacity!$AJ$15:$AU$20,MATCH(Source_Data!B29780,Installed_Capacity!$AI$15:$AI$20,0),MATCH(Source_Data!C29780,Installed_Capacity!$AJ$14:$AU$14,0)))</f>
        <v>0.91035928128789534</v>
      </c>
      <c r="R29780" s="63">
        <v>268.136492127</v>
      </c>
      <c r="S29780" s="42">
        <v>516.39341781999997</v>
      </c>
      <c r="T29780" s="42">
        <f>R29780/(INDEX(Installed_Capacity!$H$25:$S$30,MATCH(Source_Data!B29780,Installed_Capacity!$G$25:$G$30,0),MATCH(Source_Data!C29780,Installed_Capacity!$H$24:$S$24,0)))</f>
        <v>0.19084447838220636</v>
      </c>
      <c r="U29780" s="43">
        <f>S29780/(INDEX(Installed_Capacity!$H$33:$S$38,MATCH(Source_Data!B29780,Installed_Capacity!$G$33:$G$38,0),MATCH(Source_Data!C29780,Installed_Capacity!$H$32:$S$32,0)))</f>
        <v>0.13206688792841087</v>
      </c>
      <c r="V29780" s="21"/>
      <c r="W29780" s="2"/>
    </row>
    <row r="29781" spans="1:23" x14ac:dyDescent="0.25">
      <c r="A29781" s="17">
        <v>43976</v>
      </c>
      <c r="B29781" s="19">
        <v>2020</v>
      </c>
      <c r="C29781" s="19">
        <v>5</v>
      </c>
      <c r="D29781" s="19">
        <v>25</v>
      </c>
      <c r="E29781" s="19">
        <v>19</v>
      </c>
      <c r="F29781" s="69">
        <v>32214.47</v>
      </c>
      <c r="G29781" s="52">
        <f t="shared" si="465"/>
        <v>32491.919999999998</v>
      </c>
      <c r="H29781" s="34">
        <v>636.935942178</v>
      </c>
      <c r="I29781" s="35">
        <v>974.584611333</v>
      </c>
      <c r="J29781" s="35">
        <f>H29781/(INDEX(Installed_Capacity!$H$6:$S$11,MATCH(Source_Data!B29781,Installed_Capacity!$G$6:$G$11,0),MATCH(Source_Data!C29781,Installed_Capacity!$H$5:$S$5,0)))</f>
        <v>0.34607055886399202</v>
      </c>
      <c r="K29781" s="36">
        <f>I29781/(INDEX(Installed_Capacity!$H$15:$S$20,MATCH(Source_Data!B29781,Installed_Capacity!$G$15:$G$20,0),MATCH(Source_Data!C29781,Installed_Capacity!$H$14:$S$14,0)))</f>
        <v>0.2317785134959725</v>
      </c>
      <c r="L29781" s="39">
        <v>981.08809149399997</v>
      </c>
      <c r="M29781" s="40">
        <v>1679.7630412420001</v>
      </c>
      <c r="N29781" s="40">
        <f>L29781/(INDEX(Installed_Capacity!$V$6:$AG$11,MATCH(Source_Data!B29781,Installed_Capacity!$U$6:$U$11,0),MATCH(Source_Data!C29781,Installed_Capacity!$V$5:$AG$5,0)))</f>
        <v>0.54344276443732964</v>
      </c>
      <c r="O29781" s="41">
        <f>M29781/(INDEX(Installed_Capacity!$V$15:$AG$20,MATCH(Source_Data!B29781,Installed_Capacity!$U$15:$U$20,0),MATCH(Source_Data!C29781,Installed_Capacity!$V$14:$AG$14,0)))</f>
        <v>0.43368645241995041</v>
      </c>
      <c r="P29781" s="37">
        <v>627.89883594299999</v>
      </c>
      <c r="Q29781" s="38">
        <f>P29781/(INDEX(Installed_Capacity!$AJ$15:$AU$20,MATCH(Source_Data!B29781,Installed_Capacity!$AI$15:$AI$20,0),MATCH(Source_Data!C29781,Installed_Capacity!$AJ$14:$AU$14,0)))</f>
        <v>0.68473155500872407</v>
      </c>
      <c r="R29781" s="63">
        <v>413.46857325000002</v>
      </c>
      <c r="S29781" s="42">
        <v>999.95637014299996</v>
      </c>
      <c r="T29781" s="42">
        <f>R29781/(INDEX(Installed_Capacity!$H$25:$S$30,MATCH(Source_Data!B29781,Installed_Capacity!$G$25:$G$30,0),MATCH(Source_Data!C29781,Installed_Capacity!$H$24:$S$24,0)))</f>
        <v>0.29428368202846972</v>
      </c>
      <c r="U29781" s="43">
        <f>S29781/(INDEX(Installed_Capacity!$H$33:$S$38,MATCH(Source_Data!B29781,Installed_Capacity!$G$33:$G$38,0),MATCH(Source_Data!C29781,Installed_Capacity!$H$32:$S$32,0)))</f>
        <v>0.25573743063279875</v>
      </c>
      <c r="V29781" s="21"/>
      <c r="W29781" s="2"/>
    </row>
    <row r="29782" spans="1:23" x14ac:dyDescent="0.25">
      <c r="A29782" s="17">
        <v>43976</v>
      </c>
      <c r="B29782" s="19">
        <v>2020</v>
      </c>
      <c r="C29782" s="19">
        <v>5</v>
      </c>
      <c r="D29782" s="19">
        <v>25</v>
      </c>
      <c r="E29782" s="19">
        <v>20</v>
      </c>
      <c r="F29782" s="69">
        <v>31630.84</v>
      </c>
      <c r="G29782" s="52">
        <f t="shared" si="465"/>
        <v>32491.919999999998</v>
      </c>
      <c r="H29782" s="34">
        <v>136.843366476</v>
      </c>
      <c r="I29782" s="35">
        <v>99.150566834000003</v>
      </c>
      <c r="J29782" s="35">
        <f>H29782/(INDEX(Installed_Capacity!$H$6:$S$11,MATCH(Source_Data!B29782,Installed_Capacity!$G$6:$G$11,0),MATCH(Source_Data!C29782,Installed_Capacity!$H$5:$S$5,0)))</f>
        <v>7.435199865035208E-2</v>
      </c>
      <c r="K29782" s="36">
        <f>I29782/(INDEX(Installed_Capacity!$H$15:$S$20,MATCH(Source_Data!B29782,Installed_Capacity!$G$15:$G$20,0),MATCH(Source_Data!C29782,Installed_Capacity!$H$14:$S$14,0)))</f>
        <v>2.3580272790922781E-2</v>
      </c>
      <c r="L29782" s="39">
        <v>204.432287691</v>
      </c>
      <c r="M29782" s="40">
        <v>224.35756432599999</v>
      </c>
      <c r="N29782" s="40">
        <f>L29782/(INDEX(Installed_Capacity!$V$6:$AG$11,MATCH(Source_Data!B29782,Installed_Capacity!$U$6:$U$11,0),MATCH(Source_Data!C29782,Installed_Capacity!$V$5:$AG$5,0)))</f>
        <v>0.1132388095689407</v>
      </c>
      <c r="O29782" s="41">
        <f>M29782/(INDEX(Installed_Capacity!$V$15:$AG$20,MATCH(Source_Data!B29782,Installed_Capacity!$U$15:$U$20,0),MATCH(Source_Data!C29782,Installed_Capacity!$V$14:$AG$14,0)))</f>
        <v>5.7925334560391617E-2</v>
      </c>
      <c r="P29782" s="37">
        <v>179.874011723</v>
      </c>
      <c r="Q29782" s="38">
        <f>P29782/(INDEX(Installed_Capacity!$AJ$15:$AU$20,MATCH(Source_Data!B29782,Installed_Capacity!$AI$15:$AI$20,0),MATCH(Source_Data!C29782,Installed_Capacity!$AJ$14:$AU$14,0)))</f>
        <v>0.19615486556488548</v>
      </c>
      <c r="R29782" s="63">
        <v>379.69498682800003</v>
      </c>
      <c r="S29782" s="42">
        <v>1102.5873321629999</v>
      </c>
      <c r="T29782" s="42">
        <f>R29782/(INDEX(Installed_Capacity!$H$25:$S$30,MATCH(Source_Data!B29782,Installed_Capacity!$G$25:$G$30,0),MATCH(Source_Data!C29782,Installed_Capacity!$H$24:$S$24,0)))</f>
        <v>0.27024554222633451</v>
      </c>
      <c r="U29782" s="43">
        <f>S29782/(INDEX(Installed_Capacity!$H$33:$S$38,MATCH(Source_Data!B29782,Installed_Capacity!$G$33:$G$38,0),MATCH(Source_Data!C29782,Installed_Capacity!$H$32:$S$32,0)))</f>
        <v>0.28198515434759813</v>
      </c>
      <c r="V29782" s="21"/>
      <c r="W29782" s="2"/>
    </row>
    <row r="29783" spans="1:23" x14ac:dyDescent="0.25">
      <c r="A29783" s="17">
        <v>43976</v>
      </c>
      <c r="B29783" s="19">
        <v>2020</v>
      </c>
      <c r="C29783" s="19">
        <v>5</v>
      </c>
      <c r="D29783" s="19">
        <v>25</v>
      </c>
      <c r="E29783" s="19">
        <v>21</v>
      </c>
      <c r="F29783" s="69">
        <v>30194.55</v>
      </c>
      <c r="G29783" s="52">
        <f t="shared" si="465"/>
        <v>32491.919999999998</v>
      </c>
      <c r="H29783" s="34">
        <v>0.25631942800000002</v>
      </c>
      <c r="I29783" s="35">
        <v>1.590021905</v>
      </c>
      <c r="J29783" s="35">
        <f>H29783/(INDEX(Installed_Capacity!$H$6:$S$11,MATCH(Source_Data!B29783,Installed_Capacity!$G$6:$G$11,0),MATCH(Source_Data!C29783,Installed_Capacity!$H$5:$S$5,0)))</f>
        <v>1.3926770625054334E-4</v>
      </c>
      <c r="K29783" s="36">
        <f>I29783/(INDEX(Installed_Capacity!$H$15:$S$20,MATCH(Source_Data!B29783,Installed_Capacity!$G$15:$G$20,0),MATCH(Source_Data!C29783,Installed_Capacity!$H$14:$S$14,0)))</f>
        <v>3.7814357961477453E-4</v>
      </c>
      <c r="L29783" s="39">
        <v>0.30134981999999999</v>
      </c>
      <c r="M29783" s="40">
        <v>9.0279249999999991E-3</v>
      </c>
      <c r="N29783" s="40">
        <f>L29783/(INDEX(Installed_Capacity!$V$6:$AG$11,MATCH(Source_Data!B29783,Installed_Capacity!$U$6:$U$11,0),MATCH(Source_Data!C29783,Installed_Capacity!$V$5:$AG$5,0)))</f>
        <v>1.6692321582877274E-4</v>
      </c>
      <c r="O29783" s="41">
        <f>M29783/(INDEX(Installed_Capacity!$V$15:$AG$20,MATCH(Source_Data!B29783,Installed_Capacity!$U$15:$U$20,0),MATCH(Source_Data!C29783,Installed_Capacity!$V$14:$AG$14,0)))</f>
        <v>2.3308577875772613E-6</v>
      </c>
      <c r="P29783" s="37">
        <v>2.7381444400000001</v>
      </c>
      <c r="Q29783" s="38">
        <f>P29783/(INDEX(Installed_Capacity!$AJ$15:$AU$20,MATCH(Source_Data!B29783,Installed_Capacity!$AI$15:$AI$20,0),MATCH(Source_Data!C29783,Installed_Capacity!$AJ$14:$AU$14,0)))</f>
        <v>2.9859808505997821E-3</v>
      </c>
      <c r="R29783" s="63">
        <v>403.74698714599998</v>
      </c>
      <c r="S29783" s="42">
        <v>1272.902138855</v>
      </c>
      <c r="T29783" s="42">
        <f>R29783/(INDEX(Installed_Capacity!$H$25:$S$30,MATCH(Source_Data!B29783,Installed_Capacity!$G$25:$G$30,0),MATCH(Source_Data!C29783,Installed_Capacity!$H$24:$S$24,0)))</f>
        <v>0.28736440366263338</v>
      </c>
      <c r="U29783" s="43">
        <f>S29783/(INDEX(Installed_Capacity!$H$33:$S$38,MATCH(Source_Data!B29783,Installed_Capacity!$G$33:$G$38,0),MATCH(Source_Data!C29783,Installed_Capacity!$H$32:$S$32,0)))</f>
        <v>0.32554292582907302</v>
      </c>
      <c r="V29783" s="21"/>
      <c r="W29783" s="2"/>
    </row>
    <row r="29784" spans="1:23" x14ac:dyDescent="0.25">
      <c r="A29784" s="17">
        <v>43976</v>
      </c>
      <c r="B29784" s="19">
        <v>2020</v>
      </c>
      <c r="C29784" s="19">
        <v>5</v>
      </c>
      <c r="D29784" s="19">
        <v>25</v>
      </c>
      <c r="E29784" s="19">
        <v>22</v>
      </c>
      <c r="F29784" s="69">
        <v>27674.36</v>
      </c>
      <c r="G29784" s="52">
        <f t="shared" si="465"/>
        <v>32491.919999999998</v>
      </c>
      <c r="H29784" s="34">
        <v>0</v>
      </c>
      <c r="I29784" s="35">
        <v>6.5261915000000004E-2</v>
      </c>
      <c r="J29784" s="35">
        <f>H29784/(INDEX(Installed_Capacity!$H$6:$S$11,MATCH(Source_Data!B29784,Installed_Capacity!$G$6:$G$11,0),MATCH(Source_Data!C29784,Installed_Capacity!$H$5:$S$5,0)))</f>
        <v>0</v>
      </c>
      <c r="K29784" s="36">
        <f>I29784/(INDEX(Installed_Capacity!$H$15:$S$20,MATCH(Source_Data!B29784,Installed_Capacity!$G$15:$G$20,0),MATCH(Source_Data!C29784,Installed_Capacity!$H$14:$S$14,0)))</f>
        <v>1.5520776206297076E-5</v>
      </c>
      <c r="L29784" s="39">
        <v>0</v>
      </c>
      <c r="M29784" s="40">
        <v>0</v>
      </c>
      <c r="N29784" s="40">
        <f>L29784/(INDEX(Installed_Capacity!$V$6:$AG$11,MATCH(Source_Data!B29784,Installed_Capacity!$U$6:$U$11,0),MATCH(Source_Data!C29784,Installed_Capacity!$V$5:$AG$5,0)))</f>
        <v>0</v>
      </c>
      <c r="O29784" s="41">
        <f>M29784/(INDEX(Installed_Capacity!$V$15:$AG$20,MATCH(Source_Data!B29784,Installed_Capacity!$U$15:$U$20,0),MATCH(Source_Data!C29784,Installed_Capacity!$V$14:$AG$14,0)))</f>
        <v>0</v>
      </c>
      <c r="P29784" s="37">
        <v>0</v>
      </c>
      <c r="Q29784" s="38">
        <f>P29784/(INDEX(Installed_Capacity!$AJ$15:$AU$20,MATCH(Source_Data!B29784,Installed_Capacity!$AI$15:$AI$20,0),MATCH(Source_Data!C29784,Installed_Capacity!$AJ$14:$AU$14,0)))</f>
        <v>0</v>
      </c>
      <c r="R29784" s="63">
        <v>424.58054134700001</v>
      </c>
      <c r="S29784" s="42">
        <v>1293.659261691</v>
      </c>
      <c r="T29784" s="42">
        <f>R29784/(INDEX(Installed_Capacity!$H$25:$S$30,MATCH(Source_Data!B29784,Installed_Capacity!$G$25:$G$30,0),MATCH(Source_Data!C29784,Installed_Capacity!$H$24:$S$24,0)))</f>
        <v>0.30219255611886114</v>
      </c>
      <c r="U29784" s="43">
        <f>S29784/(INDEX(Installed_Capacity!$H$33:$S$38,MATCH(Source_Data!B29784,Installed_Capacity!$G$33:$G$38,0),MATCH(Source_Data!C29784,Installed_Capacity!$H$32:$S$32,0)))</f>
        <v>0.33085153070415263</v>
      </c>
      <c r="V29784" s="21"/>
      <c r="W29784" s="2"/>
    </row>
    <row r="29785" spans="1:23" x14ac:dyDescent="0.25">
      <c r="A29785" s="17">
        <v>43976</v>
      </c>
      <c r="B29785" s="19">
        <v>2020</v>
      </c>
      <c r="C29785" s="19">
        <v>5</v>
      </c>
      <c r="D29785" s="19">
        <v>25</v>
      </c>
      <c r="E29785" s="19">
        <v>23</v>
      </c>
      <c r="F29785" s="69">
        <v>25147.82</v>
      </c>
      <c r="G29785" s="52">
        <f t="shared" si="465"/>
        <v>32491.919999999998</v>
      </c>
      <c r="H29785" s="34">
        <v>0</v>
      </c>
      <c r="I29785" s="35">
        <v>4.3654065999999998E-2</v>
      </c>
      <c r="J29785" s="35">
        <f>H29785/(INDEX(Installed_Capacity!$H$6:$S$11,MATCH(Source_Data!B29785,Installed_Capacity!$G$6:$G$11,0),MATCH(Source_Data!C29785,Installed_Capacity!$H$5:$S$5,0)))</f>
        <v>0</v>
      </c>
      <c r="K29785" s="36">
        <f>I29785/(INDEX(Installed_Capacity!$H$15:$S$20,MATCH(Source_Data!B29785,Installed_Capacity!$G$15:$G$20,0),MATCH(Source_Data!C29785,Installed_Capacity!$H$14:$S$14,0)))</f>
        <v>1.0381935450115463E-5</v>
      </c>
      <c r="L29785" s="39">
        <v>0</v>
      </c>
      <c r="M29785" s="40">
        <v>1.8000000000000001E-4</v>
      </c>
      <c r="N29785" s="40">
        <f>L29785/(INDEX(Installed_Capacity!$V$6:$AG$11,MATCH(Source_Data!B29785,Installed_Capacity!$U$6:$U$11,0),MATCH(Source_Data!C29785,Installed_Capacity!$V$5:$AG$5,0)))</f>
        <v>0</v>
      </c>
      <c r="O29785" s="41">
        <f>M29785/(INDEX(Installed_Capacity!$V$15:$AG$20,MATCH(Source_Data!B29785,Installed_Capacity!$U$15:$U$20,0),MATCH(Source_Data!C29785,Installed_Capacity!$V$14:$AG$14,0)))</f>
        <v>4.6472960482492614E-8</v>
      </c>
      <c r="P29785" s="37">
        <v>0</v>
      </c>
      <c r="Q29785" s="38">
        <f>P29785/(INDEX(Installed_Capacity!$AJ$15:$AU$20,MATCH(Source_Data!B29785,Installed_Capacity!$AI$15:$AI$20,0),MATCH(Source_Data!C29785,Installed_Capacity!$AJ$14:$AU$14,0)))</f>
        <v>0</v>
      </c>
      <c r="R29785" s="63">
        <v>415.73632773000003</v>
      </c>
      <c r="S29785" s="42">
        <v>1307.5824216880001</v>
      </c>
      <c r="T29785" s="42">
        <f>R29785/(INDEX(Installed_Capacity!$H$25:$S$30,MATCH(Source_Data!B29785,Installed_Capacity!$G$25:$G$30,0),MATCH(Source_Data!C29785,Installed_Capacity!$H$24:$S$24,0)))</f>
        <v>0.2958977421565836</v>
      </c>
      <c r="U29785" s="43">
        <f>S29785/(INDEX(Installed_Capacity!$H$33:$S$38,MATCH(Source_Data!B29785,Installed_Capacity!$G$33:$G$38,0),MATCH(Source_Data!C29785,Installed_Capacity!$H$32:$S$32,0)))</f>
        <v>0.33441235922651402</v>
      </c>
      <c r="V29785" s="21"/>
      <c r="W29785" s="2"/>
    </row>
    <row r="29786" spans="1:23" x14ac:dyDescent="0.25">
      <c r="A29786" s="17">
        <v>43976</v>
      </c>
      <c r="B29786" s="19">
        <v>2020</v>
      </c>
      <c r="C29786" s="19">
        <v>5</v>
      </c>
      <c r="D29786" s="19">
        <v>25</v>
      </c>
      <c r="E29786" s="19">
        <v>24</v>
      </c>
      <c r="F29786" s="69">
        <v>23414.3</v>
      </c>
      <c r="G29786" s="52">
        <f t="shared" si="465"/>
        <v>32491.919999999998</v>
      </c>
      <c r="H29786" s="34">
        <v>0</v>
      </c>
      <c r="I29786" s="35">
        <v>2.8164544999999999E-2</v>
      </c>
      <c r="J29786" s="35">
        <f>H29786/(INDEX(Installed_Capacity!$H$6:$S$11,MATCH(Source_Data!B29786,Installed_Capacity!$G$6:$G$11,0),MATCH(Source_Data!C29786,Installed_Capacity!$H$5:$S$5,0)))</f>
        <v>0</v>
      </c>
      <c r="K29786" s="36">
        <f>I29786/(INDEX(Installed_Capacity!$H$15:$S$20,MATCH(Source_Data!B29786,Installed_Capacity!$G$15:$G$20,0),MATCH(Source_Data!C29786,Installed_Capacity!$H$14:$S$14,0)))</f>
        <v>6.6981730446797843E-6</v>
      </c>
      <c r="L29786" s="39">
        <v>0</v>
      </c>
      <c r="M29786" s="40">
        <v>0</v>
      </c>
      <c r="N29786" s="40">
        <f>L29786/(INDEX(Installed_Capacity!$V$6:$AG$11,MATCH(Source_Data!B29786,Installed_Capacity!$U$6:$U$11,0),MATCH(Source_Data!C29786,Installed_Capacity!$V$5:$AG$5,0)))</f>
        <v>0</v>
      </c>
      <c r="O29786" s="41">
        <f>M29786/(INDEX(Installed_Capacity!$V$15:$AG$20,MATCH(Source_Data!B29786,Installed_Capacity!$U$15:$U$20,0),MATCH(Source_Data!C29786,Installed_Capacity!$V$14:$AG$14,0)))</f>
        <v>0</v>
      </c>
      <c r="P29786" s="37">
        <v>0</v>
      </c>
      <c r="Q29786" s="38">
        <f>P29786/(INDEX(Installed_Capacity!$AJ$15:$AU$20,MATCH(Source_Data!B29786,Installed_Capacity!$AI$15:$AI$20,0),MATCH(Source_Data!C29786,Installed_Capacity!$AJ$14:$AU$14,0)))</f>
        <v>0</v>
      </c>
      <c r="R29786" s="63">
        <v>368.426508646</v>
      </c>
      <c r="S29786" s="42">
        <v>1246.9192852440001</v>
      </c>
      <c r="T29786" s="42">
        <f>R29786/(INDEX(Installed_Capacity!$H$25:$S$30,MATCH(Source_Data!B29786,Installed_Capacity!$G$25:$G$30,0),MATCH(Source_Data!C29786,Installed_Capacity!$H$24:$S$24,0)))</f>
        <v>0.2622252730576512</v>
      </c>
      <c r="U29786" s="43">
        <f>S29786/(INDEX(Installed_Capacity!$H$33:$S$38,MATCH(Source_Data!B29786,Installed_Capacity!$G$33:$G$38,0),MATCH(Source_Data!C29786,Installed_Capacity!$H$32:$S$32,0)))</f>
        <v>0.31889784768227847</v>
      </c>
      <c r="V29786" s="21"/>
      <c r="W29786" s="2"/>
    </row>
    <row r="29787" spans="1:23" x14ac:dyDescent="0.25">
      <c r="A29787" s="17">
        <v>43977</v>
      </c>
      <c r="B29787" s="19">
        <v>2020</v>
      </c>
      <c r="C29787" s="19">
        <v>5</v>
      </c>
      <c r="D29787" s="19">
        <v>26</v>
      </c>
      <c r="E29787" s="19">
        <v>1</v>
      </c>
      <c r="F29787" s="69">
        <v>22161.41</v>
      </c>
      <c r="G29787" s="52">
        <f t="shared" si="465"/>
        <v>37693.83</v>
      </c>
      <c r="H29787" s="34">
        <v>0</v>
      </c>
      <c r="I29787" s="35">
        <v>1.9029397999999999E-2</v>
      </c>
      <c r="J29787" s="35">
        <f>H29787/(INDEX(Installed_Capacity!$H$6:$S$11,MATCH(Source_Data!B29787,Installed_Capacity!$G$6:$G$11,0),MATCH(Source_Data!C29787,Installed_Capacity!$H$5:$S$5,0)))</f>
        <v>0</v>
      </c>
      <c r="K29787" s="36">
        <f>I29787/(INDEX(Installed_Capacity!$H$15:$S$20,MATCH(Source_Data!B29787,Installed_Capacity!$G$15:$G$20,0),MATCH(Source_Data!C29787,Installed_Capacity!$H$14:$S$14,0)))</f>
        <v>4.5256261281722605E-6</v>
      </c>
      <c r="L29787" s="39">
        <v>0</v>
      </c>
      <c r="M29787" s="40">
        <v>0</v>
      </c>
      <c r="N29787" s="40">
        <f>L29787/(INDEX(Installed_Capacity!$V$6:$AG$11,MATCH(Source_Data!B29787,Installed_Capacity!$U$6:$U$11,0),MATCH(Source_Data!C29787,Installed_Capacity!$V$5:$AG$5,0)))</f>
        <v>0</v>
      </c>
      <c r="O29787" s="41">
        <f>M29787/(INDEX(Installed_Capacity!$V$15:$AG$20,MATCH(Source_Data!B29787,Installed_Capacity!$U$15:$U$20,0),MATCH(Source_Data!C29787,Installed_Capacity!$V$14:$AG$14,0)))</f>
        <v>0</v>
      </c>
      <c r="P29787" s="37">
        <v>0</v>
      </c>
      <c r="Q29787" s="38">
        <f>P29787/(INDEX(Installed_Capacity!$AJ$15:$AU$20,MATCH(Source_Data!B29787,Installed_Capacity!$AI$15:$AI$20,0),MATCH(Source_Data!C29787,Installed_Capacity!$AJ$14:$AU$14,0)))</f>
        <v>0</v>
      </c>
      <c r="R29787" s="63">
        <v>390.016094549</v>
      </c>
      <c r="S29787" s="42">
        <v>1471.082331201</v>
      </c>
      <c r="T29787" s="42">
        <f>R29787/(INDEX(Installed_Capacity!$H$25:$S$30,MATCH(Source_Data!B29787,Installed_Capacity!$G$25:$G$30,0),MATCH(Source_Data!C29787,Installed_Capacity!$H$24:$S$24,0)))</f>
        <v>0.27759152636939499</v>
      </c>
      <c r="U29787" s="43">
        <f>S29787/(INDEX(Installed_Capacity!$H$33:$S$38,MATCH(Source_Data!B29787,Installed_Capacity!$G$33:$G$38,0),MATCH(Source_Data!C29787,Installed_Capacity!$H$32:$S$32,0)))</f>
        <v>0.37622723037091221</v>
      </c>
      <c r="V29787" s="21"/>
      <c r="W29787" s="2"/>
    </row>
    <row r="29788" spans="1:23" x14ac:dyDescent="0.25">
      <c r="A29788" s="17">
        <v>43977</v>
      </c>
      <c r="B29788" s="19">
        <v>2020</v>
      </c>
      <c r="C29788" s="19">
        <v>5</v>
      </c>
      <c r="D29788" s="19">
        <v>26</v>
      </c>
      <c r="E29788" s="19">
        <v>2</v>
      </c>
      <c r="F29788" s="69">
        <v>21318.04</v>
      </c>
      <c r="G29788" s="52">
        <f t="shared" si="465"/>
        <v>37693.83</v>
      </c>
      <c r="H29788" s="34">
        <v>0</v>
      </c>
      <c r="I29788" s="35">
        <v>1.3205928E-2</v>
      </c>
      <c r="J29788" s="35">
        <f>H29788/(INDEX(Installed_Capacity!$H$6:$S$11,MATCH(Source_Data!B29788,Installed_Capacity!$G$6:$G$11,0),MATCH(Source_Data!C29788,Installed_Capacity!$H$5:$S$5,0)))</f>
        <v>0</v>
      </c>
      <c r="K29788" s="36">
        <f>I29788/(INDEX(Installed_Capacity!$H$15:$S$20,MATCH(Source_Data!B29788,Installed_Capacity!$G$15:$G$20,0),MATCH(Source_Data!C29788,Installed_Capacity!$H$14:$S$14,0)))</f>
        <v>3.1406717544906909E-6</v>
      </c>
      <c r="L29788" s="39">
        <v>0</v>
      </c>
      <c r="M29788" s="40">
        <v>0</v>
      </c>
      <c r="N29788" s="40">
        <f>L29788/(INDEX(Installed_Capacity!$V$6:$AG$11,MATCH(Source_Data!B29788,Installed_Capacity!$U$6:$U$11,0),MATCH(Source_Data!C29788,Installed_Capacity!$V$5:$AG$5,0)))</f>
        <v>0</v>
      </c>
      <c r="O29788" s="41">
        <f>M29788/(INDEX(Installed_Capacity!$V$15:$AG$20,MATCH(Source_Data!B29788,Installed_Capacity!$U$15:$U$20,0),MATCH(Source_Data!C29788,Installed_Capacity!$V$14:$AG$14,0)))</f>
        <v>0</v>
      </c>
      <c r="P29788" s="37">
        <v>0</v>
      </c>
      <c r="Q29788" s="38">
        <f>P29788/(INDEX(Installed_Capacity!$AJ$15:$AU$20,MATCH(Source_Data!B29788,Installed_Capacity!$AI$15:$AI$20,0),MATCH(Source_Data!C29788,Installed_Capacity!$AJ$14:$AU$14,0)))</f>
        <v>0</v>
      </c>
      <c r="R29788" s="63">
        <v>316.51921665999998</v>
      </c>
      <c r="S29788" s="42">
        <v>1686.888633752</v>
      </c>
      <c r="T29788" s="42">
        <f>R29788/(INDEX(Installed_Capacity!$H$25:$S$30,MATCH(Source_Data!B29788,Installed_Capacity!$G$25:$G$30,0),MATCH(Source_Data!C29788,Installed_Capacity!$H$24:$S$24,0)))</f>
        <v>0.225280581252669</v>
      </c>
      <c r="U29788" s="43">
        <f>S29788/(INDEX(Installed_Capacity!$H$33:$S$38,MATCH(Source_Data!B29788,Installed_Capacity!$G$33:$G$38,0),MATCH(Source_Data!C29788,Installed_Capacity!$H$32:$S$32,0)))</f>
        <v>0.43141938772560229</v>
      </c>
      <c r="V29788" s="21"/>
      <c r="W29788" s="2"/>
    </row>
    <row r="29789" spans="1:23" x14ac:dyDescent="0.25">
      <c r="A29789" s="17">
        <v>43977</v>
      </c>
      <c r="B29789" s="19">
        <v>2020</v>
      </c>
      <c r="C29789" s="19">
        <v>5</v>
      </c>
      <c r="D29789" s="19">
        <v>26</v>
      </c>
      <c r="E29789" s="19">
        <v>3</v>
      </c>
      <c r="F29789" s="69">
        <v>20944.8</v>
      </c>
      <c r="G29789" s="52">
        <f t="shared" si="465"/>
        <v>37693.83</v>
      </c>
      <c r="H29789" s="34">
        <v>0</v>
      </c>
      <c r="I29789" s="35">
        <v>1.0993101999999999E-2</v>
      </c>
      <c r="J29789" s="35">
        <f>H29789/(INDEX(Installed_Capacity!$H$6:$S$11,MATCH(Source_Data!B29789,Installed_Capacity!$G$6:$G$11,0),MATCH(Source_Data!C29789,Installed_Capacity!$H$5:$S$5,0)))</f>
        <v>0</v>
      </c>
      <c r="K29789" s="36">
        <f>I29789/(INDEX(Installed_Capacity!$H$15:$S$20,MATCH(Source_Data!B29789,Installed_Capacity!$G$15:$G$20,0),MATCH(Source_Data!C29789,Installed_Capacity!$H$14:$S$14,0)))</f>
        <v>2.6144111148898524E-6</v>
      </c>
      <c r="L29789" s="39">
        <v>0</v>
      </c>
      <c r="M29789" s="40">
        <v>0</v>
      </c>
      <c r="N29789" s="40">
        <f>L29789/(INDEX(Installed_Capacity!$V$6:$AG$11,MATCH(Source_Data!B29789,Installed_Capacity!$U$6:$U$11,0),MATCH(Source_Data!C29789,Installed_Capacity!$V$5:$AG$5,0)))</f>
        <v>0</v>
      </c>
      <c r="O29789" s="41">
        <f>M29789/(INDEX(Installed_Capacity!$V$15:$AG$20,MATCH(Source_Data!B29789,Installed_Capacity!$U$15:$U$20,0),MATCH(Source_Data!C29789,Installed_Capacity!$V$14:$AG$14,0)))</f>
        <v>0</v>
      </c>
      <c r="P29789" s="37">
        <v>0</v>
      </c>
      <c r="Q29789" s="38">
        <f>P29789/(INDEX(Installed_Capacity!$AJ$15:$AU$20,MATCH(Source_Data!B29789,Installed_Capacity!$AI$15:$AI$20,0),MATCH(Source_Data!C29789,Installed_Capacity!$AJ$14:$AU$14,0)))</f>
        <v>0</v>
      </c>
      <c r="R29789" s="63">
        <v>340.217311972</v>
      </c>
      <c r="S29789" s="42">
        <v>1648.128118634</v>
      </c>
      <c r="T29789" s="42">
        <f>R29789/(INDEX(Installed_Capacity!$H$25:$S$30,MATCH(Source_Data!B29789,Installed_Capacity!$G$25:$G$30,0),MATCH(Source_Data!C29789,Installed_Capacity!$H$24:$S$24,0)))</f>
        <v>0.24214755300498217</v>
      </c>
      <c r="U29789" s="43">
        <f>S29789/(INDEX(Installed_Capacity!$H$33:$S$38,MATCH(Source_Data!B29789,Installed_Capacity!$G$33:$G$38,0),MATCH(Source_Data!C29789,Installed_Capacity!$H$32:$S$32,0)))</f>
        <v>0.42150644067885906</v>
      </c>
      <c r="V29789" s="21"/>
      <c r="W29789" s="2"/>
    </row>
    <row r="29790" spans="1:23" x14ac:dyDescent="0.25">
      <c r="A29790" s="17">
        <v>43977</v>
      </c>
      <c r="B29790" s="19">
        <v>2020</v>
      </c>
      <c r="C29790" s="19">
        <v>5</v>
      </c>
      <c r="D29790" s="19">
        <v>26</v>
      </c>
      <c r="E29790" s="19">
        <v>4</v>
      </c>
      <c r="F29790" s="69">
        <v>21086.880000000001</v>
      </c>
      <c r="G29790" s="52">
        <f t="shared" si="465"/>
        <v>37693.83</v>
      </c>
      <c r="H29790" s="34">
        <v>0</v>
      </c>
      <c r="I29790" s="35">
        <v>9.0383129999999992E-3</v>
      </c>
      <c r="J29790" s="35">
        <f>H29790/(INDEX(Installed_Capacity!$H$6:$S$11,MATCH(Source_Data!B29790,Installed_Capacity!$G$6:$G$11,0),MATCH(Source_Data!C29790,Installed_Capacity!$H$5:$S$5,0)))</f>
        <v>0</v>
      </c>
      <c r="K29790" s="36">
        <f>I29790/(INDEX(Installed_Capacity!$H$15:$S$20,MATCH(Source_Data!B29790,Installed_Capacity!$G$15:$G$20,0),MATCH(Source_Data!C29790,Installed_Capacity!$H$14:$S$14,0)))</f>
        <v>2.1495175762995237E-6</v>
      </c>
      <c r="L29790" s="39">
        <v>0</v>
      </c>
      <c r="M29790" s="40">
        <v>0</v>
      </c>
      <c r="N29790" s="40">
        <f>L29790/(INDEX(Installed_Capacity!$V$6:$AG$11,MATCH(Source_Data!B29790,Installed_Capacity!$U$6:$U$11,0),MATCH(Source_Data!C29790,Installed_Capacity!$V$5:$AG$5,0)))</f>
        <v>0</v>
      </c>
      <c r="O29790" s="41">
        <f>M29790/(INDEX(Installed_Capacity!$V$15:$AG$20,MATCH(Source_Data!B29790,Installed_Capacity!$U$15:$U$20,0),MATCH(Source_Data!C29790,Installed_Capacity!$V$14:$AG$14,0)))</f>
        <v>0</v>
      </c>
      <c r="P29790" s="37">
        <v>0</v>
      </c>
      <c r="Q29790" s="38">
        <f>P29790/(INDEX(Installed_Capacity!$AJ$15:$AU$20,MATCH(Source_Data!B29790,Installed_Capacity!$AI$15:$AI$20,0),MATCH(Source_Data!C29790,Installed_Capacity!$AJ$14:$AU$14,0)))</f>
        <v>0</v>
      </c>
      <c r="R29790" s="63">
        <v>302.45436705399999</v>
      </c>
      <c r="S29790" s="42">
        <v>1506.4207391949999</v>
      </c>
      <c r="T29790" s="42">
        <f>R29790/(INDEX(Installed_Capacity!$H$25:$S$30,MATCH(Source_Data!B29790,Installed_Capacity!$G$25:$G$30,0),MATCH(Source_Data!C29790,Installed_Capacity!$H$24:$S$24,0)))</f>
        <v>0.21527001213807825</v>
      </c>
      <c r="U29790" s="43">
        <f>S29790/(INDEX(Installed_Capacity!$H$33:$S$38,MATCH(Source_Data!B29790,Installed_Capacity!$G$33:$G$38,0),MATCH(Source_Data!C29790,Installed_Capacity!$H$32:$S$32,0)))</f>
        <v>0.38526497834960322</v>
      </c>
      <c r="V29790" s="21"/>
      <c r="W29790" s="2"/>
    </row>
    <row r="29791" spans="1:23" x14ac:dyDescent="0.25">
      <c r="A29791" s="17">
        <v>43977</v>
      </c>
      <c r="B29791" s="19">
        <v>2020</v>
      </c>
      <c r="C29791" s="19">
        <v>5</v>
      </c>
      <c r="D29791" s="19">
        <v>26</v>
      </c>
      <c r="E29791" s="19">
        <v>5</v>
      </c>
      <c r="F29791" s="69">
        <v>21812.65</v>
      </c>
      <c r="G29791" s="52">
        <f t="shared" si="465"/>
        <v>37693.83</v>
      </c>
      <c r="H29791" s="34">
        <v>0</v>
      </c>
      <c r="I29791" s="35">
        <v>0.356818523</v>
      </c>
      <c r="J29791" s="35">
        <f>H29791/(INDEX(Installed_Capacity!$H$6:$S$11,MATCH(Source_Data!B29791,Installed_Capacity!$G$6:$G$11,0),MATCH(Source_Data!C29791,Installed_Capacity!$H$5:$S$5,0)))</f>
        <v>0</v>
      </c>
      <c r="K29791" s="36">
        <f>I29791/(INDEX(Installed_Capacity!$H$15:$S$20,MATCH(Source_Data!B29791,Installed_Capacity!$G$15:$G$20,0),MATCH(Source_Data!C29791,Installed_Capacity!$H$14:$S$14,0)))</f>
        <v>8.4859606736095104E-5</v>
      </c>
      <c r="L29791" s="39">
        <v>0</v>
      </c>
      <c r="M29791" s="40">
        <v>0</v>
      </c>
      <c r="N29791" s="40">
        <f>L29791/(INDEX(Installed_Capacity!$V$6:$AG$11,MATCH(Source_Data!B29791,Installed_Capacity!$U$6:$U$11,0),MATCH(Source_Data!C29791,Installed_Capacity!$V$5:$AG$5,0)))</f>
        <v>0</v>
      </c>
      <c r="O29791" s="41">
        <f>M29791/(INDEX(Installed_Capacity!$V$15:$AG$20,MATCH(Source_Data!B29791,Installed_Capacity!$U$15:$U$20,0),MATCH(Source_Data!C29791,Installed_Capacity!$V$14:$AG$14,0)))</f>
        <v>0</v>
      </c>
      <c r="P29791" s="37">
        <v>0</v>
      </c>
      <c r="Q29791" s="38">
        <f>P29791/(INDEX(Installed_Capacity!$AJ$15:$AU$20,MATCH(Source_Data!B29791,Installed_Capacity!$AI$15:$AI$20,0),MATCH(Source_Data!C29791,Installed_Capacity!$AJ$14:$AU$14,0)))</f>
        <v>0</v>
      </c>
      <c r="R29791" s="63">
        <v>163.21099696300001</v>
      </c>
      <c r="S29791" s="42">
        <v>1371.1612866949999</v>
      </c>
      <c r="T29791" s="42">
        <f>R29791/(INDEX(Installed_Capacity!$H$25:$S$30,MATCH(Source_Data!B29791,Installed_Capacity!$G$25:$G$30,0),MATCH(Source_Data!C29791,Installed_Capacity!$H$24:$S$24,0)))</f>
        <v>0.11616441064982205</v>
      </c>
      <c r="U29791" s="43">
        <f>S29791/(INDEX(Installed_Capacity!$H$33:$S$38,MATCH(Source_Data!B29791,Installed_Capacity!$G$33:$G$38,0),MATCH(Source_Data!C29791,Installed_Capacity!$H$32:$S$32,0)))</f>
        <v>0.35067256423637311</v>
      </c>
      <c r="V29791" s="21"/>
      <c r="W29791" s="2"/>
    </row>
    <row r="29792" spans="1:23" x14ac:dyDescent="0.25">
      <c r="A29792" s="17">
        <v>43977</v>
      </c>
      <c r="B29792" s="19">
        <v>2020</v>
      </c>
      <c r="C29792" s="19">
        <v>5</v>
      </c>
      <c r="D29792" s="19">
        <v>26</v>
      </c>
      <c r="E29792" s="19">
        <v>6</v>
      </c>
      <c r="F29792" s="69">
        <v>22719.72</v>
      </c>
      <c r="G29792" s="52">
        <f t="shared" si="465"/>
        <v>37693.83</v>
      </c>
      <c r="H29792" s="34">
        <v>0.59826068200000004</v>
      </c>
      <c r="I29792" s="35">
        <v>48.194084885000002</v>
      </c>
      <c r="J29792" s="35">
        <f>H29792/(INDEX(Installed_Capacity!$H$6:$S$11,MATCH(Source_Data!B29792,Installed_Capacity!$G$6:$G$11,0),MATCH(Source_Data!C29792,Installed_Capacity!$H$5:$S$5,0)))</f>
        <v>3.2505687755368169E-4</v>
      </c>
      <c r="K29792" s="36">
        <f>I29792/(INDEX(Installed_Capacity!$H$15:$S$20,MATCH(Source_Data!B29792,Installed_Capacity!$G$15:$G$20,0),MATCH(Source_Data!C29792,Installed_Capacity!$H$14:$S$14,0)))</f>
        <v>1.1461655790630257E-2</v>
      </c>
      <c r="L29792" s="39">
        <v>0.81675259300000003</v>
      </c>
      <c r="M29792" s="40">
        <v>13.263836605</v>
      </c>
      <c r="N29792" s="40">
        <f>L29792/(INDEX(Installed_Capacity!$V$6:$AG$11,MATCH(Source_Data!B29792,Installed_Capacity!$U$6:$U$11,0),MATCH(Source_Data!C29792,Installed_Capacity!$V$5:$AG$5,0)))</f>
        <v>4.5241430494316799E-4</v>
      </c>
      <c r="O29792" s="41">
        <f>M29792/(INDEX(Installed_Capacity!$V$15:$AG$20,MATCH(Source_Data!B29792,Installed_Capacity!$U$15:$U$20,0),MATCH(Source_Data!C29792,Installed_Capacity!$V$14:$AG$14,0)))</f>
        <v>3.4244986355022444E-3</v>
      </c>
      <c r="P29792" s="37">
        <v>0</v>
      </c>
      <c r="Q29792" s="38">
        <f>P29792/(INDEX(Installed_Capacity!$AJ$15:$AU$20,MATCH(Source_Data!B29792,Installed_Capacity!$AI$15:$AI$20,0),MATCH(Source_Data!C29792,Installed_Capacity!$AJ$14:$AU$14,0)))</f>
        <v>0</v>
      </c>
      <c r="R29792" s="63">
        <v>94.318891049000001</v>
      </c>
      <c r="S29792" s="42">
        <v>1226.5778790300001</v>
      </c>
      <c r="T29792" s="42">
        <f>R29792/(INDEX(Installed_Capacity!$H$25:$S$30,MATCH(Source_Data!B29792,Installed_Capacity!$G$25:$G$30,0),MATCH(Source_Data!C29792,Installed_Capacity!$H$24:$S$24,0)))</f>
        <v>6.7130883308896785E-2</v>
      </c>
      <c r="U29792" s="43">
        <f>S29792/(INDEX(Installed_Capacity!$H$33:$S$38,MATCH(Source_Data!B29792,Installed_Capacity!$G$33:$G$38,0),MATCH(Source_Data!C29792,Installed_Capacity!$H$32:$S$32,0)))</f>
        <v>0.31369556174666063</v>
      </c>
      <c r="V29792" s="21"/>
      <c r="W29792" s="2"/>
    </row>
    <row r="29793" spans="1:23" x14ac:dyDescent="0.25">
      <c r="A29793" s="17">
        <v>43977</v>
      </c>
      <c r="B29793" s="19">
        <v>2020</v>
      </c>
      <c r="C29793" s="19">
        <v>5</v>
      </c>
      <c r="D29793" s="19">
        <v>26</v>
      </c>
      <c r="E29793" s="19">
        <v>7</v>
      </c>
      <c r="F29793" s="69">
        <v>23780.05</v>
      </c>
      <c r="G29793" s="52">
        <f t="shared" si="465"/>
        <v>37693.83</v>
      </c>
      <c r="H29793" s="34">
        <v>188.31925970200001</v>
      </c>
      <c r="I29793" s="35">
        <v>716.52239405099999</v>
      </c>
      <c r="J29793" s="35">
        <f>H29793/(INDEX(Installed_Capacity!$H$6:$S$11,MATCH(Source_Data!B29793,Installed_Capacity!$G$6:$G$11,0),MATCH(Source_Data!C29793,Installed_Capacity!$H$5:$S$5,0)))</f>
        <v>0.10232073138637747</v>
      </c>
      <c r="K29793" s="36">
        <f>I29793/(INDEX(Installed_Capacity!$H$15:$S$20,MATCH(Source_Data!B29793,Installed_Capacity!$G$15:$G$20,0),MATCH(Source_Data!C29793,Installed_Capacity!$H$14:$S$14,0)))</f>
        <v>0.17040541523897634</v>
      </c>
      <c r="L29793" s="39">
        <v>295.330762483</v>
      </c>
      <c r="M29793" s="40">
        <v>866.82475001399996</v>
      </c>
      <c r="N29793" s="40">
        <f>L29793/(INDEX(Installed_Capacity!$V$6:$AG$11,MATCH(Source_Data!B29793,Installed_Capacity!$U$6:$U$11,0),MATCH(Source_Data!C29793,Installed_Capacity!$V$5:$AG$5,0)))</f>
        <v>0.16358914900571644</v>
      </c>
      <c r="O29793" s="41">
        <f>M29793/(INDEX(Installed_Capacity!$V$15:$AG$20,MATCH(Source_Data!B29793,Installed_Capacity!$U$15:$U$20,0),MATCH(Source_Data!C29793,Installed_Capacity!$V$14:$AG$14,0)))</f>
        <v>0.22379951307026197</v>
      </c>
      <c r="P29793" s="37">
        <v>82.464990847999999</v>
      </c>
      <c r="Q29793" s="38">
        <f>P29793/(INDEX(Installed_Capacity!$AJ$15:$AU$20,MATCH(Source_Data!B29793,Installed_Capacity!$AI$15:$AI$20,0),MATCH(Source_Data!C29793,Installed_Capacity!$AJ$14:$AU$14,0)))</f>
        <v>8.9929106704471101E-2</v>
      </c>
      <c r="R29793" s="63">
        <v>59.500280906999997</v>
      </c>
      <c r="S29793" s="42">
        <v>1065.1357413170001</v>
      </c>
      <c r="T29793" s="42">
        <f>R29793/(INDEX(Installed_Capacity!$H$25:$S$30,MATCH(Source_Data!B29793,Installed_Capacity!$G$25:$G$30,0),MATCH(Source_Data!C29793,Installed_Capacity!$H$24:$S$24,0)))</f>
        <v>4.23489543822064E-2</v>
      </c>
      <c r="U29793" s="43">
        <f>S29793/(INDEX(Installed_Capacity!$H$33:$S$38,MATCH(Source_Data!B29793,Installed_Capacity!$G$33:$G$38,0),MATCH(Source_Data!C29793,Installed_Capacity!$H$32:$S$32,0)))</f>
        <v>0.27240696283640536</v>
      </c>
      <c r="V29793" s="21"/>
      <c r="W29793" s="2"/>
    </row>
    <row r="29794" spans="1:23" x14ac:dyDescent="0.25">
      <c r="A29794" s="17">
        <v>43977</v>
      </c>
      <c r="B29794" s="19">
        <v>2020</v>
      </c>
      <c r="C29794" s="19">
        <v>5</v>
      </c>
      <c r="D29794" s="19">
        <v>26</v>
      </c>
      <c r="E29794" s="19">
        <v>8</v>
      </c>
      <c r="F29794" s="69">
        <v>24461.68</v>
      </c>
      <c r="G29794" s="52">
        <f t="shared" si="465"/>
        <v>37693.83</v>
      </c>
      <c r="H29794" s="34">
        <v>781.46479690399997</v>
      </c>
      <c r="I29794" s="35">
        <v>2052.534138815</v>
      </c>
      <c r="J29794" s="35">
        <f>H29794/(INDEX(Installed_Capacity!$H$6:$S$11,MATCH(Source_Data!B29794,Installed_Capacity!$G$6:$G$11,0),MATCH(Source_Data!C29794,Installed_Capacity!$H$5:$S$5,0)))</f>
        <v>0.42459836396157524</v>
      </c>
      <c r="K29794" s="36">
        <f>I29794/(INDEX(Installed_Capacity!$H$15:$S$20,MATCH(Source_Data!B29794,Installed_Capacity!$G$15:$G$20,0),MATCH(Source_Data!C29794,Installed_Capacity!$H$14:$S$14,0)))</f>
        <v>0.48813956845017975</v>
      </c>
      <c r="L29794" s="39">
        <v>1104.052277971</v>
      </c>
      <c r="M29794" s="40">
        <v>2516.229185834</v>
      </c>
      <c r="N29794" s="40">
        <f>L29794/(INDEX(Installed_Capacity!$V$6:$AG$11,MATCH(Source_Data!B29794,Installed_Capacity!$U$6:$U$11,0),MATCH(Source_Data!C29794,Installed_Capacity!$V$5:$AG$5,0)))</f>
        <v>0.61155489219141201</v>
      </c>
      <c r="O29794" s="41">
        <f>M29794/(INDEX(Installed_Capacity!$V$15:$AG$20,MATCH(Source_Data!B29794,Installed_Capacity!$U$15:$U$20,0),MATCH(Source_Data!C29794,Installed_Capacity!$V$14:$AG$14,0)))</f>
        <v>0.6496478862119891</v>
      </c>
      <c r="P29794" s="37">
        <v>506.05227418999999</v>
      </c>
      <c r="Q29794" s="38">
        <f>P29794/(INDEX(Installed_Capacity!$AJ$15:$AU$20,MATCH(Source_Data!B29794,Installed_Capacity!$AI$15:$AI$20,0),MATCH(Source_Data!C29794,Installed_Capacity!$AJ$14:$AU$14,0)))</f>
        <v>0.55185635135223554</v>
      </c>
      <c r="R29794" s="63">
        <v>21.570054150000001</v>
      </c>
      <c r="S29794" s="42">
        <v>642.37659525900006</v>
      </c>
      <c r="T29794" s="42">
        <f>R29794/(INDEX(Installed_Capacity!$H$25:$S$30,MATCH(Source_Data!B29794,Installed_Capacity!$G$25:$G$30,0),MATCH(Source_Data!C29794,Installed_Capacity!$H$24:$S$24,0)))</f>
        <v>1.5352351708185051E-2</v>
      </c>
      <c r="U29794" s="43">
        <f>S29794/(INDEX(Installed_Capacity!$H$33:$S$38,MATCH(Source_Data!B29794,Installed_Capacity!$G$33:$G$38,0),MATCH(Source_Data!C29794,Installed_Capacity!$H$32:$S$32,0)))</f>
        <v>0.16428690778447558</v>
      </c>
      <c r="V29794" s="21"/>
      <c r="W29794" s="2"/>
    </row>
    <row r="29795" spans="1:23" x14ac:dyDescent="0.25">
      <c r="A29795" s="17">
        <v>43977</v>
      </c>
      <c r="B29795" s="19">
        <v>2020</v>
      </c>
      <c r="C29795" s="19">
        <v>5</v>
      </c>
      <c r="D29795" s="19">
        <v>26</v>
      </c>
      <c r="E29795" s="19">
        <v>9</v>
      </c>
      <c r="F29795" s="69">
        <v>25110.12</v>
      </c>
      <c r="G29795" s="52">
        <f t="shared" si="465"/>
        <v>37693.83</v>
      </c>
      <c r="H29795" s="34">
        <v>1227.7391063</v>
      </c>
      <c r="I29795" s="35">
        <v>2959.580591942</v>
      </c>
      <c r="J29795" s="35">
        <f>H29795/(INDEX(Installed_Capacity!$H$6:$S$11,MATCH(Source_Data!B29795,Installed_Capacity!$G$6:$G$11,0),MATCH(Source_Data!C29795,Installed_Capacity!$H$5:$S$5,0)))</f>
        <v>0.66707549459923499</v>
      </c>
      <c r="K29795" s="36">
        <f>I29795/(INDEX(Installed_Capacity!$H$15:$S$20,MATCH(Source_Data!B29795,Installed_Capacity!$G$15:$G$20,0),MATCH(Source_Data!C29795,Installed_Capacity!$H$14:$S$14,0)))</f>
        <v>0.70385596303804465</v>
      </c>
      <c r="L29795" s="39">
        <v>1517.945782923</v>
      </c>
      <c r="M29795" s="40">
        <v>3202.3380030049998</v>
      </c>
      <c r="N29795" s="40">
        <f>L29795/(INDEX(Installed_Capacity!$V$6:$AG$11,MATCH(Source_Data!B29795,Installed_Capacity!$U$6:$U$11,0),MATCH(Source_Data!C29795,Installed_Capacity!$V$5:$AG$5,0)))</f>
        <v>0.84081812804544354</v>
      </c>
      <c r="O29795" s="41">
        <f>M29795/(INDEX(Installed_Capacity!$V$15:$AG$20,MATCH(Source_Data!B29795,Installed_Capacity!$U$15:$U$20,0),MATCH(Source_Data!C29795,Installed_Capacity!$V$14:$AG$14,0)))</f>
        <v>0.82678959702908694</v>
      </c>
      <c r="P29795" s="37">
        <v>845.20094043999995</v>
      </c>
      <c r="Q29795" s="38">
        <f>P29795/(INDEX(Installed_Capacity!$AJ$15:$AU$20,MATCH(Source_Data!B29795,Installed_Capacity!$AI$15:$AI$20,0),MATCH(Source_Data!C29795,Installed_Capacity!$AJ$14:$AU$14,0)))</f>
        <v>0.92170222512540889</v>
      </c>
      <c r="R29795" s="63">
        <v>38.437156340999998</v>
      </c>
      <c r="S29795" s="42">
        <v>271.40897044500002</v>
      </c>
      <c r="T29795" s="42">
        <f>R29795/(INDEX(Installed_Capacity!$H$25:$S$30,MATCH(Source_Data!B29795,Installed_Capacity!$G$25:$G$30,0),MATCH(Source_Data!C29795,Installed_Capacity!$H$24:$S$24,0)))</f>
        <v>2.7357406648398572E-2</v>
      </c>
      <c r="U29795" s="43">
        <f>S29795/(INDEX(Installed_Capacity!$H$33:$S$38,MATCH(Source_Data!B29795,Installed_Capacity!$G$33:$G$38,0),MATCH(Source_Data!C29795,Installed_Capacity!$H$32:$S$32,0)))</f>
        <v>6.9412461208054041E-2</v>
      </c>
      <c r="V29795" s="21"/>
      <c r="W29795" s="2"/>
    </row>
    <row r="29796" spans="1:23" x14ac:dyDescent="0.25">
      <c r="A29796" s="17">
        <v>43977</v>
      </c>
      <c r="B29796" s="19">
        <v>2020</v>
      </c>
      <c r="C29796" s="19">
        <v>5</v>
      </c>
      <c r="D29796" s="19">
        <v>26</v>
      </c>
      <c r="E29796" s="19">
        <v>10</v>
      </c>
      <c r="F29796" s="69">
        <v>26186.1</v>
      </c>
      <c r="G29796" s="52">
        <f t="shared" si="465"/>
        <v>37693.83</v>
      </c>
      <c r="H29796" s="34">
        <v>1472.7710167949999</v>
      </c>
      <c r="I29796" s="35">
        <v>3477.077099695</v>
      </c>
      <c r="J29796" s="35">
        <f>H29796/(INDEX(Installed_Capacity!$H$6:$S$11,MATCH(Source_Data!B29796,Installed_Capacity!$G$6:$G$11,0),MATCH(Source_Data!C29796,Installed_Capacity!$H$5:$S$5,0)))</f>
        <v>0.80021028035892805</v>
      </c>
      <c r="K29796" s="36">
        <f>I29796/(INDEX(Installed_Capacity!$H$15:$S$20,MATCH(Source_Data!B29796,Installed_Capacity!$G$15:$G$20,0),MATCH(Source_Data!C29796,Installed_Capacity!$H$14:$S$14,0)))</f>
        <v>0.82692846994156699</v>
      </c>
      <c r="L29796" s="39">
        <v>1614.1378237280001</v>
      </c>
      <c r="M29796" s="40">
        <v>3389.6584559990001</v>
      </c>
      <c r="N29796" s="40">
        <f>L29796/(INDEX(Installed_Capacity!$V$6:$AG$11,MATCH(Source_Data!B29796,Installed_Capacity!$U$6:$U$11,0),MATCH(Source_Data!C29796,Installed_Capacity!$V$5:$AG$5,0)))</f>
        <v>0.89410067119845793</v>
      </c>
      <c r="O29796" s="41">
        <f>M29796/(INDEX(Installed_Capacity!$V$15:$AG$20,MATCH(Source_Data!B29796,Installed_Capacity!$U$15:$U$20,0),MATCH(Source_Data!C29796,Installed_Capacity!$V$14:$AG$14,0)))</f>
        <v>0.87515257485993581</v>
      </c>
      <c r="P29796" s="37">
        <v>872.88621875499996</v>
      </c>
      <c r="Q29796" s="38">
        <f>P29796/(INDEX(Installed_Capacity!$AJ$15:$AU$20,MATCH(Source_Data!B29796,Installed_Capacity!$AI$15:$AI$20,0),MATCH(Source_Data!C29796,Installed_Capacity!$AJ$14:$AU$14,0)))</f>
        <v>0.95189336832606319</v>
      </c>
      <c r="R29796" s="63">
        <v>63.602216585000001</v>
      </c>
      <c r="S29796" s="42">
        <v>62.89895345</v>
      </c>
      <c r="T29796" s="42">
        <f>R29796/(INDEX(Installed_Capacity!$H$25:$S$30,MATCH(Source_Data!B29796,Installed_Capacity!$G$25:$G$30,0),MATCH(Source_Data!C29796,Installed_Capacity!$H$24:$S$24,0)))</f>
        <v>4.5268481555160132E-2</v>
      </c>
      <c r="U29796" s="43">
        <f>S29796/(INDEX(Installed_Capacity!$H$33:$S$38,MATCH(Source_Data!B29796,Installed_Capacity!$G$33:$G$38,0),MATCH(Source_Data!C29796,Installed_Capacity!$H$32:$S$32,0)))</f>
        <v>1.6086318588574688E-2</v>
      </c>
      <c r="V29796" s="21"/>
      <c r="W29796" s="2"/>
    </row>
    <row r="29797" spans="1:23" x14ac:dyDescent="0.25">
      <c r="A29797" s="17">
        <v>43977</v>
      </c>
      <c r="B29797" s="19">
        <v>2020</v>
      </c>
      <c r="C29797" s="19">
        <v>5</v>
      </c>
      <c r="D29797" s="19">
        <v>26</v>
      </c>
      <c r="E29797" s="19">
        <v>11</v>
      </c>
      <c r="F29797" s="69">
        <v>27607.119999999999</v>
      </c>
      <c r="G29797" s="52">
        <f t="shared" si="465"/>
        <v>37693.83</v>
      </c>
      <c r="H29797" s="34">
        <v>1617.7384229060001</v>
      </c>
      <c r="I29797" s="35">
        <v>3806.6994018199998</v>
      </c>
      <c r="J29797" s="35">
        <f>H29797/(INDEX(Installed_Capacity!$H$6:$S$11,MATCH(Source_Data!B29797,Installed_Capacity!$G$6:$G$11,0),MATCH(Source_Data!C29797,Installed_Capacity!$H$5:$S$5,0)))</f>
        <v>0.87897636644027655</v>
      </c>
      <c r="K29797" s="36">
        <f>I29797/(INDEX(Installed_Capacity!$H$15:$S$20,MATCH(Source_Data!B29797,Installed_Capacity!$G$15:$G$20,0),MATCH(Source_Data!C29797,Installed_Capacity!$H$14:$S$14,0)))</f>
        <v>0.90532019325962421</v>
      </c>
      <c r="L29797" s="39">
        <v>1659.9368034399999</v>
      </c>
      <c r="M29797" s="40">
        <v>3475.545580558</v>
      </c>
      <c r="N29797" s="40">
        <f>L29797/(INDEX(Installed_Capacity!$V$6:$AG$11,MATCH(Source_Data!B29797,Installed_Capacity!$U$6:$U$11,0),MATCH(Source_Data!C29797,Installed_Capacity!$V$5:$AG$5,0)))</f>
        <v>0.91946956962754522</v>
      </c>
      <c r="O29797" s="41">
        <f>M29797/(INDEX(Installed_Capacity!$V$15:$AG$20,MATCH(Source_Data!B29797,Installed_Capacity!$U$15:$U$20,0),MATCH(Source_Data!C29797,Installed_Capacity!$V$14:$AG$14,0)))</f>
        <v>0.89732718011318757</v>
      </c>
      <c r="P29797" s="37">
        <v>877.20170704099996</v>
      </c>
      <c r="Q29797" s="38">
        <f>P29797/(INDEX(Installed_Capacity!$AJ$15:$AU$20,MATCH(Source_Data!B29797,Installed_Capacity!$AI$15:$AI$20,0),MATCH(Source_Data!C29797,Installed_Capacity!$AJ$14:$AU$14,0)))</f>
        <v>0.95659946242202831</v>
      </c>
      <c r="R29797" s="63">
        <v>18.362498896000002</v>
      </c>
      <c r="S29797" s="42">
        <v>12.612629818</v>
      </c>
      <c r="T29797" s="42">
        <f>R29797/(INDEX(Installed_Capacity!$H$25:$S$30,MATCH(Source_Data!B29797,Installed_Capacity!$G$25:$G$30,0),MATCH(Source_Data!C29797,Installed_Capacity!$H$24:$S$24,0)))</f>
        <v>1.3069394232028469E-2</v>
      </c>
      <c r="U29797" s="43">
        <f>S29797/(INDEX(Installed_Capacity!$H$33:$S$38,MATCH(Source_Data!B29797,Installed_Capacity!$G$33:$G$38,0),MATCH(Source_Data!C29797,Installed_Capacity!$H$32:$S$32,0)))</f>
        <v>3.2256622783618794E-3</v>
      </c>
      <c r="V29797" s="21"/>
      <c r="W29797" s="2"/>
    </row>
    <row r="29798" spans="1:23" x14ac:dyDescent="0.25">
      <c r="A29798" s="17">
        <v>43977</v>
      </c>
      <c r="B29798" s="19">
        <v>2020</v>
      </c>
      <c r="C29798" s="19">
        <v>5</v>
      </c>
      <c r="D29798" s="19">
        <v>26</v>
      </c>
      <c r="E29798" s="19">
        <v>12</v>
      </c>
      <c r="F29798" s="69">
        <v>29382.39</v>
      </c>
      <c r="G29798" s="52">
        <f t="shared" si="465"/>
        <v>37693.83</v>
      </c>
      <c r="H29798" s="34">
        <v>1704.6292430230001</v>
      </c>
      <c r="I29798" s="35">
        <v>3965.177156404</v>
      </c>
      <c r="J29798" s="35">
        <f>H29798/(INDEX(Installed_Capacity!$H$6:$S$11,MATCH(Source_Data!B29798,Installed_Capacity!$G$6:$G$11,0),MATCH(Source_Data!C29798,Installed_Capacity!$H$5:$S$5,0)))</f>
        <v>0.9261873223414544</v>
      </c>
      <c r="K29798" s="36">
        <f>I29798/(INDEX(Installed_Capacity!$H$15:$S$20,MATCH(Source_Data!B29798,Installed_Capacity!$G$15:$G$20,0),MATCH(Source_Data!C29798,Installed_Capacity!$H$14:$S$14,0)))</f>
        <v>0.94300982836418301</v>
      </c>
      <c r="L29798" s="39">
        <v>1636.2842891109999</v>
      </c>
      <c r="M29798" s="40">
        <v>3490.6777218329999</v>
      </c>
      <c r="N29798" s="40">
        <f>L29798/(INDEX(Installed_Capacity!$V$6:$AG$11,MATCH(Source_Data!B29798,Installed_Capacity!$U$6:$U$11,0),MATCH(Source_Data!C29798,Installed_Capacity!$V$5:$AG$5,0)))</f>
        <v>0.90636800628752801</v>
      </c>
      <c r="O29798" s="41">
        <f>M29798/(INDEX(Installed_Capacity!$V$15:$AG$20,MATCH(Source_Data!B29798,Installed_Capacity!$U$15:$U$20,0),MATCH(Source_Data!C29798,Installed_Capacity!$V$14:$AG$14,0)))</f>
        <v>0.90123404346590186</v>
      </c>
      <c r="P29798" s="37">
        <v>881.050087899</v>
      </c>
      <c r="Q29798" s="38">
        <f>P29798/(INDEX(Installed_Capacity!$AJ$15:$AU$20,MATCH(Source_Data!B29798,Installed_Capacity!$AI$15:$AI$20,0),MATCH(Source_Data!C29798,Installed_Capacity!$AJ$14:$AU$14,0)))</f>
        <v>0.96079617000981465</v>
      </c>
      <c r="R29798" s="63">
        <v>2.8832489030000001</v>
      </c>
      <c r="S29798" s="42">
        <v>10.505296517</v>
      </c>
      <c r="T29798" s="42">
        <f>R29798/(INDEX(Installed_Capacity!$H$25:$S$30,MATCH(Source_Data!B29798,Installed_Capacity!$G$25:$G$30,0),MATCH(Source_Data!C29798,Installed_Capacity!$H$24:$S$24,0)))</f>
        <v>2.0521344505338075E-3</v>
      </c>
      <c r="U29798" s="43">
        <f>S29798/(INDEX(Installed_Capacity!$H$33:$S$38,MATCH(Source_Data!B29798,Installed_Capacity!$G$33:$G$38,0),MATCH(Source_Data!C29798,Installed_Capacity!$H$32:$S$32,0)))</f>
        <v>2.6867147602740605E-3</v>
      </c>
      <c r="V29798" s="21"/>
      <c r="W29798" s="2"/>
    </row>
    <row r="29799" spans="1:23" x14ac:dyDescent="0.25">
      <c r="A29799" s="17">
        <v>43977</v>
      </c>
      <c r="B29799" s="19">
        <v>2020</v>
      </c>
      <c r="C29799" s="19">
        <v>5</v>
      </c>
      <c r="D29799" s="19">
        <v>26</v>
      </c>
      <c r="E29799" s="19">
        <v>13</v>
      </c>
      <c r="F29799" s="69">
        <v>31406.89</v>
      </c>
      <c r="G29799" s="52">
        <f t="shared" si="465"/>
        <v>37693.83</v>
      </c>
      <c r="H29799" s="34">
        <v>1732.4630899220001</v>
      </c>
      <c r="I29799" s="35">
        <v>3999.7031331530002</v>
      </c>
      <c r="J29799" s="35">
        <f>H29799/(INDEX(Installed_Capacity!$H$6:$S$11,MATCH(Source_Data!B29799,Installed_Capacity!$G$6:$G$11,0),MATCH(Source_Data!C29799,Installed_Capacity!$H$5:$S$5,0)))</f>
        <v>0.94131046787903161</v>
      </c>
      <c r="K29799" s="36">
        <f>I29799/(INDEX(Installed_Capacity!$H$15:$S$20,MATCH(Source_Data!B29799,Installed_Capacity!$G$15:$G$20,0),MATCH(Source_Data!C29799,Installed_Capacity!$H$14:$S$14,0)))</f>
        <v>0.9512208953919441</v>
      </c>
      <c r="L29799" s="39">
        <v>1644.283614708</v>
      </c>
      <c r="M29799" s="40">
        <v>3489.980953406</v>
      </c>
      <c r="N29799" s="40">
        <f>L29799/(INDEX(Installed_Capacity!$V$6:$AG$11,MATCH(Source_Data!B29799,Installed_Capacity!$U$6:$U$11,0),MATCH(Source_Data!C29799,Installed_Capacity!$V$5:$AG$5,0)))</f>
        <v>0.9107989800744466</v>
      </c>
      <c r="O29799" s="41">
        <f>M29799/(INDEX(Installed_Capacity!$V$15:$AG$20,MATCH(Source_Data!B29799,Installed_Capacity!$U$15:$U$20,0),MATCH(Source_Data!C29799,Installed_Capacity!$V$14:$AG$14,0)))</f>
        <v>0.90105414962382735</v>
      </c>
      <c r="P29799" s="37">
        <v>875.53948145499999</v>
      </c>
      <c r="Q29799" s="38">
        <f>P29799/(INDEX(Installed_Capacity!$AJ$15:$AU$20,MATCH(Source_Data!B29799,Installed_Capacity!$AI$15:$AI$20,0),MATCH(Source_Data!C29799,Installed_Capacity!$AJ$14:$AU$14,0)))</f>
        <v>0.95478678457470012</v>
      </c>
      <c r="R29799" s="63">
        <v>1.5587895030000001</v>
      </c>
      <c r="S29799" s="42">
        <v>26.272723086999999</v>
      </c>
      <c r="T29799" s="42">
        <f>R29799/(INDEX(Installed_Capacity!$H$25:$S$30,MATCH(Source_Data!B29799,Installed_Capacity!$G$25:$G$30,0),MATCH(Source_Data!C29799,Installed_Capacity!$H$24:$S$24,0)))</f>
        <v>1.1094587209964412E-3</v>
      </c>
      <c r="U29799" s="43">
        <f>S29799/(INDEX(Installed_Capacity!$H$33:$S$38,MATCH(Source_Data!B29799,Installed_Capacity!$G$33:$G$38,0),MATCH(Source_Data!C29799,Installed_Capacity!$H$32:$S$32,0)))</f>
        <v>6.7192118562488332E-3</v>
      </c>
      <c r="V29799" s="21"/>
      <c r="W29799" s="2"/>
    </row>
    <row r="29800" spans="1:23" x14ac:dyDescent="0.25">
      <c r="A29800" s="17">
        <v>43977</v>
      </c>
      <c r="B29800" s="19">
        <v>2020</v>
      </c>
      <c r="C29800" s="19">
        <v>5</v>
      </c>
      <c r="D29800" s="19">
        <v>26</v>
      </c>
      <c r="E29800" s="19">
        <v>14</v>
      </c>
      <c r="F29800" s="69">
        <v>33344.870000000003</v>
      </c>
      <c r="G29800" s="52">
        <f t="shared" si="465"/>
        <v>37693.83</v>
      </c>
      <c r="H29800" s="34">
        <v>1730.1980048519999</v>
      </c>
      <c r="I29800" s="35">
        <v>3988.2754774059999</v>
      </c>
      <c r="J29800" s="35">
        <f>H29800/(INDEX(Installed_Capacity!$H$6:$S$11,MATCH(Source_Data!B29800,Installed_Capacity!$G$6:$G$11,0),MATCH(Source_Data!C29800,Installed_Capacity!$H$5:$S$5,0)))</f>
        <v>0.94007976443753805</v>
      </c>
      <c r="K29800" s="36">
        <f>I29800/(INDEX(Installed_Capacity!$H$15:$S$20,MATCH(Source_Data!B29800,Installed_Capacity!$G$15:$G$20,0),MATCH(Source_Data!C29800,Installed_Capacity!$H$14:$S$14,0)))</f>
        <v>0.94850313745591364</v>
      </c>
      <c r="L29800" s="39">
        <v>1633.2504952510001</v>
      </c>
      <c r="M29800" s="40">
        <v>3505.1695383410001</v>
      </c>
      <c r="N29800" s="40">
        <f>L29800/(INDEX(Installed_Capacity!$V$6:$AG$11,MATCH(Source_Data!B29800,Installed_Capacity!$U$6:$U$11,0),MATCH(Source_Data!C29800,Installed_Capacity!$V$5:$AG$5,0)))</f>
        <v>0.90468753198934271</v>
      </c>
      <c r="O29800" s="41">
        <f>M29800/(INDEX(Installed_Capacity!$V$15:$AG$20,MATCH(Source_Data!B29800,Installed_Capacity!$U$15:$U$20,0),MATCH(Source_Data!C29800,Installed_Capacity!$V$14:$AG$14,0)))</f>
        <v>0.90497558577643422</v>
      </c>
      <c r="P29800" s="37">
        <v>875.89875195800005</v>
      </c>
      <c r="Q29800" s="38">
        <f>P29800/(INDEX(Installed_Capacity!$AJ$15:$AU$20,MATCH(Source_Data!B29800,Installed_Capacity!$AI$15:$AI$20,0),MATCH(Source_Data!C29800,Installed_Capacity!$AJ$14:$AU$14,0)))</f>
        <v>0.95517857356379499</v>
      </c>
      <c r="R29800" s="63">
        <v>13.382308628000001</v>
      </c>
      <c r="S29800" s="42">
        <v>38.118732088999998</v>
      </c>
      <c r="T29800" s="42">
        <f>R29800/(INDEX(Installed_Capacity!$H$25:$S$30,MATCH(Source_Data!B29800,Installed_Capacity!$G$25:$G$30,0),MATCH(Source_Data!C29800,Installed_Capacity!$H$24:$S$24,0)))</f>
        <v>9.5247748241992867E-3</v>
      </c>
      <c r="U29800" s="43">
        <f>S29800/(INDEX(Installed_Capacity!$H$33:$S$38,MATCH(Source_Data!B29800,Installed_Capacity!$G$33:$G$38,0),MATCH(Source_Data!C29800,Installed_Capacity!$H$32:$S$32,0)))</f>
        <v>9.7488119426918565E-3</v>
      </c>
      <c r="V29800" s="21"/>
      <c r="W29800" s="2"/>
    </row>
    <row r="29801" spans="1:23" x14ac:dyDescent="0.25">
      <c r="A29801" s="17">
        <v>43977</v>
      </c>
      <c r="B29801" s="19">
        <v>2020</v>
      </c>
      <c r="C29801" s="19">
        <v>5</v>
      </c>
      <c r="D29801" s="19">
        <v>26</v>
      </c>
      <c r="E29801" s="19">
        <v>15</v>
      </c>
      <c r="F29801" s="69">
        <v>35165.360000000001</v>
      </c>
      <c r="G29801" s="52">
        <f t="shared" si="465"/>
        <v>37693.83</v>
      </c>
      <c r="H29801" s="34">
        <v>1699.571763447</v>
      </c>
      <c r="I29801" s="35">
        <v>3890.306773586</v>
      </c>
      <c r="J29801" s="35">
        <f>H29801/(INDEX(Installed_Capacity!$H$6:$S$11,MATCH(Source_Data!B29801,Installed_Capacity!$G$6:$G$11,0),MATCH(Source_Data!C29801,Installed_Capacity!$H$5:$S$5,0)))</f>
        <v>0.9234394089840694</v>
      </c>
      <c r="K29801" s="36">
        <f>I29801/(INDEX(Installed_Capacity!$H$15:$S$20,MATCH(Source_Data!B29801,Installed_Capacity!$G$15:$G$20,0),MATCH(Source_Data!C29801,Installed_Capacity!$H$14:$S$14,0)))</f>
        <v>0.92520393872398521</v>
      </c>
      <c r="L29801" s="39">
        <v>1617.5092640370001</v>
      </c>
      <c r="M29801" s="40">
        <v>3486.1362395020001</v>
      </c>
      <c r="N29801" s="40">
        <f>L29801/(INDEX(Installed_Capacity!$V$6:$AG$11,MATCH(Source_Data!B29801,Installed_Capacity!$U$6:$U$11,0),MATCH(Source_Data!C29801,Installed_Capacity!$V$5:$AG$5,0)))</f>
        <v>0.89596817408381901</v>
      </c>
      <c r="O29801" s="41">
        <f>M29801/(INDEX(Installed_Capacity!$V$15:$AG$20,MATCH(Source_Data!B29801,Installed_Capacity!$U$15:$U$20,0),MATCH(Source_Data!C29801,Installed_Capacity!$V$14:$AG$14,0)))</f>
        <v>0.90006150941645469</v>
      </c>
      <c r="P29801" s="37">
        <v>872.019110361</v>
      </c>
      <c r="Q29801" s="38">
        <f>P29801/(INDEX(Installed_Capacity!$AJ$15:$AU$20,MATCH(Source_Data!B29801,Installed_Capacity!$AI$15:$AI$20,0),MATCH(Source_Data!C29801,Installed_Capacity!$AJ$14:$AU$14,0)))</f>
        <v>0.95094777574809164</v>
      </c>
      <c r="R29801" s="63">
        <v>40.081570890000002</v>
      </c>
      <c r="S29801" s="42">
        <v>67.640583754999994</v>
      </c>
      <c r="T29801" s="42">
        <f>R29801/(INDEX(Installed_Capacity!$H$25:$S$30,MATCH(Source_Data!B29801,Installed_Capacity!$G$25:$G$30,0),MATCH(Source_Data!C29801,Installed_Capacity!$H$24:$S$24,0)))</f>
        <v>2.8527808462633447E-2</v>
      </c>
      <c r="U29801" s="43">
        <f>S29801/(INDEX(Installed_Capacity!$H$33:$S$38,MATCH(Source_Data!B29801,Installed_Capacity!$G$33:$G$38,0),MATCH(Source_Data!C29801,Installed_Capacity!$H$32:$S$32,0)))</f>
        <v>1.7298983848197867E-2</v>
      </c>
      <c r="V29801" s="21"/>
      <c r="W29801" s="2"/>
    </row>
    <row r="29802" spans="1:23" x14ac:dyDescent="0.25">
      <c r="A29802" s="17">
        <v>43977</v>
      </c>
      <c r="B29802" s="19">
        <v>2020</v>
      </c>
      <c r="C29802" s="19">
        <v>5</v>
      </c>
      <c r="D29802" s="19">
        <v>26</v>
      </c>
      <c r="E29802" s="19">
        <v>16</v>
      </c>
      <c r="F29802" s="69">
        <v>36475.03</v>
      </c>
      <c r="G29802" s="52">
        <f t="shared" si="465"/>
        <v>37693.83</v>
      </c>
      <c r="H29802" s="34">
        <v>1532.1017683949999</v>
      </c>
      <c r="I29802" s="35">
        <v>3614.9518559070002</v>
      </c>
      <c r="J29802" s="35">
        <f>H29802/(INDEX(Installed_Capacity!$H$6:$S$11,MATCH(Source_Data!B29802,Installed_Capacity!$G$6:$G$11,0),MATCH(Source_Data!C29802,Installed_Capacity!$H$5:$S$5,0)))</f>
        <v>0.8324468445161044</v>
      </c>
      <c r="K29802" s="36">
        <f>I29802/(INDEX(Installed_Capacity!$H$15:$S$20,MATCH(Source_Data!B29802,Installed_Capacity!$G$15:$G$20,0),MATCH(Source_Data!C29802,Installed_Capacity!$H$14:$S$14,0)))</f>
        <v>0.85971824075451697</v>
      </c>
      <c r="L29802" s="39">
        <v>1628.8076978030001</v>
      </c>
      <c r="M29802" s="40">
        <v>3436.7877149589999</v>
      </c>
      <c r="N29802" s="40">
        <f>L29802/(INDEX(Installed_Capacity!$V$6:$AG$11,MATCH(Source_Data!B29802,Installed_Capacity!$U$6:$U$11,0),MATCH(Source_Data!C29802,Installed_Capacity!$V$5:$AG$5,0)))</f>
        <v>0.90222658465147465</v>
      </c>
      <c r="O29802" s="41">
        <f>M29802/(INDEX(Installed_Capacity!$V$15:$AG$20,MATCH(Source_Data!B29802,Installed_Capacity!$U$15:$U$20,0),MATCH(Source_Data!C29802,Installed_Capacity!$V$14:$AG$14,0)))</f>
        <v>0.88732055368892049</v>
      </c>
      <c r="P29802" s="37">
        <v>864.742253914</v>
      </c>
      <c r="Q29802" s="38">
        <f>P29802/(INDEX(Installed_Capacity!$AJ$15:$AU$20,MATCH(Source_Data!B29802,Installed_Capacity!$AI$15:$AI$20,0),MATCH(Source_Data!C29802,Installed_Capacity!$AJ$14:$AU$14,0)))</f>
        <v>0.94301227253435116</v>
      </c>
      <c r="R29802" s="63">
        <v>94.918245577999997</v>
      </c>
      <c r="S29802" s="42">
        <v>207.89783095999999</v>
      </c>
      <c r="T29802" s="42">
        <f>R29802/(INDEX(Installed_Capacity!$H$25:$S$30,MATCH(Source_Data!B29802,Installed_Capacity!$G$25:$G$30,0),MATCH(Source_Data!C29802,Installed_Capacity!$H$24:$S$24,0)))</f>
        <v>6.7557470162277561E-2</v>
      </c>
      <c r="U29802" s="43">
        <f>S29802/(INDEX(Installed_Capacity!$H$33:$S$38,MATCH(Source_Data!B29802,Installed_Capacity!$G$33:$G$38,0),MATCH(Source_Data!C29802,Installed_Capacity!$H$32:$S$32,0)))</f>
        <v>5.3169576904879431E-2</v>
      </c>
      <c r="V29802" s="21"/>
      <c r="W29802" s="2"/>
    </row>
    <row r="29803" spans="1:23" x14ac:dyDescent="0.25">
      <c r="A29803" s="17">
        <v>43977</v>
      </c>
      <c r="B29803" s="19">
        <v>2020</v>
      </c>
      <c r="C29803" s="19">
        <v>5</v>
      </c>
      <c r="D29803" s="19">
        <v>26</v>
      </c>
      <c r="E29803" s="19">
        <v>17</v>
      </c>
      <c r="F29803" s="69">
        <v>37403.040000000001</v>
      </c>
      <c r="G29803" s="52">
        <f t="shared" si="465"/>
        <v>37693.83</v>
      </c>
      <c r="H29803" s="34">
        <v>1209.782020508</v>
      </c>
      <c r="I29803" s="35">
        <v>3128.6841638269998</v>
      </c>
      <c r="J29803" s="35">
        <f>H29803/(INDEX(Installed_Capacity!$H$6:$S$11,MATCH(Source_Data!B29803,Installed_Capacity!$G$6:$G$11,0),MATCH(Source_Data!C29803,Installed_Capacity!$H$5:$S$5,0)))</f>
        <v>0.65731875407937057</v>
      </c>
      <c r="K29803" s="36">
        <f>I29803/(INDEX(Installed_Capacity!$H$15:$S$20,MATCH(Source_Data!B29803,Installed_Capacity!$G$15:$G$20,0),MATCH(Source_Data!C29803,Installed_Capacity!$H$14:$S$14,0)))</f>
        <v>0.74407266055469812</v>
      </c>
      <c r="L29803" s="39">
        <v>1464.4514980880001</v>
      </c>
      <c r="M29803" s="40">
        <v>3304.4918713080001</v>
      </c>
      <c r="N29803" s="40">
        <f>L29803/(INDEX(Installed_Capacity!$V$6:$AG$11,MATCH(Source_Data!B29803,Installed_Capacity!$U$6:$U$11,0),MATCH(Source_Data!C29803,Installed_Capacity!$V$5:$AG$5,0)))</f>
        <v>0.81118665836970738</v>
      </c>
      <c r="O29803" s="41">
        <f>M29803/(INDEX(Installed_Capacity!$V$15:$AG$20,MATCH(Source_Data!B29803,Installed_Capacity!$U$15:$U$20,0),MATCH(Source_Data!C29803,Installed_Capacity!$V$14:$AG$14,0)))</f>
        <v>0.85316400083341526</v>
      </c>
      <c r="P29803" s="37">
        <v>859.611029304</v>
      </c>
      <c r="Q29803" s="38">
        <f>P29803/(INDEX(Installed_Capacity!$AJ$15:$AU$20,MATCH(Source_Data!B29803,Installed_Capacity!$AI$15:$AI$20,0),MATCH(Source_Data!C29803,Installed_Capacity!$AJ$14:$AU$14,0)))</f>
        <v>0.93741660774700108</v>
      </c>
      <c r="R29803" s="63">
        <v>144.23167986000001</v>
      </c>
      <c r="S29803" s="42">
        <v>549.26409763499998</v>
      </c>
      <c r="T29803" s="42">
        <f>R29803/(INDEX(Installed_Capacity!$H$25:$S$30,MATCH(Source_Data!B29803,Installed_Capacity!$G$25:$G$30,0),MATCH(Source_Data!C29803,Installed_Capacity!$H$24:$S$24,0)))</f>
        <v>0.10265599990035587</v>
      </c>
      <c r="U29803" s="43">
        <f>S29803/(INDEX(Installed_Capacity!$H$33:$S$38,MATCH(Source_Data!B29803,Installed_Capacity!$G$33:$G$38,0),MATCH(Source_Data!C29803,Installed_Capacity!$H$32:$S$32,0)))</f>
        <v>0.14047351790751619</v>
      </c>
      <c r="V29803" s="21"/>
      <c r="W29803" s="2"/>
    </row>
    <row r="29804" spans="1:23" x14ac:dyDescent="0.25">
      <c r="A29804" s="17">
        <v>43977</v>
      </c>
      <c r="B29804" s="19">
        <v>2020</v>
      </c>
      <c r="C29804" s="19">
        <v>5</v>
      </c>
      <c r="D29804" s="19">
        <v>26</v>
      </c>
      <c r="E29804" s="19">
        <v>18</v>
      </c>
      <c r="F29804" s="69">
        <v>37693.83</v>
      </c>
      <c r="G29804" s="52">
        <f t="shared" si="465"/>
        <v>37693.83</v>
      </c>
      <c r="H29804" s="34">
        <v>966.61931973900005</v>
      </c>
      <c r="I29804" s="35">
        <v>2390.218267791</v>
      </c>
      <c r="J29804" s="35">
        <f>H29804/(INDEX(Installed_Capacity!$H$6:$S$11,MATCH(Source_Data!B29804,Installed_Capacity!$G$6:$G$11,0),MATCH(Source_Data!C29804,Installed_Capacity!$H$5:$S$5,0)))</f>
        <v>0.52519957822904895</v>
      </c>
      <c r="K29804" s="36">
        <f>I29804/(INDEX(Installed_Capacity!$H$15:$S$20,MATCH(Source_Data!B29804,Installed_Capacity!$G$15:$G$20,0),MATCH(Source_Data!C29804,Installed_Capacity!$H$14:$S$14,0)))</f>
        <v>0.56844857860188691</v>
      </c>
      <c r="L29804" s="39">
        <v>1286.907634706</v>
      </c>
      <c r="M29804" s="40">
        <v>2919.625880647</v>
      </c>
      <c r="N29804" s="40">
        <f>L29804/(INDEX(Installed_Capacity!$V$6:$AG$11,MATCH(Source_Data!B29804,Installed_Capacity!$U$6:$U$11,0),MATCH(Source_Data!C29804,Installed_Capacity!$V$5:$AG$5,0)))</f>
        <v>0.71284184228059289</v>
      </c>
      <c r="O29804" s="41">
        <f>M29804/(INDEX(Installed_Capacity!$V$15:$AG$20,MATCH(Source_Data!B29804,Installed_Capacity!$U$15:$U$20,0),MATCH(Source_Data!C29804,Installed_Capacity!$V$14:$AG$14,0)))</f>
        <v>0.75379810097205957</v>
      </c>
      <c r="P29804" s="37">
        <v>836.551793954</v>
      </c>
      <c r="Q29804" s="38">
        <f>P29804/(INDEX(Installed_Capacity!$AJ$15:$AU$20,MATCH(Source_Data!B29804,Installed_Capacity!$AI$15:$AI$20,0),MATCH(Source_Data!C29804,Installed_Capacity!$AJ$14:$AU$14,0)))</f>
        <v>0.91227022241439482</v>
      </c>
      <c r="R29804" s="63">
        <v>180.24120955199999</v>
      </c>
      <c r="S29804" s="42">
        <v>990.26311504199998</v>
      </c>
      <c r="T29804" s="42">
        <f>R29804/(INDEX(Installed_Capacity!$H$25:$S$30,MATCH(Source_Data!B29804,Installed_Capacity!$G$25:$G$30,0),MATCH(Source_Data!C29804,Installed_Capacity!$H$24:$S$24,0)))</f>
        <v>0.12828555839999997</v>
      </c>
      <c r="U29804" s="43">
        <f>S29804/(INDEX(Installed_Capacity!$H$33:$S$38,MATCH(Source_Data!B29804,Installed_Capacity!$G$33:$G$38,0),MATCH(Source_Data!C29804,Installed_Capacity!$H$32:$S$32,0)))</f>
        <v>0.25325839431880087</v>
      </c>
      <c r="V29804" s="21"/>
      <c r="W29804" s="2"/>
    </row>
    <row r="29805" spans="1:23" x14ac:dyDescent="0.25">
      <c r="A29805" s="17">
        <v>43977</v>
      </c>
      <c r="B29805" s="19">
        <v>2020</v>
      </c>
      <c r="C29805" s="19">
        <v>5</v>
      </c>
      <c r="D29805" s="19">
        <v>26</v>
      </c>
      <c r="E29805" s="19">
        <v>19</v>
      </c>
      <c r="F29805" s="69">
        <v>36819.83</v>
      </c>
      <c r="G29805" s="52">
        <f t="shared" si="465"/>
        <v>37693.83</v>
      </c>
      <c r="H29805" s="34">
        <v>449.68081634700002</v>
      </c>
      <c r="I29805" s="35">
        <v>1038.8721105550001</v>
      </c>
      <c r="J29805" s="35">
        <f>H29805/(INDEX(Installed_Capacity!$H$6:$S$11,MATCH(Source_Data!B29805,Installed_Capacity!$G$6:$G$11,0),MATCH(Source_Data!C29805,Installed_Capacity!$H$5:$S$5,0)))</f>
        <v>0.2443280102728636</v>
      </c>
      <c r="K29805" s="36">
        <f>I29805/(INDEX(Installed_Capacity!$H$15:$S$20,MATCH(Source_Data!B29805,Installed_Capacity!$G$15:$G$20,0),MATCH(Source_Data!C29805,Installed_Capacity!$H$14:$S$14,0)))</f>
        <v>0.24706755134120215</v>
      </c>
      <c r="L29805" s="39">
        <v>831.74614377499995</v>
      </c>
      <c r="M29805" s="40">
        <v>1691.776451191</v>
      </c>
      <c r="N29805" s="40">
        <f>L29805/(INDEX(Installed_Capacity!$V$6:$AG$11,MATCH(Source_Data!B29805,Installed_Capacity!$U$6:$U$11,0),MATCH(Source_Data!C29805,Installed_Capacity!$V$5:$AG$5,0)))</f>
        <v>0.46071950888208185</v>
      </c>
      <c r="O29805" s="41">
        <f>M29805/(INDEX(Installed_Capacity!$V$15:$AG$20,MATCH(Source_Data!B29805,Installed_Capacity!$U$15:$U$20,0),MATCH(Source_Data!C29805,Installed_Capacity!$V$14:$AG$14,0)))</f>
        <v>0.43678811200783851</v>
      </c>
      <c r="P29805" s="37">
        <v>624.52478833700002</v>
      </c>
      <c r="Q29805" s="38">
        <f>P29805/(INDEX(Installed_Capacity!$AJ$15:$AU$20,MATCH(Source_Data!B29805,Installed_Capacity!$AI$15:$AI$20,0),MATCH(Source_Data!C29805,Installed_Capacity!$AJ$14:$AU$14,0)))</f>
        <v>0.68105211378080699</v>
      </c>
      <c r="R29805" s="63">
        <v>259.58710779500001</v>
      </c>
      <c r="S29805" s="42">
        <v>1196.750066091</v>
      </c>
      <c r="T29805" s="42">
        <f>R29805/(INDEX(Installed_Capacity!$H$25:$S$30,MATCH(Source_Data!B29805,Installed_Capacity!$G$25:$G$30,0),MATCH(Source_Data!C29805,Installed_Capacity!$H$24:$S$24,0)))</f>
        <v>0.18475950732740212</v>
      </c>
      <c r="U29805" s="43">
        <f>S29805/(INDEX(Installed_Capacity!$H$33:$S$38,MATCH(Source_Data!B29805,Installed_Capacity!$G$33:$G$38,0),MATCH(Source_Data!C29805,Installed_Capacity!$H$32:$S$32,0)))</f>
        <v>0.3060671406773246</v>
      </c>
      <c r="V29805" s="21"/>
      <c r="W29805" s="2"/>
    </row>
    <row r="29806" spans="1:23" x14ac:dyDescent="0.25">
      <c r="A29806" s="17">
        <v>43977</v>
      </c>
      <c r="B29806" s="19">
        <v>2020</v>
      </c>
      <c r="C29806" s="19">
        <v>5</v>
      </c>
      <c r="D29806" s="19">
        <v>26</v>
      </c>
      <c r="E29806" s="19">
        <v>20</v>
      </c>
      <c r="F29806" s="69">
        <v>35628.120000000003</v>
      </c>
      <c r="G29806" s="52">
        <f t="shared" si="465"/>
        <v>37693.83</v>
      </c>
      <c r="H29806" s="34">
        <v>94.195212882000007</v>
      </c>
      <c r="I29806" s="35">
        <v>111.966012943</v>
      </c>
      <c r="J29806" s="35">
        <f>H29806/(INDEX(Installed_Capacity!$H$6:$S$11,MATCH(Source_Data!B29806,Installed_Capacity!$G$6:$G$11,0),MATCH(Source_Data!C29806,Installed_Capacity!$H$5:$S$5,0)))</f>
        <v>5.1179699253455627E-2</v>
      </c>
      <c r="K29806" s="36">
        <f>I29806/(INDEX(Installed_Capacity!$H$15:$S$20,MATCH(Source_Data!B29806,Installed_Capacity!$G$15:$G$20,0),MATCH(Source_Data!C29806,Installed_Capacity!$H$14:$S$14,0)))</f>
        <v>2.6628079019741679E-2</v>
      </c>
      <c r="L29806" s="39">
        <v>182.12880298100001</v>
      </c>
      <c r="M29806" s="40">
        <v>223.395249716</v>
      </c>
      <c r="N29806" s="40">
        <f>L29806/(INDEX(Installed_Capacity!$V$6:$AG$11,MATCH(Source_Data!B29806,Installed_Capacity!$U$6:$U$11,0),MATCH(Source_Data!C29806,Installed_Capacity!$V$5:$AG$5,0)))</f>
        <v>0.10088449858252277</v>
      </c>
      <c r="O29806" s="41">
        <f>M29806/(INDEX(Installed_Capacity!$V$15:$AG$20,MATCH(Source_Data!B29806,Installed_Capacity!$U$15:$U$20,0),MATCH(Source_Data!C29806,Installed_Capacity!$V$14:$AG$14,0)))</f>
        <v>5.7676881177934645E-2</v>
      </c>
      <c r="P29806" s="37">
        <v>175.384816898</v>
      </c>
      <c r="Q29806" s="38">
        <f>P29806/(INDEX(Installed_Capacity!$AJ$15:$AU$20,MATCH(Source_Data!B29806,Installed_Capacity!$AI$15:$AI$20,0),MATCH(Source_Data!C29806,Installed_Capacity!$AJ$14:$AU$14,0)))</f>
        <v>0.19125934230970557</v>
      </c>
      <c r="R29806" s="63">
        <v>277.58400302799998</v>
      </c>
      <c r="S29806" s="42">
        <v>1321.8262991439999</v>
      </c>
      <c r="T29806" s="42">
        <f>R29806/(INDEX(Installed_Capacity!$H$25:$S$30,MATCH(Source_Data!B29806,Installed_Capacity!$G$25:$G$30,0),MATCH(Source_Data!C29806,Installed_Capacity!$H$24:$S$24,0)))</f>
        <v>0.19756868542918146</v>
      </c>
      <c r="U29806" s="43">
        <f>S29806/(INDEX(Installed_Capacity!$H$33:$S$38,MATCH(Source_Data!B29806,Installed_Capacity!$G$33:$G$38,0),MATCH(Source_Data!C29806,Installed_Capacity!$H$32:$S$32,0)))</f>
        <v>0.33805521078645251</v>
      </c>
      <c r="V29806" s="21"/>
      <c r="W29806" s="2"/>
    </row>
    <row r="29807" spans="1:23" x14ac:dyDescent="0.25">
      <c r="A29807" s="17">
        <v>43977</v>
      </c>
      <c r="B29807" s="19">
        <v>2020</v>
      </c>
      <c r="C29807" s="19">
        <v>5</v>
      </c>
      <c r="D29807" s="19">
        <v>26</v>
      </c>
      <c r="E29807" s="19">
        <v>21</v>
      </c>
      <c r="F29807" s="69">
        <v>33733.9</v>
      </c>
      <c r="G29807" s="52">
        <f t="shared" si="465"/>
        <v>37693.83</v>
      </c>
      <c r="H29807" s="34">
        <v>0.27230881000000001</v>
      </c>
      <c r="I29807" s="35">
        <v>1.8852323360000001</v>
      </c>
      <c r="J29807" s="35">
        <f>H29807/(INDEX(Installed_Capacity!$H$6:$S$11,MATCH(Source_Data!B29807,Installed_Capacity!$G$6:$G$11,0),MATCH(Source_Data!C29807,Installed_Capacity!$H$5:$S$5,0)))</f>
        <v>1.4795532143788576E-4</v>
      </c>
      <c r="K29807" s="36">
        <f>I29807/(INDEX(Installed_Capacity!$H$15:$S$20,MATCH(Source_Data!B29807,Installed_Capacity!$G$15:$G$20,0),MATCH(Source_Data!C29807,Installed_Capacity!$H$14:$S$14,0)))</f>
        <v>4.4835137283254185E-4</v>
      </c>
      <c r="L29807" s="39">
        <v>0.34597940900000002</v>
      </c>
      <c r="M29807" s="40">
        <v>9.343512E-3</v>
      </c>
      <c r="N29807" s="40">
        <f>L29807/(INDEX(Installed_Capacity!$V$6:$AG$11,MATCH(Source_Data!B29807,Installed_Capacity!$U$6:$U$11,0),MATCH(Source_Data!C29807,Installed_Capacity!$V$5:$AG$5,0)))</f>
        <v>1.9164436720359827E-4</v>
      </c>
      <c r="O29807" s="41">
        <f>M29807/(INDEX(Installed_Capacity!$V$15:$AG$20,MATCH(Source_Data!B29807,Installed_Capacity!$U$15:$U$20,0),MATCH(Source_Data!C29807,Installed_Capacity!$V$14:$AG$14,0)))</f>
        <v>2.4123370219094196E-6</v>
      </c>
      <c r="P29807" s="37">
        <v>3.1350448609999999</v>
      </c>
      <c r="Q29807" s="38">
        <f>P29807/(INDEX(Installed_Capacity!$AJ$15:$AU$20,MATCH(Source_Data!B29807,Installed_Capacity!$AI$15:$AI$20,0),MATCH(Source_Data!C29807,Installed_Capacity!$AJ$14:$AU$14,0)))</f>
        <v>3.4188057371864777E-3</v>
      </c>
      <c r="R29807" s="63">
        <v>354.39957585500002</v>
      </c>
      <c r="S29807" s="42">
        <v>1635.7785499659999</v>
      </c>
      <c r="T29807" s="42">
        <f>R29807/(INDEX(Installed_Capacity!$H$25:$S$30,MATCH(Source_Data!B29807,Installed_Capacity!$G$25:$G$30,0),MATCH(Source_Data!C29807,Installed_Capacity!$H$24:$S$24,0)))</f>
        <v>0.25224169099999999</v>
      </c>
      <c r="U29807" s="43">
        <f>S29807/(INDEX(Installed_Capacity!$H$33:$S$38,MATCH(Source_Data!B29807,Installed_Capacity!$G$33:$G$38,0),MATCH(Source_Data!C29807,Installed_Capacity!$H$32:$S$32,0)))</f>
        <v>0.41834805591840596</v>
      </c>
      <c r="V29807" s="21"/>
      <c r="W29807" s="2"/>
    </row>
    <row r="29808" spans="1:23" x14ac:dyDescent="0.25">
      <c r="A29808" s="17">
        <v>43977</v>
      </c>
      <c r="B29808" s="19">
        <v>2020</v>
      </c>
      <c r="C29808" s="19">
        <v>5</v>
      </c>
      <c r="D29808" s="19">
        <v>26</v>
      </c>
      <c r="E29808" s="19">
        <v>22</v>
      </c>
      <c r="F29808" s="69">
        <v>30863.119999999999</v>
      </c>
      <c r="G29808" s="52">
        <f t="shared" si="465"/>
        <v>37693.83</v>
      </c>
      <c r="H29808" s="34">
        <v>0</v>
      </c>
      <c r="I29808" s="35">
        <v>6.4556928999999999E-2</v>
      </c>
      <c r="J29808" s="35">
        <f>H29808/(INDEX(Installed_Capacity!$H$6:$S$11,MATCH(Source_Data!B29808,Installed_Capacity!$G$6:$G$11,0),MATCH(Source_Data!C29808,Installed_Capacity!$H$5:$S$5,0)))</f>
        <v>0</v>
      </c>
      <c r="K29808" s="36">
        <f>I29808/(INDEX(Installed_Capacity!$H$15:$S$20,MATCH(Source_Data!B29808,Installed_Capacity!$G$15:$G$20,0),MATCH(Source_Data!C29808,Installed_Capacity!$H$14:$S$14,0)))</f>
        <v>1.5353114409450132E-5</v>
      </c>
      <c r="L29808" s="39">
        <v>0</v>
      </c>
      <c r="M29808" s="40">
        <v>0</v>
      </c>
      <c r="N29808" s="40">
        <f>L29808/(INDEX(Installed_Capacity!$V$6:$AG$11,MATCH(Source_Data!B29808,Installed_Capacity!$U$6:$U$11,0),MATCH(Source_Data!C29808,Installed_Capacity!$V$5:$AG$5,0)))</f>
        <v>0</v>
      </c>
      <c r="O29808" s="41">
        <f>M29808/(INDEX(Installed_Capacity!$V$15:$AG$20,MATCH(Source_Data!B29808,Installed_Capacity!$U$15:$U$20,0),MATCH(Source_Data!C29808,Installed_Capacity!$V$14:$AG$14,0)))</f>
        <v>0</v>
      </c>
      <c r="P29808" s="37">
        <v>0</v>
      </c>
      <c r="Q29808" s="38">
        <f>P29808/(INDEX(Installed_Capacity!$AJ$15:$AU$20,MATCH(Source_Data!B29808,Installed_Capacity!$AI$15:$AI$20,0),MATCH(Source_Data!C29808,Installed_Capacity!$AJ$14:$AU$14,0)))</f>
        <v>0</v>
      </c>
      <c r="R29808" s="63">
        <v>402.65477244900001</v>
      </c>
      <c r="S29808" s="42">
        <v>1814.7836669139999</v>
      </c>
      <c r="T29808" s="42">
        <f>R29808/(INDEX(Installed_Capacity!$H$25:$S$30,MATCH(Source_Data!B29808,Installed_Capacity!$G$25:$G$30,0),MATCH(Source_Data!C29808,Installed_Capacity!$H$24:$S$24,0)))</f>
        <v>0.28658702665409247</v>
      </c>
      <c r="U29808" s="43">
        <f>S29808/(INDEX(Installed_Capacity!$H$33:$S$38,MATCH(Source_Data!B29808,Installed_Capacity!$G$33:$G$38,0),MATCH(Source_Data!C29808,Installed_Capacity!$H$32:$S$32,0)))</f>
        <v>0.46412836198501828</v>
      </c>
      <c r="V29808" s="21"/>
      <c r="W29808" s="2"/>
    </row>
    <row r="29809" spans="1:23" x14ac:dyDescent="0.25">
      <c r="A29809" s="17">
        <v>43977</v>
      </c>
      <c r="B29809" s="19">
        <v>2020</v>
      </c>
      <c r="C29809" s="19">
        <v>5</v>
      </c>
      <c r="D29809" s="19">
        <v>26</v>
      </c>
      <c r="E29809" s="19">
        <v>23</v>
      </c>
      <c r="F29809" s="69">
        <v>28000.240000000002</v>
      </c>
      <c r="G29809" s="52">
        <f t="shared" si="465"/>
        <v>37693.83</v>
      </c>
      <c r="H29809" s="34">
        <v>0</v>
      </c>
      <c r="I29809" s="35">
        <v>4.9801288999999999E-2</v>
      </c>
      <c r="J29809" s="35">
        <f>H29809/(INDEX(Installed_Capacity!$H$6:$S$11,MATCH(Source_Data!B29809,Installed_Capacity!$G$6:$G$11,0),MATCH(Source_Data!C29809,Installed_Capacity!$H$5:$S$5,0)))</f>
        <v>0</v>
      </c>
      <c r="K29809" s="36">
        <f>I29809/(INDEX(Installed_Capacity!$H$15:$S$20,MATCH(Source_Data!B29809,Installed_Capacity!$G$15:$G$20,0),MATCH(Source_Data!C29809,Installed_Capacity!$H$14:$S$14,0)))</f>
        <v>1.1843885692813707E-5</v>
      </c>
      <c r="L29809" s="39">
        <v>0</v>
      </c>
      <c r="M29809" s="40">
        <v>0</v>
      </c>
      <c r="N29809" s="40">
        <f>L29809/(INDEX(Installed_Capacity!$V$6:$AG$11,MATCH(Source_Data!B29809,Installed_Capacity!$U$6:$U$11,0),MATCH(Source_Data!C29809,Installed_Capacity!$V$5:$AG$5,0)))</f>
        <v>0</v>
      </c>
      <c r="O29809" s="41">
        <f>M29809/(INDEX(Installed_Capacity!$V$15:$AG$20,MATCH(Source_Data!B29809,Installed_Capacity!$U$15:$U$20,0),MATCH(Source_Data!C29809,Installed_Capacity!$V$14:$AG$14,0)))</f>
        <v>0</v>
      </c>
      <c r="P29809" s="37">
        <v>0</v>
      </c>
      <c r="Q29809" s="38">
        <f>P29809/(INDEX(Installed_Capacity!$AJ$15:$AU$20,MATCH(Source_Data!B29809,Installed_Capacity!$AI$15:$AI$20,0),MATCH(Source_Data!C29809,Installed_Capacity!$AJ$14:$AU$14,0)))</f>
        <v>0</v>
      </c>
      <c r="R29809" s="63">
        <v>425.66477956900002</v>
      </c>
      <c r="S29809" s="42">
        <v>1808.9147682350001</v>
      </c>
      <c r="T29809" s="42">
        <f>R29809/(INDEX(Installed_Capacity!$H$25:$S$30,MATCH(Source_Data!B29809,Installed_Capacity!$G$25:$G$30,0),MATCH(Source_Data!C29809,Installed_Capacity!$H$24:$S$24,0)))</f>
        <v>0.30296425592099641</v>
      </c>
      <c r="U29809" s="43">
        <f>S29809/(INDEX(Installed_Capacity!$H$33:$S$38,MATCH(Source_Data!B29809,Installed_Capacity!$G$33:$G$38,0),MATCH(Source_Data!C29809,Installed_Capacity!$H$32:$S$32,0)))</f>
        <v>0.46262739942942499</v>
      </c>
      <c r="V29809" s="21"/>
      <c r="W29809" s="2"/>
    </row>
    <row r="29810" spans="1:23" x14ac:dyDescent="0.25">
      <c r="A29810" s="17">
        <v>43977</v>
      </c>
      <c r="B29810" s="19">
        <v>2020</v>
      </c>
      <c r="C29810" s="19">
        <v>5</v>
      </c>
      <c r="D29810" s="19">
        <v>26</v>
      </c>
      <c r="E29810" s="19">
        <v>24</v>
      </c>
      <c r="F29810" s="69">
        <v>25833.57</v>
      </c>
      <c r="G29810" s="52">
        <f t="shared" si="465"/>
        <v>37693.83</v>
      </c>
      <c r="H29810" s="34">
        <v>0</v>
      </c>
      <c r="I29810" s="35">
        <v>3.2947849000000001E-2</v>
      </c>
      <c r="J29810" s="35">
        <f>H29810/(INDEX(Installed_Capacity!$H$6:$S$11,MATCH(Source_Data!B29810,Installed_Capacity!$G$6:$G$11,0),MATCH(Source_Data!C29810,Installed_Capacity!$H$5:$S$5,0)))</f>
        <v>0</v>
      </c>
      <c r="K29810" s="36">
        <f>I29810/(INDEX(Installed_Capacity!$H$15:$S$20,MATCH(Source_Data!B29810,Installed_Capacity!$G$15:$G$20,0),MATCH(Source_Data!C29810,Installed_Capacity!$H$14:$S$14,0)))</f>
        <v>7.8357521505133425E-6</v>
      </c>
      <c r="L29810" s="39">
        <v>0</v>
      </c>
      <c r="M29810" s="40">
        <v>0</v>
      </c>
      <c r="N29810" s="40">
        <f>L29810/(INDEX(Installed_Capacity!$V$6:$AG$11,MATCH(Source_Data!B29810,Installed_Capacity!$U$6:$U$11,0),MATCH(Source_Data!C29810,Installed_Capacity!$V$5:$AG$5,0)))</f>
        <v>0</v>
      </c>
      <c r="O29810" s="41">
        <f>M29810/(INDEX(Installed_Capacity!$V$15:$AG$20,MATCH(Source_Data!B29810,Installed_Capacity!$U$15:$U$20,0),MATCH(Source_Data!C29810,Installed_Capacity!$V$14:$AG$14,0)))</f>
        <v>0</v>
      </c>
      <c r="P29810" s="37">
        <v>0</v>
      </c>
      <c r="Q29810" s="38">
        <f>P29810/(INDEX(Installed_Capacity!$AJ$15:$AU$20,MATCH(Source_Data!B29810,Installed_Capacity!$AI$15:$AI$20,0),MATCH(Source_Data!C29810,Installed_Capacity!$AJ$14:$AU$14,0)))</f>
        <v>0</v>
      </c>
      <c r="R29810" s="63">
        <v>464.19366025199997</v>
      </c>
      <c r="S29810" s="42">
        <v>2053.2203330910002</v>
      </c>
      <c r="T29810" s="42">
        <f>R29810/(INDEX(Installed_Capacity!$H$25:$S$30,MATCH(Source_Data!B29810,Installed_Capacity!$G$25:$G$30,0),MATCH(Source_Data!C29810,Installed_Capacity!$H$24:$S$24,0)))</f>
        <v>0.33038694679857644</v>
      </c>
      <c r="U29810" s="43">
        <f>S29810/(INDEX(Installed_Capacity!$H$33:$S$38,MATCH(Source_Data!B29810,Installed_Capacity!$G$33:$G$38,0),MATCH(Source_Data!C29810,Installed_Capacity!$H$32:$S$32,0)))</f>
        <v>0.52510820290351379</v>
      </c>
      <c r="V29810" s="21"/>
      <c r="W29810" s="2"/>
    </row>
    <row r="29811" spans="1:23" x14ac:dyDescent="0.25">
      <c r="A29811" s="17">
        <v>43978</v>
      </c>
      <c r="B29811" s="19">
        <v>2020</v>
      </c>
      <c r="C29811" s="19">
        <v>5</v>
      </c>
      <c r="D29811" s="19">
        <v>27</v>
      </c>
      <c r="E29811" s="19">
        <v>1</v>
      </c>
      <c r="F29811" s="69">
        <v>24232.3</v>
      </c>
      <c r="G29811" s="52">
        <f t="shared" si="465"/>
        <v>37822.629999999997</v>
      </c>
      <c r="H29811" s="34">
        <v>0</v>
      </c>
      <c r="I29811" s="35">
        <v>2.2252483E-2</v>
      </c>
      <c r="J29811" s="35">
        <f>H29811/(INDEX(Installed_Capacity!$H$6:$S$11,MATCH(Source_Data!B29811,Installed_Capacity!$G$6:$G$11,0),MATCH(Source_Data!C29811,Installed_Capacity!$H$5:$S$5,0)))</f>
        <v>0</v>
      </c>
      <c r="K29811" s="36">
        <f>I29811/(INDEX(Installed_Capacity!$H$15:$S$20,MATCH(Source_Data!B29811,Installed_Capacity!$G$15:$G$20,0),MATCH(Source_Data!C29811,Installed_Capacity!$H$14:$S$14,0)))</f>
        <v>5.2921494669200279E-6</v>
      </c>
      <c r="L29811" s="39">
        <v>0</v>
      </c>
      <c r="M29811" s="40">
        <v>0</v>
      </c>
      <c r="N29811" s="40">
        <f>L29811/(INDEX(Installed_Capacity!$V$6:$AG$11,MATCH(Source_Data!B29811,Installed_Capacity!$U$6:$U$11,0),MATCH(Source_Data!C29811,Installed_Capacity!$V$5:$AG$5,0)))</f>
        <v>0</v>
      </c>
      <c r="O29811" s="41">
        <f>M29811/(INDEX(Installed_Capacity!$V$15:$AG$20,MATCH(Source_Data!B29811,Installed_Capacity!$U$15:$U$20,0),MATCH(Source_Data!C29811,Installed_Capacity!$V$14:$AG$14,0)))</f>
        <v>0</v>
      </c>
      <c r="P29811" s="37">
        <v>0</v>
      </c>
      <c r="Q29811" s="38">
        <f>P29811/(INDEX(Installed_Capacity!$AJ$15:$AU$20,MATCH(Source_Data!B29811,Installed_Capacity!$AI$15:$AI$20,0),MATCH(Source_Data!C29811,Installed_Capacity!$AJ$14:$AU$14,0)))</f>
        <v>0</v>
      </c>
      <c r="R29811" s="63">
        <v>468.01782008800001</v>
      </c>
      <c r="S29811" s="42">
        <v>2415.9721190830001</v>
      </c>
      <c r="T29811" s="42">
        <f>R29811/(INDEX(Installed_Capacity!$H$25:$S$30,MATCH(Source_Data!B29811,Installed_Capacity!$G$25:$G$30,0),MATCH(Source_Data!C29811,Installed_Capacity!$H$24:$S$24,0)))</f>
        <v>0.33310876874590745</v>
      </c>
      <c r="U29811" s="43">
        <f>S29811/(INDEX(Installed_Capacity!$H$33:$S$38,MATCH(Source_Data!B29811,Installed_Capacity!$G$33:$G$38,0),MATCH(Source_Data!C29811,Installed_Capacity!$H$32:$S$32,0)))</f>
        <v>0.61788146029452018</v>
      </c>
      <c r="V29811" s="21"/>
      <c r="W29811" s="2"/>
    </row>
    <row r="29812" spans="1:23" x14ac:dyDescent="0.25">
      <c r="A29812" s="17">
        <v>43978</v>
      </c>
      <c r="B29812" s="19">
        <v>2020</v>
      </c>
      <c r="C29812" s="19">
        <v>5</v>
      </c>
      <c r="D29812" s="19">
        <v>27</v>
      </c>
      <c r="E29812" s="19">
        <v>2</v>
      </c>
      <c r="F29812" s="69">
        <v>23113.96</v>
      </c>
      <c r="G29812" s="52">
        <f t="shared" si="465"/>
        <v>37822.629999999997</v>
      </c>
      <c r="H29812" s="34">
        <v>0</v>
      </c>
      <c r="I29812" s="35">
        <v>1.6190537000000001E-2</v>
      </c>
      <c r="J29812" s="35">
        <f>H29812/(INDEX(Installed_Capacity!$H$6:$S$11,MATCH(Source_Data!B29812,Installed_Capacity!$G$6:$G$11,0),MATCH(Source_Data!C29812,Installed_Capacity!$H$5:$S$5,0)))</f>
        <v>0</v>
      </c>
      <c r="K29812" s="36">
        <f>I29812/(INDEX(Installed_Capacity!$H$15:$S$20,MATCH(Source_Data!B29812,Installed_Capacity!$G$15:$G$20,0),MATCH(Source_Data!C29812,Installed_Capacity!$H$14:$S$14,0)))</f>
        <v>3.850480045471734E-6</v>
      </c>
      <c r="L29812" s="39">
        <v>0</v>
      </c>
      <c r="M29812" s="40">
        <v>0</v>
      </c>
      <c r="N29812" s="40">
        <f>L29812/(INDEX(Installed_Capacity!$V$6:$AG$11,MATCH(Source_Data!B29812,Installed_Capacity!$U$6:$U$11,0),MATCH(Source_Data!C29812,Installed_Capacity!$V$5:$AG$5,0)))</f>
        <v>0</v>
      </c>
      <c r="O29812" s="41">
        <f>M29812/(INDEX(Installed_Capacity!$V$15:$AG$20,MATCH(Source_Data!B29812,Installed_Capacity!$U$15:$U$20,0),MATCH(Source_Data!C29812,Installed_Capacity!$V$14:$AG$14,0)))</f>
        <v>0</v>
      </c>
      <c r="P29812" s="37">
        <v>0</v>
      </c>
      <c r="Q29812" s="38">
        <f>P29812/(INDEX(Installed_Capacity!$AJ$15:$AU$20,MATCH(Source_Data!B29812,Installed_Capacity!$AI$15:$AI$20,0),MATCH(Source_Data!C29812,Installed_Capacity!$AJ$14:$AU$14,0)))</f>
        <v>0</v>
      </c>
      <c r="R29812" s="63">
        <v>491.95912628899998</v>
      </c>
      <c r="S29812" s="42">
        <v>2467.7827858189999</v>
      </c>
      <c r="T29812" s="42">
        <f>R29812/(INDEX(Installed_Capacity!$H$25:$S$30,MATCH(Source_Data!B29812,Installed_Capacity!$G$25:$G$30,0),MATCH(Source_Data!C29812,Installed_Capacity!$H$24:$S$24,0)))</f>
        <v>0.35014884433380777</v>
      </c>
      <c r="U29812" s="43">
        <f>S29812/(INDEX(Installed_Capacity!$H$33:$S$38,MATCH(Source_Data!B29812,Installed_Capacity!$G$33:$G$38,0),MATCH(Source_Data!C29812,Installed_Capacity!$H$32:$S$32,0)))</f>
        <v>0.63113196520259129</v>
      </c>
      <c r="V29812" s="21"/>
      <c r="W29812" s="2"/>
    </row>
    <row r="29813" spans="1:23" x14ac:dyDescent="0.25">
      <c r="A29813" s="17">
        <v>43978</v>
      </c>
      <c r="B29813" s="19">
        <v>2020</v>
      </c>
      <c r="C29813" s="19">
        <v>5</v>
      </c>
      <c r="D29813" s="19">
        <v>27</v>
      </c>
      <c r="E29813" s="19">
        <v>3</v>
      </c>
      <c r="F29813" s="69">
        <v>22460.97</v>
      </c>
      <c r="G29813" s="52">
        <f t="shared" si="465"/>
        <v>37822.629999999997</v>
      </c>
      <c r="H29813" s="34">
        <v>0</v>
      </c>
      <c r="I29813" s="35">
        <v>1.1294199E-2</v>
      </c>
      <c r="J29813" s="35">
        <f>H29813/(INDEX(Installed_Capacity!$H$6:$S$11,MATCH(Source_Data!B29813,Installed_Capacity!$G$6:$G$11,0),MATCH(Source_Data!C29813,Installed_Capacity!$H$5:$S$5,0)))</f>
        <v>0</v>
      </c>
      <c r="K29813" s="36">
        <f>I29813/(INDEX(Installed_Capacity!$H$15:$S$20,MATCH(Source_Data!B29813,Installed_Capacity!$G$15:$G$20,0),MATCH(Source_Data!C29813,Installed_Capacity!$H$14:$S$14,0)))</f>
        <v>2.6860188688668455E-6</v>
      </c>
      <c r="L29813" s="39">
        <v>0</v>
      </c>
      <c r="M29813" s="40">
        <v>0</v>
      </c>
      <c r="N29813" s="40">
        <f>L29813/(INDEX(Installed_Capacity!$V$6:$AG$11,MATCH(Source_Data!B29813,Installed_Capacity!$U$6:$U$11,0),MATCH(Source_Data!C29813,Installed_Capacity!$V$5:$AG$5,0)))</f>
        <v>0</v>
      </c>
      <c r="O29813" s="41">
        <f>M29813/(INDEX(Installed_Capacity!$V$15:$AG$20,MATCH(Source_Data!B29813,Installed_Capacity!$U$15:$U$20,0),MATCH(Source_Data!C29813,Installed_Capacity!$V$14:$AG$14,0)))</f>
        <v>0</v>
      </c>
      <c r="P29813" s="37">
        <v>0</v>
      </c>
      <c r="Q29813" s="38">
        <f>P29813/(INDEX(Installed_Capacity!$AJ$15:$AU$20,MATCH(Source_Data!B29813,Installed_Capacity!$AI$15:$AI$20,0),MATCH(Source_Data!C29813,Installed_Capacity!$AJ$14:$AU$14,0)))</f>
        <v>0</v>
      </c>
      <c r="R29813" s="63">
        <v>592.06545069900005</v>
      </c>
      <c r="S29813" s="42">
        <v>2413.3536007759999</v>
      </c>
      <c r="T29813" s="42">
        <f>R29813/(INDEX(Installed_Capacity!$H$25:$S$30,MATCH(Source_Data!B29813,Installed_Capacity!$G$25:$G$30,0),MATCH(Source_Data!C29813,Installed_Capacity!$H$24:$S$24,0)))</f>
        <v>0.4213988972946619</v>
      </c>
      <c r="U29813" s="43">
        <f>S29813/(INDEX(Installed_Capacity!$H$33:$S$38,MATCH(Source_Data!B29813,Installed_Capacity!$G$33:$G$38,0),MATCH(Source_Data!C29813,Installed_Capacity!$H$32:$S$32,0)))</f>
        <v>0.61721177793247728</v>
      </c>
      <c r="V29813" s="21"/>
      <c r="W29813" s="2"/>
    </row>
    <row r="29814" spans="1:23" x14ac:dyDescent="0.25">
      <c r="A29814" s="17">
        <v>43978</v>
      </c>
      <c r="B29814" s="19">
        <v>2020</v>
      </c>
      <c r="C29814" s="19">
        <v>5</v>
      </c>
      <c r="D29814" s="19">
        <v>27</v>
      </c>
      <c r="E29814" s="19">
        <v>4</v>
      </c>
      <c r="F29814" s="69">
        <v>22447.22</v>
      </c>
      <c r="G29814" s="52">
        <f t="shared" si="465"/>
        <v>37822.629999999997</v>
      </c>
      <c r="H29814" s="34">
        <v>0</v>
      </c>
      <c r="I29814" s="35">
        <v>6.6164320000000002E-3</v>
      </c>
      <c r="J29814" s="35">
        <f>H29814/(INDEX(Installed_Capacity!$H$6:$S$11,MATCH(Source_Data!B29814,Installed_Capacity!$G$6:$G$11,0),MATCH(Source_Data!C29814,Installed_Capacity!$H$5:$S$5,0)))</f>
        <v>0</v>
      </c>
      <c r="K29814" s="36">
        <f>I29814/(INDEX(Installed_Capacity!$H$15:$S$20,MATCH(Source_Data!B29814,Installed_Capacity!$G$15:$G$20,0),MATCH(Source_Data!C29814,Installed_Capacity!$H$14:$S$14,0)))</f>
        <v>1.5735388757161443E-6</v>
      </c>
      <c r="L29814" s="39">
        <v>0</v>
      </c>
      <c r="M29814" s="40">
        <v>0</v>
      </c>
      <c r="N29814" s="40">
        <f>L29814/(INDEX(Installed_Capacity!$V$6:$AG$11,MATCH(Source_Data!B29814,Installed_Capacity!$U$6:$U$11,0),MATCH(Source_Data!C29814,Installed_Capacity!$V$5:$AG$5,0)))</f>
        <v>0</v>
      </c>
      <c r="O29814" s="41">
        <f>M29814/(INDEX(Installed_Capacity!$V$15:$AG$20,MATCH(Source_Data!B29814,Installed_Capacity!$U$15:$U$20,0),MATCH(Source_Data!C29814,Installed_Capacity!$V$14:$AG$14,0)))</f>
        <v>0</v>
      </c>
      <c r="P29814" s="37">
        <v>0</v>
      </c>
      <c r="Q29814" s="38">
        <f>P29814/(INDEX(Installed_Capacity!$AJ$15:$AU$20,MATCH(Source_Data!B29814,Installed_Capacity!$AI$15:$AI$20,0),MATCH(Source_Data!C29814,Installed_Capacity!$AJ$14:$AU$14,0)))</f>
        <v>0</v>
      </c>
      <c r="R29814" s="63">
        <v>633.40896512799998</v>
      </c>
      <c r="S29814" s="42">
        <v>2123.5120672009998</v>
      </c>
      <c r="T29814" s="42">
        <f>R29814/(INDEX(Installed_Capacity!$H$25:$S$30,MATCH(Source_Data!B29814,Installed_Capacity!$G$25:$G$30,0),MATCH(Source_Data!C29814,Installed_Capacity!$H$24:$S$24,0)))</f>
        <v>0.45082488621209954</v>
      </c>
      <c r="U29814" s="43">
        <f>S29814/(INDEX(Installed_Capacity!$H$33:$S$38,MATCH(Source_Data!B29814,Installed_Capacity!$G$33:$G$38,0),MATCH(Source_Data!C29814,Installed_Capacity!$H$32:$S$32,0)))</f>
        <v>0.54308521471398352</v>
      </c>
      <c r="V29814" s="21"/>
      <c r="W29814" s="2"/>
    </row>
    <row r="29815" spans="1:23" x14ac:dyDescent="0.25">
      <c r="A29815" s="17">
        <v>43978</v>
      </c>
      <c r="B29815" s="19">
        <v>2020</v>
      </c>
      <c r="C29815" s="19">
        <v>5</v>
      </c>
      <c r="D29815" s="19">
        <v>27</v>
      </c>
      <c r="E29815" s="19">
        <v>5</v>
      </c>
      <c r="F29815" s="69">
        <v>23099.47</v>
      </c>
      <c r="G29815" s="52">
        <f t="shared" si="465"/>
        <v>37822.629999999997</v>
      </c>
      <c r="H29815" s="34">
        <v>0</v>
      </c>
      <c r="I29815" s="35">
        <v>0.367736165</v>
      </c>
      <c r="J29815" s="35">
        <f>H29815/(INDEX(Installed_Capacity!$H$6:$S$11,MATCH(Source_Data!B29815,Installed_Capacity!$G$6:$G$11,0),MATCH(Source_Data!C29815,Installed_Capacity!$H$5:$S$5,0)))</f>
        <v>0</v>
      </c>
      <c r="K29815" s="36">
        <f>I29815/(INDEX(Installed_Capacity!$H$15:$S$20,MATCH(Source_Data!B29815,Installed_Capacity!$G$15:$G$20,0),MATCH(Source_Data!C29815,Installed_Capacity!$H$14:$S$14,0)))</f>
        <v>8.7456071736891815E-5</v>
      </c>
      <c r="L29815" s="39">
        <v>0</v>
      </c>
      <c r="M29815" s="40">
        <v>0</v>
      </c>
      <c r="N29815" s="40">
        <f>L29815/(INDEX(Installed_Capacity!$V$6:$AG$11,MATCH(Source_Data!B29815,Installed_Capacity!$U$6:$U$11,0),MATCH(Source_Data!C29815,Installed_Capacity!$V$5:$AG$5,0)))</f>
        <v>0</v>
      </c>
      <c r="O29815" s="41">
        <f>M29815/(INDEX(Installed_Capacity!$V$15:$AG$20,MATCH(Source_Data!B29815,Installed_Capacity!$U$15:$U$20,0),MATCH(Source_Data!C29815,Installed_Capacity!$V$14:$AG$14,0)))</f>
        <v>0</v>
      </c>
      <c r="P29815" s="37">
        <v>0</v>
      </c>
      <c r="Q29815" s="38">
        <f>P29815/(INDEX(Installed_Capacity!$AJ$15:$AU$20,MATCH(Source_Data!B29815,Installed_Capacity!$AI$15:$AI$20,0),MATCH(Source_Data!C29815,Installed_Capacity!$AJ$14:$AU$14,0)))</f>
        <v>0</v>
      </c>
      <c r="R29815" s="63">
        <v>491.468696249</v>
      </c>
      <c r="S29815" s="42">
        <v>2053.2662932909998</v>
      </c>
      <c r="T29815" s="42">
        <f>R29815/(INDEX(Installed_Capacity!$H$25:$S$30,MATCH(Source_Data!B29815,Installed_Capacity!$G$25:$G$30,0),MATCH(Source_Data!C29815,Installed_Capacity!$H$24:$S$24,0)))</f>
        <v>0.3497997838071174</v>
      </c>
      <c r="U29815" s="43">
        <f>S29815/(INDEX(Installed_Capacity!$H$33:$S$38,MATCH(Source_Data!B29815,Installed_Capacity!$G$33:$G$38,0),MATCH(Source_Data!C29815,Installed_Capacity!$H$32:$S$32,0)))</f>
        <v>0.52511995715980964</v>
      </c>
      <c r="V29815" s="21"/>
      <c r="W29815" s="2"/>
    </row>
    <row r="29816" spans="1:23" x14ac:dyDescent="0.25">
      <c r="A29816" s="17">
        <v>43978</v>
      </c>
      <c r="B29816" s="19">
        <v>2020</v>
      </c>
      <c r="C29816" s="19">
        <v>5</v>
      </c>
      <c r="D29816" s="19">
        <v>27</v>
      </c>
      <c r="E29816" s="19">
        <v>6</v>
      </c>
      <c r="F29816" s="69">
        <v>24045.34</v>
      </c>
      <c r="G29816" s="52">
        <f t="shared" si="465"/>
        <v>37822.629999999997</v>
      </c>
      <c r="H29816" s="34">
        <v>0.59455936700000001</v>
      </c>
      <c r="I29816" s="35">
        <v>47.634496585000001</v>
      </c>
      <c r="J29816" s="35">
        <f>H29816/(INDEX(Installed_Capacity!$H$6:$S$11,MATCH(Source_Data!B29816,Installed_Capacity!$G$6:$G$11,0),MATCH(Source_Data!C29816,Installed_Capacity!$H$5:$S$5,0)))</f>
        <v>3.2304581793879855E-4</v>
      </c>
      <c r="K29816" s="36">
        <f>I29816/(INDEX(Installed_Capacity!$H$15:$S$20,MATCH(Source_Data!B29816,Installed_Capacity!$G$15:$G$20,0),MATCH(Source_Data!C29816,Installed_Capacity!$H$14:$S$14,0)))</f>
        <v>1.1328572892710968E-2</v>
      </c>
      <c r="L29816" s="39">
        <v>0.78210668100000003</v>
      </c>
      <c r="M29816" s="40">
        <v>11.688578228000001</v>
      </c>
      <c r="N29816" s="40">
        <f>L29816/(INDEX(Installed_Capacity!$V$6:$AG$11,MATCH(Source_Data!B29816,Installed_Capacity!$U$6:$U$11,0),MATCH(Source_Data!C29816,Installed_Capacity!$V$5:$AG$5,0)))</f>
        <v>4.332232961469435E-4</v>
      </c>
      <c r="O29816" s="41">
        <f>M29816/(INDEX(Installed_Capacity!$V$15:$AG$20,MATCH(Source_Data!B29816,Installed_Capacity!$U$15:$U$20,0),MATCH(Source_Data!C29816,Installed_Capacity!$V$14:$AG$14,0)))</f>
        <v>3.0177935227020418E-3</v>
      </c>
      <c r="P29816" s="37">
        <v>0</v>
      </c>
      <c r="Q29816" s="38">
        <f>P29816/(INDEX(Installed_Capacity!$AJ$15:$AU$20,MATCH(Source_Data!B29816,Installed_Capacity!$AI$15:$AI$20,0),MATCH(Source_Data!C29816,Installed_Capacity!$AJ$14:$AU$14,0)))</f>
        <v>0</v>
      </c>
      <c r="R29816" s="63">
        <v>413.35662092500002</v>
      </c>
      <c r="S29816" s="42">
        <v>1971.3820554629999</v>
      </c>
      <c r="T29816" s="42">
        <f>R29816/(INDEX(Installed_Capacity!$H$25:$S$30,MATCH(Source_Data!B29816,Installed_Capacity!$G$25:$G$30,0),MATCH(Source_Data!C29816,Installed_Capacity!$H$24:$S$24,0)))</f>
        <v>0.29420400065836294</v>
      </c>
      <c r="U29816" s="43">
        <f>S29816/(INDEX(Installed_Capacity!$H$33:$S$38,MATCH(Source_Data!B29816,Installed_Capacity!$G$33:$G$38,0),MATCH(Source_Data!C29816,Installed_Capacity!$H$32:$S$32,0)))</f>
        <v>0.50417817888156025</v>
      </c>
      <c r="V29816" s="21"/>
      <c r="W29816" s="2"/>
    </row>
    <row r="29817" spans="1:23" x14ac:dyDescent="0.25">
      <c r="A29817" s="17">
        <v>43978</v>
      </c>
      <c r="B29817" s="19">
        <v>2020</v>
      </c>
      <c r="C29817" s="19">
        <v>5</v>
      </c>
      <c r="D29817" s="19">
        <v>27</v>
      </c>
      <c r="E29817" s="19">
        <v>7</v>
      </c>
      <c r="F29817" s="69">
        <v>25151.95</v>
      </c>
      <c r="G29817" s="52">
        <f t="shared" si="465"/>
        <v>37822.629999999997</v>
      </c>
      <c r="H29817" s="34">
        <v>185.91191565</v>
      </c>
      <c r="I29817" s="35">
        <v>702.97456455700001</v>
      </c>
      <c r="J29817" s="35">
        <f>H29817/(INDEX(Installed_Capacity!$H$6:$S$11,MATCH(Source_Data!B29817,Installed_Capacity!$G$6:$G$11,0),MATCH(Source_Data!C29817,Installed_Capacity!$H$5:$S$5,0)))</f>
        <v>0.10101273344453621</v>
      </c>
      <c r="K29817" s="36">
        <f>I29817/(INDEX(Installed_Capacity!$H$15:$S$20,MATCH(Source_Data!B29817,Installed_Capacity!$G$15:$G$20,0),MATCH(Source_Data!C29817,Installed_Capacity!$H$14:$S$14,0)))</f>
        <v>0.16718343148846204</v>
      </c>
      <c r="L29817" s="39">
        <v>287.61009040300002</v>
      </c>
      <c r="M29817" s="40">
        <v>841.28107750499998</v>
      </c>
      <c r="N29817" s="40">
        <f>L29817/(INDEX(Installed_Capacity!$V$6:$AG$11,MATCH(Source_Data!B29817,Installed_Capacity!$U$6:$U$11,0),MATCH(Source_Data!C29817,Installed_Capacity!$V$5:$AG$5,0)))</f>
        <v>0.15931252653435404</v>
      </c>
      <c r="O29817" s="41">
        <f>M29817/(INDEX(Installed_Capacity!$V$15:$AG$20,MATCH(Source_Data!B29817,Installed_Capacity!$U$15:$U$20,0),MATCH(Source_Data!C29817,Installed_Capacity!$V$14:$AG$14,0)))</f>
        <v>0.21720456816421482</v>
      </c>
      <c r="P29817" s="37">
        <v>34.900366302000002</v>
      </c>
      <c r="Q29817" s="38">
        <f>P29817/(INDEX(Installed_Capacity!$AJ$15:$AU$20,MATCH(Source_Data!B29817,Installed_Capacity!$AI$15:$AI$20,0),MATCH(Source_Data!C29817,Installed_Capacity!$AJ$14:$AU$14,0)))</f>
        <v>3.8059287134133042E-2</v>
      </c>
      <c r="R29817" s="63">
        <v>328.06147069000002</v>
      </c>
      <c r="S29817" s="42">
        <v>1696.76104689</v>
      </c>
      <c r="T29817" s="42">
        <f>R29817/(INDEX(Installed_Capacity!$H$25:$S$30,MATCH(Source_Data!B29817,Installed_Capacity!$G$25:$G$30,0),MATCH(Source_Data!C29817,Installed_Capacity!$H$24:$S$24,0)))</f>
        <v>0.23349570867615657</v>
      </c>
      <c r="U29817" s="43">
        <f>S29817/(INDEX(Installed_Capacity!$H$33:$S$38,MATCH(Source_Data!B29817,Installed_Capacity!$G$33:$G$38,0),MATCH(Source_Data!C29817,Installed_Capacity!$H$32:$S$32,0)))</f>
        <v>0.4339442434547543</v>
      </c>
      <c r="V29817" s="21"/>
      <c r="W29817" s="2"/>
    </row>
    <row r="29818" spans="1:23" x14ac:dyDescent="0.25">
      <c r="A29818" s="17">
        <v>43978</v>
      </c>
      <c r="B29818" s="19">
        <v>2020</v>
      </c>
      <c r="C29818" s="19">
        <v>5</v>
      </c>
      <c r="D29818" s="19">
        <v>27</v>
      </c>
      <c r="E29818" s="19">
        <v>8</v>
      </c>
      <c r="F29818" s="69">
        <v>25921.03</v>
      </c>
      <c r="G29818" s="52">
        <f t="shared" si="465"/>
        <v>37822.629999999997</v>
      </c>
      <c r="H29818" s="34">
        <v>776.45512914899996</v>
      </c>
      <c r="I29818" s="35">
        <v>2024.8882646980001</v>
      </c>
      <c r="J29818" s="35">
        <f>H29818/(INDEX(Installed_Capacity!$H$6:$S$11,MATCH(Source_Data!B29818,Installed_Capacity!$G$6:$G$11,0),MATCH(Source_Data!C29818,Installed_Capacity!$H$5:$S$5,0)))</f>
        <v>0.4218764285126706</v>
      </c>
      <c r="K29818" s="36">
        <f>I29818/(INDEX(Installed_Capacity!$H$15:$S$20,MATCH(Source_Data!B29818,Installed_Capacity!$G$15:$G$20,0),MATCH(Source_Data!C29818,Installed_Capacity!$H$14:$S$14,0)))</f>
        <v>0.48156474720570019</v>
      </c>
      <c r="L29818" s="39">
        <v>1091.513945811</v>
      </c>
      <c r="M29818" s="40">
        <v>2492.5063165050001</v>
      </c>
      <c r="N29818" s="40">
        <f>L29818/(INDEX(Installed_Capacity!$V$6:$AG$11,MATCH(Source_Data!B29818,Installed_Capacity!$U$6:$U$11,0),MATCH(Source_Data!C29818,Installed_Capacity!$V$5:$AG$5,0)))</f>
        <v>0.60460967906576124</v>
      </c>
      <c r="O29818" s="41">
        <f>M29818/(INDEX(Installed_Capacity!$V$15:$AG$20,MATCH(Source_Data!B29818,Installed_Capacity!$U$15:$U$20,0),MATCH(Source_Data!C29818,Installed_Capacity!$V$14:$AG$14,0)))</f>
        <v>0.6435230419405561</v>
      </c>
      <c r="P29818" s="37">
        <v>384.45120534099999</v>
      </c>
      <c r="Q29818" s="38">
        <f>P29818/(INDEX(Installed_Capacity!$AJ$15:$AU$20,MATCH(Source_Data!B29818,Installed_Capacity!$AI$15:$AI$20,0),MATCH(Source_Data!C29818,Installed_Capacity!$AJ$14:$AU$14,0)))</f>
        <v>0.41924886078625956</v>
      </c>
      <c r="R29818" s="63">
        <v>204.98895895699999</v>
      </c>
      <c r="S29818" s="42">
        <v>1367.6486492839999</v>
      </c>
      <c r="T29818" s="42">
        <f>R29818/(INDEX(Installed_Capacity!$H$25:$S$30,MATCH(Source_Data!B29818,Installed_Capacity!$G$25:$G$30,0),MATCH(Source_Data!C29818,Installed_Capacity!$H$24:$S$24,0)))</f>
        <v>0.14589961491601422</v>
      </c>
      <c r="U29818" s="43">
        <f>S29818/(INDEX(Installed_Capacity!$H$33:$S$38,MATCH(Source_Data!B29818,Installed_Capacity!$G$33:$G$38,0),MATCH(Source_Data!C29818,Installed_Capacity!$H$32:$S$32,0)))</f>
        <v>0.34977421217516735</v>
      </c>
      <c r="V29818" s="21"/>
      <c r="W29818" s="2"/>
    </row>
    <row r="29819" spans="1:23" x14ac:dyDescent="0.25">
      <c r="A29819" s="17">
        <v>43978</v>
      </c>
      <c r="B29819" s="19">
        <v>2020</v>
      </c>
      <c r="C29819" s="19">
        <v>5</v>
      </c>
      <c r="D29819" s="19">
        <v>27</v>
      </c>
      <c r="E29819" s="19">
        <v>9</v>
      </c>
      <c r="F29819" s="69">
        <v>26516.21</v>
      </c>
      <c r="G29819" s="52">
        <f t="shared" si="465"/>
        <v>37822.629999999997</v>
      </c>
      <c r="H29819" s="34">
        <v>1237.7189548880001</v>
      </c>
      <c r="I29819" s="35">
        <v>2945.4185479140001</v>
      </c>
      <c r="J29819" s="35">
        <f>H29819/(INDEX(Installed_Capacity!$H$6:$S$11,MATCH(Source_Data!B29819,Installed_Capacity!$G$6:$G$11,0),MATCH(Source_Data!C29819,Installed_Capacity!$H$5:$S$5,0)))</f>
        <v>0.67249791081022348</v>
      </c>
      <c r="K29819" s="36">
        <f>I29819/(INDEX(Installed_Capacity!$H$15:$S$20,MATCH(Source_Data!B29819,Installed_Capacity!$G$15:$G$20,0),MATCH(Source_Data!C29819,Installed_Capacity!$H$14:$S$14,0)))</f>
        <v>0.70048790502163005</v>
      </c>
      <c r="L29819" s="39">
        <v>1506.373344763</v>
      </c>
      <c r="M29819" s="40">
        <v>3204.1058692030001</v>
      </c>
      <c r="N29819" s="40">
        <f>L29819/(INDEX(Installed_Capacity!$V$6:$AG$11,MATCH(Source_Data!B29819,Installed_Capacity!$U$6:$U$11,0),MATCH(Source_Data!C29819,Installed_Capacity!$V$5:$AG$5,0)))</f>
        <v>0.83440794139709307</v>
      </c>
      <c r="O29819" s="41">
        <f>M29819/(INDEX(Installed_Capacity!$V$15:$AG$20,MATCH(Source_Data!B29819,Installed_Capacity!$U$15:$U$20,0),MATCH(Source_Data!C29819,Installed_Capacity!$V$14:$AG$14,0)))</f>
        <v>0.82724603022885368</v>
      </c>
      <c r="P29819" s="37">
        <v>785.572428715</v>
      </c>
      <c r="Q29819" s="38">
        <f>P29819/(INDEX(Installed_Capacity!$AJ$15:$AU$20,MATCH(Source_Data!B29819,Installed_Capacity!$AI$15:$AI$20,0),MATCH(Source_Data!C29819,Installed_Capacity!$AJ$14:$AU$14,0)))</f>
        <v>0.85667658529443835</v>
      </c>
      <c r="R29819" s="63">
        <v>113.795442978</v>
      </c>
      <c r="S29819" s="42">
        <v>1007.1141780950001</v>
      </c>
      <c r="T29819" s="42">
        <f>R29819/(INDEX(Installed_Capacity!$H$25:$S$30,MATCH(Source_Data!B29819,Installed_Capacity!$G$25:$G$30,0),MATCH(Source_Data!C29819,Installed_Capacity!$H$24:$S$24,0)))</f>
        <v>8.0993197849110299E-2</v>
      </c>
      <c r="U29819" s="43">
        <f>S29819/(INDEX(Installed_Capacity!$H$33:$S$38,MATCH(Source_Data!B29819,Installed_Capacity!$G$33:$G$38,0),MATCH(Source_Data!C29819,Installed_Capacity!$H$32:$S$32,0)))</f>
        <v>0.25756802991619121</v>
      </c>
      <c r="V29819" s="21"/>
      <c r="W29819" s="2"/>
    </row>
    <row r="29820" spans="1:23" x14ac:dyDescent="0.25">
      <c r="A29820" s="17">
        <v>43978</v>
      </c>
      <c r="B29820" s="19">
        <v>2020</v>
      </c>
      <c r="C29820" s="19">
        <v>5</v>
      </c>
      <c r="D29820" s="19">
        <v>27</v>
      </c>
      <c r="E29820" s="19">
        <v>10</v>
      </c>
      <c r="F29820" s="69">
        <v>27585.759999999998</v>
      </c>
      <c r="G29820" s="52">
        <f t="shared" si="465"/>
        <v>37822.629999999997</v>
      </c>
      <c r="H29820" s="34">
        <v>1478.695048025</v>
      </c>
      <c r="I29820" s="35">
        <v>3454.1659443590002</v>
      </c>
      <c r="J29820" s="35">
        <f>H29820/(INDEX(Installed_Capacity!$H$6:$S$11,MATCH(Source_Data!B29820,Installed_Capacity!$G$6:$G$11,0),MATCH(Source_Data!C29820,Installed_Capacity!$H$5:$S$5,0)))</f>
        <v>0.80342902287718421</v>
      </c>
      <c r="K29820" s="36">
        <f>I29820/(INDEX(Installed_Capacity!$H$15:$S$20,MATCH(Source_Data!B29820,Installed_Capacity!$G$15:$G$20,0),MATCH(Source_Data!C29820,Installed_Capacity!$H$14:$S$14,0)))</f>
        <v>0.82147967312649095</v>
      </c>
      <c r="L29820" s="39">
        <v>1608.3212451439999</v>
      </c>
      <c r="M29820" s="40">
        <v>3384.1268630089999</v>
      </c>
      <c r="N29820" s="40">
        <f>L29820/(INDEX(Installed_Capacity!$V$6:$AG$11,MATCH(Source_Data!B29820,Installed_Capacity!$U$6:$U$11,0),MATCH(Source_Data!C29820,Installed_Capacity!$V$5:$AG$5,0)))</f>
        <v>0.89087876118582854</v>
      </c>
      <c r="O29820" s="41">
        <f>M29820/(INDEX(Installed_Capacity!$V$15:$AG$20,MATCH(Source_Data!B29820,Installed_Capacity!$U$15:$U$20,0),MATCH(Source_Data!C29820,Installed_Capacity!$V$14:$AG$14,0)))</f>
        <v>0.8737244109575496</v>
      </c>
      <c r="P29820" s="37">
        <v>862.260949224</v>
      </c>
      <c r="Q29820" s="38">
        <f>P29820/(INDEX(Installed_Capacity!$AJ$15:$AU$20,MATCH(Source_Data!B29820,Installed_Capacity!$AI$15:$AI$20,0),MATCH(Source_Data!C29820,Installed_Capacity!$AJ$14:$AU$14,0)))</f>
        <v>0.94030637865212652</v>
      </c>
      <c r="R29820" s="63">
        <v>49.948988485999998</v>
      </c>
      <c r="S29820" s="42">
        <v>675.06353747599996</v>
      </c>
      <c r="T29820" s="42">
        <f>R29820/(INDEX(Installed_Capacity!$H$25:$S$30,MATCH(Source_Data!B29820,Installed_Capacity!$G$25:$G$30,0),MATCH(Source_Data!C29820,Installed_Capacity!$H$24:$S$24,0)))</f>
        <v>3.5550881484697504E-2</v>
      </c>
      <c r="U29820" s="43">
        <f>S29820/(INDEX(Installed_Capacity!$H$33:$S$38,MATCH(Source_Data!B29820,Installed_Capacity!$G$33:$G$38,0),MATCH(Source_Data!C29820,Installed_Capacity!$H$32:$S$32,0)))</f>
        <v>0.17264654713216321</v>
      </c>
      <c r="V29820" s="21"/>
      <c r="W29820" s="2"/>
    </row>
    <row r="29821" spans="1:23" x14ac:dyDescent="0.25">
      <c r="A29821" s="17">
        <v>43978</v>
      </c>
      <c r="B29821" s="19">
        <v>2020</v>
      </c>
      <c r="C29821" s="19">
        <v>5</v>
      </c>
      <c r="D29821" s="19">
        <v>27</v>
      </c>
      <c r="E29821" s="19">
        <v>11</v>
      </c>
      <c r="F29821" s="69">
        <v>29172.53</v>
      </c>
      <c r="G29821" s="52">
        <f t="shared" si="465"/>
        <v>37822.629999999997</v>
      </c>
      <c r="H29821" s="34">
        <v>1611.7556269849999</v>
      </c>
      <c r="I29821" s="35">
        <v>3782.5267328149998</v>
      </c>
      <c r="J29821" s="35">
        <f>H29821/(INDEX(Installed_Capacity!$H$6:$S$11,MATCH(Source_Data!B29821,Installed_Capacity!$G$6:$G$11,0),MATCH(Source_Data!C29821,Installed_Capacity!$H$5:$S$5,0)))</f>
        <v>0.87572569491926011</v>
      </c>
      <c r="K29821" s="36">
        <f>I29821/(INDEX(Installed_Capacity!$H$15:$S$20,MATCH(Source_Data!B29821,Installed_Capacity!$G$15:$G$20,0),MATCH(Source_Data!C29821,Installed_Capacity!$H$14:$S$14,0)))</f>
        <v>0.89957137963784339</v>
      </c>
      <c r="L29821" s="39">
        <v>1641.165070665</v>
      </c>
      <c r="M29821" s="40">
        <v>3448.9369301219999</v>
      </c>
      <c r="N29821" s="40">
        <f>L29821/(INDEX(Installed_Capacity!$V$6:$AG$11,MATCH(Source_Data!B29821,Installed_Capacity!$U$6:$U$11,0),MATCH(Source_Data!C29821,Installed_Capacity!$V$5:$AG$5,0)))</f>
        <v>0.90907156108889287</v>
      </c>
      <c r="O29821" s="41">
        <f>M29821/(INDEX(Installed_Capacity!$V$15:$AG$20,MATCH(Source_Data!B29821,Installed_Capacity!$U$15:$U$20,0),MATCH(Source_Data!C29821,Installed_Capacity!$V$14:$AG$14,0)))</f>
        <v>0.89045727588982826</v>
      </c>
      <c r="P29821" s="37">
        <v>865.89131055300004</v>
      </c>
      <c r="Q29821" s="38">
        <f>P29821/(INDEX(Installed_Capacity!$AJ$15:$AU$20,MATCH(Source_Data!B29821,Installed_Capacity!$AI$15:$AI$20,0),MATCH(Source_Data!C29821,Installed_Capacity!$AJ$14:$AU$14,0)))</f>
        <v>0.94426533320937844</v>
      </c>
      <c r="R29821" s="63">
        <v>21.204536216000001</v>
      </c>
      <c r="S29821" s="42">
        <v>372.88869750800001</v>
      </c>
      <c r="T29821" s="42">
        <f>R29821/(INDEX(Installed_Capacity!$H$25:$S$30,MATCH(Source_Data!B29821,Installed_Capacity!$G$25:$G$30,0),MATCH(Source_Data!C29821,Installed_Capacity!$H$24:$S$24,0)))</f>
        <v>1.5092196595017792E-2</v>
      </c>
      <c r="U29821" s="43">
        <f>S29821/(INDEX(Installed_Capacity!$H$33:$S$38,MATCH(Source_Data!B29821,Installed_Capacity!$G$33:$G$38,0),MATCH(Source_Data!C29821,Installed_Capacity!$H$32:$S$32,0)))</f>
        <v>9.5365758207100096E-2</v>
      </c>
      <c r="V29821" s="21"/>
      <c r="W29821" s="2"/>
    </row>
    <row r="29822" spans="1:23" x14ac:dyDescent="0.25">
      <c r="A29822" s="17">
        <v>43978</v>
      </c>
      <c r="B29822" s="19">
        <v>2020</v>
      </c>
      <c r="C29822" s="19">
        <v>5</v>
      </c>
      <c r="D29822" s="19">
        <v>27</v>
      </c>
      <c r="E29822" s="19">
        <v>12</v>
      </c>
      <c r="F29822" s="69">
        <v>30853.279999999999</v>
      </c>
      <c r="G29822" s="52">
        <f t="shared" si="465"/>
        <v>37822.629999999997</v>
      </c>
      <c r="H29822" s="34">
        <v>1688.043876856</v>
      </c>
      <c r="I29822" s="35">
        <v>3957.1226649670002</v>
      </c>
      <c r="J29822" s="35">
        <f>H29822/(INDEX(Installed_Capacity!$H$6:$S$11,MATCH(Source_Data!B29822,Installed_Capacity!$G$6:$G$11,0),MATCH(Source_Data!C29822,Installed_Capacity!$H$5:$S$5,0)))</f>
        <v>0.91717588719029819</v>
      </c>
      <c r="K29822" s="36">
        <f>I29822/(INDEX(Installed_Capacity!$H$15:$S$20,MATCH(Source_Data!B29822,Installed_Capacity!$G$15:$G$20,0),MATCH(Source_Data!C29822,Installed_Capacity!$H$14:$S$14,0)))</f>
        <v>0.94109428605977452</v>
      </c>
      <c r="L29822" s="39">
        <v>1630.634977685</v>
      </c>
      <c r="M29822" s="40">
        <v>3489.5843980889999</v>
      </c>
      <c r="N29822" s="40">
        <f>L29822/(INDEX(Installed_Capacity!$V$6:$AG$11,MATCH(Source_Data!B29822,Installed_Capacity!$U$6:$U$11,0),MATCH(Source_Data!C29822,Installed_Capacity!$V$5:$AG$5,0)))</f>
        <v>0.90323874863459108</v>
      </c>
      <c r="O29822" s="41">
        <f>M29822/(INDEX(Installed_Capacity!$V$15:$AG$20,MATCH(Source_Data!B29822,Installed_Capacity!$U$15:$U$20,0),MATCH(Source_Data!C29822,Installed_Capacity!$V$14:$AG$14,0)))</f>
        <v>0.90095176573729363</v>
      </c>
      <c r="P29822" s="37">
        <v>867.94092871700002</v>
      </c>
      <c r="Q29822" s="38">
        <f>P29822/(INDEX(Installed_Capacity!$AJ$15:$AU$20,MATCH(Source_Data!B29822,Installed_Capacity!$AI$15:$AI$20,0),MATCH(Source_Data!C29822,Installed_Capacity!$AJ$14:$AU$14,0)))</f>
        <v>0.94650046752126504</v>
      </c>
      <c r="R29822" s="63">
        <v>12.554953761</v>
      </c>
      <c r="S29822" s="42">
        <v>276.58804417800002</v>
      </c>
      <c r="T29822" s="42">
        <f>R29822/(INDEX(Installed_Capacity!$H$25:$S$30,MATCH(Source_Data!B29822,Installed_Capacity!$G$25:$G$30,0),MATCH(Source_Data!C29822,Installed_Capacity!$H$24:$S$24,0)))</f>
        <v>8.9359101501779344E-3</v>
      </c>
      <c r="U29822" s="43">
        <f>S29822/(INDEX(Installed_Capacity!$H$33:$S$38,MATCH(Source_Data!B29822,Installed_Capacity!$G$33:$G$38,0),MATCH(Source_Data!C29822,Installed_Capacity!$H$32:$S$32,0)))</f>
        <v>7.0737002007114941E-2</v>
      </c>
      <c r="V29822" s="21"/>
      <c r="W29822" s="2"/>
    </row>
    <row r="29823" spans="1:23" x14ac:dyDescent="0.25">
      <c r="A29823" s="17">
        <v>43978</v>
      </c>
      <c r="B29823" s="19">
        <v>2020</v>
      </c>
      <c r="C29823" s="19">
        <v>5</v>
      </c>
      <c r="D29823" s="19">
        <v>27</v>
      </c>
      <c r="E29823" s="19">
        <v>13</v>
      </c>
      <c r="F29823" s="69">
        <v>32634.39</v>
      </c>
      <c r="G29823" s="52">
        <f t="shared" si="465"/>
        <v>37822.629999999997</v>
      </c>
      <c r="H29823" s="34">
        <v>1668.4386516709999</v>
      </c>
      <c r="I29823" s="35">
        <v>3995.642076909</v>
      </c>
      <c r="J29823" s="35">
        <f>H29823/(INDEX(Installed_Capacity!$H$6:$S$11,MATCH(Source_Data!B29823,Installed_Capacity!$G$6:$G$11,0),MATCH(Source_Data!C29823,Installed_Capacity!$H$5:$S$5,0)))</f>
        <v>0.90652365234667032</v>
      </c>
      <c r="K29823" s="36">
        <f>I29823/(INDEX(Installed_Capacity!$H$15:$S$20,MATCH(Source_Data!B29823,Installed_Capacity!$G$15:$G$20,0),MATCH(Source_Data!C29823,Installed_Capacity!$H$14:$S$14,0)))</f>
        <v>0.95025508332338449</v>
      </c>
      <c r="L29823" s="39">
        <v>1604.667590259</v>
      </c>
      <c r="M29823" s="40">
        <v>3511.4581137069999</v>
      </c>
      <c r="N29823" s="40">
        <f>L29823/(INDEX(Installed_Capacity!$V$6:$AG$11,MATCH(Source_Data!B29823,Installed_Capacity!$U$6:$U$11,0),MATCH(Source_Data!C29823,Installed_Capacity!$V$5:$AG$5,0)))</f>
        <v>0.88885493444874042</v>
      </c>
      <c r="O29823" s="41">
        <f>M29823/(INDEX(Installed_Capacity!$V$15:$AG$20,MATCH(Source_Data!B29823,Installed_Capacity!$U$15:$U$20,0),MATCH(Source_Data!C29823,Installed_Capacity!$V$14:$AG$14,0)))</f>
        <v>0.90659918974574139</v>
      </c>
      <c r="P29823" s="37">
        <v>868.21426172199995</v>
      </c>
      <c r="Q29823" s="38">
        <f>P29823/(INDEX(Installed_Capacity!$AJ$15:$AU$20,MATCH(Source_Data!B29823,Installed_Capacity!$AI$15:$AI$20,0),MATCH(Source_Data!C29823,Installed_Capacity!$AJ$14:$AU$14,0)))</f>
        <v>0.94679854059105772</v>
      </c>
      <c r="R29823" s="63">
        <v>22.909929855000001</v>
      </c>
      <c r="S29823" s="42">
        <v>249.30163052099999</v>
      </c>
      <c r="T29823" s="42">
        <f>R29823/(INDEX(Installed_Capacity!$H$25:$S$30,MATCH(Source_Data!B29823,Installed_Capacity!$G$25:$G$30,0),MATCH(Source_Data!C29823,Installed_Capacity!$H$24:$S$24,0)))</f>
        <v>1.6305999896797152E-2</v>
      </c>
      <c r="U29823" s="43">
        <f>S29823/(INDEX(Installed_Capacity!$H$33:$S$38,MATCH(Source_Data!B29823,Installed_Capacity!$G$33:$G$38,0),MATCH(Source_Data!C29823,Installed_Capacity!$H$32:$S$32,0)))</f>
        <v>6.3758540218000107E-2</v>
      </c>
      <c r="V29823" s="21"/>
      <c r="W29823" s="2"/>
    </row>
    <row r="29824" spans="1:23" x14ac:dyDescent="0.25">
      <c r="A29824" s="17">
        <v>43978</v>
      </c>
      <c r="B29824" s="19">
        <v>2020</v>
      </c>
      <c r="C29824" s="19">
        <v>5</v>
      </c>
      <c r="D29824" s="19">
        <v>27</v>
      </c>
      <c r="E29824" s="19">
        <v>14</v>
      </c>
      <c r="F29824" s="69">
        <v>34374.69</v>
      </c>
      <c r="G29824" s="52">
        <f t="shared" si="465"/>
        <v>37822.629999999997</v>
      </c>
      <c r="H29824" s="34">
        <v>1709.6122098210001</v>
      </c>
      <c r="I29824" s="35">
        <v>3952.892838364</v>
      </c>
      <c r="J29824" s="35">
        <f>H29824/(INDEX(Installed_Capacity!$H$6:$S$11,MATCH(Source_Data!B29824,Installed_Capacity!$G$6:$G$11,0),MATCH(Source_Data!C29824,Installed_Capacity!$H$5:$S$5,0)))</f>
        <v>0.92889475018527778</v>
      </c>
      <c r="K29824" s="36">
        <f>I29824/(INDEX(Installed_Capacity!$H$15:$S$20,MATCH(Source_Data!B29824,Installed_Capacity!$G$15:$G$20,0),MATCH(Source_Data!C29824,Installed_Capacity!$H$14:$S$14,0)))</f>
        <v>0.94008833653934432</v>
      </c>
      <c r="L29824" s="39">
        <v>1589.2942883349999</v>
      </c>
      <c r="M29824" s="40">
        <v>3486.7275310919999</v>
      </c>
      <c r="N29824" s="40">
        <f>L29824/(INDEX(Installed_Capacity!$V$6:$AG$11,MATCH(Source_Data!B29824,Installed_Capacity!$U$6:$U$11,0),MATCH(Source_Data!C29824,Installed_Capacity!$V$5:$AG$5,0)))</f>
        <v>0.8803393793537988</v>
      </c>
      <c r="O29824" s="41">
        <f>M29824/(INDEX(Installed_Capacity!$V$15:$AG$20,MATCH(Source_Data!B29824,Installed_Capacity!$U$15:$U$20,0),MATCH(Source_Data!C29824,Installed_Capacity!$V$14:$AG$14,0)))</f>
        <v>0.90021417092031963</v>
      </c>
      <c r="P29824" s="37">
        <v>865.41264063000006</v>
      </c>
      <c r="Q29824" s="38">
        <f>P29824/(INDEX(Installed_Capacity!$AJ$15:$AU$20,MATCH(Source_Data!B29824,Installed_Capacity!$AI$15:$AI$20,0),MATCH(Source_Data!C29824,Installed_Capacity!$AJ$14:$AU$14,0)))</f>
        <v>0.94374333765539808</v>
      </c>
      <c r="R29824" s="63">
        <v>82.190607177999993</v>
      </c>
      <c r="S29824" s="42">
        <v>392.61678138000002</v>
      </c>
      <c r="T29824" s="42">
        <f>R29824/(INDEX(Installed_Capacity!$H$25:$S$30,MATCH(Source_Data!B29824,Installed_Capacity!$G$25:$G$30,0),MATCH(Source_Data!C29824,Installed_Capacity!$H$24:$S$24,0)))</f>
        <v>5.8498652795729522E-2</v>
      </c>
      <c r="U29824" s="43">
        <f>S29824/(INDEX(Installed_Capacity!$H$33:$S$38,MATCH(Source_Data!B29824,Installed_Capacity!$G$33:$G$38,0),MATCH(Source_Data!C29824,Installed_Capacity!$H$32:$S$32,0)))</f>
        <v>0.10041118781920622</v>
      </c>
      <c r="V29824" s="21"/>
      <c r="W29824" s="2"/>
    </row>
    <row r="29825" spans="1:23" x14ac:dyDescent="0.25">
      <c r="A29825" s="17">
        <v>43978</v>
      </c>
      <c r="B29825" s="19">
        <v>2020</v>
      </c>
      <c r="C29825" s="19">
        <v>5</v>
      </c>
      <c r="D29825" s="19">
        <v>27</v>
      </c>
      <c r="E29825" s="19">
        <v>15</v>
      </c>
      <c r="F29825" s="69">
        <v>35761.06</v>
      </c>
      <c r="G29825" s="52">
        <f t="shared" si="465"/>
        <v>37822.629999999997</v>
      </c>
      <c r="H29825" s="34">
        <v>1676.941620691</v>
      </c>
      <c r="I29825" s="35">
        <v>3866.4149419350001</v>
      </c>
      <c r="J29825" s="35">
        <f>H29825/(INDEX(Installed_Capacity!$H$6:$S$11,MATCH(Source_Data!B29825,Installed_Capacity!$G$6:$G$11,0),MATCH(Source_Data!C29825,Installed_Capacity!$H$5:$S$5,0)))</f>
        <v>0.91114362595138221</v>
      </c>
      <c r="K29825" s="36">
        <f>I29825/(INDEX(Installed_Capacity!$H$15:$S$20,MATCH(Source_Data!B29825,Installed_Capacity!$G$15:$G$20,0),MATCH(Source_Data!C29825,Installed_Capacity!$H$14:$S$14,0)))</f>
        <v>0.91952191464893795</v>
      </c>
      <c r="L29825" s="39">
        <v>1507.1406487849999</v>
      </c>
      <c r="M29825" s="40">
        <v>3456.7390410620001</v>
      </c>
      <c r="N29825" s="40">
        <f>L29825/(INDEX(Installed_Capacity!$V$6:$AG$11,MATCH(Source_Data!B29825,Installed_Capacity!$U$6:$U$11,0),MATCH(Source_Data!C29825,Installed_Capacity!$V$5:$AG$5,0)))</f>
        <v>0.83483296522777128</v>
      </c>
      <c r="O29825" s="41">
        <f>M29825/(INDEX(Installed_Capacity!$V$15:$AG$20,MATCH(Source_Data!B29825,Installed_Capacity!$U$15:$U$20,0),MATCH(Source_Data!C29825,Installed_Capacity!$V$14:$AG$14,0)))</f>
        <v>0.89247164918646515</v>
      </c>
      <c r="P29825" s="37">
        <v>853.28608984899995</v>
      </c>
      <c r="Q29825" s="38">
        <f>P29825/(INDEX(Installed_Capacity!$AJ$15:$AU$20,MATCH(Source_Data!B29825,Installed_Capacity!$AI$15:$AI$20,0),MATCH(Source_Data!C29825,Installed_Capacity!$AJ$14:$AU$14,0)))</f>
        <v>0.93051918195092687</v>
      </c>
      <c r="R29825" s="63">
        <v>193.35288294899999</v>
      </c>
      <c r="S29825" s="42">
        <v>579.27294306399995</v>
      </c>
      <c r="T29825" s="42">
        <f>R29825/(INDEX(Installed_Capacity!$H$25:$S$30,MATCH(Source_Data!B29825,Installed_Capacity!$G$25:$G$30,0),MATCH(Source_Data!C29825,Installed_Capacity!$H$24:$S$24,0)))</f>
        <v>0.13761771028398573</v>
      </c>
      <c r="U29825" s="43">
        <f>S29825/(INDEX(Installed_Capacity!$H$33:$S$38,MATCH(Source_Data!B29825,Installed_Capacity!$G$33:$G$38,0),MATCH(Source_Data!C29825,Installed_Capacity!$H$32:$S$32,0)))</f>
        <v>0.14814823778071604</v>
      </c>
      <c r="V29825" s="21"/>
      <c r="W29825" s="2"/>
    </row>
    <row r="29826" spans="1:23" x14ac:dyDescent="0.25">
      <c r="A29826" s="17">
        <v>43978</v>
      </c>
      <c r="B29826" s="19">
        <v>2020</v>
      </c>
      <c r="C29826" s="19">
        <v>5</v>
      </c>
      <c r="D29826" s="19">
        <v>27</v>
      </c>
      <c r="E29826" s="19">
        <v>16</v>
      </c>
      <c r="F29826" s="69">
        <v>36868.14</v>
      </c>
      <c r="G29826" s="52">
        <f t="shared" si="465"/>
        <v>37822.629999999997</v>
      </c>
      <c r="H29826" s="34">
        <v>1588.2836878640001</v>
      </c>
      <c r="I29826" s="35">
        <v>3602.3069258189998</v>
      </c>
      <c r="J29826" s="35">
        <f>H29826/(INDEX(Installed_Capacity!$H$6:$S$11,MATCH(Source_Data!B29826,Installed_Capacity!$G$6:$G$11,0),MATCH(Source_Data!C29826,Installed_Capacity!$H$5:$S$5,0)))</f>
        <v>0.86297253317830136</v>
      </c>
      <c r="K29826" s="36">
        <f>I29826/(INDEX(Installed_Capacity!$H$15:$S$20,MATCH(Source_Data!B29826,Installed_Capacity!$G$15:$G$20,0),MATCH(Source_Data!C29826,Installed_Capacity!$H$14:$S$14,0)))</f>
        <v>0.85671098713592297</v>
      </c>
      <c r="L29826" s="39">
        <v>1586.0326884230001</v>
      </c>
      <c r="M29826" s="40">
        <v>3406.3961776890001</v>
      </c>
      <c r="N29826" s="40">
        <f>L29826/(INDEX(Installed_Capacity!$V$6:$AG$11,MATCH(Source_Data!B29826,Installed_Capacity!$U$6:$U$11,0),MATCH(Source_Data!C29826,Installed_Capacity!$V$5:$AG$5,0)))</f>
        <v>0.87853271908747488</v>
      </c>
      <c r="O29826" s="41">
        <f>M29826/(INDEX(Installed_Capacity!$V$15:$AG$20,MATCH(Source_Data!B29826,Installed_Capacity!$U$15:$U$20,0),MATCH(Source_Data!C29826,Installed_Capacity!$V$14:$AG$14,0)))</f>
        <v>0.87947397196363764</v>
      </c>
      <c r="P29826" s="37">
        <v>845.869316411</v>
      </c>
      <c r="Q29826" s="38">
        <f>P29826/(INDEX(Installed_Capacity!$AJ$15:$AU$20,MATCH(Source_Data!B29826,Installed_Capacity!$AI$15:$AI$20,0),MATCH(Source_Data!C29826,Installed_Capacity!$AJ$14:$AU$14,0)))</f>
        <v>0.9224310975038168</v>
      </c>
      <c r="R29826" s="63">
        <v>275.59519884899998</v>
      </c>
      <c r="S29826" s="42">
        <v>886.85252945499997</v>
      </c>
      <c r="T29826" s="42">
        <f>R29826/(INDEX(Installed_Capacity!$H$25:$S$30,MATCH(Source_Data!B29826,Installed_Capacity!$G$25:$G$30,0),MATCH(Source_Data!C29826,Installed_Capacity!$H$24:$S$24,0)))</f>
        <v>0.19615316644056935</v>
      </c>
      <c r="U29826" s="43">
        <f>S29826/(INDEX(Installed_Capacity!$H$33:$S$38,MATCH(Source_Data!B29826,Installed_Capacity!$G$33:$G$38,0),MATCH(Source_Data!C29826,Installed_Capacity!$H$32:$S$32,0)))</f>
        <v>0.22681128297686243</v>
      </c>
      <c r="V29826" s="21"/>
      <c r="W29826" s="2"/>
    </row>
    <row r="29827" spans="1:23" x14ac:dyDescent="0.25">
      <c r="A29827" s="17">
        <v>43978</v>
      </c>
      <c r="B29827" s="19">
        <v>2020</v>
      </c>
      <c r="C29827" s="19">
        <v>5</v>
      </c>
      <c r="D29827" s="19">
        <v>27</v>
      </c>
      <c r="E29827" s="19">
        <v>17</v>
      </c>
      <c r="F29827" s="69">
        <v>37660.269999999997</v>
      </c>
      <c r="G29827" s="52">
        <f t="shared" ref="G29827:G29890" si="466">_xlfn.MAXIFS($F:$F,$B:$B,B29827,$C:$C,C29827,$D:$D,D29827)</f>
        <v>37822.629999999997</v>
      </c>
      <c r="H29827" s="34">
        <v>1292.9449938939999</v>
      </c>
      <c r="I29827" s="35">
        <v>3145.6556965489999</v>
      </c>
      <c r="J29827" s="35">
        <f>H29827/(INDEX(Installed_Capacity!$H$6:$S$11,MATCH(Source_Data!B29827,Installed_Capacity!$G$6:$G$11,0),MATCH(Source_Data!C29827,Installed_Capacity!$H$5:$S$5,0)))</f>
        <v>0.70250423470725021</v>
      </c>
      <c r="K29827" s="36">
        <f>I29827/(INDEX(Installed_Capacity!$H$15:$S$20,MATCH(Source_Data!B29827,Installed_Capacity!$G$15:$G$20,0),MATCH(Source_Data!C29827,Installed_Capacity!$H$14:$S$14,0)))</f>
        <v>0.74810887924757608</v>
      </c>
      <c r="L29827" s="39">
        <v>1568.1065563019999</v>
      </c>
      <c r="M29827" s="40">
        <v>3270.6777877439999</v>
      </c>
      <c r="N29827" s="40">
        <f>L29827/(INDEX(Installed_Capacity!$V$6:$AG$11,MATCH(Source_Data!B29827,Installed_Capacity!$U$6:$U$11,0),MATCH(Source_Data!C29827,Installed_Capacity!$V$5:$AG$5,0)))</f>
        <v>0.86860310432610288</v>
      </c>
      <c r="O29827" s="41">
        <f>M29827/(INDEX(Installed_Capacity!$V$15:$AG$20,MATCH(Source_Data!B29827,Installed_Capacity!$U$15:$U$20,0),MATCH(Source_Data!C29827,Installed_Capacity!$V$14:$AG$14,0)))</f>
        <v>0.84443377544885145</v>
      </c>
      <c r="P29827" s="37">
        <v>841.85044335999999</v>
      </c>
      <c r="Q29827" s="38">
        <f>P29827/(INDEX(Installed_Capacity!$AJ$15:$AU$20,MATCH(Source_Data!B29827,Installed_Capacity!$AI$15:$AI$20,0),MATCH(Source_Data!C29827,Installed_Capacity!$AJ$14:$AU$14,0)))</f>
        <v>0.91804846604143941</v>
      </c>
      <c r="R29827" s="63">
        <v>369.637419325</v>
      </c>
      <c r="S29827" s="42">
        <v>1225.728613991</v>
      </c>
      <c r="T29827" s="42">
        <f>R29827/(INDEX(Installed_Capacity!$H$25:$S$30,MATCH(Source_Data!B29827,Installed_Capacity!$G$25:$G$30,0),MATCH(Source_Data!C29827,Installed_Capacity!$H$24:$S$24,0)))</f>
        <v>0.26308713119217075</v>
      </c>
      <c r="U29827" s="43">
        <f>S29827/(INDEX(Installed_Capacity!$H$33:$S$38,MATCH(Source_Data!B29827,Installed_Capacity!$G$33:$G$38,0),MATCH(Source_Data!C29827,Installed_Capacity!$H$32:$S$32,0)))</f>
        <v>0.31347836341132812</v>
      </c>
      <c r="V29827" s="21"/>
      <c r="W29827" s="2"/>
    </row>
    <row r="29828" spans="1:23" x14ac:dyDescent="0.25">
      <c r="A29828" s="17">
        <v>43978</v>
      </c>
      <c r="B29828" s="19">
        <v>2020</v>
      </c>
      <c r="C29828" s="19">
        <v>5</v>
      </c>
      <c r="D29828" s="19">
        <v>27</v>
      </c>
      <c r="E29828" s="19">
        <v>18</v>
      </c>
      <c r="F29828" s="69">
        <v>37822.629999999997</v>
      </c>
      <c r="G29828" s="52">
        <f t="shared" si="466"/>
        <v>37822.629999999997</v>
      </c>
      <c r="H29828" s="34">
        <v>1108.9115965850001</v>
      </c>
      <c r="I29828" s="35">
        <v>2340.2382988300001</v>
      </c>
      <c r="J29828" s="35">
        <f>H29828/(INDEX(Installed_Capacity!$H$6:$S$11,MATCH(Source_Data!B29828,Installed_Capacity!$G$6:$G$11,0),MATCH(Source_Data!C29828,Installed_Capacity!$H$5:$S$5,0)))</f>
        <v>0.6025121688825742</v>
      </c>
      <c r="K29828" s="36">
        <f>I29828/(INDEX(Installed_Capacity!$H$15:$S$20,MATCH(Source_Data!B29828,Installed_Capacity!$G$15:$G$20,0),MATCH(Source_Data!C29828,Installed_Capacity!$H$14:$S$14,0)))</f>
        <v>0.55656219872717205</v>
      </c>
      <c r="L29828" s="39">
        <v>1426.3593273629999</v>
      </c>
      <c r="M29828" s="40">
        <v>2878.0510826680002</v>
      </c>
      <c r="N29828" s="40">
        <f>L29828/(INDEX(Installed_Capacity!$V$6:$AG$11,MATCH(Source_Data!B29828,Installed_Capacity!$U$6:$U$11,0),MATCH(Source_Data!C29828,Installed_Capacity!$V$5:$AG$5,0)))</f>
        <v>0.79008670338942677</v>
      </c>
      <c r="O29828" s="41">
        <f>M29828/(INDEX(Installed_Capacity!$V$15:$AG$20,MATCH(Source_Data!B29828,Installed_Capacity!$U$15:$U$20,0),MATCH(Source_Data!C29828,Installed_Capacity!$V$14:$AG$14,0)))</f>
        <v>0.74306419017458358</v>
      </c>
      <c r="P29828" s="37">
        <v>811.61638818799997</v>
      </c>
      <c r="Q29828" s="38">
        <f>P29828/(INDEX(Installed_Capacity!$AJ$15:$AU$20,MATCH(Source_Data!B29828,Installed_Capacity!$AI$15:$AI$20,0),MATCH(Source_Data!C29828,Installed_Capacity!$AJ$14:$AU$14,0)))</f>
        <v>0.88507784971428571</v>
      </c>
      <c r="R29828" s="63">
        <v>459.00625354300001</v>
      </c>
      <c r="S29828" s="42">
        <v>1685.211960972</v>
      </c>
      <c r="T29828" s="42">
        <f>R29828/(INDEX(Installed_Capacity!$H$25:$S$30,MATCH(Source_Data!B29828,Installed_Capacity!$G$25:$G$30,0),MATCH(Source_Data!C29828,Installed_Capacity!$H$24:$S$24,0)))</f>
        <v>0.32669484237935936</v>
      </c>
      <c r="U29828" s="43">
        <f>S29828/(INDEX(Installed_Capacity!$H$33:$S$38,MATCH(Source_Data!B29828,Installed_Capacity!$G$33:$G$38,0),MATCH(Source_Data!C29828,Installed_Capacity!$H$32:$S$32,0)))</f>
        <v>0.43099058102805821</v>
      </c>
      <c r="V29828" s="21"/>
      <c r="W29828" s="2"/>
    </row>
    <row r="29829" spans="1:23" x14ac:dyDescent="0.25">
      <c r="A29829" s="17">
        <v>43978</v>
      </c>
      <c r="B29829" s="19">
        <v>2020</v>
      </c>
      <c r="C29829" s="19">
        <v>5</v>
      </c>
      <c r="D29829" s="19">
        <v>27</v>
      </c>
      <c r="E29829" s="19">
        <v>19</v>
      </c>
      <c r="F29829" s="69">
        <v>36701.26</v>
      </c>
      <c r="G29829" s="52">
        <f t="shared" si="466"/>
        <v>37822.629999999997</v>
      </c>
      <c r="H29829" s="34">
        <v>616.24333884700002</v>
      </c>
      <c r="I29829" s="35">
        <v>1006.4754968570001</v>
      </c>
      <c r="J29829" s="35">
        <f>H29829/(INDEX(Installed_Capacity!$H$6:$S$11,MATCH(Source_Data!B29829,Installed_Capacity!$G$6:$G$11,0),MATCH(Source_Data!C29829,Installed_Capacity!$H$5:$S$5,0)))</f>
        <v>0.33482751176160569</v>
      </c>
      <c r="K29829" s="36">
        <f>I29829/(INDEX(Installed_Capacity!$H$15:$S$20,MATCH(Source_Data!B29829,Installed_Capacity!$G$15:$G$20,0),MATCH(Source_Data!C29829,Installed_Capacity!$H$14:$S$14,0)))</f>
        <v>0.23936289555461487</v>
      </c>
      <c r="L29829" s="39">
        <v>953.74462444599999</v>
      </c>
      <c r="M29829" s="40">
        <v>1648.568991009</v>
      </c>
      <c r="N29829" s="40">
        <f>L29829/(INDEX(Installed_Capacity!$V$6:$AG$11,MATCH(Source_Data!B29829,Installed_Capacity!$U$6:$U$11,0),MATCH(Source_Data!C29829,Installed_Capacity!$V$5:$AG$5,0)))</f>
        <v>0.52829671440298676</v>
      </c>
      <c r="O29829" s="41">
        <f>M29829/(INDEX(Installed_Capacity!$V$15:$AG$20,MATCH(Source_Data!B29829,Installed_Capacity!$U$15:$U$20,0),MATCH(Source_Data!C29829,Installed_Capacity!$V$14:$AG$14,0)))</f>
        <v>0.42563267539902205</v>
      </c>
      <c r="P29829" s="37">
        <v>582.71283838700003</v>
      </c>
      <c r="Q29829" s="38">
        <f>P29829/(INDEX(Installed_Capacity!$AJ$15:$AU$20,MATCH(Source_Data!B29829,Installed_Capacity!$AI$15:$AI$20,0),MATCH(Source_Data!C29829,Installed_Capacity!$AJ$14:$AU$14,0)))</f>
        <v>0.6354556580010905</v>
      </c>
      <c r="R29829" s="63">
        <v>491.59717059100001</v>
      </c>
      <c r="S29829" s="42">
        <v>2036.3508571360001</v>
      </c>
      <c r="T29829" s="42">
        <f>R29829/(INDEX(Installed_Capacity!$H$25:$S$30,MATCH(Source_Data!B29829,Installed_Capacity!$G$25:$G$30,0),MATCH(Source_Data!C29829,Installed_Capacity!$H$24:$S$24,0)))</f>
        <v>0.34989122461992878</v>
      </c>
      <c r="U29829" s="43">
        <f>S29829/(INDEX(Installed_Capacity!$H$33:$S$38,MATCH(Source_Data!B29829,Installed_Capacity!$G$33:$G$38,0),MATCH(Source_Data!C29829,Installed_Capacity!$H$32:$S$32,0)))</f>
        <v>0.5207938582324193</v>
      </c>
      <c r="V29829" s="21"/>
      <c r="W29829" s="2"/>
    </row>
    <row r="29830" spans="1:23" x14ac:dyDescent="0.25">
      <c r="A29830" s="17">
        <v>43978</v>
      </c>
      <c r="B29830" s="19">
        <v>2020</v>
      </c>
      <c r="C29830" s="19">
        <v>5</v>
      </c>
      <c r="D29830" s="19">
        <v>27</v>
      </c>
      <c r="E29830" s="19">
        <v>20</v>
      </c>
      <c r="F29830" s="69">
        <v>35332.25</v>
      </c>
      <c r="G29830" s="52">
        <f t="shared" si="466"/>
        <v>37822.629999999997</v>
      </c>
      <c r="H29830" s="34">
        <v>138.96157561999999</v>
      </c>
      <c r="I29830" s="35">
        <v>111.25077415</v>
      </c>
      <c r="J29830" s="35">
        <f>H29830/(INDEX(Installed_Capacity!$H$6:$S$11,MATCH(Source_Data!B29830,Installed_Capacity!$G$6:$G$11,0),MATCH(Source_Data!C29830,Installed_Capacity!$H$5:$S$5,0)))</f>
        <v>7.550289903720768E-2</v>
      </c>
      <c r="K29830" s="36">
        <f>I29830/(INDEX(Installed_Capacity!$H$15:$S$20,MATCH(Source_Data!B29830,Installed_Capacity!$G$15:$G$20,0),MATCH(Source_Data!C29830,Installed_Capacity!$H$14:$S$14,0)))</f>
        <v>2.6457978874194082E-2</v>
      </c>
      <c r="L29830" s="39">
        <v>208.086505192</v>
      </c>
      <c r="M29830" s="40">
        <v>225.63014050500001</v>
      </c>
      <c r="N29830" s="40">
        <f>L29830/(INDEX(Installed_Capacity!$V$6:$AG$11,MATCH(Source_Data!B29830,Installed_Capacity!$U$6:$U$11,0),MATCH(Source_Data!C29830,Installed_Capacity!$V$5:$AG$5,0)))</f>
        <v>0.11526294794939403</v>
      </c>
      <c r="O29830" s="41">
        <f>M29830/(INDEX(Installed_Capacity!$V$15:$AG$20,MATCH(Source_Data!B29830,Installed_Capacity!$U$15:$U$20,0),MATCH(Source_Data!C29830,Installed_Capacity!$V$14:$AG$14,0)))</f>
        <v>5.8253892240822898E-2</v>
      </c>
      <c r="P29830" s="37">
        <v>167.75798606500001</v>
      </c>
      <c r="Q29830" s="38">
        <f>P29830/(INDEX(Installed_Capacity!$AJ$15:$AU$20,MATCH(Source_Data!B29830,Installed_Capacity!$AI$15:$AI$20,0),MATCH(Source_Data!C29830,Installed_Capacity!$AJ$14:$AU$14,0)))</f>
        <v>0.18294218763904035</v>
      </c>
      <c r="R29830" s="63">
        <v>552.02870508800004</v>
      </c>
      <c r="S29830" s="42">
        <v>1955.3255314109999</v>
      </c>
      <c r="T29830" s="42">
        <f>R29830/(INDEX(Installed_Capacity!$H$25:$S$30,MATCH(Source_Data!B29830,Installed_Capacity!$G$25:$G$30,0),MATCH(Source_Data!C29830,Installed_Capacity!$H$24:$S$24,0)))</f>
        <v>0.39290299294519571</v>
      </c>
      <c r="U29830" s="43">
        <f>S29830/(INDEX(Installed_Capacity!$H$33:$S$38,MATCH(Source_Data!B29830,Installed_Capacity!$G$33:$G$38,0),MATCH(Source_Data!C29830,Installed_Capacity!$H$32:$S$32,0)))</f>
        <v>0.50007174551250744</v>
      </c>
      <c r="V29830" s="21"/>
      <c r="W29830" s="2"/>
    </row>
    <row r="29831" spans="1:23" x14ac:dyDescent="0.25">
      <c r="A29831" s="17">
        <v>43978</v>
      </c>
      <c r="B29831" s="19">
        <v>2020</v>
      </c>
      <c r="C29831" s="19">
        <v>5</v>
      </c>
      <c r="D29831" s="19">
        <v>27</v>
      </c>
      <c r="E29831" s="19">
        <v>21</v>
      </c>
      <c r="F29831" s="69">
        <v>33352.1</v>
      </c>
      <c r="G29831" s="52">
        <f t="shared" si="466"/>
        <v>37822.629999999997</v>
      </c>
      <c r="H29831" s="34">
        <v>0.360890987</v>
      </c>
      <c r="I29831" s="35">
        <v>1.8711326349999999</v>
      </c>
      <c r="J29831" s="35">
        <f>H29831/(INDEX(Installed_Capacity!$H$6:$S$11,MATCH(Source_Data!B29831,Installed_Capacity!$G$6:$G$11,0),MATCH(Source_Data!C29831,Installed_Capacity!$H$5:$S$5,0)))</f>
        <v>1.9608525330348605E-4</v>
      </c>
      <c r="K29831" s="36">
        <f>I29831/(INDEX(Installed_Capacity!$H$15:$S$20,MATCH(Source_Data!B29831,Installed_Capacity!$G$15:$G$20,0),MATCH(Source_Data!C29831,Installed_Capacity!$H$14:$S$14,0)))</f>
        <v>4.4499814141423752E-4</v>
      </c>
      <c r="L29831" s="39">
        <v>0.46605798100000001</v>
      </c>
      <c r="M29831" s="40">
        <v>1.3123437999999999E-2</v>
      </c>
      <c r="N29831" s="40">
        <f>L29831/(INDEX(Installed_Capacity!$V$6:$AG$11,MATCH(Source_Data!B29831,Installed_Capacity!$U$6:$U$11,0),MATCH(Source_Data!C29831,Installed_Capacity!$V$5:$AG$5,0)))</f>
        <v>2.5815809994903953E-4</v>
      </c>
      <c r="O29831" s="41">
        <f>M29831/(INDEX(Installed_Capacity!$V$15:$AG$20,MATCH(Source_Data!B29831,Installed_Capacity!$U$15:$U$20,0),MATCH(Source_Data!C29831,Installed_Capacity!$V$14:$AG$14,0)))</f>
        <v>3.3882500864913437E-6</v>
      </c>
      <c r="P29831" s="37">
        <v>11.08146808</v>
      </c>
      <c r="Q29831" s="38">
        <f>P29831/(INDEX(Installed_Capacity!$AJ$15:$AU$20,MATCH(Source_Data!B29831,Installed_Capacity!$AI$15:$AI$20,0),MATCH(Source_Data!C29831,Installed_Capacity!$AJ$14:$AU$14,0)))</f>
        <v>1.2084479912758997E-2</v>
      </c>
      <c r="R29831" s="63">
        <v>720.84587033299999</v>
      </c>
      <c r="S29831" s="42">
        <v>1975.138626575</v>
      </c>
      <c r="T29831" s="42">
        <f>R29831/(INDEX(Installed_Capacity!$H$25:$S$30,MATCH(Source_Data!B29831,Installed_Capacity!$G$25:$G$30,0),MATCH(Source_Data!C29831,Installed_Capacity!$H$24:$S$24,0)))</f>
        <v>0.5130575589558718</v>
      </c>
      <c r="U29831" s="43">
        <f>S29831/(INDEX(Installed_Capacity!$H$33:$S$38,MATCH(Source_Data!B29831,Installed_Capacity!$G$33:$G$38,0),MATCH(Source_Data!C29831,Installed_Capacity!$H$32:$S$32,0)))</f>
        <v>0.5051389166425837</v>
      </c>
      <c r="V29831" s="21"/>
      <c r="W29831" s="2"/>
    </row>
    <row r="29832" spans="1:23" x14ac:dyDescent="0.25">
      <c r="A29832" s="17">
        <v>43978</v>
      </c>
      <c r="B29832" s="19">
        <v>2020</v>
      </c>
      <c r="C29832" s="19">
        <v>5</v>
      </c>
      <c r="D29832" s="19">
        <v>27</v>
      </c>
      <c r="E29832" s="19">
        <v>22</v>
      </c>
      <c r="F29832" s="69">
        <v>30507.23</v>
      </c>
      <c r="G29832" s="52">
        <f t="shared" si="466"/>
        <v>37822.629999999997</v>
      </c>
      <c r="H29832" s="34">
        <v>0</v>
      </c>
      <c r="I29832" s="35">
        <v>6.4680281000000006E-2</v>
      </c>
      <c r="J29832" s="35">
        <f>H29832/(INDEX(Installed_Capacity!$H$6:$S$11,MATCH(Source_Data!B29832,Installed_Capacity!$G$6:$G$11,0),MATCH(Source_Data!C29832,Installed_Capacity!$H$5:$S$5,0)))</f>
        <v>0</v>
      </c>
      <c r="K29832" s="36">
        <f>I29832/(INDEX(Installed_Capacity!$H$15:$S$20,MATCH(Source_Data!B29832,Installed_Capacity!$G$15:$G$20,0),MATCH(Source_Data!C29832,Installed_Capacity!$H$14:$S$14,0)))</f>
        <v>1.5382450336638283E-5</v>
      </c>
      <c r="L29832" s="39">
        <v>0</v>
      </c>
      <c r="M29832" s="40">
        <v>0</v>
      </c>
      <c r="N29832" s="40">
        <f>L29832/(INDEX(Installed_Capacity!$V$6:$AG$11,MATCH(Source_Data!B29832,Installed_Capacity!$U$6:$U$11,0),MATCH(Source_Data!C29832,Installed_Capacity!$V$5:$AG$5,0)))</f>
        <v>0</v>
      </c>
      <c r="O29832" s="41">
        <f>M29832/(INDEX(Installed_Capacity!$V$15:$AG$20,MATCH(Source_Data!B29832,Installed_Capacity!$U$15:$U$20,0),MATCH(Source_Data!C29832,Installed_Capacity!$V$14:$AG$14,0)))</f>
        <v>0</v>
      </c>
      <c r="P29832" s="37">
        <v>0</v>
      </c>
      <c r="Q29832" s="38">
        <f>P29832/(INDEX(Installed_Capacity!$AJ$15:$AU$20,MATCH(Source_Data!B29832,Installed_Capacity!$AI$15:$AI$20,0),MATCH(Source_Data!C29832,Installed_Capacity!$AJ$14:$AU$14,0)))</f>
        <v>0</v>
      </c>
      <c r="R29832" s="63">
        <v>691.65087339800004</v>
      </c>
      <c r="S29832" s="42">
        <v>1919.8564535190001</v>
      </c>
      <c r="T29832" s="42">
        <f>R29832/(INDEX(Installed_Capacity!$H$25:$S$30,MATCH(Source_Data!B29832,Installed_Capacity!$G$25:$G$30,0),MATCH(Source_Data!C29832,Installed_Capacity!$H$24:$S$24,0)))</f>
        <v>0.49227820170676151</v>
      </c>
      <c r="U29832" s="43">
        <f>S29832/(INDEX(Installed_Capacity!$H$33:$S$38,MATCH(Source_Data!B29832,Installed_Capacity!$G$33:$G$38,0),MATCH(Source_Data!C29832,Installed_Capacity!$H$32:$S$32,0)))</f>
        <v>0.49100057889179027</v>
      </c>
      <c r="V29832" s="21"/>
      <c r="W29832" s="2"/>
    </row>
    <row r="29833" spans="1:23" x14ac:dyDescent="0.25">
      <c r="A29833" s="17">
        <v>43978</v>
      </c>
      <c r="B29833" s="19">
        <v>2020</v>
      </c>
      <c r="C29833" s="19">
        <v>5</v>
      </c>
      <c r="D29833" s="19">
        <v>27</v>
      </c>
      <c r="E29833" s="19">
        <v>23</v>
      </c>
      <c r="F29833" s="69">
        <v>27697.91</v>
      </c>
      <c r="G29833" s="52">
        <f t="shared" si="466"/>
        <v>37822.629999999997</v>
      </c>
      <c r="H29833" s="34">
        <v>0</v>
      </c>
      <c r="I29833" s="35">
        <v>4.4307151000000003E-2</v>
      </c>
      <c r="J29833" s="35">
        <f>H29833/(INDEX(Installed_Capacity!$H$6:$S$11,MATCH(Source_Data!B29833,Installed_Capacity!$G$6:$G$11,0),MATCH(Source_Data!C29833,Installed_Capacity!$H$5:$S$5,0)))</f>
        <v>0</v>
      </c>
      <c r="K29833" s="36">
        <f>I29833/(INDEX(Installed_Capacity!$H$15:$S$20,MATCH(Source_Data!B29833,Installed_Capacity!$G$15:$G$20,0),MATCH(Source_Data!C29833,Installed_Capacity!$H$14:$S$14,0)))</f>
        <v>1.0537254001964419E-5</v>
      </c>
      <c r="L29833" s="39">
        <v>0</v>
      </c>
      <c r="M29833" s="40">
        <v>0</v>
      </c>
      <c r="N29833" s="40">
        <f>L29833/(INDEX(Installed_Capacity!$V$6:$AG$11,MATCH(Source_Data!B29833,Installed_Capacity!$U$6:$U$11,0),MATCH(Source_Data!C29833,Installed_Capacity!$V$5:$AG$5,0)))</f>
        <v>0</v>
      </c>
      <c r="O29833" s="41">
        <f>M29833/(INDEX(Installed_Capacity!$V$15:$AG$20,MATCH(Source_Data!B29833,Installed_Capacity!$U$15:$U$20,0),MATCH(Source_Data!C29833,Installed_Capacity!$V$14:$AG$14,0)))</f>
        <v>0</v>
      </c>
      <c r="P29833" s="37">
        <v>0</v>
      </c>
      <c r="Q29833" s="38">
        <f>P29833/(INDEX(Installed_Capacity!$AJ$15:$AU$20,MATCH(Source_Data!B29833,Installed_Capacity!$AI$15:$AI$20,0),MATCH(Source_Data!C29833,Installed_Capacity!$AJ$14:$AU$14,0)))</f>
        <v>0</v>
      </c>
      <c r="R29833" s="63">
        <v>693.06133372199997</v>
      </c>
      <c r="S29833" s="42">
        <v>1783.218850622</v>
      </c>
      <c r="T29833" s="42">
        <f>R29833/(INDEX(Installed_Capacity!$H$25:$S$30,MATCH(Source_Data!B29833,Installed_Capacity!$G$25:$G$30,0),MATCH(Source_Data!C29833,Installed_Capacity!$H$24:$S$24,0)))</f>
        <v>0.49328208805836288</v>
      </c>
      <c r="U29833" s="43">
        <f>S29833/(INDEX(Installed_Capacity!$H$33:$S$38,MATCH(Source_Data!B29833,Installed_Capacity!$G$33:$G$38,0),MATCH(Source_Data!C29833,Installed_Capacity!$H$32:$S$32,0)))</f>
        <v>0.45605570475922552</v>
      </c>
      <c r="V29833" s="21"/>
      <c r="W29833" s="2"/>
    </row>
    <row r="29834" spans="1:23" x14ac:dyDescent="0.25">
      <c r="A29834" s="17">
        <v>43978</v>
      </c>
      <c r="B29834" s="19">
        <v>2020</v>
      </c>
      <c r="C29834" s="19">
        <v>5</v>
      </c>
      <c r="D29834" s="19">
        <v>27</v>
      </c>
      <c r="E29834" s="19">
        <v>24</v>
      </c>
      <c r="F29834" s="69">
        <v>25601.599999999999</v>
      </c>
      <c r="G29834" s="52">
        <f t="shared" si="466"/>
        <v>37822.629999999997</v>
      </c>
      <c r="H29834" s="34">
        <v>0</v>
      </c>
      <c r="I29834" s="35">
        <v>3.4549587E-2</v>
      </c>
      <c r="J29834" s="35">
        <f>H29834/(INDEX(Installed_Capacity!$H$6:$S$11,MATCH(Source_Data!B29834,Installed_Capacity!$G$6:$G$11,0),MATCH(Source_Data!C29834,Installed_Capacity!$H$5:$S$5,0)))</f>
        <v>0</v>
      </c>
      <c r="K29834" s="36">
        <f>I29834/(INDEX(Installed_Capacity!$H$15:$S$20,MATCH(Source_Data!B29834,Installed_Capacity!$G$15:$G$20,0),MATCH(Source_Data!C29834,Installed_Capacity!$H$14:$S$14,0)))</f>
        <v>8.2166820855163493E-6</v>
      </c>
      <c r="L29834" s="39">
        <v>0</v>
      </c>
      <c r="M29834" s="40">
        <v>1.8000000000000001E-4</v>
      </c>
      <c r="N29834" s="40">
        <f>L29834/(INDEX(Installed_Capacity!$V$6:$AG$11,MATCH(Source_Data!B29834,Installed_Capacity!$U$6:$U$11,0),MATCH(Source_Data!C29834,Installed_Capacity!$V$5:$AG$5,0)))</f>
        <v>0</v>
      </c>
      <c r="O29834" s="41">
        <f>M29834/(INDEX(Installed_Capacity!$V$15:$AG$20,MATCH(Source_Data!B29834,Installed_Capacity!$U$15:$U$20,0),MATCH(Source_Data!C29834,Installed_Capacity!$V$14:$AG$14,0)))</f>
        <v>4.6472960482492614E-8</v>
      </c>
      <c r="P29834" s="37">
        <v>0</v>
      </c>
      <c r="Q29834" s="38">
        <f>P29834/(INDEX(Installed_Capacity!$AJ$15:$AU$20,MATCH(Source_Data!B29834,Installed_Capacity!$AI$15:$AI$20,0),MATCH(Source_Data!C29834,Installed_Capacity!$AJ$14:$AU$14,0)))</f>
        <v>0</v>
      </c>
      <c r="R29834" s="63">
        <v>679.52317534099996</v>
      </c>
      <c r="S29834" s="42">
        <v>1693.804423003</v>
      </c>
      <c r="T29834" s="42">
        <f>R29834/(INDEX(Installed_Capacity!$H$25:$S$30,MATCH(Source_Data!B29834,Installed_Capacity!$G$25:$G$30,0),MATCH(Source_Data!C29834,Installed_Capacity!$H$24:$S$24,0)))</f>
        <v>0.48364638814306038</v>
      </c>
      <c r="U29834" s="43">
        <f>S29834/(INDEX(Installed_Capacity!$H$33:$S$38,MATCH(Source_Data!B29834,Installed_Capacity!$G$33:$G$38,0),MATCH(Source_Data!C29834,Installed_Capacity!$H$32:$S$32,0)))</f>
        <v>0.43318809106772482</v>
      </c>
      <c r="V29834" s="21"/>
      <c r="W29834" s="2"/>
    </row>
    <row r="29835" spans="1:23" x14ac:dyDescent="0.25">
      <c r="A29835" s="17">
        <v>43979</v>
      </c>
      <c r="B29835" s="19">
        <v>2020</v>
      </c>
      <c r="C29835" s="19">
        <v>5</v>
      </c>
      <c r="D29835" s="19">
        <v>28</v>
      </c>
      <c r="E29835" s="19">
        <v>1</v>
      </c>
      <c r="F29835" s="69">
        <v>24142.94</v>
      </c>
      <c r="G29835" s="52">
        <f t="shared" si="466"/>
        <v>35390.980000000003</v>
      </c>
      <c r="H29835" s="34">
        <v>0</v>
      </c>
      <c r="I29835" s="35">
        <v>2.2256222999999999E-2</v>
      </c>
      <c r="J29835" s="35">
        <f>H29835/(INDEX(Installed_Capacity!$H$6:$S$11,MATCH(Source_Data!B29835,Installed_Capacity!$G$6:$G$11,0),MATCH(Source_Data!C29835,Installed_Capacity!$H$5:$S$5,0)))</f>
        <v>0</v>
      </c>
      <c r="K29835" s="36">
        <f>I29835/(INDEX(Installed_Capacity!$H$15:$S$20,MATCH(Source_Data!B29835,Installed_Capacity!$G$15:$G$20,0),MATCH(Source_Data!C29835,Installed_Capacity!$H$14:$S$14,0)))</f>
        <v>5.2930389244698341E-6</v>
      </c>
      <c r="L29835" s="39">
        <v>0</v>
      </c>
      <c r="M29835" s="40">
        <v>0</v>
      </c>
      <c r="N29835" s="40">
        <f>L29835/(INDEX(Installed_Capacity!$V$6:$AG$11,MATCH(Source_Data!B29835,Installed_Capacity!$U$6:$U$11,0),MATCH(Source_Data!C29835,Installed_Capacity!$V$5:$AG$5,0)))</f>
        <v>0</v>
      </c>
      <c r="O29835" s="41">
        <f>M29835/(INDEX(Installed_Capacity!$V$15:$AG$20,MATCH(Source_Data!B29835,Installed_Capacity!$U$15:$U$20,0),MATCH(Source_Data!C29835,Installed_Capacity!$V$14:$AG$14,0)))</f>
        <v>0</v>
      </c>
      <c r="P29835" s="37">
        <v>0</v>
      </c>
      <c r="Q29835" s="38">
        <f>P29835/(INDEX(Installed_Capacity!$AJ$15:$AU$20,MATCH(Source_Data!B29835,Installed_Capacity!$AI$15:$AI$20,0),MATCH(Source_Data!C29835,Installed_Capacity!$AJ$14:$AU$14,0)))</f>
        <v>0</v>
      </c>
      <c r="R29835" s="63">
        <v>719.24367416200005</v>
      </c>
      <c r="S29835" s="42">
        <v>1748.1151725330001</v>
      </c>
      <c r="T29835" s="42">
        <f>R29835/(INDEX(Installed_Capacity!$H$25:$S$30,MATCH(Source_Data!B29835,Installed_Capacity!$G$25:$G$30,0),MATCH(Source_Data!C29835,Installed_Capacity!$H$24:$S$24,0)))</f>
        <v>0.5119172058092526</v>
      </c>
      <c r="U29835" s="43">
        <f>S29835/(INDEX(Installed_Capacity!$H$33:$S$38,MATCH(Source_Data!B29835,Installed_Capacity!$G$33:$G$38,0),MATCH(Source_Data!C29835,Installed_Capacity!$H$32:$S$32,0)))</f>
        <v>0.44707798862251258</v>
      </c>
      <c r="V29835" s="21"/>
      <c r="W29835" s="2"/>
    </row>
    <row r="29836" spans="1:23" x14ac:dyDescent="0.25">
      <c r="A29836" s="17">
        <v>43979</v>
      </c>
      <c r="B29836" s="19">
        <v>2020</v>
      </c>
      <c r="C29836" s="19">
        <v>5</v>
      </c>
      <c r="D29836" s="19">
        <v>28</v>
      </c>
      <c r="E29836" s="19">
        <v>2</v>
      </c>
      <c r="F29836" s="69">
        <v>23459.360000000001</v>
      </c>
      <c r="G29836" s="52">
        <f t="shared" si="466"/>
        <v>35390.980000000003</v>
      </c>
      <c r="H29836" s="34">
        <v>0</v>
      </c>
      <c r="I29836" s="35">
        <v>1.7016844E-2</v>
      </c>
      <c r="J29836" s="35">
        <f>H29836/(INDEX(Installed_Capacity!$H$6:$S$11,MATCH(Source_Data!B29836,Installed_Capacity!$G$6:$G$11,0),MATCH(Source_Data!C29836,Installed_Capacity!$H$5:$S$5,0)))</f>
        <v>0</v>
      </c>
      <c r="K29836" s="36">
        <f>I29836/(INDEX(Installed_Capacity!$H$15:$S$20,MATCH(Source_Data!B29836,Installed_Capacity!$G$15:$G$20,0),MATCH(Source_Data!C29836,Installed_Capacity!$H$14:$S$14,0)))</f>
        <v>4.0469947512491654E-6</v>
      </c>
      <c r="L29836" s="39">
        <v>0</v>
      </c>
      <c r="M29836" s="40">
        <v>0</v>
      </c>
      <c r="N29836" s="40">
        <f>L29836/(INDEX(Installed_Capacity!$V$6:$AG$11,MATCH(Source_Data!B29836,Installed_Capacity!$U$6:$U$11,0),MATCH(Source_Data!C29836,Installed_Capacity!$V$5:$AG$5,0)))</f>
        <v>0</v>
      </c>
      <c r="O29836" s="41">
        <f>M29836/(INDEX(Installed_Capacity!$V$15:$AG$20,MATCH(Source_Data!B29836,Installed_Capacity!$U$15:$U$20,0),MATCH(Source_Data!C29836,Installed_Capacity!$V$14:$AG$14,0)))</f>
        <v>0</v>
      </c>
      <c r="P29836" s="37">
        <v>0</v>
      </c>
      <c r="Q29836" s="38">
        <f>P29836/(INDEX(Installed_Capacity!$AJ$15:$AU$20,MATCH(Source_Data!B29836,Installed_Capacity!$AI$15:$AI$20,0),MATCH(Source_Data!C29836,Installed_Capacity!$AJ$14:$AU$14,0)))</f>
        <v>0</v>
      </c>
      <c r="R29836" s="63">
        <v>728.98032171900002</v>
      </c>
      <c r="S29836" s="42">
        <v>2033.6048670570001</v>
      </c>
      <c r="T29836" s="42">
        <f>R29836/(INDEX(Installed_Capacity!$H$25:$S$30,MATCH(Source_Data!B29836,Installed_Capacity!$G$25:$G$30,0),MATCH(Source_Data!C29836,Installed_Capacity!$H$24:$S$24,0)))</f>
        <v>0.51884720407046259</v>
      </c>
      <c r="U29836" s="43">
        <f>S29836/(INDEX(Installed_Capacity!$H$33:$S$38,MATCH(Source_Data!B29836,Installed_Capacity!$G$33:$G$38,0),MATCH(Source_Data!C29836,Installed_Capacity!$H$32:$S$32,0)))</f>
        <v>0.52009157514456195</v>
      </c>
      <c r="V29836" s="21"/>
      <c r="W29836" s="2"/>
    </row>
    <row r="29837" spans="1:23" x14ac:dyDescent="0.25">
      <c r="A29837" s="17">
        <v>43979</v>
      </c>
      <c r="B29837" s="19">
        <v>2020</v>
      </c>
      <c r="C29837" s="19">
        <v>5</v>
      </c>
      <c r="D29837" s="19">
        <v>28</v>
      </c>
      <c r="E29837" s="19">
        <v>3</v>
      </c>
      <c r="F29837" s="69">
        <v>22842.28</v>
      </c>
      <c r="G29837" s="52">
        <f t="shared" si="466"/>
        <v>35390.980000000003</v>
      </c>
      <c r="H29837" s="34">
        <v>0</v>
      </c>
      <c r="I29837" s="35">
        <v>1.0481447E-2</v>
      </c>
      <c r="J29837" s="35">
        <f>H29837/(INDEX(Installed_Capacity!$H$6:$S$11,MATCH(Source_Data!B29837,Installed_Capacity!$G$6:$G$11,0),MATCH(Source_Data!C29837,Installed_Capacity!$H$5:$S$5,0)))</f>
        <v>0</v>
      </c>
      <c r="K29837" s="36">
        <f>I29837/(INDEX(Installed_Capacity!$H$15:$S$20,MATCH(Source_Data!B29837,Installed_Capacity!$G$15:$G$20,0),MATCH(Source_Data!C29837,Installed_Capacity!$H$14:$S$14,0)))</f>
        <v>2.4927278521502756E-6</v>
      </c>
      <c r="L29837" s="39">
        <v>0</v>
      </c>
      <c r="M29837" s="40">
        <v>0</v>
      </c>
      <c r="N29837" s="40">
        <f>L29837/(INDEX(Installed_Capacity!$V$6:$AG$11,MATCH(Source_Data!B29837,Installed_Capacity!$U$6:$U$11,0),MATCH(Source_Data!C29837,Installed_Capacity!$V$5:$AG$5,0)))</f>
        <v>0</v>
      </c>
      <c r="O29837" s="41">
        <f>M29837/(INDEX(Installed_Capacity!$V$15:$AG$20,MATCH(Source_Data!B29837,Installed_Capacity!$U$15:$U$20,0),MATCH(Source_Data!C29837,Installed_Capacity!$V$14:$AG$14,0)))</f>
        <v>0</v>
      </c>
      <c r="P29837" s="37">
        <v>0</v>
      </c>
      <c r="Q29837" s="38">
        <f>P29837/(INDEX(Installed_Capacity!$AJ$15:$AU$20,MATCH(Source_Data!B29837,Installed_Capacity!$AI$15:$AI$20,0),MATCH(Source_Data!C29837,Installed_Capacity!$AJ$14:$AU$14,0)))</f>
        <v>0</v>
      </c>
      <c r="R29837" s="63">
        <v>678.31108356200002</v>
      </c>
      <c r="S29837" s="42">
        <v>2129.408161072</v>
      </c>
      <c r="T29837" s="42">
        <f>R29837/(INDEX(Installed_Capacity!$H$25:$S$30,MATCH(Source_Data!B29837,Installed_Capacity!$G$25:$G$30,0),MATCH(Source_Data!C29837,Installed_Capacity!$H$24:$S$24,0)))</f>
        <v>0.48278368936797145</v>
      </c>
      <c r="U29837" s="43">
        <f>S29837/(INDEX(Installed_Capacity!$H$33:$S$38,MATCH(Source_Data!B29837,Installed_Capacity!$G$33:$G$38,0),MATCH(Source_Data!C29837,Installed_Capacity!$H$32:$S$32,0)))</f>
        <v>0.54459313240155605</v>
      </c>
      <c r="V29837" s="21"/>
      <c r="W29837" s="2"/>
    </row>
    <row r="29838" spans="1:23" x14ac:dyDescent="0.25">
      <c r="A29838" s="17">
        <v>43979</v>
      </c>
      <c r="B29838" s="19">
        <v>2020</v>
      </c>
      <c r="C29838" s="19">
        <v>5</v>
      </c>
      <c r="D29838" s="19">
        <v>28</v>
      </c>
      <c r="E29838" s="19">
        <v>4</v>
      </c>
      <c r="F29838" s="69">
        <v>22809.89</v>
      </c>
      <c r="G29838" s="52">
        <f t="shared" si="466"/>
        <v>35390.980000000003</v>
      </c>
      <c r="H29838" s="34">
        <v>0</v>
      </c>
      <c r="I29838" s="35">
        <v>5.6812440000000002E-3</v>
      </c>
      <c r="J29838" s="35">
        <f>H29838/(INDEX(Installed_Capacity!$H$6:$S$11,MATCH(Source_Data!B29838,Installed_Capacity!$G$6:$G$11,0),MATCH(Source_Data!C29838,Installed_Capacity!$H$5:$S$5,0)))</f>
        <v>0</v>
      </c>
      <c r="K29838" s="36">
        <f>I29838/(INDEX(Installed_Capacity!$H$15:$S$20,MATCH(Source_Data!B29838,Installed_Capacity!$G$15:$G$20,0),MATCH(Source_Data!C29838,Installed_Capacity!$H$14:$S$14,0)))</f>
        <v>1.3511297775642658E-6</v>
      </c>
      <c r="L29838" s="39">
        <v>0</v>
      </c>
      <c r="M29838" s="40">
        <v>0</v>
      </c>
      <c r="N29838" s="40">
        <f>L29838/(INDEX(Installed_Capacity!$V$6:$AG$11,MATCH(Source_Data!B29838,Installed_Capacity!$U$6:$U$11,0),MATCH(Source_Data!C29838,Installed_Capacity!$V$5:$AG$5,0)))</f>
        <v>0</v>
      </c>
      <c r="O29838" s="41">
        <f>M29838/(INDEX(Installed_Capacity!$V$15:$AG$20,MATCH(Source_Data!B29838,Installed_Capacity!$U$15:$U$20,0),MATCH(Source_Data!C29838,Installed_Capacity!$V$14:$AG$14,0)))</f>
        <v>0</v>
      </c>
      <c r="P29838" s="37">
        <v>0</v>
      </c>
      <c r="Q29838" s="38">
        <f>P29838/(INDEX(Installed_Capacity!$AJ$15:$AU$20,MATCH(Source_Data!B29838,Installed_Capacity!$AI$15:$AI$20,0),MATCH(Source_Data!C29838,Installed_Capacity!$AJ$14:$AU$14,0)))</f>
        <v>0</v>
      </c>
      <c r="R29838" s="63">
        <v>679.74651796199998</v>
      </c>
      <c r="S29838" s="42">
        <v>1933.4629042879999</v>
      </c>
      <c r="T29838" s="42">
        <f>R29838/(INDEX(Installed_Capacity!$H$25:$S$30,MATCH(Source_Data!B29838,Installed_Capacity!$G$25:$G$30,0),MATCH(Source_Data!C29838,Installed_Capacity!$H$24:$S$24,0)))</f>
        <v>0.48380535086263338</v>
      </c>
      <c r="U29838" s="43">
        <f>S29838/(INDEX(Installed_Capacity!$H$33:$S$38,MATCH(Source_Data!B29838,Installed_Capacity!$G$33:$G$38,0),MATCH(Source_Data!C29838,Installed_Capacity!$H$32:$S$32,0)))</f>
        <v>0.49448040947599675</v>
      </c>
      <c r="V29838" s="21"/>
      <c r="W29838" s="2"/>
    </row>
    <row r="29839" spans="1:23" x14ac:dyDescent="0.25">
      <c r="A29839" s="17">
        <v>43979</v>
      </c>
      <c r="B29839" s="19">
        <v>2020</v>
      </c>
      <c r="C29839" s="19">
        <v>5</v>
      </c>
      <c r="D29839" s="19">
        <v>28</v>
      </c>
      <c r="E29839" s="19">
        <v>5</v>
      </c>
      <c r="F29839" s="69">
        <v>23424.31</v>
      </c>
      <c r="G29839" s="52">
        <f t="shared" si="466"/>
        <v>35390.980000000003</v>
      </c>
      <c r="H29839" s="34">
        <v>0</v>
      </c>
      <c r="I29839" s="35">
        <v>0.36558958800000002</v>
      </c>
      <c r="J29839" s="35">
        <f>H29839/(INDEX(Installed_Capacity!$H$6:$S$11,MATCH(Source_Data!B29839,Installed_Capacity!$G$6:$G$11,0),MATCH(Source_Data!C29839,Installed_Capacity!$H$5:$S$5,0)))</f>
        <v>0</v>
      </c>
      <c r="K29839" s="36">
        <f>I29839/(INDEX(Installed_Capacity!$H$15:$S$20,MATCH(Source_Data!B29839,Installed_Capacity!$G$15:$G$20,0),MATCH(Source_Data!C29839,Installed_Capacity!$H$14:$S$14,0)))</f>
        <v>8.6945566624889128E-5</v>
      </c>
      <c r="L29839" s="39">
        <v>0</v>
      </c>
      <c r="M29839" s="40">
        <v>0</v>
      </c>
      <c r="N29839" s="40">
        <f>L29839/(INDEX(Installed_Capacity!$V$6:$AG$11,MATCH(Source_Data!B29839,Installed_Capacity!$U$6:$U$11,0),MATCH(Source_Data!C29839,Installed_Capacity!$V$5:$AG$5,0)))</f>
        <v>0</v>
      </c>
      <c r="O29839" s="41">
        <f>M29839/(INDEX(Installed_Capacity!$V$15:$AG$20,MATCH(Source_Data!B29839,Installed_Capacity!$U$15:$U$20,0),MATCH(Source_Data!C29839,Installed_Capacity!$V$14:$AG$14,0)))</f>
        <v>0</v>
      </c>
      <c r="P29839" s="37">
        <v>0</v>
      </c>
      <c r="Q29839" s="38">
        <f>P29839/(INDEX(Installed_Capacity!$AJ$15:$AU$20,MATCH(Source_Data!B29839,Installed_Capacity!$AI$15:$AI$20,0),MATCH(Source_Data!C29839,Installed_Capacity!$AJ$14:$AU$14,0)))</f>
        <v>0</v>
      </c>
      <c r="R29839" s="63">
        <v>821.42893011900003</v>
      </c>
      <c r="S29839" s="42">
        <v>1813.264318065</v>
      </c>
      <c r="T29839" s="42">
        <f>R29839/(INDEX(Installed_Capacity!$H$25:$S$30,MATCH(Source_Data!B29839,Installed_Capacity!$G$25:$G$30,0),MATCH(Source_Data!C29839,Installed_Capacity!$H$24:$S$24,0)))</f>
        <v>0.58464692535160134</v>
      </c>
      <c r="U29839" s="43">
        <f>S29839/(INDEX(Installed_Capacity!$H$33:$S$38,MATCH(Source_Data!B29839,Installed_Capacity!$G$33:$G$38,0),MATCH(Source_Data!C29839,Installed_Capacity!$H$32:$S$32,0)))</f>
        <v>0.46373979066082882</v>
      </c>
      <c r="V29839" s="21"/>
      <c r="W29839" s="2"/>
    </row>
    <row r="29840" spans="1:23" x14ac:dyDescent="0.25">
      <c r="A29840" s="17">
        <v>43979</v>
      </c>
      <c r="B29840" s="19">
        <v>2020</v>
      </c>
      <c r="C29840" s="19">
        <v>5</v>
      </c>
      <c r="D29840" s="19">
        <v>28</v>
      </c>
      <c r="E29840" s="19">
        <v>6</v>
      </c>
      <c r="F29840" s="69">
        <v>24096.69</v>
      </c>
      <c r="G29840" s="52">
        <f t="shared" si="466"/>
        <v>35390.980000000003</v>
      </c>
      <c r="H29840" s="34">
        <v>0.76435501500000003</v>
      </c>
      <c r="I29840" s="35">
        <v>48.675467693000002</v>
      </c>
      <c r="J29840" s="35">
        <f>H29840/(INDEX(Installed_Capacity!$H$6:$S$11,MATCH(Source_Data!B29840,Installed_Capacity!$G$6:$G$11,0),MATCH(Source_Data!C29840,Installed_Capacity!$H$5:$S$5,0)))</f>
        <v>4.1530199458836829E-4</v>
      </c>
      <c r="K29840" s="36">
        <f>I29840/(INDEX(Installed_Capacity!$H$15:$S$20,MATCH(Source_Data!B29840,Installed_Capacity!$G$15:$G$20,0),MATCH(Source_Data!C29840,Installed_Capacity!$H$14:$S$14,0)))</f>
        <v>1.1576139633657646E-2</v>
      </c>
      <c r="L29840" s="39">
        <v>0.96464763200000003</v>
      </c>
      <c r="M29840" s="40">
        <v>11.69156965</v>
      </c>
      <c r="N29840" s="40">
        <f>L29840/(INDEX(Installed_Capacity!$V$6:$AG$11,MATCH(Source_Data!B29840,Installed_Capacity!$U$6:$U$11,0),MATCH(Source_Data!C29840,Installed_Capacity!$V$5:$AG$5,0)))</f>
        <v>5.3433609110850155E-4</v>
      </c>
      <c r="O29840" s="41">
        <f>M29840/(INDEX(Installed_Capacity!$V$15:$AG$20,MATCH(Source_Data!B29840,Installed_Capacity!$U$15:$U$20,0),MATCH(Source_Data!C29840,Installed_Capacity!$V$14:$AG$14,0)))</f>
        <v>3.0185658573486664E-3</v>
      </c>
      <c r="P29840" s="37">
        <v>0</v>
      </c>
      <c r="Q29840" s="38">
        <f>P29840/(INDEX(Installed_Capacity!$AJ$15:$AU$20,MATCH(Source_Data!B29840,Installed_Capacity!$AI$15:$AI$20,0),MATCH(Source_Data!C29840,Installed_Capacity!$AJ$14:$AU$14,0)))</f>
        <v>0</v>
      </c>
      <c r="R29840" s="63">
        <v>782.30873875700001</v>
      </c>
      <c r="S29840" s="42">
        <v>1646.728197697</v>
      </c>
      <c r="T29840" s="42">
        <f>R29840/(INDEX(Installed_Capacity!$H$25:$S$30,MATCH(Source_Data!B29840,Installed_Capacity!$G$25:$G$30,0),MATCH(Source_Data!C29840,Installed_Capacity!$H$24:$S$24,0)))</f>
        <v>0.55680337278078285</v>
      </c>
      <c r="U29840" s="43">
        <f>S29840/(INDEX(Installed_Capacity!$H$33:$S$38,MATCH(Source_Data!B29840,Installed_Capacity!$G$33:$G$38,0),MATCH(Source_Data!C29840,Installed_Capacity!$H$32:$S$32,0)))</f>
        <v>0.42114841287463978</v>
      </c>
      <c r="V29840" s="21"/>
      <c r="W29840" s="2"/>
    </row>
    <row r="29841" spans="1:23" x14ac:dyDescent="0.25">
      <c r="A29841" s="17">
        <v>43979</v>
      </c>
      <c r="B29841" s="19">
        <v>2020</v>
      </c>
      <c r="C29841" s="19">
        <v>5</v>
      </c>
      <c r="D29841" s="19">
        <v>28</v>
      </c>
      <c r="E29841" s="19">
        <v>7</v>
      </c>
      <c r="F29841" s="69">
        <v>24834.639999999999</v>
      </c>
      <c r="G29841" s="52">
        <f t="shared" si="466"/>
        <v>35390.980000000003</v>
      </c>
      <c r="H29841" s="34">
        <v>198.72638792999999</v>
      </c>
      <c r="I29841" s="35">
        <v>684.76857718099996</v>
      </c>
      <c r="J29841" s="35">
        <f>H29841/(INDEX(Installed_Capacity!$H$6:$S$11,MATCH(Source_Data!B29841,Installed_Capacity!$G$6:$G$11,0),MATCH(Source_Data!C29841,Installed_Capacity!$H$5:$S$5,0)))</f>
        <v>0.10797530423041814</v>
      </c>
      <c r="K29841" s="36">
        <f>I29841/(INDEX(Installed_Capacity!$H$15:$S$20,MATCH(Source_Data!B29841,Installed_Capacity!$G$15:$G$20,0),MATCH(Source_Data!C29841,Installed_Capacity!$H$14:$S$14,0)))</f>
        <v>0.16285363124160188</v>
      </c>
      <c r="L29841" s="39">
        <v>307.49535960499998</v>
      </c>
      <c r="M29841" s="40">
        <v>848.53978260500003</v>
      </c>
      <c r="N29841" s="40">
        <f>L29841/(INDEX(Installed_Capacity!$V$6:$AG$11,MATCH(Source_Data!B29841,Installed_Capacity!$U$6:$U$11,0),MATCH(Source_Data!C29841,Installed_Capacity!$V$5:$AG$5,0)))</f>
        <v>0.17032734341003256</v>
      </c>
      <c r="O29841" s="41">
        <f>M29841/(INDEX(Installed_Capacity!$V$15:$AG$20,MATCH(Source_Data!B29841,Installed_Capacity!$U$15:$U$20,0),MATCH(Source_Data!C29841,Installed_Capacity!$V$14:$AG$14,0)))</f>
        <v>0.21907864324902798</v>
      </c>
      <c r="P29841" s="37">
        <v>87.242054284999995</v>
      </c>
      <c r="Q29841" s="38">
        <f>P29841/(INDEX(Installed_Capacity!$AJ$15:$AU$20,MATCH(Source_Data!B29841,Installed_Capacity!$AI$15:$AI$20,0),MATCH(Source_Data!C29841,Installed_Capacity!$AJ$14:$AU$14,0)))</f>
        <v>9.5138554291166841E-2</v>
      </c>
      <c r="R29841" s="63">
        <v>552.13782527199999</v>
      </c>
      <c r="S29841" s="42">
        <v>1381.1438733120001</v>
      </c>
      <c r="T29841" s="42">
        <f>R29841/(INDEX(Installed_Capacity!$H$25:$S$30,MATCH(Source_Data!B29841,Installed_Capacity!$G$25:$G$30,0),MATCH(Source_Data!C29841,Installed_Capacity!$H$24:$S$24,0)))</f>
        <v>0.39298065855658354</v>
      </c>
      <c r="U29841" s="43">
        <f>S29841/(INDEX(Installed_Capacity!$H$33:$S$38,MATCH(Source_Data!B29841,Installed_Capacity!$G$33:$G$38,0),MATCH(Source_Data!C29841,Installed_Capacity!$H$32:$S$32,0)))</f>
        <v>0.3532255966773144</v>
      </c>
      <c r="V29841" s="21"/>
      <c r="W29841" s="2"/>
    </row>
    <row r="29842" spans="1:23" x14ac:dyDescent="0.25">
      <c r="A29842" s="17">
        <v>43979</v>
      </c>
      <c r="B29842" s="19">
        <v>2020</v>
      </c>
      <c r="C29842" s="19">
        <v>5</v>
      </c>
      <c r="D29842" s="19">
        <v>28</v>
      </c>
      <c r="E29842" s="19">
        <v>8</v>
      </c>
      <c r="F29842" s="69">
        <v>25373.200000000001</v>
      </c>
      <c r="G29842" s="52">
        <f t="shared" si="466"/>
        <v>35390.980000000003</v>
      </c>
      <c r="H29842" s="34">
        <v>740.92143817900001</v>
      </c>
      <c r="I29842" s="35">
        <v>2005.178532675</v>
      </c>
      <c r="J29842" s="35">
        <f>H29842/(INDEX(Installed_Capacity!$H$6:$S$11,MATCH(Source_Data!B29842,Installed_Capacity!$G$6:$G$11,0),MATCH(Source_Data!C29842,Installed_Capacity!$H$5:$S$5,0)))</f>
        <v>0.40256967648602537</v>
      </c>
      <c r="K29842" s="36">
        <f>I29842/(INDEX(Installed_Capacity!$H$15:$S$20,MATCH(Source_Data!B29842,Installed_Capacity!$G$15:$G$20,0),MATCH(Source_Data!C29842,Installed_Capacity!$H$14:$S$14,0)))</f>
        <v>0.47687732208470784</v>
      </c>
      <c r="L29842" s="39">
        <v>1127.627820621</v>
      </c>
      <c r="M29842" s="40">
        <v>2500.8061943859998</v>
      </c>
      <c r="N29842" s="40">
        <f>L29842/(INDEX(Installed_Capacity!$V$6:$AG$11,MATCH(Source_Data!B29842,Installed_Capacity!$U$6:$U$11,0),MATCH(Source_Data!C29842,Installed_Capacity!$V$5:$AG$5,0)))</f>
        <v>0.62461381950069794</v>
      </c>
      <c r="O29842" s="41">
        <f>M29842/(INDEX(Installed_Capacity!$V$15:$AG$20,MATCH(Source_Data!B29842,Installed_Capacity!$U$15:$U$20,0),MATCH(Source_Data!C29842,Installed_Capacity!$V$14:$AG$14,0)))</f>
        <v>0.64566593025596275</v>
      </c>
      <c r="P29842" s="37">
        <v>448.88483718600003</v>
      </c>
      <c r="Q29842" s="38">
        <f>P29842/(INDEX(Installed_Capacity!$AJ$15:$AU$20,MATCH(Source_Data!B29842,Installed_Capacity!$AI$15:$AI$20,0),MATCH(Source_Data!C29842,Installed_Capacity!$AJ$14:$AU$14,0)))</f>
        <v>0.48951454436859326</v>
      </c>
      <c r="R29842" s="63">
        <v>407.69950164400001</v>
      </c>
      <c r="S29842" s="42">
        <v>960.00138190999996</v>
      </c>
      <c r="T29842" s="42">
        <f>R29842/(INDEX(Installed_Capacity!$H$25:$S$30,MATCH(Source_Data!B29842,Installed_Capacity!$G$25:$G$30,0),MATCH(Source_Data!C29842,Installed_Capacity!$H$24:$S$24,0)))</f>
        <v>0.29017758124128112</v>
      </c>
      <c r="U29842" s="43">
        <f>S29842/(INDEX(Installed_Capacity!$H$33:$S$38,MATCH(Source_Data!B29842,Installed_Capacity!$G$33:$G$38,0),MATCH(Source_Data!C29842,Installed_Capacity!$H$32:$S$32,0)))</f>
        <v>0.24551899877240679</v>
      </c>
      <c r="V29842" s="21"/>
      <c r="W29842" s="2"/>
    </row>
    <row r="29843" spans="1:23" x14ac:dyDescent="0.25">
      <c r="A29843" s="17">
        <v>43979</v>
      </c>
      <c r="B29843" s="19">
        <v>2020</v>
      </c>
      <c r="C29843" s="19">
        <v>5</v>
      </c>
      <c r="D29843" s="19">
        <v>28</v>
      </c>
      <c r="E29843" s="19">
        <v>9</v>
      </c>
      <c r="F29843" s="69">
        <v>25639.37</v>
      </c>
      <c r="G29843" s="52">
        <f t="shared" si="466"/>
        <v>35390.980000000003</v>
      </c>
      <c r="H29843" s="34">
        <v>1255.7478962959999</v>
      </c>
      <c r="I29843" s="35">
        <v>2939.5460795260001</v>
      </c>
      <c r="J29843" s="35">
        <f>H29843/(INDEX(Installed_Capacity!$H$6:$S$11,MATCH(Source_Data!B29843,Installed_Capacity!$G$6:$G$11,0),MATCH(Source_Data!C29843,Installed_Capacity!$H$5:$S$5,0)))</f>
        <v>0.68229369311049282</v>
      </c>
      <c r="K29843" s="36">
        <f>I29843/(INDEX(Installed_Capacity!$H$15:$S$20,MATCH(Source_Data!B29843,Installed_Capacity!$G$15:$G$20,0),MATCH(Source_Data!C29843,Installed_Capacity!$H$14:$S$14,0)))</f>
        <v>0.69909129771047929</v>
      </c>
      <c r="L29843" s="39">
        <v>1533.222429121</v>
      </c>
      <c r="M29843" s="40">
        <v>3204.3136938530001</v>
      </c>
      <c r="N29843" s="40">
        <f>L29843/(INDEX(Installed_Capacity!$V$6:$AG$11,MATCH(Source_Data!B29843,Installed_Capacity!$U$6:$U$11,0),MATCH(Source_Data!C29843,Installed_Capacity!$V$5:$AG$5,0)))</f>
        <v>0.84928014375346206</v>
      </c>
      <c r="O29843" s="41">
        <f>M29843/(INDEX(Installed_Capacity!$V$15:$AG$20,MATCH(Source_Data!B29843,Installed_Capacity!$U$15:$U$20,0),MATCH(Source_Data!C29843,Installed_Capacity!$V$14:$AG$14,0)))</f>
        <v>0.82729968704411339</v>
      </c>
      <c r="P29843" s="37">
        <v>818.81050391199994</v>
      </c>
      <c r="Q29843" s="38">
        <f>P29843/(INDEX(Installed_Capacity!$AJ$15:$AU$20,MATCH(Source_Data!B29843,Installed_Capacity!$AI$15:$AI$20,0),MATCH(Source_Data!C29843,Installed_Capacity!$AJ$14:$AU$14,0)))</f>
        <v>0.89292312313195199</v>
      </c>
      <c r="R29843" s="63">
        <v>349.26283870700001</v>
      </c>
      <c r="S29843" s="42">
        <v>638.13440375100004</v>
      </c>
      <c r="T29843" s="42">
        <f>R29843/(INDEX(Installed_Capacity!$H$25:$S$30,MATCH(Source_Data!B29843,Installed_Capacity!$G$25:$G$30,0),MATCH(Source_Data!C29843,Installed_Capacity!$H$24:$S$24,0)))</f>
        <v>0.24858565032526686</v>
      </c>
      <c r="U29843" s="43">
        <f>S29843/(INDEX(Installed_Capacity!$H$33:$S$38,MATCH(Source_Data!B29843,Installed_Capacity!$G$33:$G$38,0),MATCH(Source_Data!C29843,Installed_Capacity!$H$32:$S$32,0)))</f>
        <v>0.16320197329243064</v>
      </c>
      <c r="V29843" s="21"/>
      <c r="W29843" s="2"/>
    </row>
    <row r="29844" spans="1:23" x14ac:dyDescent="0.25">
      <c r="A29844" s="17">
        <v>43979</v>
      </c>
      <c r="B29844" s="19">
        <v>2020</v>
      </c>
      <c r="C29844" s="19">
        <v>5</v>
      </c>
      <c r="D29844" s="19">
        <v>28</v>
      </c>
      <c r="E29844" s="19">
        <v>10</v>
      </c>
      <c r="F29844" s="69">
        <v>26359.63</v>
      </c>
      <c r="G29844" s="52">
        <f t="shared" si="466"/>
        <v>35390.980000000003</v>
      </c>
      <c r="H29844" s="34">
        <v>1498.369331981</v>
      </c>
      <c r="I29844" s="35">
        <v>3445.8635016009998</v>
      </c>
      <c r="J29844" s="35">
        <f>H29844/(INDEX(Installed_Capacity!$H$6:$S$11,MATCH(Source_Data!B29844,Installed_Capacity!$G$6:$G$11,0),MATCH(Source_Data!C29844,Installed_Capacity!$H$5:$S$5,0)))</f>
        <v>0.81411877987318526</v>
      </c>
      <c r="K29844" s="36">
        <f>I29844/(INDEX(Installed_Capacity!$H$15:$S$20,MATCH(Source_Data!B29844,Installed_Capacity!$G$15:$G$20,0),MATCH(Source_Data!C29844,Installed_Capacity!$H$14:$S$14,0)))</f>
        <v>0.81950516232624071</v>
      </c>
      <c r="L29844" s="39">
        <v>1616.4953680359999</v>
      </c>
      <c r="M29844" s="40">
        <v>3384.2678035029999</v>
      </c>
      <c r="N29844" s="40">
        <f>L29844/(INDEX(Installed_Capacity!$V$6:$AG$11,MATCH(Source_Data!B29844,Installed_Capacity!$U$6:$U$11,0),MATCH(Source_Data!C29844,Installed_Capacity!$V$5:$AG$5,0)))</f>
        <v>0.89540655841402084</v>
      </c>
      <c r="O29844" s="41">
        <f>M29844/(INDEX(Installed_Capacity!$V$15:$AG$20,MATCH(Source_Data!B29844,Installed_Capacity!$U$15:$U$20,0),MATCH(Source_Data!C29844,Installed_Capacity!$V$14:$AG$14,0)))</f>
        <v>0.87376079941314988</v>
      </c>
      <c r="P29844" s="37">
        <v>864.68377344099997</v>
      </c>
      <c r="Q29844" s="38">
        <f>P29844/(INDEX(Installed_Capacity!$AJ$15:$AU$20,MATCH(Source_Data!B29844,Installed_Capacity!$AI$15:$AI$20,0),MATCH(Source_Data!C29844,Installed_Capacity!$AJ$14:$AU$14,0)))</f>
        <v>0.9429484988451472</v>
      </c>
      <c r="R29844" s="63">
        <v>246.04470259999999</v>
      </c>
      <c r="S29844" s="42">
        <v>362.10243884499999</v>
      </c>
      <c r="T29844" s="42">
        <f>R29844/(INDEX(Installed_Capacity!$H$25:$S$30,MATCH(Source_Data!B29844,Installed_Capacity!$G$25:$G$30,0),MATCH(Source_Data!C29844,Installed_Capacity!$H$24:$S$24,0)))</f>
        <v>0.17512078476868323</v>
      </c>
      <c r="U29844" s="43">
        <f>S29844/(INDEX(Installed_Capacity!$H$33:$S$38,MATCH(Source_Data!B29844,Installed_Capacity!$G$33:$G$38,0),MATCH(Source_Data!C29844,Installed_Capacity!$H$32:$S$32,0)))</f>
        <v>9.2607187774450206E-2</v>
      </c>
      <c r="V29844" s="21"/>
      <c r="W29844" s="2"/>
    </row>
    <row r="29845" spans="1:23" x14ac:dyDescent="0.25">
      <c r="A29845" s="17">
        <v>43979</v>
      </c>
      <c r="B29845" s="19">
        <v>2020</v>
      </c>
      <c r="C29845" s="19">
        <v>5</v>
      </c>
      <c r="D29845" s="19">
        <v>28</v>
      </c>
      <c r="E29845" s="19">
        <v>11</v>
      </c>
      <c r="F29845" s="69">
        <v>27404.15</v>
      </c>
      <c r="G29845" s="52">
        <f t="shared" si="466"/>
        <v>35390.980000000003</v>
      </c>
      <c r="H29845" s="34">
        <v>1641.876533229</v>
      </c>
      <c r="I29845" s="35">
        <v>3772.2086442959999</v>
      </c>
      <c r="J29845" s="35">
        <f>H29845/(INDEX(Installed_Capacity!$H$6:$S$11,MATCH(Source_Data!B29845,Installed_Capacity!$G$6:$G$11,0),MATCH(Source_Data!C29845,Installed_Capacity!$H$5:$S$5,0)))</f>
        <v>0.89209148332445876</v>
      </c>
      <c r="K29845" s="36">
        <f>I29845/(INDEX(Installed_Capacity!$H$15:$S$20,MATCH(Source_Data!B29845,Installed_Capacity!$G$15:$G$20,0),MATCH(Source_Data!C29845,Installed_Capacity!$H$14:$S$14,0)))</f>
        <v>0.89711750216918251</v>
      </c>
      <c r="L29845" s="39">
        <v>1651.2840264290001</v>
      </c>
      <c r="M29845" s="40">
        <v>3469.1736230810002</v>
      </c>
      <c r="N29845" s="40">
        <f>L29845/(INDEX(Installed_Capacity!$V$6:$AG$11,MATCH(Source_Data!B29845,Installed_Capacity!$U$6:$U$11,0),MATCH(Source_Data!C29845,Installed_Capacity!$V$5:$AG$5,0)))</f>
        <v>0.91467663706655888</v>
      </c>
      <c r="O29845" s="41">
        <f>M29845/(INDEX(Installed_Capacity!$V$15:$AG$20,MATCH(Source_Data!B29845,Installed_Capacity!$U$15:$U$20,0),MATCH(Source_Data!C29845,Installed_Capacity!$V$14:$AG$14,0)))</f>
        <v>0.89568204829082798</v>
      </c>
      <c r="P29845" s="37">
        <v>868.90113184300003</v>
      </c>
      <c r="Q29845" s="38">
        <f>P29845/(INDEX(Installed_Capacity!$AJ$15:$AU$20,MATCH(Source_Data!B29845,Installed_Capacity!$AI$15:$AI$20,0),MATCH(Source_Data!C29845,Installed_Capacity!$AJ$14:$AU$14,0)))</f>
        <v>0.9475475810719739</v>
      </c>
      <c r="R29845" s="63">
        <v>157.461899512</v>
      </c>
      <c r="S29845" s="42">
        <v>99.794228568999998</v>
      </c>
      <c r="T29845" s="42">
        <f>R29845/(INDEX(Installed_Capacity!$H$25:$S$30,MATCH(Source_Data!B29845,Installed_Capacity!$G$25:$G$30,0),MATCH(Source_Data!C29845,Installed_Capacity!$H$24:$S$24,0)))</f>
        <v>0.11207252634306049</v>
      </c>
      <c r="U29845" s="43">
        <f>S29845/(INDEX(Installed_Capacity!$H$33:$S$38,MATCH(Source_Data!B29845,Installed_Capacity!$G$33:$G$38,0),MATCH(Source_Data!C29845,Installed_Capacity!$H$32:$S$32,0)))</f>
        <v>2.5522233137600416E-2</v>
      </c>
      <c r="V29845" s="21"/>
      <c r="W29845" s="2"/>
    </row>
    <row r="29846" spans="1:23" x14ac:dyDescent="0.25">
      <c r="A29846" s="17">
        <v>43979</v>
      </c>
      <c r="B29846" s="19">
        <v>2020</v>
      </c>
      <c r="C29846" s="19">
        <v>5</v>
      </c>
      <c r="D29846" s="19">
        <v>28</v>
      </c>
      <c r="E29846" s="19">
        <v>12</v>
      </c>
      <c r="F29846" s="69">
        <v>28746.2</v>
      </c>
      <c r="G29846" s="52">
        <f t="shared" si="466"/>
        <v>35390.980000000003</v>
      </c>
      <c r="H29846" s="34">
        <v>1725.8953552590001</v>
      </c>
      <c r="I29846" s="35">
        <v>3961.5358243109999</v>
      </c>
      <c r="J29846" s="35">
        <f>H29846/(INDEX(Installed_Capacity!$H$6:$S$11,MATCH(Source_Data!B29846,Installed_Capacity!$G$6:$G$11,0),MATCH(Source_Data!C29846,Installed_Capacity!$H$5:$S$5,0)))</f>
        <v>0.93774197777699297</v>
      </c>
      <c r="K29846" s="36">
        <f>I29846/(INDEX(Installed_Capacity!$H$15:$S$20,MATCH(Source_Data!B29846,Installed_Capacity!$G$15:$G$20,0),MATCH(Source_Data!C29846,Installed_Capacity!$H$14:$S$14,0)))</f>
        <v>0.94214383629961884</v>
      </c>
      <c r="L29846" s="39">
        <v>1630.1942141249999</v>
      </c>
      <c r="M29846" s="40">
        <v>3501.3727653269998</v>
      </c>
      <c r="N29846" s="40">
        <f>L29846/(INDEX(Installed_Capacity!$V$6:$AG$11,MATCH(Source_Data!B29846,Installed_Capacity!$U$6:$U$11,0),MATCH(Source_Data!C29846,Installed_Capacity!$V$5:$AG$5,0)))</f>
        <v>0.90299460158032918</v>
      </c>
      <c r="O29846" s="41">
        <f>M29846/(INDEX(Installed_Capacity!$V$15:$AG$20,MATCH(Source_Data!B29846,Installed_Capacity!$U$15:$U$20,0),MATCH(Source_Data!C29846,Installed_Capacity!$V$14:$AG$14,0)))</f>
        <v>0.90399532309731967</v>
      </c>
      <c r="P29846" s="37">
        <v>872.93144824800004</v>
      </c>
      <c r="Q29846" s="38">
        <f>P29846/(INDEX(Installed_Capacity!$AJ$15:$AU$20,MATCH(Source_Data!B29846,Installed_Capacity!$AI$15:$AI$20,0),MATCH(Source_Data!C29846,Installed_Capacity!$AJ$14:$AU$14,0)))</f>
        <v>0.95194269165539813</v>
      </c>
      <c r="R29846" s="63">
        <v>204.56085760900001</v>
      </c>
      <c r="S29846" s="42">
        <v>39.043619810999999</v>
      </c>
      <c r="T29846" s="42">
        <f>R29846/(INDEX(Installed_Capacity!$H$25:$S$30,MATCH(Source_Data!B29846,Installed_Capacity!$G$25:$G$30,0),MATCH(Source_Data!C29846,Installed_Capacity!$H$24:$S$24,0)))</f>
        <v>0.14559491644768682</v>
      </c>
      <c r="U29846" s="43">
        <f>S29846/(INDEX(Installed_Capacity!$H$33:$S$38,MATCH(Source_Data!B29846,Installed_Capacity!$G$33:$G$38,0),MATCH(Source_Data!C29846,Installed_Capacity!$H$32:$S$32,0)))</f>
        <v>9.9853506724909159E-3</v>
      </c>
      <c r="V29846" s="21"/>
      <c r="W29846" s="2"/>
    </row>
    <row r="29847" spans="1:23" x14ac:dyDescent="0.25">
      <c r="A29847" s="17">
        <v>43979</v>
      </c>
      <c r="B29847" s="19">
        <v>2020</v>
      </c>
      <c r="C29847" s="19">
        <v>5</v>
      </c>
      <c r="D29847" s="19">
        <v>28</v>
      </c>
      <c r="E29847" s="19">
        <v>13</v>
      </c>
      <c r="F29847" s="69">
        <v>30354.23</v>
      </c>
      <c r="G29847" s="52">
        <f t="shared" si="466"/>
        <v>35390.980000000003</v>
      </c>
      <c r="H29847" s="34">
        <v>1739.307686142</v>
      </c>
      <c r="I29847" s="35">
        <v>3908.154997696</v>
      </c>
      <c r="J29847" s="35">
        <f>H29847/(INDEX(Installed_Capacity!$H$6:$S$11,MATCH(Source_Data!B29847,Installed_Capacity!$G$6:$G$11,0),MATCH(Source_Data!C29847,Installed_Capacity!$H$5:$S$5,0)))</f>
        <v>0.94502938697622352</v>
      </c>
      <c r="K29847" s="36">
        <f>I29847/(INDEX(Installed_Capacity!$H$15:$S$20,MATCH(Source_Data!B29847,Installed_Capacity!$G$15:$G$20,0),MATCH(Source_Data!C29847,Installed_Capacity!$H$14:$S$14,0)))</f>
        <v>0.92944865468261362</v>
      </c>
      <c r="L29847" s="39">
        <v>1631.013458932</v>
      </c>
      <c r="M29847" s="40">
        <v>3527.5217847560002</v>
      </c>
      <c r="N29847" s="40">
        <f>L29847/(INDEX(Installed_Capacity!$V$6:$AG$11,MATCH(Source_Data!B29847,Installed_Capacity!$U$6:$U$11,0),MATCH(Source_Data!C29847,Installed_Capacity!$V$5:$AG$5,0)))</f>
        <v>0.90344839636851093</v>
      </c>
      <c r="O29847" s="41">
        <f>M29847/(INDEX(Installed_Capacity!$V$15:$AG$20,MATCH(Source_Data!B29847,Installed_Capacity!$U$15:$U$20,0),MATCH(Source_Data!C29847,Installed_Capacity!$V$14:$AG$14,0)))</f>
        <v>0.91074655835609664</v>
      </c>
      <c r="P29847" s="37">
        <v>727.47130689300002</v>
      </c>
      <c r="Q29847" s="38">
        <f>P29847/(INDEX(Installed_Capacity!$AJ$15:$AU$20,MATCH(Source_Data!B29847,Installed_Capacity!$AI$15:$AI$20,0),MATCH(Source_Data!C29847,Installed_Capacity!$AJ$14:$AU$14,0)))</f>
        <v>0.79331658330752453</v>
      </c>
      <c r="R29847" s="63">
        <v>224.975653583</v>
      </c>
      <c r="S29847" s="42">
        <v>56.334715015999997</v>
      </c>
      <c r="T29847" s="42">
        <f>R29847/(INDEX(Installed_Capacity!$H$25:$S$30,MATCH(Source_Data!B29847,Installed_Capacity!$G$25:$G$30,0),MATCH(Source_Data!C29847,Installed_Capacity!$H$24:$S$24,0)))</f>
        <v>0.16012502034377221</v>
      </c>
      <c r="U29847" s="43">
        <f>S29847/(INDEX(Installed_Capacity!$H$33:$S$38,MATCH(Source_Data!B29847,Installed_Capacity!$G$33:$G$38,0),MATCH(Source_Data!C29847,Installed_Capacity!$H$32:$S$32,0)))</f>
        <v>1.4407523871829038E-2</v>
      </c>
      <c r="V29847" s="21"/>
      <c r="W29847" s="2"/>
    </row>
    <row r="29848" spans="1:23" x14ac:dyDescent="0.25">
      <c r="A29848" s="17">
        <v>43979</v>
      </c>
      <c r="B29848" s="19">
        <v>2020</v>
      </c>
      <c r="C29848" s="19">
        <v>5</v>
      </c>
      <c r="D29848" s="19">
        <v>28</v>
      </c>
      <c r="E29848" s="19">
        <v>14</v>
      </c>
      <c r="F29848" s="69">
        <v>31646.74</v>
      </c>
      <c r="G29848" s="52">
        <f t="shared" si="466"/>
        <v>35390.980000000003</v>
      </c>
      <c r="H29848" s="34">
        <v>1731.327503663</v>
      </c>
      <c r="I29848" s="35">
        <v>3813.4438370849998</v>
      </c>
      <c r="J29848" s="35">
        <f>H29848/(INDEX(Installed_Capacity!$H$6:$S$11,MATCH(Source_Data!B29848,Installed_Capacity!$G$6:$G$11,0),MATCH(Source_Data!C29848,Installed_Capacity!$H$5:$S$5,0)))</f>
        <v>0.94069346239187601</v>
      </c>
      <c r="K29848" s="36">
        <f>I29848/(INDEX(Installed_Capacity!$H$15:$S$20,MATCH(Source_Data!B29848,Installed_Capacity!$G$15:$G$20,0),MATCH(Source_Data!C29848,Installed_Capacity!$H$14:$S$14,0)))</f>
        <v>0.90692417423973981</v>
      </c>
      <c r="L29848" s="39">
        <v>1619.834057222</v>
      </c>
      <c r="M29848" s="40">
        <v>3407.9360435799999</v>
      </c>
      <c r="N29848" s="40">
        <f>L29848/(INDEX(Installed_Capacity!$V$6:$AG$11,MATCH(Source_Data!B29848,Installed_Capacity!$U$6:$U$11,0),MATCH(Source_Data!C29848,Installed_Capacity!$V$5:$AG$5,0)))</f>
        <v>0.89725591984911268</v>
      </c>
      <c r="O29848" s="41">
        <f>M29848/(INDEX(Installed_Capacity!$V$15:$AG$20,MATCH(Source_Data!B29848,Installed_Capacity!$U$15:$U$20,0),MATCH(Source_Data!C29848,Installed_Capacity!$V$14:$AG$14,0)))</f>
        <v>0.87987153933419748</v>
      </c>
      <c r="P29848" s="37">
        <v>502.48303809399999</v>
      </c>
      <c r="Q29848" s="38">
        <f>P29848/(INDEX(Installed_Capacity!$AJ$15:$AU$20,MATCH(Source_Data!B29848,Installed_Capacity!$AI$15:$AI$20,0),MATCH(Source_Data!C29848,Installed_Capacity!$AJ$14:$AU$14,0)))</f>
        <v>0.54796405462813524</v>
      </c>
      <c r="R29848" s="63">
        <v>342.07274791600003</v>
      </c>
      <c r="S29848" s="42">
        <v>122.731695702</v>
      </c>
      <c r="T29848" s="42">
        <f>R29848/(INDEX(Installed_Capacity!$H$25:$S$30,MATCH(Source_Data!B29848,Installed_Capacity!$G$25:$G$30,0),MATCH(Source_Data!C29848,Installed_Capacity!$H$24:$S$24,0)))</f>
        <v>0.24346814798291813</v>
      </c>
      <c r="U29848" s="43">
        <f>S29848/(INDEX(Installed_Capacity!$H$33:$S$38,MATCH(Source_Data!B29848,Installed_Capacity!$G$33:$G$38,0),MATCH(Source_Data!C29848,Installed_Capacity!$H$32:$S$32,0)))</f>
        <v>3.1388457989969538E-2</v>
      </c>
      <c r="V29848" s="21"/>
      <c r="W29848" s="2"/>
    </row>
    <row r="29849" spans="1:23" x14ac:dyDescent="0.25">
      <c r="A29849" s="17">
        <v>43979</v>
      </c>
      <c r="B29849" s="19">
        <v>2020</v>
      </c>
      <c r="C29849" s="19">
        <v>5</v>
      </c>
      <c r="D29849" s="19">
        <v>28</v>
      </c>
      <c r="E29849" s="19">
        <v>15</v>
      </c>
      <c r="F29849" s="69">
        <v>33051.4</v>
      </c>
      <c r="G29849" s="52">
        <f t="shared" si="466"/>
        <v>35390.980000000003</v>
      </c>
      <c r="H29849" s="34">
        <v>1695.756664667</v>
      </c>
      <c r="I29849" s="35">
        <v>3718.785534782</v>
      </c>
      <c r="J29849" s="35">
        <f>H29849/(INDEX(Installed_Capacity!$H$6:$S$11,MATCH(Source_Data!B29849,Installed_Capacity!$G$6:$G$11,0),MATCH(Source_Data!C29849,Installed_Capacity!$H$5:$S$5,0)))</f>
        <v>0.92136652648602535</v>
      </c>
      <c r="K29849" s="36">
        <f>I29849/(INDEX(Installed_Capacity!$H$15:$S$20,MATCH(Source_Data!B29849,Installed_Capacity!$G$15:$G$20,0),MATCH(Source_Data!C29849,Installed_Capacity!$H$14:$S$14,0)))</f>
        <v>0.88441226471160417</v>
      </c>
      <c r="L29849" s="39">
        <v>1604.185687443</v>
      </c>
      <c r="M29849" s="40">
        <v>3408.9305684460001</v>
      </c>
      <c r="N29849" s="40">
        <f>L29849/(INDEX(Installed_Capacity!$V$6:$AG$11,MATCH(Source_Data!B29849,Installed_Capacity!$U$6:$U$11,0),MATCH(Source_Data!C29849,Installed_Capacity!$V$5:$AG$5,0)))</f>
        <v>0.88858799960284052</v>
      </c>
      <c r="O29849" s="41">
        <f>M29849/(INDEX(Installed_Capacity!$V$15:$AG$20,MATCH(Source_Data!B29849,Installed_Capacity!$U$15:$U$20,0),MATCH(Source_Data!C29849,Installed_Capacity!$V$14:$AG$14,0)))</f>
        <v>0.88012830886084459</v>
      </c>
      <c r="P29849" s="37">
        <v>499.32416406599998</v>
      </c>
      <c r="Q29849" s="38">
        <f>P29849/(INDEX(Installed_Capacity!$AJ$15:$AU$20,MATCH(Source_Data!B29849,Installed_Capacity!$AI$15:$AI$20,0),MATCH(Source_Data!C29849,Installed_Capacity!$AJ$14:$AU$14,0)))</f>
        <v>0.54451926288549612</v>
      </c>
      <c r="R29849" s="63">
        <v>533.97862029800001</v>
      </c>
      <c r="S29849" s="42">
        <v>413.33070102599999</v>
      </c>
      <c r="T29849" s="42">
        <f>R29849/(INDEX(Installed_Capacity!$H$25:$S$30,MATCH(Source_Data!B29849,Installed_Capacity!$G$25:$G$30,0),MATCH(Source_Data!C29849,Installed_Capacity!$H$24:$S$24,0)))</f>
        <v>0.38005595750747323</v>
      </c>
      <c r="U29849" s="43">
        <f>S29849/(INDEX(Installed_Capacity!$H$33:$S$38,MATCH(Source_Data!B29849,Installed_Capacity!$G$33:$G$38,0),MATCH(Source_Data!C29849,Installed_Capacity!$H$32:$S$32,0)))</f>
        <v>0.10570874353940703</v>
      </c>
      <c r="V29849" s="21"/>
      <c r="W29849" s="2"/>
    </row>
    <row r="29850" spans="1:23" x14ac:dyDescent="0.25">
      <c r="A29850" s="17">
        <v>43979</v>
      </c>
      <c r="B29850" s="19">
        <v>2020</v>
      </c>
      <c r="C29850" s="19">
        <v>5</v>
      </c>
      <c r="D29850" s="19">
        <v>28</v>
      </c>
      <c r="E29850" s="19">
        <v>16</v>
      </c>
      <c r="F29850" s="69">
        <v>34266.550000000003</v>
      </c>
      <c r="G29850" s="52">
        <f t="shared" si="466"/>
        <v>35390.980000000003</v>
      </c>
      <c r="H29850" s="34">
        <v>1600.4693013860001</v>
      </c>
      <c r="I29850" s="35">
        <v>3576.755266482</v>
      </c>
      <c r="J29850" s="35">
        <f>H29850/(INDEX(Installed_Capacity!$H$6:$S$11,MATCH(Source_Data!B29850,Installed_Capacity!$G$6:$G$11,0),MATCH(Source_Data!C29850,Installed_Capacity!$H$5:$S$5,0)))</f>
        <v>0.86959342203446932</v>
      </c>
      <c r="K29850" s="36">
        <f>I29850/(INDEX(Installed_Capacity!$H$15:$S$20,MATCH(Source_Data!B29850,Installed_Capacity!$G$15:$G$20,0),MATCH(Source_Data!C29850,Installed_Capacity!$H$14:$S$14,0)))</f>
        <v>0.85063421806978212</v>
      </c>
      <c r="L29850" s="39">
        <v>1598.91087313</v>
      </c>
      <c r="M29850" s="40">
        <v>3442.0589520650001</v>
      </c>
      <c r="N29850" s="40">
        <f>L29850/(INDEX(Installed_Capacity!$V$6:$AG$11,MATCH(Source_Data!B29850,Installed_Capacity!$U$6:$U$11,0),MATCH(Source_Data!C29850,Installed_Capacity!$V$5:$AG$5,0)))</f>
        <v>0.88566618279861742</v>
      </c>
      <c r="O29850" s="41">
        <f>M29850/(INDEX(Installed_Capacity!$V$15:$AG$20,MATCH(Source_Data!B29850,Installed_Capacity!$U$15:$U$20,0),MATCH(Source_Data!C29850,Installed_Capacity!$V$14:$AG$14,0)))</f>
        <v>0.88868149809848151</v>
      </c>
      <c r="P29850" s="37">
        <v>518.287049346</v>
      </c>
      <c r="Q29850" s="38">
        <f>P29850/(INDEX(Installed_Capacity!$AJ$15:$AU$20,MATCH(Source_Data!B29850,Installed_Capacity!$AI$15:$AI$20,0),MATCH(Source_Data!C29850,Installed_Capacity!$AJ$14:$AU$14,0)))</f>
        <v>0.56519852709487461</v>
      </c>
      <c r="R29850" s="63">
        <v>740.88016484499997</v>
      </c>
      <c r="S29850" s="42">
        <v>763.95556993699995</v>
      </c>
      <c r="T29850" s="42">
        <f>R29850/(INDEX(Installed_Capacity!$H$25:$S$30,MATCH(Source_Data!B29850,Installed_Capacity!$G$25:$G$30,0),MATCH(Source_Data!C29850,Installed_Capacity!$H$24:$S$24,0)))</f>
        <v>0.52731684330604967</v>
      </c>
      <c r="U29850" s="43">
        <f>S29850/(INDEX(Installed_Capacity!$H$33:$S$38,MATCH(Source_Data!B29850,Installed_Capacity!$G$33:$G$38,0),MATCH(Source_Data!C29850,Installed_Capacity!$H$32:$S$32,0)))</f>
        <v>0.19538055899915346</v>
      </c>
      <c r="V29850" s="21"/>
      <c r="W29850" s="2"/>
    </row>
    <row r="29851" spans="1:23" x14ac:dyDescent="0.25">
      <c r="A29851" s="17">
        <v>43979</v>
      </c>
      <c r="B29851" s="19">
        <v>2020</v>
      </c>
      <c r="C29851" s="19">
        <v>5</v>
      </c>
      <c r="D29851" s="19">
        <v>28</v>
      </c>
      <c r="E29851" s="19">
        <v>17</v>
      </c>
      <c r="F29851" s="69">
        <v>35116.31</v>
      </c>
      <c r="G29851" s="52">
        <f t="shared" si="466"/>
        <v>35390.980000000003</v>
      </c>
      <c r="H29851" s="34">
        <v>1447.3455993570001</v>
      </c>
      <c r="I29851" s="35">
        <v>3092.6431984669998</v>
      </c>
      <c r="J29851" s="35">
        <f>H29851/(INDEX(Installed_Capacity!$H$6:$S$11,MATCH(Source_Data!B29851,Installed_Capacity!$G$6:$G$11,0),MATCH(Source_Data!C29851,Installed_Capacity!$H$5:$S$5,0)))</f>
        <v>0.78639572250554202</v>
      </c>
      <c r="K29851" s="36">
        <f>I29851/(INDEX(Installed_Capacity!$H$15:$S$20,MATCH(Source_Data!B29851,Installed_Capacity!$G$15:$G$20,0),MATCH(Source_Data!C29851,Installed_Capacity!$H$14:$S$14,0)))</f>
        <v>0.73550129458096802</v>
      </c>
      <c r="L29851" s="39">
        <v>1561.9051431570001</v>
      </c>
      <c r="M29851" s="40">
        <v>3312.8242724749998</v>
      </c>
      <c r="N29851" s="40">
        <f>L29851/(INDEX(Installed_Capacity!$V$6:$AG$11,MATCH(Source_Data!B29851,Installed_Capacity!$U$6:$U$11,0),MATCH(Source_Data!C29851,Installed_Capacity!$V$5:$AG$5,0)))</f>
        <v>0.86516802736190823</v>
      </c>
      <c r="O29851" s="41">
        <f>M29851/(INDEX(Installed_Capacity!$V$15:$AG$20,MATCH(Source_Data!B29851,Installed_Capacity!$U$15:$U$20,0),MATCH(Source_Data!C29851,Installed_Capacity!$V$14:$AG$14,0)))</f>
        <v>0.85531528611207219</v>
      </c>
      <c r="P29851" s="37">
        <v>568.37259165700004</v>
      </c>
      <c r="Q29851" s="38">
        <f>P29851/(INDEX(Installed_Capacity!$AJ$15:$AU$20,MATCH(Source_Data!B29851,Installed_Capacity!$AI$15:$AI$20,0),MATCH(Source_Data!C29851,Installed_Capacity!$AJ$14:$AU$14,0)))</f>
        <v>0.61981743910250819</v>
      </c>
      <c r="R29851" s="63">
        <v>800.04759620499999</v>
      </c>
      <c r="S29851" s="42">
        <v>819.30364686400003</v>
      </c>
      <c r="T29851" s="42">
        <f>R29851/(INDEX(Installed_Capacity!$H$25:$S$30,MATCH(Source_Data!B29851,Installed_Capacity!$G$25:$G$30,0),MATCH(Source_Data!C29851,Installed_Capacity!$H$24:$S$24,0)))</f>
        <v>0.56942889409608533</v>
      </c>
      <c r="U29851" s="43">
        <f>S29851/(INDEX(Installed_Capacity!$H$33:$S$38,MATCH(Source_Data!B29851,Installed_Capacity!$G$33:$G$38,0),MATCH(Source_Data!C29851,Installed_Capacity!$H$32:$S$32,0)))</f>
        <v>0.20953575157195872</v>
      </c>
      <c r="V29851" s="21"/>
      <c r="W29851" s="2"/>
    </row>
    <row r="29852" spans="1:23" x14ac:dyDescent="0.25">
      <c r="A29852" s="17">
        <v>43979</v>
      </c>
      <c r="B29852" s="19">
        <v>2020</v>
      </c>
      <c r="C29852" s="19">
        <v>5</v>
      </c>
      <c r="D29852" s="19">
        <v>28</v>
      </c>
      <c r="E29852" s="19">
        <v>18</v>
      </c>
      <c r="F29852" s="69">
        <v>35390.980000000003</v>
      </c>
      <c r="G29852" s="52">
        <f t="shared" si="466"/>
        <v>35390.980000000003</v>
      </c>
      <c r="H29852" s="34">
        <v>1188.2699660159999</v>
      </c>
      <c r="I29852" s="35">
        <v>2247.1742983240001</v>
      </c>
      <c r="J29852" s="35">
        <f>H29852/(INDEX(Installed_Capacity!$H$6:$S$11,MATCH(Source_Data!B29852,Installed_Capacity!$G$6:$G$11,0),MATCH(Source_Data!C29852,Installed_Capacity!$H$5:$S$5,0)))</f>
        <v>0.64563046923411282</v>
      </c>
      <c r="K29852" s="36">
        <f>I29852/(INDEX(Installed_Capacity!$H$15:$S$20,MATCH(Source_Data!B29852,Installed_Capacity!$G$15:$G$20,0),MATCH(Source_Data!C29852,Installed_Capacity!$H$14:$S$14,0)))</f>
        <v>0.53442945063486824</v>
      </c>
      <c r="L29852" s="39">
        <v>1447.3902046210001</v>
      </c>
      <c r="M29852" s="40">
        <v>2930.198245609</v>
      </c>
      <c r="N29852" s="40">
        <f>L29852/(INDEX(Installed_Capacity!$V$6:$AG$11,MATCH(Source_Data!B29852,Installed_Capacity!$U$6:$U$11,0),MATCH(Source_Data!C29852,Installed_Capacity!$V$5:$AG$5,0)))</f>
        <v>0.80173609366815857</v>
      </c>
      <c r="O29852" s="41">
        <f>M29852/(INDEX(Installed_Capacity!$V$15:$AG$20,MATCH(Source_Data!B29852,Installed_Capacity!$U$15:$U$20,0),MATCH(Source_Data!C29852,Installed_Capacity!$V$14:$AG$14,0)))</f>
        <v>0.75652770707809014</v>
      </c>
      <c r="P29852" s="37">
        <v>554.57850488400004</v>
      </c>
      <c r="Q29852" s="38">
        <f>P29852/(INDEX(Installed_Capacity!$AJ$15:$AU$20,MATCH(Source_Data!B29852,Installed_Capacity!$AI$15:$AI$20,0),MATCH(Source_Data!C29852,Installed_Capacity!$AJ$14:$AU$14,0)))</f>
        <v>0.60477481448636861</v>
      </c>
      <c r="R29852" s="63">
        <v>869.62215266700002</v>
      </c>
      <c r="S29852" s="42">
        <v>809.43099049</v>
      </c>
      <c r="T29852" s="42">
        <f>R29852/(INDEX(Installed_Capacity!$H$25:$S$30,MATCH(Source_Data!B29852,Installed_Capacity!$G$25:$G$30,0),MATCH(Source_Data!C29852,Installed_Capacity!$H$24:$S$24,0)))</f>
        <v>0.61894815136441272</v>
      </c>
      <c r="U29852" s="43">
        <f>S29852/(INDEX(Installed_Capacity!$H$33:$S$38,MATCH(Source_Data!B29852,Installed_Capacity!$G$33:$G$38,0),MATCH(Source_Data!C29852,Installed_Capacity!$H$32:$S$32,0)))</f>
        <v>0.20701083363554293</v>
      </c>
      <c r="V29852" s="21"/>
      <c r="W29852" s="2"/>
    </row>
    <row r="29853" spans="1:23" x14ac:dyDescent="0.25">
      <c r="A29853" s="17">
        <v>43979</v>
      </c>
      <c r="B29853" s="19">
        <v>2020</v>
      </c>
      <c r="C29853" s="19">
        <v>5</v>
      </c>
      <c r="D29853" s="19">
        <v>28</v>
      </c>
      <c r="E29853" s="19">
        <v>19</v>
      </c>
      <c r="F29853" s="69">
        <v>34450.28</v>
      </c>
      <c r="G29853" s="52">
        <f t="shared" si="466"/>
        <v>35390.980000000003</v>
      </c>
      <c r="H29853" s="34">
        <v>701.86142197300001</v>
      </c>
      <c r="I29853" s="35">
        <v>963.30515695400004</v>
      </c>
      <c r="J29853" s="35">
        <f>H29853/(INDEX(Installed_Capacity!$H$6:$S$11,MATCH(Source_Data!B29853,Installed_Capacity!$G$6:$G$11,0),MATCH(Source_Data!C29853,Installed_Capacity!$H$5:$S$5,0)))</f>
        <v>0.38134694317406331</v>
      </c>
      <c r="K29853" s="36">
        <f>I29853/(INDEX(Installed_Capacity!$H$15:$S$20,MATCH(Source_Data!B29853,Installed_Capacity!$G$15:$G$20,0),MATCH(Source_Data!C29853,Installed_Capacity!$H$14:$S$14,0)))</f>
        <v>0.22909600123525203</v>
      </c>
      <c r="L29853" s="39">
        <v>980.68155299299997</v>
      </c>
      <c r="M29853" s="40">
        <v>1718.4860147639999</v>
      </c>
      <c r="N29853" s="40">
        <f>L29853/(INDEX(Installed_Capacity!$V$6:$AG$11,MATCH(Source_Data!B29853,Installed_Capacity!$U$6:$U$11,0),MATCH(Source_Data!C29853,Installed_Capacity!$V$5:$AG$5,0)))</f>
        <v>0.54321757527363568</v>
      </c>
      <c r="O29853" s="41">
        <f>M29853/(INDEX(Installed_Capacity!$V$15:$AG$20,MATCH(Source_Data!B29853,Installed_Capacity!$U$15:$U$20,0),MATCH(Source_Data!C29853,Installed_Capacity!$V$14:$AG$14,0)))</f>
        <v>0.44368407029913104</v>
      </c>
      <c r="P29853" s="37">
        <v>403.916372803</v>
      </c>
      <c r="Q29853" s="38">
        <f>P29853/(INDEX(Installed_Capacity!$AJ$15:$AU$20,MATCH(Source_Data!B29853,Installed_Capacity!$AI$15:$AI$20,0),MATCH(Source_Data!C29853,Installed_Capacity!$AJ$14:$AU$14,0)))</f>
        <v>0.44047587001417665</v>
      </c>
      <c r="R29853" s="63">
        <v>789.08858787099996</v>
      </c>
      <c r="S29853" s="42">
        <v>861.001160691</v>
      </c>
      <c r="T29853" s="42">
        <f>R29853/(INDEX(Installed_Capacity!$H$25:$S$30,MATCH(Source_Data!B29853,Installed_Capacity!$G$25:$G$30,0),MATCH(Source_Data!C29853,Installed_Capacity!$H$24:$S$24,0)))</f>
        <v>0.5616288881644127</v>
      </c>
      <c r="U29853" s="43">
        <f>S29853/(INDEX(Installed_Capacity!$H$33:$S$38,MATCH(Source_Data!B29853,Installed_Capacity!$G$33:$G$38,0),MATCH(Source_Data!C29853,Installed_Capacity!$H$32:$S$32,0)))</f>
        <v>0.22019983189415079</v>
      </c>
      <c r="V29853" s="21"/>
      <c r="W29853" s="2"/>
    </row>
    <row r="29854" spans="1:23" x14ac:dyDescent="0.25">
      <c r="A29854" s="17">
        <v>43979</v>
      </c>
      <c r="B29854" s="19">
        <v>2020</v>
      </c>
      <c r="C29854" s="19">
        <v>5</v>
      </c>
      <c r="D29854" s="19">
        <v>28</v>
      </c>
      <c r="E29854" s="19">
        <v>20</v>
      </c>
      <c r="F29854" s="69">
        <v>33451.19</v>
      </c>
      <c r="G29854" s="52">
        <f t="shared" si="466"/>
        <v>35390.980000000003</v>
      </c>
      <c r="H29854" s="34">
        <v>149.15702921799999</v>
      </c>
      <c r="I29854" s="35">
        <v>114.615076157</v>
      </c>
      <c r="J29854" s="35">
        <f>H29854/(INDEX(Installed_Capacity!$H$6:$S$11,MATCH(Source_Data!B29854,Installed_Capacity!$G$6:$G$11,0),MATCH(Source_Data!C29854,Installed_Capacity!$H$5:$S$5,0)))</f>
        <v>8.1042461324219758E-2</v>
      </c>
      <c r="K29854" s="36">
        <f>I29854/(INDEX(Installed_Capacity!$H$15:$S$20,MATCH(Source_Data!B29854,Installed_Capacity!$G$15:$G$20,0),MATCH(Source_Data!C29854,Installed_Capacity!$H$14:$S$14,0)))</f>
        <v>2.7258086847443765E-2</v>
      </c>
      <c r="L29854" s="39">
        <v>212.69386395999999</v>
      </c>
      <c r="M29854" s="40">
        <v>243.571751745</v>
      </c>
      <c r="N29854" s="40">
        <f>L29854/(INDEX(Installed_Capacity!$V$6:$AG$11,MATCH(Source_Data!B29854,Installed_Capacity!$U$6:$U$11,0),MATCH(Source_Data!C29854,Installed_Capacity!$V$5:$AG$5,0)))</f>
        <v>0.1178150488334478</v>
      </c>
      <c r="O29854" s="41">
        <f>M29854/(INDEX(Installed_Capacity!$V$15:$AG$20,MATCH(Source_Data!B29854,Installed_Capacity!$U$15:$U$20,0),MATCH(Source_Data!C29854,Installed_Capacity!$V$14:$AG$14,0)))</f>
        <v>6.2886113297204921E-2</v>
      </c>
      <c r="P29854" s="37">
        <v>138.546014074</v>
      </c>
      <c r="Q29854" s="38">
        <f>P29854/(INDEX(Installed_Capacity!$AJ$15:$AU$20,MATCH(Source_Data!B29854,Installed_Capacity!$AI$15:$AI$20,0),MATCH(Source_Data!C29854,Installed_Capacity!$AJ$14:$AU$14,0)))</f>
        <v>0.15108616583860415</v>
      </c>
      <c r="R29854" s="63">
        <v>863.44674748199998</v>
      </c>
      <c r="S29854" s="42">
        <v>791.28790546599998</v>
      </c>
      <c r="T29854" s="42">
        <f>R29854/(INDEX(Installed_Capacity!$H$25:$S$30,MATCH(Source_Data!B29854,Installed_Capacity!$G$25:$G$30,0),MATCH(Source_Data!C29854,Installed_Capacity!$H$24:$S$24,0)))</f>
        <v>0.61455284518291808</v>
      </c>
      <c r="U29854" s="43">
        <f>S29854/(INDEX(Installed_Capacity!$H$33:$S$38,MATCH(Source_Data!B29854,Installed_Capacity!$G$33:$G$38,0),MATCH(Source_Data!C29854,Installed_Capacity!$H$32:$S$32,0)))</f>
        <v>0.2023707652422323</v>
      </c>
      <c r="V29854" s="21"/>
      <c r="W29854" s="2"/>
    </row>
    <row r="29855" spans="1:23" x14ac:dyDescent="0.25">
      <c r="A29855" s="17">
        <v>43979</v>
      </c>
      <c r="B29855" s="19">
        <v>2020</v>
      </c>
      <c r="C29855" s="19">
        <v>5</v>
      </c>
      <c r="D29855" s="19">
        <v>28</v>
      </c>
      <c r="E29855" s="19">
        <v>21</v>
      </c>
      <c r="F29855" s="69">
        <v>31711.16</v>
      </c>
      <c r="G29855" s="52">
        <f t="shared" si="466"/>
        <v>35390.980000000003</v>
      </c>
      <c r="H29855" s="34">
        <v>0.41441043900000002</v>
      </c>
      <c r="I29855" s="35">
        <v>1.8211779400000001</v>
      </c>
      <c r="J29855" s="35">
        <f>H29855/(INDEX(Installed_Capacity!$H$6:$S$11,MATCH(Source_Data!B29855,Installed_Capacity!$G$6:$G$11,0),MATCH(Source_Data!C29855,Installed_Capacity!$H$5:$S$5,0)))</f>
        <v>2.2516432615404678E-4</v>
      </c>
      <c r="K29855" s="36">
        <f>I29855/(INDEX(Installed_Capacity!$H$15:$S$20,MATCH(Source_Data!B29855,Installed_Capacity!$G$15:$G$20,0),MATCH(Source_Data!C29855,Installed_Capacity!$H$14:$S$14,0)))</f>
        <v>4.3311777226557214E-4</v>
      </c>
      <c r="L29855" s="39">
        <v>0.52415831400000001</v>
      </c>
      <c r="M29855" s="40">
        <v>1.9882225E-2</v>
      </c>
      <c r="N29855" s="40">
        <f>L29855/(INDEX(Installed_Capacity!$V$6:$AG$11,MATCH(Source_Data!B29855,Installed_Capacity!$U$6:$U$11,0),MATCH(Source_Data!C29855,Installed_Capacity!$V$5:$AG$5,0)))</f>
        <v>2.9034094454168791E-4</v>
      </c>
      <c r="O29855" s="41">
        <f>M29855/(INDEX(Installed_Capacity!$V$15:$AG$20,MATCH(Source_Data!B29855,Installed_Capacity!$U$15:$U$20,0),MATCH(Source_Data!C29855,Installed_Capacity!$V$14:$AG$14,0)))</f>
        <v>5.1332547596057035E-6</v>
      </c>
      <c r="P29855" s="37">
        <v>10.60450589</v>
      </c>
      <c r="Q29855" s="38">
        <f>P29855/(INDEX(Installed_Capacity!$AJ$15:$AU$20,MATCH(Source_Data!B29855,Installed_Capacity!$AI$15:$AI$20,0),MATCH(Source_Data!C29855,Installed_Capacity!$AJ$14:$AU$14,0)))</f>
        <v>1.1564346663031626E-2</v>
      </c>
      <c r="R29855" s="63">
        <v>889.05367802800004</v>
      </c>
      <c r="S29855" s="42">
        <v>1051.0698785439999</v>
      </c>
      <c r="T29855" s="42">
        <f>R29855/(INDEX(Installed_Capacity!$H$25:$S$30,MATCH(Source_Data!B29855,Installed_Capacity!$G$25:$G$30,0),MATCH(Source_Data!C29855,Installed_Capacity!$H$24:$S$24,0)))</f>
        <v>0.63277841852526684</v>
      </c>
      <c r="U29855" s="43">
        <f>S29855/(INDEX(Installed_Capacity!$H$33:$S$38,MATCH(Source_Data!B29855,Installed_Capacity!$G$33:$G$38,0),MATCH(Source_Data!C29855,Installed_Capacity!$H$32:$S$32,0)))</f>
        <v>0.26880963828044879</v>
      </c>
      <c r="V29855" s="21"/>
      <c r="W29855" s="2"/>
    </row>
    <row r="29856" spans="1:23" x14ac:dyDescent="0.25">
      <c r="A29856" s="17">
        <v>43979</v>
      </c>
      <c r="B29856" s="19">
        <v>2020</v>
      </c>
      <c r="C29856" s="19">
        <v>5</v>
      </c>
      <c r="D29856" s="19">
        <v>28</v>
      </c>
      <c r="E29856" s="19">
        <v>22</v>
      </c>
      <c r="F29856" s="69">
        <v>29125.9</v>
      </c>
      <c r="G29856" s="52">
        <f t="shared" si="466"/>
        <v>35390.980000000003</v>
      </c>
      <c r="H29856" s="34">
        <v>0</v>
      </c>
      <c r="I29856" s="35">
        <v>4.9573665000000003E-2</v>
      </c>
      <c r="J29856" s="35">
        <f>H29856/(INDEX(Installed_Capacity!$H$6:$S$11,MATCH(Source_Data!B29856,Installed_Capacity!$G$6:$G$11,0),MATCH(Source_Data!C29856,Installed_Capacity!$H$5:$S$5,0)))</f>
        <v>0</v>
      </c>
      <c r="K29856" s="36">
        <f>I29856/(INDEX(Installed_Capacity!$H$15:$S$20,MATCH(Source_Data!B29856,Installed_Capacity!$G$15:$G$20,0),MATCH(Source_Data!C29856,Installed_Capacity!$H$14:$S$14,0)))</f>
        <v>1.1789751498878666E-5</v>
      </c>
      <c r="L29856" s="39">
        <v>0</v>
      </c>
      <c r="M29856" s="40">
        <v>0</v>
      </c>
      <c r="N29856" s="40">
        <f>L29856/(INDEX(Installed_Capacity!$V$6:$AG$11,MATCH(Source_Data!B29856,Installed_Capacity!$U$6:$U$11,0),MATCH(Source_Data!C29856,Installed_Capacity!$V$5:$AG$5,0)))</f>
        <v>0</v>
      </c>
      <c r="O29856" s="41">
        <f>M29856/(INDEX(Installed_Capacity!$V$15:$AG$20,MATCH(Source_Data!B29856,Installed_Capacity!$U$15:$U$20,0),MATCH(Source_Data!C29856,Installed_Capacity!$V$14:$AG$14,0)))</f>
        <v>0</v>
      </c>
      <c r="P29856" s="37">
        <v>0</v>
      </c>
      <c r="Q29856" s="38">
        <f>P29856/(INDEX(Installed_Capacity!$AJ$15:$AU$20,MATCH(Source_Data!B29856,Installed_Capacity!$AI$15:$AI$20,0),MATCH(Source_Data!C29856,Installed_Capacity!$AJ$14:$AU$14,0)))</f>
        <v>0</v>
      </c>
      <c r="R29856" s="63">
        <v>1011.4071745799999</v>
      </c>
      <c r="S29856" s="42">
        <v>1204.775263685</v>
      </c>
      <c r="T29856" s="42">
        <f>R29856/(INDEX(Installed_Capacity!$H$25:$S$30,MATCH(Source_Data!B29856,Installed_Capacity!$G$25:$G$30,0),MATCH(Source_Data!C29856,Installed_Capacity!$H$24:$S$24,0)))</f>
        <v>0.71986275770818486</v>
      </c>
      <c r="U29856" s="43">
        <f>S29856/(INDEX(Installed_Capacity!$H$33:$S$38,MATCH(Source_Data!B29856,Installed_Capacity!$G$33:$G$38,0),MATCH(Source_Data!C29856,Installed_Capacity!$H$32:$S$32,0)))</f>
        <v>0.30811957363769121</v>
      </c>
      <c r="V29856" s="21"/>
      <c r="W29856" s="2"/>
    </row>
    <row r="29857" spans="1:23" x14ac:dyDescent="0.25">
      <c r="A29857" s="17">
        <v>43979</v>
      </c>
      <c r="B29857" s="19">
        <v>2020</v>
      </c>
      <c r="C29857" s="19">
        <v>5</v>
      </c>
      <c r="D29857" s="19">
        <v>28</v>
      </c>
      <c r="E29857" s="19">
        <v>23</v>
      </c>
      <c r="F29857" s="69">
        <v>26752.080000000002</v>
      </c>
      <c r="G29857" s="52">
        <f t="shared" si="466"/>
        <v>35390.980000000003</v>
      </c>
      <c r="H29857" s="34">
        <v>0</v>
      </c>
      <c r="I29857" s="35">
        <v>3.3833437000000001E-2</v>
      </c>
      <c r="J29857" s="35">
        <f>H29857/(INDEX(Installed_Capacity!$H$6:$S$11,MATCH(Source_Data!B29857,Installed_Capacity!$G$6:$G$11,0),MATCH(Source_Data!C29857,Installed_Capacity!$H$5:$S$5,0)))</f>
        <v>0</v>
      </c>
      <c r="K29857" s="36">
        <f>I29857/(INDEX(Installed_Capacity!$H$15:$S$20,MATCH(Source_Data!B29857,Installed_Capacity!$G$15:$G$20,0),MATCH(Source_Data!C29857,Installed_Capacity!$H$14:$S$14,0)))</f>
        <v>8.0463652341009473E-6</v>
      </c>
      <c r="L29857" s="39">
        <v>0</v>
      </c>
      <c r="M29857" s="40">
        <v>0</v>
      </c>
      <c r="N29857" s="40">
        <f>L29857/(INDEX(Installed_Capacity!$V$6:$AG$11,MATCH(Source_Data!B29857,Installed_Capacity!$U$6:$U$11,0),MATCH(Source_Data!C29857,Installed_Capacity!$V$5:$AG$5,0)))</f>
        <v>0</v>
      </c>
      <c r="O29857" s="41">
        <f>M29857/(INDEX(Installed_Capacity!$V$15:$AG$20,MATCH(Source_Data!B29857,Installed_Capacity!$U$15:$U$20,0),MATCH(Source_Data!C29857,Installed_Capacity!$V$14:$AG$14,0)))</f>
        <v>0</v>
      </c>
      <c r="P29857" s="37">
        <v>0</v>
      </c>
      <c r="Q29857" s="38">
        <f>P29857/(INDEX(Installed_Capacity!$AJ$15:$AU$20,MATCH(Source_Data!B29857,Installed_Capacity!$AI$15:$AI$20,0),MATCH(Source_Data!C29857,Installed_Capacity!$AJ$14:$AU$14,0)))</f>
        <v>0</v>
      </c>
      <c r="R29857" s="63">
        <v>1097.0415955349999</v>
      </c>
      <c r="S29857" s="42">
        <v>1006.102313819</v>
      </c>
      <c r="T29857" s="42">
        <f>R29857/(INDEX(Installed_Capacity!$H$25:$S$30,MATCH(Source_Data!B29857,Installed_Capacity!$G$25:$G$30,0),MATCH(Source_Data!C29857,Installed_Capacity!$H$24:$S$24,0)))</f>
        <v>0.78081252351245534</v>
      </c>
      <c r="U29857" s="43">
        <f>S29857/(INDEX(Installed_Capacity!$H$33:$S$38,MATCH(Source_Data!B29857,Installed_Capacity!$G$33:$G$38,0),MATCH(Source_Data!C29857,Installed_Capacity!$H$32:$S$32,0)))</f>
        <v>0.25730924705543862</v>
      </c>
      <c r="V29857" s="21"/>
      <c r="W29857" s="2"/>
    </row>
    <row r="29858" spans="1:23" x14ac:dyDescent="0.25">
      <c r="A29858" s="17">
        <v>43979</v>
      </c>
      <c r="B29858" s="19">
        <v>2020</v>
      </c>
      <c r="C29858" s="19">
        <v>5</v>
      </c>
      <c r="D29858" s="19">
        <v>28</v>
      </c>
      <c r="E29858" s="19">
        <v>24</v>
      </c>
      <c r="F29858" s="69">
        <v>24921.94</v>
      </c>
      <c r="G29858" s="52">
        <f t="shared" si="466"/>
        <v>35390.980000000003</v>
      </c>
      <c r="H29858" s="34">
        <v>0</v>
      </c>
      <c r="I29858" s="35">
        <v>2.1674286000000001E-2</v>
      </c>
      <c r="J29858" s="35">
        <f>H29858/(INDEX(Installed_Capacity!$H$6:$S$11,MATCH(Source_Data!B29858,Installed_Capacity!$G$6:$G$11,0),MATCH(Source_Data!C29858,Installed_Capacity!$H$5:$S$5,0)))</f>
        <v>0</v>
      </c>
      <c r="K29858" s="36">
        <f>I29858/(INDEX(Installed_Capacity!$H$15:$S$20,MATCH(Source_Data!B29858,Installed_Capacity!$G$15:$G$20,0),MATCH(Source_Data!C29858,Installed_Capacity!$H$14:$S$14,0)))</f>
        <v>5.1546409944801322E-6</v>
      </c>
      <c r="L29858" s="39">
        <v>0</v>
      </c>
      <c r="M29858" s="40">
        <v>0</v>
      </c>
      <c r="N29858" s="40">
        <f>L29858/(INDEX(Installed_Capacity!$V$6:$AG$11,MATCH(Source_Data!B29858,Installed_Capacity!$U$6:$U$11,0),MATCH(Source_Data!C29858,Installed_Capacity!$V$5:$AG$5,0)))</f>
        <v>0</v>
      </c>
      <c r="O29858" s="41">
        <f>M29858/(INDEX(Installed_Capacity!$V$15:$AG$20,MATCH(Source_Data!B29858,Installed_Capacity!$U$15:$U$20,0),MATCH(Source_Data!C29858,Installed_Capacity!$V$14:$AG$14,0)))</f>
        <v>0</v>
      </c>
      <c r="P29858" s="37">
        <v>0</v>
      </c>
      <c r="Q29858" s="38">
        <f>P29858/(INDEX(Installed_Capacity!$AJ$15:$AU$20,MATCH(Source_Data!B29858,Installed_Capacity!$AI$15:$AI$20,0),MATCH(Source_Data!C29858,Installed_Capacity!$AJ$14:$AU$14,0)))</f>
        <v>0</v>
      </c>
      <c r="R29858" s="63">
        <v>1073.8816084160001</v>
      </c>
      <c r="S29858" s="42">
        <v>887.64981948000002</v>
      </c>
      <c r="T29858" s="42">
        <f>R29858/(INDEX(Installed_Capacity!$H$25:$S$30,MATCH(Source_Data!B29858,Installed_Capacity!$G$25:$G$30,0),MATCH(Source_Data!C29858,Installed_Capacity!$H$24:$S$24,0)))</f>
        <v>0.76432854691530239</v>
      </c>
      <c r="U29858" s="43">
        <f>S29858/(INDEX(Installed_Capacity!$H$33:$S$38,MATCH(Source_Data!B29858,Installed_Capacity!$G$33:$G$38,0),MATCH(Source_Data!C29858,Installed_Capacity!$H$32:$S$32,0)))</f>
        <v>0.22701518877570595</v>
      </c>
      <c r="V29858" s="21"/>
      <c r="W29858" s="2"/>
    </row>
    <row r="29859" spans="1:23" x14ac:dyDescent="0.25">
      <c r="A29859" s="17">
        <v>43980</v>
      </c>
      <c r="B29859" s="19">
        <v>2020</v>
      </c>
      <c r="C29859" s="19">
        <v>5</v>
      </c>
      <c r="D29859" s="19">
        <v>29</v>
      </c>
      <c r="E29859" s="19">
        <v>1</v>
      </c>
      <c r="F29859" s="69">
        <v>23561.599999999999</v>
      </c>
      <c r="G29859" s="52">
        <f t="shared" si="466"/>
        <v>29356.880000000001</v>
      </c>
      <c r="H29859" s="34">
        <v>0</v>
      </c>
      <c r="I29859" s="35">
        <v>1.2665744E-2</v>
      </c>
      <c r="J29859" s="35">
        <f>H29859/(INDEX(Installed_Capacity!$H$6:$S$11,MATCH(Source_Data!B29859,Installed_Capacity!$G$6:$G$11,0),MATCH(Source_Data!C29859,Installed_Capacity!$H$5:$S$5,0)))</f>
        <v>0</v>
      </c>
      <c r="K29859" s="36">
        <f>I29859/(INDEX(Installed_Capacity!$H$15:$S$20,MATCH(Source_Data!B29859,Installed_Capacity!$G$15:$G$20,0),MATCH(Source_Data!C29859,Installed_Capacity!$H$14:$S$14,0)))</f>
        <v>3.0122036429707883E-6</v>
      </c>
      <c r="L29859" s="39">
        <v>0</v>
      </c>
      <c r="M29859" s="40">
        <v>0</v>
      </c>
      <c r="N29859" s="40">
        <f>L29859/(INDEX(Installed_Capacity!$V$6:$AG$11,MATCH(Source_Data!B29859,Installed_Capacity!$U$6:$U$11,0),MATCH(Source_Data!C29859,Installed_Capacity!$V$5:$AG$5,0)))</f>
        <v>0</v>
      </c>
      <c r="O29859" s="41">
        <f>M29859/(INDEX(Installed_Capacity!$V$15:$AG$20,MATCH(Source_Data!B29859,Installed_Capacity!$U$15:$U$20,0),MATCH(Source_Data!C29859,Installed_Capacity!$V$14:$AG$14,0)))</f>
        <v>0</v>
      </c>
      <c r="P29859" s="37">
        <v>0</v>
      </c>
      <c r="Q29859" s="38">
        <f>P29859/(INDEX(Installed_Capacity!$AJ$15:$AU$20,MATCH(Source_Data!B29859,Installed_Capacity!$AI$15:$AI$20,0),MATCH(Source_Data!C29859,Installed_Capacity!$AJ$14:$AU$14,0)))</f>
        <v>0</v>
      </c>
      <c r="R29859" s="63">
        <v>956.103499801</v>
      </c>
      <c r="S29859" s="42">
        <v>825.07291801600002</v>
      </c>
      <c r="T29859" s="42">
        <f>R29859/(INDEX(Installed_Capacity!$H$25:$S$30,MATCH(Source_Data!B29859,Installed_Capacity!$G$25:$G$30,0),MATCH(Source_Data!C29859,Installed_Capacity!$H$24:$S$24,0)))</f>
        <v>0.6805007116021351</v>
      </c>
      <c r="U29859" s="43">
        <f>S29859/(INDEX(Installed_Capacity!$H$33:$S$38,MATCH(Source_Data!B29859,Installed_Capacity!$G$33:$G$38,0),MATCH(Source_Data!C29859,Installed_Capacity!$H$32:$S$32,0)))</f>
        <v>0.21101123452810552</v>
      </c>
      <c r="V29859" s="21"/>
      <c r="W29859" s="2"/>
    </row>
    <row r="29860" spans="1:23" x14ac:dyDescent="0.25">
      <c r="A29860" s="17">
        <v>43980</v>
      </c>
      <c r="B29860" s="19">
        <v>2020</v>
      </c>
      <c r="C29860" s="19">
        <v>5</v>
      </c>
      <c r="D29860" s="19">
        <v>29</v>
      </c>
      <c r="E29860" s="19">
        <v>2</v>
      </c>
      <c r="F29860" s="69">
        <v>22732.28</v>
      </c>
      <c r="G29860" s="52">
        <f t="shared" si="466"/>
        <v>29356.880000000001</v>
      </c>
      <c r="H29860" s="34">
        <v>0</v>
      </c>
      <c r="I29860" s="35">
        <v>8.1981910000000005E-3</v>
      </c>
      <c r="J29860" s="35">
        <f>H29860/(INDEX(Installed_Capacity!$H$6:$S$11,MATCH(Source_Data!B29860,Installed_Capacity!$G$6:$G$11,0),MATCH(Source_Data!C29860,Installed_Capacity!$H$5:$S$5,0)))</f>
        <v>0</v>
      </c>
      <c r="K29860" s="36">
        <f>I29860/(INDEX(Installed_Capacity!$H$15:$S$20,MATCH(Source_Data!B29860,Installed_Capacity!$G$15:$G$20,0),MATCH(Source_Data!C29860,Installed_Capacity!$H$14:$S$14,0)))</f>
        <v>1.9497173475139191E-6</v>
      </c>
      <c r="L29860" s="39">
        <v>0</v>
      </c>
      <c r="M29860" s="40">
        <v>0</v>
      </c>
      <c r="N29860" s="40">
        <f>L29860/(INDEX(Installed_Capacity!$V$6:$AG$11,MATCH(Source_Data!B29860,Installed_Capacity!$U$6:$U$11,0),MATCH(Source_Data!C29860,Installed_Capacity!$V$5:$AG$5,0)))</f>
        <v>0</v>
      </c>
      <c r="O29860" s="41">
        <f>M29860/(INDEX(Installed_Capacity!$V$15:$AG$20,MATCH(Source_Data!B29860,Installed_Capacity!$U$15:$U$20,0),MATCH(Source_Data!C29860,Installed_Capacity!$V$14:$AG$14,0)))</f>
        <v>0</v>
      </c>
      <c r="P29860" s="37">
        <v>0</v>
      </c>
      <c r="Q29860" s="38">
        <f>P29860/(INDEX(Installed_Capacity!$AJ$15:$AU$20,MATCH(Source_Data!B29860,Installed_Capacity!$AI$15:$AI$20,0),MATCH(Source_Data!C29860,Installed_Capacity!$AJ$14:$AU$14,0)))</f>
        <v>0</v>
      </c>
      <c r="R29860" s="63">
        <v>995.87609248599995</v>
      </c>
      <c r="S29860" s="42">
        <v>451.520225606</v>
      </c>
      <c r="T29860" s="42">
        <f>R29860/(INDEX(Installed_Capacity!$H$25:$S$30,MATCH(Source_Data!B29860,Installed_Capacity!$G$25:$G$30,0),MATCH(Source_Data!C29860,Installed_Capacity!$H$24:$S$24,0)))</f>
        <v>0.70880860675160129</v>
      </c>
      <c r="U29860" s="43">
        <f>S29860/(INDEX(Installed_Capacity!$H$33:$S$38,MATCH(Source_Data!B29860,Installed_Capacity!$G$33:$G$38,0),MATCH(Source_Data!C29860,Installed_Capacity!$H$32:$S$32,0)))</f>
        <v>0.11547566056177735</v>
      </c>
      <c r="V29860" s="21"/>
      <c r="W29860" s="2"/>
    </row>
    <row r="29861" spans="1:23" x14ac:dyDescent="0.25">
      <c r="A29861" s="17">
        <v>43980</v>
      </c>
      <c r="B29861" s="19">
        <v>2020</v>
      </c>
      <c r="C29861" s="19">
        <v>5</v>
      </c>
      <c r="D29861" s="19">
        <v>29</v>
      </c>
      <c r="E29861" s="19">
        <v>3</v>
      </c>
      <c r="F29861" s="69">
        <v>22187.97</v>
      </c>
      <c r="G29861" s="52">
        <f t="shared" si="466"/>
        <v>29356.880000000001</v>
      </c>
      <c r="H29861" s="34">
        <v>0</v>
      </c>
      <c r="I29861" s="35">
        <v>8.2624710000000004E-3</v>
      </c>
      <c r="J29861" s="35">
        <f>H29861/(INDEX(Installed_Capacity!$H$6:$S$11,MATCH(Source_Data!B29861,Installed_Capacity!$G$6:$G$11,0),MATCH(Source_Data!C29861,Installed_Capacity!$H$5:$S$5,0)))</f>
        <v>0</v>
      </c>
      <c r="K29861" s="36">
        <f>I29861/(INDEX(Installed_Capacity!$H$15:$S$20,MATCH(Source_Data!B29861,Installed_Capacity!$G$15:$G$20,0),MATCH(Source_Data!C29861,Installed_Capacity!$H$14:$S$14,0)))</f>
        <v>1.9650046018726175E-6</v>
      </c>
      <c r="L29861" s="39">
        <v>0</v>
      </c>
      <c r="M29861" s="40">
        <v>0</v>
      </c>
      <c r="N29861" s="40">
        <f>L29861/(INDEX(Installed_Capacity!$V$6:$AG$11,MATCH(Source_Data!B29861,Installed_Capacity!$U$6:$U$11,0),MATCH(Source_Data!C29861,Installed_Capacity!$V$5:$AG$5,0)))</f>
        <v>0</v>
      </c>
      <c r="O29861" s="41">
        <f>M29861/(INDEX(Installed_Capacity!$V$15:$AG$20,MATCH(Source_Data!B29861,Installed_Capacity!$U$15:$U$20,0),MATCH(Source_Data!C29861,Installed_Capacity!$V$14:$AG$14,0)))</f>
        <v>0</v>
      </c>
      <c r="P29861" s="37">
        <v>0</v>
      </c>
      <c r="Q29861" s="38">
        <f>P29861/(INDEX(Installed_Capacity!$AJ$15:$AU$20,MATCH(Source_Data!B29861,Installed_Capacity!$AI$15:$AI$20,0),MATCH(Source_Data!C29861,Installed_Capacity!$AJ$14:$AU$14,0)))</f>
        <v>0</v>
      </c>
      <c r="R29861" s="63">
        <v>1085.504552526</v>
      </c>
      <c r="S29861" s="42">
        <v>271.25647942699999</v>
      </c>
      <c r="T29861" s="42">
        <f>R29861/(INDEX(Installed_Capacity!$H$25:$S$30,MATCH(Source_Data!B29861,Installed_Capacity!$G$25:$G$30,0),MATCH(Source_Data!C29861,Installed_Capacity!$H$24:$S$24,0)))</f>
        <v>0.77260110500071166</v>
      </c>
      <c r="U29861" s="43">
        <f>S29861/(INDEX(Installed_Capacity!$H$33:$S$38,MATCH(Source_Data!B29861,Installed_Capacity!$G$33:$G$38,0),MATCH(Source_Data!C29861,Installed_Capacity!$H$32:$S$32,0)))</f>
        <v>6.9373461845379514E-2</v>
      </c>
      <c r="V29861" s="21"/>
      <c r="W29861" s="2"/>
    </row>
    <row r="29862" spans="1:23" x14ac:dyDescent="0.25">
      <c r="A29862" s="17">
        <v>43980</v>
      </c>
      <c r="B29862" s="19">
        <v>2020</v>
      </c>
      <c r="C29862" s="19">
        <v>5</v>
      </c>
      <c r="D29862" s="19">
        <v>29</v>
      </c>
      <c r="E29862" s="19">
        <v>4</v>
      </c>
      <c r="F29862" s="69">
        <v>22186.6</v>
      </c>
      <c r="G29862" s="52">
        <f t="shared" si="466"/>
        <v>29356.880000000001</v>
      </c>
      <c r="H29862" s="34">
        <v>0</v>
      </c>
      <c r="I29862" s="35">
        <v>4.1634489999999996E-3</v>
      </c>
      <c r="J29862" s="35">
        <f>H29862/(INDEX(Installed_Capacity!$H$6:$S$11,MATCH(Source_Data!B29862,Installed_Capacity!$G$6:$G$11,0),MATCH(Source_Data!C29862,Installed_Capacity!$H$5:$S$5,0)))</f>
        <v>0</v>
      </c>
      <c r="K29862" s="36">
        <f>I29862/(INDEX(Installed_Capacity!$H$15:$S$20,MATCH(Source_Data!B29862,Installed_Capacity!$G$15:$G$20,0),MATCH(Source_Data!C29862,Installed_Capacity!$H$14:$S$14,0)))</f>
        <v>9.9016340809691761E-7</v>
      </c>
      <c r="L29862" s="39">
        <v>0</v>
      </c>
      <c r="M29862" s="40">
        <v>0</v>
      </c>
      <c r="N29862" s="40">
        <f>L29862/(INDEX(Installed_Capacity!$V$6:$AG$11,MATCH(Source_Data!B29862,Installed_Capacity!$U$6:$U$11,0),MATCH(Source_Data!C29862,Installed_Capacity!$V$5:$AG$5,0)))</f>
        <v>0</v>
      </c>
      <c r="O29862" s="41">
        <f>M29862/(INDEX(Installed_Capacity!$V$15:$AG$20,MATCH(Source_Data!B29862,Installed_Capacity!$U$15:$U$20,0),MATCH(Source_Data!C29862,Installed_Capacity!$V$14:$AG$14,0)))</f>
        <v>0</v>
      </c>
      <c r="P29862" s="37">
        <v>0</v>
      </c>
      <c r="Q29862" s="38">
        <f>P29862/(INDEX(Installed_Capacity!$AJ$15:$AU$20,MATCH(Source_Data!B29862,Installed_Capacity!$AI$15:$AI$20,0),MATCH(Source_Data!C29862,Installed_Capacity!$AJ$14:$AU$14,0)))</f>
        <v>0</v>
      </c>
      <c r="R29862" s="63">
        <v>1146.3479991669999</v>
      </c>
      <c r="S29862" s="42">
        <v>291.09189839700002</v>
      </c>
      <c r="T29862" s="42">
        <f>R29862/(INDEX(Installed_Capacity!$H$25:$S$30,MATCH(Source_Data!B29862,Installed_Capacity!$G$25:$G$30,0),MATCH(Source_Data!C29862,Installed_Capacity!$H$24:$S$24,0)))</f>
        <v>0.81590604922918131</v>
      </c>
      <c r="U29862" s="43">
        <f>S29862/(INDEX(Installed_Capacity!$H$33:$S$38,MATCH(Source_Data!B29862,Installed_Capacity!$G$33:$G$38,0),MATCH(Source_Data!C29862,Installed_Capacity!$H$32:$S$32,0)))</f>
        <v>7.4446342257339357E-2</v>
      </c>
      <c r="V29862" s="21"/>
      <c r="W29862" s="2"/>
    </row>
    <row r="29863" spans="1:23" x14ac:dyDescent="0.25">
      <c r="A29863" s="17">
        <v>43980</v>
      </c>
      <c r="B29863" s="19">
        <v>2020</v>
      </c>
      <c r="C29863" s="19">
        <v>5</v>
      </c>
      <c r="D29863" s="19">
        <v>29</v>
      </c>
      <c r="E29863" s="19">
        <v>5</v>
      </c>
      <c r="F29863" s="69">
        <v>22834.3</v>
      </c>
      <c r="G29863" s="52">
        <f t="shared" si="466"/>
        <v>29356.880000000001</v>
      </c>
      <c r="H29863" s="34">
        <v>0</v>
      </c>
      <c r="I29863" s="35">
        <v>0.41758141900000001</v>
      </c>
      <c r="J29863" s="35">
        <f>H29863/(INDEX(Installed_Capacity!$H$6:$S$11,MATCH(Source_Data!B29863,Installed_Capacity!$G$6:$G$11,0),MATCH(Source_Data!C29863,Installed_Capacity!$H$5:$S$5,0)))</f>
        <v>0</v>
      </c>
      <c r="K29863" s="36">
        <f>I29863/(INDEX(Installed_Capacity!$H$15:$S$20,MATCH(Source_Data!B29863,Installed_Capacity!$G$15:$G$20,0),MATCH(Source_Data!C29863,Installed_Capacity!$H$14:$S$14,0)))</f>
        <v>9.9310413312373228E-5</v>
      </c>
      <c r="L29863" s="39">
        <v>0</v>
      </c>
      <c r="M29863" s="40">
        <v>1.8000000000000001E-4</v>
      </c>
      <c r="N29863" s="40">
        <f>L29863/(INDEX(Installed_Capacity!$V$6:$AG$11,MATCH(Source_Data!B29863,Installed_Capacity!$U$6:$U$11,0),MATCH(Source_Data!C29863,Installed_Capacity!$V$5:$AG$5,0)))</f>
        <v>0</v>
      </c>
      <c r="O29863" s="41">
        <f>M29863/(INDEX(Installed_Capacity!$V$15:$AG$20,MATCH(Source_Data!B29863,Installed_Capacity!$U$15:$U$20,0),MATCH(Source_Data!C29863,Installed_Capacity!$V$14:$AG$14,0)))</f>
        <v>4.6472960482492614E-8</v>
      </c>
      <c r="P29863" s="37">
        <v>0</v>
      </c>
      <c r="Q29863" s="38">
        <f>P29863/(INDEX(Installed_Capacity!$AJ$15:$AU$20,MATCH(Source_Data!B29863,Installed_Capacity!$AI$15:$AI$20,0),MATCH(Source_Data!C29863,Installed_Capacity!$AJ$14:$AU$14,0)))</f>
        <v>0</v>
      </c>
      <c r="R29863" s="63">
        <v>1167.929339133</v>
      </c>
      <c r="S29863" s="42">
        <v>345.828810084</v>
      </c>
      <c r="T29863" s="42">
        <f>R29863/(INDEX(Installed_Capacity!$H$25:$S$30,MATCH(Source_Data!B29863,Installed_Capacity!$G$25:$G$30,0),MATCH(Source_Data!C29863,Installed_Capacity!$H$24:$S$24,0)))</f>
        <v>0.83126643354661911</v>
      </c>
      <c r="U29863" s="43">
        <f>S29863/(INDEX(Installed_Capacity!$H$33:$S$38,MATCH(Source_Data!B29863,Installed_Capacity!$G$33:$G$38,0),MATCH(Source_Data!C29863,Installed_Capacity!$H$32:$S$32,0)))</f>
        <v>8.8445230182425477E-2</v>
      </c>
      <c r="V29863" s="21"/>
      <c r="W29863" s="2"/>
    </row>
    <row r="29864" spans="1:23" x14ac:dyDescent="0.25">
      <c r="A29864" s="17">
        <v>43980</v>
      </c>
      <c r="B29864" s="19">
        <v>2020</v>
      </c>
      <c r="C29864" s="19">
        <v>5</v>
      </c>
      <c r="D29864" s="19">
        <v>29</v>
      </c>
      <c r="E29864" s="19">
        <v>6</v>
      </c>
      <c r="F29864" s="69">
        <v>23487.45</v>
      </c>
      <c r="G29864" s="52">
        <f t="shared" si="466"/>
        <v>29356.880000000001</v>
      </c>
      <c r="H29864" s="34">
        <v>3.1935645350000001</v>
      </c>
      <c r="I29864" s="35">
        <v>55.859937752</v>
      </c>
      <c r="J29864" s="35">
        <f>H29864/(INDEX(Installed_Capacity!$H$6:$S$11,MATCH(Source_Data!B29864,Installed_Capacity!$G$6:$G$11,0),MATCH(Source_Data!C29864,Installed_Capacity!$H$5:$S$5,0)))</f>
        <v>1.7351802437407633E-3</v>
      </c>
      <c r="K29864" s="36">
        <f>I29864/(INDEX(Installed_Capacity!$H$15:$S$20,MATCH(Source_Data!B29864,Installed_Capacity!$G$15:$G$20,0),MATCH(Source_Data!C29864,Installed_Capacity!$H$14:$S$14,0)))</f>
        <v>1.3284770953265428E-2</v>
      </c>
      <c r="L29864" s="39">
        <v>4.0382674740000004</v>
      </c>
      <c r="M29864" s="40">
        <v>21.461216209</v>
      </c>
      <c r="N29864" s="40">
        <f>L29864/(INDEX(Installed_Capacity!$V$6:$AG$11,MATCH(Source_Data!B29864,Installed_Capacity!$U$6:$U$11,0),MATCH(Source_Data!C29864,Installed_Capacity!$V$5:$AG$5,0)))</f>
        <v>2.2368707342742566E-3</v>
      </c>
      <c r="O29864" s="41">
        <f>M29864/(INDEX(Installed_Capacity!$V$15:$AG$20,MATCH(Source_Data!B29864,Installed_Capacity!$U$15:$U$20,0),MATCH(Source_Data!C29864,Installed_Capacity!$V$14:$AG$14,0)))</f>
        <v>5.5409236265949267E-3</v>
      </c>
      <c r="P29864" s="37">
        <v>0</v>
      </c>
      <c r="Q29864" s="38">
        <f>P29864/(INDEX(Installed_Capacity!$AJ$15:$AU$20,MATCH(Source_Data!B29864,Installed_Capacity!$AI$15:$AI$20,0),MATCH(Source_Data!C29864,Installed_Capacity!$AJ$14:$AU$14,0)))</f>
        <v>0</v>
      </c>
      <c r="R29864" s="63">
        <v>1188.472701318</v>
      </c>
      <c r="S29864" s="42">
        <v>202.25043982599999</v>
      </c>
      <c r="T29864" s="42">
        <f>R29864/(INDEX(Installed_Capacity!$H$25:$S$30,MATCH(Source_Data!B29864,Installed_Capacity!$G$25:$G$30,0),MATCH(Source_Data!C29864,Installed_Capacity!$H$24:$S$24,0)))</f>
        <v>0.84588804364270442</v>
      </c>
      <c r="U29864" s="43">
        <f>S29864/(INDEX(Installed_Capacity!$H$33:$S$38,MATCH(Source_Data!B29864,Installed_Capacity!$G$33:$G$38,0),MATCH(Source_Data!C29864,Installed_Capacity!$H$32:$S$32,0)))</f>
        <v>5.172526459135212E-2</v>
      </c>
      <c r="V29864" s="21"/>
      <c r="W29864" s="2"/>
    </row>
    <row r="29865" spans="1:23" x14ac:dyDescent="0.25">
      <c r="A29865" s="17">
        <v>43980</v>
      </c>
      <c r="B29865" s="19">
        <v>2020</v>
      </c>
      <c r="C29865" s="19">
        <v>5</v>
      </c>
      <c r="D29865" s="19">
        <v>29</v>
      </c>
      <c r="E29865" s="19">
        <v>7</v>
      </c>
      <c r="F29865" s="69">
        <v>24544.1</v>
      </c>
      <c r="G29865" s="52">
        <f t="shared" si="466"/>
        <v>29356.880000000001</v>
      </c>
      <c r="H29865" s="34">
        <v>75.480077885</v>
      </c>
      <c r="I29865" s="35">
        <v>678.65771032299995</v>
      </c>
      <c r="J29865" s="35">
        <f>H29865/(INDEX(Installed_Capacity!$H$6:$S$11,MATCH(Source_Data!B29865,Installed_Capacity!$G$6:$G$11,0),MATCH(Source_Data!C29865,Installed_Capacity!$H$5:$S$5,0)))</f>
        <v>4.1011082915869773E-2</v>
      </c>
      <c r="K29865" s="36">
        <f>I29865/(INDEX(Installed_Capacity!$H$15:$S$20,MATCH(Source_Data!B29865,Installed_Capacity!$G$15:$G$20,0),MATCH(Source_Data!C29865,Installed_Capacity!$H$14:$S$14,0)))</f>
        <v>0.1614003273210918</v>
      </c>
      <c r="L29865" s="39">
        <v>107.877090333</v>
      </c>
      <c r="M29865" s="40">
        <v>660.81473009900003</v>
      </c>
      <c r="N29865" s="40">
        <f>L29865/(INDEX(Installed_Capacity!$V$6:$AG$11,MATCH(Source_Data!B29865,Installed_Capacity!$U$6:$U$11,0),MATCH(Source_Data!C29865,Installed_Capacity!$V$5:$AG$5,0)))</f>
        <v>5.9755107312277046E-2</v>
      </c>
      <c r="O29865" s="41">
        <f>M29865/(INDEX(Installed_Capacity!$V$15:$AG$20,MATCH(Source_Data!B29865,Installed_Capacity!$U$15:$U$20,0),MATCH(Source_Data!C29865,Installed_Capacity!$V$14:$AG$14,0)))</f>
        <v>0.1706112046563325</v>
      </c>
      <c r="P29865" s="37">
        <v>52.174632414000001</v>
      </c>
      <c r="Q29865" s="38">
        <f>P29865/(INDEX(Installed_Capacity!$AJ$15:$AU$20,MATCH(Source_Data!B29865,Installed_Capacity!$AI$15:$AI$20,0),MATCH(Source_Data!C29865,Installed_Capacity!$AJ$14:$AU$14,0)))</f>
        <v>5.6897090964013089E-2</v>
      </c>
      <c r="R29865" s="63">
        <v>1194.2605834460001</v>
      </c>
      <c r="S29865" s="42">
        <v>65.852367848</v>
      </c>
      <c r="T29865" s="42">
        <f>R29865/(INDEX(Installed_Capacity!$H$25:$S$30,MATCH(Source_Data!B29865,Installed_Capacity!$G$25:$G$30,0),MATCH(Source_Data!C29865,Installed_Capacity!$H$24:$S$24,0)))</f>
        <v>0.85000753270177931</v>
      </c>
      <c r="U29865" s="43">
        <f>S29865/(INDEX(Installed_Capacity!$H$33:$S$38,MATCH(Source_Data!B29865,Installed_Capacity!$G$33:$G$38,0),MATCH(Source_Data!C29865,Installed_Capacity!$H$32:$S$32,0)))</f>
        <v>1.6841650153321279E-2</v>
      </c>
      <c r="V29865" s="21"/>
      <c r="W29865" s="2"/>
    </row>
    <row r="29866" spans="1:23" x14ac:dyDescent="0.25">
      <c r="A29866" s="17">
        <v>43980</v>
      </c>
      <c r="B29866" s="19">
        <v>2020</v>
      </c>
      <c r="C29866" s="19">
        <v>5</v>
      </c>
      <c r="D29866" s="19">
        <v>29</v>
      </c>
      <c r="E29866" s="19">
        <v>8</v>
      </c>
      <c r="F29866" s="69">
        <v>25072.25</v>
      </c>
      <c r="G29866" s="52">
        <f t="shared" si="466"/>
        <v>29356.880000000001</v>
      </c>
      <c r="H29866" s="34">
        <v>572.50895153399995</v>
      </c>
      <c r="I29866" s="35">
        <v>1902.660134682</v>
      </c>
      <c r="J29866" s="35">
        <f>H29866/(INDEX(Installed_Capacity!$H$6:$S$11,MATCH(Source_Data!B29866,Installed_Capacity!$G$6:$G$11,0),MATCH(Source_Data!C29866,Installed_Capacity!$H$5:$S$5,0)))</f>
        <v>0.31106502191493518</v>
      </c>
      <c r="K29866" s="36">
        <f>I29866/(INDEX(Installed_Capacity!$H$15:$S$20,MATCH(Source_Data!B29866,Installed_Capacity!$G$15:$G$20,0),MATCH(Source_Data!C29866,Installed_Capacity!$H$14:$S$14,0)))</f>
        <v>0.45249610200746293</v>
      </c>
      <c r="L29866" s="39">
        <v>622.921890319</v>
      </c>
      <c r="M29866" s="40">
        <v>1781.5219174839999</v>
      </c>
      <c r="N29866" s="40">
        <f>L29866/(INDEX(Installed_Capacity!$V$6:$AG$11,MATCH(Source_Data!B29866,Installed_Capacity!$U$6:$U$11,0),MATCH(Source_Data!C29866,Installed_Capacity!$V$5:$AG$5,0)))</f>
        <v>0.34504790858075024</v>
      </c>
      <c r="O29866" s="41">
        <f>M29866/(INDEX(Installed_Capacity!$V$15:$AG$20,MATCH(Source_Data!B29866,Installed_Capacity!$U$15:$U$20,0),MATCH(Source_Data!C29866,Installed_Capacity!$V$14:$AG$14,0)))</f>
        <v>0.45995887594404661</v>
      </c>
      <c r="P29866" s="37">
        <v>441.90022291999998</v>
      </c>
      <c r="Q29866" s="38">
        <f>P29866/(INDEX(Installed_Capacity!$AJ$15:$AU$20,MATCH(Source_Data!B29866,Installed_Capacity!$AI$15:$AI$20,0),MATCH(Source_Data!C29866,Installed_Capacity!$AJ$14:$AU$14,0)))</f>
        <v>0.48189773491821153</v>
      </c>
      <c r="R29866" s="63">
        <v>1166.4534339730001</v>
      </c>
      <c r="S29866" s="42">
        <v>17.499890710999999</v>
      </c>
      <c r="T29866" s="42">
        <f>R29866/(INDEX(Installed_Capacity!$H$25:$S$30,MATCH(Source_Data!B29866,Installed_Capacity!$G$25:$G$30,0),MATCH(Source_Data!C29866,Installed_Capacity!$H$24:$S$24,0)))</f>
        <v>0.83021596724056934</v>
      </c>
      <c r="U29866" s="43">
        <f>S29866/(INDEX(Installed_Capacity!$H$33:$S$38,MATCH(Source_Data!B29866,Installed_Capacity!$G$33:$G$38,0),MATCH(Source_Data!C29866,Installed_Capacity!$H$32:$S$32,0)))</f>
        <v>4.4755723553677792E-3</v>
      </c>
      <c r="V29866" s="21"/>
      <c r="W29866" s="2"/>
    </row>
    <row r="29867" spans="1:23" x14ac:dyDescent="0.25">
      <c r="A29867" s="17">
        <v>43980</v>
      </c>
      <c r="B29867" s="19">
        <v>2020</v>
      </c>
      <c r="C29867" s="19">
        <v>5</v>
      </c>
      <c r="D29867" s="19">
        <v>29</v>
      </c>
      <c r="E29867" s="19">
        <v>9</v>
      </c>
      <c r="F29867" s="69">
        <v>25409.200000000001</v>
      </c>
      <c r="G29867" s="52">
        <f t="shared" si="466"/>
        <v>29356.880000000001</v>
      </c>
      <c r="H29867" s="34">
        <v>1186.687115664</v>
      </c>
      <c r="I29867" s="35">
        <v>2789.0978413040002</v>
      </c>
      <c r="J29867" s="35">
        <f>H29867/(INDEX(Installed_Capacity!$H$6:$S$11,MATCH(Source_Data!B29867,Installed_Capacity!$G$6:$G$11,0),MATCH(Source_Data!C29867,Installed_Capacity!$H$5:$S$5,0)))</f>
        <v>0.64477044883073975</v>
      </c>
      <c r="K29867" s="36">
        <f>I29867/(INDEX(Installed_Capacity!$H$15:$S$20,MATCH(Source_Data!B29867,Installed_Capacity!$G$15:$G$20,0),MATCH(Source_Data!C29867,Installed_Capacity!$H$14:$S$14,0)))</f>
        <v>0.66331126526620721</v>
      </c>
      <c r="L29867" s="39">
        <v>1251.3684098430001</v>
      </c>
      <c r="M29867" s="40">
        <v>2698.8846685590001</v>
      </c>
      <c r="N29867" s="40">
        <f>L29867/(INDEX(Installed_Capacity!$V$6:$AG$11,MATCH(Source_Data!B29867,Installed_Capacity!$U$6:$U$11,0),MATCH(Source_Data!C29867,Installed_Capacity!$V$5:$AG$5,0)))</f>
        <v>0.69315601103571678</v>
      </c>
      <c r="O29867" s="41">
        <f>M29867/(INDEX(Installed_Capacity!$V$15:$AG$20,MATCH(Source_Data!B29867,Installed_Capacity!$U$15:$U$20,0),MATCH(Source_Data!C29867,Installed_Capacity!$V$14:$AG$14,0)))</f>
        <v>0.6968064474930421</v>
      </c>
      <c r="P29867" s="37">
        <v>800.43082715499997</v>
      </c>
      <c r="Q29867" s="38">
        <f>P29867/(INDEX(Installed_Capacity!$AJ$15:$AU$20,MATCH(Source_Data!B29867,Installed_Capacity!$AI$15:$AI$20,0),MATCH(Source_Data!C29867,Installed_Capacity!$AJ$14:$AU$14,0)))</f>
        <v>0.87287985513086153</v>
      </c>
      <c r="R29867" s="63">
        <v>1118.8844904330001</v>
      </c>
      <c r="S29867" s="42">
        <v>51.370022708</v>
      </c>
      <c r="T29867" s="42">
        <f>R29867/(INDEX(Installed_Capacity!$H$25:$S$30,MATCH(Source_Data!B29867,Installed_Capacity!$G$25:$G$30,0),MATCH(Source_Data!C29867,Installed_Capacity!$H$24:$S$24,0)))</f>
        <v>0.79635906792384337</v>
      </c>
      <c r="U29867" s="43">
        <f>S29867/(INDEX(Installed_Capacity!$H$33:$S$38,MATCH(Source_Data!B29867,Installed_Capacity!$G$33:$G$38,0),MATCH(Source_Data!C29867,Installed_Capacity!$H$32:$S$32,0)))</f>
        <v>1.3137810819699804E-2</v>
      </c>
      <c r="V29867" s="21"/>
      <c r="W29867" s="2"/>
    </row>
    <row r="29868" spans="1:23" x14ac:dyDescent="0.25">
      <c r="A29868" s="17">
        <v>43980</v>
      </c>
      <c r="B29868" s="19">
        <v>2020</v>
      </c>
      <c r="C29868" s="19">
        <v>5</v>
      </c>
      <c r="D29868" s="19">
        <v>29</v>
      </c>
      <c r="E29868" s="19">
        <v>10</v>
      </c>
      <c r="F29868" s="69">
        <v>25658.32</v>
      </c>
      <c r="G29868" s="52">
        <f t="shared" si="466"/>
        <v>29356.880000000001</v>
      </c>
      <c r="H29868" s="34">
        <v>1105.74967253</v>
      </c>
      <c r="I29868" s="35">
        <v>3291.1009743449999</v>
      </c>
      <c r="J29868" s="35">
        <f>H29868/(INDEX(Installed_Capacity!$H$6:$S$11,MATCH(Source_Data!B29868,Installed_Capacity!$G$6:$G$11,0),MATCH(Source_Data!C29868,Installed_Capacity!$H$5:$S$5,0)))</f>
        <v>0.60079418006715635</v>
      </c>
      <c r="K29868" s="36">
        <f>I29868/(INDEX(Installed_Capacity!$H$15:$S$20,MATCH(Source_Data!B29868,Installed_Capacity!$G$15:$G$20,0),MATCH(Source_Data!C29868,Installed_Capacity!$H$14:$S$14,0)))</f>
        <v>0.78269909326342935</v>
      </c>
      <c r="L29868" s="39">
        <v>1204.865944937</v>
      </c>
      <c r="M29868" s="40">
        <v>2836.9386299960001</v>
      </c>
      <c r="N29868" s="40">
        <f>L29868/(INDEX(Installed_Capacity!$V$6:$AG$11,MATCH(Source_Data!B29868,Installed_Capacity!$U$6:$U$11,0),MATCH(Source_Data!C29868,Installed_Capacity!$V$5:$AG$5,0)))</f>
        <v>0.66739743920025263</v>
      </c>
      <c r="O29868" s="41">
        <f>M29868/(INDEX(Installed_Capacity!$V$15:$AG$20,MATCH(Source_Data!B29868,Installed_Capacity!$U$15:$U$20,0),MATCH(Source_Data!C29868,Installed_Capacity!$V$14:$AG$14,0)))</f>
        <v>0.73244964912811583</v>
      </c>
      <c r="P29868" s="37">
        <v>785.43005371799995</v>
      </c>
      <c r="Q29868" s="38">
        <f>P29868/(INDEX(Installed_Capacity!$AJ$15:$AU$20,MATCH(Source_Data!B29868,Installed_Capacity!$AI$15:$AI$20,0),MATCH(Source_Data!C29868,Installed_Capacity!$AJ$14:$AU$14,0)))</f>
        <v>0.85652132357470001</v>
      </c>
      <c r="R29868" s="63">
        <v>1064.9935700850001</v>
      </c>
      <c r="S29868" s="42">
        <v>135.755004238</v>
      </c>
      <c r="T29868" s="42">
        <f>R29868/(INDEX(Installed_Capacity!$H$25:$S$30,MATCH(Source_Data!B29868,Installed_Capacity!$G$25:$G$30,0),MATCH(Source_Data!C29868,Installed_Capacity!$H$24:$S$24,0)))</f>
        <v>0.75800254098576503</v>
      </c>
      <c r="U29868" s="43">
        <f>S29868/(INDEX(Installed_Capacity!$H$33:$S$38,MATCH(Source_Data!B29868,Installed_Capacity!$G$33:$G$38,0),MATCH(Source_Data!C29868,Installed_Capacity!$H$32:$S$32,0)))</f>
        <v>3.4719150770954124E-2</v>
      </c>
      <c r="V29868" s="21"/>
      <c r="W29868" s="2"/>
    </row>
    <row r="29869" spans="1:23" x14ac:dyDescent="0.25">
      <c r="A29869" s="17">
        <v>43980</v>
      </c>
      <c r="B29869" s="19">
        <v>2020</v>
      </c>
      <c r="C29869" s="19">
        <v>5</v>
      </c>
      <c r="D29869" s="19">
        <v>29</v>
      </c>
      <c r="E29869" s="19">
        <v>11</v>
      </c>
      <c r="F29869" s="69">
        <v>26019.03</v>
      </c>
      <c r="G29869" s="52">
        <f t="shared" si="466"/>
        <v>29356.880000000001</v>
      </c>
      <c r="H29869" s="34">
        <v>1282.271768133</v>
      </c>
      <c r="I29869" s="35">
        <v>3591.1711330090002</v>
      </c>
      <c r="J29869" s="35">
        <f>H29869/(INDEX(Installed_Capacity!$H$6:$S$11,MATCH(Source_Data!B29869,Installed_Capacity!$G$6:$G$11,0),MATCH(Source_Data!C29869,Installed_Capacity!$H$5:$S$5,0)))</f>
        <v>0.69670508135540732</v>
      </c>
      <c r="K29869" s="36">
        <f>I29869/(INDEX(Installed_Capacity!$H$15:$S$20,MATCH(Source_Data!B29869,Installed_Capacity!$G$15:$G$20,0),MATCH(Source_Data!C29869,Installed_Capacity!$H$14:$S$14,0)))</f>
        <v>0.85406264088246575</v>
      </c>
      <c r="L29869" s="39">
        <v>1218.048460039</v>
      </c>
      <c r="M29869" s="40">
        <v>2901.1602501739999</v>
      </c>
      <c r="N29869" s="40">
        <f>L29869/(INDEX(Installed_Capacity!$V$6:$AG$11,MATCH(Source_Data!B29869,Installed_Capacity!$U$6:$U$11,0),MATCH(Source_Data!C29869,Installed_Capacity!$V$5:$AG$5,0)))</f>
        <v>0.67469947712261547</v>
      </c>
      <c r="O29869" s="41">
        <f>M29869/(INDEX(Installed_Capacity!$V$15:$AG$20,MATCH(Source_Data!B29869,Installed_Capacity!$U$15:$U$20,0),MATCH(Source_Data!C29869,Installed_Capacity!$V$14:$AG$14,0)))</f>
        <v>0.74903058699841485</v>
      </c>
      <c r="P29869" s="37">
        <v>697.34383032899996</v>
      </c>
      <c r="Q29869" s="38">
        <f>P29869/(INDEX(Installed_Capacity!$AJ$15:$AU$20,MATCH(Source_Data!B29869,Installed_Capacity!$AI$15:$AI$20,0),MATCH(Source_Data!C29869,Installed_Capacity!$AJ$14:$AU$14,0)))</f>
        <v>0.76046219228898582</v>
      </c>
      <c r="R29869" s="63">
        <v>1019.550604734</v>
      </c>
      <c r="S29869" s="42">
        <v>314.45493239500001</v>
      </c>
      <c r="T29869" s="42">
        <f>R29869/(INDEX(Installed_Capacity!$H$25:$S$30,MATCH(Source_Data!B29869,Installed_Capacity!$G$25:$G$30,0),MATCH(Source_Data!C29869,Installed_Capacity!$H$24:$S$24,0)))</f>
        <v>0.72565879340498207</v>
      </c>
      <c r="U29869" s="43">
        <f>S29869/(INDEX(Installed_Capacity!$H$33:$S$38,MATCH(Source_Data!B29869,Installed_Capacity!$G$33:$G$38,0),MATCH(Source_Data!C29869,Installed_Capacity!$H$32:$S$32,0)))</f>
        <v>8.0421405234917878E-2</v>
      </c>
      <c r="V29869" s="21"/>
      <c r="W29869" s="2"/>
    </row>
    <row r="29870" spans="1:23" x14ac:dyDescent="0.25">
      <c r="A29870" s="17">
        <v>43980</v>
      </c>
      <c r="B29870" s="19">
        <v>2020</v>
      </c>
      <c r="C29870" s="19">
        <v>5</v>
      </c>
      <c r="D29870" s="19">
        <v>29</v>
      </c>
      <c r="E29870" s="19">
        <v>12</v>
      </c>
      <c r="F29870" s="69">
        <v>26533.54</v>
      </c>
      <c r="G29870" s="52">
        <f t="shared" si="466"/>
        <v>29356.880000000001</v>
      </c>
      <c r="H29870" s="34">
        <v>1340.541014295</v>
      </c>
      <c r="I29870" s="35">
        <v>3711.983410629</v>
      </c>
      <c r="J29870" s="35">
        <f>H29870/(INDEX(Installed_Capacity!$H$6:$S$11,MATCH(Source_Data!B29870,Installed_Capacity!$G$6:$G$11,0),MATCH(Source_Data!C29870,Installed_Capacity!$H$5:$S$5,0)))</f>
        <v>0.72836489084097622</v>
      </c>
      <c r="K29870" s="36">
        <f>I29870/(INDEX(Installed_Capacity!$H$15:$S$20,MATCH(Source_Data!B29870,Installed_Capacity!$G$15:$G$20,0),MATCH(Source_Data!C29870,Installed_Capacity!$H$14:$S$14,0)))</f>
        <v>0.88279456399433043</v>
      </c>
      <c r="L29870" s="39">
        <v>1251.4488571259999</v>
      </c>
      <c r="M29870" s="40">
        <v>2952.988113547</v>
      </c>
      <c r="N29870" s="40">
        <f>L29870/(INDEX(Installed_Capacity!$V$6:$AG$11,MATCH(Source_Data!B29870,Installed_Capacity!$U$6:$U$11,0),MATCH(Source_Data!C29870,Installed_Capacity!$V$5:$AG$5,0)))</f>
        <v>0.69320057226752041</v>
      </c>
      <c r="O29870" s="41">
        <f>M29870/(INDEX(Installed_Capacity!$V$15:$AG$20,MATCH(Source_Data!B29870,Installed_Capacity!$U$15:$U$20,0),MATCH(Source_Data!C29870,Installed_Capacity!$V$14:$AG$14,0)))</f>
        <v>0.76241166614522293</v>
      </c>
      <c r="P29870" s="37">
        <v>627.961377814</v>
      </c>
      <c r="Q29870" s="38">
        <f>P29870/(INDEX(Installed_Capacity!$AJ$15:$AU$20,MATCH(Source_Data!B29870,Installed_Capacity!$AI$15:$AI$20,0),MATCH(Source_Data!C29870,Installed_Capacity!$AJ$14:$AU$14,0)))</f>
        <v>0.68479975770338064</v>
      </c>
      <c r="R29870" s="63">
        <v>859.79339553700004</v>
      </c>
      <c r="S29870" s="42">
        <v>295.635384337</v>
      </c>
      <c r="T29870" s="42">
        <f>R29870/(INDEX(Installed_Capacity!$H$25:$S$30,MATCH(Source_Data!B29870,Installed_Capacity!$G$25:$G$30,0),MATCH(Source_Data!C29870,Installed_Capacity!$H$24:$S$24,0)))</f>
        <v>0.61195259468825614</v>
      </c>
      <c r="U29870" s="43">
        <f>S29870/(INDEX(Installed_Capacity!$H$33:$S$38,MATCH(Source_Data!B29870,Installed_Capacity!$G$33:$G$38,0),MATCH(Source_Data!C29870,Installed_Capacity!$H$32:$S$32,0)))</f>
        <v>7.5608332375213874E-2</v>
      </c>
      <c r="V29870" s="21"/>
      <c r="W29870" s="2"/>
    </row>
    <row r="29871" spans="1:23" x14ac:dyDescent="0.25">
      <c r="A29871" s="17">
        <v>43980</v>
      </c>
      <c r="B29871" s="19">
        <v>2020</v>
      </c>
      <c r="C29871" s="19">
        <v>5</v>
      </c>
      <c r="D29871" s="19">
        <v>29</v>
      </c>
      <c r="E29871" s="19">
        <v>13</v>
      </c>
      <c r="F29871" s="69">
        <v>27017.26</v>
      </c>
      <c r="G29871" s="52">
        <f t="shared" si="466"/>
        <v>29356.880000000001</v>
      </c>
      <c r="H29871" s="34">
        <v>1381.55145094</v>
      </c>
      <c r="I29871" s="35">
        <v>3658.866894151</v>
      </c>
      <c r="J29871" s="35">
        <f>H29871/(INDEX(Installed_Capacity!$H$6:$S$11,MATCH(Source_Data!B29871,Installed_Capacity!$G$6:$G$11,0),MATCH(Source_Data!C29871,Installed_Capacity!$H$5:$S$5,0)))</f>
        <v>0.7506473588085717</v>
      </c>
      <c r="K29871" s="36">
        <f>I29871/(INDEX(Installed_Capacity!$H$15:$S$20,MATCH(Source_Data!B29871,Installed_Capacity!$G$15:$G$20,0),MATCH(Source_Data!C29871,Installed_Capacity!$H$14:$S$14,0)))</f>
        <v>0.87016224137380771</v>
      </c>
      <c r="L29871" s="39">
        <v>1400.9713373919999</v>
      </c>
      <c r="M29871" s="40">
        <v>2844.8987606249998</v>
      </c>
      <c r="N29871" s="40">
        <f>L29871/(INDEX(Installed_Capacity!$V$6:$AG$11,MATCH(Source_Data!B29871,Installed_Capacity!$U$6:$U$11,0),MATCH(Source_Data!C29871,Installed_Capacity!$V$5:$AG$5,0)))</f>
        <v>0.77602382812576165</v>
      </c>
      <c r="O29871" s="41">
        <f>M29871/(INDEX(Installed_Capacity!$V$15:$AG$20,MATCH(Source_Data!B29871,Installed_Capacity!$U$15:$U$20,0),MATCH(Source_Data!C29871,Installed_Capacity!$V$14:$AG$14,0)))</f>
        <v>0.73450482044009902</v>
      </c>
      <c r="P29871" s="37">
        <v>615.44117640800005</v>
      </c>
      <c r="Q29871" s="38">
        <f>P29871/(INDEX(Installed_Capacity!$AJ$15:$AU$20,MATCH(Source_Data!B29871,Installed_Capacity!$AI$15:$AI$20,0),MATCH(Source_Data!C29871,Installed_Capacity!$AJ$14:$AU$14,0)))</f>
        <v>0.67114632105561622</v>
      </c>
      <c r="R29871" s="63">
        <v>1023.254776331</v>
      </c>
      <c r="S29871" s="42">
        <v>328.76592549700001</v>
      </c>
      <c r="T29871" s="42">
        <f>R29871/(INDEX(Installed_Capacity!$H$25:$S$30,MATCH(Source_Data!B29871,Installed_Capacity!$G$25:$G$30,0),MATCH(Source_Data!C29871,Installed_Capacity!$H$24:$S$24,0)))</f>
        <v>0.72829521447046253</v>
      </c>
      <c r="U29871" s="43">
        <f>S29871/(INDEX(Installed_Capacity!$H$33:$S$38,MATCH(Source_Data!B29871,Installed_Capacity!$G$33:$G$38,0),MATCH(Source_Data!C29871,Installed_Capacity!$H$32:$S$32,0)))</f>
        <v>8.4081421526614492E-2</v>
      </c>
      <c r="V29871" s="21"/>
      <c r="W29871" s="2"/>
    </row>
    <row r="29872" spans="1:23" x14ac:dyDescent="0.25">
      <c r="A29872" s="17">
        <v>43980</v>
      </c>
      <c r="B29872" s="19">
        <v>2020</v>
      </c>
      <c r="C29872" s="19">
        <v>5</v>
      </c>
      <c r="D29872" s="19">
        <v>29</v>
      </c>
      <c r="E29872" s="19">
        <v>14</v>
      </c>
      <c r="F29872" s="69">
        <v>27661.81</v>
      </c>
      <c r="G29872" s="52">
        <f t="shared" si="466"/>
        <v>29356.880000000001</v>
      </c>
      <c r="H29872" s="34">
        <v>1286.3263882270001</v>
      </c>
      <c r="I29872" s="35">
        <v>3534.6418778960001</v>
      </c>
      <c r="J29872" s="35">
        <f>H29872/(INDEX(Installed_Capacity!$H$6:$S$11,MATCH(Source_Data!B29872,Installed_Capacity!$G$6:$G$11,0),MATCH(Source_Data!C29872,Installed_Capacity!$H$5:$S$5,0)))</f>
        <v>0.69890810453088326</v>
      </c>
      <c r="K29872" s="36">
        <f>I29872/(INDEX(Installed_Capacity!$H$15:$S$20,MATCH(Source_Data!B29872,Installed_Capacity!$G$15:$G$20,0),MATCH(Source_Data!C29872,Installed_Capacity!$H$14:$S$14,0)))</f>
        <v>0.84061869095060193</v>
      </c>
      <c r="L29872" s="39">
        <v>1290.590576887</v>
      </c>
      <c r="M29872" s="40">
        <v>2738.6283903210001</v>
      </c>
      <c r="N29872" s="40">
        <f>L29872/(INDEX(Installed_Capacity!$V$6:$AG$11,MATCH(Source_Data!B29872,Installed_Capacity!$U$6:$U$11,0),MATCH(Source_Data!C29872,Installed_Capacity!$V$5:$AG$5,0)))</f>
        <v>0.71488189179037509</v>
      </c>
      <c r="O29872" s="41">
        <f>M29872/(INDEX(Installed_Capacity!$V$15:$AG$20,MATCH(Source_Data!B29872,Installed_Capacity!$U$15:$U$20,0),MATCH(Source_Data!C29872,Installed_Capacity!$V$14:$AG$14,0)))</f>
        <v>0.70706760533122326</v>
      </c>
      <c r="P29872" s="37">
        <v>692.27134180200005</v>
      </c>
      <c r="Q29872" s="38">
        <f>P29872/(INDEX(Installed_Capacity!$AJ$15:$AU$20,MATCH(Source_Data!B29872,Installed_Capacity!$AI$15:$AI$20,0),MATCH(Source_Data!C29872,Installed_Capacity!$AJ$14:$AU$14,0)))</f>
        <v>0.75493057993675028</v>
      </c>
      <c r="R29872" s="63">
        <v>999.84396663400003</v>
      </c>
      <c r="S29872" s="42">
        <v>444.501526275</v>
      </c>
      <c r="T29872" s="42">
        <f>R29872/(INDEX(Installed_Capacity!$H$25:$S$30,MATCH(Source_Data!B29872,Installed_Capacity!$G$25:$G$30,0),MATCH(Source_Data!C29872,Installed_Capacity!$H$24:$S$24,0)))</f>
        <v>0.71163271646548032</v>
      </c>
      <c r="U29872" s="43">
        <f>S29872/(INDEX(Installed_Capacity!$H$33:$S$38,MATCH(Source_Data!B29872,Installed_Capacity!$G$33:$G$38,0),MATCH(Source_Data!C29872,Installed_Capacity!$H$32:$S$32,0)))</f>
        <v>0.11368063811191048</v>
      </c>
      <c r="V29872" s="21"/>
      <c r="W29872" s="2"/>
    </row>
    <row r="29873" spans="1:23" x14ac:dyDescent="0.25">
      <c r="A29873" s="17">
        <v>43980</v>
      </c>
      <c r="B29873" s="19">
        <v>2020</v>
      </c>
      <c r="C29873" s="19">
        <v>5</v>
      </c>
      <c r="D29873" s="19">
        <v>29</v>
      </c>
      <c r="E29873" s="19">
        <v>15</v>
      </c>
      <c r="F29873" s="69">
        <v>28356.18</v>
      </c>
      <c r="G29873" s="52">
        <f t="shared" si="466"/>
        <v>29356.880000000001</v>
      </c>
      <c r="H29873" s="34">
        <v>1342.9045552810001</v>
      </c>
      <c r="I29873" s="35">
        <v>3347.459265895</v>
      </c>
      <c r="J29873" s="35">
        <f>H29873/(INDEX(Installed_Capacity!$H$6:$S$11,MATCH(Source_Data!B29873,Installed_Capacity!$G$6:$G$11,0),MATCH(Source_Data!C29873,Installed_Capacity!$H$5:$S$5,0)))</f>
        <v>0.72964908897733205</v>
      </c>
      <c r="K29873" s="36">
        <f>I29873/(INDEX(Installed_Capacity!$H$15:$S$20,MATCH(Source_Data!B29873,Installed_Capacity!$G$15:$G$20,0),MATCH(Source_Data!C29873,Installed_Capacity!$H$14:$S$14,0)))</f>
        <v>0.79610238414934331</v>
      </c>
      <c r="L29873" s="39">
        <v>1169.4643210480001</v>
      </c>
      <c r="M29873" s="40">
        <v>2645.607436491</v>
      </c>
      <c r="N29873" s="40">
        <f>L29873/(INDEX(Installed_Capacity!$V$6:$AG$11,MATCH(Source_Data!B29873,Installed_Capacity!$U$6:$U$11,0),MATCH(Source_Data!C29873,Installed_Capacity!$V$5:$AG$5,0)))</f>
        <v>0.64778782766933296</v>
      </c>
      <c r="O29873" s="41">
        <f>M29873/(INDEX(Installed_Capacity!$V$15:$AG$20,MATCH(Source_Data!B29873,Installed_Capacity!$U$15:$U$20,0),MATCH(Source_Data!C29873,Installed_Capacity!$V$14:$AG$14,0)))</f>
        <v>0.68305116582352676</v>
      </c>
      <c r="P29873" s="37">
        <v>654.38577588400005</v>
      </c>
      <c r="Q29873" s="38">
        <f>P29873/(INDEX(Installed_Capacity!$AJ$15:$AU$20,MATCH(Source_Data!B29873,Installed_Capacity!$AI$15:$AI$20,0),MATCH(Source_Data!C29873,Installed_Capacity!$AJ$14:$AU$14,0)))</f>
        <v>0.71361589518429669</v>
      </c>
      <c r="R29873" s="63">
        <v>983.48953245799999</v>
      </c>
      <c r="S29873" s="42">
        <v>815.83750786400003</v>
      </c>
      <c r="T29873" s="42">
        <f>R29873/(INDEX(Installed_Capacity!$H$25:$S$30,MATCH(Source_Data!B29873,Installed_Capacity!$G$25:$G$30,0),MATCH(Source_Data!C29873,Installed_Capacity!$H$24:$S$24,0)))</f>
        <v>0.69999254979217074</v>
      </c>
      <c r="U29873" s="43">
        <f>S29873/(INDEX(Installed_Capacity!$H$33:$S$38,MATCH(Source_Data!B29873,Installed_Capacity!$G$33:$G$38,0),MATCH(Source_Data!C29873,Installed_Capacity!$H$32:$S$32,0)))</f>
        <v>0.20864929141375266</v>
      </c>
      <c r="V29873" s="21"/>
      <c r="W29873" s="2"/>
    </row>
    <row r="29874" spans="1:23" x14ac:dyDescent="0.25">
      <c r="A29874" s="17">
        <v>43980</v>
      </c>
      <c r="B29874" s="19">
        <v>2020</v>
      </c>
      <c r="C29874" s="19">
        <v>5</v>
      </c>
      <c r="D29874" s="19">
        <v>29</v>
      </c>
      <c r="E29874" s="19">
        <v>16</v>
      </c>
      <c r="F29874" s="69">
        <v>28969.75</v>
      </c>
      <c r="G29874" s="52">
        <f t="shared" si="466"/>
        <v>29356.880000000001</v>
      </c>
      <c r="H29874" s="34">
        <v>1317.332541066</v>
      </c>
      <c r="I29874" s="35">
        <v>3033.9628402190001</v>
      </c>
      <c r="J29874" s="35">
        <f>H29874/(INDEX(Installed_Capacity!$H$6:$S$11,MATCH(Source_Data!B29874,Installed_Capacity!$G$6:$G$11,0),MATCH(Source_Data!C29874,Installed_Capacity!$H$5:$S$5,0)))</f>
        <v>0.71575487974115448</v>
      </c>
      <c r="K29874" s="36">
        <f>I29874/(INDEX(Installed_Capacity!$H$15:$S$20,MATCH(Source_Data!B29874,Installed_Capacity!$G$15:$G$20,0),MATCH(Source_Data!C29874,Installed_Capacity!$H$14:$S$14,0)))</f>
        <v>0.72154576311866658</v>
      </c>
      <c r="L29874" s="39">
        <v>1131.872151302</v>
      </c>
      <c r="M29874" s="40">
        <v>2216.3967678459999</v>
      </c>
      <c r="N29874" s="40">
        <f>L29874/(INDEX(Installed_Capacity!$V$6:$AG$11,MATCH(Source_Data!B29874,Installed_Capacity!$U$6:$U$11,0),MATCH(Source_Data!C29874,Installed_Capacity!$V$5:$AG$5,0)))</f>
        <v>0.62696483244078616</v>
      </c>
      <c r="O29874" s="41">
        <f>M29874/(INDEX(Installed_Capacity!$V$15:$AG$20,MATCH(Source_Data!B29874,Installed_Capacity!$U$15:$U$20,0),MATCH(Source_Data!C29874,Installed_Capacity!$V$14:$AG$14,0)))</f>
        <v>0.57223621892017495</v>
      </c>
      <c r="P29874" s="37">
        <v>420.54661725400001</v>
      </c>
      <c r="Q29874" s="38">
        <f>P29874/(INDEX(Installed_Capacity!$AJ$15:$AU$20,MATCH(Source_Data!B29874,Installed_Capacity!$AI$15:$AI$20,0),MATCH(Source_Data!C29874,Installed_Capacity!$AJ$14:$AU$14,0)))</f>
        <v>0.45861136014612869</v>
      </c>
      <c r="R29874" s="63">
        <v>1035.818474612</v>
      </c>
      <c r="S29874" s="42">
        <v>1278.6006753900001</v>
      </c>
      <c r="T29874" s="42">
        <f>R29874/(INDEX(Installed_Capacity!$H$25:$S$30,MATCH(Source_Data!B29874,Installed_Capacity!$G$25:$G$30,0),MATCH(Source_Data!C29874,Installed_Capacity!$H$24:$S$24,0)))</f>
        <v>0.7372373484782917</v>
      </c>
      <c r="U29874" s="43">
        <f>S29874/(INDEX(Installed_Capacity!$H$33:$S$38,MATCH(Source_Data!B29874,Installed_Capacity!$G$33:$G$38,0),MATCH(Source_Data!C29874,Installed_Capacity!$H$32:$S$32,0)))</f>
        <v>0.32700031850673517</v>
      </c>
      <c r="V29874" s="21"/>
      <c r="W29874" s="2"/>
    </row>
    <row r="29875" spans="1:23" x14ac:dyDescent="0.25">
      <c r="A29875" s="17">
        <v>43980</v>
      </c>
      <c r="B29875" s="19">
        <v>2020</v>
      </c>
      <c r="C29875" s="19">
        <v>5</v>
      </c>
      <c r="D29875" s="19">
        <v>29</v>
      </c>
      <c r="E29875" s="19">
        <v>17</v>
      </c>
      <c r="F29875" s="69">
        <v>29271.7</v>
      </c>
      <c r="G29875" s="52">
        <f t="shared" si="466"/>
        <v>29356.880000000001</v>
      </c>
      <c r="H29875" s="34">
        <v>881.06131530100004</v>
      </c>
      <c r="I29875" s="35">
        <v>2226.40217545</v>
      </c>
      <c r="J29875" s="35">
        <f>H29875/(INDEX(Installed_Capacity!$H$6:$S$11,MATCH(Source_Data!B29875,Installed_Capacity!$G$6:$G$11,0),MATCH(Source_Data!C29875,Installed_Capacity!$H$5:$S$5,0)))</f>
        <v>0.47871278976190995</v>
      </c>
      <c r="K29875" s="36">
        <f>I29875/(INDEX(Installed_Capacity!$H$15:$S$20,MATCH(Source_Data!B29875,Installed_Capacity!$G$15:$G$20,0),MATCH(Source_Data!C29875,Installed_Capacity!$H$14:$S$14,0)))</f>
        <v>0.52948936466808261</v>
      </c>
      <c r="L29875" s="39">
        <v>1024.3567994079999</v>
      </c>
      <c r="M29875" s="40">
        <v>1335.2080118490001</v>
      </c>
      <c r="N29875" s="40">
        <f>L29875/(INDEX(Installed_Capacity!$V$6:$AG$11,MATCH(Source_Data!B29875,Installed_Capacity!$U$6:$U$11,0),MATCH(Source_Data!C29875,Installed_Capacity!$V$5:$AG$5,0)))</f>
        <v>0.56741009871269354</v>
      </c>
      <c r="O29875" s="41">
        <f>M29875/(INDEX(Installed_Capacity!$V$15:$AG$20,MATCH(Source_Data!B29875,Installed_Capacity!$U$15:$U$20,0),MATCH(Source_Data!C29875,Installed_Capacity!$V$14:$AG$14,0)))</f>
        <v>0.3447281620587006</v>
      </c>
      <c r="P29875" s="37">
        <v>261.17512723099998</v>
      </c>
      <c r="Q29875" s="38">
        <f>P29875/(INDEX(Installed_Capacity!$AJ$15:$AU$20,MATCH(Source_Data!B29875,Installed_Capacity!$AI$15:$AI$20,0),MATCH(Source_Data!C29875,Installed_Capacity!$AJ$14:$AU$14,0)))</f>
        <v>0.28481475161504904</v>
      </c>
      <c r="R29875" s="63">
        <v>1090.8038809950001</v>
      </c>
      <c r="S29875" s="42">
        <v>1480.196732225</v>
      </c>
      <c r="T29875" s="42">
        <f>R29875/(INDEX(Installed_Capacity!$H$25:$S$30,MATCH(Source_Data!B29875,Installed_Capacity!$G$25:$G$30,0),MATCH(Source_Data!C29875,Installed_Capacity!$H$24:$S$24,0)))</f>
        <v>0.77637286903558711</v>
      </c>
      <c r="U29875" s="43">
        <f>S29875/(INDEX(Installed_Capacity!$H$33:$S$38,MATCH(Source_Data!B29875,Installed_Capacity!$G$33:$G$38,0),MATCH(Source_Data!C29875,Installed_Capacity!$H$32:$S$32,0)))</f>
        <v>0.37855822557153418</v>
      </c>
      <c r="V29875" s="21"/>
      <c r="W29875" s="2"/>
    </row>
    <row r="29876" spans="1:23" x14ac:dyDescent="0.25">
      <c r="A29876" s="17">
        <v>43980</v>
      </c>
      <c r="B29876" s="19">
        <v>2020</v>
      </c>
      <c r="C29876" s="19">
        <v>5</v>
      </c>
      <c r="D29876" s="19">
        <v>29</v>
      </c>
      <c r="E29876" s="19">
        <v>18</v>
      </c>
      <c r="F29876" s="69">
        <v>29356.880000000001</v>
      </c>
      <c r="G29876" s="52">
        <f t="shared" si="466"/>
        <v>29356.880000000001</v>
      </c>
      <c r="H29876" s="34">
        <v>597.97231445299997</v>
      </c>
      <c r="I29876" s="35">
        <v>1451.6513907020001</v>
      </c>
      <c r="J29876" s="35">
        <f>H29876/(INDEX(Installed_Capacity!$H$6:$S$11,MATCH(Source_Data!B29876,Installed_Capacity!$G$6:$G$11,0),MATCH(Source_Data!C29876,Installed_Capacity!$H$5:$S$5,0)))</f>
        <v>0.324900196933952</v>
      </c>
      <c r="K29876" s="36">
        <f>I29876/(INDEX(Installed_Capacity!$H$15:$S$20,MATCH(Source_Data!B29876,Installed_Capacity!$G$15:$G$20,0),MATCH(Source_Data!C29876,Installed_Capacity!$H$14:$S$14,0)))</f>
        <v>0.34523590618886474</v>
      </c>
      <c r="L29876" s="39">
        <v>921.46168667899997</v>
      </c>
      <c r="M29876" s="40">
        <v>805.0101962</v>
      </c>
      <c r="N29876" s="40">
        <f>L29876/(INDEX(Installed_Capacity!$V$6:$AG$11,MATCH(Source_Data!B29876,Installed_Capacity!$U$6:$U$11,0),MATCH(Source_Data!C29876,Installed_Capacity!$V$5:$AG$5,0)))</f>
        <v>0.51041460055779586</v>
      </c>
      <c r="O29876" s="41">
        <f>M29876/(INDEX(Installed_Capacity!$V$15:$AG$20,MATCH(Source_Data!B29876,Installed_Capacity!$U$15:$U$20,0),MATCH(Source_Data!C29876,Installed_Capacity!$V$14:$AG$14,0)))</f>
        <v>0.20784003908892346</v>
      </c>
      <c r="P29876" s="37">
        <v>256.18212060899998</v>
      </c>
      <c r="Q29876" s="38">
        <f>P29876/(INDEX(Installed_Capacity!$AJ$15:$AU$20,MATCH(Source_Data!B29876,Installed_Capacity!$AI$15:$AI$20,0),MATCH(Source_Data!C29876,Installed_Capacity!$AJ$14:$AU$14,0)))</f>
        <v>0.27936981527699017</v>
      </c>
      <c r="R29876" s="63">
        <v>1113.72545012</v>
      </c>
      <c r="S29876" s="42">
        <v>1395.2187244219999</v>
      </c>
      <c r="T29876" s="42">
        <f>R29876/(INDEX(Installed_Capacity!$H$25:$S$30,MATCH(Source_Data!B29876,Installed_Capacity!$G$25:$G$30,0),MATCH(Source_Data!C29876,Installed_Capacity!$H$24:$S$24,0)))</f>
        <v>0.79268715311032012</v>
      </c>
      <c r="U29876" s="43">
        <f>S29876/(INDEX(Installed_Capacity!$H$33:$S$38,MATCH(Source_Data!B29876,Installed_Capacity!$G$33:$G$38,0),MATCH(Source_Data!C29876,Installed_Capacity!$H$32:$S$32,0)))</f>
        <v>0.35682521998777522</v>
      </c>
      <c r="V29876" s="21"/>
      <c r="W29876" s="2"/>
    </row>
    <row r="29877" spans="1:23" x14ac:dyDescent="0.25">
      <c r="A29877" s="17">
        <v>43980</v>
      </c>
      <c r="B29877" s="19">
        <v>2020</v>
      </c>
      <c r="C29877" s="19">
        <v>5</v>
      </c>
      <c r="D29877" s="19">
        <v>29</v>
      </c>
      <c r="E29877" s="19">
        <v>19</v>
      </c>
      <c r="F29877" s="69">
        <v>29120.05</v>
      </c>
      <c r="G29877" s="52">
        <f t="shared" si="466"/>
        <v>29356.880000000001</v>
      </c>
      <c r="H29877" s="34">
        <v>528.89167424000004</v>
      </c>
      <c r="I29877" s="35">
        <v>628.756173311</v>
      </c>
      <c r="J29877" s="35">
        <f>H29877/(INDEX(Installed_Capacity!$H$6:$S$11,MATCH(Source_Data!B29877,Installed_Capacity!$G$6:$G$11,0),MATCH(Source_Data!C29877,Installed_Capacity!$H$5:$S$5,0)))</f>
        <v>0.28736616221855171</v>
      </c>
      <c r="K29877" s="36">
        <f>I29877/(INDEX(Installed_Capacity!$H$15:$S$20,MATCH(Source_Data!B29877,Installed_Capacity!$G$15:$G$20,0),MATCH(Source_Data!C29877,Installed_Capacity!$H$14:$S$14,0)))</f>
        <v>0.14953260035792346</v>
      </c>
      <c r="L29877" s="39">
        <v>720.63619166199999</v>
      </c>
      <c r="M29877" s="40">
        <v>513.64447325799995</v>
      </c>
      <c r="N29877" s="40">
        <f>L29877/(INDEX(Installed_Capacity!$V$6:$AG$11,MATCH(Source_Data!B29877,Installed_Capacity!$U$6:$U$11,0),MATCH(Source_Data!C29877,Installed_Capacity!$V$5:$AG$5,0)))</f>
        <v>0.39917365988412029</v>
      </c>
      <c r="O29877" s="41">
        <f>M29877/(INDEX(Installed_Capacity!$V$15:$AG$20,MATCH(Source_Data!B29877,Installed_Capacity!$U$15:$U$20,0),MATCH(Source_Data!C29877,Installed_Capacity!$V$14:$AG$14,0)))</f>
        <v>0.13261432948760979</v>
      </c>
      <c r="P29877" s="37">
        <v>176.489530519</v>
      </c>
      <c r="Q29877" s="38">
        <f>P29877/(INDEX(Installed_Capacity!$AJ$15:$AU$20,MATCH(Source_Data!B29877,Installed_Capacity!$AI$15:$AI$20,0),MATCH(Source_Data!C29877,Installed_Capacity!$AJ$14:$AU$14,0)))</f>
        <v>0.19246404636750272</v>
      </c>
      <c r="R29877" s="63">
        <v>1151.1078172719999</v>
      </c>
      <c r="S29877" s="42">
        <v>1264.016686297</v>
      </c>
      <c r="T29877" s="42">
        <f>R29877/(INDEX(Installed_Capacity!$H$25:$S$30,MATCH(Source_Data!B29877,Installed_Capacity!$G$25:$G$30,0),MATCH(Source_Data!C29877,Installed_Capacity!$H$24:$S$24,0)))</f>
        <v>0.81929382012241969</v>
      </c>
      <c r="U29877" s="43">
        <f>S29877/(INDEX(Installed_Capacity!$H$33:$S$38,MATCH(Source_Data!B29877,Installed_Capacity!$G$33:$G$38,0),MATCH(Source_Data!C29877,Installed_Capacity!$H$32:$S$32,0)))</f>
        <v>0.32327048387556301</v>
      </c>
      <c r="V29877" s="21"/>
      <c r="W29877" s="2"/>
    </row>
    <row r="29878" spans="1:23" x14ac:dyDescent="0.25">
      <c r="A29878" s="17">
        <v>43980</v>
      </c>
      <c r="B29878" s="19">
        <v>2020</v>
      </c>
      <c r="C29878" s="19">
        <v>5</v>
      </c>
      <c r="D29878" s="19">
        <v>29</v>
      </c>
      <c r="E29878" s="19">
        <v>20</v>
      </c>
      <c r="F29878" s="69">
        <v>29034.02</v>
      </c>
      <c r="G29878" s="52">
        <f t="shared" si="466"/>
        <v>29356.880000000001</v>
      </c>
      <c r="H29878" s="34">
        <v>117.34582128700001</v>
      </c>
      <c r="I29878" s="35">
        <v>90.04727441</v>
      </c>
      <c r="J29878" s="35">
        <f>H29878/(INDEX(Installed_Capacity!$H$6:$S$11,MATCH(Source_Data!B29878,Installed_Capacity!$G$6:$G$11,0),MATCH(Source_Data!C29878,Installed_Capacity!$H$5:$S$5,0)))</f>
        <v>6.3758270281122326E-2</v>
      </c>
      <c r="K29878" s="36">
        <f>I29878/(INDEX(Installed_Capacity!$H$15:$S$20,MATCH(Source_Data!B29878,Installed_Capacity!$G$15:$G$20,0),MATCH(Source_Data!C29878,Installed_Capacity!$H$14:$S$14,0)))</f>
        <v>2.1415301621238537E-2</v>
      </c>
      <c r="L29878" s="39">
        <v>171.837641959</v>
      </c>
      <c r="M29878" s="40">
        <v>120.85910610099999</v>
      </c>
      <c r="N29878" s="40">
        <f>L29878/(INDEX(Installed_Capacity!$V$6:$AG$11,MATCH(Source_Data!B29878,Installed_Capacity!$U$6:$U$11,0),MATCH(Source_Data!C29878,Installed_Capacity!$V$5:$AG$5,0)))</f>
        <v>9.5184034940619944E-2</v>
      </c>
      <c r="O29878" s="41">
        <f>M29878/(INDEX(Installed_Capacity!$V$15:$AG$20,MATCH(Source_Data!B29878,Installed_Capacity!$U$15:$U$20,0),MATCH(Source_Data!C29878,Installed_Capacity!$V$14:$AG$14,0)))</f>
        <v>3.1203780343228637E-2</v>
      </c>
      <c r="P29878" s="37">
        <v>55.412288818999997</v>
      </c>
      <c r="Q29878" s="38">
        <f>P29878/(INDEX(Installed_Capacity!$AJ$15:$AU$20,MATCH(Source_Data!B29878,Installed_Capacity!$AI$15:$AI$20,0),MATCH(Source_Data!C29878,Installed_Capacity!$AJ$14:$AU$14,0)))</f>
        <v>6.0427795876772078E-2</v>
      </c>
      <c r="R29878" s="63">
        <v>1233.5885133849999</v>
      </c>
      <c r="S29878" s="42">
        <v>1074.0035822279999</v>
      </c>
      <c r="T29878" s="42">
        <f>R29878/(INDEX(Installed_Capacity!$H$25:$S$30,MATCH(Source_Data!B29878,Installed_Capacity!$G$25:$G$30,0),MATCH(Source_Data!C29878,Installed_Capacity!$H$24:$S$24,0)))</f>
        <v>0.87799894191103189</v>
      </c>
      <c r="U29878" s="43">
        <f>S29878/(INDEX(Installed_Capacity!$H$33:$S$38,MATCH(Source_Data!B29878,Installed_Capacity!$G$33:$G$38,0),MATCH(Source_Data!C29878,Installed_Capacity!$H$32:$S$32,0)))</f>
        <v>0.27467490063604671</v>
      </c>
      <c r="V29878" s="21"/>
      <c r="W29878" s="2"/>
    </row>
    <row r="29879" spans="1:23" x14ac:dyDescent="0.25">
      <c r="A29879" s="17">
        <v>43980</v>
      </c>
      <c r="B29879" s="19">
        <v>2020</v>
      </c>
      <c r="C29879" s="19">
        <v>5</v>
      </c>
      <c r="D29879" s="19">
        <v>29</v>
      </c>
      <c r="E29879" s="19">
        <v>21</v>
      </c>
      <c r="F29879" s="69">
        <v>28028.85</v>
      </c>
      <c r="G29879" s="52">
        <f t="shared" si="466"/>
        <v>29356.880000000001</v>
      </c>
      <c r="H29879" s="34">
        <v>0.319044824</v>
      </c>
      <c r="I29879" s="35">
        <v>1.923896381</v>
      </c>
      <c r="J29879" s="35">
        <f>H29879/(INDEX(Installed_Capacity!$H$6:$S$11,MATCH(Source_Data!B29879,Installed_Capacity!$G$6:$G$11,0),MATCH(Source_Data!C29879,Installed_Capacity!$H$5:$S$5,0)))</f>
        <v>1.7334870468573414E-4</v>
      </c>
      <c r="K29879" s="36">
        <f>I29879/(INDEX(Installed_Capacity!$H$15:$S$20,MATCH(Source_Data!B29879,Installed_Capacity!$G$15:$G$20,0),MATCH(Source_Data!C29879,Installed_Capacity!$H$14:$S$14,0)))</f>
        <v>4.5754656714572126E-4</v>
      </c>
      <c r="L29879" s="39">
        <v>0.54378648100000004</v>
      </c>
      <c r="M29879" s="40">
        <v>4.6947949000000003E-2</v>
      </c>
      <c r="N29879" s="40">
        <f>L29879/(INDEX(Installed_Capacity!$V$6:$AG$11,MATCH(Source_Data!B29879,Installed_Capacity!$U$6:$U$11,0),MATCH(Source_Data!C29879,Installed_Capacity!$V$5:$AG$5,0)))</f>
        <v>3.0121334777214018E-4</v>
      </c>
      <c r="O29879" s="41">
        <f>M29879/(INDEX(Installed_Capacity!$V$15:$AG$20,MATCH(Source_Data!B29879,Installed_Capacity!$U$15:$U$20,0),MATCH(Source_Data!C29879,Installed_Capacity!$V$14:$AG$14,0)))</f>
        <v>1.2121167658950436E-5</v>
      </c>
      <c r="P29879" s="37">
        <v>1.5709534409999999</v>
      </c>
      <c r="Q29879" s="38">
        <f>P29879/(INDEX(Installed_Capacity!$AJ$15:$AU$20,MATCH(Source_Data!B29879,Installed_Capacity!$AI$15:$AI$20,0),MATCH(Source_Data!C29879,Installed_Capacity!$AJ$14:$AU$14,0)))</f>
        <v>1.7131444285714286E-3</v>
      </c>
      <c r="R29879" s="63">
        <v>1234.1740974280001</v>
      </c>
      <c r="S29879" s="42">
        <v>1133.853856575</v>
      </c>
      <c r="T29879" s="42">
        <f>R29879/(INDEX(Installed_Capacity!$H$25:$S$30,MATCH(Source_Data!B29879,Installed_Capacity!$G$25:$G$30,0),MATCH(Source_Data!C29879,Installed_Capacity!$H$24:$S$24,0)))</f>
        <v>0.87841572770676146</v>
      </c>
      <c r="U29879" s="43">
        <f>S29879/(INDEX(Installed_Capacity!$H$33:$S$38,MATCH(Source_Data!B29879,Installed_Capacity!$G$33:$G$38,0),MATCH(Source_Data!C29879,Installed_Capacity!$H$32:$S$32,0)))</f>
        <v>0.28998152384599846</v>
      </c>
      <c r="V29879" s="21"/>
      <c r="W29879" s="2"/>
    </row>
    <row r="29880" spans="1:23" x14ac:dyDescent="0.25">
      <c r="A29880" s="17">
        <v>43980</v>
      </c>
      <c r="B29880" s="19">
        <v>2020</v>
      </c>
      <c r="C29880" s="19">
        <v>5</v>
      </c>
      <c r="D29880" s="19">
        <v>29</v>
      </c>
      <c r="E29880" s="19">
        <v>22</v>
      </c>
      <c r="F29880" s="69">
        <v>26299</v>
      </c>
      <c r="G29880" s="52">
        <f t="shared" si="466"/>
        <v>29356.880000000001</v>
      </c>
      <c r="H29880" s="34">
        <v>0</v>
      </c>
      <c r="I29880" s="35">
        <v>3.2585078000000003E-2</v>
      </c>
      <c r="J29880" s="35">
        <f>H29880/(INDEX(Installed_Capacity!$H$6:$S$11,MATCH(Source_Data!B29880,Installed_Capacity!$G$6:$G$11,0),MATCH(Source_Data!C29880,Installed_Capacity!$H$5:$S$5,0)))</f>
        <v>0</v>
      </c>
      <c r="K29880" s="36">
        <f>I29880/(INDEX(Installed_Capacity!$H$15:$S$20,MATCH(Source_Data!B29880,Installed_Capacity!$G$15:$G$20,0),MATCH(Source_Data!C29880,Installed_Capacity!$H$14:$S$14,0)))</f>
        <v>7.7494769085880227E-6</v>
      </c>
      <c r="L29880" s="39">
        <v>0</v>
      </c>
      <c r="M29880" s="40">
        <v>0</v>
      </c>
      <c r="N29880" s="40">
        <f>L29880/(INDEX(Installed_Capacity!$V$6:$AG$11,MATCH(Source_Data!B29880,Installed_Capacity!$U$6:$U$11,0),MATCH(Source_Data!C29880,Installed_Capacity!$V$5:$AG$5,0)))</f>
        <v>0</v>
      </c>
      <c r="O29880" s="41">
        <f>M29880/(INDEX(Installed_Capacity!$V$15:$AG$20,MATCH(Source_Data!B29880,Installed_Capacity!$U$15:$U$20,0),MATCH(Source_Data!C29880,Installed_Capacity!$V$14:$AG$14,0)))</f>
        <v>0</v>
      </c>
      <c r="P29880" s="37">
        <v>0</v>
      </c>
      <c r="Q29880" s="38">
        <f>P29880/(INDEX(Installed_Capacity!$AJ$15:$AU$20,MATCH(Source_Data!B29880,Installed_Capacity!$AI$15:$AI$20,0),MATCH(Source_Data!C29880,Installed_Capacity!$AJ$14:$AU$14,0)))</f>
        <v>0</v>
      </c>
      <c r="R29880" s="63">
        <v>1239.9386759839999</v>
      </c>
      <c r="S29880" s="42">
        <v>1227.0456144980001</v>
      </c>
      <c r="T29880" s="42">
        <f>R29880/(INDEX(Installed_Capacity!$H$25:$S$30,MATCH(Source_Data!B29880,Installed_Capacity!$G$25:$G$30,0),MATCH(Source_Data!C29880,Installed_Capacity!$H$24:$S$24,0)))</f>
        <v>0.88251863059359414</v>
      </c>
      <c r="U29880" s="43">
        <f>S29880/(INDEX(Installed_Capacity!$H$33:$S$38,MATCH(Source_Data!B29880,Installed_Capacity!$G$33:$G$38,0),MATCH(Source_Data!C29880,Installed_Capacity!$H$32:$S$32,0)))</f>
        <v>0.31381518443258344</v>
      </c>
      <c r="V29880" s="21"/>
      <c r="W29880" s="2"/>
    </row>
    <row r="29881" spans="1:23" x14ac:dyDescent="0.25">
      <c r="A29881" s="17">
        <v>43980</v>
      </c>
      <c r="B29881" s="19">
        <v>2020</v>
      </c>
      <c r="C29881" s="19">
        <v>5</v>
      </c>
      <c r="D29881" s="19">
        <v>29</v>
      </c>
      <c r="E29881" s="19">
        <v>23</v>
      </c>
      <c r="F29881" s="69">
        <v>24636.080000000002</v>
      </c>
      <c r="G29881" s="52">
        <f t="shared" si="466"/>
        <v>29356.880000000001</v>
      </c>
      <c r="H29881" s="34">
        <v>0</v>
      </c>
      <c r="I29881" s="35">
        <v>2.7416818999999999E-2</v>
      </c>
      <c r="J29881" s="35">
        <f>H29881/(INDEX(Installed_Capacity!$H$6:$S$11,MATCH(Source_Data!B29881,Installed_Capacity!$G$6:$G$11,0),MATCH(Source_Data!C29881,Installed_Capacity!$H$5:$S$5,0)))</f>
        <v>0</v>
      </c>
      <c r="K29881" s="36">
        <f>I29881/(INDEX(Installed_Capacity!$H$15:$S$20,MATCH(Source_Data!B29881,Installed_Capacity!$G$15:$G$20,0),MATCH(Source_Data!C29881,Installed_Capacity!$H$14:$S$14,0)))</f>
        <v>6.5203466981861252E-6</v>
      </c>
      <c r="L29881" s="39">
        <v>0</v>
      </c>
      <c r="M29881" s="40">
        <v>0</v>
      </c>
      <c r="N29881" s="40">
        <f>L29881/(INDEX(Installed_Capacity!$V$6:$AG$11,MATCH(Source_Data!B29881,Installed_Capacity!$U$6:$U$11,0),MATCH(Source_Data!C29881,Installed_Capacity!$V$5:$AG$5,0)))</f>
        <v>0</v>
      </c>
      <c r="O29881" s="41">
        <f>M29881/(INDEX(Installed_Capacity!$V$15:$AG$20,MATCH(Source_Data!B29881,Installed_Capacity!$U$15:$U$20,0),MATCH(Source_Data!C29881,Installed_Capacity!$V$14:$AG$14,0)))</f>
        <v>0</v>
      </c>
      <c r="P29881" s="37">
        <v>0</v>
      </c>
      <c r="Q29881" s="38">
        <f>P29881/(INDEX(Installed_Capacity!$AJ$15:$AU$20,MATCH(Source_Data!B29881,Installed_Capacity!$AI$15:$AI$20,0),MATCH(Source_Data!C29881,Installed_Capacity!$AJ$14:$AU$14,0)))</f>
        <v>0</v>
      </c>
      <c r="R29881" s="63">
        <v>1238.6699499700001</v>
      </c>
      <c r="S29881" s="42">
        <v>1340.828578873</v>
      </c>
      <c r="T29881" s="42">
        <f>R29881/(INDEX(Installed_Capacity!$H$25:$S$30,MATCH(Source_Data!B29881,Installed_Capacity!$G$25:$G$30,0),MATCH(Source_Data!C29881,Installed_Capacity!$H$24:$S$24,0)))</f>
        <v>0.88161562275444827</v>
      </c>
      <c r="U29881" s="43">
        <f>S29881/(INDEX(Installed_Capacity!$H$33:$S$38,MATCH(Source_Data!B29881,Installed_Capacity!$G$33:$G$38,0),MATCH(Source_Data!C29881,Installed_Capacity!$H$32:$S$32,0)))</f>
        <v>0.3429150170131634</v>
      </c>
      <c r="V29881" s="21"/>
      <c r="W29881" s="2"/>
    </row>
    <row r="29882" spans="1:23" x14ac:dyDescent="0.25">
      <c r="A29882" s="17">
        <v>43980</v>
      </c>
      <c r="B29882" s="19">
        <v>2020</v>
      </c>
      <c r="C29882" s="19">
        <v>5</v>
      </c>
      <c r="D29882" s="19">
        <v>29</v>
      </c>
      <c r="E29882" s="19">
        <v>24</v>
      </c>
      <c r="F29882" s="69">
        <v>23409.952099999999</v>
      </c>
      <c r="G29882" s="52">
        <f t="shared" si="466"/>
        <v>29356.880000000001</v>
      </c>
      <c r="H29882" s="34">
        <v>0</v>
      </c>
      <c r="I29882" s="35">
        <v>2.0061519999999999E-2</v>
      </c>
      <c r="J29882" s="35">
        <f>H29882/(INDEX(Installed_Capacity!$H$6:$S$11,MATCH(Source_Data!B29882,Installed_Capacity!$G$6:$G$11,0),MATCH(Source_Data!C29882,Installed_Capacity!$H$5:$S$5,0)))</f>
        <v>0</v>
      </c>
      <c r="K29882" s="36">
        <f>I29882/(INDEX(Installed_Capacity!$H$15:$S$20,MATCH(Source_Data!B29882,Installed_Capacity!$G$15:$G$20,0),MATCH(Source_Data!C29882,Installed_Capacity!$H$14:$S$14,0)))</f>
        <v>4.7710883488195667E-6</v>
      </c>
      <c r="L29882" s="39">
        <v>0</v>
      </c>
      <c r="M29882" s="40">
        <v>1.8000000000000001E-4</v>
      </c>
      <c r="N29882" s="40">
        <f>L29882/(INDEX(Installed_Capacity!$V$6:$AG$11,MATCH(Source_Data!B29882,Installed_Capacity!$U$6:$U$11,0),MATCH(Source_Data!C29882,Installed_Capacity!$V$5:$AG$5,0)))</f>
        <v>0</v>
      </c>
      <c r="O29882" s="41">
        <f>M29882/(INDEX(Installed_Capacity!$V$15:$AG$20,MATCH(Source_Data!B29882,Installed_Capacity!$U$15:$U$20,0),MATCH(Source_Data!C29882,Installed_Capacity!$V$14:$AG$14,0)))</f>
        <v>4.6472960482492614E-8</v>
      </c>
      <c r="P29882" s="37">
        <v>0</v>
      </c>
      <c r="Q29882" s="38">
        <f>P29882/(INDEX(Installed_Capacity!$AJ$15:$AU$20,MATCH(Source_Data!B29882,Installed_Capacity!$AI$15:$AI$20,0),MATCH(Source_Data!C29882,Installed_Capacity!$AJ$14:$AU$14,0)))</f>
        <v>0</v>
      </c>
      <c r="R29882" s="63">
        <v>1194.2694810329999</v>
      </c>
      <c r="S29882" s="42">
        <v>1091.7524467539999</v>
      </c>
      <c r="T29882" s="42">
        <f>R29882/(INDEX(Installed_Capacity!$H$25:$S$30,MATCH(Source_Data!B29882,Installed_Capacity!$G$25:$G$30,0),MATCH(Source_Data!C29882,Installed_Capacity!$H$24:$S$24,0)))</f>
        <v>0.85001386550391445</v>
      </c>
      <c r="U29882" s="43">
        <f>S29882/(INDEX(Installed_Capacity!$H$33:$S$38,MATCH(Source_Data!B29882,Installed_Capacity!$G$33:$G$38,0),MATCH(Source_Data!C29882,Installed_Capacity!$H$32:$S$32,0)))</f>
        <v>0.27921414769327563</v>
      </c>
      <c r="V29882" s="21"/>
      <c r="W29882" s="2"/>
    </row>
    <row r="29883" spans="1:23" x14ac:dyDescent="0.25">
      <c r="A29883" s="17">
        <v>43981</v>
      </c>
      <c r="B29883" s="19">
        <v>2020</v>
      </c>
      <c r="C29883" s="19">
        <v>5</v>
      </c>
      <c r="D29883" s="19">
        <v>30</v>
      </c>
      <c r="E29883" s="19">
        <v>1</v>
      </c>
      <c r="F29883" s="69">
        <v>22391.376799999998</v>
      </c>
      <c r="G29883" s="52">
        <f t="shared" si="466"/>
        <v>26294.285199999998</v>
      </c>
      <c r="H29883" s="34">
        <v>0</v>
      </c>
      <c r="I29883" s="35">
        <v>1.3482454E-2</v>
      </c>
      <c r="J29883" s="35">
        <f>H29883/(INDEX(Installed_Capacity!$H$6:$S$11,MATCH(Source_Data!B29883,Installed_Capacity!$G$6:$G$11,0),MATCH(Source_Data!C29883,Installed_Capacity!$H$5:$S$5,0)))</f>
        <v>0</v>
      </c>
      <c r="K29883" s="36">
        <f>I29883/(INDEX(Installed_Capacity!$H$15:$S$20,MATCH(Source_Data!B29883,Installed_Capacity!$G$15:$G$20,0),MATCH(Source_Data!C29883,Installed_Capacity!$H$14:$S$14,0)))</f>
        <v>3.2064359626237573E-6</v>
      </c>
      <c r="L29883" s="39">
        <v>0</v>
      </c>
      <c r="M29883" s="40">
        <v>0</v>
      </c>
      <c r="N29883" s="40">
        <f>L29883/(INDEX(Installed_Capacity!$V$6:$AG$11,MATCH(Source_Data!B29883,Installed_Capacity!$U$6:$U$11,0),MATCH(Source_Data!C29883,Installed_Capacity!$V$5:$AG$5,0)))</f>
        <v>0</v>
      </c>
      <c r="O29883" s="41">
        <f>M29883/(INDEX(Installed_Capacity!$V$15:$AG$20,MATCH(Source_Data!B29883,Installed_Capacity!$U$15:$U$20,0),MATCH(Source_Data!C29883,Installed_Capacity!$V$14:$AG$14,0)))</f>
        <v>0</v>
      </c>
      <c r="P29883" s="37">
        <v>0</v>
      </c>
      <c r="Q29883" s="38">
        <f>P29883/(INDEX(Installed_Capacity!$AJ$15:$AU$20,MATCH(Source_Data!B29883,Installed_Capacity!$AI$15:$AI$20,0),MATCH(Source_Data!C29883,Installed_Capacity!$AJ$14:$AU$14,0)))</f>
        <v>0</v>
      </c>
      <c r="R29883" s="63">
        <v>1022.857038956</v>
      </c>
      <c r="S29883" s="42">
        <v>862.23648533000005</v>
      </c>
      <c r="T29883" s="42">
        <f>R29883/(INDEX(Installed_Capacity!$H$25:$S$30,MATCH(Source_Data!B29883,Installed_Capacity!$G$25:$G$30,0),MATCH(Source_Data!C29883,Installed_Capacity!$H$24:$S$24,0)))</f>
        <v>0.72801212737081844</v>
      </c>
      <c r="U29883" s="43">
        <f>S29883/(INDEX(Installed_Capacity!$H$33:$S$38,MATCH(Source_Data!B29883,Installed_Capacity!$G$33:$G$38,0),MATCH(Source_Data!C29883,Installed_Capacity!$H$32:$S$32,0)))</f>
        <v>0.2205157644274173</v>
      </c>
      <c r="V29883" s="21"/>
      <c r="W29883" s="2"/>
    </row>
    <row r="29884" spans="1:23" x14ac:dyDescent="0.25">
      <c r="A29884" s="17">
        <v>43981</v>
      </c>
      <c r="B29884" s="19">
        <v>2020</v>
      </c>
      <c r="C29884" s="19">
        <v>5</v>
      </c>
      <c r="D29884" s="19">
        <v>30</v>
      </c>
      <c r="E29884" s="19">
        <v>2</v>
      </c>
      <c r="F29884" s="69">
        <v>21610.710599999999</v>
      </c>
      <c r="G29884" s="52">
        <f t="shared" si="466"/>
        <v>26294.285199999998</v>
      </c>
      <c r="H29884" s="34">
        <v>0</v>
      </c>
      <c r="I29884" s="35">
        <v>9.1273569999999991E-3</v>
      </c>
      <c r="J29884" s="35">
        <f>H29884/(INDEX(Installed_Capacity!$H$6:$S$11,MATCH(Source_Data!B29884,Installed_Capacity!$G$6:$G$11,0),MATCH(Source_Data!C29884,Installed_Capacity!$H$5:$S$5,0)))</f>
        <v>0</v>
      </c>
      <c r="K29884" s="36">
        <f>I29884/(INDEX(Installed_Capacity!$H$15:$S$20,MATCH(Source_Data!B29884,Installed_Capacity!$G$15:$G$20,0),MATCH(Source_Data!C29884,Installed_Capacity!$H$14:$S$14,0)))</f>
        <v>2.1706942763168846E-6</v>
      </c>
      <c r="L29884" s="39">
        <v>0</v>
      </c>
      <c r="M29884" s="40">
        <v>0</v>
      </c>
      <c r="N29884" s="40">
        <f>L29884/(INDEX(Installed_Capacity!$V$6:$AG$11,MATCH(Source_Data!B29884,Installed_Capacity!$U$6:$U$11,0),MATCH(Source_Data!C29884,Installed_Capacity!$V$5:$AG$5,0)))</f>
        <v>0</v>
      </c>
      <c r="O29884" s="41">
        <f>M29884/(INDEX(Installed_Capacity!$V$15:$AG$20,MATCH(Source_Data!B29884,Installed_Capacity!$U$15:$U$20,0),MATCH(Source_Data!C29884,Installed_Capacity!$V$14:$AG$14,0)))</f>
        <v>0</v>
      </c>
      <c r="P29884" s="37">
        <v>0</v>
      </c>
      <c r="Q29884" s="38">
        <f>P29884/(INDEX(Installed_Capacity!$AJ$15:$AU$20,MATCH(Source_Data!B29884,Installed_Capacity!$AI$15:$AI$20,0),MATCH(Source_Data!C29884,Installed_Capacity!$AJ$14:$AU$14,0)))</f>
        <v>0</v>
      </c>
      <c r="R29884" s="63">
        <v>599.61361854899997</v>
      </c>
      <c r="S29884" s="42">
        <v>747.15314326199996</v>
      </c>
      <c r="T29884" s="42">
        <f>R29884/(INDEX(Installed_Capacity!$H$25:$S$30,MATCH(Source_Data!B29884,Installed_Capacity!$G$25:$G$30,0),MATCH(Source_Data!C29884,Installed_Capacity!$H$24:$S$24,0)))</f>
        <v>0.42677125875373656</v>
      </c>
      <c r="U29884" s="43">
        <f>S29884/(INDEX(Installed_Capacity!$H$33:$S$38,MATCH(Source_Data!B29884,Installed_Capacity!$G$33:$G$38,0),MATCH(Source_Data!C29884,Installed_Capacity!$H$32:$S$32,0)))</f>
        <v>0.19108336208680618</v>
      </c>
      <c r="V29884" s="21"/>
      <c r="W29884" s="2"/>
    </row>
    <row r="29885" spans="1:23" x14ac:dyDescent="0.25">
      <c r="A29885" s="17">
        <v>43981</v>
      </c>
      <c r="B29885" s="19">
        <v>2020</v>
      </c>
      <c r="C29885" s="19">
        <v>5</v>
      </c>
      <c r="D29885" s="19">
        <v>30</v>
      </c>
      <c r="E29885" s="19">
        <v>3</v>
      </c>
      <c r="F29885" s="69">
        <v>21137.473699999999</v>
      </c>
      <c r="G29885" s="52">
        <f t="shared" si="466"/>
        <v>26294.285199999998</v>
      </c>
      <c r="H29885" s="34">
        <v>0</v>
      </c>
      <c r="I29885" s="35">
        <v>8.3553729999999993E-3</v>
      </c>
      <c r="J29885" s="35">
        <f>H29885/(INDEX(Installed_Capacity!$H$6:$S$11,MATCH(Source_Data!B29885,Installed_Capacity!$G$6:$G$11,0),MATCH(Source_Data!C29885,Installed_Capacity!$H$5:$S$5,0)))</f>
        <v>0</v>
      </c>
      <c r="K29885" s="36">
        <f>I29885/(INDEX(Installed_Capacity!$H$15:$S$20,MATCH(Source_Data!B29885,Installed_Capacity!$G$15:$G$20,0),MATCH(Source_Data!C29885,Installed_Capacity!$H$14:$S$14,0)))</f>
        <v>1.9870988225389494E-6</v>
      </c>
      <c r="L29885" s="39">
        <v>0</v>
      </c>
      <c r="M29885" s="40">
        <v>0</v>
      </c>
      <c r="N29885" s="40">
        <f>L29885/(INDEX(Installed_Capacity!$V$6:$AG$11,MATCH(Source_Data!B29885,Installed_Capacity!$U$6:$U$11,0),MATCH(Source_Data!C29885,Installed_Capacity!$V$5:$AG$5,0)))</f>
        <v>0</v>
      </c>
      <c r="O29885" s="41">
        <f>M29885/(INDEX(Installed_Capacity!$V$15:$AG$20,MATCH(Source_Data!B29885,Installed_Capacity!$U$15:$U$20,0),MATCH(Source_Data!C29885,Installed_Capacity!$V$14:$AG$14,0)))</f>
        <v>0</v>
      </c>
      <c r="P29885" s="37">
        <v>0</v>
      </c>
      <c r="Q29885" s="38">
        <f>P29885/(INDEX(Installed_Capacity!$AJ$15:$AU$20,MATCH(Source_Data!B29885,Installed_Capacity!$AI$15:$AI$20,0),MATCH(Source_Data!C29885,Installed_Capacity!$AJ$14:$AU$14,0)))</f>
        <v>0</v>
      </c>
      <c r="R29885" s="63">
        <v>396.25043400499999</v>
      </c>
      <c r="S29885" s="42">
        <v>769.62959527099997</v>
      </c>
      <c r="T29885" s="42">
        <f>R29885/(INDEX(Installed_Capacity!$H$25:$S$30,MATCH(Source_Data!B29885,Installed_Capacity!$G$25:$G$30,0),MATCH(Source_Data!C29885,Installed_Capacity!$H$24:$S$24,0)))</f>
        <v>0.28202877865124548</v>
      </c>
      <c r="U29885" s="43">
        <f>S29885/(INDEX(Installed_Capacity!$H$33:$S$38,MATCH(Source_Data!B29885,Installed_Capacity!$G$33:$G$38,0),MATCH(Source_Data!C29885,Installed_Capacity!$H$32:$S$32,0)))</f>
        <v>0.19683168297174747</v>
      </c>
      <c r="V29885" s="21"/>
      <c r="W29885" s="2"/>
    </row>
    <row r="29886" spans="1:23" x14ac:dyDescent="0.25">
      <c r="A29886" s="17">
        <v>43981</v>
      </c>
      <c r="B29886" s="19">
        <v>2020</v>
      </c>
      <c r="C29886" s="19">
        <v>5</v>
      </c>
      <c r="D29886" s="19">
        <v>30</v>
      </c>
      <c r="E29886" s="19">
        <v>4</v>
      </c>
      <c r="F29886" s="69">
        <v>21037.534800000001</v>
      </c>
      <c r="G29886" s="52">
        <f t="shared" si="466"/>
        <v>26294.285199999998</v>
      </c>
      <c r="H29886" s="34">
        <v>0</v>
      </c>
      <c r="I29886" s="35">
        <v>4.0070799999999997E-3</v>
      </c>
      <c r="J29886" s="35">
        <f>H29886/(INDEX(Installed_Capacity!$H$6:$S$11,MATCH(Source_Data!B29886,Installed_Capacity!$G$6:$G$11,0),MATCH(Source_Data!C29886,Installed_Capacity!$H$5:$S$5,0)))</f>
        <v>0</v>
      </c>
      <c r="K29886" s="36">
        <f>I29886/(INDEX(Installed_Capacity!$H$15:$S$20,MATCH(Source_Data!B29886,Installed_Capacity!$G$15:$G$20,0),MATCH(Source_Data!C29886,Installed_Capacity!$H$14:$S$14,0)))</f>
        <v>9.529752830686761E-7</v>
      </c>
      <c r="L29886" s="39">
        <v>0</v>
      </c>
      <c r="M29886" s="40">
        <v>0</v>
      </c>
      <c r="N29886" s="40">
        <f>L29886/(INDEX(Installed_Capacity!$V$6:$AG$11,MATCH(Source_Data!B29886,Installed_Capacity!$U$6:$U$11,0),MATCH(Source_Data!C29886,Installed_Capacity!$V$5:$AG$5,0)))</f>
        <v>0</v>
      </c>
      <c r="O29886" s="41">
        <f>M29886/(INDEX(Installed_Capacity!$V$15:$AG$20,MATCH(Source_Data!B29886,Installed_Capacity!$U$15:$U$20,0),MATCH(Source_Data!C29886,Installed_Capacity!$V$14:$AG$14,0)))</f>
        <v>0</v>
      </c>
      <c r="P29886" s="37">
        <v>0</v>
      </c>
      <c r="Q29886" s="38">
        <f>P29886/(INDEX(Installed_Capacity!$AJ$15:$AU$20,MATCH(Source_Data!B29886,Installed_Capacity!$AI$15:$AI$20,0),MATCH(Source_Data!C29886,Installed_Capacity!$AJ$14:$AU$14,0)))</f>
        <v>0</v>
      </c>
      <c r="R29886" s="63">
        <v>258.53457231900001</v>
      </c>
      <c r="S29886" s="42">
        <v>913.77671533199998</v>
      </c>
      <c r="T29886" s="42">
        <f>R29886/(INDEX(Installed_Capacity!$H$25:$S$30,MATCH(Source_Data!B29886,Installed_Capacity!$G$25:$G$30,0),MATCH(Source_Data!C29886,Installed_Capacity!$H$24:$S$24,0)))</f>
        <v>0.18401037175729534</v>
      </c>
      <c r="U29886" s="43">
        <f>S29886/(INDEX(Installed_Capacity!$H$33:$S$38,MATCH(Source_Data!B29886,Installed_Capacity!$G$33:$G$38,0),MATCH(Source_Data!C29886,Installed_Capacity!$H$32:$S$32,0)))</f>
        <v>0.23369710552237929</v>
      </c>
      <c r="V29886" s="21"/>
      <c r="W29886" s="2"/>
    </row>
    <row r="29887" spans="1:23" x14ac:dyDescent="0.25">
      <c r="A29887" s="17">
        <v>43981</v>
      </c>
      <c r="B29887" s="19">
        <v>2020</v>
      </c>
      <c r="C29887" s="19">
        <v>5</v>
      </c>
      <c r="D29887" s="19">
        <v>30</v>
      </c>
      <c r="E29887" s="19">
        <v>5</v>
      </c>
      <c r="F29887" s="69">
        <v>21184.193599999999</v>
      </c>
      <c r="G29887" s="52">
        <f t="shared" si="466"/>
        <v>26294.285199999998</v>
      </c>
      <c r="H29887" s="34">
        <v>0</v>
      </c>
      <c r="I29887" s="35">
        <v>0.40715073499999999</v>
      </c>
      <c r="J29887" s="35">
        <f>H29887/(INDEX(Installed_Capacity!$H$6:$S$11,MATCH(Source_Data!B29887,Installed_Capacity!$G$6:$G$11,0),MATCH(Source_Data!C29887,Installed_Capacity!$H$5:$S$5,0)))</f>
        <v>0</v>
      </c>
      <c r="K29887" s="36">
        <f>I29887/(INDEX(Installed_Capacity!$H$15:$S$20,MATCH(Source_Data!B29887,Installed_Capacity!$G$15:$G$20,0),MATCH(Source_Data!C29887,Installed_Capacity!$H$14:$S$14,0)))</f>
        <v>9.6829758062790008E-5</v>
      </c>
      <c r="L29887" s="39">
        <v>0</v>
      </c>
      <c r="M29887" s="40">
        <v>0</v>
      </c>
      <c r="N29887" s="40">
        <f>L29887/(INDEX(Installed_Capacity!$V$6:$AG$11,MATCH(Source_Data!B29887,Installed_Capacity!$U$6:$U$11,0),MATCH(Source_Data!C29887,Installed_Capacity!$V$5:$AG$5,0)))</f>
        <v>0</v>
      </c>
      <c r="O29887" s="41">
        <f>M29887/(INDEX(Installed_Capacity!$V$15:$AG$20,MATCH(Source_Data!B29887,Installed_Capacity!$U$15:$U$20,0),MATCH(Source_Data!C29887,Installed_Capacity!$V$14:$AG$14,0)))</f>
        <v>0</v>
      </c>
      <c r="P29887" s="37">
        <v>0</v>
      </c>
      <c r="Q29887" s="38">
        <f>P29887/(INDEX(Installed_Capacity!$AJ$15:$AU$20,MATCH(Source_Data!B29887,Installed_Capacity!$AI$15:$AI$20,0),MATCH(Source_Data!C29887,Installed_Capacity!$AJ$14:$AU$14,0)))</f>
        <v>0</v>
      </c>
      <c r="R29887" s="63">
        <v>158.19235422</v>
      </c>
      <c r="S29887" s="42">
        <v>838.48289387600005</v>
      </c>
      <c r="T29887" s="42">
        <f>R29887/(INDEX(Installed_Capacity!$H$25:$S$30,MATCH(Source_Data!B29887,Installed_Capacity!$G$25:$G$30,0),MATCH(Source_Data!C29887,Installed_Capacity!$H$24:$S$24,0)))</f>
        <v>0.11259242293238432</v>
      </c>
      <c r="U29887" s="43">
        <f>S29887/(INDEX(Installed_Capacity!$H$33:$S$38,MATCH(Source_Data!B29887,Installed_Capacity!$G$33:$G$38,0),MATCH(Source_Data!C29887,Installed_Capacity!$H$32:$S$32,0)))</f>
        <v>0.2144408169315796</v>
      </c>
      <c r="V29887" s="21"/>
      <c r="W29887" s="2"/>
    </row>
    <row r="29888" spans="1:23" x14ac:dyDescent="0.25">
      <c r="A29888" s="17">
        <v>43981</v>
      </c>
      <c r="B29888" s="19">
        <v>2020</v>
      </c>
      <c r="C29888" s="19">
        <v>5</v>
      </c>
      <c r="D29888" s="19">
        <v>30</v>
      </c>
      <c r="E29888" s="19">
        <v>6</v>
      </c>
      <c r="F29888" s="69">
        <v>21124.404399999999</v>
      </c>
      <c r="G29888" s="52">
        <f t="shared" si="466"/>
        <v>26294.285199999998</v>
      </c>
      <c r="H29888" s="34">
        <v>0.80636255199999995</v>
      </c>
      <c r="I29888" s="35">
        <v>50.93736672</v>
      </c>
      <c r="J29888" s="35">
        <f>H29888/(INDEX(Installed_Capacity!$H$6:$S$11,MATCH(Source_Data!B29888,Installed_Capacity!$G$6:$G$11,0),MATCH(Source_Data!C29888,Installed_Capacity!$H$5:$S$5,0)))</f>
        <v>4.3812622359384504E-4</v>
      </c>
      <c r="K29888" s="36">
        <f>I29888/(INDEX(Installed_Capacity!$H$15:$S$20,MATCH(Source_Data!B29888,Installed_Capacity!$G$15:$G$20,0),MATCH(Source_Data!C29888,Installed_Capacity!$H$14:$S$14,0)))</f>
        <v>1.2114070961589229E-2</v>
      </c>
      <c r="L29888" s="39">
        <v>1.135050645</v>
      </c>
      <c r="M29888" s="40">
        <v>8.8935220239999992</v>
      </c>
      <c r="N29888" s="40">
        <f>L29888/(INDEX(Installed_Capacity!$V$6:$AG$11,MATCH(Source_Data!B29888,Installed_Capacity!$U$6:$U$11,0),MATCH(Source_Data!C29888,Installed_Capacity!$V$5:$AG$5,0)))</f>
        <v>6.2872545864445088E-4</v>
      </c>
      <c r="O29888" s="41">
        <f>M29888/(INDEX(Installed_Capacity!$V$15:$AG$20,MATCH(Source_Data!B29888,Installed_Capacity!$U$15:$U$20,0),MATCH(Source_Data!C29888,Installed_Capacity!$V$14:$AG$14,0)))</f>
        <v>2.2961572087307203E-3</v>
      </c>
      <c r="P29888" s="37">
        <v>0</v>
      </c>
      <c r="Q29888" s="38">
        <f>P29888/(INDEX(Installed_Capacity!$AJ$15:$AU$20,MATCH(Source_Data!B29888,Installed_Capacity!$AI$15:$AI$20,0),MATCH(Source_Data!C29888,Installed_Capacity!$AJ$14:$AU$14,0)))</f>
        <v>0</v>
      </c>
      <c r="R29888" s="63">
        <v>143.30510895399999</v>
      </c>
      <c r="S29888" s="42">
        <v>864.43992789599997</v>
      </c>
      <c r="T29888" s="42">
        <f>R29888/(INDEX(Installed_Capacity!$H$25:$S$30,MATCH(Source_Data!B29888,Installed_Capacity!$G$25:$G$30,0),MATCH(Source_Data!C29888,Installed_Capacity!$H$24:$S$24,0)))</f>
        <v>0.10199651882846973</v>
      </c>
      <c r="U29888" s="43">
        <f>S29888/(INDEX(Installed_Capacity!$H$33:$S$38,MATCH(Source_Data!B29888,Installed_Capacity!$G$33:$G$38,0),MATCH(Source_Data!C29888,Installed_Capacity!$H$32:$S$32,0)))</f>
        <v>0.22107929175440977</v>
      </c>
      <c r="V29888" s="21"/>
      <c r="W29888" s="2"/>
    </row>
    <row r="29889" spans="1:23" x14ac:dyDescent="0.25">
      <c r="A29889" s="17">
        <v>43981</v>
      </c>
      <c r="B29889" s="19">
        <v>2020</v>
      </c>
      <c r="C29889" s="19">
        <v>5</v>
      </c>
      <c r="D29889" s="19">
        <v>30</v>
      </c>
      <c r="E29889" s="19">
        <v>7</v>
      </c>
      <c r="F29889" s="69">
        <v>21118.0982</v>
      </c>
      <c r="G29889" s="52">
        <f t="shared" si="466"/>
        <v>26294.285199999998</v>
      </c>
      <c r="H29889" s="34">
        <v>159.771855026</v>
      </c>
      <c r="I29889" s="35">
        <v>640.33941628499997</v>
      </c>
      <c r="J29889" s="35">
        <f>H29889/(INDEX(Installed_Capacity!$H$6:$S$11,MATCH(Source_Data!B29889,Installed_Capacity!$G$6:$G$11,0),MATCH(Source_Data!C29889,Installed_Capacity!$H$5:$S$5,0)))</f>
        <v>8.680988384877858E-2</v>
      </c>
      <c r="K29889" s="36">
        <f>I29889/(INDEX(Installed_Capacity!$H$15:$S$20,MATCH(Source_Data!B29889,Installed_Capacity!$G$15:$G$20,0),MATCH(Source_Data!C29889,Installed_Capacity!$H$14:$S$14,0)))</f>
        <v>0.1522873604954802</v>
      </c>
      <c r="L29889" s="39">
        <v>256.29772616299999</v>
      </c>
      <c r="M29889" s="40">
        <v>634.68111308599998</v>
      </c>
      <c r="N29889" s="40">
        <f>L29889/(INDEX(Installed_Capacity!$V$6:$AG$11,MATCH(Source_Data!B29889,Installed_Capacity!$U$6:$U$11,0),MATCH(Source_Data!C29889,Installed_Capacity!$V$5:$AG$5,0)))</f>
        <v>0.14196803124266058</v>
      </c>
      <c r="O29889" s="41">
        <f>M29889/(INDEX(Installed_Capacity!$V$15:$AG$20,MATCH(Source_Data!B29889,Installed_Capacity!$U$15:$U$20,0),MATCH(Source_Data!C29889,Installed_Capacity!$V$14:$AG$14,0)))</f>
        <v>0.16386394604127835</v>
      </c>
      <c r="P29889" s="37">
        <v>23.375419350000001</v>
      </c>
      <c r="Q29889" s="38">
        <f>P29889/(INDEX(Installed_Capacity!$AJ$15:$AU$20,MATCH(Source_Data!B29889,Installed_Capacity!$AI$15:$AI$20,0),MATCH(Source_Data!C29889,Installed_Capacity!$AJ$14:$AU$14,0)))</f>
        <v>2.5491187949836423E-2</v>
      </c>
      <c r="R29889" s="63">
        <v>124.508001869</v>
      </c>
      <c r="S29889" s="42">
        <v>945.76783319100002</v>
      </c>
      <c r="T29889" s="42">
        <f>R29889/(INDEX(Installed_Capacity!$H$25:$S$30,MATCH(Source_Data!B29889,Installed_Capacity!$G$25:$G$30,0),MATCH(Source_Data!C29889,Installed_Capacity!$H$24:$S$24,0)))</f>
        <v>8.8617794924555141E-2</v>
      </c>
      <c r="U29889" s="43">
        <f>S29889/(INDEX(Installed_Capacity!$H$33:$S$38,MATCH(Source_Data!B29889,Installed_Capacity!$G$33:$G$38,0),MATCH(Source_Data!C29889,Installed_Capacity!$H$32:$S$32,0)))</f>
        <v>0.24187878877238123</v>
      </c>
      <c r="V29889" s="21"/>
      <c r="W29889" s="2"/>
    </row>
    <row r="29890" spans="1:23" x14ac:dyDescent="0.25">
      <c r="A29890" s="17">
        <v>43981</v>
      </c>
      <c r="B29890" s="19">
        <v>2020</v>
      </c>
      <c r="C29890" s="19">
        <v>5</v>
      </c>
      <c r="D29890" s="19">
        <v>30</v>
      </c>
      <c r="E29890" s="19">
        <v>8</v>
      </c>
      <c r="F29890" s="69">
        <v>21021.284599999999</v>
      </c>
      <c r="G29890" s="52">
        <f t="shared" si="466"/>
        <v>26294.285199999998</v>
      </c>
      <c r="H29890" s="34">
        <v>621.72975152200002</v>
      </c>
      <c r="I29890" s="35">
        <v>1759.0830849199999</v>
      </c>
      <c r="J29890" s="35">
        <f>H29890/(INDEX(Installed_Capacity!$H$6:$S$11,MATCH(Source_Data!B29890,Installed_Capacity!$G$6:$G$11,0),MATCH(Source_Data!C29890,Installed_Capacity!$H$5:$S$5,0)))</f>
        <v>0.33780848013670345</v>
      </c>
      <c r="K29890" s="36">
        <f>I29890/(INDEX(Installed_Capacity!$H$15:$S$20,MATCH(Source_Data!B29890,Installed_Capacity!$G$15:$G$20,0),MATCH(Source_Data!C29890,Installed_Capacity!$H$14:$S$14,0)))</f>
        <v>0.41835019535246543</v>
      </c>
      <c r="L29890" s="39">
        <v>913.45930642200005</v>
      </c>
      <c r="M29890" s="40">
        <v>2356.3049821599998</v>
      </c>
      <c r="N29890" s="40">
        <f>L29890/(INDEX(Installed_Capacity!$V$6:$AG$11,MATCH(Source_Data!B29890,Installed_Capacity!$U$6:$U$11,0),MATCH(Source_Data!C29890,Installed_Capacity!$V$5:$AG$5,0)))</f>
        <v>0.50598193473843978</v>
      </c>
      <c r="O29890" s="41">
        <f>M29890/(INDEX(Installed_Capacity!$V$15:$AG$20,MATCH(Source_Data!B29890,Installed_Capacity!$U$15:$U$20,0),MATCH(Source_Data!C29890,Installed_Capacity!$V$14:$AG$14,0)))</f>
        <v>0.60835815733678955</v>
      </c>
      <c r="P29890" s="37">
        <v>320.15284613400001</v>
      </c>
      <c r="Q29890" s="38">
        <f>P29890/(INDEX(Installed_Capacity!$AJ$15:$AU$20,MATCH(Source_Data!B29890,Installed_Capacity!$AI$15:$AI$20,0),MATCH(Source_Data!C29890,Installed_Capacity!$AJ$14:$AU$14,0)))</f>
        <v>0.3491306937121047</v>
      </c>
      <c r="R29890" s="63">
        <v>133.06788432499999</v>
      </c>
      <c r="S29890" s="42">
        <v>1073.751506481</v>
      </c>
      <c r="T29890" s="42">
        <f>R29890/(INDEX(Installed_Capacity!$H$25:$S$30,MATCH(Source_Data!B29890,Installed_Capacity!$G$25:$G$30,0),MATCH(Source_Data!C29890,Installed_Capacity!$H$24:$S$24,0)))</f>
        <v>9.4710237953736634E-2</v>
      </c>
      <c r="U29890" s="43">
        <f>S29890/(INDEX(Installed_Capacity!$H$33:$S$38,MATCH(Source_Data!B29890,Installed_Capacity!$G$33:$G$38,0),MATCH(Source_Data!C29890,Installed_Capacity!$H$32:$S$32,0)))</f>
        <v>0.27461043261945378</v>
      </c>
      <c r="V29890" s="21"/>
      <c r="W29890" s="2"/>
    </row>
    <row r="29891" spans="1:23" x14ac:dyDescent="0.25">
      <c r="A29891" s="17">
        <v>43981</v>
      </c>
      <c r="B29891" s="19">
        <v>2020</v>
      </c>
      <c r="C29891" s="19">
        <v>5</v>
      </c>
      <c r="D29891" s="19">
        <v>30</v>
      </c>
      <c r="E29891" s="19">
        <v>9</v>
      </c>
      <c r="F29891" s="69">
        <v>21187.666499999999</v>
      </c>
      <c r="G29891" s="52">
        <f t="shared" ref="G29891:G29954" si="467">_xlfn.MAXIFS($F:$F,$B:$B,B29891,$C:$C,C29891,$D:$D,D29891)</f>
        <v>26294.285199999998</v>
      </c>
      <c r="H29891" s="34">
        <v>817.53270732999999</v>
      </c>
      <c r="I29891" s="35">
        <v>2509.525844453</v>
      </c>
      <c r="J29891" s="35">
        <f>H29891/(INDEX(Installed_Capacity!$H$6:$S$11,MATCH(Source_Data!B29891,Installed_Capacity!$G$6:$G$11,0),MATCH(Source_Data!C29891,Installed_Capacity!$H$5:$S$5,0)))</f>
        <v>0.44419537692884464</v>
      </c>
      <c r="K29891" s="36">
        <f>I29891/(INDEX(Installed_Capacity!$H$15:$S$20,MATCH(Source_Data!B29891,Installed_Capacity!$G$15:$G$20,0),MATCH(Source_Data!C29891,Installed_Capacity!$H$14:$S$14,0)))</f>
        <v>0.5968226494069887</v>
      </c>
      <c r="L29891" s="39">
        <v>1032.60631459</v>
      </c>
      <c r="M29891" s="40">
        <v>2047.6472138470001</v>
      </c>
      <c r="N29891" s="40">
        <f>L29891/(INDEX(Installed_Capacity!$V$6:$AG$11,MATCH(Source_Data!B29891,Installed_Capacity!$U$6:$U$11,0),MATCH(Source_Data!C29891,Installed_Capacity!$V$5:$AG$5,0)))</f>
        <v>0.57197965711895959</v>
      </c>
      <c r="O29891" s="41">
        <f>M29891/(INDEX(Installed_Capacity!$V$15:$AG$20,MATCH(Source_Data!B29891,Installed_Capacity!$U$15:$U$20,0),MATCH(Source_Data!C29891,Installed_Capacity!$V$14:$AG$14,0)))</f>
        <v>0.52866793361776521</v>
      </c>
      <c r="P29891" s="37">
        <v>606.17022876299995</v>
      </c>
      <c r="Q29891" s="38">
        <f>P29891/(INDEX(Installed_Capacity!$AJ$15:$AU$20,MATCH(Source_Data!B29891,Installed_Capacity!$AI$15:$AI$20,0),MATCH(Source_Data!C29891,Installed_Capacity!$AJ$14:$AU$14,0)))</f>
        <v>0.66103623638276987</v>
      </c>
      <c r="R29891" s="63">
        <v>133.03086788499999</v>
      </c>
      <c r="S29891" s="42">
        <v>1088.845630195</v>
      </c>
      <c r="T29891" s="42">
        <f>R29891/(INDEX(Installed_Capacity!$H$25:$S$30,MATCH(Source_Data!B29891,Installed_Capacity!$G$25:$G$30,0),MATCH(Source_Data!C29891,Installed_Capacity!$H$24:$S$24,0)))</f>
        <v>9.4683891733096062E-2</v>
      </c>
      <c r="U29891" s="43">
        <f>S29891/(INDEX(Installed_Capacity!$H$33:$S$38,MATCH(Source_Data!B29891,Installed_Capacity!$G$33:$G$38,0),MATCH(Source_Data!C29891,Installed_Capacity!$H$32:$S$32,0)))</f>
        <v>0.27847073346009943</v>
      </c>
      <c r="V29891" s="21"/>
      <c r="W29891" s="2"/>
    </row>
    <row r="29892" spans="1:23" x14ac:dyDescent="0.25">
      <c r="A29892" s="17">
        <v>43981</v>
      </c>
      <c r="B29892" s="19">
        <v>2020</v>
      </c>
      <c r="C29892" s="19">
        <v>5</v>
      </c>
      <c r="D29892" s="19">
        <v>30</v>
      </c>
      <c r="E29892" s="19">
        <v>10</v>
      </c>
      <c r="F29892" s="69">
        <v>21324.207999999999</v>
      </c>
      <c r="G29892" s="52">
        <f t="shared" si="467"/>
        <v>26294.285199999998</v>
      </c>
      <c r="H29892" s="34">
        <v>915.98315823099995</v>
      </c>
      <c r="I29892" s="35">
        <v>3182.803509158</v>
      </c>
      <c r="J29892" s="35">
        <f>H29892/(INDEX(Installed_Capacity!$H$6:$S$11,MATCH(Source_Data!B29892,Installed_Capacity!$G$6:$G$11,0),MATCH(Source_Data!C29892,Installed_Capacity!$H$5:$S$5,0)))</f>
        <v>0.49768710240317737</v>
      </c>
      <c r="K29892" s="36">
        <f>I29892/(INDEX(Installed_Capacity!$H$15:$S$20,MATCH(Source_Data!B29892,Installed_Capacity!$G$15:$G$20,0),MATCH(Source_Data!C29892,Installed_Capacity!$H$14:$S$14,0)))</f>
        <v>0.75694347881545188</v>
      </c>
      <c r="L29892" s="39">
        <v>1041.9695467639999</v>
      </c>
      <c r="M29892" s="40">
        <v>2380.6790547830001</v>
      </c>
      <c r="N29892" s="40">
        <f>L29892/(INDEX(Installed_Capacity!$V$6:$AG$11,MATCH(Source_Data!B29892,Installed_Capacity!$U$6:$U$11,0),MATCH(Source_Data!C29892,Installed_Capacity!$V$5:$AG$5,0)))</f>
        <v>0.5771661238805309</v>
      </c>
      <c r="O29892" s="41">
        <f>M29892/(INDEX(Installed_Capacity!$V$15:$AG$20,MATCH(Source_Data!B29892,Installed_Capacity!$U$15:$U$20,0),MATCH(Source_Data!C29892,Installed_Capacity!$V$14:$AG$14,0)))</f>
        <v>0.61465113130237903</v>
      </c>
      <c r="P29892" s="37">
        <v>649.11987451599998</v>
      </c>
      <c r="Q29892" s="38">
        <f>P29892/(INDEX(Installed_Capacity!$AJ$15:$AU$20,MATCH(Source_Data!B29892,Installed_Capacity!$AI$15:$AI$20,0),MATCH(Source_Data!C29892,Installed_Capacity!$AJ$14:$AU$14,0)))</f>
        <v>0.70787336370338061</v>
      </c>
      <c r="R29892" s="63">
        <v>137.64939660600001</v>
      </c>
      <c r="S29892" s="42">
        <v>1005.8930522639999</v>
      </c>
      <c r="T29892" s="42">
        <f>R29892/(INDEX(Installed_Capacity!$H$25:$S$30,MATCH(Source_Data!B29892,Installed_Capacity!$G$25:$G$30,0),MATCH(Source_Data!C29892,Installed_Capacity!$H$24:$S$24,0)))</f>
        <v>9.7971100787188597E-2</v>
      </c>
      <c r="U29892" s="43">
        <f>S29892/(INDEX(Installed_Capacity!$H$33:$S$38,MATCH(Source_Data!B29892,Installed_Capacity!$G$33:$G$38,0),MATCH(Source_Data!C29892,Installed_Capacity!$H$32:$S$32,0)))</f>
        <v>0.25725572870803487</v>
      </c>
      <c r="V29892" s="21"/>
      <c r="W29892" s="2"/>
    </row>
    <row r="29893" spans="1:23" x14ac:dyDescent="0.25">
      <c r="A29893" s="17">
        <v>43981</v>
      </c>
      <c r="B29893" s="19">
        <v>2020</v>
      </c>
      <c r="C29893" s="19">
        <v>5</v>
      </c>
      <c r="D29893" s="19">
        <v>30</v>
      </c>
      <c r="E29893" s="19">
        <v>11</v>
      </c>
      <c r="F29893" s="69">
        <v>21446.125899999999</v>
      </c>
      <c r="G29893" s="52">
        <f t="shared" si="467"/>
        <v>26294.285199999998</v>
      </c>
      <c r="H29893" s="34">
        <v>1390.6340204119999</v>
      </c>
      <c r="I29893" s="35">
        <v>3691.6399640260001</v>
      </c>
      <c r="J29893" s="35">
        <f>H29893/(INDEX(Installed_Capacity!$H$6:$S$11,MATCH(Source_Data!B29893,Installed_Capacity!$G$6:$G$11,0),MATCH(Source_Data!C29893,Installed_Capacity!$H$5:$S$5,0)))</f>
        <v>0.75558225050638961</v>
      </c>
      <c r="K29893" s="36">
        <f>I29893/(INDEX(Installed_Capacity!$H$15:$S$20,MATCH(Source_Data!B29893,Installed_Capacity!$G$15:$G$20,0),MATCH(Source_Data!C29893,Installed_Capacity!$H$14:$S$14,0)))</f>
        <v>0.87795642705044952</v>
      </c>
      <c r="L29893" s="39">
        <v>1262.4923098070001</v>
      </c>
      <c r="M29893" s="40">
        <v>3200.405964519</v>
      </c>
      <c r="N29893" s="40">
        <f>L29893/(INDEX(Installed_Capacity!$V$6:$AG$11,MATCH(Source_Data!B29893,Installed_Capacity!$U$6:$U$11,0),MATCH(Source_Data!C29893,Installed_Capacity!$V$5:$AG$5,0)))</f>
        <v>0.69931774411572467</v>
      </c>
      <c r="O29893" s="41">
        <f>M29893/(INDEX(Installed_Capacity!$V$15:$AG$20,MATCH(Source_Data!B29893,Installed_Capacity!$U$15:$U$20,0),MATCH(Source_Data!C29893,Installed_Capacity!$V$14:$AG$14,0)))</f>
        <v>0.82629077731680634</v>
      </c>
      <c r="P29893" s="37">
        <v>618.13714844100002</v>
      </c>
      <c r="Q29893" s="38">
        <f>P29893/(INDEX(Installed_Capacity!$AJ$15:$AU$20,MATCH(Source_Data!B29893,Installed_Capacity!$AI$15:$AI$20,0),MATCH(Source_Data!C29893,Installed_Capacity!$AJ$14:$AU$14,0)))</f>
        <v>0.67408631236750272</v>
      </c>
      <c r="R29893" s="63">
        <v>121.601400568</v>
      </c>
      <c r="S29893" s="42">
        <v>793.23066314000005</v>
      </c>
      <c r="T29893" s="42">
        <f>R29893/(INDEX(Installed_Capacity!$H$25:$S$30,MATCH(Source_Data!B29893,Installed_Capacity!$G$25:$G$30,0),MATCH(Source_Data!C29893,Installed_Capacity!$H$24:$S$24,0)))</f>
        <v>8.6549039550177925E-2</v>
      </c>
      <c r="U29893" s="43">
        <f>S29893/(INDEX(Installed_Capacity!$H$33:$S$38,MATCH(Source_Data!B29893,Installed_Capacity!$G$33:$G$38,0),MATCH(Source_Data!C29893,Installed_Capacity!$H$32:$S$32,0)))</f>
        <v>0.20286762277594636</v>
      </c>
      <c r="V29893" s="21"/>
      <c r="W29893" s="2"/>
    </row>
    <row r="29894" spans="1:23" x14ac:dyDescent="0.25">
      <c r="A29894" s="17">
        <v>43981</v>
      </c>
      <c r="B29894" s="19">
        <v>2020</v>
      </c>
      <c r="C29894" s="19">
        <v>5</v>
      </c>
      <c r="D29894" s="19">
        <v>30</v>
      </c>
      <c r="E29894" s="19">
        <v>12</v>
      </c>
      <c r="F29894" s="69">
        <v>21252.498500000002</v>
      </c>
      <c r="G29894" s="52">
        <f t="shared" si="467"/>
        <v>26294.285199999998</v>
      </c>
      <c r="H29894" s="34">
        <v>1443.4031239000001</v>
      </c>
      <c r="I29894" s="35">
        <v>3972.9781191850002</v>
      </c>
      <c r="J29894" s="35">
        <f>H29894/(INDEX(Installed_Capacity!$H$6:$S$11,MATCH(Source_Data!B29894,Installed_Capacity!$G$6:$G$11,0),MATCH(Source_Data!C29894,Installed_Capacity!$H$5:$S$5,0)))</f>
        <v>0.78425363160697215</v>
      </c>
      <c r="K29894" s="36">
        <f>I29894/(INDEX(Installed_Capacity!$H$15:$S$20,MATCH(Source_Data!B29894,Installed_Capacity!$G$15:$G$20,0),MATCH(Source_Data!C29894,Installed_Capacity!$H$14:$S$14,0)))</f>
        <v>0.94486507575490941</v>
      </c>
      <c r="L29894" s="39">
        <v>1355.7593076799999</v>
      </c>
      <c r="M29894" s="40">
        <v>3559.518376726</v>
      </c>
      <c r="N29894" s="40">
        <f>L29894/(INDEX(Installed_Capacity!$V$6:$AG$11,MATCH(Source_Data!B29894,Installed_Capacity!$U$6:$U$11,0),MATCH(Source_Data!C29894,Installed_Capacity!$V$5:$AG$5,0)))</f>
        <v>0.75098005211264485</v>
      </c>
      <c r="O29894" s="41">
        <f>M29894/(INDEX(Installed_Capacity!$V$15:$AG$20,MATCH(Source_Data!B29894,Installed_Capacity!$U$15:$U$20,0),MATCH(Source_Data!C29894,Installed_Capacity!$V$14:$AG$14,0)))</f>
        <v>0.91900753810163138</v>
      </c>
      <c r="P29894" s="37">
        <v>607.92969970800004</v>
      </c>
      <c r="Q29894" s="38">
        <f>P29894/(INDEX(Installed_Capacity!$AJ$15:$AU$20,MATCH(Source_Data!B29894,Installed_Capacity!$AI$15:$AI$20,0),MATCH(Source_Data!C29894,Installed_Capacity!$AJ$14:$AU$14,0)))</f>
        <v>0.66295496151363142</v>
      </c>
      <c r="R29894" s="63">
        <v>98.875875249000003</v>
      </c>
      <c r="S29894" s="42">
        <v>769.30097499600004</v>
      </c>
      <c r="T29894" s="42">
        <f>R29894/(INDEX(Installed_Capacity!$H$25:$S$30,MATCH(Source_Data!B29894,Installed_Capacity!$G$25:$G$30,0),MATCH(Source_Data!C29894,Installed_Capacity!$H$24:$S$24,0)))</f>
        <v>7.0374288433451948E-2</v>
      </c>
      <c r="U29894" s="43">
        <f>S29894/(INDEX(Installed_Capacity!$H$33:$S$38,MATCH(Source_Data!B29894,Installed_Capacity!$G$33:$G$38,0),MATCH(Source_Data!C29894,Installed_Capacity!$H$32:$S$32,0)))</f>
        <v>0.19674763880012994</v>
      </c>
      <c r="V29894" s="21"/>
      <c r="W29894" s="2"/>
    </row>
    <row r="29895" spans="1:23" x14ac:dyDescent="0.25">
      <c r="A29895" s="17">
        <v>43981</v>
      </c>
      <c r="B29895" s="19">
        <v>2020</v>
      </c>
      <c r="C29895" s="19">
        <v>5</v>
      </c>
      <c r="D29895" s="19">
        <v>30</v>
      </c>
      <c r="E29895" s="19">
        <v>13</v>
      </c>
      <c r="F29895" s="69">
        <v>21767.171300000002</v>
      </c>
      <c r="G29895" s="52">
        <f t="shared" si="467"/>
        <v>26294.285199999998</v>
      </c>
      <c r="H29895" s="34">
        <v>1287.404670204</v>
      </c>
      <c r="I29895" s="35">
        <v>3951.190013811</v>
      </c>
      <c r="J29895" s="35">
        <f>H29895/(INDEX(Installed_Capacity!$H$6:$S$11,MATCH(Source_Data!B29895,Installed_Capacity!$G$6:$G$11,0),MATCH(Source_Data!C29895,Installed_Capacity!$H$5:$S$5,0)))</f>
        <v>0.69949397450882378</v>
      </c>
      <c r="K29895" s="36">
        <f>I29895/(INDEX(Installed_Capacity!$H$15:$S$20,MATCH(Source_Data!B29895,Installed_Capacity!$G$15:$G$20,0),MATCH(Source_Data!C29895,Installed_Capacity!$H$14:$S$14,0)))</f>
        <v>0.93968336590975587</v>
      </c>
      <c r="L29895" s="39">
        <v>1303.4109438830001</v>
      </c>
      <c r="M29895" s="40">
        <v>3522.6148481330001</v>
      </c>
      <c r="N29895" s="40">
        <f>L29895/(INDEX(Installed_Capacity!$V$6:$AG$11,MATCH(Source_Data!B29895,Installed_Capacity!$U$6:$U$11,0),MATCH(Source_Data!C29895,Installed_Capacity!$V$5:$AG$5,0)))</f>
        <v>0.72198332920645658</v>
      </c>
      <c r="O29895" s="41">
        <f>M29895/(INDEX(Installed_Capacity!$V$15:$AG$20,MATCH(Source_Data!B29895,Installed_Capacity!$U$15:$U$20,0),MATCH(Source_Data!C29895,Installed_Capacity!$V$14:$AG$14,0)))</f>
        <v>0.90947967017959241</v>
      </c>
      <c r="P29895" s="37">
        <v>594.00721508900006</v>
      </c>
      <c r="Q29895" s="38">
        <f>P29895/(INDEX(Installed_Capacity!$AJ$15:$AU$20,MATCH(Source_Data!B29895,Installed_Capacity!$AI$15:$AI$20,0),MATCH(Source_Data!C29895,Installed_Capacity!$AJ$14:$AU$14,0)))</f>
        <v>0.64777231743620511</v>
      </c>
      <c r="R29895" s="63">
        <v>66.851811291000004</v>
      </c>
      <c r="S29895" s="42">
        <v>1031.640539862</v>
      </c>
      <c r="T29895" s="42">
        <f>R29895/(INDEX(Installed_Capacity!$H$25:$S$30,MATCH(Source_Data!B29895,Installed_Capacity!$G$25:$G$30,0),MATCH(Source_Data!C29895,Installed_Capacity!$H$24:$S$24,0)))</f>
        <v>4.7581360349466188E-2</v>
      </c>
      <c r="U29895" s="43">
        <f>S29895/(INDEX(Installed_Capacity!$H$33:$S$38,MATCH(Source_Data!B29895,Installed_Capacity!$G$33:$G$38,0),MATCH(Source_Data!C29895,Installed_Capacity!$H$32:$S$32,0)))</f>
        <v>0.26384061232912798</v>
      </c>
      <c r="V29895" s="21"/>
      <c r="W29895" s="2"/>
    </row>
    <row r="29896" spans="1:23" x14ac:dyDescent="0.25">
      <c r="A29896" s="17">
        <v>43981</v>
      </c>
      <c r="B29896" s="19">
        <v>2020</v>
      </c>
      <c r="C29896" s="19">
        <v>5</v>
      </c>
      <c r="D29896" s="19">
        <v>30</v>
      </c>
      <c r="E29896" s="19">
        <v>14</v>
      </c>
      <c r="F29896" s="69">
        <v>22477.920900000001</v>
      </c>
      <c r="G29896" s="52">
        <f t="shared" si="467"/>
        <v>26294.285199999998</v>
      </c>
      <c r="H29896" s="34">
        <v>1082.5660812799999</v>
      </c>
      <c r="I29896" s="35">
        <v>3613.901869412</v>
      </c>
      <c r="J29896" s="35">
        <f>H29896/(INDEX(Installed_Capacity!$H$6:$S$11,MATCH(Source_Data!B29896,Installed_Capacity!$G$6:$G$11,0),MATCH(Source_Data!C29896,Installed_Capacity!$H$5:$S$5,0)))</f>
        <v>0.58819768825523777</v>
      </c>
      <c r="K29896" s="36">
        <f>I29896/(INDEX(Installed_Capacity!$H$15:$S$20,MATCH(Source_Data!B29896,Installed_Capacity!$G$15:$G$20,0),MATCH(Source_Data!C29896,Installed_Capacity!$H$14:$S$14,0)))</f>
        <v>0.85946852994832124</v>
      </c>
      <c r="L29896" s="39">
        <v>1012.717444513</v>
      </c>
      <c r="M29896" s="40">
        <v>3348.3798293139998</v>
      </c>
      <c r="N29896" s="40">
        <f>L29896/(INDEX(Installed_Capacity!$V$6:$AG$11,MATCH(Source_Data!B29896,Installed_Capacity!$U$6:$U$11,0),MATCH(Source_Data!C29896,Installed_Capacity!$V$5:$AG$5,0)))</f>
        <v>0.56096284565229437</v>
      </c>
      <c r="O29896" s="41">
        <f>M29896/(INDEX(Installed_Capacity!$V$15:$AG$20,MATCH(Source_Data!B29896,Installed_Capacity!$U$15:$U$20,0),MATCH(Source_Data!C29896,Installed_Capacity!$V$14:$AG$14,0)))</f>
        <v>0.86449513048936033</v>
      </c>
      <c r="P29896" s="37">
        <v>428.79399246600002</v>
      </c>
      <c r="Q29896" s="38">
        <f>P29896/(INDEX(Installed_Capacity!$AJ$15:$AU$20,MATCH(Source_Data!B29896,Installed_Capacity!$AI$15:$AI$20,0),MATCH(Source_Data!C29896,Installed_Capacity!$AJ$14:$AU$14,0)))</f>
        <v>0.46760522624427481</v>
      </c>
      <c r="R29896" s="63">
        <v>83.205536886000004</v>
      </c>
      <c r="S29896" s="42">
        <v>1354.497935181</v>
      </c>
      <c r="T29896" s="42">
        <f>R29896/(INDEX(Installed_Capacity!$H$25:$S$30,MATCH(Source_Data!B29896,Installed_Capacity!$G$25:$G$30,0),MATCH(Source_Data!C29896,Installed_Capacity!$H$24:$S$24,0)))</f>
        <v>5.9221022694661916E-2</v>
      </c>
      <c r="U29896" s="43">
        <f>S29896/(INDEX(Installed_Capacity!$H$33:$S$38,MATCH(Source_Data!B29896,Installed_Capacity!$G$33:$G$38,0),MATCH(Source_Data!C29896,Installed_Capacity!$H$32:$S$32,0)))</f>
        <v>0.34641093560020358</v>
      </c>
      <c r="V29896" s="21"/>
      <c r="W29896" s="2"/>
    </row>
    <row r="29897" spans="1:23" x14ac:dyDescent="0.25">
      <c r="A29897" s="17">
        <v>43981</v>
      </c>
      <c r="B29897" s="19">
        <v>2020</v>
      </c>
      <c r="C29897" s="19">
        <v>5</v>
      </c>
      <c r="D29897" s="19">
        <v>30</v>
      </c>
      <c r="E29897" s="19">
        <v>15</v>
      </c>
      <c r="F29897" s="69">
        <v>23182.953300000001</v>
      </c>
      <c r="G29897" s="52">
        <f t="shared" si="467"/>
        <v>26294.285199999998</v>
      </c>
      <c r="H29897" s="34">
        <v>1181.4487557770001</v>
      </c>
      <c r="I29897" s="35">
        <v>3228.606161917</v>
      </c>
      <c r="J29897" s="35">
        <f>H29897/(INDEX(Installed_Capacity!$H$6:$S$11,MATCH(Source_Data!B29897,Installed_Capacity!$G$6:$G$11,0),MATCH(Source_Data!C29897,Installed_Capacity!$H$5:$S$5,0)))</f>
        <v>0.64192425659447538</v>
      </c>
      <c r="K29897" s="36">
        <f>I29897/(INDEX(Installed_Capacity!$H$15:$S$20,MATCH(Source_Data!B29897,Installed_Capacity!$G$15:$G$20,0),MATCH(Source_Data!C29897,Installed_Capacity!$H$14:$S$14,0)))</f>
        <v>0.76783639734423204</v>
      </c>
      <c r="L29897" s="39">
        <v>1057.6107366230001</v>
      </c>
      <c r="M29897" s="40">
        <v>3312.9135749269999</v>
      </c>
      <c r="N29897" s="40">
        <f>L29897/(INDEX(Installed_Capacity!$V$6:$AG$11,MATCH(Source_Data!B29897,Installed_Capacity!$U$6:$U$11,0),MATCH(Source_Data!C29897,Installed_Capacity!$V$5:$AG$5,0)))</f>
        <v>0.58583006703686891</v>
      </c>
      <c r="O29897" s="41">
        <f>M29897/(INDEX(Installed_Capacity!$V$15:$AG$20,MATCH(Source_Data!B29897,Installed_Capacity!$U$15:$U$20,0),MATCH(Source_Data!C29897,Installed_Capacity!$V$14:$AG$14,0)))</f>
        <v>0.85533834249719887</v>
      </c>
      <c r="P29897" s="37">
        <v>340.31266894800001</v>
      </c>
      <c r="Q29897" s="38">
        <f>P29897/(INDEX(Installed_Capacity!$AJ$15:$AU$20,MATCH(Source_Data!B29897,Installed_Capacity!$AI$15:$AI$20,0),MATCH(Source_Data!C29897,Installed_Capacity!$AJ$14:$AU$14,0)))</f>
        <v>0.37111523331297713</v>
      </c>
      <c r="R29897" s="63">
        <v>118.23504320399999</v>
      </c>
      <c r="S29897" s="42">
        <v>1576.571462655</v>
      </c>
      <c r="T29897" s="42">
        <f>R29897/(INDEX(Installed_Capacity!$H$25:$S$30,MATCH(Source_Data!B29897,Installed_Capacity!$G$25:$G$30,0),MATCH(Source_Data!C29897,Installed_Capacity!$H$24:$S$24,0)))</f>
        <v>8.4153055661209952E-2</v>
      </c>
      <c r="U29897" s="43">
        <f>S29897/(INDEX(Installed_Capacity!$H$33:$S$38,MATCH(Source_Data!B29897,Installed_Capacity!$G$33:$G$38,0),MATCH(Source_Data!C29897,Installed_Capacity!$H$32:$S$32,0)))</f>
        <v>0.4032059268853147</v>
      </c>
      <c r="V29897" s="21"/>
      <c r="W29897" s="2"/>
    </row>
    <row r="29898" spans="1:23" x14ac:dyDescent="0.25">
      <c r="A29898" s="17">
        <v>43981</v>
      </c>
      <c r="B29898" s="19">
        <v>2020</v>
      </c>
      <c r="C29898" s="19">
        <v>5</v>
      </c>
      <c r="D29898" s="19">
        <v>30</v>
      </c>
      <c r="E29898" s="19">
        <v>16</v>
      </c>
      <c r="F29898" s="69">
        <v>24257.4908</v>
      </c>
      <c r="G29898" s="52">
        <f t="shared" si="467"/>
        <v>26294.285199999998</v>
      </c>
      <c r="H29898" s="34">
        <v>1092.8115380510001</v>
      </c>
      <c r="I29898" s="35">
        <v>2942.6601810359998</v>
      </c>
      <c r="J29898" s="35">
        <f>H29898/(INDEX(Installed_Capacity!$H$6:$S$11,MATCH(Source_Data!B29898,Installed_Capacity!$G$6:$G$11,0),MATCH(Source_Data!C29898,Installed_Capacity!$H$5:$S$5,0)))</f>
        <v>0.59376441909230204</v>
      </c>
      <c r="K29898" s="36">
        <f>I29898/(INDEX(Installed_Capacity!$H$15:$S$20,MATCH(Source_Data!B29898,Installed_Capacity!$G$15:$G$20,0),MATCH(Source_Data!C29898,Installed_Capacity!$H$14:$S$14,0)))</f>
        <v>0.69983190228238612</v>
      </c>
      <c r="L29898" s="39">
        <v>1228.669520705</v>
      </c>
      <c r="M29898" s="40">
        <v>2959.0976869589999</v>
      </c>
      <c r="N29898" s="40">
        <f>L29898/(INDEX(Installed_Capacity!$V$6:$AG$11,MATCH(Source_Data!B29898,Installed_Capacity!$U$6:$U$11,0),MATCH(Source_Data!C29898,Installed_Capacity!$V$5:$AG$5,0)))</f>
        <v>0.68058267825371677</v>
      </c>
      <c r="O29898" s="41">
        <f>M29898/(INDEX(Installed_Capacity!$V$15:$AG$20,MATCH(Source_Data!B29898,Installed_Capacity!$U$15:$U$20,0),MATCH(Source_Data!C29898,Installed_Capacity!$V$14:$AG$14,0)))</f>
        <v>0.76398905483267165</v>
      </c>
      <c r="P29898" s="37">
        <v>255.000028321</v>
      </c>
      <c r="Q29898" s="38">
        <f>P29898/(INDEX(Installed_Capacity!$AJ$15:$AU$20,MATCH(Source_Data!B29898,Installed_Capacity!$AI$15:$AI$20,0),MATCH(Source_Data!C29898,Installed_Capacity!$AJ$14:$AU$14,0)))</f>
        <v>0.27808072881243184</v>
      </c>
      <c r="R29898" s="63">
        <v>417.573616442</v>
      </c>
      <c r="S29898" s="42">
        <v>1690.042527093</v>
      </c>
      <c r="T29898" s="42">
        <f>R29898/(INDEX(Installed_Capacity!$H$25:$S$30,MATCH(Source_Data!B29898,Installed_Capacity!$G$25:$G$30,0),MATCH(Source_Data!C29898,Installed_Capacity!$H$24:$S$24,0)))</f>
        <v>0.29720542095516012</v>
      </c>
      <c r="U29898" s="43">
        <f>S29898/(INDEX(Installed_Capacity!$H$33:$S$38,MATCH(Source_Data!B29898,Installed_Capacity!$G$33:$G$38,0),MATCH(Source_Data!C29898,Installed_Capacity!$H$32:$S$32,0)))</f>
        <v>0.4322259914971267</v>
      </c>
      <c r="V29898" s="21"/>
      <c r="W29898" s="2"/>
    </row>
    <row r="29899" spans="1:23" x14ac:dyDescent="0.25">
      <c r="A29899" s="17">
        <v>43981</v>
      </c>
      <c r="B29899" s="19">
        <v>2020</v>
      </c>
      <c r="C29899" s="19">
        <v>5</v>
      </c>
      <c r="D29899" s="19">
        <v>30</v>
      </c>
      <c r="E29899" s="19">
        <v>17</v>
      </c>
      <c r="F29899" s="69">
        <v>25174.812600000001</v>
      </c>
      <c r="G29899" s="52">
        <f t="shared" si="467"/>
        <v>26294.285199999998</v>
      </c>
      <c r="H29899" s="34">
        <v>1195.359742163</v>
      </c>
      <c r="I29899" s="35">
        <v>2856.3996828529998</v>
      </c>
      <c r="J29899" s="35">
        <f>H29899/(INDEX(Installed_Capacity!$H$6:$S$11,MATCH(Source_Data!B29899,Installed_Capacity!$G$6:$G$11,0),MATCH(Source_Data!C29899,Installed_Capacity!$H$5:$S$5,0)))</f>
        <v>0.64948260353983744</v>
      </c>
      <c r="K29899" s="36">
        <f>I29899/(INDEX(Installed_Capacity!$H$15:$S$20,MATCH(Source_Data!B29899,Installed_Capacity!$G$15:$G$20,0),MATCH(Source_Data!C29899,Installed_Capacity!$H$14:$S$14,0)))</f>
        <v>0.6793171826677068</v>
      </c>
      <c r="L29899" s="39">
        <v>1254.470495565</v>
      </c>
      <c r="M29899" s="40">
        <v>2626.171134571</v>
      </c>
      <c r="N29899" s="40">
        <f>L29899/(INDEX(Installed_Capacity!$V$6:$AG$11,MATCH(Source_Data!B29899,Installed_Capacity!$U$6:$U$11,0),MATCH(Source_Data!C29899,Installed_Capacity!$V$5:$AG$5,0)))</f>
        <v>0.69487431345412454</v>
      </c>
      <c r="O29899" s="41">
        <f>M29899/(INDEX(Installed_Capacity!$V$15:$AG$20,MATCH(Source_Data!B29899,Installed_Capacity!$U$15:$U$20,0),MATCH(Source_Data!C29899,Installed_Capacity!$V$14:$AG$14,0)))</f>
        <v>0.67803304087322702</v>
      </c>
      <c r="P29899" s="37">
        <v>225.470222417</v>
      </c>
      <c r="Q29899" s="38">
        <f>P29899/(INDEX(Installed_Capacity!$AJ$15:$AU$20,MATCH(Source_Data!B29899,Installed_Capacity!$AI$15:$AI$20,0),MATCH(Source_Data!C29899,Installed_Capacity!$AJ$14:$AU$14,0)))</f>
        <v>0.24587810514394765</v>
      </c>
      <c r="R29899" s="63">
        <v>382.498174242</v>
      </c>
      <c r="S29899" s="42">
        <v>1243.087874821</v>
      </c>
      <c r="T29899" s="42">
        <f>R29899/(INDEX(Installed_Capacity!$H$25:$S$30,MATCH(Source_Data!B29899,Installed_Capacity!$G$25:$G$30,0),MATCH(Source_Data!C29899,Installed_Capacity!$H$24:$S$24,0)))</f>
        <v>0.27224069341067614</v>
      </c>
      <c r="U29899" s="43">
        <f>S29899/(INDEX(Installed_Capacity!$H$33:$S$38,MATCH(Source_Data!B29899,Installed_Capacity!$G$33:$G$38,0),MATCH(Source_Data!C29899,Installed_Capacity!$H$32:$S$32,0)))</f>
        <v>0.31791796987307203</v>
      </c>
      <c r="V29899" s="21"/>
      <c r="W29899" s="2"/>
    </row>
    <row r="29900" spans="1:23" x14ac:dyDescent="0.25">
      <c r="A29900" s="17">
        <v>43981</v>
      </c>
      <c r="B29900" s="19">
        <v>2020</v>
      </c>
      <c r="C29900" s="19">
        <v>5</v>
      </c>
      <c r="D29900" s="19">
        <v>30</v>
      </c>
      <c r="E29900" s="19">
        <v>18</v>
      </c>
      <c r="F29900" s="69">
        <v>25628.7621</v>
      </c>
      <c r="G29900" s="52">
        <f t="shared" si="467"/>
        <v>26294.285199999998</v>
      </c>
      <c r="H29900" s="34">
        <v>809.55396977999999</v>
      </c>
      <c r="I29900" s="35">
        <v>2105.1053697379998</v>
      </c>
      <c r="J29900" s="35">
        <f>H29900/(INDEX(Installed_Capacity!$H$6:$S$11,MATCH(Source_Data!B29900,Installed_Capacity!$G$6:$G$11,0),MATCH(Source_Data!C29900,Installed_Capacity!$H$5:$S$5,0)))</f>
        <v>0.43986023742719288</v>
      </c>
      <c r="K29900" s="36">
        <f>I29900/(INDEX(Installed_Capacity!$H$15:$S$20,MATCH(Source_Data!B29900,Installed_Capacity!$G$15:$G$20,0),MATCH(Source_Data!C29900,Installed_Capacity!$H$14:$S$14,0)))</f>
        <v>0.50064220969270912</v>
      </c>
      <c r="L29900" s="39">
        <v>895.359111364</v>
      </c>
      <c r="M29900" s="40">
        <v>2310.2793339690002</v>
      </c>
      <c r="N29900" s="40">
        <f>L29900/(INDEX(Installed_Capacity!$V$6:$AG$11,MATCH(Source_Data!B29900,Installed_Capacity!$U$6:$U$11,0),MATCH(Source_Data!C29900,Installed_Capacity!$V$5:$AG$5,0)))</f>
        <v>0.49595590331021649</v>
      </c>
      <c r="O29900" s="41">
        <f>M29900/(INDEX(Installed_Capacity!$V$15:$AG$20,MATCH(Source_Data!B29900,Installed_Capacity!$U$15:$U$20,0),MATCH(Source_Data!C29900,Installed_Capacity!$V$14:$AG$14,0)))</f>
        <v>0.59647511217255944</v>
      </c>
      <c r="P29900" s="37">
        <v>269.26100286899998</v>
      </c>
      <c r="Q29900" s="38">
        <f>P29900/(INDEX(Installed_Capacity!$AJ$15:$AU$20,MATCH(Source_Data!B29900,Installed_Capacity!$AI$15:$AI$20,0),MATCH(Source_Data!C29900,Installed_Capacity!$AJ$14:$AU$14,0)))</f>
        <v>0.29363250040239913</v>
      </c>
      <c r="R29900" s="63">
        <v>556.58735248400001</v>
      </c>
      <c r="S29900" s="42">
        <v>1288.5600639019999</v>
      </c>
      <c r="T29900" s="42">
        <f>R29900/(INDEX(Installed_Capacity!$H$25:$S$30,MATCH(Source_Data!B29900,Installed_Capacity!$G$25:$G$30,0),MATCH(Source_Data!C29900,Installed_Capacity!$H$24:$S$24,0)))</f>
        <v>0.39614758183914583</v>
      </c>
      <c r="U29900" s="43">
        <f>S29900/(INDEX(Installed_Capacity!$H$33:$S$38,MATCH(Source_Data!B29900,Installed_Capacity!$G$33:$G$38,0),MATCH(Source_Data!C29900,Installed_Capacity!$H$32:$S$32,0)))</f>
        <v>0.32954741806505733</v>
      </c>
      <c r="V29900" s="21"/>
      <c r="W29900" s="2"/>
    </row>
    <row r="29901" spans="1:23" x14ac:dyDescent="0.25">
      <c r="A29901" s="17">
        <v>43981</v>
      </c>
      <c r="B29901" s="19">
        <v>2020</v>
      </c>
      <c r="C29901" s="19">
        <v>5</v>
      </c>
      <c r="D29901" s="19">
        <v>30</v>
      </c>
      <c r="E29901" s="19">
        <v>19</v>
      </c>
      <c r="F29901" s="69">
        <v>25738.5638</v>
      </c>
      <c r="G29901" s="52">
        <f t="shared" si="467"/>
        <v>26294.285199999998</v>
      </c>
      <c r="H29901" s="34">
        <v>496.13643640100003</v>
      </c>
      <c r="I29901" s="35">
        <v>755.52605500200002</v>
      </c>
      <c r="J29901" s="35">
        <f>H29901/(INDEX(Installed_Capacity!$H$6:$S$11,MATCH(Source_Data!B29901,Installed_Capacity!$G$6:$G$11,0),MATCH(Source_Data!C29901,Installed_Capacity!$H$5:$S$5,0)))</f>
        <v>0.26956904524960879</v>
      </c>
      <c r="K29901" s="36">
        <f>I29901/(INDEX(Installed_Capacity!$H$15:$S$20,MATCH(Source_Data!B29901,Installed_Capacity!$G$15:$G$20,0),MATCH(Source_Data!C29901,Installed_Capacity!$H$14:$S$14,0)))</f>
        <v>0.17968137799377382</v>
      </c>
      <c r="L29901" s="39">
        <v>604.97926244799999</v>
      </c>
      <c r="M29901" s="40">
        <v>1363.75867423</v>
      </c>
      <c r="N29901" s="40">
        <f>L29901/(INDEX(Installed_Capacity!$V$6:$AG$11,MATCH(Source_Data!B29901,Installed_Capacity!$U$6:$U$11,0),MATCH(Source_Data!C29901,Installed_Capacity!$V$5:$AG$5,0)))</f>
        <v>0.33510915651961981</v>
      </c>
      <c r="O29901" s="41">
        <f>M29901/(INDEX(Installed_Capacity!$V$15:$AG$20,MATCH(Source_Data!B29901,Installed_Capacity!$U$15:$U$20,0),MATCH(Source_Data!C29901,Installed_Capacity!$V$14:$AG$14,0)))</f>
        <v>0.35209946097304057</v>
      </c>
      <c r="P29901" s="37">
        <v>182.429883171</v>
      </c>
      <c r="Q29901" s="38">
        <f>P29901/(INDEX(Installed_Capacity!$AJ$15:$AU$20,MATCH(Source_Data!B29901,Installed_Capacity!$AI$15:$AI$20,0),MATCH(Source_Data!C29901,Installed_Capacity!$AJ$14:$AU$14,0)))</f>
        <v>0.19894207543184297</v>
      </c>
      <c r="R29901" s="63">
        <v>711.63477033900006</v>
      </c>
      <c r="S29901" s="42">
        <v>1489.340425034</v>
      </c>
      <c r="T29901" s="42">
        <f>R29901/(INDEX(Installed_Capacity!$H$25:$S$30,MATCH(Source_Data!B29901,Installed_Capacity!$G$25:$G$30,0),MATCH(Source_Data!C29901,Installed_Capacity!$H$24:$S$24,0)))</f>
        <v>0.50650161589964404</v>
      </c>
      <c r="U29901" s="43">
        <f>S29901/(INDEX(Installed_Capacity!$H$33:$S$38,MATCH(Source_Data!B29901,Installed_Capacity!$G$33:$G$38,0),MATCH(Source_Data!C29901,Installed_Capacity!$H$32:$S$32,0)))</f>
        <v>0.3808967121048365</v>
      </c>
      <c r="V29901" s="21"/>
      <c r="W29901" s="2"/>
    </row>
    <row r="29902" spans="1:23" x14ac:dyDescent="0.25">
      <c r="A29902" s="17">
        <v>43981</v>
      </c>
      <c r="B29902" s="19">
        <v>2020</v>
      </c>
      <c r="C29902" s="19">
        <v>5</v>
      </c>
      <c r="D29902" s="19">
        <v>30</v>
      </c>
      <c r="E29902" s="19">
        <v>20</v>
      </c>
      <c r="F29902" s="69">
        <v>26294.285199999998</v>
      </c>
      <c r="G29902" s="52">
        <f t="shared" si="467"/>
        <v>26294.285199999998</v>
      </c>
      <c r="H29902" s="34">
        <v>129.93976493</v>
      </c>
      <c r="I29902" s="35">
        <v>75.571203021000002</v>
      </c>
      <c r="J29902" s="35">
        <f>H29902/(INDEX(Installed_Capacity!$H$6:$S$11,MATCH(Source_Data!B29902,Installed_Capacity!$G$6:$G$11,0),MATCH(Source_Data!C29902,Installed_Capacity!$H$5:$S$5,0)))</f>
        <v>7.060101980461618E-2</v>
      </c>
      <c r="K29902" s="36">
        <f>I29902/(INDEX(Installed_Capacity!$H$15:$S$20,MATCH(Source_Data!B29902,Installed_Capacity!$G$15:$G$20,0),MATCH(Source_Data!C29902,Installed_Capacity!$H$14:$S$14,0)))</f>
        <v>1.7972560715228514E-2</v>
      </c>
      <c r="L29902" s="39">
        <v>189.54244812799999</v>
      </c>
      <c r="M29902" s="40">
        <v>142.17231034400001</v>
      </c>
      <c r="N29902" s="40">
        <f>L29902/(INDEX(Installed_Capacity!$V$6:$AG$11,MATCH(Source_Data!B29902,Installed_Capacity!$U$6:$U$11,0),MATCH(Source_Data!C29902,Installed_Capacity!$V$5:$AG$5,0)))</f>
        <v>0.10499105318059956</v>
      </c>
      <c r="O29902" s="41">
        <f>M29902/(INDEX(Installed_Capacity!$V$15:$AG$20,MATCH(Source_Data!B29902,Installed_Capacity!$U$15:$U$20,0),MATCH(Source_Data!C29902,Installed_Capacity!$V$14:$AG$14,0)))</f>
        <v>3.6706489779563263E-2</v>
      </c>
      <c r="P29902" s="37">
        <v>44.242666565999997</v>
      </c>
      <c r="Q29902" s="38">
        <f>P29902/(INDEX(Installed_Capacity!$AJ$15:$AU$20,MATCH(Source_Data!B29902,Installed_Capacity!$AI$15:$AI$20,0),MATCH(Source_Data!C29902,Installed_Capacity!$AJ$14:$AU$14,0)))</f>
        <v>4.8247182732824426E-2</v>
      </c>
      <c r="R29902" s="63">
        <v>479.94738297800001</v>
      </c>
      <c r="S29902" s="42">
        <v>1395.108540399</v>
      </c>
      <c r="T29902" s="42">
        <f>R29902/(INDEX(Installed_Capacity!$H$25:$S$30,MATCH(Source_Data!B29902,Installed_Capacity!$G$25:$G$30,0),MATCH(Source_Data!C29902,Installed_Capacity!$H$24:$S$24,0)))</f>
        <v>0.34159956083843412</v>
      </c>
      <c r="U29902" s="43">
        <f>S29902/(INDEX(Installed_Capacity!$H$33:$S$38,MATCH(Source_Data!B29902,Installed_Capacity!$G$33:$G$38,0),MATCH(Source_Data!C29902,Installed_Capacity!$H$32:$S$32,0)))</f>
        <v>0.35679704057937289</v>
      </c>
      <c r="V29902" s="21"/>
      <c r="W29902" s="2"/>
    </row>
    <row r="29903" spans="1:23" x14ac:dyDescent="0.25">
      <c r="A29903" s="17">
        <v>43981</v>
      </c>
      <c r="B29903" s="19">
        <v>2020</v>
      </c>
      <c r="C29903" s="19">
        <v>5</v>
      </c>
      <c r="D29903" s="19">
        <v>30</v>
      </c>
      <c r="E29903" s="19">
        <v>21</v>
      </c>
      <c r="F29903" s="69">
        <v>25854.669099999999</v>
      </c>
      <c r="G29903" s="52">
        <f t="shared" si="467"/>
        <v>26294.285199999998</v>
      </c>
      <c r="H29903" s="34">
        <v>0.44175045800000001</v>
      </c>
      <c r="I29903" s="35">
        <v>1.3840302840000001</v>
      </c>
      <c r="J29903" s="35">
        <f>H29903/(INDEX(Installed_Capacity!$H$6:$S$11,MATCH(Source_Data!B29903,Installed_Capacity!$G$6:$G$11,0),MATCH(Source_Data!C29903,Installed_Capacity!$H$5:$S$5,0)))</f>
        <v>2.4001915695905416E-4</v>
      </c>
      <c r="K29903" s="36">
        <f>I29903/(INDEX(Installed_Capacity!$H$15:$S$20,MATCH(Source_Data!B29903,Installed_Capacity!$G$15:$G$20,0),MATCH(Source_Data!C29903,Installed_Capacity!$H$14:$S$14,0)))</f>
        <v>3.2915406023102119E-4</v>
      </c>
      <c r="L29903" s="39">
        <v>0.73417306299999996</v>
      </c>
      <c r="M29903" s="40">
        <v>2.5022197999999999E-2</v>
      </c>
      <c r="N29903" s="40">
        <f>L29903/(INDEX(Installed_Capacity!$V$6:$AG$11,MATCH(Source_Data!B29903,Installed_Capacity!$U$6:$U$11,0),MATCH(Source_Data!C29903,Installed_Capacity!$V$5:$AG$5,0)))</f>
        <v>4.0667198225245385E-4</v>
      </c>
      <c r="O29903" s="41">
        <f>M29903/(INDEX(Installed_Capacity!$V$15:$AG$20,MATCH(Source_Data!B29903,Installed_Capacity!$U$15:$U$20,0),MATCH(Source_Data!C29903,Installed_Capacity!$V$14:$AG$14,0)))</f>
        <v>6.4603089935505864E-6</v>
      </c>
      <c r="P29903" s="37">
        <v>0</v>
      </c>
      <c r="Q29903" s="38">
        <f>P29903/(INDEX(Installed_Capacity!$AJ$15:$AU$20,MATCH(Source_Data!B29903,Installed_Capacity!$AI$15:$AI$20,0),MATCH(Source_Data!C29903,Installed_Capacity!$AJ$14:$AU$14,0)))</f>
        <v>0</v>
      </c>
      <c r="R29903" s="63">
        <v>589.07663247300002</v>
      </c>
      <c r="S29903" s="42">
        <v>1453.3656060979999</v>
      </c>
      <c r="T29903" s="42">
        <f>R29903/(INDEX(Installed_Capacity!$H$25:$S$30,MATCH(Source_Data!B29903,Installed_Capacity!$G$25:$G$30,0),MATCH(Source_Data!C29903,Installed_Capacity!$H$24:$S$24,0)))</f>
        <v>0.41927162453594302</v>
      </c>
      <c r="U29903" s="43">
        <f>S29903/(INDEX(Installed_Capacity!$H$33:$S$38,MATCH(Source_Data!B29903,Installed_Capacity!$G$33:$G$38,0),MATCH(Source_Data!C29903,Installed_Capacity!$H$32:$S$32,0)))</f>
        <v>0.37169620292576389</v>
      </c>
      <c r="V29903" s="21"/>
      <c r="W29903" s="2"/>
    </row>
    <row r="29904" spans="1:23" x14ac:dyDescent="0.25">
      <c r="A29904" s="17">
        <v>43981</v>
      </c>
      <c r="B29904" s="19">
        <v>2020</v>
      </c>
      <c r="C29904" s="19">
        <v>5</v>
      </c>
      <c r="D29904" s="19">
        <v>30</v>
      </c>
      <c r="E29904" s="19">
        <v>22</v>
      </c>
      <c r="F29904" s="69">
        <v>24509.148000000001</v>
      </c>
      <c r="G29904" s="52">
        <f t="shared" si="467"/>
        <v>26294.285199999998</v>
      </c>
      <c r="H29904" s="34">
        <v>0</v>
      </c>
      <c r="I29904" s="35">
        <v>2.5747738999999999E-2</v>
      </c>
      <c r="J29904" s="35">
        <f>H29904/(INDEX(Installed_Capacity!$H$6:$S$11,MATCH(Source_Data!B29904,Installed_Capacity!$G$6:$G$11,0),MATCH(Source_Data!C29904,Installed_Capacity!$H$5:$S$5,0)))</f>
        <v>0</v>
      </c>
      <c r="K29904" s="36">
        <f>I29904/(INDEX(Installed_Capacity!$H$15:$S$20,MATCH(Source_Data!B29904,Installed_Capacity!$G$15:$G$20,0),MATCH(Source_Data!C29904,Installed_Capacity!$H$14:$S$14,0)))</f>
        <v>6.123401295183374E-6</v>
      </c>
      <c r="L29904" s="39">
        <v>4.4520000000000001E-5</v>
      </c>
      <c r="M29904" s="40">
        <v>0</v>
      </c>
      <c r="N29904" s="40">
        <f>L29904/(INDEX(Installed_Capacity!$V$6:$AG$11,MATCH(Source_Data!B29904,Installed_Capacity!$U$6:$U$11,0),MATCH(Source_Data!C29904,Installed_Capacity!$V$5:$AG$5,0)))</f>
        <v>2.4660448009217205E-8</v>
      </c>
      <c r="O29904" s="41">
        <f>M29904/(INDEX(Installed_Capacity!$V$15:$AG$20,MATCH(Source_Data!B29904,Installed_Capacity!$U$15:$U$20,0),MATCH(Source_Data!C29904,Installed_Capacity!$V$14:$AG$14,0)))</f>
        <v>0</v>
      </c>
      <c r="P29904" s="37">
        <v>0</v>
      </c>
      <c r="Q29904" s="38">
        <f>P29904/(INDEX(Installed_Capacity!$AJ$15:$AU$20,MATCH(Source_Data!B29904,Installed_Capacity!$AI$15:$AI$20,0),MATCH(Source_Data!C29904,Installed_Capacity!$AJ$14:$AU$14,0)))</f>
        <v>0</v>
      </c>
      <c r="R29904" s="63">
        <v>729.69911335500001</v>
      </c>
      <c r="S29904" s="42">
        <v>1591.9569627159999</v>
      </c>
      <c r="T29904" s="42">
        <f>R29904/(INDEX(Installed_Capacity!$H$25:$S$30,MATCH(Source_Data!B29904,Installed_Capacity!$G$25:$G$30,0),MATCH(Source_Data!C29904,Installed_Capacity!$H$24:$S$24,0)))</f>
        <v>0.51935879954092523</v>
      </c>
      <c r="U29904" s="43">
        <f>S29904/(INDEX(Installed_Capacity!$H$33:$S$38,MATCH(Source_Data!B29904,Installed_Capacity!$G$33:$G$38,0),MATCH(Source_Data!C29904,Installed_Capacity!$H$32:$S$32,0)))</f>
        <v>0.40714074681554646</v>
      </c>
      <c r="V29904" s="21"/>
      <c r="W29904" s="2"/>
    </row>
    <row r="29905" spans="1:23" x14ac:dyDescent="0.25">
      <c r="A29905" s="17">
        <v>43981</v>
      </c>
      <c r="B29905" s="19">
        <v>2020</v>
      </c>
      <c r="C29905" s="19">
        <v>5</v>
      </c>
      <c r="D29905" s="19">
        <v>30</v>
      </c>
      <c r="E29905" s="19">
        <v>23</v>
      </c>
      <c r="F29905" s="69">
        <v>23331.332600000002</v>
      </c>
      <c r="G29905" s="52">
        <f t="shared" si="467"/>
        <v>26294.285199999998</v>
      </c>
      <c r="H29905" s="34">
        <v>0</v>
      </c>
      <c r="I29905" s="35">
        <v>2.0939419000000001E-2</v>
      </c>
      <c r="J29905" s="35">
        <f>H29905/(INDEX(Installed_Capacity!$H$6:$S$11,MATCH(Source_Data!B29905,Installed_Capacity!$G$6:$G$11,0),MATCH(Source_Data!C29905,Installed_Capacity!$H$5:$S$5,0)))</f>
        <v>0</v>
      </c>
      <c r="K29905" s="36">
        <f>I29905/(INDEX(Installed_Capacity!$H$15:$S$20,MATCH(Source_Data!B29905,Installed_Capacity!$G$15:$G$20,0),MATCH(Source_Data!C29905,Installed_Capacity!$H$14:$S$14,0)))</f>
        <v>4.9798728123268357E-6</v>
      </c>
      <c r="L29905" s="39">
        <v>4.7723999999999999E-5</v>
      </c>
      <c r="M29905" s="40">
        <v>1.8000000000000001E-4</v>
      </c>
      <c r="N29905" s="40">
        <f>L29905/(INDEX(Installed_Capacity!$V$6:$AG$11,MATCH(Source_Data!B29905,Installed_Capacity!$U$6:$U$11,0),MATCH(Source_Data!C29905,Installed_Capacity!$V$5:$AG$5,0)))</f>
        <v>2.6435202623357632E-8</v>
      </c>
      <c r="O29905" s="41">
        <f>M29905/(INDEX(Installed_Capacity!$V$15:$AG$20,MATCH(Source_Data!B29905,Installed_Capacity!$U$15:$U$20,0),MATCH(Source_Data!C29905,Installed_Capacity!$V$14:$AG$14,0)))</f>
        <v>4.6472960482492614E-8</v>
      </c>
      <c r="P29905" s="37">
        <v>0</v>
      </c>
      <c r="Q29905" s="38">
        <f>P29905/(INDEX(Installed_Capacity!$AJ$15:$AU$20,MATCH(Source_Data!B29905,Installed_Capacity!$AI$15:$AI$20,0),MATCH(Source_Data!C29905,Installed_Capacity!$AJ$14:$AU$14,0)))</f>
        <v>0</v>
      </c>
      <c r="R29905" s="63">
        <v>456.911802443</v>
      </c>
      <c r="S29905" s="42">
        <v>1761.96026755</v>
      </c>
      <c r="T29905" s="42">
        <f>R29905/(INDEX(Installed_Capacity!$H$25:$S$30,MATCH(Source_Data!B29905,Installed_Capacity!$G$25:$G$30,0),MATCH(Source_Data!C29905,Installed_Capacity!$H$24:$S$24,0)))</f>
        <v>0.325204129852669</v>
      </c>
      <c r="U29905" s="43">
        <f>S29905/(INDEX(Installed_Capacity!$H$33:$S$38,MATCH(Source_Data!B29905,Installed_Capacity!$G$33:$G$38,0),MATCH(Source_Data!C29905,Installed_Capacity!$H$32:$S$32,0)))</f>
        <v>0.45061885213639585</v>
      </c>
      <c r="V29905" s="21"/>
      <c r="W29905" s="2"/>
    </row>
    <row r="29906" spans="1:23" x14ac:dyDescent="0.25">
      <c r="A29906" s="17">
        <v>43981</v>
      </c>
      <c r="B29906" s="19">
        <v>2020</v>
      </c>
      <c r="C29906" s="19">
        <v>5</v>
      </c>
      <c r="D29906" s="19">
        <v>30</v>
      </c>
      <c r="E29906" s="19">
        <v>24</v>
      </c>
      <c r="F29906" s="69">
        <v>22012.562399999999</v>
      </c>
      <c r="G29906" s="52">
        <f t="shared" si="467"/>
        <v>26294.285199999998</v>
      </c>
      <c r="H29906" s="34">
        <v>0</v>
      </c>
      <c r="I29906" s="35">
        <v>1.5602741999999999E-2</v>
      </c>
      <c r="J29906" s="35">
        <f>H29906/(INDEX(Installed_Capacity!$H$6:$S$11,MATCH(Source_Data!B29906,Installed_Capacity!$G$6:$G$11,0),MATCH(Source_Data!C29906,Installed_Capacity!$H$5:$S$5,0)))</f>
        <v>0</v>
      </c>
      <c r="K29906" s="36">
        <f>I29906/(INDEX(Installed_Capacity!$H$15:$S$20,MATCH(Source_Data!B29906,Installed_Capacity!$G$15:$G$20,0),MATCH(Source_Data!C29906,Installed_Capacity!$H$14:$S$14,0)))</f>
        <v>3.7106889490845012E-6</v>
      </c>
      <c r="L29906" s="39">
        <v>4.9076999999999998E-5</v>
      </c>
      <c r="M29906" s="40">
        <v>0</v>
      </c>
      <c r="N29906" s="40">
        <f>L29906/(INDEX(Installed_Capacity!$V$6:$AG$11,MATCH(Source_Data!B29906,Installed_Capacity!$U$6:$U$11,0),MATCH(Source_Data!C29906,Installed_Capacity!$V$5:$AG$5,0)))</f>
        <v>2.7184654244122926E-8</v>
      </c>
      <c r="O29906" s="41">
        <f>M29906/(INDEX(Installed_Capacity!$V$15:$AG$20,MATCH(Source_Data!B29906,Installed_Capacity!$U$15:$U$20,0),MATCH(Source_Data!C29906,Installed_Capacity!$V$14:$AG$14,0)))</f>
        <v>0</v>
      </c>
      <c r="P29906" s="37">
        <v>0</v>
      </c>
      <c r="Q29906" s="38">
        <f>P29906/(INDEX(Installed_Capacity!$AJ$15:$AU$20,MATCH(Source_Data!B29906,Installed_Capacity!$AI$15:$AI$20,0),MATCH(Source_Data!C29906,Installed_Capacity!$AJ$14:$AU$14,0)))</f>
        <v>0</v>
      </c>
      <c r="R29906" s="63">
        <v>546.60168878699994</v>
      </c>
      <c r="S29906" s="42">
        <v>1912.8663290980001</v>
      </c>
      <c r="T29906" s="42">
        <f>R29906/(INDEX(Installed_Capacity!$H$25:$S$30,MATCH(Source_Data!B29906,Installed_Capacity!$G$25:$G$30,0),MATCH(Source_Data!C29906,Installed_Capacity!$H$24:$S$24,0)))</f>
        <v>0.38904034789110309</v>
      </c>
      <c r="U29906" s="43">
        <f>S29906/(INDEX(Installed_Capacity!$H$33:$S$38,MATCH(Source_Data!B29906,Installed_Capacity!$G$33:$G$38,0),MATCH(Source_Data!C29906,Installed_Capacity!$H$32:$S$32,0)))</f>
        <v>0.48921286443483403</v>
      </c>
      <c r="V29906" s="21"/>
      <c r="W29906" s="2"/>
    </row>
    <row r="29907" spans="1:23" x14ac:dyDescent="0.25">
      <c r="A29907" s="17">
        <v>43982</v>
      </c>
      <c r="B29907" s="19">
        <v>2020</v>
      </c>
      <c r="C29907" s="19">
        <v>5</v>
      </c>
      <c r="D29907" s="19">
        <v>31</v>
      </c>
      <c r="E29907" s="19">
        <v>1</v>
      </c>
      <c r="F29907" s="69">
        <v>21231.487099999998</v>
      </c>
      <c r="G29907" s="52">
        <f t="shared" si="467"/>
        <v>26593.957699999999</v>
      </c>
      <c r="H29907" s="34">
        <v>0</v>
      </c>
      <c r="I29907" s="35">
        <v>1.2521221000000001E-2</v>
      </c>
      <c r="J29907" s="35">
        <f>H29907/(INDEX(Installed_Capacity!$H$6:$S$11,MATCH(Source_Data!B29907,Installed_Capacity!$G$6:$G$11,0),MATCH(Source_Data!C29907,Installed_Capacity!$H$5:$S$5,0)))</f>
        <v>0</v>
      </c>
      <c r="K29907" s="36">
        <f>I29907/(INDEX(Installed_Capacity!$H$15:$S$20,MATCH(Source_Data!B29907,Installed_Capacity!$G$15:$G$20,0),MATCH(Source_Data!C29907,Installed_Capacity!$H$14:$S$14,0)))</f>
        <v>2.9778327677112646E-6</v>
      </c>
      <c r="L29907" s="39">
        <v>4.7419000000000001E-5</v>
      </c>
      <c r="M29907" s="40">
        <v>0</v>
      </c>
      <c r="N29907" s="40">
        <f>L29907/(INDEX(Installed_Capacity!$V$6:$AG$11,MATCH(Source_Data!B29907,Installed_Capacity!$U$6:$U$11,0),MATCH(Source_Data!C29907,Installed_Capacity!$V$5:$AG$5,0)))</f>
        <v>2.6266257505594576E-8</v>
      </c>
      <c r="O29907" s="41">
        <f>M29907/(INDEX(Installed_Capacity!$V$15:$AG$20,MATCH(Source_Data!B29907,Installed_Capacity!$U$15:$U$20,0),MATCH(Source_Data!C29907,Installed_Capacity!$V$14:$AG$14,0)))</f>
        <v>0</v>
      </c>
      <c r="P29907" s="37">
        <v>0</v>
      </c>
      <c r="Q29907" s="38">
        <f>P29907/(INDEX(Installed_Capacity!$AJ$15:$AU$20,MATCH(Source_Data!B29907,Installed_Capacity!$AI$15:$AI$20,0),MATCH(Source_Data!C29907,Installed_Capacity!$AJ$14:$AU$14,0)))</f>
        <v>0</v>
      </c>
      <c r="R29907" s="63">
        <v>470.40708041800002</v>
      </c>
      <c r="S29907" s="42">
        <v>1914.432251171</v>
      </c>
      <c r="T29907" s="42">
        <f>R29907/(INDEX(Installed_Capacity!$H$25:$S$30,MATCH(Source_Data!B29907,Installed_Capacity!$G$25:$G$30,0),MATCH(Source_Data!C29907,Installed_Capacity!$H$24:$S$24,0)))</f>
        <v>0.33480930990604979</v>
      </c>
      <c r="U29907" s="43">
        <f>S29907/(INDEX(Installed_Capacity!$H$33:$S$38,MATCH(Source_Data!B29907,Installed_Capacity!$G$33:$G$38,0),MATCH(Source_Data!C29907,Installed_Capacity!$H$32:$S$32,0)))</f>
        <v>0.48961334679534235</v>
      </c>
      <c r="V29907" s="21"/>
      <c r="W29907" s="2"/>
    </row>
    <row r="29908" spans="1:23" x14ac:dyDescent="0.25">
      <c r="A29908" s="17">
        <v>43982</v>
      </c>
      <c r="B29908" s="19">
        <v>2020</v>
      </c>
      <c r="C29908" s="19">
        <v>5</v>
      </c>
      <c r="D29908" s="19">
        <v>31</v>
      </c>
      <c r="E29908" s="19">
        <v>2</v>
      </c>
      <c r="F29908" s="69">
        <v>20593.811000000002</v>
      </c>
      <c r="G29908" s="52">
        <f t="shared" si="467"/>
        <v>26593.957699999999</v>
      </c>
      <c r="H29908" s="34">
        <v>0</v>
      </c>
      <c r="I29908" s="35">
        <v>7.9166429999999993E-3</v>
      </c>
      <c r="J29908" s="35">
        <f>H29908/(INDEX(Installed_Capacity!$H$6:$S$11,MATCH(Source_Data!B29908,Installed_Capacity!$G$6:$G$11,0),MATCH(Source_Data!C29908,Installed_Capacity!$H$5:$S$5,0)))</f>
        <v>0</v>
      </c>
      <c r="K29908" s="36">
        <f>I29908/(INDEX(Installed_Capacity!$H$15:$S$20,MATCH(Source_Data!B29908,Installed_Capacity!$G$15:$G$20,0),MATCH(Source_Data!C29908,Installed_Capacity!$H$14:$S$14,0)))</f>
        <v>1.8827587929062194E-6</v>
      </c>
      <c r="L29908" s="39">
        <v>4.6127000000000001E-5</v>
      </c>
      <c r="M29908" s="40">
        <v>0</v>
      </c>
      <c r="N29908" s="40">
        <f>L29908/(INDEX(Installed_Capacity!$V$6:$AG$11,MATCH(Source_Data!B29908,Installed_Capacity!$U$6:$U$11,0),MATCH(Source_Data!C29908,Installed_Capacity!$V$5:$AG$5,0)))</f>
        <v>2.5550594908381894E-8</v>
      </c>
      <c r="O29908" s="41">
        <f>M29908/(INDEX(Installed_Capacity!$V$15:$AG$20,MATCH(Source_Data!B29908,Installed_Capacity!$U$15:$U$20,0),MATCH(Source_Data!C29908,Installed_Capacity!$V$14:$AG$14,0)))</f>
        <v>0</v>
      </c>
      <c r="P29908" s="37">
        <v>0</v>
      </c>
      <c r="Q29908" s="38">
        <f>P29908/(INDEX(Installed_Capacity!$AJ$15:$AU$20,MATCH(Source_Data!B29908,Installed_Capacity!$AI$15:$AI$20,0),MATCH(Source_Data!C29908,Installed_Capacity!$AJ$14:$AU$14,0)))</f>
        <v>0</v>
      </c>
      <c r="R29908" s="63">
        <v>444.39668517500002</v>
      </c>
      <c r="S29908" s="42">
        <v>1794.412207612</v>
      </c>
      <c r="T29908" s="42">
        <f>R29908/(INDEX(Installed_Capacity!$H$25:$S$30,MATCH(Source_Data!B29908,Installed_Capacity!$G$25:$G$30,0),MATCH(Source_Data!C29908,Installed_Capacity!$H$24:$S$24,0)))</f>
        <v>0.31629657307829179</v>
      </c>
      <c r="U29908" s="43">
        <f>S29908/(INDEX(Installed_Capacity!$H$33:$S$38,MATCH(Source_Data!B29908,Installed_Capacity!$G$33:$G$38,0),MATCH(Source_Data!C29908,Installed_Capacity!$H$32:$S$32,0)))</f>
        <v>0.45891839001455215</v>
      </c>
      <c r="V29908" s="21"/>
      <c r="W29908" s="2"/>
    </row>
    <row r="29909" spans="1:23" x14ac:dyDescent="0.25">
      <c r="A29909" s="17">
        <v>43982</v>
      </c>
      <c r="B29909" s="19">
        <v>2020</v>
      </c>
      <c r="C29909" s="19">
        <v>5</v>
      </c>
      <c r="D29909" s="19">
        <v>31</v>
      </c>
      <c r="E29909" s="19">
        <v>3</v>
      </c>
      <c r="F29909" s="69">
        <v>20151.9967</v>
      </c>
      <c r="G29909" s="52">
        <f t="shared" si="467"/>
        <v>26593.957699999999</v>
      </c>
      <c r="H29909" s="34">
        <v>0</v>
      </c>
      <c r="I29909" s="35">
        <v>-2.3196499999999999E-4</v>
      </c>
      <c r="J29909" s="35">
        <f>H29909/(INDEX(Installed_Capacity!$H$6:$S$11,MATCH(Source_Data!B29909,Installed_Capacity!$G$6:$G$11,0),MATCH(Source_Data!C29909,Installed_Capacity!$H$5:$S$5,0)))</f>
        <v>0</v>
      </c>
      <c r="K29909" s="36">
        <f>I29909/(INDEX(Installed_Capacity!$H$15:$S$20,MATCH(Source_Data!B29909,Installed_Capacity!$G$15:$G$20,0),MATCH(Source_Data!C29909,Installed_Capacity!$H$14:$S$14,0)))</f>
        <v>-5.5166583032289217E-8</v>
      </c>
      <c r="L29909" s="39">
        <v>4.5884999999999999E-5</v>
      </c>
      <c r="M29909" s="40">
        <v>0</v>
      </c>
      <c r="N29909" s="40">
        <f>L29909/(INDEX(Installed_Capacity!$V$6:$AG$11,MATCH(Source_Data!B29909,Installed_Capacity!$U$6:$U$11,0),MATCH(Source_Data!C29909,Installed_Capacity!$V$5:$AG$5,0)))</f>
        <v>2.541654665100924E-8</v>
      </c>
      <c r="O29909" s="41">
        <f>M29909/(INDEX(Installed_Capacity!$V$15:$AG$20,MATCH(Source_Data!B29909,Installed_Capacity!$U$15:$U$20,0),MATCH(Source_Data!C29909,Installed_Capacity!$V$14:$AG$14,0)))</f>
        <v>0</v>
      </c>
      <c r="P29909" s="37">
        <v>0</v>
      </c>
      <c r="Q29909" s="38">
        <f>P29909/(INDEX(Installed_Capacity!$AJ$15:$AU$20,MATCH(Source_Data!B29909,Installed_Capacity!$AI$15:$AI$20,0),MATCH(Source_Data!C29909,Installed_Capacity!$AJ$14:$AU$14,0)))</f>
        <v>0</v>
      </c>
      <c r="R29909" s="63">
        <v>493.11217904099999</v>
      </c>
      <c r="S29909" s="42">
        <v>1731.7064583900001</v>
      </c>
      <c r="T29909" s="42">
        <f>R29909/(INDEX(Installed_Capacity!$H$25:$S$30,MATCH(Source_Data!B29909,Installed_Capacity!$G$25:$G$30,0),MATCH(Source_Data!C29909,Installed_Capacity!$H$24:$S$24,0)))</f>
        <v>0.35096952244911028</v>
      </c>
      <c r="U29909" s="43">
        <f>S29909/(INDEX(Installed_Capacity!$H$33:$S$38,MATCH(Source_Data!B29909,Installed_Capacity!$G$33:$G$38,0),MATCH(Source_Data!C29909,Installed_Capacity!$H$32:$S$32,0)))</f>
        <v>0.44288148313465936</v>
      </c>
      <c r="V29909" s="21"/>
      <c r="W29909" s="2"/>
    </row>
    <row r="29910" spans="1:23" x14ac:dyDescent="0.25">
      <c r="A29910" s="17">
        <v>43982</v>
      </c>
      <c r="B29910" s="19">
        <v>2020</v>
      </c>
      <c r="C29910" s="19">
        <v>5</v>
      </c>
      <c r="D29910" s="19">
        <v>31</v>
      </c>
      <c r="E29910" s="19">
        <v>4</v>
      </c>
      <c r="F29910" s="69">
        <v>19969.0432</v>
      </c>
      <c r="G29910" s="52">
        <f t="shared" si="467"/>
        <v>26593.957699999999</v>
      </c>
      <c r="H29910" s="34">
        <v>0</v>
      </c>
      <c r="I29910" s="35">
        <v>-3.0321139999999998E-3</v>
      </c>
      <c r="J29910" s="35">
        <f>H29910/(INDEX(Installed_Capacity!$H$6:$S$11,MATCH(Source_Data!B29910,Installed_Capacity!$G$6:$G$11,0),MATCH(Source_Data!C29910,Installed_Capacity!$H$5:$S$5,0)))</f>
        <v>0</v>
      </c>
      <c r="K29910" s="36">
        <f>I29910/(INDEX(Installed_Capacity!$H$15:$S$20,MATCH(Source_Data!B29910,Installed_Capacity!$G$15:$G$20,0),MATCH(Source_Data!C29910,Installed_Capacity!$H$14:$S$14,0)))</f>
        <v>-7.2110606662370006E-7</v>
      </c>
      <c r="L29910" s="39">
        <v>4.4022E-5</v>
      </c>
      <c r="M29910" s="40">
        <v>0</v>
      </c>
      <c r="N29910" s="40">
        <f>L29910/(INDEX(Installed_Capacity!$V$6:$AG$11,MATCH(Source_Data!B29910,Installed_Capacity!$U$6:$U$11,0),MATCH(Source_Data!C29910,Installed_Capacity!$V$5:$AG$5,0)))</f>
        <v>2.4384596636607361E-8</v>
      </c>
      <c r="O29910" s="41">
        <f>M29910/(INDEX(Installed_Capacity!$V$15:$AG$20,MATCH(Source_Data!B29910,Installed_Capacity!$U$15:$U$20,0),MATCH(Source_Data!C29910,Installed_Capacity!$V$14:$AG$14,0)))</f>
        <v>0</v>
      </c>
      <c r="P29910" s="37">
        <v>0</v>
      </c>
      <c r="Q29910" s="38">
        <f>P29910/(INDEX(Installed_Capacity!$AJ$15:$AU$20,MATCH(Source_Data!B29910,Installed_Capacity!$AI$15:$AI$20,0),MATCH(Source_Data!C29910,Installed_Capacity!$AJ$14:$AU$14,0)))</f>
        <v>0</v>
      </c>
      <c r="R29910" s="63">
        <v>432.08448560900001</v>
      </c>
      <c r="S29910" s="42">
        <v>1916.4595089710001</v>
      </c>
      <c r="T29910" s="42">
        <f>R29910/(INDEX(Installed_Capacity!$H$25:$S$30,MATCH(Source_Data!B29910,Installed_Capacity!$G$25:$G$30,0),MATCH(Source_Data!C29910,Installed_Capacity!$H$24:$S$24,0)))</f>
        <v>0.30753344171459068</v>
      </c>
      <c r="U29910" s="43">
        <f>S29910/(INDEX(Installed_Capacity!$H$33:$S$38,MATCH(Source_Data!B29910,Installed_Capacity!$G$33:$G$38,0),MATCH(Source_Data!C29910,Installed_Capacity!$H$32:$S$32,0)))</f>
        <v>0.4901318151170434</v>
      </c>
      <c r="V29910" s="21"/>
      <c r="W29910" s="2"/>
    </row>
    <row r="29911" spans="1:23" x14ac:dyDescent="0.25">
      <c r="A29911" s="17">
        <v>43982</v>
      </c>
      <c r="B29911" s="19">
        <v>2020</v>
      </c>
      <c r="C29911" s="19">
        <v>5</v>
      </c>
      <c r="D29911" s="19">
        <v>31</v>
      </c>
      <c r="E29911" s="19">
        <v>5</v>
      </c>
      <c r="F29911" s="69">
        <v>19915.205600000001</v>
      </c>
      <c r="G29911" s="52">
        <f t="shared" si="467"/>
        <v>26593.957699999999</v>
      </c>
      <c r="H29911" s="34">
        <v>0</v>
      </c>
      <c r="I29911" s="35">
        <v>0.41672762600000002</v>
      </c>
      <c r="J29911" s="35">
        <f>H29911/(INDEX(Installed_Capacity!$H$6:$S$11,MATCH(Source_Data!B29911,Installed_Capacity!$G$6:$G$11,0),MATCH(Source_Data!C29911,Installed_Capacity!$H$5:$S$5,0)))</f>
        <v>0</v>
      </c>
      <c r="K29911" s="36">
        <f>I29911/(INDEX(Installed_Capacity!$H$15:$S$20,MATCH(Source_Data!B29911,Installed_Capacity!$G$15:$G$20,0),MATCH(Source_Data!C29911,Installed_Capacity!$H$14:$S$14,0)))</f>
        <v>9.910736180707334E-5</v>
      </c>
      <c r="L29911" s="39">
        <v>4.3600000000000003E-5</v>
      </c>
      <c r="M29911" s="40">
        <v>0</v>
      </c>
      <c r="N29911" s="40">
        <f>L29911/(INDEX(Installed_Capacity!$V$6:$AG$11,MATCH(Source_Data!B29911,Installed_Capacity!$U$6:$U$11,0),MATCH(Source_Data!C29911,Installed_Capacity!$V$5:$AG$5,0)))</f>
        <v>2.415084306383356E-8</v>
      </c>
      <c r="O29911" s="41">
        <f>M29911/(INDEX(Installed_Capacity!$V$15:$AG$20,MATCH(Source_Data!B29911,Installed_Capacity!$U$15:$U$20,0),MATCH(Source_Data!C29911,Installed_Capacity!$V$14:$AG$14,0)))</f>
        <v>0</v>
      </c>
      <c r="P29911" s="37">
        <v>0</v>
      </c>
      <c r="Q29911" s="38">
        <f>P29911/(INDEX(Installed_Capacity!$AJ$15:$AU$20,MATCH(Source_Data!B29911,Installed_Capacity!$AI$15:$AI$20,0),MATCH(Source_Data!C29911,Installed_Capacity!$AJ$14:$AU$14,0)))</f>
        <v>0</v>
      </c>
      <c r="R29911" s="63">
        <v>288.95710975200001</v>
      </c>
      <c r="S29911" s="42">
        <v>1777.8780191169999</v>
      </c>
      <c r="T29911" s="42">
        <f>R29911/(INDEX(Installed_Capacity!$H$25:$S$30,MATCH(Source_Data!B29911,Installed_Capacity!$G$25:$G$30,0),MATCH(Source_Data!C29911,Installed_Capacity!$H$24:$S$24,0)))</f>
        <v>0.20566342331103199</v>
      </c>
      <c r="U29911" s="43">
        <f>S29911/(INDEX(Installed_Capacity!$H$33:$S$38,MATCH(Source_Data!B29911,Installed_Capacity!$G$33:$G$38,0),MATCH(Source_Data!C29911,Installed_Capacity!$H$32:$S$32,0)))</f>
        <v>0.45468979463823084</v>
      </c>
      <c r="V29911" s="21"/>
      <c r="W29911" s="2"/>
    </row>
    <row r="29912" spans="1:23" x14ac:dyDescent="0.25">
      <c r="A29912" s="17">
        <v>43982</v>
      </c>
      <c r="B29912" s="19">
        <v>2020</v>
      </c>
      <c r="C29912" s="19">
        <v>5</v>
      </c>
      <c r="D29912" s="19">
        <v>31</v>
      </c>
      <c r="E29912" s="19">
        <v>6</v>
      </c>
      <c r="F29912" s="69">
        <v>19469.305100000001</v>
      </c>
      <c r="G29912" s="52">
        <f t="shared" si="467"/>
        <v>26593.957699999999</v>
      </c>
      <c r="H29912" s="34">
        <v>1.9398996909999999</v>
      </c>
      <c r="I29912" s="35">
        <v>54.258471986000004</v>
      </c>
      <c r="J29912" s="35">
        <f>H29912/(INDEX(Installed_Capacity!$H$6:$S$11,MATCH(Source_Data!B29912,Installed_Capacity!$G$6:$G$11,0),MATCH(Source_Data!C29912,Installed_Capacity!$H$5:$S$5,0)))</f>
        <v>1.0540183490176476E-3</v>
      </c>
      <c r="K29912" s="36">
        <f>I29912/(INDEX(Installed_Capacity!$H$15:$S$20,MATCH(Source_Data!B29912,Installed_Capacity!$G$15:$G$20,0),MATCH(Source_Data!C29912,Installed_Capacity!$H$14:$S$14,0)))</f>
        <v>1.2903905761734778E-2</v>
      </c>
      <c r="L29912" s="39">
        <v>51.168303727000001</v>
      </c>
      <c r="M29912" s="40">
        <v>12.572640434</v>
      </c>
      <c r="N29912" s="40">
        <f>L29912/(INDEX(Installed_Capacity!$V$6:$AG$11,MATCH(Source_Data!B29912,Installed_Capacity!$U$6:$U$11,0),MATCH(Source_Data!C29912,Installed_Capacity!$V$5:$AG$5,0)))</f>
        <v>2.8343065898012543E-2</v>
      </c>
      <c r="O29912" s="41">
        <f>M29912/(INDEX(Installed_Capacity!$V$15:$AG$20,MATCH(Source_Data!B29912,Installed_Capacity!$U$15:$U$20,0),MATCH(Source_Data!C29912,Installed_Capacity!$V$14:$AG$14,0)))</f>
        <v>3.2460434558326152E-3</v>
      </c>
      <c r="P29912" s="37">
        <v>0</v>
      </c>
      <c r="Q29912" s="38">
        <f>P29912/(INDEX(Installed_Capacity!$AJ$15:$AU$20,MATCH(Source_Data!B29912,Installed_Capacity!$AI$15:$AI$20,0),MATCH(Source_Data!C29912,Installed_Capacity!$AJ$14:$AU$14,0)))</f>
        <v>0</v>
      </c>
      <c r="R29912" s="63">
        <v>220.78853960500001</v>
      </c>
      <c r="S29912" s="42">
        <v>1687.253322067</v>
      </c>
      <c r="T29912" s="42">
        <f>R29912/(INDEX(Installed_Capacity!$H$25:$S$30,MATCH(Source_Data!B29912,Installed_Capacity!$G$25:$G$30,0),MATCH(Source_Data!C29912,Installed_Capacity!$H$24:$S$24,0)))</f>
        <v>0.15714486804626332</v>
      </c>
      <c r="U29912" s="43">
        <f>S29912/(INDEX(Installed_Capacity!$H$33:$S$38,MATCH(Source_Data!B29912,Installed_Capacity!$G$33:$G$38,0),MATCH(Source_Data!C29912,Installed_Capacity!$H$32:$S$32,0)))</f>
        <v>0.43151265624755442</v>
      </c>
      <c r="V29912" s="21"/>
      <c r="W29912" s="2"/>
    </row>
    <row r="29913" spans="1:23" x14ac:dyDescent="0.25">
      <c r="A29913" s="17">
        <v>43982</v>
      </c>
      <c r="B29913" s="19">
        <v>2020</v>
      </c>
      <c r="C29913" s="19">
        <v>5</v>
      </c>
      <c r="D29913" s="19">
        <v>31</v>
      </c>
      <c r="E29913" s="19">
        <v>7</v>
      </c>
      <c r="F29913" s="69">
        <v>19143.906500000001</v>
      </c>
      <c r="G29913" s="52">
        <f t="shared" si="467"/>
        <v>26593.957699999999</v>
      </c>
      <c r="H29913" s="34">
        <v>152.62869320499999</v>
      </c>
      <c r="I29913" s="35">
        <v>564.57421604800004</v>
      </c>
      <c r="J29913" s="35">
        <f>H29913/(INDEX(Installed_Capacity!$H$6:$S$11,MATCH(Source_Data!B29913,Installed_Capacity!$G$6:$G$11,0),MATCH(Source_Data!C29913,Installed_Capacity!$H$5:$S$5,0)))</f>
        <v>8.2928743156676518E-2</v>
      </c>
      <c r="K29913" s="36">
        <f>I29913/(INDEX(Installed_Capacity!$H$15:$S$20,MATCH(Source_Data!B29913,Installed_Capacity!$G$15:$G$20,0),MATCH(Source_Data!C29913,Installed_Capacity!$H$14:$S$14,0)))</f>
        <v>0.13426866280474031</v>
      </c>
      <c r="L29913" s="39">
        <v>250.73208924299999</v>
      </c>
      <c r="M29913" s="40">
        <v>810.53543545100001</v>
      </c>
      <c r="N29913" s="40">
        <f>L29913/(INDEX(Installed_Capacity!$V$6:$AG$11,MATCH(Source_Data!B29913,Installed_Capacity!$U$6:$U$11,0),MATCH(Source_Data!C29913,Installed_Capacity!$V$5:$AG$5,0)))</f>
        <v>0.13888512243978907</v>
      </c>
      <c r="O29913" s="41">
        <f>M29913/(INDEX(Installed_Capacity!$V$15:$AG$20,MATCH(Source_Data!B29913,Installed_Capacity!$U$15:$U$20,0),MATCH(Source_Data!C29913,Installed_Capacity!$V$14:$AG$14,0)))</f>
        <v>0.20926656256319034</v>
      </c>
      <c r="P29913" s="37">
        <v>0</v>
      </c>
      <c r="Q29913" s="38">
        <f>P29913/(INDEX(Installed_Capacity!$AJ$15:$AU$20,MATCH(Source_Data!B29913,Installed_Capacity!$AI$15:$AI$20,0),MATCH(Source_Data!C29913,Installed_Capacity!$AJ$14:$AU$14,0)))</f>
        <v>0</v>
      </c>
      <c r="R29913" s="63">
        <v>214.324432221</v>
      </c>
      <c r="S29913" s="42">
        <v>1341.352814308</v>
      </c>
      <c r="T29913" s="42">
        <f>R29913/(INDEX(Installed_Capacity!$H$25:$S$30,MATCH(Source_Data!B29913,Installed_Capacity!$G$25:$G$30,0),MATCH(Source_Data!C29913,Installed_Capacity!$H$24:$S$24,0)))</f>
        <v>0.15254407987259783</v>
      </c>
      <c r="U29913" s="43">
        <f>S29913/(INDEX(Installed_Capacity!$H$33:$S$38,MATCH(Source_Data!B29913,Installed_Capacity!$G$33:$G$38,0),MATCH(Source_Data!C29913,Installed_Capacity!$H$32:$S$32,0)))</f>
        <v>0.34304908948591978</v>
      </c>
      <c r="V29913" s="21"/>
      <c r="W29913" s="2"/>
    </row>
    <row r="29914" spans="1:23" x14ac:dyDescent="0.25">
      <c r="A29914" s="17">
        <v>43982</v>
      </c>
      <c r="B29914" s="19">
        <v>2020</v>
      </c>
      <c r="C29914" s="19">
        <v>5</v>
      </c>
      <c r="D29914" s="19">
        <v>31</v>
      </c>
      <c r="E29914" s="19">
        <v>8</v>
      </c>
      <c r="F29914" s="69">
        <v>18973.806499999999</v>
      </c>
      <c r="G29914" s="52">
        <f t="shared" si="467"/>
        <v>26593.957699999999</v>
      </c>
      <c r="H29914" s="34">
        <v>467.00381297299998</v>
      </c>
      <c r="I29914" s="35">
        <v>1530.645478074</v>
      </c>
      <c r="J29914" s="35">
        <f>H29914/(INDEX(Installed_Capacity!$H$6:$S$11,MATCH(Source_Data!B29914,Installed_Capacity!$G$6:$G$11,0),MATCH(Source_Data!C29914,Installed_Capacity!$H$5:$S$5,0)))</f>
        <v>0.25374022699132831</v>
      </c>
      <c r="K29914" s="36">
        <f>I29914/(INDEX(Installed_Capacity!$H$15:$S$20,MATCH(Source_Data!B29914,Installed_Capacity!$G$15:$G$20,0),MATCH(Source_Data!C29914,Installed_Capacity!$H$14:$S$14,0)))</f>
        <v>0.36402250709877504</v>
      </c>
      <c r="L29914" s="39">
        <v>636.52255587299999</v>
      </c>
      <c r="M29914" s="40">
        <v>1674.0970957090001</v>
      </c>
      <c r="N29914" s="40">
        <f>L29914/(INDEX(Installed_Capacity!$V$6:$AG$11,MATCH(Source_Data!B29914,Installed_Capacity!$U$6:$U$11,0),MATCH(Source_Data!C29914,Installed_Capacity!$V$5:$AG$5,0)))</f>
        <v>0.35258156774034521</v>
      </c>
      <c r="O29914" s="41">
        <f>M29914/(INDEX(Installed_Capacity!$V$15:$AG$20,MATCH(Source_Data!B29914,Installed_Capacity!$U$15:$U$20,0),MATCH(Source_Data!C29914,Installed_Capacity!$V$14:$AG$14,0)))</f>
        <v>0.43222360095966672</v>
      </c>
      <c r="P29914" s="37">
        <v>76.147147391000004</v>
      </c>
      <c r="Q29914" s="38">
        <f>P29914/(INDEX(Installed_Capacity!$AJ$15:$AU$20,MATCH(Source_Data!B29914,Installed_Capacity!$AI$15:$AI$20,0),MATCH(Source_Data!C29914,Installed_Capacity!$AJ$14:$AU$14,0)))</f>
        <v>8.3039419183206106E-2</v>
      </c>
      <c r="R29914" s="63">
        <v>337.69103270199997</v>
      </c>
      <c r="S29914" s="42">
        <v>943.26737803799995</v>
      </c>
      <c r="T29914" s="42">
        <f>R29914/(INDEX(Installed_Capacity!$H$25:$S$30,MATCH(Source_Data!B29914,Installed_Capacity!$G$25:$G$30,0),MATCH(Source_Data!C29914,Installed_Capacity!$H$24:$S$24,0)))</f>
        <v>0.24034948946761561</v>
      </c>
      <c r="U29914" s="43">
        <f>S29914/(INDEX(Installed_Capacity!$H$33:$S$38,MATCH(Source_Data!B29914,Installed_Capacity!$G$33:$G$38,0),MATCH(Source_Data!C29914,Installed_Capacity!$H$32:$S$32,0)))</f>
        <v>0.24123930089537582</v>
      </c>
      <c r="V29914" s="21"/>
      <c r="W29914" s="2"/>
    </row>
    <row r="29915" spans="1:23" x14ac:dyDescent="0.25">
      <c r="A29915" s="17">
        <v>43982</v>
      </c>
      <c r="B29915" s="19">
        <v>2020</v>
      </c>
      <c r="C29915" s="19">
        <v>5</v>
      </c>
      <c r="D29915" s="19">
        <v>31</v>
      </c>
      <c r="E29915" s="19">
        <v>9</v>
      </c>
      <c r="F29915" s="69">
        <v>18957.2988</v>
      </c>
      <c r="G29915" s="52">
        <f t="shared" si="467"/>
        <v>26593.957699999999</v>
      </c>
      <c r="H29915" s="34">
        <v>1006.372313543</v>
      </c>
      <c r="I29915" s="35">
        <v>2172.0630490550002</v>
      </c>
      <c r="J29915" s="35">
        <f>H29915/(INDEX(Installed_Capacity!$H$6:$S$11,MATCH(Source_Data!B29915,Installed_Capacity!$G$6:$G$11,0),MATCH(Source_Data!C29915,Installed_Capacity!$H$5:$S$5,0)))</f>
        <v>0.54679883157817522</v>
      </c>
      <c r="K29915" s="36">
        <f>I29915/(INDEX(Installed_Capacity!$H$15:$S$20,MATCH(Source_Data!B29915,Installed_Capacity!$G$15:$G$20,0),MATCH(Source_Data!C29915,Installed_Capacity!$H$14:$S$14,0)))</f>
        <v>0.51656627744297612</v>
      </c>
      <c r="L29915" s="39">
        <v>986.19599385900005</v>
      </c>
      <c r="M29915" s="40">
        <v>1867.323664903</v>
      </c>
      <c r="N29915" s="40">
        <f>L29915/(INDEX(Installed_Capacity!$V$6:$AG$11,MATCH(Source_Data!B29915,Installed_Capacity!$U$6:$U$11,0),MATCH(Source_Data!C29915,Installed_Capacity!$V$5:$AG$5,0)))</f>
        <v>0.54627212563922189</v>
      </c>
      <c r="O29915" s="41">
        <f>M29915/(INDEX(Installed_Capacity!$V$15:$AG$20,MATCH(Source_Data!B29915,Installed_Capacity!$U$15:$U$20,0),MATCH(Source_Data!C29915,Installed_Capacity!$V$14:$AG$14,0)))</f>
        <v>0.48211143826144665</v>
      </c>
      <c r="P29915" s="37">
        <v>354.39618411700002</v>
      </c>
      <c r="Q29915" s="38">
        <f>P29915/(INDEX(Installed_Capacity!$AJ$15:$AU$20,MATCH(Source_Data!B29915,Installed_Capacity!$AI$15:$AI$20,0),MATCH(Source_Data!C29915,Installed_Capacity!$AJ$14:$AU$14,0)))</f>
        <v>0.38647348322464559</v>
      </c>
      <c r="R29915" s="63">
        <v>474.568886609</v>
      </c>
      <c r="S29915" s="42">
        <v>514.36426681900002</v>
      </c>
      <c r="T29915" s="42">
        <f>R29915/(INDEX(Installed_Capacity!$H$25:$S$30,MATCH(Source_Data!B29915,Installed_Capacity!$G$25:$G$30,0),MATCH(Source_Data!C29915,Installed_Capacity!$H$24:$S$24,0)))</f>
        <v>0.3377714495437722</v>
      </c>
      <c r="U29915" s="43">
        <f>S29915/(INDEX(Installed_Capacity!$H$33:$S$38,MATCH(Source_Data!B29915,Installed_Capacity!$G$33:$G$38,0),MATCH(Source_Data!C29915,Installed_Capacity!$H$32:$S$32,0)))</f>
        <v>0.13154793542322557</v>
      </c>
      <c r="V29915" s="21"/>
      <c r="W29915" s="2"/>
    </row>
    <row r="29916" spans="1:23" x14ac:dyDescent="0.25">
      <c r="A29916" s="17">
        <v>43982</v>
      </c>
      <c r="B29916" s="19">
        <v>2020</v>
      </c>
      <c r="C29916" s="19">
        <v>5</v>
      </c>
      <c r="D29916" s="19">
        <v>31</v>
      </c>
      <c r="E29916" s="19">
        <v>10</v>
      </c>
      <c r="F29916" s="69">
        <v>19124.587299999999</v>
      </c>
      <c r="G29916" s="52">
        <f t="shared" si="467"/>
        <v>26593.957699999999</v>
      </c>
      <c r="H29916" s="34">
        <v>1266.4584198729999</v>
      </c>
      <c r="I29916" s="35">
        <v>2649.9877302360001</v>
      </c>
      <c r="J29916" s="35">
        <f>H29916/(INDEX(Installed_Capacity!$H$6:$S$11,MATCH(Source_Data!B29916,Installed_Capacity!$G$6:$G$11,0),MATCH(Source_Data!C29916,Installed_Capacity!$H$5:$S$5,0)))</f>
        <v>0.68811311172791878</v>
      </c>
      <c r="K29916" s="36">
        <f>I29916/(INDEX(Installed_Capacity!$H$15:$S$20,MATCH(Source_Data!B29916,Installed_Capacity!$G$15:$G$20,0),MATCH(Source_Data!C29916,Installed_Capacity!$H$14:$S$14,0)))</f>
        <v>0.63022769881064788</v>
      </c>
      <c r="L29916" s="39">
        <v>1160.6822639290001</v>
      </c>
      <c r="M29916" s="40">
        <v>2099.958186628</v>
      </c>
      <c r="N29916" s="40">
        <f>L29916/(INDEX(Installed_Capacity!$V$6:$AG$11,MATCH(Source_Data!B29916,Installed_Capacity!$U$6:$U$11,0),MATCH(Source_Data!C29916,Installed_Capacity!$V$5:$AG$5,0)))</f>
        <v>0.64292328447532854</v>
      </c>
      <c r="O29916" s="41">
        <f>M29916/(INDEX(Installed_Capacity!$V$15:$AG$20,MATCH(Source_Data!B29916,Installed_Capacity!$U$15:$U$20,0),MATCH(Source_Data!C29916,Installed_Capacity!$V$14:$AG$14,0)))</f>
        <v>0.54217374345583269</v>
      </c>
      <c r="P29916" s="37">
        <v>488.35450002300001</v>
      </c>
      <c r="Q29916" s="38">
        <f>P29916/(INDEX(Installed_Capacity!$AJ$15:$AU$20,MATCH(Source_Data!B29916,Installed_Capacity!$AI$15:$AI$20,0),MATCH(Source_Data!C29916,Installed_Capacity!$AJ$14:$AU$14,0)))</f>
        <v>0.53255670667720834</v>
      </c>
      <c r="R29916" s="63">
        <v>350.24539774800002</v>
      </c>
      <c r="S29916" s="42">
        <v>356.04795642800002</v>
      </c>
      <c r="T29916" s="42">
        <f>R29916/(INDEX(Installed_Capacity!$H$25:$S$30,MATCH(Source_Data!B29916,Installed_Capacity!$G$25:$G$30,0),MATCH(Source_Data!C29916,Installed_Capacity!$H$24:$S$24,0)))</f>
        <v>0.24928498060355869</v>
      </c>
      <c r="U29916" s="43">
        <f>S29916/(INDEX(Installed_Capacity!$H$33:$S$38,MATCH(Source_Data!B29916,Installed_Capacity!$G$33:$G$38,0),MATCH(Source_Data!C29916,Installed_Capacity!$H$32:$S$32,0)))</f>
        <v>9.1058762439739246E-2</v>
      </c>
      <c r="V29916" s="21"/>
      <c r="W29916" s="2"/>
    </row>
    <row r="29917" spans="1:23" x14ac:dyDescent="0.25">
      <c r="A29917" s="17">
        <v>43982</v>
      </c>
      <c r="B29917" s="19">
        <v>2020</v>
      </c>
      <c r="C29917" s="19">
        <v>5</v>
      </c>
      <c r="D29917" s="19">
        <v>31</v>
      </c>
      <c r="E29917" s="19">
        <v>11</v>
      </c>
      <c r="F29917" s="69">
        <v>19329.7287</v>
      </c>
      <c r="G29917" s="52">
        <f t="shared" si="467"/>
        <v>26593.957699999999</v>
      </c>
      <c r="H29917" s="34">
        <v>1308.5772178980001</v>
      </c>
      <c r="I29917" s="35">
        <v>3201.988187034</v>
      </c>
      <c r="J29917" s="35">
        <f>H29917/(INDEX(Installed_Capacity!$H$6:$S$11,MATCH(Source_Data!B29917,Installed_Capacity!$G$6:$G$11,0),MATCH(Source_Data!C29917,Installed_Capacity!$H$5:$S$5,0)))</f>
        <v>0.71099779291163179</v>
      </c>
      <c r="K29917" s="36">
        <f>I29917/(INDEX(Installed_Capacity!$H$15:$S$20,MATCH(Source_Data!B29917,Installed_Capacity!$G$15:$G$20,0),MATCH(Source_Data!C29917,Installed_Capacity!$H$14:$S$14,0)))</f>
        <v>0.76150603405005235</v>
      </c>
      <c r="L29917" s="39">
        <v>1266.144342373</v>
      </c>
      <c r="M29917" s="40">
        <v>2131.1746861279998</v>
      </c>
      <c r="N29917" s="40">
        <f>L29917/(INDEX(Installed_Capacity!$V$6:$AG$11,MATCH(Source_Data!B29917,Installed_Capacity!$U$6:$U$11,0),MATCH(Source_Data!C29917,Installed_Capacity!$V$5:$AG$5,0)))</f>
        <v>0.70134067222043739</v>
      </c>
      <c r="O29917" s="41">
        <f>M29917/(INDEX(Installed_Capacity!$V$15:$AG$20,MATCH(Source_Data!B29917,Installed_Capacity!$U$15:$U$20,0),MATCH(Source_Data!C29917,Installed_Capacity!$V$14:$AG$14,0)))</f>
        <v>0.55023331649841745</v>
      </c>
      <c r="P29917" s="37">
        <v>774.179564949</v>
      </c>
      <c r="Q29917" s="38">
        <f>P29917/(INDEX(Installed_Capacity!$AJ$15:$AU$20,MATCH(Source_Data!B29917,Installed_Capacity!$AI$15:$AI$20,0),MATCH(Source_Data!C29917,Installed_Capacity!$AJ$14:$AU$14,0)))</f>
        <v>0.84425252448091603</v>
      </c>
      <c r="R29917" s="63">
        <v>267.0734089</v>
      </c>
      <c r="S29917" s="42">
        <v>295.112926872</v>
      </c>
      <c r="T29917" s="42">
        <f>R29917/(INDEX(Installed_Capacity!$H$25:$S$30,MATCH(Source_Data!B29917,Installed_Capacity!$G$25:$G$30,0),MATCH(Source_Data!C29917,Installed_Capacity!$H$24:$S$24,0)))</f>
        <v>0.19008783551601421</v>
      </c>
      <c r="U29917" s="43">
        <f>S29917/(INDEX(Installed_Capacity!$H$33:$S$38,MATCH(Source_Data!B29917,Installed_Capacity!$G$33:$G$38,0),MATCH(Source_Data!C29917,Installed_Capacity!$H$32:$S$32,0)))</f>
        <v>7.5474714615776109E-2</v>
      </c>
      <c r="V29917" s="21"/>
      <c r="W29917" s="2"/>
    </row>
    <row r="29918" spans="1:23" x14ac:dyDescent="0.25">
      <c r="A29918" s="17">
        <v>43982</v>
      </c>
      <c r="B29918" s="19">
        <v>2020</v>
      </c>
      <c r="C29918" s="19">
        <v>5</v>
      </c>
      <c r="D29918" s="19">
        <v>31</v>
      </c>
      <c r="E29918" s="19">
        <v>12</v>
      </c>
      <c r="F29918" s="69">
        <v>19630.5478</v>
      </c>
      <c r="G29918" s="52">
        <f t="shared" si="467"/>
        <v>26593.957699999999</v>
      </c>
      <c r="H29918" s="34">
        <v>1092.843699778</v>
      </c>
      <c r="I29918" s="35">
        <v>3572.7005165529999</v>
      </c>
      <c r="J29918" s="35">
        <f>H29918/(INDEX(Installed_Capacity!$H$6:$S$11,MATCH(Source_Data!B29918,Installed_Capacity!$G$6:$G$11,0),MATCH(Source_Data!C29918,Installed_Capacity!$H$5:$S$5,0)))</f>
        <v>0.5937818937331566</v>
      </c>
      <c r="K29918" s="36">
        <f>I29918/(INDEX(Installed_Capacity!$H$15:$S$20,MATCH(Source_Data!B29918,Installed_Capacity!$G$15:$G$20,0),MATCH(Source_Data!C29918,Installed_Capacity!$H$14:$S$14,0)))</f>
        <v>0.84966990578718193</v>
      </c>
      <c r="L29918" s="39">
        <v>1255.529995353</v>
      </c>
      <c r="M29918" s="40">
        <v>2838.2421799640001</v>
      </c>
      <c r="N29918" s="40">
        <f>L29918/(INDEX(Installed_Capacity!$V$6:$AG$11,MATCH(Source_Data!B29918,Installed_Capacity!$U$6:$U$11,0),MATCH(Source_Data!C29918,Installed_Capacity!$V$5:$AG$5,0)))</f>
        <v>0.69546118990151329</v>
      </c>
      <c r="O29918" s="41">
        <f>M29918/(INDEX(Installed_Capacity!$V$15:$AG$20,MATCH(Source_Data!B29918,Installed_Capacity!$U$15:$U$20,0),MATCH(Source_Data!C29918,Installed_Capacity!$V$14:$AG$14,0)))</f>
        <v>0.73278620371783698</v>
      </c>
      <c r="P29918" s="37">
        <v>594.98528955899997</v>
      </c>
      <c r="Q29918" s="38">
        <f>P29918/(INDEX(Installed_Capacity!$AJ$15:$AU$20,MATCH(Source_Data!B29918,Installed_Capacity!$AI$15:$AI$20,0),MATCH(Source_Data!C29918,Installed_Capacity!$AJ$14:$AU$14,0)))</f>
        <v>0.64883891991166842</v>
      </c>
      <c r="R29918" s="63">
        <v>278.76956322400002</v>
      </c>
      <c r="S29918" s="42">
        <v>396.56980842199999</v>
      </c>
      <c r="T29918" s="42">
        <f>R29918/(INDEX(Installed_Capacity!$H$25:$S$30,MATCH(Source_Data!B29918,Installed_Capacity!$G$25:$G$30,0),MATCH(Source_Data!C29918,Installed_Capacity!$H$24:$S$24,0)))</f>
        <v>0.19841250051530249</v>
      </c>
      <c r="U29918" s="43">
        <f>S29918/(INDEX(Installed_Capacity!$H$33:$S$38,MATCH(Source_Data!B29918,Installed_Capacity!$G$33:$G$38,0),MATCH(Source_Data!C29918,Installed_Capacity!$H$32:$S$32,0)))</f>
        <v>0.10142216890710956</v>
      </c>
      <c r="V29918" s="21"/>
      <c r="W29918" s="2"/>
    </row>
    <row r="29919" spans="1:23" x14ac:dyDescent="0.25">
      <c r="A29919" s="17">
        <v>43982</v>
      </c>
      <c r="B29919" s="19">
        <v>2020</v>
      </c>
      <c r="C29919" s="19">
        <v>5</v>
      </c>
      <c r="D29919" s="19">
        <v>31</v>
      </c>
      <c r="E29919" s="19">
        <v>13</v>
      </c>
      <c r="F29919" s="69">
        <v>20282.204600000001</v>
      </c>
      <c r="G29919" s="52">
        <f t="shared" si="467"/>
        <v>26593.957699999999</v>
      </c>
      <c r="H29919" s="34">
        <v>1253.826614737</v>
      </c>
      <c r="I29919" s="35">
        <v>3700.5361491190001</v>
      </c>
      <c r="J29919" s="35">
        <f>H29919/(INDEX(Installed_Capacity!$H$6:$S$11,MATCH(Source_Data!B29919,Installed_Capacity!$G$6:$G$11,0),MATCH(Source_Data!C29919,Installed_Capacity!$H$5:$S$5,0)))</f>
        <v>0.68124979067254199</v>
      </c>
      <c r="K29919" s="36">
        <f>I29919/(INDEX(Installed_Capacity!$H$15:$S$20,MATCH(Source_Data!B29919,Installed_Capacity!$G$15:$G$20,0),MATCH(Source_Data!C29919,Installed_Capacity!$H$14:$S$14,0)))</f>
        <v>0.88007214335939088</v>
      </c>
      <c r="L29919" s="39">
        <v>1207.662936141</v>
      </c>
      <c r="M29919" s="40">
        <v>2985.9592812350002</v>
      </c>
      <c r="N29919" s="40">
        <f>L29919/(INDEX(Installed_Capacity!$V$6:$AG$11,MATCH(Source_Data!B29919,Installed_Capacity!$U$6:$U$11,0),MATCH(Source_Data!C29919,Installed_Capacity!$V$5:$AG$5,0)))</f>
        <v>0.66894674414563626</v>
      </c>
      <c r="O29919" s="41">
        <f>M29919/(INDEX(Installed_Capacity!$V$15:$AG$20,MATCH(Source_Data!B29919,Installed_Capacity!$U$15:$U$20,0),MATCH(Source_Data!C29919,Installed_Capacity!$V$14:$AG$14,0)))</f>
        <v>0.77092426488425669</v>
      </c>
      <c r="P29919" s="37">
        <v>485.53006701999999</v>
      </c>
      <c r="Q29919" s="38">
        <f>P29919/(INDEX(Installed_Capacity!$AJ$15:$AU$20,MATCH(Source_Data!B29919,Installed_Capacity!$AI$15:$AI$20,0),MATCH(Source_Data!C29919,Installed_Capacity!$AJ$14:$AU$14,0)))</f>
        <v>0.52947662706652121</v>
      </c>
      <c r="R29919" s="63">
        <v>338.415690643</v>
      </c>
      <c r="S29919" s="42">
        <v>660.54512237599999</v>
      </c>
      <c r="T29919" s="42">
        <f>R29919/(INDEX(Installed_Capacity!$H$25:$S$30,MATCH(Source_Data!B29919,Installed_Capacity!$G$25:$G$30,0),MATCH(Source_Data!C29919,Installed_Capacity!$H$24:$S$24,0)))</f>
        <v>0.24086526024412808</v>
      </c>
      <c r="U29919" s="43">
        <f>S29919/(INDEX(Installed_Capacity!$H$33:$S$38,MATCH(Source_Data!B29919,Installed_Capacity!$G$33:$G$38,0),MATCH(Source_Data!C29919,Installed_Capacity!$H$32:$S$32,0)))</f>
        <v>0.16893348295716978</v>
      </c>
      <c r="V29919" s="21"/>
      <c r="W29919" s="2"/>
    </row>
    <row r="29920" spans="1:23" x14ac:dyDescent="0.25">
      <c r="A29920" s="17">
        <v>43982</v>
      </c>
      <c r="B29920" s="19">
        <v>2020</v>
      </c>
      <c r="C29920" s="19">
        <v>5</v>
      </c>
      <c r="D29920" s="19">
        <v>31</v>
      </c>
      <c r="E29920" s="19">
        <v>14</v>
      </c>
      <c r="F29920" s="69">
        <v>21415.462200000002</v>
      </c>
      <c r="G29920" s="52">
        <f t="shared" si="467"/>
        <v>26593.957699999999</v>
      </c>
      <c r="H29920" s="34">
        <v>922.917087842</v>
      </c>
      <c r="I29920" s="35">
        <v>3678.9594511240002</v>
      </c>
      <c r="J29920" s="35">
        <f>H29920/(INDEX(Installed_Capacity!$H$6:$S$11,MATCH(Source_Data!B29920,Installed_Capacity!$G$6:$G$11,0),MATCH(Source_Data!C29920,Installed_Capacity!$H$5:$S$5,0)))</f>
        <v>0.50145455959423624</v>
      </c>
      <c r="K29920" s="36">
        <f>I29920/(INDEX(Installed_Capacity!$H$15:$S$20,MATCH(Source_Data!B29920,Installed_Capacity!$G$15:$G$20,0),MATCH(Source_Data!C29920,Installed_Capacity!$H$14:$S$14,0)))</f>
        <v>0.87494071102475512</v>
      </c>
      <c r="L29920" s="39">
        <v>1066.5147529779999</v>
      </c>
      <c r="M29920" s="40">
        <v>3056.2836076550002</v>
      </c>
      <c r="N29920" s="40">
        <f>L29920/(INDEX(Installed_Capacity!$V$6:$AG$11,MATCH(Source_Data!B29920,Installed_Capacity!$U$6:$U$11,0),MATCH(Source_Data!C29920,Installed_Capacity!$V$5:$AG$5,0)))</f>
        <v>0.59076216569804796</v>
      </c>
      <c r="O29920" s="41">
        <f>M29920/(INDEX(Installed_Capacity!$V$15:$AG$20,MATCH(Source_Data!B29920,Installed_Capacity!$U$15:$U$20,0),MATCH(Source_Data!C29920,Installed_Capacity!$V$14:$AG$14,0)))</f>
        <v>0.78908081845467093</v>
      </c>
      <c r="P29920" s="37">
        <v>631.80738989700001</v>
      </c>
      <c r="Q29920" s="38">
        <f>P29920/(INDEX(Installed_Capacity!$AJ$15:$AU$20,MATCH(Source_Data!B29920,Installed_Capacity!$AI$15:$AI$20,0),MATCH(Source_Data!C29920,Installed_Capacity!$AJ$14:$AU$14,0)))</f>
        <v>0.68899388211232282</v>
      </c>
      <c r="R29920" s="63">
        <v>301.778088825</v>
      </c>
      <c r="S29920" s="42">
        <v>1091.7242953980001</v>
      </c>
      <c r="T29920" s="42">
        <f>R29920/(INDEX(Installed_Capacity!$H$25:$S$30,MATCH(Source_Data!B29920,Installed_Capacity!$G$25:$G$30,0),MATCH(Source_Data!C29920,Installed_Capacity!$H$24:$S$24,0)))</f>
        <v>0.21478867532028467</v>
      </c>
      <c r="U29920" s="43">
        <f>S29920/(INDEX(Installed_Capacity!$H$33:$S$38,MATCH(Source_Data!B29920,Installed_Capacity!$G$33:$G$38,0),MATCH(Source_Data!C29920,Installed_Capacity!$H$32:$S$32,0)))</f>
        <v>0.27920694802370283</v>
      </c>
      <c r="V29920" s="21"/>
      <c r="W29920" s="2"/>
    </row>
    <row r="29921" spans="1:23" x14ac:dyDescent="0.25">
      <c r="A29921" s="17">
        <v>43982</v>
      </c>
      <c r="B29921" s="19">
        <v>2020</v>
      </c>
      <c r="C29921" s="19">
        <v>5</v>
      </c>
      <c r="D29921" s="19">
        <v>31</v>
      </c>
      <c r="E29921" s="19">
        <v>15</v>
      </c>
      <c r="F29921" s="69">
        <v>22671.0216</v>
      </c>
      <c r="G29921" s="52">
        <f t="shared" si="467"/>
        <v>26593.957699999999</v>
      </c>
      <c r="H29921" s="34">
        <v>819.46306839399995</v>
      </c>
      <c r="I29921" s="35">
        <v>3549.6841786509999</v>
      </c>
      <c r="J29921" s="35">
        <f>H29921/(INDEX(Installed_Capacity!$H$6:$S$11,MATCH(Source_Data!B29921,Installed_Capacity!$G$6:$G$11,0),MATCH(Source_Data!C29921,Installed_Capacity!$H$5:$S$5,0)))</f>
        <v>0.44524421259345387</v>
      </c>
      <c r="K29921" s="36">
        <f>I29921/(INDEX(Installed_Capacity!$H$15:$S$20,MATCH(Source_Data!B29921,Installed_Capacity!$G$15:$G$20,0),MATCH(Source_Data!C29921,Installed_Capacity!$H$14:$S$14,0)))</f>
        <v>0.84419609415193564</v>
      </c>
      <c r="L29921" s="39">
        <v>926.22674048600004</v>
      </c>
      <c r="M29921" s="40">
        <v>2880.5536638230001</v>
      </c>
      <c r="N29921" s="40">
        <f>L29921/(INDEX(Installed_Capacity!$V$6:$AG$11,MATCH(Source_Data!B29921,Installed_Capacity!$U$6:$U$11,0),MATCH(Source_Data!C29921,Installed_Capacity!$V$5:$AG$5,0)))</f>
        <v>0.51305405162852025</v>
      </c>
      <c r="O29921" s="41">
        <f>M29921/(INDEX(Installed_Capacity!$V$15:$AG$20,MATCH(Source_Data!B29921,Installed_Capacity!$U$15:$U$20,0),MATCH(Source_Data!C29921,Installed_Capacity!$V$14:$AG$14,0)))</f>
        <v>0.7437103143696977</v>
      </c>
      <c r="P29921" s="37">
        <v>426.68967828699999</v>
      </c>
      <c r="Q29921" s="38">
        <f>P29921/(INDEX(Installed_Capacity!$AJ$15:$AU$20,MATCH(Source_Data!B29921,Installed_Capacity!$AI$15:$AI$20,0),MATCH(Source_Data!C29921,Installed_Capacity!$AJ$14:$AU$14,0)))</f>
        <v>0.46531044524209375</v>
      </c>
      <c r="R29921" s="63">
        <v>273.65707594399998</v>
      </c>
      <c r="S29921" s="42">
        <v>1523.1919326110001</v>
      </c>
      <c r="T29921" s="42">
        <f>R29921/(INDEX(Installed_Capacity!$H$25:$S$30,MATCH(Source_Data!B29921,Installed_Capacity!$G$25:$G$30,0),MATCH(Source_Data!C29921,Installed_Capacity!$H$24:$S$24,0)))</f>
        <v>0.19477371953309605</v>
      </c>
      <c r="U29921" s="43">
        <f>S29921/(INDEX(Installed_Capacity!$H$33:$S$38,MATCH(Source_Data!B29921,Installed_Capacity!$G$33:$G$38,0),MATCH(Source_Data!C29921,Installed_Capacity!$H$32:$S$32,0)))</f>
        <v>0.38955418740003434</v>
      </c>
      <c r="V29921" s="21"/>
      <c r="W29921" s="2"/>
    </row>
    <row r="29922" spans="1:23" x14ac:dyDescent="0.25">
      <c r="A29922" s="17">
        <v>43982</v>
      </c>
      <c r="B29922" s="19">
        <v>2020</v>
      </c>
      <c r="C29922" s="19">
        <v>5</v>
      </c>
      <c r="D29922" s="19">
        <v>31</v>
      </c>
      <c r="E29922" s="19">
        <v>16</v>
      </c>
      <c r="F29922" s="69">
        <v>23939.834900000002</v>
      </c>
      <c r="G29922" s="52">
        <f t="shared" si="467"/>
        <v>26593.957699999999</v>
      </c>
      <c r="H29922" s="34">
        <v>890.73737865299995</v>
      </c>
      <c r="I29922" s="35">
        <v>3262.4730165860001</v>
      </c>
      <c r="J29922" s="35">
        <f>H29922/(INDEX(Installed_Capacity!$H$6:$S$11,MATCH(Source_Data!B29922,Installed_Capacity!$G$6:$G$11,0),MATCH(Source_Data!C29922,Installed_Capacity!$H$5:$S$5,0)))</f>
        <v>0.48397014835966701</v>
      </c>
      <c r="K29922" s="36">
        <f>I29922/(INDEX(Installed_Capacity!$H$15:$S$20,MATCH(Source_Data!B29922,Installed_Capacity!$G$15:$G$20,0),MATCH(Source_Data!C29922,Installed_Capacity!$H$14:$S$14,0)))</f>
        <v>0.77589071006442634</v>
      </c>
      <c r="L29922" s="39">
        <v>914.31789303599999</v>
      </c>
      <c r="M29922" s="40">
        <v>2756.910028282</v>
      </c>
      <c r="N29922" s="40">
        <f>L29922/(INDEX(Installed_Capacity!$V$6:$AG$11,MATCH(Source_Data!B29922,Installed_Capacity!$U$6:$U$11,0),MATCH(Source_Data!C29922,Installed_Capacity!$V$5:$AG$5,0)))</f>
        <v>0.50645752167815128</v>
      </c>
      <c r="O29922" s="41">
        <f>M29922/(INDEX(Installed_Capacity!$V$15:$AG$20,MATCH(Source_Data!B29922,Installed_Capacity!$U$15:$U$20,0),MATCH(Source_Data!C29922,Installed_Capacity!$V$14:$AG$14,0)))</f>
        <v>0.71178761554520542</v>
      </c>
      <c r="P29922" s="37">
        <v>491.87787338499999</v>
      </c>
      <c r="Q29922" s="38">
        <f>P29922/(INDEX(Installed_Capacity!$AJ$15:$AU$20,MATCH(Source_Data!B29922,Installed_Capacity!$AI$15:$AI$20,0),MATCH(Source_Data!C29922,Installed_Capacity!$AJ$14:$AU$14,0)))</f>
        <v>0.53639898951472187</v>
      </c>
      <c r="R29922" s="63">
        <v>221.55238976199999</v>
      </c>
      <c r="S29922" s="42">
        <v>1421.532493597</v>
      </c>
      <c r="T29922" s="42">
        <f>R29922/(INDEX(Installed_Capacity!$H$25:$S$30,MATCH(Source_Data!B29922,Installed_Capacity!$G$25:$G$30,0),MATCH(Source_Data!C29922,Installed_Capacity!$H$24:$S$24,0)))</f>
        <v>0.15768853363843413</v>
      </c>
      <c r="U29922" s="43">
        <f>S29922/(INDEX(Installed_Capacity!$H$33:$S$38,MATCH(Source_Data!B29922,Installed_Capacity!$G$33:$G$38,0),MATCH(Source_Data!C29922,Installed_Capacity!$H$32:$S$32,0)))</f>
        <v>0.36355492932311023</v>
      </c>
      <c r="V29922" s="21"/>
      <c r="W29922" s="2"/>
    </row>
    <row r="29923" spans="1:23" x14ac:dyDescent="0.25">
      <c r="A29923" s="17">
        <v>43982</v>
      </c>
      <c r="B29923" s="19">
        <v>2020</v>
      </c>
      <c r="C29923" s="19">
        <v>5</v>
      </c>
      <c r="D29923" s="19">
        <v>31</v>
      </c>
      <c r="E29923" s="19">
        <v>17</v>
      </c>
      <c r="F29923" s="69">
        <v>25308.377400000001</v>
      </c>
      <c r="G29923" s="52">
        <f t="shared" si="467"/>
        <v>26593.957699999999</v>
      </c>
      <c r="H29923" s="34">
        <v>728.77182876400002</v>
      </c>
      <c r="I29923" s="35">
        <v>2801.1018769140001</v>
      </c>
      <c r="J29923" s="35">
        <f>H29923/(INDEX(Installed_Capacity!$H$6:$S$11,MATCH(Source_Data!B29923,Installed_Capacity!$G$6:$G$11,0),MATCH(Source_Data!C29923,Installed_Capacity!$H$5:$S$5,0)))</f>
        <v>0.3959683499760932</v>
      </c>
      <c r="K29923" s="36">
        <f>I29923/(INDEX(Installed_Capacity!$H$15:$S$20,MATCH(Source_Data!B29923,Installed_Capacity!$G$15:$G$20,0),MATCH(Source_Data!C29923,Installed_Capacity!$H$14:$S$14,0)))</f>
        <v>0.66616609951793315</v>
      </c>
      <c r="L29923" s="39">
        <v>729.21708800800002</v>
      </c>
      <c r="M29923" s="40">
        <v>2578.9878322270001</v>
      </c>
      <c r="N29923" s="40">
        <f>L29923/(INDEX(Installed_Capacity!$V$6:$AG$11,MATCH(Source_Data!B29923,Installed_Capacity!$U$6:$U$11,0),MATCH(Source_Data!C29923,Installed_Capacity!$V$5:$AG$5,0)))</f>
        <v>0.40392677642080077</v>
      </c>
      <c r="O29923" s="41">
        <f>M29923/(INDEX(Installed_Capacity!$V$15:$AG$20,MATCH(Source_Data!B29923,Installed_Capacity!$U$15:$U$20,0),MATCH(Source_Data!C29923,Installed_Capacity!$V$14:$AG$14,0)))</f>
        <v>0.66585110895508148</v>
      </c>
      <c r="P29923" s="37">
        <v>545.84732803700001</v>
      </c>
      <c r="Q29923" s="38">
        <f>P29923/(INDEX(Installed_Capacity!$AJ$15:$AU$20,MATCH(Source_Data!B29923,Installed_Capacity!$AI$15:$AI$20,0),MATCH(Source_Data!C29923,Installed_Capacity!$AJ$14:$AU$14,0)))</f>
        <v>0.59525335663794987</v>
      </c>
      <c r="R29923" s="63">
        <v>219.96582930100001</v>
      </c>
      <c r="S29923" s="42">
        <v>1444.1356714819999</v>
      </c>
      <c r="T29923" s="42">
        <f>R29923/(INDEX(Installed_Capacity!$H$25:$S$30,MATCH(Source_Data!B29923,Installed_Capacity!$G$25:$G$30,0),MATCH(Source_Data!C29923,Installed_Capacity!$H$24:$S$24,0)))</f>
        <v>0.15655930911103202</v>
      </c>
      <c r="U29923" s="43">
        <f>S29923/(INDEX(Installed_Capacity!$H$33:$S$38,MATCH(Source_Data!B29923,Installed_Capacity!$G$33:$G$38,0),MATCH(Source_Data!C29923,Installed_Capacity!$H$32:$S$32,0)))</f>
        <v>0.36933566017201652</v>
      </c>
      <c r="V29923" s="21"/>
      <c r="W29923" s="2"/>
    </row>
    <row r="29924" spans="1:23" x14ac:dyDescent="0.25">
      <c r="A29924" s="17">
        <v>43982</v>
      </c>
      <c r="B29924" s="19">
        <v>2020</v>
      </c>
      <c r="C29924" s="19">
        <v>5</v>
      </c>
      <c r="D29924" s="19">
        <v>31</v>
      </c>
      <c r="E29924" s="19">
        <v>18</v>
      </c>
      <c r="F29924" s="69">
        <v>26031.016</v>
      </c>
      <c r="G29924" s="52">
        <f t="shared" si="467"/>
        <v>26593.957699999999</v>
      </c>
      <c r="H29924" s="34">
        <v>547.24343257199996</v>
      </c>
      <c r="I29924" s="35">
        <v>2031.0332789510001</v>
      </c>
      <c r="J29924" s="35">
        <f>H29924/(INDEX(Installed_Capacity!$H$6:$S$11,MATCH(Source_Data!B29924,Installed_Capacity!$G$6:$G$11,0),MATCH(Source_Data!C29924,Installed_Capacity!$H$5:$S$5,0)))</f>
        <v>0.2973373427431974</v>
      </c>
      <c r="K29924" s="36">
        <f>I29924/(INDEX(Installed_Capacity!$H$15:$S$20,MATCH(Source_Data!B29924,Installed_Capacity!$G$15:$G$20,0),MATCH(Source_Data!C29924,Installed_Capacity!$H$14:$S$14,0)))</f>
        <v>0.48302617215783838</v>
      </c>
      <c r="L29924" s="39">
        <v>590.856293585</v>
      </c>
      <c r="M29924" s="40">
        <v>2328.025230106</v>
      </c>
      <c r="N29924" s="40">
        <f>L29924/(INDEX(Installed_Capacity!$V$6:$AG$11,MATCH(Source_Data!B29924,Installed_Capacity!$U$6:$U$11,0),MATCH(Source_Data!C29924,Installed_Capacity!$V$5:$AG$5,0)))</f>
        <v>0.32728618393691977</v>
      </c>
      <c r="O29924" s="41">
        <f>M29924/(INDEX(Installed_Capacity!$V$15:$AG$20,MATCH(Source_Data!B29924,Installed_Capacity!$U$15:$U$20,0),MATCH(Source_Data!C29924,Installed_Capacity!$V$14:$AG$14,0)))</f>
        <v>0.6010568028942328</v>
      </c>
      <c r="P29924" s="37">
        <v>413.82626525900002</v>
      </c>
      <c r="Q29924" s="38">
        <f>P29924/(INDEX(Installed_Capacity!$AJ$15:$AU$20,MATCH(Source_Data!B29924,Installed_Capacity!$AI$15:$AI$20,0),MATCH(Source_Data!C29924,Installed_Capacity!$AJ$14:$AU$14,0)))</f>
        <v>0.45128273201635771</v>
      </c>
      <c r="R29924" s="63">
        <v>257.41614342399998</v>
      </c>
      <c r="S29924" s="42">
        <v>1664.902980591</v>
      </c>
      <c r="T29924" s="42">
        <f>R29924/(INDEX(Installed_Capacity!$H$25:$S$30,MATCH(Source_Data!B29924,Installed_Capacity!$G$25:$G$30,0),MATCH(Source_Data!C29924,Installed_Capacity!$H$24:$S$24,0)))</f>
        <v>0.1832143369565836</v>
      </c>
      <c r="U29924" s="43">
        <f>S29924/(INDEX(Installed_Capacity!$H$33:$S$38,MATCH(Source_Data!B29924,Installed_Capacity!$G$33:$G$38,0),MATCH(Source_Data!C29924,Installed_Capacity!$H$32:$S$32,0)))</f>
        <v>0.42579658795347425</v>
      </c>
      <c r="V29924" s="21"/>
      <c r="W29924" s="2"/>
    </row>
    <row r="29925" spans="1:23" x14ac:dyDescent="0.25">
      <c r="A29925" s="17">
        <v>43982</v>
      </c>
      <c r="B29925" s="19">
        <v>2020</v>
      </c>
      <c r="C29925" s="19">
        <v>5</v>
      </c>
      <c r="D29925" s="19">
        <v>31</v>
      </c>
      <c r="E29925" s="19">
        <v>19</v>
      </c>
      <c r="F29925" s="69">
        <v>26139.022300000001</v>
      </c>
      <c r="G29925" s="52">
        <f t="shared" si="467"/>
        <v>26593.957699999999</v>
      </c>
      <c r="H29925" s="34">
        <v>284.70669543499997</v>
      </c>
      <c r="I29925" s="35">
        <v>910.49271080000005</v>
      </c>
      <c r="J29925" s="35">
        <f>H29925/(INDEX(Installed_Capacity!$H$6:$S$11,MATCH(Source_Data!B29925,Installed_Capacity!$G$6:$G$11,0),MATCH(Source_Data!C29925,Installed_Capacity!$H$5:$S$5,0)))</f>
        <v>0.15469154537674953</v>
      </c>
      <c r="K29925" s="36">
        <f>I29925/(INDEX(Installed_Capacity!$H$15:$S$20,MATCH(Source_Data!B29925,Installed_Capacity!$G$15:$G$20,0),MATCH(Source_Data!C29925,Installed_Capacity!$H$14:$S$14,0)))</f>
        <v>0.21653599349316621</v>
      </c>
      <c r="L29925" s="39">
        <v>374.59719583100002</v>
      </c>
      <c r="M29925" s="40">
        <v>1347.9398089819999</v>
      </c>
      <c r="N29925" s="40">
        <f>L29925/(INDEX(Installed_Capacity!$V$6:$AG$11,MATCH(Source_Data!B29925,Installed_Capacity!$U$6:$U$11,0),MATCH(Source_Data!C29925,Installed_Capacity!$V$5:$AG$5,0)))</f>
        <v>0.20749628643730753</v>
      </c>
      <c r="O29925" s="41">
        <f>M29925/(INDEX(Installed_Capacity!$V$15:$AG$20,MATCH(Source_Data!B29925,Installed_Capacity!$U$15:$U$20,0),MATCH(Source_Data!C29925,Installed_Capacity!$V$14:$AG$14,0)))</f>
        <v>0.34801529708666179</v>
      </c>
      <c r="P29925" s="37">
        <v>291.685957035</v>
      </c>
      <c r="Q29925" s="38">
        <f>P29925/(INDEX(Installed_Capacity!$AJ$15:$AU$20,MATCH(Source_Data!B29925,Installed_Capacity!$AI$15:$AI$20,0),MATCH(Source_Data!C29925,Installed_Capacity!$AJ$14:$AU$14,0)))</f>
        <v>0.31808719414940023</v>
      </c>
      <c r="R29925" s="63">
        <v>281.20253429799999</v>
      </c>
      <c r="S29925" s="42">
        <v>2286.575242553</v>
      </c>
      <c r="T29925" s="42">
        <f>R29925/(INDEX(Installed_Capacity!$H$25:$S$30,MATCH(Source_Data!B29925,Installed_Capacity!$G$25:$G$30,0),MATCH(Source_Data!C29925,Installed_Capacity!$H$24:$S$24,0)))</f>
        <v>0.20014415252526688</v>
      </c>
      <c r="U29925" s="43">
        <f>S29925/(INDEX(Installed_Capacity!$H$33:$S$38,MATCH(Source_Data!B29925,Installed_Capacity!$G$33:$G$38,0),MATCH(Source_Data!C29925,Installed_Capacity!$H$32:$S$32,0)))</f>
        <v>0.58478839171297847</v>
      </c>
      <c r="V29925" s="21"/>
      <c r="W29925" s="2"/>
    </row>
    <row r="29926" spans="1:23" x14ac:dyDescent="0.25">
      <c r="A29926" s="17">
        <v>43982</v>
      </c>
      <c r="B29926" s="19">
        <v>2020</v>
      </c>
      <c r="C29926" s="19">
        <v>5</v>
      </c>
      <c r="D29926" s="19">
        <v>31</v>
      </c>
      <c r="E29926" s="19">
        <v>20</v>
      </c>
      <c r="F29926" s="69">
        <v>26593.957699999999</v>
      </c>
      <c r="G29926" s="52">
        <f t="shared" si="467"/>
        <v>26593.957699999999</v>
      </c>
      <c r="H29926" s="34">
        <v>44.055532911999997</v>
      </c>
      <c r="I29926" s="35">
        <v>116.250043417</v>
      </c>
      <c r="J29926" s="35">
        <f>H29926/(INDEX(Installed_Capacity!$H$6:$S$11,MATCH(Source_Data!B29926,Installed_Capacity!$G$6:$G$11,0),MATCH(Source_Data!C29926,Installed_Capacity!$H$5:$S$5,0)))</f>
        <v>2.3936979979135877E-2</v>
      </c>
      <c r="K29926" s="36">
        <f>I29926/(INDEX(Installed_Capacity!$H$15:$S$20,MATCH(Source_Data!B29926,Installed_Capacity!$G$15:$G$20,0),MATCH(Source_Data!C29926,Installed_Capacity!$H$14:$S$14,0)))</f>
        <v>2.7646919460570161E-2</v>
      </c>
      <c r="L29926" s="39">
        <v>45.811896120999997</v>
      </c>
      <c r="M29926" s="40">
        <v>209.01140743900001</v>
      </c>
      <c r="N29926" s="40">
        <f>L29926/(INDEX(Installed_Capacity!$V$6:$AG$11,MATCH(Source_Data!B29926,Installed_Capacity!$U$6:$U$11,0),MATCH(Source_Data!C29926,Installed_Capacity!$V$5:$AG$5,0)))</f>
        <v>2.5376053065938448E-2</v>
      </c>
      <c r="O29926" s="41">
        <f>M29926/(INDEX(Installed_Capacity!$V$15:$AG$20,MATCH(Source_Data!B29926,Installed_Capacity!$U$15:$U$20,0),MATCH(Source_Data!C29926,Installed_Capacity!$V$14:$AG$14,0)))</f>
        <v>5.3963215990571162E-2</v>
      </c>
      <c r="P29926" s="37">
        <v>103.34107695100001</v>
      </c>
      <c r="Q29926" s="38">
        <f>P29926/(INDEX(Installed_Capacity!$AJ$15:$AU$20,MATCH(Source_Data!B29926,Installed_Capacity!$AI$15:$AI$20,0),MATCH(Source_Data!C29926,Installed_Capacity!$AJ$14:$AU$14,0)))</f>
        <v>0.11269474040458016</v>
      </c>
      <c r="R29926" s="63">
        <v>376.68187933500002</v>
      </c>
      <c r="S29926" s="42">
        <v>2491.6641979440001</v>
      </c>
      <c r="T29926" s="42">
        <f>R29926/(INDEX(Installed_Capacity!$H$25:$S$30,MATCH(Source_Data!B29926,Installed_Capacity!$G$25:$G$30,0),MATCH(Source_Data!C29926,Installed_Capacity!$H$24:$S$24,0)))</f>
        <v>0.26810098173309604</v>
      </c>
      <c r="U29926" s="43">
        <f>S29926/(INDEX(Installed_Capacity!$H$33:$S$38,MATCH(Source_Data!B29926,Installed_Capacity!$G$33:$G$38,0),MATCH(Source_Data!C29926,Installed_Capacity!$H$32:$S$32,0)))</f>
        <v>0.63723960265467039</v>
      </c>
      <c r="V29926" s="21"/>
      <c r="W29926" s="2"/>
    </row>
    <row r="29927" spans="1:23" x14ac:dyDescent="0.25">
      <c r="A29927" s="17">
        <v>43982</v>
      </c>
      <c r="B29927" s="19">
        <v>2020</v>
      </c>
      <c r="C29927" s="19">
        <v>5</v>
      </c>
      <c r="D29927" s="19">
        <v>31</v>
      </c>
      <c r="E29927" s="19">
        <v>21</v>
      </c>
      <c r="F29927" s="69">
        <v>26108.1057</v>
      </c>
      <c r="G29927" s="52">
        <f t="shared" si="467"/>
        <v>26593.957699999999</v>
      </c>
      <c r="H29927" s="34">
        <v>0.15943170800000001</v>
      </c>
      <c r="I29927" s="35">
        <v>1.8184943819999999</v>
      </c>
      <c r="J29927" s="35">
        <f>H29927/(INDEX(Installed_Capacity!$H$6:$S$11,MATCH(Source_Data!B29927,Installed_Capacity!$G$6:$G$11,0),MATCH(Source_Data!C29927,Installed_Capacity!$H$5:$S$5,0)))</f>
        <v>8.6625069547074674E-5</v>
      </c>
      <c r="K29927" s="36">
        <f>I29927/(INDEX(Installed_Capacity!$H$15:$S$20,MATCH(Source_Data!B29927,Installed_Capacity!$G$15:$G$20,0),MATCH(Source_Data!C29927,Installed_Capacity!$H$14:$S$14,0)))</f>
        <v>4.324795607887158E-4</v>
      </c>
      <c r="L29927" s="39">
        <v>7.4919630000000001E-2</v>
      </c>
      <c r="M29927" s="40">
        <v>1.7517288999999998E-2</v>
      </c>
      <c r="N29927" s="40">
        <f>L29927/(INDEX(Installed_Capacity!$V$6:$AG$11,MATCH(Source_Data!B29927,Installed_Capacity!$U$6:$U$11,0),MATCH(Source_Data!C29927,Installed_Capacity!$V$5:$AG$5,0)))</f>
        <v>4.1499362993818276E-5</v>
      </c>
      <c r="O29927" s="41">
        <f>M29927/(INDEX(Installed_Capacity!$V$15:$AG$20,MATCH(Source_Data!B29927,Installed_Capacity!$U$15:$U$20,0),MATCH(Source_Data!C29927,Installed_Capacity!$V$14:$AG$14,0)))</f>
        <v>4.5226682192077915E-6</v>
      </c>
      <c r="P29927" s="37">
        <v>0.12945970200000001</v>
      </c>
      <c r="Q29927" s="38">
        <f>P29927/(INDEX(Installed_Capacity!$AJ$15:$AU$20,MATCH(Source_Data!B29927,Installed_Capacity!$AI$15:$AI$20,0),MATCH(Source_Data!C29927,Installed_Capacity!$AJ$14:$AU$14,0)))</f>
        <v>1.4117742857142857E-4</v>
      </c>
      <c r="R29927" s="63">
        <v>566.45825914099998</v>
      </c>
      <c r="S29927" s="42">
        <v>2164.7710778840001</v>
      </c>
      <c r="T29927" s="42">
        <f>R29927/(INDEX(Installed_Capacity!$H$25:$S$30,MATCH(Source_Data!B29927,Installed_Capacity!$G$25:$G$30,0),MATCH(Source_Data!C29927,Installed_Capacity!$H$24:$S$24,0)))</f>
        <v>0.40317313817864758</v>
      </c>
      <c r="U29927" s="43">
        <f>S29927/(INDEX(Installed_Capacity!$H$33:$S$38,MATCH(Source_Data!B29927,Installed_Capacity!$G$33:$G$38,0),MATCH(Source_Data!C29927,Installed_Capacity!$H$32:$S$32,0)))</f>
        <v>0.55363714847586631</v>
      </c>
      <c r="V29927" s="21"/>
      <c r="W29927" s="2"/>
    </row>
    <row r="29928" spans="1:23" x14ac:dyDescent="0.25">
      <c r="A29928" s="17">
        <v>43982</v>
      </c>
      <c r="B29928" s="19">
        <v>2020</v>
      </c>
      <c r="C29928" s="19">
        <v>5</v>
      </c>
      <c r="D29928" s="19">
        <v>31</v>
      </c>
      <c r="E29928" s="19">
        <v>22</v>
      </c>
      <c r="F29928" s="69">
        <v>24566.589899999999</v>
      </c>
      <c r="G29928" s="52">
        <f t="shared" si="467"/>
        <v>26593.957699999999</v>
      </c>
      <c r="H29928" s="34">
        <v>0</v>
      </c>
      <c r="I29928" s="35">
        <v>4.5145644999999998E-2</v>
      </c>
      <c r="J29928" s="35">
        <f>H29928/(INDEX(Installed_Capacity!$H$6:$S$11,MATCH(Source_Data!B29928,Installed_Capacity!$G$6:$G$11,0),MATCH(Source_Data!C29928,Installed_Capacity!$H$5:$S$5,0)))</f>
        <v>0</v>
      </c>
      <c r="K29928" s="36">
        <f>I29928/(INDEX(Installed_Capacity!$H$15:$S$20,MATCH(Source_Data!B29928,Installed_Capacity!$G$15:$G$20,0),MATCH(Source_Data!C29928,Installed_Capacity!$H$14:$S$14,0)))</f>
        <v>1.0736667055110696E-5</v>
      </c>
      <c r="L29928" s="39">
        <v>4.8882999999999999E-5</v>
      </c>
      <c r="M29928" s="40">
        <v>0</v>
      </c>
      <c r="N29928" s="40">
        <f>L29928/(INDEX(Installed_Capacity!$V$6:$AG$11,MATCH(Source_Data!B29928,Installed_Capacity!$U$6:$U$11,0),MATCH(Source_Data!C29928,Installed_Capacity!$V$5:$AG$5,0)))</f>
        <v>2.7077194070857245E-8</v>
      </c>
      <c r="O29928" s="41">
        <f>M29928/(INDEX(Installed_Capacity!$V$15:$AG$20,MATCH(Source_Data!B29928,Installed_Capacity!$U$15:$U$20,0),MATCH(Source_Data!C29928,Installed_Capacity!$V$14:$AG$14,0)))</f>
        <v>0</v>
      </c>
      <c r="P29928" s="37">
        <v>0</v>
      </c>
      <c r="Q29928" s="38">
        <f>P29928/(INDEX(Installed_Capacity!$AJ$15:$AU$20,MATCH(Source_Data!B29928,Installed_Capacity!$AI$15:$AI$20,0),MATCH(Source_Data!C29928,Installed_Capacity!$AJ$14:$AU$14,0)))</f>
        <v>0</v>
      </c>
      <c r="R29928" s="63">
        <v>596.00878060800005</v>
      </c>
      <c r="S29928" s="42">
        <v>2123.3348709090001</v>
      </c>
      <c r="T29928" s="42">
        <f>R29928/(INDEX(Installed_Capacity!$H$25:$S$30,MATCH(Source_Data!B29928,Installed_Capacity!$G$25:$G$30,0),MATCH(Source_Data!C29928,Installed_Capacity!$H$24:$S$24,0)))</f>
        <v>0.42420553779928821</v>
      </c>
      <c r="U29928" s="43">
        <f>S29928/(INDEX(Installed_Capacity!$H$33:$S$38,MATCH(Source_Data!B29928,Installed_Capacity!$G$33:$G$38,0),MATCH(Source_Data!C29928,Installed_Capacity!$H$32:$S$32,0)))</f>
        <v>0.54303989701234501</v>
      </c>
      <c r="V29928" s="21"/>
      <c r="W29928" s="2"/>
    </row>
    <row r="29929" spans="1:23" x14ac:dyDescent="0.25">
      <c r="A29929" s="17">
        <v>43982</v>
      </c>
      <c r="B29929" s="19">
        <v>2020</v>
      </c>
      <c r="C29929" s="19">
        <v>5</v>
      </c>
      <c r="D29929" s="19">
        <v>31</v>
      </c>
      <c r="E29929" s="19">
        <v>23</v>
      </c>
      <c r="F29929" s="69">
        <v>23185.327700000002</v>
      </c>
      <c r="G29929" s="52">
        <f t="shared" si="467"/>
        <v>26593.957699999999</v>
      </c>
      <c r="H29929" s="34">
        <v>0</v>
      </c>
      <c r="I29929" s="35">
        <v>2.6437787000000001E-2</v>
      </c>
      <c r="J29929" s="35">
        <f>H29929/(INDEX(Installed_Capacity!$H$6:$S$11,MATCH(Source_Data!B29929,Installed_Capacity!$G$6:$G$11,0),MATCH(Source_Data!C29929,Installed_Capacity!$H$5:$S$5,0)))</f>
        <v>0</v>
      </c>
      <c r="K29929" s="36">
        <f>I29929/(INDEX(Installed_Capacity!$H$15:$S$20,MATCH(Source_Data!B29929,Installed_Capacity!$G$15:$G$20,0),MATCH(Source_Data!C29929,Installed_Capacity!$H$14:$S$14,0)))</f>
        <v>6.2875104939343284E-6</v>
      </c>
      <c r="L29929" s="39">
        <v>4.9020000000000002E-5</v>
      </c>
      <c r="M29929" s="40">
        <v>0</v>
      </c>
      <c r="N29929" s="40">
        <f>L29929/(INDEX(Installed_Capacity!$V$6:$AG$11,MATCH(Source_Data!B29929,Installed_Capacity!$U$6:$U$11,0),MATCH(Source_Data!C29929,Installed_Capacity!$V$5:$AG$5,0)))</f>
        <v>2.7153080894245896E-8</v>
      </c>
      <c r="O29929" s="41">
        <f>M29929/(INDEX(Installed_Capacity!$V$15:$AG$20,MATCH(Source_Data!B29929,Installed_Capacity!$U$15:$U$20,0),MATCH(Source_Data!C29929,Installed_Capacity!$V$14:$AG$14,0)))</f>
        <v>0</v>
      </c>
      <c r="P29929" s="37">
        <v>0</v>
      </c>
      <c r="Q29929" s="38">
        <f>P29929/(INDEX(Installed_Capacity!$AJ$15:$AU$20,MATCH(Source_Data!B29929,Installed_Capacity!$AI$15:$AI$20,0),MATCH(Source_Data!C29929,Installed_Capacity!$AJ$14:$AU$14,0)))</f>
        <v>0</v>
      </c>
      <c r="R29929" s="63">
        <v>663.53052974699995</v>
      </c>
      <c r="S29929" s="42">
        <v>1734.8336561149999</v>
      </c>
      <c r="T29929" s="42">
        <f>R29929/(INDEX(Installed_Capacity!$H$25:$S$30,MATCH(Source_Data!B29929,Installed_Capacity!$G$25:$G$30,0),MATCH(Source_Data!C29929,Installed_Capacity!$H$24:$S$24,0)))</f>
        <v>0.47226372223985752</v>
      </c>
      <c r="U29929" s="43">
        <f>S29929/(INDEX(Installed_Capacity!$H$33:$S$38,MATCH(Source_Data!B29929,Installed_Capacity!$G$33:$G$38,0),MATCH(Source_Data!C29929,Installed_Capacity!$H$32:$S$32,0)))</f>
        <v>0.44368125954006177</v>
      </c>
      <c r="V29929" s="21"/>
      <c r="W29929" s="2"/>
    </row>
    <row r="29930" spans="1:23" x14ac:dyDescent="0.25">
      <c r="A29930" s="17">
        <v>43982</v>
      </c>
      <c r="B29930" s="19">
        <v>2020</v>
      </c>
      <c r="C29930" s="19">
        <v>5</v>
      </c>
      <c r="D29930" s="19">
        <v>31</v>
      </c>
      <c r="E29930" s="19">
        <v>24</v>
      </c>
      <c r="F29930" s="69">
        <v>22011.19</v>
      </c>
      <c r="G29930" s="52">
        <f t="shared" si="467"/>
        <v>26593.957699999999</v>
      </c>
      <c r="H29930" s="34">
        <v>0</v>
      </c>
      <c r="I29930" s="35">
        <v>1.5668126000000001E-2</v>
      </c>
      <c r="J29930" s="35">
        <f>H29930/(INDEX(Installed_Capacity!$H$6:$S$11,MATCH(Source_Data!B29930,Installed_Capacity!$G$6:$G$11,0),MATCH(Source_Data!C29930,Installed_Capacity!$H$5:$S$5,0)))</f>
        <v>0</v>
      </c>
      <c r="K29930" s="36">
        <f>I29930/(INDEX(Installed_Capacity!$H$15:$S$20,MATCH(Source_Data!B29930,Installed_Capacity!$G$15:$G$20,0),MATCH(Source_Data!C29930,Installed_Capacity!$H$14:$S$14,0)))</f>
        <v>3.7262387598964049E-6</v>
      </c>
      <c r="L29930" s="39">
        <v>4.6928000000000002E-5</v>
      </c>
      <c r="M29930" s="40">
        <v>0</v>
      </c>
      <c r="N29930" s="40">
        <f>L29930/(INDEX(Installed_Capacity!$V$6:$AG$11,MATCH(Source_Data!B29930,Installed_Capacity!$U$6:$U$11,0),MATCH(Source_Data!C29930,Installed_Capacity!$V$5:$AG$5,0)))</f>
        <v>2.5994283561917004E-8</v>
      </c>
      <c r="O29930" s="41">
        <f>M29930/(INDEX(Installed_Capacity!$V$15:$AG$20,MATCH(Source_Data!B29930,Installed_Capacity!$U$15:$U$20,0),MATCH(Source_Data!C29930,Installed_Capacity!$V$14:$AG$14,0)))</f>
        <v>0</v>
      </c>
      <c r="P29930" s="37">
        <v>0</v>
      </c>
      <c r="Q29930" s="38">
        <f>P29930/(INDEX(Installed_Capacity!$AJ$15:$AU$20,MATCH(Source_Data!B29930,Installed_Capacity!$AI$15:$AI$20,0),MATCH(Source_Data!C29930,Installed_Capacity!$AJ$14:$AU$14,0)))</f>
        <v>0</v>
      </c>
      <c r="R29930" s="63">
        <v>599.36100359500006</v>
      </c>
      <c r="S29930" s="42">
        <v>1067.662734497</v>
      </c>
      <c r="T29930" s="42">
        <f>R29930/(INDEX(Installed_Capacity!$H$25:$S$30,MATCH(Source_Data!B29930,Installed_Capacity!$G$25:$G$30,0),MATCH(Source_Data!C29930,Installed_Capacity!$H$24:$S$24,0)))</f>
        <v>0.42659146163345191</v>
      </c>
      <c r="U29930" s="43">
        <f>S29930/(INDEX(Installed_Capacity!$H$33:$S$38,MATCH(Source_Data!B29930,Installed_Capacity!$G$33:$G$38,0),MATCH(Source_Data!C29930,Installed_Capacity!$H$32:$S$32,0)))</f>
        <v>0.27305323777636831</v>
      </c>
      <c r="V29930" s="21"/>
      <c r="W29930" s="2"/>
    </row>
    <row r="29931" spans="1:23" x14ac:dyDescent="0.25">
      <c r="A29931" s="17">
        <v>43983</v>
      </c>
      <c r="B29931" s="19">
        <v>2020</v>
      </c>
      <c r="C29931" s="19">
        <v>6</v>
      </c>
      <c r="D29931" s="19">
        <v>1</v>
      </c>
      <c r="E29931" s="19">
        <v>1</v>
      </c>
      <c r="F29931" s="69">
        <v>21129.21</v>
      </c>
      <c r="G29931" s="52">
        <f t="shared" si="467"/>
        <v>29942.15</v>
      </c>
      <c r="H29931" s="34">
        <v>0</v>
      </c>
      <c r="I29931" s="35">
        <v>8.5139220000000002E-3</v>
      </c>
      <c r="J29931" s="35">
        <f>H29931/(INDEX(Installed_Capacity!$H$6:$S$11,MATCH(Source_Data!B29931,Installed_Capacity!$G$6:$G$11,0),MATCH(Source_Data!C29931,Installed_Capacity!$H$5:$S$5,0)))</f>
        <v>0</v>
      </c>
      <c r="K29931" s="36">
        <f>I29931/(INDEX(Installed_Capacity!$H$15:$S$20,MATCH(Source_Data!B29931,Installed_Capacity!$G$15:$G$20,0),MATCH(Source_Data!C29931,Installed_Capacity!$H$14:$S$14,0)))</f>
        <v>2.0248054014331211E-6</v>
      </c>
      <c r="L29931" s="39">
        <v>4.5646999999999999E-5</v>
      </c>
      <c r="M29931" s="40">
        <v>0</v>
      </c>
      <c r="N29931" s="40">
        <f>L29931/(INDEX(Installed_Capacity!$V$6:$AG$11,MATCH(Source_Data!B29931,Installed_Capacity!$U$6:$U$11,0),MATCH(Source_Data!C29931,Installed_Capacity!$V$5:$AG$5,0)))</f>
        <v>2.5284714067312166E-8</v>
      </c>
      <c r="O29931" s="41">
        <f>M29931/(INDEX(Installed_Capacity!$V$15:$AG$20,MATCH(Source_Data!B29931,Installed_Capacity!$U$15:$U$20,0),MATCH(Source_Data!C29931,Installed_Capacity!$V$14:$AG$14,0)))</f>
        <v>0</v>
      </c>
      <c r="P29931" s="37">
        <v>0</v>
      </c>
      <c r="Q29931" s="38">
        <f>P29931/(INDEX(Installed_Capacity!$AJ$15:$AU$20,MATCH(Source_Data!B29931,Installed_Capacity!$AI$15:$AI$20,0),MATCH(Source_Data!C29931,Installed_Capacity!$AJ$14:$AU$14,0)))</f>
        <v>0</v>
      </c>
      <c r="R29931" s="63">
        <v>584.90657883999995</v>
      </c>
      <c r="S29931" s="42">
        <v>790.87856417</v>
      </c>
      <c r="T29931" s="42">
        <f>R29931/(INDEX(Installed_Capacity!$H$25:$S$30,MATCH(Source_Data!B29931,Installed_Capacity!$G$25:$G$30,0),MATCH(Source_Data!C29931,Installed_Capacity!$H$24:$S$24,0)))</f>
        <v>0.41630361483274009</v>
      </c>
      <c r="U29931" s="43">
        <f>S29931/(INDEX(Installed_Capacity!$H$33:$S$38,MATCH(Source_Data!B29931,Installed_Capacity!$G$33:$G$38,0),MATCH(Source_Data!C29931,Installed_Capacity!$H$32:$S$32,0)))</f>
        <v>0.19896766572576488</v>
      </c>
      <c r="V29931" s="21"/>
      <c r="W29931" s="2"/>
    </row>
    <row r="29932" spans="1:23" x14ac:dyDescent="0.25">
      <c r="A29932" s="17">
        <v>43983</v>
      </c>
      <c r="B29932" s="19">
        <v>2020</v>
      </c>
      <c r="C29932" s="19">
        <v>6</v>
      </c>
      <c r="D29932" s="19">
        <v>1</v>
      </c>
      <c r="E29932" s="19">
        <v>2</v>
      </c>
      <c r="F29932" s="69">
        <v>20568.12</v>
      </c>
      <c r="G29932" s="52">
        <f t="shared" si="467"/>
        <v>29942.15</v>
      </c>
      <c r="H29932" s="34">
        <v>0</v>
      </c>
      <c r="I29932" s="35">
        <v>4.1032459999999996E-3</v>
      </c>
      <c r="J29932" s="35">
        <f>H29932/(INDEX(Installed_Capacity!$H$6:$S$11,MATCH(Source_Data!B29932,Installed_Capacity!$G$6:$G$11,0),MATCH(Source_Data!C29932,Installed_Capacity!$H$5:$S$5,0)))</f>
        <v>0</v>
      </c>
      <c r="K29932" s="36">
        <f>I29932/(INDEX(Installed_Capacity!$H$15:$S$20,MATCH(Source_Data!B29932,Installed_Capacity!$G$15:$G$20,0),MATCH(Source_Data!C29932,Installed_Capacity!$H$14:$S$14,0)))</f>
        <v>9.7584575759665711E-7</v>
      </c>
      <c r="L29932" s="39">
        <v>4.5565000000000002E-5</v>
      </c>
      <c r="M29932" s="40">
        <v>0</v>
      </c>
      <c r="N29932" s="40">
        <f>L29932/(INDEX(Installed_Capacity!$V$6:$AG$11,MATCH(Source_Data!B29932,Installed_Capacity!$U$6:$U$11,0),MATCH(Source_Data!C29932,Installed_Capacity!$V$5:$AG$5,0)))</f>
        <v>2.5239292756962755E-8</v>
      </c>
      <c r="O29932" s="41">
        <f>M29932/(INDEX(Installed_Capacity!$V$15:$AG$20,MATCH(Source_Data!B29932,Installed_Capacity!$U$15:$U$20,0),MATCH(Source_Data!C29932,Installed_Capacity!$V$14:$AG$14,0)))</f>
        <v>0</v>
      </c>
      <c r="P29932" s="37">
        <v>0</v>
      </c>
      <c r="Q29932" s="38">
        <f>P29932/(INDEX(Installed_Capacity!$AJ$15:$AU$20,MATCH(Source_Data!B29932,Installed_Capacity!$AI$15:$AI$20,0),MATCH(Source_Data!C29932,Installed_Capacity!$AJ$14:$AU$14,0)))</f>
        <v>0</v>
      </c>
      <c r="R29932" s="63">
        <v>619.84029671999997</v>
      </c>
      <c r="S29932" s="42">
        <v>629.87385088200006</v>
      </c>
      <c r="T29932" s="42">
        <f>R29932/(INDEX(Installed_Capacity!$H$25:$S$30,MATCH(Source_Data!B29932,Installed_Capacity!$G$25:$G$30,0),MATCH(Source_Data!C29932,Installed_Capacity!$H$24:$S$24,0)))</f>
        <v>0.44116747097508885</v>
      </c>
      <c r="U29932" s="43">
        <f>S29932/(INDEX(Installed_Capacity!$H$33:$S$38,MATCH(Source_Data!B29932,Installed_Capacity!$G$33:$G$38,0),MATCH(Source_Data!C29932,Installed_Capacity!$H$32:$S$32,0)))</f>
        <v>0.15846241823890353</v>
      </c>
      <c r="V29932" s="21"/>
      <c r="W29932" s="2"/>
    </row>
    <row r="29933" spans="1:23" x14ac:dyDescent="0.25">
      <c r="A29933" s="17">
        <v>43983</v>
      </c>
      <c r="B29933" s="19">
        <v>2020</v>
      </c>
      <c r="C29933" s="19">
        <v>6</v>
      </c>
      <c r="D29933" s="19">
        <v>1</v>
      </c>
      <c r="E29933" s="19">
        <v>3</v>
      </c>
      <c r="F29933" s="69">
        <v>20331.36</v>
      </c>
      <c r="G29933" s="52">
        <f t="shared" si="467"/>
        <v>29942.15</v>
      </c>
      <c r="H29933" s="34">
        <v>0</v>
      </c>
      <c r="I29933" s="35">
        <v>5.1095199999999996E-4</v>
      </c>
      <c r="J29933" s="35">
        <f>H29933/(INDEX(Installed_Capacity!$H$6:$S$11,MATCH(Source_Data!B29933,Installed_Capacity!$G$6:$G$11,0),MATCH(Source_Data!C29933,Installed_Capacity!$H$5:$S$5,0)))</f>
        <v>0</v>
      </c>
      <c r="K29933" s="36">
        <f>I29933/(INDEX(Installed_Capacity!$H$15:$S$20,MATCH(Source_Data!B29933,Installed_Capacity!$G$15:$G$20,0),MATCH(Source_Data!C29933,Installed_Capacity!$H$14:$S$14,0)))</f>
        <v>1.2151607325895821E-7</v>
      </c>
      <c r="L29933" s="39">
        <v>4.5142000000000002E-5</v>
      </c>
      <c r="M29933" s="40">
        <v>0</v>
      </c>
      <c r="N29933" s="40">
        <f>L29933/(INDEX(Installed_Capacity!$V$6:$AG$11,MATCH(Source_Data!B29933,Installed_Capacity!$U$6:$U$11,0),MATCH(Source_Data!C29933,Installed_Capacity!$V$5:$AG$5,0)))</f>
        <v>2.500498526577006E-8</v>
      </c>
      <c r="O29933" s="41">
        <f>M29933/(INDEX(Installed_Capacity!$V$15:$AG$20,MATCH(Source_Data!B29933,Installed_Capacity!$U$15:$U$20,0),MATCH(Source_Data!C29933,Installed_Capacity!$V$14:$AG$14,0)))</f>
        <v>0</v>
      </c>
      <c r="P29933" s="37">
        <v>0</v>
      </c>
      <c r="Q29933" s="38">
        <f>P29933/(INDEX(Installed_Capacity!$AJ$15:$AU$20,MATCH(Source_Data!B29933,Installed_Capacity!$AI$15:$AI$20,0),MATCH(Source_Data!C29933,Installed_Capacity!$AJ$14:$AU$14,0)))</f>
        <v>0</v>
      </c>
      <c r="R29933" s="63">
        <v>556.68201798999996</v>
      </c>
      <c r="S29933" s="42">
        <v>490.52540943700001</v>
      </c>
      <c r="T29933" s="42">
        <f>R29933/(INDEX(Installed_Capacity!$H$25:$S$30,MATCH(Source_Data!B29933,Installed_Capacity!$G$25:$G$30,0),MATCH(Source_Data!C29933,Installed_Capacity!$H$24:$S$24,0)))</f>
        <v>0.39621495942348745</v>
      </c>
      <c r="U29933" s="43">
        <f>S29933/(INDEX(Installed_Capacity!$H$33:$S$38,MATCH(Source_Data!B29933,Installed_Capacity!$G$33:$G$38,0),MATCH(Source_Data!C29933,Installed_Capacity!$H$32:$S$32,0)))</f>
        <v>0.12340541281110767</v>
      </c>
      <c r="V29933" s="21"/>
      <c r="W29933" s="2"/>
    </row>
    <row r="29934" spans="1:23" x14ac:dyDescent="0.25">
      <c r="A29934" s="17">
        <v>43983</v>
      </c>
      <c r="B29934" s="19">
        <v>2020</v>
      </c>
      <c r="C29934" s="19">
        <v>6</v>
      </c>
      <c r="D29934" s="19">
        <v>1</v>
      </c>
      <c r="E29934" s="19">
        <v>4</v>
      </c>
      <c r="F29934" s="69">
        <v>20614.310000000001</v>
      </c>
      <c r="G29934" s="52">
        <f t="shared" si="467"/>
        <v>29942.15</v>
      </c>
      <c r="H29934" s="34">
        <v>0</v>
      </c>
      <c r="I29934" s="35">
        <v>-1.998681E-3</v>
      </c>
      <c r="J29934" s="35">
        <f>H29934/(INDEX(Installed_Capacity!$H$6:$S$11,MATCH(Source_Data!B29934,Installed_Capacity!$G$6:$G$11,0),MATCH(Source_Data!C29934,Installed_Capacity!$H$5:$S$5,0)))</f>
        <v>0</v>
      </c>
      <c r="K29934" s="36">
        <f>I29934/(INDEX(Installed_Capacity!$H$15:$S$20,MATCH(Source_Data!B29934,Installed_Capacity!$G$15:$G$20,0),MATCH(Source_Data!C29934,Installed_Capacity!$H$14:$S$14,0)))</f>
        <v>-4.7533206018821307E-7</v>
      </c>
      <c r="L29934" s="39">
        <v>4.4110999999999998E-5</v>
      </c>
      <c r="M29934" s="40">
        <v>0</v>
      </c>
      <c r="N29934" s="40">
        <f>L29934/(INDEX(Installed_Capacity!$V$6:$AG$11,MATCH(Source_Data!B29934,Installed_Capacity!$U$6:$U$11,0),MATCH(Source_Data!C29934,Installed_Capacity!$V$5:$AG$5,0)))</f>
        <v>2.443389537588904E-8</v>
      </c>
      <c r="O29934" s="41">
        <f>M29934/(INDEX(Installed_Capacity!$V$15:$AG$20,MATCH(Source_Data!B29934,Installed_Capacity!$U$15:$U$20,0),MATCH(Source_Data!C29934,Installed_Capacity!$V$14:$AG$14,0)))</f>
        <v>0</v>
      </c>
      <c r="P29934" s="37">
        <v>0</v>
      </c>
      <c r="Q29934" s="38">
        <f>P29934/(INDEX(Installed_Capacity!$AJ$15:$AU$20,MATCH(Source_Data!B29934,Installed_Capacity!$AI$15:$AI$20,0),MATCH(Source_Data!C29934,Installed_Capacity!$AJ$14:$AU$14,0)))</f>
        <v>0</v>
      </c>
      <c r="R29934" s="63">
        <v>482.29986539100003</v>
      </c>
      <c r="S29934" s="42">
        <v>402.17076321600001</v>
      </c>
      <c r="T29934" s="42">
        <f>R29934/(INDEX(Installed_Capacity!$H$25:$S$30,MATCH(Source_Data!B29934,Installed_Capacity!$G$25:$G$30,0),MATCH(Source_Data!C29934,Installed_Capacity!$H$24:$S$24,0)))</f>
        <v>0.3432739255451957</v>
      </c>
      <c r="U29934" s="43">
        <f>S29934/(INDEX(Installed_Capacity!$H$33:$S$38,MATCH(Source_Data!B29934,Installed_Capacity!$G$33:$G$38,0),MATCH(Source_Data!C29934,Installed_Capacity!$H$32:$S$32,0)))</f>
        <v>0.10117732557869236</v>
      </c>
      <c r="V29934" s="21"/>
      <c r="W29934" s="2"/>
    </row>
    <row r="29935" spans="1:23" x14ac:dyDescent="0.25">
      <c r="A29935" s="17">
        <v>43983</v>
      </c>
      <c r="B29935" s="19">
        <v>2020</v>
      </c>
      <c r="C29935" s="19">
        <v>6</v>
      </c>
      <c r="D29935" s="19">
        <v>1</v>
      </c>
      <c r="E29935" s="19">
        <v>5</v>
      </c>
      <c r="F29935" s="69">
        <v>21440.45</v>
      </c>
      <c r="G29935" s="52">
        <f t="shared" si="467"/>
        <v>29942.15</v>
      </c>
      <c r="H29935" s="34">
        <v>0</v>
      </c>
      <c r="I29935" s="35">
        <v>0.39813643300000001</v>
      </c>
      <c r="J29935" s="35">
        <f>H29935/(INDEX(Installed_Capacity!$H$6:$S$11,MATCH(Source_Data!B29935,Installed_Capacity!$G$6:$G$11,0),MATCH(Source_Data!C29935,Installed_Capacity!$H$5:$S$5,0)))</f>
        <v>0</v>
      </c>
      <c r="K29935" s="36">
        <f>I29935/(INDEX(Installed_Capacity!$H$15:$S$20,MATCH(Source_Data!B29935,Installed_Capacity!$G$15:$G$20,0),MATCH(Source_Data!C29935,Installed_Capacity!$H$14:$S$14,0)))</f>
        <v>9.4685950851524815E-5</v>
      </c>
      <c r="L29935" s="39">
        <v>4.4841E-5</v>
      </c>
      <c r="M29935" s="40">
        <v>1.8000000000000001E-4</v>
      </c>
      <c r="N29935" s="40">
        <f>L29935/(INDEX(Installed_Capacity!$V$6:$AG$11,MATCH(Source_Data!B29935,Installed_Capacity!$U$6:$U$11,0),MATCH(Source_Data!C29935,Installed_Capacity!$V$5:$AG$5,0)))</f>
        <v>2.4838255821682584E-8</v>
      </c>
      <c r="O29935" s="41">
        <f>M29935/(INDEX(Installed_Capacity!$V$15:$AG$20,MATCH(Source_Data!B29935,Installed_Capacity!$U$15:$U$20,0),MATCH(Source_Data!C29935,Installed_Capacity!$V$14:$AG$14,0)))</f>
        <v>4.6472960482492614E-8</v>
      </c>
      <c r="P29935" s="37">
        <v>0</v>
      </c>
      <c r="Q29935" s="38">
        <f>P29935/(INDEX(Installed_Capacity!$AJ$15:$AU$20,MATCH(Source_Data!B29935,Installed_Capacity!$AI$15:$AI$20,0),MATCH(Source_Data!C29935,Installed_Capacity!$AJ$14:$AU$14,0)))</f>
        <v>0</v>
      </c>
      <c r="R29935" s="63">
        <v>420.16077904500003</v>
      </c>
      <c r="S29935" s="42">
        <v>355.95363221899999</v>
      </c>
      <c r="T29935" s="42">
        <f>R29935/(INDEX(Installed_Capacity!$H$25:$S$30,MATCH(Source_Data!B29935,Installed_Capacity!$G$25:$G$30,0),MATCH(Source_Data!C29935,Installed_Capacity!$H$24:$S$24,0)))</f>
        <v>0.29904681782562276</v>
      </c>
      <c r="U29935" s="43">
        <f>S29935/(INDEX(Installed_Capacity!$H$33:$S$38,MATCH(Source_Data!B29935,Installed_Capacity!$G$33:$G$38,0),MATCH(Source_Data!C29935,Installed_Capacity!$H$32:$S$32,0)))</f>
        <v>8.9550111126792814E-2</v>
      </c>
      <c r="V29935" s="21"/>
      <c r="W29935" s="2"/>
    </row>
    <row r="29936" spans="1:23" x14ac:dyDescent="0.25">
      <c r="A29936" s="17">
        <v>43983</v>
      </c>
      <c r="B29936" s="19">
        <v>2020</v>
      </c>
      <c r="C29936" s="19">
        <v>6</v>
      </c>
      <c r="D29936" s="19">
        <v>1</v>
      </c>
      <c r="E29936" s="19">
        <v>6</v>
      </c>
      <c r="F29936" s="69">
        <v>22275.91</v>
      </c>
      <c r="G29936" s="52">
        <f t="shared" si="467"/>
        <v>29942.15</v>
      </c>
      <c r="H29936" s="34">
        <v>0.77402353700000004</v>
      </c>
      <c r="I29936" s="35">
        <v>55.937473091000001</v>
      </c>
      <c r="J29936" s="35">
        <f>H29936/(INDEX(Installed_Capacity!$H$6:$S$11,MATCH(Source_Data!B29936,Installed_Capacity!$G$6:$G$11,0),MATCH(Source_Data!C29936,Installed_Capacity!$H$5:$S$5,0)))</f>
        <v>4.2055525569416677E-4</v>
      </c>
      <c r="K29936" s="36">
        <f>I29936/(INDEX(Installed_Capacity!$H$15:$S$20,MATCH(Source_Data!B29936,Installed_Capacity!$G$15:$G$20,0),MATCH(Source_Data!C29936,Installed_Capacity!$H$14:$S$14,0)))</f>
        <v>1.3303210630444659E-2</v>
      </c>
      <c r="L29936" s="39">
        <v>1.4600065449999999</v>
      </c>
      <c r="M29936" s="40">
        <v>11.744496181000001</v>
      </c>
      <c r="N29936" s="40">
        <f>L29936/(INDEX(Installed_Capacity!$V$6:$AG$11,MATCH(Source_Data!B29936,Installed_Capacity!$U$6:$U$11,0),MATCH(Source_Data!C29936,Installed_Capacity!$V$5:$AG$5,0)))</f>
        <v>8.0872451698313873E-4</v>
      </c>
      <c r="O29936" s="41">
        <f>M29936/(INDEX(Installed_Capacity!$V$15:$AG$20,MATCH(Source_Data!B29936,Installed_Capacity!$U$15:$U$20,0),MATCH(Source_Data!C29936,Installed_Capacity!$V$14:$AG$14,0)))</f>
        <v>3.0322305939244356E-3</v>
      </c>
      <c r="P29936" s="37">
        <v>0</v>
      </c>
      <c r="Q29936" s="38">
        <f>P29936/(INDEX(Installed_Capacity!$AJ$15:$AU$20,MATCH(Source_Data!B29936,Installed_Capacity!$AI$15:$AI$20,0),MATCH(Source_Data!C29936,Installed_Capacity!$AJ$14:$AU$14,0)))</f>
        <v>0</v>
      </c>
      <c r="R29936" s="63">
        <v>466.75332908799999</v>
      </c>
      <c r="S29936" s="42">
        <v>355.62216850200002</v>
      </c>
      <c r="T29936" s="42">
        <f>R29936/(INDEX(Installed_Capacity!$H$25:$S$30,MATCH(Source_Data!B29936,Installed_Capacity!$G$25:$G$30,0),MATCH(Source_Data!C29936,Installed_Capacity!$H$24:$S$24,0)))</f>
        <v>0.33220877515160135</v>
      </c>
      <c r="U29936" s="43">
        <f>S29936/(INDEX(Installed_Capacity!$H$33:$S$38,MATCH(Source_Data!B29936,Installed_Capacity!$G$33:$G$38,0),MATCH(Source_Data!C29936,Installed_Capacity!$H$32:$S$32,0)))</f>
        <v>8.9466722140123939E-2</v>
      </c>
      <c r="V29936" s="21"/>
      <c r="W29936" s="2"/>
    </row>
    <row r="29937" spans="1:23" x14ac:dyDescent="0.25">
      <c r="A29937" s="17">
        <v>43983</v>
      </c>
      <c r="B29937" s="19">
        <v>2020</v>
      </c>
      <c r="C29937" s="19">
        <v>6</v>
      </c>
      <c r="D29937" s="19">
        <v>1</v>
      </c>
      <c r="E29937" s="19">
        <v>7</v>
      </c>
      <c r="F29937" s="69">
        <v>22652.59</v>
      </c>
      <c r="G29937" s="52">
        <f t="shared" si="467"/>
        <v>29942.15</v>
      </c>
      <c r="H29937" s="34">
        <v>93.438372783999995</v>
      </c>
      <c r="I29937" s="35">
        <v>681.69189291099997</v>
      </c>
      <c r="J29937" s="35">
        <f>H29937/(INDEX(Installed_Capacity!$H$6:$S$11,MATCH(Source_Data!B29937,Installed_Capacity!$G$6:$G$11,0),MATCH(Source_Data!C29937,Installed_Capacity!$H$5:$S$5,0)))</f>
        <v>5.076848038772494E-2</v>
      </c>
      <c r="K29937" s="36">
        <f>I29937/(INDEX(Installed_Capacity!$H$15:$S$20,MATCH(Source_Data!B29937,Installed_Capacity!$G$15:$G$20,0),MATCH(Source_Data!C29937,Installed_Capacity!$H$14:$S$14,0)))</f>
        <v>0.16212192534525938</v>
      </c>
      <c r="L29937" s="39">
        <v>128.68444812600001</v>
      </c>
      <c r="M29937" s="40">
        <v>596.19068517699998</v>
      </c>
      <c r="N29937" s="40">
        <f>L29937/(INDEX(Installed_Capacity!$V$6:$AG$11,MATCH(Source_Data!B29937,Installed_Capacity!$U$6:$U$11,0),MATCH(Source_Data!C29937,Installed_Capacity!$V$5:$AG$5,0)))</f>
        <v>7.1280686042363692E-2</v>
      </c>
      <c r="O29937" s="41">
        <f>M29937/(INDEX(Installed_Capacity!$V$15:$AG$20,MATCH(Source_Data!B29937,Installed_Capacity!$U$15:$U$20,0),MATCH(Source_Data!C29937,Installed_Capacity!$V$14:$AG$14,0)))</f>
        <v>0.15392636751256064</v>
      </c>
      <c r="P29937" s="37">
        <v>49.030697383000003</v>
      </c>
      <c r="Q29937" s="38">
        <f>P29937/(INDEX(Installed_Capacity!$AJ$15:$AU$20,MATCH(Source_Data!B29937,Installed_Capacity!$AI$15:$AI$20,0),MATCH(Source_Data!C29937,Installed_Capacity!$AJ$14:$AU$14,0)))</f>
        <v>5.3468590384950929E-2</v>
      </c>
      <c r="R29937" s="63">
        <v>417.82882000900003</v>
      </c>
      <c r="S29937" s="42">
        <v>584.03040877000001</v>
      </c>
      <c r="T29937" s="42">
        <f>R29937/(INDEX(Installed_Capacity!$H$25:$S$30,MATCH(Source_Data!B29937,Installed_Capacity!$G$25:$G$30,0),MATCH(Source_Data!C29937,Installed_Capacity!$H$24:$S$24,0)))</f>
        <v>0.29738706050462632</v>
      </c>
      <c r="U29937" s="43">
        <f>S29937/(INDEX(Installed_Capacity!$H$33:$S$38,MATCH(Source_Data!B29937,Installed_Capacity!$G$33:$G$38,0),MATCH(Source_Data!C29937,Installed_Capacity!$H$32:$S$32,0)))</f>
        <v>0.14692921569796549</v>
      </c>
      <c r="V29937" s="21"/>
      <c r="W29937" s="2"/>
    </row>
    <row r="29938" spans="1:23" x14ac:dyDescent="0.25">
      <c r="A29938" s="17">
        <v>43983</v>
      </c>
      <c r="B29938" s="19">
        <v>2020</v>
      </c>
      <c r="C29938" s="19">
        <v>6</v>
      </c>
      <c r="D29938" s="19">
        <v>1</v>
      </c>
      <c r="E29938" s="19">
        <v>8</v>
      </c>
      <c r="F29938" s="69">
        <v>23145.49</v>
      </c>
      <c r="G29938" s="52">
        <f t="shared" si="467"/>
        <v>29942.15</v>
      </c>
      <c r="H29938" s="34">
        <v>315.04771448600002</v>
      </c>
      <c r="I29938" s="35">
        <v>1820.54228756</v>
      </c>
      <c r="J29938" s="35">
        <f>H29938/(INDEX(Installed_Capacity!$H$6:$S$11,MATCH(Source_Data!B29938,Installed_Capacity!$G$6:$G$11,0),MATCH(Source_Data!C29938,Installed_Capacity!$H$5:$S$5,0)))</f>
        <v>0.17117692910871077</v>
      </c>
      <c r="K29938" s="36">
        <f>I29938/(INDEX(Installed_Capacity!$H$15:$S$20,MATCH(Source_Data!B29938,Installed_Capacity!$G$15:$G$20,0),MATCH(Source_Data!C29938,Installed_Capacity!$H$14:$S$14,0)))</f>
        <v>0.43296659957524841</v>
      </c>
      <c r="L29938" s="39">
        <v>501.47394647499999</v>
      </c>
      <c r="M29938" s="40">
        <v>1639.4566379620001</v>
      </c>
      <c r="N29938" s="40">
        <f>L29938/(INDEX(Installed_Capacity!$V$6:$AG$11,MATCH(Source_Data!B29938,Installed_Capacity!$U$6:$U$11,0),MATCH(Source_Data!C29938,Installed_Capacity!$V$5:$AG$5,0)))</f>
        <v>0.27777565554860079</v>
      </c>
      <c r="O29938" s="41">
        <f>M29938/(INDEX(Installed_Capacity!$V$15:$AG$20,MATCH(Source_Data!B29938,Installed_Capacity!$U$15:$U$20,0),MATCH(Source_Data!C29938,Installed_Capacity!$V$14:$AG$14,0)))</f>
        <v>0.42328001971537904</v>
      </c>
      <c r="P29938" s="37">
        <v>354.07522177700002</v>
      </c>
      <c r="Q29938" s="38">
        <f>P29938/(INDEX(Installed_Capacity!$AJ$15:$AU$20,MATCH(Source_Data!B29938,Installed_Capacity!$AI$15:$AI$20,0),MATCH(Source_Data!C29938,Installed_Capacity!$AJ$14:$AU$14,0)))</f>
        <v>0.38612346976772083</v>
      </c>
      <c r="R29938" s="63">
        <v>348.96643362399999</v>
      </c>
      <c r="S29938" s="42">
        <v>527.16207847400005</v>
      </c>
      <c r="T29938" s="42">
        <f>R29938/(INDEX(Installed_Capacity!$H$25:$S$30,MATCH(Source_Data!B29938,Installed_Capacity!$G$25:$G$30,0),MATCH(Source_Data!C29938,Installed_Capacity!$H$24:$S$24,0)))</f>
        <v>0.24837468585338074</v>
      </c>
      <c r="U29938" s="43">
        <f>S29938/(INDEX(Installed_Capacity!$H$33:$S$38,MATCH(Source_Data!B29938,Installed_Capacity!$G$33:$G$38,0),MATCH(Source_Data!C29938,Installed_Capacity!$H$32:$S$32,0)))</f>
        <v>0.13262239358224465</v>
      </c>
      <c r="V29938" s="21"/>
      <c r="W29938" s="2"/>
    </row>
    <row r="29939" spans="1:23" x14ac:dyDescent="0.25">
      <c r="A29939" s="17">
        <v>43983</v>
      </c>
      <c r="B29939" s="19">
        <v>2020</v>
      </c>
      <c r="C29939" s="19">
        <v>6</v>
      </c>
      <c r="D29939" s="19">
        <v>1</v>
      </c>
      <c r="E29939" s="19">
        <v>9</v>
      </c>
      <c r="F29939" s="69">
        <v>23612.11</v>
      </c>
      <c r="G29939" s="52">
        <f t="shared" si="467"/>
        <v>29942.15</v>
      </c>
      <c r="H29939" s="34">
        <v>542.35816350599998</v>
      </c>
      <c r="I29939" s="35">
        <v>2833.8106557320002</v>
      </c>
      <c r="J29939" s="35">
        <f>H29939/(INDEX(Installed_Capacity!$H$6:$S$11,MATCH(Source_Data!B29939,Installed_Capacity!$G$6:$G$11,0),MATCH(Source_Data!C29939,Installed_Capacity!$H$5:$S$5,0)))</f>
        <v>0.29468299764517952</v>
      </c>
      <c r="K29939" s="36">
        <f>I29939/(INDEX(Installed_Capacity!$H$15:$S$20,MATCH(Source_Data!B29939,Installed_Capacity!$G$15:$G$20,0),MATCH(Source_Data!C29939,Installed_Capacity!$H$14:$S$14,0)))</f>
        <v>0.6739449953106087</v>
      </c>
      <c r="L29939" s="39">
        <v>635.97572670500006</v>
      </c>
      <c r="M29939" s="40">
        <v>2789.501999862</v>
      </c>
      <c r="N29939" s="40">
        <f>L29939/(INDEX(Installed_Capacity!$V$6:$AG$11,MATCH(Source_Data!B29939,Installed_Capacity!$U$6:$U$11,0),MATCH(Source_Data!C29939,Installed_Capacity!$V$5:$AG$5,0)))</f>
        <v>0.35227866899220089</v>
      </c>
      <c r="O29939" s="41">
        <f>M29939/(INDEX(Installed_Capacity!$V$15:$AG$20,MATCH(Source_Data!B29939,Installed_Capacity!$U$15:$U$20,0),MATCH(Source_Data!C29939,Installed_Capacity!$V$14:$AG$14,0)))</f>
        <v>0.72020231225233799</v>
      </c>
      <c r="P29939" s="37">
        <v>744.82752783900003</v>
      </c>
      <c r="Q29939" s="38">
        <f>P29939/(INDEX(Installed_Capacity!$AJ$15:$AU$20,MATCH(Source_Data!B29939,Installed_Capacity!$AI$15:$AI$20,0),MATCH(Source_Data!C29939,Installed_Capacity!$AJ$14:$AU$14,0)))</f>
        <v>0.81224375991166853</v>
      </c>
      <c r="R29939" s="63">
        <v>269.89764246999999</v>
      </c>
      <c r="S29939" s="42">
        <v>505.41738735500002</v>
      </c>
      <c r="T29939" s="42">
        <f>R29939/(INDEX(Installed_Capacity!$H$25:$S$30,MATCH(Source_Data!B29939,Installed_Capacity!$G$25:$G$30,0),MATCH(Source_Data!C29939,Installed_Capacity!$H$24:$S$24,0)))</f>
        <v>0.19209796617081848</v>
      </c>
      <c r="U29939" s="43">
        <f>S29939/(INDEX(Installed_Capacity!$H$33:$S$38,MATCH(Source_Data!B29939,Installed_Capacity!$G$33:$G$38,0),MATCH(Source_Data!C29939,Installed_Capacity!$H$32:$S$32,0)))</f>
        <v>0.1271519071765147</v>
      </c>
      <c r="V29939" s="21"/>
      <c r="W29939" s="2"/>
    </row>
    <row r="29940" spans="1:23" x14ac:dyDescent="0.25">
      <c r="A29940" s="17">
        <v>43983</v>
      </c>
      <c r="B29940" s="19">
        <v>2020</v>
      </c>
      <c r="C29940" s="19">
        <v>6</v>
      </c>
      <c r="D29940" s="19">
        <v>1</v>
      </c>
      <c r="E29940" s="19">
        <v>10</v>
      </c>
      <c r="F29940" s="69">
        <v>24002.18</v>
      </c>
      <c r="G29940" s="52">
        <f t="shared" si="467"/>
        <v>29942.15</v>
      </c>
      <c r="H29940" s="34">
        <v>1021.439168683</v>
      </c>
      <c r="I29940" s="35">
        <v>3383.665849901</v>
      </c>
      <c r="J29940" s="35">
        <f>H29940/(INDEX(Installed_Capacity!$H$6:$S$11,MATCH(Source_Data!B29940,Installed_Capacity!$G$6:$G$11,0),MATCH(Source_Data!C29940,Installed_Capacity!$H$5:$S$5,0)))</f>
        <v>0.55498520423096154</v>
      </c>
      <c r="K29940" s="36">
        <f>I29940/(INDEX(Installed_Capacity!$H$15:$S$20,MATCH(Source_Data!B29940,Installed_Capacity!$G$15:$G$20,0),MATCH(Source_Data!C29940,Installed_Capacity!$H$14:$S$14,0)))</f>
        <v>0.80471313802549949</v>
      </c>
      <c r="L29940" s="39">
        <v>971.33481953299997</v>
      </c>
      <c r="M29940" s="40">
        <v>3273.6752019579999</v>
      </c>
      <c r="N29940" s="40">
        <f>L29940/(INDEX(Installed_Capacity!$V$6:$AG$11,MATCH(Source_Data!B29940,Installed_Capacity!$U$6:$U$11,0),MATCH(Source_Data!C29940,Installed_Capacity!$V$5:$AG$5,0)))</f>
        <v>0.53804024745363699</v>
      </c>
      <c r="O29940" s="41">
        <f>M29940/(INDEX(Installed_Capacity!$V$15:$AG$20,MATCH(Source_Data!B29940,Installed_Capacity!$U$15:$U$20,0),MATCH(Source_Data!C29940,Installed_Capacity!$V$14:$AG$14,0)))</f>
        <v>0.8452076571839453</v>
      </c>
      <c r="P29940" s="37">
        <v>865.75427637500002</v>
      </c>
      <c r="Q29940" s="38">
        <f>P29940/(INDEX(Installed_Capacity!$AJ$15:$AU$20,MATCH(Source_Data!B29940,Installed_Capacity!$AI$15:$AI$20,0),MATCH(Source_Data!C29940,Installed_Capacity!$AJ$14:$AU$14,0)))</f>
        <v>0.94411589571973831</v>
      </c>
      <c r="R29940" s="63">
        <v>265.79473191400001</v>
      </c>
      <c r="S29940" s="42">
        <v>360.263400741</v>
      </c>
      <c r="T29940" s="42">
        <f>R29940/(INDEX(Installed_Capacity!$H$25:$S$30,MATCH(Source_Data!B29940,Installed_Capacity!$G$25:$G$30,0),MATCH(Source_Data!C29940,Installed_Capacity!$H$24:$S$24,0)))</f>
        <v>0.18917774513451954</v>
      </c>
      <c r="U29940" s="43">
        <f>S29940/(INDEX(Installed_Capacity!$H$33:$S$38,MATCH(Source_Data!B29940,Installed_Capacity!$G$33:$G$38,0),MATCH(Source_Data!C29940,Installed_Capacity!$H$32:$S$32,0)))</f>
        <v>9.0634354171792567E-2</v>
      </c>
      <c r="V29940" s="21"/>
      <c r="W29940" s="2"/>
    </row>
    <row r="29941" spans="1:23" x14ac:dyDescent="0.25">
      <c r="A29941" s="17">
        <v>43983</v>
      </c>
      <c r="B29941" s="19">
        <v>2020</v>
      </c>
      <c r="C29941" s="19">
        <v>6</v>
      </c>
      <c r="D29941" s="19">
        <v>1</v>
      </c>
      <c r="E29941" s="19">
        <v>11</v>
      </c>
      <c r="F29941" s="69">
        <v>24621.43</v>
      </c>
      <c r="G29941" s="52">
        <f t="shared" si="467"/>
        <v>29942.15</v>
      </c>
      <c r="H29941" s="34">
        <v>1334.401876764</v>
      </c>
      <c r="I29941" s="35">
        <v>3654.4806931070002</v>
      </c>
      <c r="J29941" s="35">
        <f>H29941/(INDEX(Installed_Capacity!$H$6:$S$11,MATCH(Source_Data!B29941,Installed_Capacity!$G$6:$G$11,0),MATCH(Source_Data!C29941,Installed_Capacity!$H$5:$S$5,0)))</f>
        <v>0.72502927321350952</v>
      </c>
      <c r="K29941" s="36">
        <f>I29941/(INDEX(Installed_Capacity!$H$15:$S$20,MATCH(Source_Data!B29941,Installed_Capacity!$G$15:$G$20,0),MATCH(Source_Data!C29941,Installed_Capacity!$H$14:$S$14,0)))</f>
        <v>0.86911910243435508</v>
      </c>
      <c r="L29941" s="39">
        <v>1205.0089168649999</v>
      </c>
      <c r="M29941" s="40">
        <v>3153.6742134299998</v>
      </c>
      <c r="N29941" s="40">
        <f>L29941/(INDEX(Installed_Capacity!$V$6:$AG$11,MATCH(Source_Data!B29941,Installed_Capacity!$U$6:$U$11,0),MATCH(Source_Data!C29941,Installed_Capacity!$V$5:$AG$5,0)))</f>
        <v>0.6674766339845567</v>
      </c>
      <c r="O29941" s="41">
        <f>M29941/(INDEX(Installed_Capacity!$V$15:$AG$20,MATCH(Source_Data!B29941,Installed_Capacity!$U$15:$U$20,0),MATCH(Source_Data!C29941,Installed_Capacity!$V$14:$AG$14,0)))</f>
        <v>0.81422542830771305</v>
      </c>
      <c r="P29941" s="37">
        <v>802.65937305099999</v>
      </c>
      <c r="Q29941" s="38">
        <f>P29941/(INDEX(Installed_Capacity!$AJ$15:$AU$20,MATCH(Source_Data!B29941,Installed_Capacity!$AI$15:$AI$20,0),MATCH(Source_Data!C29941,Installed_Capacity!$AJ$14:$AU$14,0)))</f>
        <v>0.87531011237840783</v>
      </c>
      <c r="R29941" s="63">
        <v>149.19293084899999</v>
      </c>
      <c r="S29941" s="42">
        <v>161.74787396799999</v>
      </c>
      <c r="T29941" s="42">
        <f>R29941/(INDEX(Installed_Capacity!$H$25:$S$30,MATCH(Source_Data!B29941,Installed_Capacity!$G$25:$G$30,0),MATCH(Source_Data!C29941,Installed_Capacity!$H$24:$S$24,0)))</f>
        <v>0.10618713939430603</v>
      </c>
      <c r="U29941" s="43">
        <f>S29941/(INDEX(Installed_Capacity!$H$33:$S$38,MATCH(Source_Data!B29941,Installed_Capacity!$G$33:$G$38,0),MATCH(Source_Data!C29941,Installed_Capacity!$H$32:$S$32,0)))</f>
        <v>4.0692210381618701E-2</v>
      </c>
      <c r="V29941" s="21"/>
      <c r="W29941" s="2"/>
    </row>
    <row r="29942" spans="1:23" x14ac:dyDescent="0.25">
      <c r="A29942" s="17">
        <v>43983</v>
      </c>
      <c r="B29942" s="19">
        <v>2020</v>
      </c>
      <c r="C29942" s="19">
        <v>6</v>
      </c>
      <c r="D29942" s="19">
        <v>1</v>
      </c>
      <c r="E29942" s="19">
        <v>12</v>
      </c>
      <c r="F29942" s="69">
        <v>25050.92</v>
      </c>
      <c r="G29942" s="52">
        <f t="shared" si="467"/>
        <v>29942.15</v>
      </c>
      <c r="H29942" s="34">
        <v>1225.661318576</v>
      </c>
      <c r="I29942" s="35">
        <v>3676.4589451510001</v>
      </c>
      <c r="J29942" s="35">
        <f>H29942/(INDEX(Installed_Capacity!$H$6:$S$11,MATCH(Source_Data!B29942,Installed_Capacity!$G$6:$G$11,0),MATCH(Source_Data!C29942,Installed_Capacity!$H$5:$S$5,0)))</f>
        <v>0.66594655664609226</v>
      </c>
      <c r="K29942" s="36">
        <f>I29942/(INDEX(Installed_Capacity!$H$15:$S$20,MATCH(Source_Data!B29942,Installed_Capacity!$G$15:$G$20,0),MATCH(Source_Data!C29942,Installed_Capacity!$H$14:$S$14,0)))</f>
        <v>0.87434603350710272</v>
      </c>
      <c r="L29942" s="39">
        <v>1180.9064929420001</v>
      </c>
      <c r="M29942" s="40">
        <v>2952.1645796600001</v>
      </c>
      <c r="N29942" s="40">
        <f>L29942/(INDEX(Installed_Capacity!$V$6:$AG$11,MATCH(Source_Data!B29942,Installed_Capacity!$U$6:$U$11,0),MATCH(Source_Data!C29942,Installed_Capacity!$V$5:$AG$5,0)))</f>
        <v>0.65412585743358531</v>
      </c>
      <c r="O29942" s="41">
        <f>M29942/(INDEX(Installed_Capacity!$V$15:$AG$20,MATCH(Source_Data!B29942,Installed_Capacity!$U$15:$U$20,0),MATCH(Source_Data!C29942,Installed_Capacity!$V$14:$AG$14,0)))</f>
        <v>0.76219904360196444</v>
      </c>
      <c r="P29942" s="37">
        <v>725.30771192199995</v>
      </c>
      <c r="Q29942" s="38">
        <f>P29942/(INDEX(Installed_Capacity!$AJ$15:$AU$20,MATCH(Source_Data!B29942,Installed_Capacity!$AI$15:$AI$20,0),MATCH(Source_Data!C29942,Installed_Capacity!$AJ$14:$AU$14,0)))</f>
        <v>0.79095715585823334</v>
      </c>
      <c r="R29942" s="63">
        <v>110.497391013</v>
      </c>
      <c r="S29942" s="42">
        <v>78.841378433000003</v>
      </c>
      <c r="T29942" s="42">
        <f>R29942/(INDEX(Installed_Capacity!$H$25:$S$30,MATCH(Source_Data!B29942,Installed_Capacity!$G$25:$G$30,0),MATCH(Source_Data!C29942,Installed_Capacity!$H$24:$S$24,0)))</f>
        <v>7.8645829902491082E-2</v>
      </c>
      <c r="U29942" s="43">
        <f>S29942/(INDEX(Installed_Capacity!$H$33:$S$38,MATCH(Source_Data!B29942,Installed_Capacity!$G$33:$G$38,0),MATCH(Source_Data!C29942,Installed_Capacity!$H$32:$S$32,0)))</f>
        <v>1.9834758128611719E-2</v>
      </c>
      <c r="V29942" s="21"/>
      <c r="W29942" s="2"/>
    </row>
    <row r="29943" spans="1:23" x14ac:dyDescent="0.25">
      <c r="A29943" s="17">
        <v>43983</v>
      </c>
      <c r="B29943" s="19">
        <v>2020</v>
      </c>
      <c r="C29943" s="19">
        <v>6</v>
      </c>
      <c r="D29943" s="19">
        <v>1</v>
      </c>
      <c r="E29943" s="19">
        <v>13</v>
      </c>
      <c r="F29943" s="69">
        <v>26032.51</v>
      </c>
      <c r="G29943" s="52">
        <f t="shared" si="467"/>
        <v>29942.15</v>
      </c>
      <c r="H29943" s="34">
        <v>1109.1417115070001</v>
      </c>
      <c r="I29943" s="35">
        <v>3596.5028670759998</v>
      </c>
      <c r="J29943" s="35">
        <f>H29943/(INDEX(Installed_Capacity!$H$6:$S$11,MATCH(Source_Data!B29943,Installed_Capacity!$G$6:$G$11,0),MATCH(Source_Data!C29943,Installed_Capacity!$H$5:$S$5,0)))</f>
        <v>0.60263719872370258</v>
      </c>
      <c r="K29943" s="36">
        <f>I29943/(INDEX(Installed_Capacity!$H$15:$S$20,MATCH(Source_Data!B29943,Installed_Capacity!$G$15:$G$20,0),MATCH(Source_Data!C29943,Installed_Capacity!$H$14:$S$14,0)))</f>
        <v>0.85533064920317448</v>
      </c>
      <c r="L29943" s="39">
        <v>1105.361533948</v>
      </c>
      <c r="M29943" s="40">
        <v>2865.3619413770002</v>
      </c>
      <c r="N29943" s="40">
        <f>L29943/(INDEX(Installed_Capacity!$V$6:$AG$11,MATCH(Source_Data!B29943,Installed_Capacity!$U$6:$U$11,0),MATCH(Source_Data!C29943,Installed_Capacity!$V$5:$AG$5,0)))</f>
        <v>0.61228011319212106</v>
      </c>
      <c r="O29943" s="41">
        <f>M29943/(INDEX(Installed_Capacity!$V$15:$AG$20,MATCH(Source_Data!B29943,Installed_Capacity!$U$15:$U$20,0),MATCH(Source_Data!C29943,Installed_Capacity!$V$14:$AG$14,0)))</f>
        <v>0.73978806816473131</v>
      </c>
      <c r="P29943" s="37">
        <v>720.51591065299999</v>
      </c>
      <c r="Q29943" s="38">
        <f>P29943/(INDEX(Installed_Capacity!$AJ$15:$AU$20,MATCH(Source_Data!B29943,Installed_Capacity!$AI$15:$AI$20,0),MATCH(Source_Data!C29943,Installed_Capacity!$AJ$14:$AU$14,0)))</f>
        <v>0.78573163648091604</v>
      </c>
      <c r="R29943" s="63">
        <v>58.387494457999999</v>
      </c>
      <c r="S29943" s="42">
        <v>84.585849757999995</v>
      </c>
      <c r="T29943" s="42">
        <f>R29943/(INDEX(Installed_Capacity!$H$25:$S$30,MATCH(Source_Data!B29943,Installed_Capacity!$G$25:$G$30,0),MATCH(Source_Data!C29943,Installed_Capacity!$H$24:$S$24,0)))</f>
        <v>4.1556935557295366E-2</v>
      </c>
      <c r="U29943" s="43">
        <f>S29943/(INDEX(Installed_Capacity!$H$33:$S$38,MATCH(Source_Data!B29943,Installed_Capacity!$G$33:$G$38,0),MATCH(Source_Data!C29943,Installed_Capacity!$H$32:$S$32,0)))</f>
        <v>2.1279940868598281E-2</v>
      </c>
      <c r="V29943" s="21"/>
      <c r="W29943" s="2"/>
    </row>
    <row r="29944" spans="1:23" x14ac:dyDescent="0.25">
      <c r="A29944" s="17">
        <v>43983</v>
      </c>
      <c r="B29944" s="19">
        <v>2020</v>
      </c>
      <c r="C29944" s="19">
        <v>6</v>
      </c>
      <c r="D29944" s="19">
        <v>1</v>
      </c>
      <c r="E29944" s="19">
        <v>14</v>
      </c>
      <c r="F29944" s="69">
        <v>26955.09</v>
      </c>
      <c r="G29944" s="52">
        <f t="shared" si="467"/>
        <v>29942.15</v>
      </c>
      <c r="H29944" s="34">
        <v>1166.6444097999999</v>
      </c>
      <c r="I29944" s="35">
        <v>3597.0632673519999</v>
      </c>
      <c r="J29944" s="35">
        <f>H29944/(INDEX(Installed_Capacity!$H$6:$S$11,MATCH(Source_Data!B29944,Installed_Capacity!$G$6:$G$11,0),MATCH(Source_Data!C29944,Installed_Capacity!$H$5:$S$5,0)))</f>
        <v>0.6338805147570199</v>
      </c>
      <c r="K29944" s="36">
        <f>I29944/(INDEX(Installed_Capacity!$H$15:$S$20,MATCH(Source_Data!B29944,Installed_Capacity!$G$15:$G$20,0),MATCH(Source_Data!C29944,Installed_Capacity!$H$14:$S$14,0)))</f>
        <v>0.85546392520755998</v>
      </c>
      <c r="L29944" s="39">
        <v>1162.42949847</v>
      </c>
      <c r="M29944" s="40">
        <v>2796.2308523930001</v>
      </c>
      <c r="N29944" s="40">
        <f>L29944/(INDEX(Installed_Capacity!$V$6:$AG$11,MATCH(Source_Data!B29944,Installed_Capacity!$U$6:$U$11,0),MATCH(Source_Data!C29944,Installed_Capacity!$V$5:$AG$5,0)))</f>
        <v>0.64389110986971843</v>
      </c>
      <c r="O29944" s="41">
        <f>M29944/(INDEX(Installed_Capacity!$V$15:$AG$20,MATCH(Source_Data!B29944,Installed_Capacity!$U$15:$U$20,0),MATCH(Source_Data!C29944,Installed_Capacity!$V$14:$AG$14,0)))</f>
        <v>0.72193958835103622</v>
      </c>
      <c r="P29944" s="37">
        <v>710.31278686999997</v>
      </c>
      <c r="Q29944" s="38">
        <f>P29944/(INDEX(Installed_Capacity!$AJ$15:$AU$20,MATCH(Source_Data!B29944,Installed_Capacity!$AI$15:$AI$20,0),MATCH(Source_Data!C29944,Installed_Capacity!$AJ$14:$AU$14,0)))</f>
        <v>0.77460500203925842</v>
      </c>
      <c r="R29944" s="63">
        <v>50.616649082999999</v>
      </c>
      <c r="S29944" s="42">
        <v>108.51790732800001</v>
      </c>
      <c r="T29944" s="42">
        <f>R29944/(INDEX(Installed_Capacity!$H$25:$S$30,MATCH(Source_Data!B29944,Installed_Capacity!$G$25:$G$30,0),MATCH(Source_Data!C29944,Installed_Capacity!$H$24:$S$24,0)))</f>
        <v>3.6026084756583622E-2</v>
      </c>
      <c r="U29944" s="43">
        <f>S29944/(INDEX(Installed_Capacity!$H$33:$S$38,MATCH(Source_Data!B29944,Installed_Capacity!$G$33:$G$38,0),MATCH(Source_Data!C29944,Installed_Capacity!$H$32:$S$32,0)))</f>
        <v>2.7300720601975897E-2</v>
      </c>
      <c r="V29944" s="21"/>
      <c r="W29944" s="2"/>
    </row>
    <row r="29945" spans="1:23" x14ac:dyDescent="0.25">
      <c r="A29945" s="17">
        <v>43983</v>
      </c>
      <c r="B29945" s="19">
        <v>2020</v>
      </c>
      <c r="C29945" s="19">
        <v>6</v>
      </c>
      <c r="D29945" s="19">
        <v>1</v>
      </c>
      <c r="E29945" s="19">
        <v>15</v>
      </c>
      <c r="F29945" s="69">
        <v>27659.33</v>
      </c>
      <c r="G29945" s="52">
        <f t="shared" si="467"/>
        <v>29942.15</v>
      </c>
      <c r="H29945" s="34">
        <v>1129.744382722</v>
      </c>
      <c r="I29945" s="35">
        <v>3428.4743388050001</v>
      </c>
      <c r="J29945" s="35">
        <f>H29945/(INDEX(Installed_Capacity!$H$6:$S$11,MATCH(Source_Data!B29945,Installed_Capacity!$G$6:$G$11,0),MATCH(Source_Data!C29945,Installed_Capacity!$H$5:$S$5,0)))</f>
        <v>0.61383138242306357</v>
      </c>
      <c r="K29945" s="36">
        <f>I29945/(INDEX(Installed_Capacity!$H$15:$S$20,MATCH(Source_Data!B29945,Installed_Capacity!$G$15:$G$20,0),MATCH(Source_Data!C29945,Installed_Capacity!$H$14:$S$14,0)))</f>
        <v>0.81536962164877858</v>
      </c>
      <c r="L29945" s="39">
        <v>1021.289694513</v>
      </c>
      <c r="M29945" s="40">
        <v>2626.1401139119998</v>
      </c>
      <c r="N29945" s="40">
        <f>L29945/(INDEX(Installed_Capacity!$V$6:$AG$11,MATCH(Source_Data!B29945,Installed_Capacity!$U$6:$U$11,0),MATCH(Source_Data!C29945,Installed_Capacity!$V$5:$AG$5,0)))</f>
        <v>0.56571117281866923</v>
      </c>
      <c r="O29945" s="41">
        <f>M29945/(INDEX(Installed_Capacity!$V$15:$AG$20,MATCH(Source_Data!B29945,Installed_Capacity!$U$15:$U$20,0),MATCH(Source_Data!C29945,Installed_Capacity!$V$14:$AG$14,0)))</f>
        <v>0.67802503186289453</v>
      </c>
      <c r="P29945" s="37">
        <v>661.766660409</v>
      </c>
      <c r="Q29945" s="38">
        <f>P29945/(INDEX(Installed_Capacity!$AJ$15:$AU$20,MATCH(Source_Data!B29945,Installed_Capacity!$AI$15:$AI$20,0),MATCH(Source_Data!C29945,Installed_Capacity!$AJ$14:$AU$14,0)))</f>
        <v>0.72166484232170125</v>
      </c>
      <c r="R29945" s="63">
        <v>41.838141878000002</v>
      </c>
      <c r="S29945" s="42">
        <v>127.810672983</v>
      </c>
      <c r="T29945" s="42">
        <f>R29945/(INDEX(Installed_Capacity!$H$25:$S$30,MATCH(Source_Data!B29945,Installed_Capacity!$G$25:$G$30,0),MATCH(Source_Data!C29945,Installed_Capacity!$H$24:$S$24,0)))</f>
        <v>2.9778036923843412E-2</v>
      </c>
      <c r="U29945" s="43">
        <f>S29945/(INDEX(Installed_Capacity!$H$33:$S$38,MATCH(Source_Data!B29945,Installed_Capacity!$G$33:$G$38,0),MATCH(Source_Data!C29945,Installed_Capacity!$H$32:$S$32,0)))</f>
        <v>3.2154356446561054E-2</v>
      </c>
      <c r="V29945" s="21"/>
      <c r="W29945" s="2"/>
    </row>
    <row r="29946" spans="1:23" x14ac:dyDescent="0.25">
      <c r="A29946" s="17">
        <v>43983</v>
      </c>
      <c r="B29946" s="19">
        <v>2020</v>
      </c>
      <c r="C29946" s="19">
        <v>6</v>
      </c>
      <c r="D29946" s="19">
        <v>1</v>
      </c>
      <c r="E29946" s="19">
        <v>16</v>
      </c>
      <c r="F29946" s="69">
        <v>28366.7</v>
      </c>
      <c r="G29946" s="52">
        <f t="shared" si="467"/>
        <v>29942.15</v>
      </c>
      <c r="H29946" s="34">
        <v>1001.052252303</v>
      </c>
      <c r="I29946" s="35">
        <v>3005.6084493630001</v>
      </c>
      <c r="J29946" s="35">
        <f>H29946/(INDEX(Installed_Capacity!$H$6:$S$11,MATCH(Source_Data!B29946,Installed_Capacity!$G$6:$G$11,0),MATCH(Source_Data!C29946,Installed_Capacity!$H$5:$S$5,0)))</f>
        <v>0.5439082480130184</v>
      </c>
      <c r="K29946" s="36">
        <f>I29946/(INDEX(Installed_Capacity!$H$15:$S$20,MATCH(Source_Data!B29946,Installed_Capacity!$G$15:$G$20,0),MATCH(Source_Data!C29946,Installed_Capacity!$H$14:$S$14,0)))</f>
        <v>0.71480244038684282</v>
      </c>
      <c r="L29946" s="39">
        <v>1012.527392397</v>
      </c>
      <c r="M29946" s="40">
        <v>2463.741180905</v>
      </c>
      <c r="N29946" s="40">
        <f>L29946/(INDEX(Installed_Capacity!$V$6:$AG$11,MATCH(Source_Data!B29946,Installed_Capacity!$U$6:$U$11,0),MATCH(Source_Data!C29946,Installed_Capacity!$V$5:$AG$5,0)))</f>
        <v>0.56085757228469191</v>
      </c>
      <c r="O29946" s="41">
        <f>M29946/(INDEX(Installed_Capacity!$V$15:$AG$20,MATCH(Source_Data!B29946,Installed_Capacity!$U$15:$U$20,0),MATCH(Source_Data!C29946,Installed_Capacity!$V$14:$AG$14,0)))</f>
        <v>0.63609636966270966</v>
      </c>
      <c r="P29946" s="37">
        <v>482.12978649799999</v>
      </c>
      <c r="Q29946" s="38">
        <f>P29946/(INDEX(Installed_Capacity!$AJ$15:$AU$20,MATCH(Source_Data!B29946,Installed_Capacity!$AI$15:$AI$20,0),MATCH(Source_Data!C29946,Installed_Capacity!$AJ$14:$AU$14,0)))</f>
        <v>0.52576857851472192</v>
      </c>
      <c r="R29946" s="63">
        <v>39.898918131999999</v>
      </c>
      <c r="S29946" s="42">
        <v>210.22910236600001</v>
      </c>
      <c r="T29946" s="42">
        <f>R29946/(INDEX(Installed_Capacity!$H$25:$S$30,MATCH(Source_Data!B29946,Installed_Capacity!$G$25:$G$30,0),MATCH(Source_Data!C29946,Installed_Capacity!$H$24:$S$24,0)))</f>
        <v>2.8397806499644122E-2</v>
      </c>
      <c r="U29946" s="43">
        <f>S29946/(INDEX(Installed_Capacity!$H$33:$S$38,MATCH(Source_Data!B29946,Installed_Capacity!$G$33:$G$38,0),MATCH(Source_Data!C29946,Installed_Capacity!$H$32:$S$32,0)))</f>
        <v>5.2889021981881355E-2</v>
      </c>
      <c r="V29946" s="21"/>
      <c r="W29946" s="2"/>
    </row>
    <row r="29947" spans="1:23" x14ac:dyDescent="0.25">
      <c r="A29947" s="17">
        <v>43983</v>
      </c>
      <c r="B29947" s="19">
        <v>2020</v>
      </c>
      <c r="C29947" s="19">
        <v>6</v>
      </c>
      <c r="D29947" s="19">
        <v>1</v>
      </c>
      <c r="E29947" s="19">
        <v>17</v>
      </c>
      <c r="F29947" s="69">
        <v>29439.42</v>
      </c>
      <c r="G29947" s="52">
        <f t="shared" si="467"/>
        <v>29942.15</v>
      </c>
      <c r="H29947" s="34">
        <v>939.20272723400001</v>
      </c>
      <c r="I29947" s="35">
        <v>2510.4115430759998</v>
      </c>
      <c r="J29947" s="35">
        <f>H29947/(INDEX(Installed_Capacity!$H$6:$S$11,MATCH(Source_Data!B29947,Installed_Capacity!$G$6:$G$11,0),MATCH(Source_Data!C29947,Installed_Capacity!$H$5:$S$5,0)))</f>
        <v>0.51030314224224116</v>
      </c>
      <c r="K29947" s="36">
        <f>I29947/(INDEX(Installed_Capacity!$H$15:$S$20,MATCH(Source_Data!B29947,Installed_Capacity!$G$15:$G$20,0),MATCH(Source_Data!C29947,Installed_Capacity!$H$14:$S$14,0)))</f>
        <v>0.5970332887992561</v>
      </c>
      <c r="L29947" s="39">
        <v>930.09963380099998</v>
      </c>
      <c r="M29947" s="40">
        <v>2154.215062154</v>
      </c>
      <c r="N29947" s="40">
        <f>L29947/(INDEX(Installed_Capacity!$V$6:$AG$11,MATCH(Source_Data!B29947,Installed_Capacity!$U$6:$U$11,0),MATCH(Source_Data!C29947,Installed_Capacity!$V$5:$AG$5,0)))</f>
        <v>0.51519931857011503</v>
      </c>
      <c r="O29947" s="41">
        <f>M29947/(INDEX(Installed_Capacity!$V$15:$AG$20,MATCH(Source_Data!B29947,Installed_Capacity!$U$15:$U$20,0),MATCH(Source_Data!C29947,Installed_Capacity!$V$14:$AG$14,0)))</f>
        <v>0.55618195252374003</v>
      </c>
      <c r="P29947" s="37">
        <v>305.91075293099999</v>
      </c>
      <c r="Q29947" s="38">
        <f>P29947/(INDEX(Installed_Capacity!$AJ$15:$AU$20,MATCH(Source_Data!B29947,Installed_Capacity!$AI$15:$AI$20,0),MATCH(Source_Data!C29947,Installed_Capacity!$AJ$14:$AU$14,0)))</f>
        <v>0.33359951246564884</v>
      </c>
      <c r="R29947" s="63">
        <v>49.997872131999998</v>
      </c>
      <c r="S29947" s="42">
        <v>304.64599401800001</v>
      </c>
      <c r="T29947" s="42">
        <f>R29947/(INDEX(Installed_Capacity!$H$25:$S$30,MATCH(Source_Data!B29947,Installed_Capacity!$G$25:$G$30,0),MATCH(Source_Data!C29947,Installed_Capacity!$H$24:$S$24,0)))</f>
        <v>3.5585674115302481E-2</v>
      </c>
      <c r="U29947" s="43">
        <f>S29947/(INDEX(Installed_Capacity!$H$33:$S$38,MATCH(Source_Data!B29947,Installed_Capacity!$G$33:$G$38,0),MATCH(Source_Data!C29947,Installed_Capacity!$H$32:$S$32,0)))</f>
        <v>7.6642236935679051E-2</v>
      </c>
      <c r="V29947" s="21"/>
      <c r="W29947" s="2"/>
    </row>
    <row r="29948" spans="1:23" x14ac:dyDescent="0.25">
      <c r="A29948" s="17">
        <v>43983</v>
      </c>
      <c r="B29948" s="19">
        <v>2020</v>
      </c>
      <c r="C29948" s="19">
        <v>6</v>
      </c>
      <c r="D29948" s="19">
        <v>1</v>
      </c>
      <c r="E29948" s="19">
        <v>18</v>
      </c>
      <c r="F29948" s="69">
        <v>29942.15</v>
      </c>
      <c r="G29948" s="52">
        <f t="shared" si="467"/>
        <v>29942.15</v>
      </c>
      <c r="H29948" s="34">
        <v>665.57954144799999</v>
      </c>
      <c r="I29948" s="35">
        <v>1830.6571186220001</v>
      </c>
      <c r="J29948" s="35">
        <f>H29948/(INDEX(Installed_Capacity!$H$6:$S$11,MATCH(Source_Data!B29948,Installed_Capacity!$G$6:$G$11,0),MATCH(Source_Data!C29948,Installed_Capacity!$H$5:$S$5,0)))</f>
        <v>0.36163367243762495</v>
      </c>
      <c r="K29948" s="36">
        <f>I29948/(INDEX(Installed_Capacity!$H$15:$S$20,MATCH(Source_Data!B29948,Installed_Capacity!$G$15:$G$20,0),MATCH(Source_Data!C29948,Installed_Capacity!$H$14:$S$14,0)))</f>
        <v>0.43537213777126677</v>
      </c>
      <c r="L29948" s="39">
        <v>684.47131325800001</v>
      </c>
      <c r="M29948" s="40">
        <v>1641.6795005040001</v>
      </c>
      <c r="N29948" s="40">
        <f>L29948/(INDEX(Installed_Capacity!$V$6:$AG$11,MATCH(Source_Data!B29948,Installed_Capacity!$U$6:$U$11,0),MATCH(Source_Data!C29948,Installed_Capacity!$V$5:$AG$5,0)))</f>
        <v>0.3791412676190371</v>
      </c>
      <c r="O29948" s="41">
        <f>M29948/(INDEX(Installed_Capacity!$V$15:$AG$20,MATCH(Source_Data!B29948,Installed_Capacity!$U$15:$U$20,0),MATCH(Source_Data!C29948,Installed_Capacity!$V$14:$AG$14,0)))</f>
        <v>0.42385392528800336</v>
      </c>
      <c r="P29948" s="37">
        <v>215.50831945900001</v>
      </c>
      <c r="Q29948" s="38">
        <f>P29948/(INDEX(Installed_Capacity!$AJ$15:$AU$20,MATCH(Source_Data!B29948,Installed_Capacity!$AI$15:$AI$20,0),MATCH(Source_Data!C29948,Installed_Capacity!$AJ$14:$AU$14,0)))</f>
        <v>0.23501452503707743</v>
      </c>
      <c r="R29948" s="63">
        <v>121.918641565</v>
      </c>
      <c r="S29948" s="42">
        <v>911.78043090000006</v>
      </c>
      <c r="T29948" s="42">
        <f>R29948/(INDEX(Installed_Capacity!$H$25:$S$30,MATCH(Source_Data!B29948,Installed_Capacity!$G$25:$G$30,0),MATCH(Source_Data!C29948,Installed_Capacity!$H$24:$S$24,0)))</f>
        <v>8.6774833854092515E-2</v>
      </c>
      <c r="U29948" s="43">
        <f>S29948/(INDEX(Installed_Capacity!$H$33:$S$38,MATCH(Source_Data!B29948,Installed_Capacity!$G$33:$G$38,0),MATCH(Source_Data!C29948,Installed_Capacity!$H$32:$S$32,0)))</f>
        <v>0.22938391835286839</v>
      </c>
      <c r="V29948" s="21"/>
      <c r="W29948" s="2"/>
    </row>
    <row r="29949" spans="1:23" x14ac:dyDescent="0.25">
      <c r="A29949" s="17">
        <v>43983</v>
      </c>
      <c r="B29949" s="19">
        <v>2020</v>
      </c>
      <c r="C29949" s="19">
        <v>6</v>
      </c>
      <c r="D29949" s="19">
        <v>1</v>
      </c>
      <c r="E29949" s="19">
        <v>19</v>
      </c>
      <c r="F29949" s="69">
        <v>29744.16</v>
      </c>
      <c r="G29949" s="52">
        <f t="shared" si="467"/>
        <v>29942.15</v>
      </c>
      <c r="H29949" s="34">
        <v>339.39341828200003</v>
      </c>
      <c r="I29949" s="35">
        <v>665.19267940099996</v>
      </c>
      <c r="J29949" s="35">
        <f>H29949/(INDEX(Installed_Capacity!$H$6:$S$11,MATCH(Source_Data!B29949,Installed_Capacity!$G$6:$G$11,0),MATCH(Source_Data!C29949,Installed_Capacity!$H$5:$S$5,0)))</f>
        <v>0.18440483910827613</v>
      </c>
      <c r="K29949" s="36">
        <f>I29949/(INDEX(Installed_Capacity!$H$15:$S$20,MATCH(Source_Data!B29949,Installed_Capacity!$G$15:$G$20,0),MATCH(Source_Data!C29949,Installed_Capacity!$H$14:$S$14,0)))</f>
        <v>0.1581980349649568</v>
      </c>
      <c r="L29949" s="39">
        <v>338.67221336799997</v>
      </c>
      <c r="M29949" s="40">
        <v>700.14060652000001</v>
      </c>
      <c r="N29949" s="40">
        <f>L29949/(INDEX(Installed_Capacity!$V$6:$AG$11,MATCH(Source_Data!B29949,Installed_Capacity!$U$6:$U$11,0),MATCH(Source_Data!C29949,Installed_Capacity!$V$5:$AG$5,0)))</f>
        <v>0.18759677695256241</v>
      </c>
      <c r="O29949" s="41">
        <f>M29949/(INDEX(Installed_Capacity!$V$15:$AG$20,MATCH(Source_Data!B29949,Installed_Capacity!$U$15:$U$20,0),MATCH(Source_Data!C29949,Installed_Capacity!$V$14:$AG$14,0)))</f>
        <v>0.18076448188329095</v>
      </c>
      <c r="P29949" s="37">
        <v>108.59332372999999</v>
      </c>
      <c r="Q29949" s="38">
        <f>P29949/(INDEX(Installed_Capacity!$AJ$15:$AU$20,MATCH(Source_Data!B29949,Installed_Capacity!$AI$15:$AI$20,0),MATCH(Source_Data!C29949,Installed_Capacity!$AJ$14:$AU$14,0)))</f>
        <v>0.11842238138495093</v>
      </c>
      <c r="R29949" s="63">
        <v>179.31791476699999</v>
      </c>
      <c r="S29949" s="42">
        <v>1245.1100629059999</v>
      </c>
      <c r="T29949" s="42">
        <f>R29949/(INDEX(Installed_Capacity!$H$25:$S$30,MATCH(Source_Data!B29949,Installed_Capacity!$G$25:$G$30,0),MATCH(Source_Data!C29949,Installed_Capacity!$H$24:$S$24,0)))</f>
        <v>0.12762840908683271</v>
      </c>
      <c r="U29949" s="43">
        <f>S29949/(INDEX(Installed_Capacity!$H$33:$S$38,MATCH(Source_Data!B29949,Installed_Capacity!$G$33:$G$38,0),MATCH(Source_Data!C29949,Installed_Capacity!$H$32:$S$32,0)))</f>
        <v>0.31324232823032472</v>
      </c>
      <c r="V29949" s="21"/>
      <c r="W29949" s="2"/>
    </row>
    <row r="29950" spans="1:23" x14ac:dyDescent="0.25">
      <c r="A29950" s="17">
        <v>43983</v>
      </c>
      <c r="B29950" s="19">
        <v>2020</v>
      </c>
      <c r="C29950" s="19">
        <v>6</v>
      </c>
      <c r="D29950" s="19">
        <v>1</v>
      </c>
      <c r="E29950" s="19">
        <v>20</v>
      </c>
      <c r="F29950" s="69">
        <v>29820.41</v>
      </c>
      <c r="G29950" s="52">
        <f t="shared" si="467"/>
        <v>29942.15</v>
      </c>
      <c r="H29950" s="34">
        <v>114.509672133</v>
      </c>
      <c r="I29950" s="35">
        <v>63.342995549000001</v>
      </c>
      <c r="J29950" s="35">
        <f>H29950/(INDEX(Installed_Capacity!$H$6:$S$11,MATCH(Source_Data!B29950,Installed_Capacity!$G$6:$G$11,0),MATCH(Source_Data!C29950,Installed_Capacity!$H$5:$S$5,0)))</f>
        <v>6.2217286867012951E-2</v>
      </c>
      <c r="K29950" s="36">
        <f>I29950/(INDEX(Installed_Capacity!$H$15:$S$20,MATCH(Source_Data!B29950,Installed_Capacity!$G$15:$G$20,0),MATCH(Source_Data!C29950,Installed_Capacity!$H$14:$S$14,0)))</f>
        <v>1.5064413266949043E-2</v>
      </c>
      <c r="L29950" s="39">
        <v>94.700059287000002</v>
      </c>
      <c r="M29950" s="40">
        <v>69.322245041000002</v>
      </c>
      <c r="N29950" s="40">
        <f>L29950/(INDEX(Installed_Capacity!$V$6:$AG$11,MATCH(Source_Data!B29950,Installed_Capacity!$U$6:$U$11,0),MATCH(Source_Data!C29950,Installed_Capacity!$V$5:$AG$5,0)))</f>
        <v>5.2456107109542911E-2</v>
      </c>
      <c r="O29950" s="41">
        <f>M29950/(INDEX(Installed_Capacity!$V$15:$AG$20,MATCH(Source_Data!B29950,Installed_Capacity!$U$15:$U$20,0),MATCH(Source_Data!C29950,Installed_Capacity!$V$14:$AG$14,0)))</f>
        <v>1.7897833079711458E-2</v>
      </c>
      <c r="P29950" s="37">
        <v>43.014450867999997</v>
      </c>
      <c r="Q29950" s="38">
        <f>P29950/(INDEX(Installed_Capacity!$AJ$15:$AU$20,MATCH(Source_Data!B29950,Installed_Capacity!$AI$15:$AI$20,0),MATCH(Source_Data!C29950,Installed_Capacity!$AJ$14:$AU$14,0)))</f>
        <v>4.6907798111232274E-2</v>
      </c>
      <c r="R29950" s="63">
        <v>217.044810496</v>
      </c>
      <c r="S29950" s="42">
        <v>1656.4653523689999</v>
      </c>
      <c r="T29950" s="42">
        <f>R29950/(INDEX(Installed_Capacity!$H$25:$S$30,MATCH(Source_Data!B29950,Installed_Capacity!$G$25:$G$30,0),MATCH(Source_Data!C29950,Installed_Capacity!$H$24:$S$24,0)))</f>
        <v>0.15448029216797149</v>
      </c>
      <c r="U29950" s="43">
        <f>S29950/(INDEX(Installed_Capacity!$H$33:$S$38,MATCH(Source_Data!B29950,Installed_Capacity!$G$33:$G$38,0),MATCH(Source_Data!C29950,Installed_Capacity!$H$32:$S$32,0)))</f>
        <v>0.41673027876580854</v>
      </c>
      <c r="V29950" s="21"/>
      <c r="W29950" s="2"/>
    </row>
    <row r="29951" spans="1:23" x14ac:dyDescent="0.25">
      <c r="A29951" s="17">
        <v>43983</v>
      </c>
      <c r="B29951" s="19">
        <v>2020</v>
      </c>
      <c r="C29951" s="19">
        <v>6</v>
      </c>
      <c r="D29951" s="19">
        <v>1</v>
      </c>
      <c r="E29951" s="19">
        <v>21</v>
      </c>
      <c r="F29951" s="69">
        <v>28936.77</v>
      </c>
      <c r="G29951" s="52">
        <f t="shared" si="467"/>
        <v>29942.15</v>
      </c>
      <c r="H29951" s="34">
        <v>1.2908268350000001</v>
      </c>
      <c r="I29951" s="35">
        <v>1.3185958820000001</v>
      </c>
      <c r="J29951" s="35">
        <f>H29951/(INDEX(Installed_Capacity!$H$6:$S$11,MATCH(Source_Data!B29951,Installed_Capacity!$G$6:$G$11,0),MATCH(Source_Data!C29951,Installed_Capacity!$H$5:$S$5,0)))</f>
        <v>7.013533616230549E-4</v>
      </c>
      <c r="K29951" s="36">
        <f>I29951/(INDEX(Installed_Capacity!$H$15:$S$20,MATCH(Source_Data!B29951,Installed_Capacity!$G$15:$G$20,0),MATCH(Source_Data!C29951,Installed_Capacity!$H$14:$S$14,0)))</f>
        <v>3.1359226267060826E-4</v>
      </c>
      <c r="L29951" s="39">
        <v>1.6646457720000001</v>
      </c>
      <c r="M29951" s="40">
        <v>1.583459E-3</v>
      </c>
      <c r="N29951" s="40">
        <f>L29951/(INDEX(Installed_Capacity!$V$6:$AG$11,MATCH(Source_Data!B29951,Installed_Capacity!$U$6:$U$11,0),MATCH(Source_Data!C29951,Installed_Capacity!$V$5:$AG$5,0)))</f>
        <v>9.2207795404692804E-4</v>
      </c>
      <c r="O29951" s="41">
        <f>M29951/(INDEX(Installed_Capacity!$V$15:$AG$20,MATCH(Source_Data!B29951,Installed_Capacity!$U$15:$U$20,0),MATCH(Source_Data!C29951,Installed_Capacity!$V$14:$AG$14,0)))</f>
        <v>4.088223751813737E-7</v>
      </c>
      <c r="P29951" s="37">
        <v>0</v>
      </c>
      <c r="Q29951" s="38">
        <f>P29951/(INDEX(Installed_Capacity!$AJ$15:$AU$20,MATCH(Source_Data!B29951,Installed_Capacity!$AI$15:$AI$20,0),MATCH(Source_Data!C29951,Installed_Capacity!$AJ$14:$AU$14,0)))</f>
        <v>0</v>
      </c>
      <c r="R29951" s="63">
        <v>300.61345616699998</v>
      </c>
      <c r="S29951" s="42">
        <v>1656.5556449650001</v>
      </c>
      <c r="T29951" s="42">
        <f>R29951/(INDEX(Installed_Capacity!$H$25:$S$30,MATCH(Source_Data!B29951,Installed_Capacity!$G$25:$G$30,0),MATCH(Source_Data!C29951,Installed_Capacity!$H$24:$S$24,0)))</f>
        <v>0.21395975527900352</v>
      </c>
      <c r="U29951" s="43">
        <f>S29951/(INDEX(Installed_Capacity!$H$33:$S$38,MATCH(Source_Data!B29951,Installed_Capacity!$G$33:$G$38,0),MATCH(Source_Data!C29951,Installed_Capacity!$H$32:$S$32,0)))</f>
        <v>0.41675299439861535</v>
      </c>
      <c r="V29951" s="21"/>
      <c r="W29951" s="2"/>
    </row>
    <row r="29952" spans="1:23" x14ac:dyDescent="0.25">
      <c r="A29952" s="17">
        <v>43983</v>
      </c>
      <c r="B29952" s="19">
        <v>2020</v>
      </c>
      <c r="C29952" s="19">
        <v>6</v>
      </c>
      <c r="D29952" s="19">
        <v>1</v>
      </c>
      <c r="E29952" s="19">
        <v>22</v>
      </c>
      <c r="F29952" s="69">
        <v>27180.05</v>
      </c>
      <c r="G29952" s="52">
        <f t="shared" si="467"/>
        <v>29942.15</v>
      </c>
      <c r="H29952" s="34">
        <v>5.2999999999999998E-8</v>
      </c>
      <c r="I29952" s="35">
        <v>5.5611741999999999E-2</v>
      </c>
      <c r="J29952" s="35">
        <f>H29952/(INDEX(Installed_Capacity!$H$6:$S$11,MATCH(Source_Data!B29952,Installed_Capacity!$G$6:$G$11,0),MATCH(Source_Data!C29952,Installed_Capacity!$H$5:$S$5,0)))</f>
        <v>2.8796835608102233E-11</v>
      </c>
      <c r="K29952" s="36">
        <f>I29952/(INDEX(Installed_Capacity!$H$15:$S$20,MATCH(Source_Data!B29952,Installed_Capacity!$G$15:$G$20,0),MATCH(Source_Data!C29952,Installed_Capacity!$H$14:$S$14,0)))</f>
        <v>1.3225744326140778E-5</v>
      </c>
      <c r="L29952" s="39">
        <v>4.8127000000000002E-5</v>
      </c>
      <c r="M29952" s="40">
        <v>0</v>
      </c>
      <c r="N29952" s="40">
        <f>L29952/(INDEX(Installed_Capacity!$V$6:$AG$11,MATCH(Source_Data!B29952,Installed_Capacity!$U$6:$U$11,0),MATCH(Source_Data!C29952,Installed_Capacity!$V$5:$AG$5,0)))</f>
        <v>2.6658431746172424E-8</v>
      </c>
      <c r="O29952" s="41">
        <f>M29952/(INDEX(Installed_Capacity!$V$15:$AG$20,MATCH(Source_Data!B29952,Installed_Capacity!$U$15:$U$20,0),MATCH(Source_Data!C29952,Installed_Capacity!$V$14:$AG$14,0)))</f>
        <v>0</v>
      </c>
      <c r="P29952" s="37">
        <v>0</v>
      </c>
      <c r="Q29952" s="38">
        <f>P29952/(INDEX(Installed_Capacity!$AJ$15:$AU$20,MATCH(Source_Data!B29952,Installed_Capacity!$AI$15:$AI$20,0),MATCH(Source_Data!C29952,Installed_Capacity!$AJ$14:$AU$14,0)))</f>
        <v>0</v>
      </c>
      <c r="R29952" s="63">
        <v>392.71337723400001</v>
      </c>
      <c r="S29952" s="42">
        <v>1389.865019696</v>
      </c>
      <c r="T29952" s="42">
        <f>R29952/(INDEX(Installed_Capacity!$H$25:$S$30,MATCH(Source_Data!B29952,Installed_Capacity!$G$25:$G$30,0),MATCH(Source_Data!C29952,Installed_Capacity!$H$24:$S$24,0)))</f>
        <v>0.2795113005224199</v>
      </c>
      <c r="U29952" s="43">
        <f>S29952/(INDEX(Installed_Capacity!$H$33:$S$38,MATCH(Source_Data!B29952,Installed_Capacity!$G$33:$G$38,0),MATCH(Source_Data!C29952,Installed_Capacity!$H$32:$S$32,0)))</f>
        <v>0.34965949410074693</v>
      </c>
      <c r="V29952" s="21"/>
      <c r="W29952" s="2"/>
    </row>
    <row r="29953" spans="1:23" x14ac:dyDescent="0.25">
      <c r="A29953" s="17">
        <v>43983</v>
      </c>
      <c r="B29953" s="19">
        <v>2020</v>
      </c>
      <c r="C29953" s="19">
        <v>6</v>
      </c>
      <c r="D29953" s="19">
        <v>1</v>
      </c>
      <c r="E29953" s="19">
        <v>23</v>
      </c>
      <c r="F29953" s="69">
        <v>25275.27</v>
      </c>
      <c r="G29953" s="52">
        <f t="shared" si="467"/>
        <v>29942.15</v>
      </c>
      <c r="H29953" s="34">
        <v>1.0700000000000001E-7</v>
      </c>
      <c r="I29953" s="35">
        <v>3.6014906999999999E-2</v>
      </c>
      <c r="J29953" s="35">
        <f>H29953/(INDEX(Installed_Capacity!$H$6:$S$11,MATCH(Source_Data!B29953,Installed_Capacity!$G$6:$G$11,0),MATCH(Source_Data!C29953,Installed_Capacity!$H$5:$S$5,0)))</f>
        <v>5.813700773711206E-11</v>
      </c>
      <c r="K29953" s="36">
        <f>I29953/(INDEX(Installed_Capacity!$H$15:$S$20,MATCH(Source_Data!B29953,Installed_Capacity!$G$15:$G$20,0),MATCH(Source_Data!C29953,Installed_Capacity!$H$14:$S$14,0)))</f>
        <v>8.5651686996558718E-6</v>
      </c>
      <c r="L29953" s="39">
        <v>4.7722000000000002E-5</v>
      </c>
      <c r="M29953" s="40">
        <v>0</v>
      </c>
      <c r="N29953" s="40">
        <f>L29953/(INDEX(Installed_Capacity!$V$6:$AG$11,MATCH(Source_Data!B29953,Installed_Capacity!$U$6:$U$11,0),MATCH(Source_Data!C29953,Installed_Capacity!$V$5:$AG$5,0)))</f>
        <v>2.6434094786519842E-8</v>
      </c>
      <c r="O29953" s="41">
        <f>M29953/(INDEX(Installed_Capacity!$V$15:$AG$20,MATCH(Source_Data!B29953,Installed_Capacity!$U$15:$U$20,0),MATCH(Source_Data!C29953,Installed_Capacity!$V$14:$AG$14,0)))</f>
        <v>0</v>
      </c>
      <c r="P29953" s="37">
        <v>0</v>
      </c>
      <c r="Q29953" s="38">
        <f>P29953/(INDEX(Installed_Capacity!$AJ$15:$AU$20,MATCH(Source_Data!B29953,Installed_Capacity!$AI$15:$AI$20,0),MATCH(Source_Data!C29953,Installed_Capacity!$AJ$14:$AU$14,0)))</f>
        <v>0</v>
      </c>
      <c r="R29953" s="63">
        <v>386.50522774699999</v>
      </c>
      <c r="S29953" s="42">
        <v>1000.2671442549999</v>
      </c>
      <c r="T29953" s="42">
        <f>R29953/(INDEX(Installed_Capacity!$H$25:$S$30,MATCH(Source_Data!B29953,Installed_Capacity!$G$25:$G$30,0),MATCH(Source_Data!C29953,Installed_Capacity!$H$24:$S$24,0)))</f>
        <v>0.27509268878790033</v>
      </c>
      <c r="U29953" s="43">
        <f>S29953/(INDEX(Installed_Capacity!$H$33:$S$38,MATCH(Source_Data!B29953,Installed_Capacity!$G$33:$G$38,0),MATCH(Source_Data!C29953,Installed_Capacity!$H$32:$S$32,0)))</f>
        <v>0.25164523077377854</v>
      </c>
      <c r="V29953" s="21"/>
      <c r="W29953" s="2"/>
    </row>
    <row r="29954" spans="1:23" x14ac:dyDescent="0.25">
      <c r="A29954" s="17">
        <v>43983</v>
      </c>
      <c r="B29954" s="19">
        <v>2020</v>
      </c>
      <c r="C29954" s="19">
        <v>6</v>
      </c>
      <c r="D29954" s="19">
        <v>1</v>
      </c>
      <c r="E29954" s="19">
        <v>24</v>
      </c>
      <c r="F29954" s="69">
        <v>23783.3</v>
      </c>
      <c r="G29954" s="52">
        <f t="shared" si="467"/>
        <v>29942.15</v>
      </c>
      <c r="H29954" s="34">
        <v>3.3700000000000001E-7</v>
      </c>
      <c r="I29954" s="35">
        <v>2.5080950000000001E-2</v>
      </c>
      <c r="J29954" s="35">
        <f>H29954/(INDEX(Installed_Capacity!$H$6:$S$11,MATCH(Source_Data!B29954,Installed_Capacity!$G$6:$G$11,0),MATCH(Source_Data!C29954,Installed_Capacity!$H$5:$S$5,0)))</f>
        <v>1.8310440754585761E-10</v>
      </c>
      <c r="K29954" s="36">
        <f>I29954/(INDEX(Installed_Capacity!$H$15:$S$20,MATCH(Source_Data!B29954,Installed_Capacity!$G$15:$G$20,0),MATCH(Source_Data!C29954,Installed_Capacity!$H$14:$S$14,0)))</f>
        <v>5.9648236186652918E-6</v>
      </c>
      <c r="L29954" s="39">
        <v>4.6640000000000001E-5</v>
      </c>
      <c r="M29954" s="40">
        <v>1.8000000000000001E-4</v>
      </c>
      <c r="N29954" s="40">
        <f>L29954/(INDEX(Installed_Capacity!$V$6:$AG$11,MATCH(Source_Data!B29954,Installed_Capacity!$U$6:$U$11,0),MATCH(Source_Data!C29954,Installed_Capacity!$V$5:$AG$5,0)))</f>
        <v>2.5834755057275164E-8</v>
      </c>
      <c r="O29954" s="41">
        <f>M29954/(INDEX(Installed_Capacity!$V$15:$AG$20,MATCH(Source_Data!B29954,Installed_Capacity!$U$15:$U$20,0),MATCH(Source_Data!C29954,Installed_Capacity!$V$14:$AG$14,0)))</f>
        <v>4.6472960482492614E-8</v>
      </c>
      <c r="P29954" s="37">
        <v>0</v>
      </c>
      <c r="Q29954" s="38">
        <f>P29954/(INDEX(Installed_Capacity!$AJ$15:$AU$20,MATCH(Source_Data!B29954,Installed_Capacity!$AI$15:$AI$20,0),MATCH(Source_Data!C29954,Installed_Capacity!$AJ$14:$AU$14,0)))</f>
        <v>0</v>
      </c>
      <c r="R29954" s="63">
        <v>374.82734605600001</v>
      </c>
      <c r="S29954" s="42">
        <v>600.888515848</v>
      </c>
      <c r="T29954" s="42">
        <f>R29954/(INDEX(Installed_Capacity!$H$25:$S$30,MATCH(Source_Data!B29954,Installed_Capacity!$G$25:$G$30,0),MATCH(Source_Data!C29954,Installed_Capacity!$H$24:$S$24,0)))</f>
        <v>0.26678102922135227</v>
      </c>
      <c r="U29954" s="43">
        <f>S29954/(INDEX(Installed_Capacity!$H$33:$S$38,MATCH(Source_Data!B29954,Installed_Capacity!$G$33:$G$38,0),MATCH(Source_Data!C29954,Installed_Capacity!$H$32:$S$32,0)))</f>
        <v>0.15117034495070328</v>
      </c>
      <c r="V29954" s="21"/>
      <c r="W29954" s="2"/>
    </row>
    <row r="29955" spans="1:23" x14ac:dyDescent="0.25">
      <c r="A29955" s="17">
        <v>43984</v>
      </c>
      <c r="B29955" s="19">
        <v>2020</v>
      </c>
      <c r="C29955" s="19">
        <v>6</v>
      </c>
      <c r="D29955" s="19">
        <v>2</v>
      </c>
      <c r="E29955" s="19">
        <v>1</v>
      </c>
      <c r="F29955" s="69">
        <v>22636.22</v>
      </c>
      <c r="G29955" s="52">
        <f t="shared" ref="G29955:G30018" si="468">_xlfn.MAXIFS($F:$F,$B:$B,B29955,$C:$C,C29955,$D:$D,D29955)</f>
        <v>34183.9</v>
      </c>
      <c r="H29955" s="34">
        <v>5.2099999999999997E-7</v>
      </c>
      <c r="I29955" s="35">
        <v>1.8790475000000001E-2</v>
      </c>
      <c r="J29955" s="35">
        <f>H29955/(INDEX(Installed_Capacity!$H$6:$S$11,MATCH(Source_Data!B29955,Installed_Capacity!$G$6:$G$11,0),MATCH(Source_Data!C29955,Installed_Capacity!$H$5:$S$5,0)))</f>
        <v>2.8307832739285402E-10</v>
      </c>
      <c r="K29955" s="36">
        <f>I29955/(INDEX(Installed_Capacity!$H$15:$S$20,MATCH(Source_Data!B29955,Installed_Capacity!$G$15:$G$20,0),MATCH(Source_Data!C29955,Installed_Capacity!$H$14:$S$14,0)))</f>
        <v>4.4688047735807331E-6</v>
      </c>
      <c r="L29955" s="39">
        <v>4.6449000000000002E-5</v>
      </c>
      <c r="M29955" s="40">
        <v>0</v>
      </c>
      <c r="N29955" s="40">
        <f>L29955/(INDEX(Installed_Capacity!$V$6:$AG$11,MATCH(Source_Data!B29955,Installed_Capacity!$U$6:$U$11,0),MATCH(Source_Data!C29955,Installed_Capacity!$V$5:$AG$5,0)))</f>
        <v>2.5728956639266172E-8</v>
      </c>
      <c r="O29955" s="41">
        <f>M29955/(INDEX(Installed_Capacity!$V$15:$AG$20,MATCH(Source_Data!B29955,Installed_Capacity!$U$15:$U$20,0),MATCH(Source_Data!C29955,Installed_Capacity!$V$14:$AG$14,0)))</f>
        <v>0</v>
      </c>
      <c r="P29955" s="37">
        <v>0</v>
      </c>
      <c r="Q29955" s="38">
        <f>P29955/(INDEX(Installed_Capacity!$AJ$15:$AU$20,MATCH(Source_Data!B29955,Installed_Capacity!$AI$15:$AI$20,0),MATCH(Source_Data!C29955,Installed_Capacity!$AJ$14:$AU$14,0)))</f>
        <v>0</v>
      </c>
      <c r="R29955" s="63">
        <v>362.54534186000001</v>
      </c>
      <c r="S29955" s="42">
        <v>553.692316807</v>
      </c>
      <c r="T29955" s="42">
        <f>R29955/(INDEX(Installed_Capacity!$H$25:$S$30,MATCH(Source_Data!B29955,Installed_Capacity!$G$25:$G$30,0),MATCH(Source_Data!C29955,Installed_Capacity!$H$24:$S$24,0)))</f>
        <v>0.25803938922419928</v>
      </c>
      <c r="U29955" s="43">
        <f>S29955/(INDEX(Installed_Capacity!$H$33:$S$38,MATCH(Source_Data!B29955,Installed_Capacity!$G$33:$G$38,0),MATCH(Source_Data!C29955,Installed_Capacity!$H$32:$S$32,0)))</f>
        <v>0.1392968184957647</v>
      </c>
      <c r="V29955" s="21"/>
      <c r="W29955" s="2"/>
    </row>
    <row r="29956" spans="1:23" x14ac:dyDescent="0.25">
      <c r="A29956" s="17">
        <v>43984</v>
      </c>
      <c r="B29956" s="19">
        <v>2020</v>
      </c>
      <c r="C29956" s="19">
        <v>6</v>
      </c>
      <c r="D29956" s="19">
        <v>2</v>
      </c>
      <c r="E29956" s="19">
        <v>2</v>
      </c>
      <c r="F29956" s="69">
        <v>21812.29</v>
      </c>
      <c r="G29956" s="52">
        <f t="shared" si="468"/>
        <v>34183.9</v>
      </c>
      <c r="H29956" s="34">
        <v>1.1459999999999999E-6</v>
      </c>
      <c r="I29956" s="35">
        <v>1.1504288999999999E-2</v>
      </c>
      <c r="J29956" s="35">
        <f>H29956/(INDEX(Installed_Capacity!$H$6:$S$11,MATCH(Source_Data!B29956,Installed_Capacity!$G$6:$G$11,0),MATCH(Source_Data!C29956,Installed_Capacity!$H$5:$S$5,0)))</f>
        <v>6.2266365296009728E-10</v>
      </c>
      <c r="K29956" s="36">
        <f>I29956/(INDEX(Installed_Capacity!$H$15:$S$20,MATCH(Source_Data!B29956,Installed_Capacity!$G$15:$G$20,0),MATCH(Source_Data!C29956,Installed_Capacity!$H$14:$S$14,0)))</f>
        <v>2.7359830765242665E-6</v>
      </c>
      <c r="L29956" s="39">
        <v>4.4024999999999999E-5</v>
      </c>
      <c r="M29956" s="40">
        <v>0</v>
      </c>
      <c r="N29956" s="40">
        <f>L29956/(INDEX(Installed_Capacity!$V$6:$AG$11,MATCH(Source_Data!B29956,Installed_Capacity!$U$6:$U$11,0),MATCH(Source_Data!C29956,Installed_Capacity!$V$5:$AG$5,0)))</f>
        <v>2.4386258391864047E-8</v>
      </c>
      <c r="O29956" s="41">
        <f>M29956/(INDEX(Installed_Capacity!$V$15:$AG$20,MATCH(Source_Data!B29956,Installed_Capacity!$U$15:$U$20,0),MATCH(Source_Data!C29956,Installed_Capacity!$V$14:$AG$14,0)))</f>
        <v>0</v>
      </c>
      <c r="P29956" s="37">
        <v>0</v>
      </c>
      <c r="Q29956" s="38">
        <f>P29956/(INDEX(Installed_Capacity!$AJ$15:$AU$20,MATCH(Source_Data!B29956,Installed_Capacity!$AI$15:$AI$20,0),MATCH(Source_Data!C29956,Installed_Capacity!$AJ$14:$AU$14,0)))</f>
        <v>0</v>
      </c>
      <c r="R29956" s="63">
        <v>335.608726972</v>
      </c>
      <c r="S29956" s="42">
        <v>577.26628653499995</v>
      </c>
      <c r="T29956" s="42">
        <f>R29956/(INDEX(Installed_Capacity!$H$25:$S$30,MATCH(Source_Data!B29956,Installed_Capacity!$G$25:$G$30,0),MATCH(Source_Data!C29956,Installed_Capacity!$H$24:$S$24,0)))</f>
        <v>0.23886742133238431</v>
      </c>
      <c r="U29956" s="43">
        <f>S29956/(INDEX(Installed_Capacity!$H$33:$S$38,MATCH(Source_Data!B29956,Installed_Capacity!$G$33:$G$38,0),MATCH(Source_Data!C29956,Installed_Capacity!$H$32:$S$32,0)))</f>
        <v>0.1452275111977378</v>
      </c>
      <c r="V29956" s="21"/>
      <c r="W29956" s="2"/>
    </row>
    <row r="29957" spans="1:23" x14ac:dyDescent="0.25">
      <c r="A29957" s="17">
        <v>43984</v>
      </c>
      <c r="B29957" s="19">
        <v>2020</v>
      </c>
      <c r="C29957" s="19">
        <v>6</v>
      </c>
      <c r="D29957" s="19">
        <v>2</v>
      </c>
      <c r="E29957" s="19">
        <v>3</v>
      </c>
      <c r="F29957" s="69">
        <v>21440.42</v>
      </c>
      <c r="G29957" s="52">
        <f t="shared" si="468"/>
        <v>34183.9</v>
      </c>
      <c r="H29957" s="34">
        <v>3.9400000000000001E-7</v>
      </c>
      <c r="I29957" s="35">
        <v>4.8738419999999998E-3</v>
      </c>
      <c r="J29957" s="35">
        <f>H29957/(INDEX(Installed_Capacity!$H$6:$S$11,MATCH(Source_Data!B29957,Installed_Capacity!$G$6:$G$11,0),MATCH(Source_Data!C29957,Installed_Capacity!$H$5:$S$5,0)))</f>
        <v>2.1407458923759021E-10</v>
      </c>
      <c r="K29957" s="36">
        <f>I29957/(INDEX(Installed_Capacity!$H$15:$S$20,MATCH(Source_Data!B29957,Installed_Capacity!$G$15:$G$20,0),MATCH(Source_Data!C29957,Installed_Capacity!$H$14:$S$14,0)))</f>
        <v>1.1591111132250923E-6</v>
      </c>
      <c r="L29957" s="39">
        <v>4.3074000000000001E-5</v>
      </c>
      <c r="M29957" s="40">
        <v>0</v>
      </c>
      <c r="N29957" s="40">
        <f>L29957/(INDEX(Installed_Capacity!$V$6:$AG$11,MATCH(Source_Data!B29957,Installed_Capacity!$U$6:$U$11,0),MATCH(Source_Data!C29957,Installed_Capacity!$V$5:$AG$5,0)))</f>
        <v>2.3859481975494652E-8</v>
      </c>
      <c r="O29957" s="41">
        <f>M29957/(INDEX(Installed_Capacity!$V$15:$AG$20,MATCH(Source_Data!B29957,Installed_Capacity!$U$15:$U$20,0),MATCH(Source_Data!C29957,Installed_Capacity!$V$14:$AG$14,0)))</f>
        <v>0</v>
      </c>
      <c r="P29957" s="37">
        <v>0</v>
      </c>
      <c r="Q29957" s="38">
        <f>P29957/(INDEX(Installed_Capacity!$AJ$15:$AU$20,MATCH(Source_Data!B29957,Installed_Capacity!$AI$15:$AI$20,0),MATCH(Source_Data!C29957,Installed_Capacity!$AJ$14:$AU$14,0)))</f>
        <v>0</v>
      </c>
      <c r="R29957" s="63">
        <v>295.35242774400001</v>
      </c>
      <c r="S29957" s="42">
        <v>463.63198065900002</v>
      </c>
      <c r="T29957" s="42">
        <f>R29957/(INDEX(Installed_Capacity!$H$25:$S$30,MATCH(Source_Data!B29957,Installed_Capacity!$G$25:$G$30,0),MATCH(Source_Data!C29957,Installed_Capacity!$H$24:$S$24,0)))</f>
        <v>0.21021525106334518</v>
      </c>
      <c r="U29957" s="43">
        <f>S29957/(INDEX(Installed_Capacity!$H$33:$S$38,MATCH(Source_Data!B29957,Installed_Capacity!$G$33:$G$38,0),MATCH(Source_Data!C29957,Installed_Capacity!$H$32:$S$32,0)))</f>
        <v>0.11663961716340748</v>
      </c>
      <c r="V29957" s="21"/>
      <c r="W29957" s="2"/>
    </row>
    <row r="29958" spans="1:23" x14ac:dyDescent="0.25">
      <c r="A29958" s="17">
        <v>43984</v>
      </c>
      <c r="B29958" s="19">
        <v>2020</v>
      </c>
      <c r="C29958" s="19">
        <v>6</v>
      </c>
      <c r="D29958" s="19">
        <v>2</v>
      </c>
      <c r="E29958" s="19">
        <v>4</v>
      </c>
      <c r="F29958" s="69">
        <v>21531.1</v>
      </c>
      <c r="G29958" s="52">
        <f t="shared" si="468"/>
        <v>34183.9</v>
      </c>
      <c r="H29958" s="34">
        <v>3.7599999999999998E-7</v>
      </c>
      <c r="I29958" s="35">
        <v>1.4588520000000001E-3</v>
      </c>
      <c r="J29958" s="35">
        <f>H29958/(INDEX(Installed_Capacity!$H$6:$S$11,MATCH(Source_Data!B29958,Installed_Capacity!$G$6:$G$11,0),MATCH(Source_Data!C29958,Installed_Capacity!$H$5:$S$5,0)))</f>
        <v>2.0429453186125356E-10</v>
      </c>
      <c r="K29958" s="36">
        <f>I29958/(INDEX(Installed_Capacity!$H$15:$S$20,MATCH(Source_Data!B29958,Installed_Capacity!$G$15:$G$20,0),MATCH(Source_Data!C29958,Installed_Capacity!$H$14:$S$14,0)))</f>
        <v>3.4694837578868016E-7</v>
      </c>
      <c r="L29958" s="39">
        <v>4.4435999999999999E-5</v>
      </c>
      <c r="M29958" s="40">
        <v>0</v>
      </c>
      <c r="N29958" s="40">
        <f>L29958/(INDEX(Installed_Capacity!$V$6:$AG$11,MATCH(Source_Data!B29958,Installed_Capacity!$U$6:$U$11,0),MATCH(Source_Data!C29958,Installed_Capacity!$V$5:$AG$5,0)))</f>
        <v>2.4613918862030001E-8</v>
      </c>
      <c r="O29958" s="41">
        <f>M29958/(INDEX(Installed_Capacity!$V$15:$AG$20,MATCH(Source_Data!B29958,Installed_Capacity!$U$15:$U$20,0),MATCH(Source_Data!C29958,Installed_Capacity!$V$14:$AG$14,0)))</f>
        <v>0</v>
      </c>
      <c r="P29958" s="37">
        <v>0</v>
      </c>
      <c r="Q29958" s="38">
        <f>P29958/(INDEX(Installed_Capacity!$AJ$15:$AU$20,MATCH(Source_Data!B29958,Installed_Capacity!$AI$15:$AI$20,0),MATCH(Source_Data!C29958,Installed_Capacity!$AJ$14:$AU$14,0)))</f>
        <v>0</v>
      </c>
      <c r="R29958" s="63">
        <v>202.231571965</v>
      </c>
      <c r="S29958" s="42">
        <v>310.15871925800002</v>
      </c>
      <c r="T29958" s="42">
        <f>R29958/(INDEX(Installed_Capacity!$H$25:$S$30,MATCH(Source_Data!B29958,Installed_Capacity!$G$25:$G$30,0),MATCH(Source_Data!C29958,Installed_Capacity!$H$24:$S$24,0)))</f>
        <v>0.14393706189679714</v>
      </c>
      <c r="U29958" s="43">
        <f>S29958/(INDEX(Installed_Capacity!$H$33:$S$38,MATCH(Source_Data!B29958,Installed_Capacity!$G$33:$G$38,0),MATCH(Source_Data!C29958,Installed_Capacity!$H$32:$S$32,0)))</f>
        <v>7.8029117453728522E-2</v>
      </c>
      <c r="V29958" s="21"/>
      <c r="W29958" s="2"/>
    </row>
    <row r="29959" spans="1:23" x14ac:dyDescent="0.25">
      <c r="A29959" s="17">
        <v>43984</v>
      </c>
      <c r="B29959" s="19">
        <v>2020</v>
      </c>
      <c r="C29959" s="19">
        <v>6</v>
      </c>
      <c r="D29959" s="19">
        <v>2</v>
      </c>
      <c r="E29959" s="19">
        <v>5</v>
      </c>
      <c r="F29959" s="69">
        <v>22198.69</v>
      </c>
      <c r="G29959" s="52">
        <f t="shared" si="468"/>
        <v>34183.9</v>
      </c>
      <c r="H29959" s="34">
        <v>3.4700000000000002E-7</v>
      </c>
      <c r="I29959" s="35">
        <v>0.39347729199999998</v>
      </c>
      <c r="J29959" s="35">
        <f>H29959/(INDEX(Installed_Capacity!$H$6:$S$11,MATCH(Source_Data!B29959,Installed_Capacity!$G$6:$G$11,0),MATCH(Source_Data!C29959,Installed_Capacity!$H$5:$S$5,0)))</f>
        <v>1.885377727549335E-10</v>
      </c>
      <c r="K29959" s="36">
        <f>I29959/(INDEX(Installed_Capacity!$H$15:$S$20,MATCH(Source_Data!B29959,Installed_Capacity!$G$15:$G$20,0),MATCH(Source_Data!C29959,Installed_Capacity!$H$14:$S$14,0)))</f>
        <v>9.3577900547230444E-5</v>
      </c>
      <c r="L29959" s="39">
        <v>4.4571999999999999E-5</v>
      </c>
      <c r="M29959" s="40">
        <v>0</v>
      </c>
      <c r="N29959" s="40">
        <f>L29959/(INDEX(Installed_Capacity!$V$6:$AG$11,MATCH(Source_Data!B29959,Installed_Capacity!$U$6:$U$11,0),MATCH(Source_Data!C29959,Installed_Capacity!$V$5:$AG$5,0)))</f>
        <v>2.4689251766999756E-8</v>
      </c>
      <c r="O29959" s="41">
        <f>M29959/(INDEX(Installed_Capacity!$V$15:$AG$20,MATCH(Source_Data!B29959,Installed_Capacity!$U$15:$U$20,0),MATCH(Source_Data!C29959,Installed_Capacity!$V$14:$AG$14,0)))</f>
        <v>0</v>
      </c>
      <c r="P29959" s="37">
        <v>0</v>
      </c>
      <c r="Q29959" s="38">
        <f>P29959/(INDEX(Installed_Capacity!$AJ$15:$AU$20,MATCH(Source_Data!B29959,Installed_Capacity!$AI$15:$AI$20,0),MATCH(Source_Data!C29959,Installed_Capacity!$AJ$14:$AU$14,0)))</f>
        <v>0</v>
      </c>
      <c r="R29959" s="63">
        <v>125.189098648</v>
      </c>
      <c r="S29959" s="42">
        <v>212.060120031</v>
      </c>
      <c r="T29959" s="42">
        <f>R29959/(INDEX(Installed_Capacity!$H$25:$S$30,MATCH(Source_Data!B29959,Installed_Capacity!$G$25:$G$30,0),MATCH(Source_Data!C29959,Installed_Capacity!$H$24:$S$24,0)))</f>
        <v>8.9102561315302475E-2</v>
      </c>
      <c r="U29959" s="43">
        <f>S29959/(INDEX(Installed_Capacity!$H$33:$S$38,MATCH(Source_Data!B29959,Installed_Capacity!$G$33:$G$38,0),MATCH(Source_Data!C29959,Installed_Capacity!$H$32:$S$32,0)))</f>
        <v>5.3349665786395162E-2</v>
      </c>
      <c r="V29959" s="21"/>
      <c r="W29959" s="2"/>
    </row>
    <row r="29960" spans="1:23" x14ac:dyDescent="0.25">
      <c r="A29960" s="17">
        <v>43984</v>
      </c>
      <c r="B29960" s="19">
        <v>2020</v>
      </c>
      <c r="C29960" s="19">
        <v>6</v>
      </c>
      <c r="D29960" s="19">
        <v>2</v>
      </c>
      <c r="E29960" s="19">
        <v>6</v>
      </c>
      <c r="F29960" s="69">
        <v>22892.73</v>
      </c>
      <c r="G29960" s="52">
        <f t="shared" si="468"/>
        <v>34183.9</v>
      </c>
      <c r="H29960" s="34">
        <v>0.35261039199999999</v>
      </c>
      <c r="I29960" s="35">
        <v>48.822317746000003</v>
      </c>
      <c r="J29960" s="35">
        <f>H29960/(INDEX(Installed_Capacity!$H$6:$S$11,MATCH(Source_Data!B29960,Installed_Capacity!$G$6:$G$11,0),MATCH(Source_Data!C29960,Installed_Capacity!$H$5:$S$5,0)))</f>
        <v>1.9158610362514126E-4</v>
      </c>
      <c r="K29960" s="36">
        <f>I29960/(INDEX(Installed_Capacity!$H$15:$S$20,MATCH(Source_Data!B29960,Installed_Capacity!$G$15:$G$20,0),MATCH(Source_Data!C29960,Installed_Capacity!$H$14:$S$14,0)))</f>
        <v>1.1611063935350233E-2</v>
      </c>
      <c r="L29960" s="39">
        <v>0.60785087500000001</v>
      </c>
      <c r="M29960" s="40">
        <v>4.9356510839999999</v>
      </c>
      <c r="N29960" s="40">
        <f>L29960/(INDEX(Installed_Capacity!$V$6:$AG$11,MATCH(Source_Data!B29960,Installed_Capacity!$U$6:$U$11,0),MATCH(Source_Data!C29960,Installed_Capacity!$V$5:$AG$5,0)))</f>
        <v>3.3669979560410347E-4</v>
      </c>
      <c r="O29960" s="41">
        <f>M29960/(INDEX(Installed_Capacity!$V$15:$AG$20,MATCH(Source_Data!B29960,Installed_Capacity!$U$15:$U$20,0),MATCH(Source_Data!C29960,Installed_Capacity!$V$14:$AG$14,0)))</f>
        <v>1.2743017654561323E-3</v>
      </c>
      <c r="P29960" s="37">
        <v>0</v>
      </c>
      <c r="Q29960" s="38">
        <f>P29960/(INDEX(Installed_Capacity!$AJ$15:$AU$20,MATCH(Source_Data!B29960,Installed_Capacity!$AI$15:$AI$20,0),MATCH(Source_Data!C29960,Installed_Capacity!$AJ$14:$AU$14,0)))</f>
        <v>0</v>
      </c>
      <c r="R29960" s="63">
        <v>137.74699107999999</v>
      </c>
      <c r="S29960" s="42">
        <v>130.754299906</v>
      </c>
      <c r="T29960" s="42">
        <f>R29960/(INDEX(Installed_Capacity!$H$25:$S$30,MATCH(Source_Data!B29960,Installed_Capacity!$G$25:$G$30,0),MATCH(Source_Data!C29960,Installed_Capacity!$H$24:$S$24,0)))</f>
        <v>9.8040563046263324E-2</v>
      </c>
      <c r="U29960" s="43">
        <f>S29960/(INDEX(Installed_Capacity!$H$33:$S$38,MATCH(Source_Data!B29960,Installed_Capacity!$G$33:$G$38,0),MATCH(Source_Data!C29960,Installed_Capacity!$H$32:$S$32,0)))</f>
        <v>3.2894908288741129E-2</v>
      </c>
      <c r="V29960" s="21"/>
      <c r="W29960" s="2"/>
    </row>
    <row r="29961" spans="1:23" x14ac:dyDescent="0.25">
      <c r="A29961" s="17">
        <v>43984</v>
      </c>
      <c r="B29961" s="19">
        <v>2020</v>
      </c>
      <c r="C29961" s="19">
        <v>6</v>
      </c>
      <c r="D29961" s="19">
        <v>2</v>
      </c>
      <c r="E29961" s="19">
        <v>7</v>
      </c>
      <c r="F29961" s="69">
        <v>23487.22</v>
      </c>
      <c r="G29961" s="52">
        <f t="shared" si="468"/>
        <v>34183.9</v>
      </c>
      <c r="H29961" s="34">
        <v>138.88542120700001</v>
      </c>
      <c r="I29961" s="35">
        <v>502.48850216199997</v>
      </c>
      <c r="J29961" s="35">
        <f>H29961/(INDEX(Installed_Capacity!$H$6:$S$11,MATCH(Source_Data!B29961,Installed_Capacity!$G$6:$G$11,0),MATCH(Source_Data!C29961,Installed_Capacity!$H$5:$S$5,0)))</f>
        <v>7.5461521563396514E-2</v>
      </c>
      <c r="K29961" s="36">
        <f>I29961/(INDEX(Installed_Capacity!$H$15:$S$20,MATCH(Source_Data!B29961,Installed_Capacity!$G$15:$G$20,0),MATCH(Source_Data!C29961,Installed_Capacity!$H$14:$S$14,0)))</f>
        <v>0.11950325987666506</v>
      </c>
      <c r="L29961" s="39">
        <v>180.761106058</v>
      </c>
      <c r="M29961" s="40">
        <v>531.70728130199996</v>
      </c>
      <c r="N29961" s="40">
        <f>L29961/(INDEX(Installed_Capacity!$V$6:$AG$11,MATCH(Source_Data!B29961,Installed_Capacity!$U$6:$U$11,0),MATCH(Source_Data!C29961,Installed_Capacity!$V$5:$AG$5,0)))</f>
        <v>0.10012690606540668</v>
      </c>
      <c r="O29961" s="41">
        <f>M29961/(INDEX(Installed_Capacity!$V$15:$AG$20,MATCH(Source_Data!B29961,Installed_Capacity!$U$15:$U$20,0),MATCH(Source_Data!C29961,Installed_Capacity!$V$14:$AG$14,0)))</f>
        <v>0.13727784151223016</v>
      </c>
      <c r="P29961" s="37">
        <v>12.959270839</v>
      </c>
      <c r="Q29961" s="38">
        <f>P29961/(INDEX(Installed_Capacity!$AJ$15:$AU$20,MATCH(Source_Data!B29961,Installed_Capacity!$AI$15:$AI$20,0),MATCH(Source_Data!C29961,Installed_Capacity!$AJ$14:$AU$14,0)))</f>
        <v>1.4132247370774264E-2</v>
      </c>
      <c r="R29961" s="63">
        <v>102.02336211799999</v>
      </c>
      <c r="S29961" s="42">
        <v>81.671412283999999</v>
      </c>
      <c r="T29961" s="42">
        <f>R29961/(INDEX(Installed_Capacity!$H$25:$S$30,MATCH(Source_Data!B29961,Installed_Capacity!$G$25:$G$30,0),MATCH(Source_Data!C29961,Installed_Capacity!$H$24:$S$24,0)))</f>
        <v>7.2614492610676137E-2</v>
      </c>
      <c r="U29961" s="43">
        <f>S29961/(INDEX(Installed_Capacity!$H$33:$S$38,MATCH(Source_Data!B29961,Installed_Capacity!$G$33:$G$38,0),MATCH(Source_Data!C29961,Installed_Capacity!$H$32:$S$32,0)))</f>
        <v>2.0546732450294473E-2</v>
      </c>
      <c r="V29961" s="21"/>
      <c r="W29961" s="2"/>
    </row>
    <row r="29962" spans="1:23" x14ac:dyDescent="0.25">
      <c r="A29962" s="17">
        <v>43984</v>
      </c>
      <c r="B29962" s="19">
        <v>2020</v>
      </c>
      <c r="C29962" s="19">
        <v>6</v>
      </c>
      <c r="D29962" s="19">
        <v>2</v>
      </c>
      <c r="E29962" s="19">
        <v>8</v>
      </c>
      <c r="F29962" s="69">
        <v>24013.63</v>
      </c>
      <c r="G29962" s="52">
        <f t="shared" si="468"/>
        <v>34183.9</v>
      </c>
      <c r="H29962" s="34">
        <v>742.02889918000005</v>
      </c>
      <c r="I29962" s="35">
        <v>1313.322543604</v>
      </c>
      <c r="J29962" s="35">
        <f>H29962/(INDEX(Installed_Capacity!$H$6:$S$11,MATCH(Source_Data!B29962,Installed_Capacity!$G$6:$G$11,0),MATCH(Source_Data!C29962,Installed_Capacity!$H$5:$S$5,0)))</f>
        <v>0.4031714004933496</v>
      </c>
      <c r="K29962" s="36">
        <f>I29962/(INDEX(Installed_Capacity!$H$15:$S$20,MATCH(Source_Data!B29962,Installed_Capacity!$G$15:$G$20,0),MATCH(Source_Data!C29962,Installed_Capacity!$H$14:$S$14,0)))</f>
        <v>0.31233814217622202</v>
      </c>
      <c r="L29962" s="39">
        <v>896.43815795</v>
      </c>
      <c r="M29962" s="40">
        <v>1748.3954111</v>
      </c>
      <c r="N29962" s="40">
        <f>L29962/(INDEX(Installed_Capacity!$V$6:$AG$11,MATCH(Source_Data!B29962,Installed_Capacity!$U$6:$U$11,0),MATCH(Source_Data!C29962,Installed_Capacity!$V$5:$AG$5,0)))</f>
        <v>0.49655360708904794</v>
      </c>
      <c r="O29962" s="41">
        <f>M29962/(INDEX(Installed_Capacity!$V$15:$AG$20,MATCH(Source_Data!B29962,Installed_Capacity!$U$15:$U$20,0),MATCH(Source_Data!C29962,Installed_Capacity!$V$14:$AG$14,0)))</f>
        <v>0.45140617137678735</v>
      </c>
      <c r="P29962" s="37">
        <v>4.5469528810000002</v>
      </c>
      <c r="Q29962" s="38">
        <f>P29962/(INDEX(Installed_Capacity!$AJ$15:$AU$20,MATCH(Source_Data!B29962,Installed_Capacity!$AI$15:$AI$20,0),MATCH(Source_Data!C29962,Installed_Capacity!$AJ$14:$AU$14,0)))</f>
        <v>4.9585091395856051E-3</v>
      </c>
      <c r="R29962" s="63">
        <v>38.376073521000002</v>
      </c>
      <c r="S29962" s="42">
        <v>33.975569346999997</v>
      </c>
      <c r="T29962" s="42">
        <f>R29962/(INDEX(Installed_Capacity!$H$25:$S$30,MATCH(Source_Data!B29962,Installed_Capacity!$G$25:$G$30,0),MATCH(Source_Data!C29962,Installed_Capacity!$H$24:$S$24,0)))</f>
        <v>2.7313931331672595E-2</v>
      </c>
      <c r="U29962" s="43">
        <f>S29962/(INDEX(Installed_Capacity!$H$33:$S$38,MATCH(Source_Data!B29962,Installed_Capacity!$G$33:$G$38,0),MATCH(Source_Data!C29962,Installed_Capacity!$H$32:$S$32,0)))</f>
        <v>8.54750657172112E-3</v>
      </c>
      <c r="V29962" s="21"/>
      <c r="W29962" s="2"/>
    </row>
    <row r="29963" spans="1:23" x14ac:dyDescent="0.25">
      <c r="A29963" s="17">
        <v>43984</v>
      </c>
      <c r="B29963" s="19">
        <v>2020</v>
      </c>
      <c r="C29963" s="19">
        <v>6</v>
      </c>
      <c r="D29963" s="19">
        <v>2</v>
      </c>
      <c r="E29963" s="19">
        <v>9</v>
      </c>
      <c r="F29963" s="69">
        <v>24287.15</v>
      </c>
      <c r="G29963" s="52">
        <f t="shared" si="468"/>
        <v>34183.9</v>
      </c>
      <c r="H29963" s="34">
        <v>1058.994448641</v>
      </c>
      <c r="I29963" s="35">
        <v>1849.5535944820001</v>
      </c>
      <c r="J29963" s="35">
        <f>H29963/(INDEX(Installed_Capacity!$H$6:$S$11,MATCH(Source_Data!B29963,Installed_Capacity!$G$6:$G$11,0),MATCH(Source_Data!C29963,Installed_Capacity!$H$5:$S$5,0)))</f>
        <v>0.57539035938505168</v>
      </c>
      <c r="K29963" s="36">
        <f>I29963/(INDEX(Installed_Capacity!$H$15:$S$20,MATCH(Source_Data!B29963,Installed_Capacity!$G$15:$G$20,0),MATCH(Source_Data!C29963,Installed_Capacity!$H$14:$S$14,0)))</f>
        <v>0.43986615197404882</v>
      </c>
      <c r="L29963" s="39">
        <v>1164.784038688</v>
      </c>
      <c r="M29963" s="40">
        <v>1983.5738511869999</v>
      </c>
      <c r="N29963" s="40">
        <f>L29963/(INDEX(Installed_Capacity!$V$6:$AG$11,MATCH(Source_Data!B29963,Installed_Capacity!$U$6:$U$11,0),MATCH(Source_Data!C29963,Installed_Capacity!$V$5:$AG$5,0)))</f>
        <v>0.64519533306449828</v>
      </c>
      <c r="O29963" s="41">
        <f>M29963/(INDEX(Installed_Capacity!$V$15:$AG$20,MATCH(Source_Data!B29963,Installed_Capacity!$U$15:$U$20,0),MATCH(Source_Data!C29963,Installed_Capacity!$V$14:$AG$14,0)))</f>
        <v>0.51212527333510627</v>
      </c>
      <c r="P29963" s="37">
        <v>117.174965638</v>
      </c>
      <c r="Q29963" s="38">
        <f>P29963/(INDEX(Installed_Capacity!$AJ$15:$AU$20,MATCH(Source_Data!B29963,Installed_Capacity!$AI$15:$AI$20,0),MATCH(Source_Data!C29963,Installed_Capacity!$AJ$14:$AU$14,0)))</f>
        <v>0.12778076950708833</v>
      </c>
      <c r="R29963" s="63">
        <v>23.188749772000001</v>
      </c>
      <c r="S29963" s="42">
        <v>0.92517727000000005</v>
      </c>
      <c r="T29963" s="42">
        <f>R29963/(INDEX(Installed_Capacity!$H$25:$S$30,MATCH(Source_Data!B29963,Installed_Capacity!$G$25:$G$30,0),MATCH(Source_Data!C29963,Installed_Capacity!$H$24:$S$24,0)))</f>
        <v>1.650444823629893E-2</v>
      </c>
      <c r="U29963" s="43">
        <f>S29963/(INDEX(Installed_Capacity!$H$33:$S$38,MATCH(Source_Data!B29963,Installed_Capacity!$G$33:$G$38,0),MATCH(Source_Data!C29963,Installed_Capacity!$H$32:$S$32,0)))</f>
        <v>2.3275426865010783E-4</v>
      </c>
      <c r="V29963" s="21"/>
      <c r="W29963" s="2"/>
    </row>
    <row r="29964" spans="1:23" x14ac:dyDescent="0.25">
      <c r="A29964" s="17">
        <v>43984</v>
      </c>
      <c r="B29964" s="19">
        <v>2020</v>
      </c>
      <c r="C29964" s="19">
        <v>6</v>
      </c>
      <c r="D29964" s="19">
        <v>2</v>
      </c>
      <c r="E29964" s="19">
        <v>10</v>
      </c>
      <c r="F29964" s="69">
        <v>25119.72</v>
      </c>
      <c r="G29964" s="52">
        <f t="shared" si="468"/>
        <v>34183.9</v>
      </c>
      <c r="H29964" s="34">
        <v>904.26417043000004</v>
      </c>
      <c r="I29964" s="35">
        <v>1972.326894518</v>
      </c>
      <c r="J29964" s="35">
        <f>H29964/(INDEX(Installed_Capacity!$H$6:$S$11,MATCH(Source_Data!B29964,Installed_Capacity!$G$6:$G$11,0),MATCH(Source_Data!C29964,Installed_Capacity!$H$5:$S$5,0)))</f>
        <v>0.4913197483428236</v>
      </c>
      <c r="K29964" s="36">
        <f>I29964/(INDEX(Installed_Capacity!$H$15:$S$20,MATCH(Source_Data!B29964,Installed_Capacity!$G$15:$G$20,0),MATCH(Source_Data!C29964,Installed_Capacity!$H$14:$S$14,0)))</f>
        <v>0.4690644510734136</v>
      </c>
      <c r="L29964" s="39">
        <v>1121.6953636400001</v>
      </c>
      <c r="M29964" s="40">
        <v>1617.5188872839999</v>
      </c>
      <c r="N29964" s="40">
        <f>L29964/(INDEX(Installed_Capacity!$V$6:$AG$11,MATCH(Source_Data!B29964,Installed_Capacity!$U$6:$U$11,0),MATCH(Source_Data!C29964,Installed_Capacity!$V$5:$AG$5,0)))</f>
        <v>0.6213277223096183</v>
      </c>
      <c r="O29964" s="41">
        <f>M29964/(INDEX(Installed_Capacity!$V$15:$AG$20,MATCH(Source_Data!B29964,Installed_Capacity!$U$15:$U$20,0),MATCH(Source_Data!C29964,Installed_Capacity!$V$14:$AG$14,0)))</f>
        <v>0.4176160629357486</v>
      </c>
      <c r="P29964" s="37">
        <v>145.38359247</v>
      </c>
      <c r="Q29964" s="38">
        <f>P29964/(INDEX(Installed_Capacity!$AJ$15:$AU$20,MATCH(Source_Data!B29964,Installed_Capacity!$AI$15:$AI$20,0),MATCH(Source_Data!C29964,Installed_Capacity!$AJ$14:$AU$14,0)))</f>
        <v>0.15854263082878953</v>
      </c>
      <c r="R29964" s="63">
        <v>17.648522540999998</v>
      </c>
      <c r="S29964" s="42">
        <v>15.523469996999999</v>
      </c>
      <c r="T29964" s="42">
        <f>R29964/(INDEX(Installed_Capacity!$H$25:$S$30,MATCH(Source_Data!B29964,Installed_Capacity!$G$25:$G$30,0),MATCH(Source_Data!C29964,Installed_Capacity!$H$24:$S$24,0)))</f>
        <v>1.2561226007829178E-2</v>
      </c>
      <c r="U29964" s="43">
        <f>S29964/(INDEX(Installed_Capacity!$H$33:$S$38,MATCH(Source_Data!B29964,Installed_Capacity!$G$33:$G$38,0),MATCH(Source_Data!C29964,Installed_Capacity!$H$32:$S$32,0)))</f>
        <v>3.9053638942768516E-3</v>
      </c>
      <c r="V29964" s="21"/>
      <c r="W29964" s="2"/>
    </row>
    <row r="29965" spans="1:23" x14ac:dyDescent="0.25">
      <c r="A29965" s="17">
        <v>43984</v>
      </c>
      <c r="B29965" s="19">
        <v>2020</v>
      </c>
      <c r="C29965" s="19">
        <v>6</v>
      </c>
      <c r="D29965" s="19">
        <v>2</v>
      </c>
      <c r="E29965" s="19">
        <v>11</v>
      </c>
      <c r="F29965" s="69">
        <v>26618.68</v>
      </c>
      <c r="G29965" s="52">
        <f t="shared" si="468"/>
        <v>34183.9</v>
      </c>
      <c r="H29965" s="34">
        <v>1166.5011293319999</v>
      </c>
      <c r="I29965" s="35">
        <v>2281.0298552509998</v>
      </c>
      <c r="J29965" s="35">
        <f>H29965/(INDEX(Installed_Capacity!$H$6:$S$11,MATCH(Source_Data!B29965,Installed_Capacity!$G$6:$G$11,0),MATCH(Source_Data!C29965,Installed_Capacity!$H$5:$S$5,0)))</f>
        <v>0.63380266524602269</v>
      </c>
      <c r="K29965" s="36">
        <f>I29965/(INDEX(Installed_Capacity!$H$15:$S$20,MATCH(Source_Data!B29965,Installed_Capacity!$G$15:$G$20,0),MATCH(Source_Data!C29965,Installed_Capacity!$H$14:$S$14,0)))</f>
        <v>0.54248107649358712</v>
      </c>
      <c r="L29965" s="39">
        <v>1191.005868984</v>
      </c>
      <c r="M29965" s="40">
        <v>1956.0470660559999</v>
      </c>
      <c r="N29965" s="40">
        <f>L29965/(INDEX(Installed_Capacity!$V$6:$AG$11,MATCH(Source_Data!B29965,Installed_Capacity!$U$6:$U$11,0),MATCH(Source_Data!C29965,Installed_Capacity!$V$5:$AG$5,0)))</f>
        <v>0.65972008784259861</v>
      </c>
      <c r="O29965" s="41">
        <f>M29965/(INDEX(Installed_Capacity!$V$15:$AG$20,MATCH(Source_Data!B29965,Installed_Capacity!$U$15:$U$20,0),MATCH(Source_Data!C29965,Installed_Capacity!$V$14:$AG$14,0)))</f>
        <v>0.50501832223731169</v>
      </c>
      <c r="P29965" s="37">
        <v>176.02206247699999</v>
      </c>
      <c r="Q29965" s="38">
        <f>P29965/(INDEX(Installed_Capacity!$AJ$15:$AU$20,MATCH(Source_Data!B29965,Installed_Capacity!$AI$15:$AI$20,0),MATCH(Source_Data!C29965,Installed_Capacity!$AJ$14:$AU$14,0)))</f>
        <v>0.19195426660523446</v>
      </c>
      <c r="R29965" s="63">
        <v>40.405243822999999</v>
      </c>
      <c r="S29965" s="42">
        <v>42.037168311999999</v>
      </c>
      <c r="T29965" s="42">
        <f>R29965/(INDEX(Installed_Capacity!$H$25:$S$30,MATCH(Source_Data!B29965,Installed_Capacity!$G$25:$G$30,0),MATCH(Source_Data!C29965,Installed_Capacity!$H$24:$S$24,0)))</f>
        <v>2.8758180656939497E-2</v>
      </c>
      <c r="U29965" s="43">
        <f>S29965/(INDEX(Installed_Capacity!$H$33:$S$38,MATCH(Source_Data!B29965,Installed_Capacity!$G$33:$G$38,0),MATCH(Source_Data!C29965,Installed_Capacity!$H$32:$S$32,0)))</f>
        <v>1.0575627702765598E-2</v>
      </c>
      <c r="V29965" s="21"/>
      <c r="W29965" s="2"/>
    </row>
    <row r="29966" spans="1:23" x14ac:dyDescent="0.25">
      <c r="A29966" s="17">
        <v>43984</v>
      </c>
      <c r="B29966" s="19">
        <v>2020</v>
      </c>
      <c r="C29966" s="19">
        <v>6</v>
      </c>
      <c r="D29966" s="19">
        <v>2</v>
      </c>
      <c r="E29966" s="19">
        <v>12</v>
      </c>
      <c r="F29966" s="69">
        <v>27872.36</v>
      </c>
      <c r="G29966" s="52">
        <f t="shared" si="468"/>
        <v>34183.9</v>
      </c>
      <c r="H29966" s="34">
        <v>1346.8440518550001</v>
      </c>
      <c r="I29966" s="35">
        <v>2732.4430559570001</v>
      </c>
      <c r="J29966" s="35">
        <f>H29966/(INDEX(Installed_Capacity!$H$6:$S$11,MATCH(Source_Data!B29966,Installed_Capacity!$G$6:$G$11,0),MATCH(Source_Data!C29966,Installed_Capacity!$H$5:$S$5,0)))</f>
        <v>0.73178956133997652</v>
      </c>
      <c r="K29966" s="36">
        <f>I29966/(INDEX(Installed_Capacity!$H$15:$S$20,MATCH(Source_Data!B29966,Installed_Capacity!$G$15:$G$20,0),MATCH(Source_Data!C29966,Installed_Capacity!$H$14:$S$14,0)))</f>
        <v>0.64983746137328446</v>
      </c>
      <c r="L29966" s="39">
        <v>1238.082748029</v>
      </c>
      <c r="M29966" s="40">
        <v>2222.2961566829999</v>
      </c>
      <c r="N29966" s="40">
        <f>L29966/(INDEX(Installed_Capacity!$V$6:$AG$11,MATCH(Source_Data!B29966,Installed_Capacity!$U$6:$U$11,0),MATCH(Source_Data!C29966,Installed_Capacity!$V$5:$AG$5,0)))</f>
        <v>0.68579683824972859</v>
      </c>
      <c r="O29966" s="41">
        <f>M29966/(INDEX(Installed_Capacity!$V$15:$AG$20,MATCH(Source_Data!B29966,Installed_Capacity!$U$15:$U$20,0),MATCH(Source_Data!C29966,Installed_Capacity!$V$14:$AG$14,0)))</f>
        <v>0.57375934149957919</v>
      </c>
      <c r="P29966" s="37">
        <v>239.745937871</v>
      </c>
      <c r="Q29966" s="38">
        <f>P29966/(INDEX(Installed_Capacity!$AJ$15:$AU$20,MATCH(Source_Data!B29966,Installed_Capacity!$AI$15:$AI$20,0),MATCH(Source_Data!C29966,Installed_Capacity!$AJ$14:$AU$14,0)))</f>
        <v>0.26144595187677205</v>
      </c>
      <c r="R29966" s="63">
        <v>27.395913148999998</v>
      </c>
      <c r="S29966" s="42">
        <v>74.571885936000001</v>
      </c>
      <c r="T29966" s="42">
        <f>R29966/(INDEX(Installed_Capacity!$H$25:$S$30,MATCH(Source_Data!B29966,Installed_Capacity!$G$25:$G$30,0),MATCH(Source_Data!C29966,Installed_Capacity!$H$24:$S$24,0)))</f>
        <v>1.9498870568683269E-2</v>
      </c>
      <c r="U29966" s="43">
        <f>S29966/(INDEX(Installed_Capacity!$H$33:$S$38,MATCH(Source_Data!B29966,Installed_Capacity!$G$33:$G$38,0),MATCH(Source_Data!C29966,Installed_Capacity!$H$32:$S$32,0)))</f>
        <v>1.8760647646361806E-2</v>
      </c>
      <c r="V29966" s="21"/>
      <c r="W29966" s="2"/>
    </row>
    <row r="29967" spans="1:23" x14ac:dyDescent="0.25">
      <c r="A29967" s="17">
        <v>43984</v>
      </c>
      <c r="B29967" s="19">
        <v>2020</v>
      </c>
      <c r="C29967" s="19">
        <v>6</v>
      </c>
      <c r="D29967" s="19">
        <v>2</v>
      </c>
      <c r="E29967" s="19">
        <v>13</v>
      </c>
      <c r="F29967" s="69">
        <v>29306.9</v>
      </c>
      <c r="G29967" s="52">
        <f t="shared" si="468"/>
        <v>34183.9</v>
      </c>
      <c r="H29967" s="34">
        <v>1398.610498214</v>
      </c>
      <c r="I29967" s="35">
        <v>2879.4785506859998</v>
      </c>
      <c r="J29967" s="35">
        <f>H29967/(INDEX(Installed_Capacity!$H$6:$S$11,MATCH(Source_Data!B29967,Installed_Capacity!$G$6:$G$11,0),MATCH(Source_Data!C29967,Installed_Capacity!$H$5:$S$5,0)))</f>
        <v>0.75991616220442493</v>
      </c>
      <c r="K29967" s="36">
        <f>I29967/(INDEX(Installed_Capacity!$H$15:$S$20,MATCH(Source_Data!B29967,Installed_Capacity!$G$15:$G$20,0),MATCH(Source_Data!C29967,Installed_Capacity!$H$14:$S$14,0)))</f>
        <v>0.68480586535087207</v>
      </c>
      <c r="L29967" s="39">
        <v>1262.6835115010001</v>
      </c>
      <c r="M29967" s="40">
        <v>2303.7395523750001</v>
      </c>
      <c r="N29967" s="40">
        <f>L29967/(INDEX(Installed_Capacity!$V$6:$AG$11,MATCH(Source_Data!B29967,Installed_Capacity!$U$6:$U$11,0),MATCH(Source_Data!C29967,Installed_Capacity!$V$5:$AG$5,0)))</f>
        <v>0.69942365425575526</v>
      </c>
      <c r="O29967" s="41">
        <f>M29967/(INDEX(Installed_Capacity!$V$15:$AG$20,MATCH(Source_Data!B29967,Installed_Capacity!$U$15:$U$20,0),MATCH(Source_Data!C29967,Installed_Capacity!$V$14:$AG$14,0)))</f>
        <v>0.59478665099710337</v>
      </c>
      <c r="P29967" s="37">
        <v>278.06295776100001</v>
      </c>
      <c r="Q29967" s="38">
        <f>P29967/(INDEX(Installed_Capacity!$AJ$15:$AU$20,MATCH(Source_Data!B29967,Installed_Capacity!$AI$15:$AI$20,0),MATCH(Source_Data!C29967,Installed_Capacity!$AJ$14:$AU$14,0)))</f>
        <v>0.30323114259651035</v>
      </c>
      <c r="R29967" s="63">
        <v>14.495362904</v>
      </c>
      <c r="S29967" s="42">
        <v>74.087970651999996</v>
      </c>
      <c r="T29967" s="42">
        <f>R29967/(INDEX(Installed_Capacity!$H$25:$S$30,MATCH(Source_Data!B29967,Installed_Capacity!$G$25:$G$30,0),MATCH(Source_Data!C29967,Installed_Capacity!$H$24:$S$24,0)))</f>
        <v>1.0316984273309607E-2</v>
      </c>
      <c r="U29967" s="43">
        <f>S29967/(INDEX(Installed_Capacity!$H$33:$S$38,MATCH(Source_Data!B29967,Installed_Capacity!$G$33:$G$38,0),MATCH(Source_Data!C29967,Installed_Capacity!$H$32:$S$32,0)))</f>
        <v>1.863890519584091E-2</v>
      </c>
      <c r="V29967" s="21"/>
      <c r="W29967" s="2"/>
    </row>
    <row r="29968" spans="1:23" x14ac:dyDescent="0.25">
      <c r="A29968" s="17">
        <v>43984</v>
      </c>
      <c r="B29968" s="19">
        <v>2020</v>
      </c>
      <c r="C29968" s="19">
        <v>6</v>
      </c>
      <c r="D29968" s="19">
        <v>2</v>
      </c>
      <c r="E29968" s="19">
        <v>14</v>
      </c>
      <c r="F29968" s="69">
        <v>30657.119999999999</v>
      </c>
      <c r="G29968" s="52">
        <f t="shared" si="468"/>
        <v>34183.9</v>
      </c>
      <c r="H29968" s="34">
        <v>1480.6299858130001</v>
      </c>
      <c r="I29968" s="35">
        <v>3055.049740383</v>
      </c>
      <c r="J29968" s="35">
        <f>H29968/(INDEX(Installed_Capacity!$H$6:$S$11,MATCH(Source_Data!B29968,Installed_Capacity!$G$6:$G$11,0),MATCH(Source_Data!C29968,Installed_Capacity!$H$5:$S$5,0)))</f>
        <v>0.80448034524308876</v>
      </c>
      <c r="K29968" s="36">
        <f>I29968/(INDEX(Installed_Capacity!$H$15:$S$20,MATCH(Source_Data!B29968,Installed_Capacity!$G$15:$G$20,0),MATCH(Source_Data!C29968,Installed_Capacity!$H$14:$S$14,0)))</f>
        <v>0.72656071032531799</v>
      </c>
      <c r="L29968" s="39">
        <v>1305.4111865130001</v>
      </c>
      <c r="M29968" s="40">
        <v>2368.3118038600001</v>
      </c>
      <c r="N29968" s="40">
        <f>L29968/(INDEX(Installed_Capacity!$V$6:$AG$11,MATCH(Source_Data!B29968,Installed_Capacity!$U$6:$U$11,0),MATCH(Source_Data!C29968,Installed_Capacity!$V$5:$AG$5,0)))</f>
        <v>0.72309130044147307</v>
      </c>
      <c r="O29968" s="41">
        <f>M29968/(INDEX(Installed_Capacity!$V$15:$AG$20,MATCH(Source_Data!B29968,Installed_Capacity!$U$15:$U$20,0),MATCH(Source_Data!C29968,Installed_Capacity!$V$14:$AG$14,0)))</f>
        <v>0.61145811595003652</v>
      </c>
      <c r="P29968" s="37">
        <v>213.644222079</v>
      </c>
      <c r="Q29968" s="38">
        <f>P29968/(INDEX(Installed_Capacity!$AJ$15:$AU$20,MATCH(Source_Data!B29968,Installed_Capacity!$AI$15:$AI$20,0),MATCH(Source_Data!C29968,Installed_Capacity!$AJ$14:$AU$14,0)))</f>
        <v>0.23298170346673938</v>
      </c>
      <c r="R29968" s="63">
        <v>29.299138710000001</v>
      </c>
      <c r="S29968" s="42">
        <v>56.166818407999997</v>
      </c>
      <c r="T29968" s="42">
        <f>R29968/(INDEX(Installed_Capacity!$H$25:$S$30,MATCH(Source_Data!B29968,Installed_Capacity!$G$25:$G$30,0),MATCH(Source_Data!C29968,Installed_Capacity!$H$24:$S$24,0)))</f>
        <v>2.0853479508896794E-2</v>
      </c>
      <c r="U29968" s="43">
        <f>S29968/(INDEX(Installed_Capacity!$H$33:$S$38,MATCH(Source_Data!B29968,Installed_Capacity!$G$33:$G$38,0),MATCH(Source_Data!C29968,Installed_Capacity!$H$32:$S$32,0)))</f>
        <v>1.4130337141721447E-2</v>
      </c>
      <c r="V29968" s="21"/>
      <c r="W29968" s="2"/>
    </row>
    <row r="29969" spans="1:23" x14ac:dyDescent="0.25">
      <c r="A29969" s="17">
        <v>43984</v>
      </c>
      <c r="B29969" s="19">
        <v>2020</v>
      </c>
      <c r="C29969" s="19">
        <v>6</v>
      </c>
      <c r="D29969" s="19">
        <v>2</v>
      </c>
      <c r="E29969" s="19">
        <v>15</v>
      </c>
      <c r="F29969" s="69">
        <v>31695.33</v>
      </c>
      <c r="G29969" s="52">
        <f t="shared" si="468"/>
        <v>34183.9</v>
      </c>
      <c r="H29969" s="34">
        <v>1437.391136148</v>
      </c>
      <c r="I29969" s="35">
        <v>3009.3134711120001</v>
      </c>
      <c r="J29969" s="35">
        <f>H29969/(INDEX(Installed_Capacity!$H$6:$S$11,MATCH(Source_Data!B29969,Installed_Capacity!$G$6:$G$11,0),MATCH(Source_Data!C29969,Installed_Capacity!$H$5:$S$5,0)))</f>
        <v>0.78098709909806141</v>
      </c>
      <c r="K29969" s="36">
        <f>I29969/(INDEX(Installed_Capacity!$H$15:$S$20,MATCH(Source_Data!B29969,Installed_Capacity!$G$15:$G$20,0),MATCH(Source_Data!C29969,Installed_Capacity!$H$14:$S$14,0)))</f>
        <v>0.71568357930845872</v>
      </c>
      <c r="L29969" s="39">
        <v>1323.7784595420001</v>
      </c>
      <c r="M29969" s="40">
        <v>2311.4072630790001</v>
      </c>
      <c r="N29969" s="40">
        <f>L29969/(INDEX(Installed_Capacity!$V$6:$AG$11,MATCH(Source_Data!B29969,Installed_Capacity!$U$6:$U$11,0),MATCH(Source_Data!C29969,Installed_Capacity!$V$5:$AG$5,0)))</f>
        <v>0.73326527127711438</v>
      </c>
      <c r="O29969" s="41">
        <f>M29969/(INDEX(Installed_Capacity!$V$15:$AG$20,MATCH(Source_Data!B29969,Installed_Capacity!$U$15:$U$20,0),MATCH(Source_Data!C29969,Installed_Capacity!$V$14:$AG$14,0)))</f>
        <v>0.59676632442231536</v>
      </c>
      <c r="P29969" s="37">
        <v>284.84122394299999</v>
      </c>
      <c r="Q29969" s="38">
        <f>P29969/(INDEX(Installed_Capacity!$AJ$15:$AU$20,MATCH(Source_Data!B29969,Installed_Capacity!$AI$15:$AI$20,0),MATCH(Source_Data!C29969,Installed_Capacity!$AJ$14:$AU$14,0)))</f>
        <v>0.31062292687350052</v>
      </c>
      <c r="R29969" s="63">
        <v>31.660973891000001</v>
      </c>
      <c r="S29969" s="42">
        <v>80.222682191999994</v>
      </c>
      <c r="T29969" s="42">
        <f>R29969/(INDEX(Installed_Capacity!$H$25:$S$30,MATCH(Source_Data!B29969,Installed_Capacity!$G$25:$G$30,0),MATCH(Source_Data!C29969,Installed_Capacity!$H$24:$S$24,0)))</f>
        <v>2.2534500990035584E-2</v>
      </c>
      <c r="U29969" s="43">
        <f>S29969/(INDEX(Installed_Capacity!$H$33:$S$38,MATCH(Source_Data!B29969,Installed_Capacity!$G$33:$G$38,0),MATCH(Source_Data!C29969,Installed_Capacity!$H$32:$S$32,0)))</f>
        <v>2.018226379767089E-2</v>
      </c>
      <c r="V29969" s="21"/>
      <c r="W29969" s="2"/>
    </row>
    <row r="29970" spans="1:23" x14ac:dyDescent="0.25">
      <c r="A29970" s="17">
        <v>43984</v>
      </c>
      <c r="B29970" s="19">
        <v>2020</v>
      </c>
      <c r="C29970" s="19">
        <v>6</v>
      </c>
      <c r="D29970" s="19">
        <v>2</v>
      </c>
      <c r="E29970" s="19">
        <v>16</v>
      </c>
      <c r="F29970" s="69">
        <v>32645.69</v>
      </c>
      <c r="G29970" s="52">
        <f t="shared" si="468"/>
        <v>34183.9</v>
      </c>
      <c r="H29970" s="34">
        <v>1310.3687156599999</v>
      </c>
      <c r="I29970" s="35">
        <v>2771.85639339</v>
      </c>
      <c r="J29970" s="35">
        <f>H29970/(INDEX(Installed_Capacity!$H$6:$S$11,MATCH(Source_Data!B29970,Installed_Capacity!$G$6:$G$11,0),MATCH(Source_Data!C29970,Installed_Capacity!$H$5:$S$5,0)))</f>
        <v>0.71197117907285046</v>
      </c>
      <c r="K29970" s="36">
        <f>I29970/(INDEX(Installed_Capacity!$H$15:$S$20,MATCH(Source_Data!B29970,Installed_Capacity!$G$15:$G$20,0),MATCH(Source_Data!C29970,Installed_Capacity!$H$14:$S$14,0)))</f>
        <v>0.65921085456655604</v>
      </c>
      <c r="L29970" s="39">
        <v>1283.170122924</v>
      </c>
      <c r="M29970" s="40">
        <v>1994.0104176679999</v>
      </c>
      <c r="N29970" s="40">
        <f>L29970/(INDEX(Installed_Capacity!$V$6:$AG$11,MATCH(Source_Data!B29970,Installed_Capacity!$U$6:$U$11,0),MATCH(Source_Data!C29970,Installed_Capacity!$V$5:$AG$5,0)))</f>
        <v>0.71077156566370503</v>
      </c>
      <c r="O29970" s="41">
        <f>M29970/(INDEX(Installed_Capacity!$V$15:$AG$20,MATCH(Source_Data!B29970,Installed_Capacity!$U$15:$U$20,0),MATCH(Source_Data!C29970,Installed_Capacity!$V$14:$AG$14,0)))</f>
        <v>0.51481981856646419</v>
      </c>
      <c r="P29970" s="37">
        <v>229.69687238</v>
      </c>
      <c r="Q29970" s="38">
        <f>P29970/(INDEX(Installed_Capacity!$AJ$15:$AU$20,MATCH(Source_Data!B29970,Installed_Capacity!$AI$15:$AI$20,0),MATCH(Source_Data!C29970,Installed_Capacity!$AJ$14:$AU$14,0)))</f>
        <v>0.25048731993456924</v>
      </c>
      <c r="R29970" s="63">
        <v>36.042174437</v>
      </c>
      <c r="S29970" s="42">
        <v>158.04012777400001</v>
      </c>
      <c r="T29970" s="42">
        <f>R29970/(INDEX(Installed_Capacity!$H$25:$S$30,MATCH(Source_Data!B29970,Installed_Capacity!$G$25:$G$30,0),MATCH(Source_Data!C29970,Installed_Capacity!$H$24:$S$24,0)))</f>
        <v>2.56527931935943E-2</v>
      </c>
      <c r="U29970" s="43">
        <f>S29970/(INDEX(Installed_Capacity!$H$33:$S$38,MATCH(Source_Data!B29970,Installed_Capacity!$G$33:$G$38,0),MATCH(Source_Data!C29970,Installed_Capacity!$H$32:$S$32,0)))</f>
        <v>3.9759422923789471E-2</v>
      </c>
      <c r="V29970" s="21"/>
      <c r="W29970" s="2"/>
    </row>
    <row r="29971" spans="1:23" x14ac:dyDescent="0.25">
      <c r="A29971" s="17">
        <v>43984</v>
      </c>
      <c r="B29971" s="19">
        <v>2020</v>
      </c>
      <c r="C29971" s="19">
        <v>6</v>
      </c>
      <c r="D29971" s="19">
        <v>2</v>
      </c>
      <c r="E29971" s="19">
        <v>17</v>
      </c>
      <c r="F29971" s="69">
        <v>33673.82</v>
      </c>
      <c r="G29971" s="52">
        <f t="shared" si="468"/>
        <v>34183.9</v>
      </c>
      <c r="H29971" s="34">
        <v>1092.865346545</v>
      </c>
      <c r="I29971" s="35">
        <v>2279.562557664</v>
      </c>
      <c r="J29971" s="35">
        <f>H29971/(INDEX(Installed_Capacity!$H$6:$S$11,MATCH(Source_Data!B29971,Installed_Capacity!$G$6:$G$11,0),MATCH(Source_Data!C29971,Installed_Capacity!$H$5:$S$5,0)))</f>
        <v>0.59379365521222727</v>
      </c>
      <c r="K29971" s="36">
        <f>I29971/(INDEX(Installed_Capacity!$H$15:$S$20,MATCH(Source_Data!B29971,Installed_Capacity!$G$15:$G$20,0),MATCH(Source_Data!C29971,Installed_Capacity!$H$14:$S$14,0)))</f>
        <v>0.54213211956402318</v>
      </c>
      <c r="L29971" s="39">
        <v>1211.7103781870001</v>
      </c>
      <c r="M29971" s="40">
        <v>1762.609824852</v>
      </c>
      <c r="N29971" s="40">
        <f>L29971/(INDEX(Installed_Capacity!$V$6:$AG$11,MATCH(Source_Data!B29971,Installed_Capacity!$U$6:$U$11,0),MATCH(Source_Data!C29971,Installed_Capacity!$V$5:$AG$5,0)))</f>
        <v>0.6711886968443268</v>
      </c>
      <c r="O29971" s="41">
        <f>M29971/(INDEX(Installed_Capacity!$V$15:$AG$20,MATCH(Source_Data!B29971,Installed_Capacity!$U$15:$U$20,0),MATCH(Source_Data!C29971,Installed_Capacity!$V$14:$AG$14,0)))</f>
        <v>0.45507609298000118</v>
      </c>
      <c r="P29971" s="37">
        <v>196.420063247</v>
      </c>
      <c r="Q29971" s="38">
        <f>P29971/(INDEX(Installed_Capacity!$AJ$15:$AU$20,MATCH(Source_Data!B29971,Installed_Capacity!$AI$15:$AI$20,0),MATCH(Source_Data!C29971,Installed_Capacity!$AJ$14:$AU$14,0)))</f>
        <v>0.21419854225408944</v>
      </c>
      <c r="R29971" s="63">
        <v>91.116594445999993</v>
      </c>
      <c r="S29971" s="42">
        <v>286.66004593899999</v>
      </c>
      <c r="T29971" s="42">
        <f>R29971/(INDEX(Installed_Capacity!$H$25:$S$30,MATCH(Source_Data!B29971,Installed_Capacity!$G$25:$G$30,0),MATCH(Source_Data!C29971,Installed_Capacity!$H$24:$S$24,0)))</f>
        <v>6.4851668644839849E-2</v>
      </c>
      <c r="U29971" s="43">
        <f>S29971/(INDEX(Installed_Capacity!$H$33:$S$38,MATCH(Source_Data!B29971,Installed_Capacity!$G$33:$G$38,0),MATCH(Source_Data!C29971,Installed_Capacity!$H$32:$S$32,0)))</f>
        <v>7.2117367673481911E-2</v>
      </c>
      <c r="V29971" s="21"/>
      <c r="W29971" s="2"/>
    </row>
    <row r="29972" spans="1:23" x14ac:dyDescent="0.25">
      <c r="A29972" s="17">
        <v>43984</v>
      </c>
      <c r="B29972" s="19">
        <v>2020</v>
      </c>
      <c r="C29972" s="19">
        <v>6</v>
      </c>
      <c r="D29972" s="19">
        <v>2</v>
      </c>
      <c r="E29972" s="19">
        <v>18</v>
      </c>
      <c r="F29972" s="69">
        <v>34183.9</v>
      </c>
      <c r="G29972" s="52">
        <f t="shared" si="468"/>
        <v>34183.9</v>
      </c>
      <c r="H29972" s="34">
        <v>781.31903604800004</v>
      </c>
      <c r="I29972" s="35">
        <v>1489.3841260050001</v>
      </c>
      <c r="J29972" s="35">
        <f>H29972/(INDEX(Installed_Capacity!$H$6:$S$11,MATCH(Source_Data!B29972,Installed_Capacity!$G$6:$G$11,0),MATCH(Source_Data!C29972,Installed_Capacity!$H$5:$S$5,0)))</f>
        <v>0.42451916676519169</v>
      </c>
      <c r="K29972" s="36">
        <f>I29972/(INDEX(Installed_Capacity!$H$15:$S$20,MATCH(Source_Data!B29972,Installed_Capacity!$G$15:$G$20,0),MATCH(Source_Data!C29972,Installed_Capacity!$H$14:$S$14,0)))</f>
        <v>0.35420961375305904</v>
      </c>
      <c r="L29972" s="39">
        <v>1027.1646740890001</v>
      </c>
      <c r="M29972" s="40">
        <v>1105.384132445</v>
      </c>
      <c r="N29972" s="40">
        <f>L29972/(INDEX(Installed_Capacity!$V$6:$AG$11,MATCH(Source_Data!B29972,Installed_Capacity!$U$6:$U$11,0),MATCH(Source_Data!C29972,Installed_Capacity!$V$5:$AG$5,0)))</f>
        <v>0.56896543221644924</v>
      </c>
      <c r="O29972" s="41">
        <f>M29972/(INDEX(Installed_Capacity!$V$15:$AG$20,MATCH(Source_Data!B29972,Installed_Capacity!$U$15:$U$20,0),MATCH(Source_Data!C29972,Installed_Capacity!$V$14:$AG$14,0)))</f>
        <v>0.28539151725050477</v>
      </c>
      <c r="P29972" s="37">
        <v>179.925048799</v>
      </c>
      <c r="Q29972" s="38">
        <f>P29972/(INDEX(Installed_Capacity!$AJ$15:$AU$20,MATCH(Source_Data!B29972,Installed_Capacity!$AI$15:$AI$20,0),MATCH(Source_Data!C29972,Installed_Capacity!$AJ$14:$AU$14,0)))</f>
        <v>0.19621052213631407</v>
      </c>
      <c r="R29972" s="63">
        <v>203.95354578000001</v>
      </c>
      <c r="S29972" s="42">
        <v>339.77029425500001</v>
      </c>
      <c r="T29972" s="42">
        <f>R29972/(INDEX(Installed_Capacity!$H$25:$S$30,MATCH(Source_Data!B29972,Installed_Capacity!$G$25:$G$30,0),MATCH(Source_Data!C29972,Installed_Capacity!$H$24:$S$24,0)))</f>
        <v>0.14516266603558717</v>
      </c>
      <c r="U29972" s="43">
        <f>S29972/(INDEX(Installed_Capacity!$H$33:$S$38,MATCH(Source_Data!B29972,Installed_Capacity!$G$33:$G$38,0),MATCH(Source_Data!C29972,Installed_Capacity!$H$32:$S$32,0)))</f>
        <v>8.5478738953837952E-2</v>
      </c>
      <c r="V29972" s="21"/>
      <c r="W29972" s="2"/>
    </row>
    <row r="29973" spans="1:23" x14ac:dyDescent="0.25">
      <c r="A29973" s="17">
        <v>43984</v>
      </c>
      <c r="B29973" s="19">
        <v>2020</v>
      </c>
      <c r="C29973" s="19">
        <v>6</v>
      </c>
      <c r="D29973" s="19">
        <v>2</v>
      </c>
      <c r="E29973" s="19">
        <v>19</v>
      </c>
      <c r="F29973" s="69">
        <v>33699.11</v>
      </c>
      <c r="G29973" s="52">
        <f t="shared" si="468"/>
        <v>34183.9</v>
      </c>
      <c r="H29973" s="34">
        <v>421.10527769700002</v>
      </c>
      <c r="I29973" s="35">
        <v>560.879560782</v>
      </c>
      <c r="J29973" s="35">
        <f>H29973/(INDEX(Installed_Capacity!$H$6:$S$11,MATCH(Source_Data!B29973,Installed_Capacity!$G$6:$G$11,0),MATCH(Source_Data!C29973,Installed_Capacity!$H$5:$S$5,0)))</f>
        <v>0.22880187651971226</v>
      </c>
      <c r="K29973" s="36">
        <f>I29973/(INDEX(Installed_Capacity!$H$15:$S$20,MATCH(Source_Data!B29973,Installed_Capacity!$G$15:$G$20,0),MATCH(Source_Data!C29973,Installed_Capacity!$H$14:$S$14,0)))</f>
        <v>0.13338998926990758</v>
      </c>
      <c r="L29973" s="39">
        <v>631.91177851400005</v>
      </c>
      <c r="M29973" s="40">
        <v>457.88992008999998</v>
      </c>
      <c r="N29973" s="40">
        <f>L29973/(INDEX(Installed_Capacity!$V$6:$AG$11,MATCH(Source_Data!B29973,Installed_Capacity!$U$6:$U$11,0),MATCH(Source_Data!C29973,Installed_Capacity!$V$5:$AG$5,0)))</f>
        <v>0.35002757323576988</v>
      </c>
      <c r="O29973" s="41">
        <f>M29973/(INDEX(Installed_Capacity!$V$15:$AG$20,MATCH(Source_Data!B29973,Installed_Capacity!$U$15:$U$20,0),MATCH(Source_Data!C29973,Installed_Capacity!$V$14:$AG$14,0)))</f>
        <v>0.11821944534263483</v>
      </c>
      <c r="P29973" s="37">
        <v>135.252259159</v>
      </c>
      <c r="Q29973" s="38">
        <f>P29973/(INDEX(Installed_Capacity!$AJ$15:$AU$20,MATCH(Source_Data!B29973,Installed_Capacity!$AI$15:$AI$20,0),MATCH(Source_Data!C29973,Installed_Capacity!$AJ$14:$AU$14,0)))</f>
        <v>0.14749428479716467</v>
      </c>
      <c r="R29973" s="63">
        <v>230.136695008</v>
      </c>
      <c r="S29973" s="42">
        <v>381.83756200699997</v>
      </c>
      <c r="T29973" s="42">
        <f>R29973/(INDEX(Installed_Capacity!$H$25:$S$30,MATCH(Source_Data!B29973,Installed_Capacity!$G$25:$G$30,0),MATCH(Source_Data!C29973,Installed_Capacity!$H$24:$S$24,0)))</f>
        <v>0.16379835943629892</v>
      </c>
      <c r="U29973" s="43">
        <f>S29973/(INDEX(Installed_Capacity!$H$33:$S$38,MATCH(Source_Data!B29973,Installed_Capacity!$G$33:$G$38,0),MATCH(Source_Data!C29973,Installed_Capacity!$H$32:$S$32,0)))</f>
        <v>9.6061939014216668E-2</v>
      </c>
      <c r="V29973" s="21"/>
      <c r="W29973" s="2"/>
    </row>
    <row r="29974" spans="1:23" x14ac:dyDescent="0.25">
      <c r="A29974" s="17">
        <v>43984</v>
      </c>
      <c r="B29974" s="19">
        <v>2020</v>
      </c>
      <c r="C29974" s="19">
        <v>6</v>
      </c>
      <c r="D29974" s="19">
        <v>2</v>
      </c>
      <c r="E29974" s="19">
        <v>20</v>
      </c>
      <c r="F29974" s="69">
        <v>33241.58</v>
      </c>
      <c r="G29974" s="52">
        <f t="shared" si="468"/>
        <v>34183.9</v>
      </c>
      <c r="H29974" s="34">
        <v>141.759839024</v>
      </c>
      <c r="I29974" s="35">
        <v>82.381439435000004</v>
      </c>
      <c r="J29974" s="35">
        <f>H29974/(INDEX(Installed_Capacity!$H$6:$S$11,MATCH(Source_Data!B29974,Installed_Capacity!$G$6:$G$11,0),MATCH(Source_Data!C29974,Installed_Capacity!$H$5:$S$5,0)))</f>
        <v>7.7023297739720067E-2</v>
      </c>
      <c r="K29974" s="36">
        <f>I29974/(INDEX(Installed_Capacity!$H$15:$S$20,MATCH(Source_Data!B29974,Installed_Capacity!$G$15:$G$20,0),MATCH(Source_Data!C29974,Installed_Capacity!$H$14:$S$14,0)))</f>
        <v>1.959219071373023E-2</v>
      </c>
      <c r="L29974" s="39">
        <v>176.12849194200001</v>
      </c>
      <c r="M29974" s="40">
        <v>126.88294326099999</v>
      </c>
      <c r="N29974" s="40">
        <f>L29974/(INDEX(Installed_Capacity!$V$6:$AG$11,MATCH(Source_Data!B29974,Installed_Capacity!$U$6:$U$11,0),MATCH(Source_Data!C29974,Installed_Capacity!$V$5:$AG$5,0)))</f>
        <v>9.756081577892009E-2</v>
      </c>
      <c r="O29974" s="41">
        <f>M29974/(INDEX(Installed_Capacity!$V$15:$AG$20,MATCH(Source_Data!B29974,Installed_Capacity!$U$15:$U$20,0),MATCH(Source_Data!C29974,Installed_Capacity!$V$14:$AG$14,0)))</f>
        <v>3.275903337817114E-2</v>
      </c>
      <c r="P29974" s="37">
        <v>31.223600057999999</v>
      </c>
      <c r="Q29974" s="38">
        <f>P29974/(INDEX(Installed_Capacity!$AJ$15:$AU$20,MATCH(Source_Data!B29974,Installed_Capacity!$AI$15:$AI$20,0),MATCH(Source_Data!C29974,Installed_Capacity!$AJ$14:$AU$14,0)))</f>
        <v>3.4049727435114502E-2</v>
      </c>
      <c r="R29974" s="63">
        <v>240.30763731299999</v>
      </c>
      <c r="S29974" s="42">
        <v>431.88132440700002</v>
      </c>
      <c r="T29974" s="42">
        <f>R29974/(INDEX(Installed_Capacity!$H$25:$S$30,MATCH(Source_Data!B29974,Installed_Capacity!$G$25:$G$30,0),MATCH(Source_Data!C29974,Installed_Capacity!$H$24:$S$24,0)))</f>
        <v>0.17103746427971528</v>
      </c>
      <c r="U29974" s="43">
        <f>S29974/(INDEX(Installed_Capacity!$H$33:$S$38,MATCH(Source_Data!B29974,Installed_Capacity!$G$33:$G$38,0),MATCH(Source_Data!C29974,Installed_Capacity!$H$32:$S$32,0)))</f>
        <v>0.10865184982980748</v>
      </c>
      <c r="V29974" s="21"/>
      <c r="W29974" s="2"/>
    </row>
    <row r="29975" spans="1:23" x14ac:dyDescent="0.25">
      <c r="A29975" s="17">
        <v>43984</v>
      </c>
      <c r="B29975" s="19">
        <v>2020</v>
      </c>
      <c r="C29975" s="19">
        <v>6</v>
      </c>
      <c r="D29975" s="19">
        <v>2</v>
      </c>
      <c r="E29975" s="19">
        <v>21</v>
      </c>
      <c r="F29975" s="69">
        <v>31873.09</v>
      </c>
      <c r="G29975" s="52">
        <f t="shared" si="468"/>
        <v>34183.9</v>
      </c>
      <c r="H29975" s="34">
        <v>1.7712171539999999</v>
      </c>
      <c r="I29975" s="35">
        <v>1.8477557739999999</v>
      </c>
      <c r="J29975" s="35">
        <f>H29975/(INDEX(Installed_Capacity!$H$6:$S$11,MATCH(Source_Data!B29975,Installed_Capacity!$G$6:$G$11,0),MATCH(Source_Data!C29975,Installed_Capacity!$H$5:$S$5,0)))</f>
        <v>9.6236696622620179E-4</v>
      </c>
      <c r="K29975" s="36">
        <f>I29975/(INDEX(Installed_Capacity!$H$15:$S$20,MATCH(Source_Data!B29975,Installed_Capacity!$G$15:$G$20,0),MATCH(Source_Data!C29975,Installed_Capacity!$H$14:$S$14,0)))</f>
        <v>4.3943858913958066E-4</v>
      </c>
      <c r="L29975" s="39">
        <v>2.4195929700000001</v>
      </c>
      <c r="M29975" s="40">
        <v>2.2244241000000001E-2</v>
      </c>
      <c r="N29975" s="40">
        <f>L29975/(INDEX(Installed_Capacity!$V$6:$AG$11,MATCH(Source_Data!B29975,Installed_Capacity!$U$6:$U$11,0),MATCH(Source_Data!C29975,Installed_Capacity!$V$5:$AG$5,0)))</f>
        <v>1.3402571123124988E-3</v>
      </c>
      <c r="O29975" s="41">
        <f>M29975/(INDEX(Installed_Capacity!$V$15:$AG$20,MATCH(Source_Data!B29975,Installed_Capacity!$U$15:$U$20,0),MATCH(Source_Data!C29975,Installed_Capacity!$V$14:$AG$14,0)))</f>
        <v>5.743087405311344E-6</v>
      </c>
      <c r="P29975" s="37">
        <v>0</v>
      </c>
      <c r="Q29975" s="38">
        <f>P29975/(INDEX(Installed_Capacity!$AJ$15:$AU$20,MATCH(Source_Data!B29975,Installed_Capacity!$AI$15:$AI$20,0),MATCH(Source_Data!C29975,Installed_Capacity!$AJ$14:$AU$14,0)))</f>
        <v>0</v>
      </c>
      <c r="R29975" s="63">
        <v>309.52501857800002</v>
      </c>
      <c r="S29975" s="42">
        <v>468.53725627099999</v>
      </c>
      <c r="T29975" s="42">
        <f>R29975/(INDEX(Installed_Capacity!$H$25:$S$30,MATCH(Source_Data!B29975,Installed_Capacity!$G$25:$G$30,0),MATCH(Source_Data!C29975,Installed_Capacity!$H$24:$S$24,0)))</f>
        <v>0.22030250432597862</v>
      </c>
      <c r="U29975" s="43">
        <f>S29975/(INDEX(Installed_Capacity!$H$33:$S$38,MATCH(Source_Data!B29975,Installed_Capacity!$G$33:$G$38,0),MATCH(Source_Data!C29975,Installed_Capacity!$H$32:$S$32,0)))</f>
        <v>0.11787367670488137</v>
      </c>
      <c r="V29975" s="21"/>
      <c r="W29975" s="2"/>
    </row>
    <row r="29976" spans="1:23" x14ac:dyDescent="0.25">
      <c r="A29976" s="17">
        <v>43984</v>
      </c>
      <c r="B29976" s="19">
        <v>2020</v>
      </c>
      <c r="C29976" s="19">
        <v>6</v>
      </c>
      <c r="D29976" s="19">
        <v>2</v>
      </c>
      <c r="E29976" s="19">
        <v>22</v>
      </c>
      <c r="F29976" s="69">
        <v>29423.78</v>
      </c>
      <c r="G29976" s="52">
        <f t="shared" si="468"/>
        <v>34183.9</v>
      </c>
      <c r="H29976" s="34">
        <v>1.0000000000000001E-9</v>
      </c>
      <c r="I29976" s="35">
        <v>5.4596301E-2</v>
      </c>
      <c r="J29976" s="35">
        <f>H29976/(INDEX(Installed_Capacity!$H$6:$S$11,MATCH(Source_Data!B29976,Installed_Capacity!$G$6:$G$11,0),MATCH(Source_Data!C29976,Installed_Capacity!$H$5:$S$5,0)))</f>
        <v>5.4333652090758935E-13</v>
      </c>
      <c r="K29976" s="36">
        <f>I29976/(INDEX(Installed_Capacity!$H$15:$S$20,MATCH(Source_Data!B29976,Installed_Capacity!$G$15:$G$20,0),MATCH(Source_Data!C29976,Installed_Capacity!$H$14:$S$14,0)))</f>
        <v>1.2984249228859331E-5</v>
      </c>
      <c r="L29976" s="39">
        <v>4.8655000000000001E-5</v>
      </c>
      <c r="M29976" s="40">
        <v>0</v>
      </c>
      <c r="N29976" s="40">
        <f>L29976/(INDEX(Installed_Capacity!$V$6:$AG$11,MATCH(Source_Data!B29976,Installed_Capacity!$U$6:$U$11,0),MATCH(Source_Data!C29976,Installed_Capacity!$V$5:$AG$5,0)))</f>
        <v>2.6950900671349124E-8</v>
      </c>
      <c r="O29976" s="41">
        <f>M29976/(INDEX(Installed_Capacity!$V$15:$AG$20,MATCH(Source_Data!B29976,Installed_Capacity!$U$15:$U$20,0),MATCH(Source_Data!C29976,Installed_Capacity!$V$14:$AG$14,0)))</f>
        <v>0</v>
      </c>
      <c r="P29976" s="37">
        <v>0</v>
      </c>
      <c r="Q29976" s="38">
        <f>P29976/(INDEX(Installed_Capacity!$AJ$15:$AU$20,MATCH(Source_Data!B29976,Installed_Capacity!$AI$15:$AI$20,0),MATCH(Source_Data!C29976,Installed_Capacity!$AJ$14:$AU$14,0)))</f>
        <v>0</v>
      </c>
      <c r="R29976" s="63">
        <v>376.175319419</v>
      </c>
      <c r="S29976" s="42">
        <v>465.54636620600002</v>
      </c>
      <c r="T29976" s="42">
        <f>R29976/(INDEX(Installed_Capacity!$H$25:$S$30,MATCH(Source_Data!B29976,Installed_Capacity!$G$25:$G$30,0),MATCH(Source_Data!C29976,Installed_Capacity!$H$24:$S$24,0)))</f>
        <v>0.26774044086761561</v>
      </c>
      <c r="U29976" s="43">
        <f>S29976/(INDEX(Installed_Capacity!$H$33:$S$38,MATCH(Source_Data!B29976,Installed_Capacity!$G$33:$G$38,0),MATCH(Source_Data!C29976,Installed_Capacity!$H$32:$S$32,0)))</f>
        <v>0.11712123449486908</v>
      </c>
      <c r="V29976" s="21"/>
      <c r="W29976" s="2"/>
    </row>
    <row r="29977" spans="1:23" x14ac:dyDescent="0.25">
      <c r="A29977" s="17">
        <v>43984</v>
      </c>
      <c r="B29977" s="19">
        <v>2020</v>
      </c>
      <c r="C29977" s="19">
        <v>6</v>
      </c>
      <c r="D29977" s="19">
        <v>2</v>
      </c>
      <c r="E29977" s="19">
        <v>23</v>
      </c>
      <c r="F29977" s="69">
        <v>27046.91</v>
      </c>
      <c r="G29977" s="52">
        <f t="shared" si="468"/>
        <v>34183.9</v>
      </c>
      <c r="H29977" s="34">
        <v>0</v>
      </c>
      <c r="I29977" s="35">
        <v>4.2743680999999999E-2</v>
      </c>
      <c r="J29977" s="35">
        <f>H29977/(INDEX(Installed_Capacity!$H$6:$S$11,MATCH(Source_Data!B29977,Installed_Capacity!$G$6:$G$11,0),MATCH(Source_Data!C29977,Installed_Capacity!$H$5:$S$5,0)))</f>
        <v>0</v>
      </c>
      <c r="K29977" s="36">
        <f>I29977/(INDEX(Installed_Capacity!$H$15:$S$20,MATCH(Source_Data!B29977,Installed_Capacity!$G$15:$G$20,0),MATCH(Source_Data!C29977,Installed_Capacity!$H$14:$S$14,0)))</f>
        <v>1.0165425072714344E-5</v>
      </c>
      <c r="L29977" s="39">
        <v>4.9159000000000001E-5</v>
      </c>
      <c r="M29977" s="40">
        <v>0</v>
      </c>
      <c r="N29977" s="40">
        <f>L29977/(INDEX(Installed_Capacity!$V$6:$AG$11,MATCH(Source_Data!B29977,Installed_Capacity!$U$6:$U$11,0),MATCH(Source_Data!C29977,Installed_Capacity!$V$5:$AG$5,0)))</f>
        <v>2.723007555447234E-8</v>
      </c>
      <c r="O29977" s="41">
        <f>M29977/(INDEX(Installed_Capacity!$V$15:$AG$20,MATCH(Source_Data!B29977,Installed_Capacity!$U$15:$U$20,0),MATCH(Source_Data!C29977,Installed_Capacity!$V$14:$AG$14,0)))</f>
        <v>0</v>
      </c>
      <c r="P29977" s="37">
        <v>0</v>
      </c>
      <c r="Q29977" s="38">
        <f>P29977/(INDEX(Installed_Capacity!$AJ$15:$AU$20,MATCH(Source_Data!B29977,Installed_Capacity!$AI$15:$AI$20,0),MATCH(Source_Data!C29977,Installed_Capacity!$AJ$14:$AU$14,0)))</f>
        <v>0</v>
      </c>
      <c r="R29977" s="63">
        <v>396.23406778600003</v>
      </c>
      <c r="S29977" s="42">
        <v>421.80322722099999</v>
      </c>
      <c r="T29977" s="42">
        <f>R29977/(INDEX(Installed_Capacity!$H$25:$S$30,MATCH(Source_Data!B29977,Installed_Capacity!$G$25:$G$30,0),MATCH(Source_Data!C29977,Installed_Capacity!$H$24:$S$24,0)))</f>
        <v>0.28201713009679713</v>
      </c>
      <c r="U29977" s="43">
        <f>S29977/(INDEX(Installed_Capacity!$H$33:$S$38,MATCH(Source_Data!B29977,Installed_Capacity!$G$33:$G$38,0),MATCH(Source_Data!C29977,Installed_Capacity!$H$32:$S$32,0)))</f>
        <v>0.1061164220626379</v>
      </c>
      <c r="V29977" s="21"/>
      <c r="W29977" s="2"/>
    </row>
    <row r="29978" spans="1:23" x14ac:dyDescent="0.25">
      <c r="A29978" s="17">
        <v>43984</v>
      </c>
      <c r="B29978" s="19">
        <v>2020</v>
      </c>
      <c r="C29978" s="19">
        <v>6</v>
      </c>
      <c r="D29978" s="19">
        <v>2</v>
      </c>
      <c r="E29978" s="19">
        <v>24</v>
      </c>
      <c r="F29978" s="69">
        <v>25429.4</v>
      </c>
      <c r="G29978" s="52">
        <f t="shared" si="468"/>
        <v>34183.9</v>
      </c>
      <c r="H29978" s="34">
        <v>1.3799999999999999E-7</v>
      </c>
      <c r="I29978" s="35">
        <v>2.8150147E-2</v>
      </c>
      <c r="J29978" s="35">
        <f>H29978/(INDEX(Installed_Capacity!$H$6:$S$11,MATCH(Source_Data!B29978,Installed_Capacity!$G$6:$G$11,0),MATCH(Source_Data!C29978,Installed_Capacity!$H$5:$S$5,0)))</f>
        <v>7.4980439885247319E-11</v>
      </c>
      <c r="K29978" s="36">
        <f>I29978/(INDEX(Installed_Capacity!$H$15:$S$20,MATCH(Source_Data!B29978,Installed_Capacity!$G$15:$G$20,0),MATCH(Source_Data!C29978,Installed_Capacity!$H$14:$S$14,0)))</f>
        <v>6.6947488709359054E-6</v>
      </c>
      <c r="L29978" s="39">
        <v>4.9367999999999999E-5</v>
      </c>
      <c r="M29978" s="40">
        <v>0</v>
      </c>
      <c r="N29978" s="40">
        <f>L29978/(INDEX(Installed_Capacity!$V$6:$AG$11,MATCH(Source_Data!B29978,Installed_Capacity!$U$6:$U$11,0),MATCH(Source_Data!C29978,Installed_Capacity!$V$5:$AG$5,0)))</f>
        <v>2.7345844504021448E-8</v>
      </c>
      <c r="O29978" s="41">
        <f>M29978/(INDEX(Installed_Capacity!$V$15:$AG$20,MATCH(Source_Data!B29978,Installed_Capacity!$U$15:$U$20,0),MATCH(Source_Data!C29978,Installed_Capacity!$V$14:$AG$14,0)))</f>
        <v>0</v>
      </c>
      <c r="P29978" s="37">
        <v>0</v>
      </c>
      <c r="Q29978" s="38">
        <f>P29978/(INDEX(Installed_Capacity!$AJ$15:$AU$20,MATCH(Source_Data!B29978,Installed_Capacity!$AI$15:$AI$20,0),MATCH(Source_Data!C29978,Installed_Capacity!$AJ$14:$AU$14,0)))</f>
        <v>0</v>
      </c>
      <c r="R29978" s="63">
        <v>422.72889419000001</v>
      </c>
      <c r="S29978" s="42">
        <v>367.61282267000001</v>
      </c>
      <c r="T29978" s="42">
        <f>R29978/(INDEX(Installed_Capacity!$H$25:$S$30,MATCH(Source_Data!B29978,Installed_Capacity!$G$25:$G$30,0),MATCH(Source_Data!C29978,Installed_Capacity!$H$24:$S$24,0)))</f>
        <v>0.30087465778647682</v>
      </c>
      <c r="U29978" s="43">
        <f>S29978/(INDEX(Installed_Capacity!$H$33:$S$38,MATCH(Source_Data!B29978,Installed_Capacity!$G$33:$G$38,0),MATCH(Source_Data!C29978,Installed_Capacity!$H$32:$S$32,0)))</f>
        <v>9.2483307211987192E-2</v>
      </c>
      <c r="V29978" s="21"/>
      <c r="W29978" s="2"/>
    </row>
    <row r="29979" spans="1:23" x14ac:dyDescent="0.25">
      <c r="A29979" s="17">
        <v>43985</v>
      </c>
      <c r="B29979" s="19">
        <v>2020</v>
      </c>
      <c r="C29979" s="19">
        <v>6</v>
      </c>
      <c r="D29979" s="19">
        <v>3</v>
      </c>
      <c r="E29979" s="19">
        <v>1</v>
      </c>
      <c r="F29979" s="69">
        <v>24152.5</v>
      </c>
      <c r="G29979" s="52">
        <f t="shared" si="468"/>
        <v>39814.93</v>
      </c>
      <c r="H29979" s="34">
        <v>8.9999999999999995E-9</v>
      </c>
      <c r="I29979" s="35">
        <v>1.9949879E-2</v>
      </c>
      <c r="J29979" s="35">
        <f>H29979/(INDEX(Installed_Capacity!$H$6:$S$11,MATCH(Source_Data!B29979,Installed_Capacity!$G$6:$G$11,0),MATCH(Source_Data!C29979,Installed_Capacity!$H$5:$S$5,0)))</f>
        <v>4.8900286881683033E-12</v>
      </c>
      <c r="K29979" s="36">
        <f>I29979/(INDEX(Installed_Capacity!$H$15:$S$20,MATCH(Source_Data!B29979,Installed_Capacity!$G$15:$G$20,0),MATCH(Source_Data!C29979,Installed_Capacity!$H$14:$S$14,0)))</f>
        <v>4.7445375653121078E-6</v>
      </c>
      <c r="L29979" s="39">
        <v>4.9240000000000003E-5</v>
      </c>
      <c r="M29979" s="40">
        <v>0</v>
      </c>
      <c r="N29979" s="40">
        <f>L29979/(INDEX(Installed_Capacity!$V$6:$AG$11,MATCH(Source_Data!B29979,Installed_Capacity!$U$6:$U$11,0),MATCH(Source_Data!C29979,Installed_Capacity!$V$5:$AG$5,0)))</f>
        <v>2.7274942946402855E-8</v>
      </c>
      <c r="O29979" s="41">
        <f>M29979/(INDEX(Installed_Capacity!$V$15:$AG$20,MATCH(Source_Data!B29979,Installed_Capacity!$U$15:$U$20,0),MATCH(Source_Data!C29979,Installed_Capacity!$V$14:$AG$14,0)))</f>
        <v>0</v>
      </c>
      <c r="P29979" s="37">
        <v>0</v>
      </c>
      <c r="Q29979" s="38">
        <f>P29979/(INDEX(Installed_Capacity!$AJ$15:$AU$20,MATCH(Source_Data!B29979,Installed_Capacity!$AI$15:$AI$20,0),MATCH(Source_Data!C29979,Installed_Capacity!$AJ$14:$AU$14,0)))</f>
        <v>0</v>
      </c>
      <c r="R29979" s="63">
        <v>348.19908971000001</v>
      </c>
      <c r="S29979" s="42">
        <v>268.56584096799997</v>
      </c>
      <c r="T29979" s="42">
        <f>R29979/(INDEX(Installed_Capacity!$H$25:$S$30,MATCH(Source_Data!B29979,Installed_Capacity!$G$25:$G$30,0),MATCH(Source_Data!C29979,Installed_Capacity!$H$24:$S$24,0)))</f>
        <v>0.24782853360142346</v>
      </c>
      <c r="U29979" s="43">
        <f>S29979/(INDEX(Installed_Capacity!$H$33:$S$38,MATCH(Source_Data!B29979,Installed_Capacity!$G$33:$G$38,0),MATCH(Source_Data!C29979,Installed_Capacity!$H$32:$S$32,0)))</f>
        <v>6.7565263356403032E-2</v>
      </c>
      <c r="V29979" s="21"/>
      <c r="W29979" s="2"/>
    </row>
    <row r="29980" spans="1:23" x14ac:dyDescent="0.25">
      <c r="A29980" s="17">
        <v>43985</v>
      </c>
      <c r="B29980" s="19">
        <v>2020</v>
      </c>
      <c r="C29980" s="19">
        <v>6</v>
      </c>
      <c r="D29980" s="19">
        <v>3</v>
      </c>
      <c r="E29980" s="19">
        <v>2</v>
      </c>
      <c r="F29980" s="69">
        <v>22885.59</v>
      </c>
      <c r="G29980" s="52">
        <f t="shared" si="468"/>
        <v>39814.93</v>
      </c>
      <c r="H29980" s="34">
        <v>6.2200000000000004E-7</v>
      </c>
      <c r="I29980" s="35">
        <v>1.6868083999999998E-2</v>
      </c>
      <c r="J29980" s="35">
        <f>H29980/(INDEX(Installed_Capacity!$H$6:$S$11,MATCH(Source_Data!B29980,Installed_Capacity!$G$6:$G$11,0),MATCH(Source_Data!C29980,Installed_Capacity!$H$5:$S$5,0)))</f>
        <v>3.3795531600452059E-10</v>
      </c>
      <c r="K29980" s="36">
        <f>I29980/(INDEX(Installed_Capacity!$H$15:$S$20,MATCH(Source_Data!B29980,Installed_Capacity!$G$15:$G$20,0),MATCH(Source_Data!C29980,Installed_Capacity!$H$14:$S$14,0)))</f>
        <v>4.0116162204713177E-6</v>
      </c>
      <c r="L29980" s="39">
        <v>5.1935000000000003E-5</v>
      </c>
      <c r="M29980" s="40">
        <v>0</v>
      </c>
      <c r="N29980" s="40">
        <f>L29980/(INDEX(Installed_Capacity!$V$6:$AG$11,MATCH(Source_Data!B29980,Installed_Capacity!$U$6:$U$11,0),MATCH(Source_Data!C29980,Installed_Capacity!$V$5:$AG$5,0)))</f>
        <v>2.8767753085325597E-8</v>
      </c>
      <c r="O29980" s="41">
        <f>M29980/(INDEX(Installed_Capacity!$V$15:$AG$20,MATCH(Source_Data!B29980,Installed_Capacity!$U$15:$U$20,0),MATCH(Source_Data!C29980,Installed_Capacity!$V$14:$AG$14,0)))</f>
        <v>0</v>
      </c>
      <c r="P29980" s="37">
        <v>0</v>
      </c>
      <c r="Q29980" s="38">
        <f>P29980/(INDEX(Installed_Capacity!$AJ$15:$AU$20,MATCH(Source_Data!B29980,Installed_Capacity!$AI$15:$AI$20,0),MATCH(Source_Data!C29980,Installed_Capacity!$AJ$14:$AU$14,0)))</f>
        <v>0</v>
      </c>
      <c r="R29980" s="63">
        <v>486.06064012600001</v>
      </c>
      <c r="S29980" s="42">
        <v>209.36416080000001</v>
      </c>
      <c r="T29980" s="42">
        <f>R29980/(INDEX(Installed_Capacity!$H$25:$S$30,MATCH(Source_Data!B29980,Installed_Capacity!$G$25:$G$30,0),MATCH(Source_Data!C29980,Installed_Capacity!$H$24:$S$24,0)))</f>
        <v>0.34595063354163696</v>
      </c>
      <c r="U29980" s="43">
        <f>S29980/(INDEX(Installed_Capacity!$H$33:$S$38,MATCH(Source_Data!B29980,Installed_Capacity!$G$33:$G$38,0),MATCH(Source_Data!C29980,Installed_Capacity!$H$32:$S$32,0)))</f>
        <v>5.2671421692566625E-2</v>
      </c>
      <c r="V29980" s="21"/>
      <c r="W29980" s="2"/>
    </row>
    <row r="29981" spans="1:23" x14ac:dyDescent="0.25">
      <c r="A29981" s="17">
        <v>43985</v>
      </c>
      <c r="B29981" s="19">
        <v>2020</v>
      </c>
      <c r="C29981" s="19">
        <v>6</v>
      </c>
      <c r="D29981" s="19">
        <v>3</v>
      </c>
      <c r="E29981" s="19">
        <v>3</v>
      </c>
      <c r="F29981" s="69">
        <v>22355.71</v>
      </c>
      <c r="G29981" s="52">
        <f t="shared" si="468"/>
        <v>39814.93</v>
      </c>
      <c r="H29981" s="34">
        <v>5.8800000000000002E-7</v>
      </c>
      <c r="I29981" s="35">
        <v>9.0249979999999994E-3</v>
      </c>
      <c r="J29981" s="35">
        <f>H29981/(INDEX(Installed_Capacity!$H$6:$S$11,MATCH(Source_Data!B29981,Installed_Capacity!$G$6:$G$11,0),MATCH(Source_Data!C29981,Installed_Capacity!$H$5:$S$5,0)))</f>
        <v>3.1948187429366251E-10</v>
      </c>
      <c r="K29981" s="36">
        <f>I29981/(INDEX(Installed_Capacity!$H$15:$S$20,MATCH(Source_Data!B29981,Installed_Capacity!$G$15:$G$20,0),MATCH(Source_Data!C29981,Installed_Capacity!$H$14:$S$14,0)))</f>
        <v>2.1463509647284897E-6</v>
      </c>
      <c r="L29981" s="39">
        <v>5.6119000000000003E-5</v>
      </c>
      <c r="M29981" s="40">
        <v>0</v>
      </c>
      <c r="N29981" s="40">
        <f>L29981/(INDEX(Installed_Capacity!$V$6:$AG$11,MATCH(Source_Data!B29981,Installed_Capacity!$U$6:$U$11,0),MATCH(Source_Data!C29981,Installed_Capacity!$V$5:$AG$5,0)))</f>
        <v>3.1085347749983385E-8</v>
      </c>
      <c r="O29981" s="41">
        <f>M29981/(INDEX(Installed_Capacity!$V$15:$AG$20,MATCH(Source_Data!B29981,Installed_Capacity!$U$15:$U$20,0),MATCH(Source_Data!C29981,Installed_Capacity!$V$14:$AG$14,0)))</f>
        <v>0</v>
      </c>
      <c r="P29981" s="37">
        <v>0</v>
      </c>
      <c r="Q29981" s="38">
        <f>P29981/(INDEX(Installed_Capacity!$AJ$15:$AU$20,MATCH(Source_Data!B29981,Installed_Capacity!$AI$15:$AI$20,0),MATCH(Source_Data!C29981,Installed_Capacity!$AJ$14:$AU$14,0)))</f>
        <v>0</v>
      </c>
      <c r="R29981" s="63">
        <v>444.18529315400002</v>
      </c>
      <c r="S29981" s="42">
        <v>204.04957714599999</v>
      </c>
      <c r="T29981" s="42">
        <f>R29981/(INDEX(Installed_Capacity!$H$25:$S$30,MATCH(Source_Data!B29981,Installed_Capacity!$G$25:$G$30,0),MATCH(Source_Data!C29981,Installed_Capacity!$H$24:$S$24,0)))</f>
        <v>0.31614611612384336</v>
      </c>
      <c r="U29981" s="43">
        <f>S29981/(INDEX(Installed_Capacity!$H$33:$S$38,MATCH(Source_Data!B29981,Installed_Capacity!$G$33:$G$38,0),MATCH(Source_Data!C29981,Installed_Capacity!$H$32:$S$32,0)))</f>
        <v>5.1334389243026884E-2</v>
      </c>
      <c r="V29981" s="21"/>
      <c r="W29981" s="2"/>
    </row>
    <row r="29982" spans="1:23" x14ac:dyDescent="0.25">
      <c r="A29982" s="17">
        <v>43985</v>
      </c>
      <c r="B29982" s="19">
        <v>2020</v>
      </c>
      <c r="C29982" s="19">
        <v>6</v>
      </c>
      <c r="D29982" s="19">
        <v>3</v>
      </c>
      <c r="E29982" s="19">
        <v>4</v>
      </c>
      <c r="F29982" s="69">
        <v>22442.36</v>
      </c>
      <c r="G29982" s="52">
        <f t="shared" si="468"/>
        <v>39814.93</v>
      </c>
      <c r="H29982" s="34">
        <v>6.44E-7</v>
      </c>
      <c r="I29982" s="35">
        <v>6.7475929999999996E-3</v>
      </c>
      <c r="J29982" s="35">
        <f>H29982/(INDEX(Installed_Capacity!$H$6:$S$11,MATCH(Source_Data!B29982,Installed_Capacity!$G$6:$G$11,0),MATCH(Source_Data!C29982,Installed_Capacity!$H$5:$S$5,0)))</f>
        <v>3.4990871946448753E-10</v>
      </c>
      <c r="K29982" s="36">
        <f>I29982/(INDEX(Installed_Capacity!$H$15:$S$20,MATCH(Source_Data!B29982,Installed_Capacity!$G$15:$G$20,0),MATCH(Source_Data!C29982,Installed_Capacity!$H$14:$S$14,0)))</f>
        <v>1.6047319617295432E-6</v>
      </c>
      <c r="L29982" s="39">
        <v>5.5426000000000001E-5</v>
      </c>
      <c r="M29982" s="40">
        <v>0</v>
      </c>
      <c r="N29982" s="40">
        <f>L29982/(INDEX(Installed_Capacity!$V$6:$AG$11,MATCH(Source_Data!B29982,Installed_Capacity!$U$6:$U$11,0),MATCH(Source_Data!C29982,Installed_Capacity!$V$5:$AG$5,0)))</f>
        <v>3.0701482285688966E-8</v>
      </c>
      <c r="O29982" s="41">
        <f>M29982/(INDEX(Installed_Capacity!$V$15:$AG$20,MATCH(Source_Data!B29982,Installed_Capacity!$U$15:$U$20,0),MATCH(Source_Data!C29982,Installed_Capacity!$V$14:$AG$14,0)))</f>
        <v>0</v>
      </c>
      <c r="P29982" s="37">
        <v>0</v>
      </c>
      <c r="Q29982" s="38">
        <f>P29982/(INDEX(Installed_Capacity!$AJ$15:$AU$20,MATCH(Source_Data!B29982,Installed_Capacity!$AI$15:$AI$20,0),MATCH(Source_Data!C29982,Installed_Capacity!$AJ$14:$AU$14,0)))</f>
        <v>0</v>
      </c>
      <c r="R29982" s="63">
        <v>405.84506049599997</v>
      </c>
      <c r="S29982" s="42">
        <v>222.613497048</v>
      </c>
      <c r="T29982" s="42">
        <f>R29982/(INDEX(Installed_Capacity!$H$25:$S$30,MATCH(Source_Data!B29982,Installed_Capacity!$G$25:$G$30,0),MATCH(Source_Data!C29982,Installed_Capacity!$H$24:$S$24,0)))</f>
        <v>0.28885769430320279</v>
      </c>
      <c r="U29982" s="43">
        <f>S29982/(INDEX(Installed_Capacity!$H$33:$S$38,MATCH(Source_Data!B29982,Installed_Capacity!$G$33:$G$38,0),MATCH(Source_Data!C29982,Installed_Capacity!$H$32:$S$32,0)))</f>
        <v>5.6004663513890884E-2</v>
      </c>
      <c r="V29982" s="21"/>
      <c r="W29982" s="2"/>
    </row>
    <row r="29983" spans="1:23" x14ac:dyDescent="0.25">
      <c r="A29983" s="17">
        <v>43985</v>
      </c>
      <c r="B29983" s="19">
        <v>2020</v>
      </c>
      <c r="C29983" s="19">
        <v>6</v>
      </c>
      <c r="D29983" s="19">
        <v>3</v>
      </c>
      <c r="E29983" s="19">
        <v>5</v>
      </c>
      <c r="F29983" s="69">
        <v>23114.01</v>
      </c>
      <c r="G29983" s="52">
        <f t="shared" si="468"/>
        <v>39814.93</v>
      </c>
      <c r="H29983" s="34">
        <v>1.5719999999999999E-6</v>
      </c>
      <c r="I29983" s="35">
        <v>0.44614564099999998</v>
      </c>
      <c r="J29983" s="35">
        <f>H29983/(INDEX(Installed_Capacity!$H$6:$S$11,MATCH(Source_Data!B29983,Installed_Capacity!$G$6:$G$11,0),MATCH(Source_Data!C29983,Installed_Capacity!$H$5:$S$5,0)))</f>
        <v>8.5412501086673042E-10</v>
      </c>
      <c r="K29983" s="36">
        <f>I29983/(INDEX(Installed_Capacity!$H$15:$S$20,MATCH(Source_Data!B29983,Installed_Capacity!$G$15:$G$20,0),MATCH(Source_Data!C29983,Installed_Capacity!$H$14:$S$14,0)))</f>
        <v>1.0610363868997649E-4</v>
      </c>
      <c r="L29983" s="39">
        <v>5.6381000000000001E-5</v>
      </c>
      <c r="M29983" s="40">
        <v>1.8000000000000001E-4</v>
      </c>
      <c r="N29983" s="40">
        <f>L29983/(INDEX(Installed_Capacity!$V$6:$AG$11,MATCH(Source_Data!B29983,Installed_Capacity!$U$6:$U$11,0),MATCH(Source_Data!C29983,Installed_Capacity!$V$5:$AG$5,0)))</f>
        <v>3.1230474375733943E-8</v>
      </c>
      <c r="O29983" s="41">
        <f>M29983/(INDEX(Installed_Capacity!$V$15:$AG$20,MATCH(Source_Data!B29983,Installed_Capacity!$U$15:$U$20,0),MATCH(Source_Data!C29983,Installed_Capacity!$V$14:$AG$14,0)))</f>
        <v>4.6472960482492614E-8</v>
      </c>
      <c r="P29983" s="37">
        <v>0</v>
      </c>
      <c r="Q29983" s="38">
        <f>P29983/(INDEX(Installed_Capacity!$AJ$15:$AU$20,MATCH(Source_Data!B29983,Installed_Capacity!$AI$15:$AI$20,0),MATCH(Source_Data!C29983,Installed_Capacity!$AJ$14:$AU$14,0)))</f>
        <v>0</v>
      </c>
      <c r="R29983" s="63">
        <v>266.95230252800002</v>
      </c>
      <c r="S29983" s="42">
        <v>143.264793806</v>
      </c>
      <c r="T29983" s="42">
        <f>R29983/(INDEX(Installed_Capacity!$H$25:$S$30,MATCH(Source_Data!B29983,Installed_Capacity!$G$25:$G$30,0),MATCH(Source_Data!C29983,Installed_Capacity!$H$24:$S$24,0)))</f>
        <v>0.1900016388099644</v>
      </c>
      <c r="U29983" s="43">
        <f>S29983/(INDEX(Installed_Capacity!$H$33:$S$38,MATCH(Source_Data!B29983,Installed_Capacity!$G$33:$G$38,0),MATCH(Source_Data!C29983,Installed_Capacity!$H$32:$S$32,0)))</f>
        <v>3.6042273612735889E-2</v>
      </c>
      <c r="V29983" s="21"/>
      <c r="W29983" s="2"/>
    </row>
    <row r="29984" spans="1:23" x14ac:dyDescent="0.25">
      <c r="A29984" s="17">
        <v>43985</v>
      </c>
      <c r="B29984" s="19">
        <v>2020</v>
      </c>
      <c r="C29984" s="19">
        <v>6</v>
      </c>
      <c r="D29984" s="19">
        <v>3</v>
      </c>
      <c r="E29984" s="19">
        <v>6</v>
      </c>
      <c r="F29984" s="69">
        <v>23842.52</v>
      </c>
      <c r="G29984" s="52">
        <f t="shared" si="468"/>
        <v>39814.93</v>
      </c>
      <c r="H29984" s="34">
        <v>0.64056130200000005</v>
      </c>
      <c r="I29984" s="35">
        <v>49.221591013999998</v>
      </c>
      <c r="J29984" s="35">
        <f>H29984/(INDEX(Installed_Capacity!$H$6:$S$11,MATCH(Source_Data!B29984,Installed_Capacity!$G$6:$G$11,0),MATCH(Source_Data!C29984,Installed_Capacity!$H$5:$S$5,0)))</f>
        <v>3.4804034925671565E-4</v>
      </c>
      <c r="K29984" s="36">
        <f>I29984/(INDEX(Installed_Capacity!$H$15:$S$20,MATCH(Source_Data!B29984,Installed_Capacity!$G$15:$G$20,0),MATCH(Source_Data!C29984,Installed_Capacity!$H$14:$S$14,0)))</f>
        <v>1.1706020251569037E-2</v>
      </c>
      <c r="L29984" s="39">
        <v>1.05395693</v>
      </c>
      <c r="M29984" s="40">
        <v>3.0705113879999999</v>
      </c>
      <c r="N29984" s="40">
        <f>L29984/(INDEX(Installed_Capacity!$V$6:$AG$11,MATCH(Source_Data!B29984,Installed_Capacity!$U$6:$U$11,0),MATCH(Source_Data!C29984,Installed_Capacity!$V$5:$AG$5,0)))</f>
        <v>5.8380615624930763E-4</v>
      </c>
      <c r="O29984" s="41">
        <f>M29984/(INDEX(Installed_Capacity!$V$15:$AG$20,MATCH(Source_Data!B29984,Installed_Capacity!$U$15:$U$20,0),MATCH(Source_Data!C29984,Installed_Capacity!$V$14:$AG$14,0)))</f>
        <v>7.9275419108648627E-4</v>
      </c>
      <c r="P29984" s="37">
        <v>0</v>
      </c>
      <c r="Q29984" s="38">
        <f>P29984/(INDEX(Installed_Capacity!$AJ$15:$AU$20,MATCH(Source_Data!B29984,Installed_Capacity!$AI$15:$AI$20,0),MATCH(Source_Data!C29984,Installed_Capacity!$AJ$14:$AU$14,0)))</f>
        <v>0</v>
      </c>
      <c r="R29984" s="63">
        <v>169.901767331</v>
      </c>
      <c r="S29984" s="42">
        <v>136.24359529200001</v>
      </c>
      <c r="T29984" s="42">
        <f>R29984/(INDEX(Installed_Capacity!$H$25:$S$30,MATCH(Source_Data!B29984,Installed_Capacity!$G$25:$G$30,0),MATCH(Source_Data!C29984,Installed_Capacity!$H$24:$S$24,0)))</f>
        <v>0.12092652479074731</v>
      </c>
      <c r="U29984" s="43">
        <f>S29984/(INDEX(Installed_Capacity!$H$33:$S$38,MATCH(Source_Data!B29984,Installed_Capacity!$G$33:$G$38,0),MATCH(Source_Data!C29984,Installed_Capacity!$H$32:$S$32,0)))</f>
        <v>3.4275894370438577E-2</v>
      </c>
      <c r="V29984" s="21"/>
      <c r="W29984" s="2"/>
    </row>
    <row r="29985" spans="1:23" x14ac:dyDescent="0.25">
      <c r="A29985" s="17">
        <v>43985</v>
      </c>
      <c r="B29985" s="19">
        <v>2020</v>
      </c>
      <c r="C29985" s="19">
        <v>6</v>
      </c>
      <c r="D29985" s="19">
        <v>3</v>
      </c>
      <c r="E29985" s="19">
        <v>7</v>
      </c>
      <c r="F29985" s="69">
        <v>24863.89</v>
      </c>
      <c r="G29985" s="52">
        <f t="shared" si="468"/>
        <v>39814.93</v>
      </c>
      <c r="H29985" s="34">
        <v>163.30851618</v>
      </c>
      <c r="I29985" s="35">
        <v>561.29267208299996</v>
      </c>
      <c r="J29985" s="35">
        <f>H29985/(INDEX(Installed_Capacity!$H$6:$S$11,MATCH(Source_Data!B29985,Installed_Capacity!$G$6:$G$11,0),MATCH(Source_Data!C29985,Installed_Capacity!$H$5:$S$5,0)))</f>
        <v>8.8731481015821956E-2</v>
      </c>
      <c r="K29985" s="36">
        <f>I29985/(INDEX(Installed_Capacity!$H$15:$S$20,MATCH(Source_Data!B29985,Installed_Capacity!$G$15:$G$20,0),MATCH(Source_Data!C29985,Installed_Capacity!$H$14:$S$14,0)))</f>
        <v>0.13348823658690881</v>
      </c>
      <c r="L29985" s="39">
        <v>252.040978013</v>
      </c>
      <c r="M29985" s="40">
        <v>591.78428307399997</v>
      </c>
      <c r="N29985" s="40">
        <f>L29985/(INDEX(Installed_Capacity!$V$6:$AG$11,MATCH(Source_Data!B29985,Installed_Capacity!$U$6:$U$11,0),MATCH(Source_Data!C29985,Installed_Capacity!$V$5:$AG$5,0)))</f>
        <v>0.13961014003777725</v>
      </c>
      <c r="O29985" s="41">
        <f>M29985/(INDEX(Installed_Capacity!$V$15:$AG$20,MATCH(Source_Data!B29985,Installed_Capacity!$U$15:$U$20,0),MATCH(Source_Data!C29985,Installed_Capacity!$V$14:$AG$14,0)))</f>
        <v>0.15278870889699012</v>
      </c>
      <c r="P29985" s="37">
        <v>0.312019043</v>
      </c>
      <c r="Q29985" s="38">
        <f>P29985/(INDEX(Installed_Capacity!$AJ$15:$AU$20,MATCH(Source_Data!B29985,Installed_Capacity!$AI$15:$AI$20,0),MATCH(Source_Data!C29985,Installed_Capacity!$AJ$14:$AU$14,0)))</f>
        <v>3.4026067938931298E-4</v>
      </c>
      <c r="R29985" s="63">
        <v>113.70204592</v>
      </c>
      <c r="S29985" s="42">
        <v>108.225547807</v>
      </c>
      <c r="T29985" s="42">
        <f>R29985/(INDEX(Installed_Capacity!$H$25:$S$30,MATCH(Source_Data!B29985,Installed_Capacity!$G$25:$G$30,0),MATCH(Source_Data!C29985,Installed_Capacity!$H$24:$S$24,0)))</f>
        <v>8.0926723074733087E-2</v>
      </c>
      <c r="U29985" s="43">
        <f>S29985/(INDEX(Installed_Capacity!$H$33:$S$38,MATCH(Source_Data!B29985,Installed_Capacity!$G$33:$G$38,0),MATCH(Source_Data!C29985,Installed_Capacity!$H$32:$S$32,0)))</f>
        <v>2.7227169371633574E-2</v>
      </c>
      <c r="V29985" s="21"/>
      <c r="W29985" s="2"/>
    </row>
    <row r="29986" spans="1:23" x14ac:dyDescent="0.25">
      <c r="A29986" s="17">
        <v>43985</v>
      </c>
      <c r="B29986" s="19">
        <v>2020</v>
      </c>
      <c r="C29986" s="19">
        <v>6</v>
      </c>
      <c r="D29986" s="19">
        <v>3</v>
      </c>
      <c r="E29986" s="19">
        <v>8</v>
      </c>
      <c r="F29986" s="69">
        <v>25722</v>
      </c>
      <c r="G29986" s="52">
        <f t="shared" si="468"/>
        <v>39814.93</v>
      </c>
      <c r="H29986" s="34">
        <v>589.37183579600003</v>
      </c>
      <c r="I29986" s="35">
        <v>1709.4229054289999</v>
      </c>
      <c r="J29986" s="35">
        <f>H29986/(INDEX(Installed_Capacity!$H$6:$S$11,MATCH(Source_Data!B29986,Installed_Capacity!$G$6:$G$11,0),MATCH(Source_Data!C29986,Installed_Capacity!$H$5:$S$5,0)))</f>
        <v>0.32022724278231768</v>
      </c>
      <c r="K29986" s="36">
        <f>I29986/(INDEX(Installed_Capacity!$H$15:$S$20,MATCH(Source_Data!B29986,Installed_Capacity!$G$15:$G$20,0),MATCH(Source_Data!C29986,Installed_Capacity!$H$14:$S$14,0)))</f>
        <v>0.40653986872867026</v>
      </c>
      <c r="L29986" s="39">
        <v>986.31802641100001</v>
      </c>
      <c r="M29986" s="40">
        <v>2252.0462148249999</v>
      </c>
      <c r="N29986" s="40">
        <f>L29986/(INDEX(Installed_Capacity!$V$6:$AG$11,MATCH(Source_Data!B29986,Installed_Capacity!$U$6:$U$11,0),MATCH(Source_Data!C29986,Installed_Capacity!$V$5:$AG$5,0)))</f>
        <v>0.54633972171747947</v>
      </c>
      <c r="O29986" s="41">
        <f>M29986/(INDEX(Installed_Capacity!$V$15:$AG$20,MATCH(Source_Data!B29986,Installed_Capacity!$U$15:$U$20,0),MATCH(Source_Data!C29986,Installed_Capacity!$V$14:$AG$14,0)))</f>
        <v>0.58144030414616266</v>
      </c>
      <c r="P29986" s="37">
        <v>86.900329016000001</v>
      </c>
      <c r="Q29986" s="38">
        <f>P29986/(INDEX(Installed_Capacity!$AJ$15:$AU$20,MATCH(Source_Data!B29986,Installed_Capacity!$AI$15:$AI$20,0),MATCH(Source_Data!C29986,Installed_Capacity!$AJ$14:$AU$14,0)))</f>
        <v>9.4765898599781892E-2</v>
      </c>
      <c r="R29986" s="63">
        <v>37.435367575000001</v>
      </c>
      <c r="S29986" s="42">
        <v>89.483602150999999</v>
      </c>
      <c r="T29986" s="42">
        <f>R29986/(INDEX(Installed_Capacity!$H$25:$S$30,MATCH(Source_Data!B29986,Installed_Capacity!$G$25:$G$30,0),MATCH(Source_Data!C29986,Installed_Capacity!$H$24:$S$24,0)))</f>
        <v>2.6644389733096081E-2</v>
      </c>
      <c r="U29986" s="43">
        <f>S29986/(INDEX(Installed_Capacity!$H$33:$S$38,MATCH(Source_Data!B29986,Installed_Capacity!$G$33:$G$38,0),MATCH(Source_Data!C29986,Installed_Capacity!$H$32:$S$32,0)))</f>
        <v>2.2512107733508431E-2</v>
      </c>
      <c r="V29986" s="21"/>
      <c r="W29986" s="2"/>
    </row>
    <row r="29987" spans="1:23" x14ac:dyDescent="0.25">
      <c r="A29987" s="17">
        <v>43985</v>
      </c>
      <c r="B29987" s="19">
        <v>2020</v>
      </c>
      <c r="C29987" s="19">
        <v>6</v>
      </c>
      <c r="D29987" s="19">
        <v>3</v>
      </c>
      <c r="E29987" s="19">
        <v>9</v>
      </c>
      <c r="F29987" s="69">
        <v>26562.45</v>
      </c>
      <c r="G29987" s="52">
        <f t="shared" si="468"/>
        <v>39814.93</v>
      </c>
      <c r="H29987" s="34">
        <v>1063.263368094</v>
      </c>
      <c r="I29987" s="35">
        <v>2577.8514697310002</v>
      </c>
      <c r="J29987" s="35">
        <f>H29987/(INDEX(Installed_Capacity!$H$6:$S$11,MATCH(Source_Data!B29987,Installed_Capacity!$G$6:$G$11,0),MATCH(Source_Data!C29987,Installed_Capacity!$H$5:$S$5,0)))</f>
        <v>0.57770981922867948</v>
      </c>
      <c r="K29987" s="36">
        <f>I29987/(INDEX(Installed_Capacity!$H$15:$S$20,MATCH(Source_Data!B29987,Installed_Capacity!$G$15:$G$20,0),MATCH(Source_Data!C29987,Installed_Capacity!$H$14:$S$14,0)))</f>
        <v>0.61307204599756004</v>
      </c>
      <c r="L29987" s="39">
        <v>1379.3957177509999</v>
      </c>
      <c r="M29987" s="40">
        <v>2968.9906018440001</v>
      </c>
      <c r="N29987" s="40">
        <f>L29987/(INDEX(Installed_Capacity!$V$6:$AG$11,MATCH(Source_Data!B29987,Installed_Capacity!$U$6:$U$11,0),MATCH(Source_Data!C29987,Installed_Capacity!$V$5:$AG$5,0)))</f>
        <v>0.76407269500753328</v>
      </c>
      <c r="O29987" s="41">
        <f>M29987/(INDEX(Installed_Capacity!$V$15:$AG$20,MATCH(Source_Data!B29987,Installed_Capacity!$U$15:$U$20,0),MATCH(Source_Data!C29987,Installed_Capacity!$V$14:$AG$14,0)))</f>
        <v>0.76654323840215655</v>
      </c>
      <c r="P29987" s="37">
        <v>268.21186158900002</v>
      </c>
      <c r="Q29987" s="38">
        <f>P29987/(INDEX(Installed_Capacity!$AJ$15:$AU$20,MATCH(Source_Data!B29987,Installed_Capacity!$AI$15:$AI$20,0),MATCH(Source_Data!C29987,Installed_Capacity!$AJ$14:$AU$14,0)))</f>
        <v>0.29248839867938936</v>
      </c>
      <c r="R29987" s="63">
        <v>10.830099741</v>
      </c>
      <c r="S29987" s="42">
        <v>44.639736229999997</v>
      </c>
      <c r="T29987" s="42">
        <f>R29987/(INDEX(Installed_Capacity!$H$25:$S$30,MATCH(Source_Data!B29987,Installed_Capacity!$G$25:$G$30,0),MATCH(Source_Data!C29987,Installed_Capacity!$H$24:$S$24,0)))</f>
        <v>7.7082560434163687E-3</v>
      </c>
      <c r="U29987" s="43">
        <f>S29987/(INDEX(Installed_Capacity!$H$33:$S$38,MATCH(Source_Data!B29987,Installed_Capacity!$G$33:$G$38,0),MATCH(Source_Data!C29987,Installed_Capacity!$H$32:$S$32,0)))</f>
        <v>1.1230376594690193E-2</v>
      </c>
      <c r="V29987" s="21"/>
      <c r="W29987" s="2"/>
    </row>
    <row r="29988" spans="1:23" x14ac:dyDescent="0.25">
      <c r="A29988" s="17">
        <v>43985</v>
      </c>
      <c r="B29988" s="19">
        <v>2020</v>
      </c>
      <c r="C29988" s="19">
        <v>6</v>
      </c>
      <c r="D29988" s="19">
        <v>3</v>
      </c>
      <c r="E29988" s="19">
        <v>10</v>
      </c>
      <c r="F29988" s="69">
        <v>27870.6</v>
      </c>
      <c r="G29988" s="52">
        <f t="shared" si="468"/>
        <v>39814.93</v>
      </c>
      <c r="H29988" s="34">
        <v>1417.6947107210001</v>
      </c>
      <c r="I29988" s="35">
        <v>3224.0903700710001</v>
      </c>
      <c r="J29988" s="35">
        <f>H29988/(INDEX(Installed_Capacity!$H$6:$S$11,MATCH(Source_Data!B29988,Installed_Capacity!$G$6:$G$11,0),MATCH(Source_Data!C29988,Installed_Capacity!$H$5:$S$5,0)))</f>
        <v>0.77028531183223947</v>
      </c>
      <c r="K29988" s="36">
        <f>I29988/(INDEX(Installed_Capacity!$H$15:$S$20,MATCH(Source_Data!B29988,Installed_Capacity!$G$15:$G$20,0),MATCH(Source_Data!C29988,Installed_Capacity!$H$14:$S$14,0)))</f>
        <v>0.76676243874776751</v>
      </c>
      <c r="L29988" s="39">
        <v>1517.9195254870001</v>
      </c>
      <c r="M29988" s="40">
        <v>3342.7764279590001</v>
      </c>
      <c r="N29988" s="40">
        <f>L29988/(INDEX(Installed_Capacity!$V$6:$AG$11,MATCH(Source_Data!B29988,Installed_Capacity!$U$6:$U$11,0),MATCH(Source_Data!C29988,Installed_Capacity!$V$5:$AG$5,0)))</f>
        <v>0.84080358356801022</v>
      </c>
      <c r="O29988" s="41">
        <f>M29988/(INDEX(Installed_Capacity!$V$15:$AG$20,MATCH(Source_Data!B29988,Installed_Capacity!$U$15:$U$20,0),MATCH(Source_Data!C29988,Installed_Capacity!$V$14:$AG$14,0)))</f>
        <v>0.86304842687970229</v>
      </c>
      <c r="P29988" s="37">
        <v>492.66860864900002</v>
      </c>
      <c r="Q29988" s="38">
        <f>P29988/(INDEX(Installed_Capacity!$AJ$15:$AU$20,MATCH(Source_Data!B29988,Installed_Capacity!$AI$15:$AI$20,0),MATCH(Source_Data!C29988,Installed_Capacity!$AJ$14:$AU$14,0)))</f>
        <v>0.53726129623664121</v>
      </c>
      <c r="R29988" s="63">
        <v>18.035049513000001</v>
      </c>
      <c r="S29988" s="42">
        <v>83.880409389999997</v>
      </c>
      <c r="T29988" s="42">
        <f>R29988/(INDEX(Installed_Capacity!$H$25:$S$30,MATCH(Source_Data!B29988,Installed_Capacity!$G$25:$G$30,0),MATCH(Source_Data!C29988,Installed_Capacity!$H$24:$S$24,0)))</f>
        <v>1.2836334172953734E-2</v>
      </c>
      <c r="U29988" s="43">
        <f>S29988/(INDEX(Installed_Capacity!$H$33:$S$38,MATCH(Source_Data!B29988,Installed_Capacity!$G$33:$G$38,0),MATCH(Source_Data!C29988,Installed_Capacity!$H$32:$S$32,0)))</f>
        <v>2.1102467575366487E-2</v>
      </c>
      <c r="V29988" s="21"/>
      <c r="W29988" s="2"/>
    </row>
    <row r="29989" spans="1:23" x14ac:dyDescent="0.25">
      <c r="A29989" s="17">
        <v>43985</v>
      </c>
      <c r="B29989" s="19">
        <v>2020</v>
      </c>
      <c r="C29989" s="19">
        <v>6</v>
      </c>
      <c r="D29989" s="19">
        <v>3</v>
      </c>
      <c r="E29989" s="19">
        <v>11</v>
      </c>
      <c r="F29989" s="69">
        <v>29779.63</v>
      </c>
      <c r="G29989" s="52">
        <f t="shared" si="468"/>
        <v>39814.93</v>
      </c>
      <c r="H29989" s="34">
        <v>1625.850817904</v>
      </c>
      <c r="I29989" s="35">
        <v>3543.1508695070002</v>
      </c>
      <c r="J29989" s="35">
        <f>H29989/(INDEX(Installed_Capacity!$H$6:$S$11,MATCH(Source_Data!B29989,Installed_Capacity!$G$6:$G$11,0),MATCH(Source_Data!C29989,Installed_Capacity!$H$5:$S$5,0)))</f>
        <v>0.8833841269147179</v>
      </c>
      <c r="K29989" s="36">
        <f>I29989/(INDEX(Installed_Capacity!$H$15:$S$20,MATCH(Source_Data!B29989,Installed_Capacity!$G$15:$G$20,0),MATCH(Source_Data!C29989,Installed_Capacity!$H$14:$S$14,0)))</f>
        <v>0.84264232379275172</v>
      </c>
      <c r="L29989" s="39">
        <v>1632.3732725</v>
      </c>
      <c r="M29989" s="40">
        <v>3432.815146289</v>
      </c>
      <c r="N29989" s="40">
        <f>L29989/(INDEX(Installed_Capacity!$V$6:$AG$11,MATCH(Source_Data!B29989,Installed_Capacity!$U$6:$U$11,0),MATCH(Source_Data!C29989,Installed_Capacity!$V$5:$AG$5,0)))</f>
        <v>0.90420162215008981</v>
      </c>
      <c r="O29989" s="41">
        <f>M29989/(INDEX(Installed_Capacity!$V$15:$AG$20,MATCH(Source_Data!B29989,Installed_Capacity!$U$15:$U$20,0),MATCH(Source_Data!C29989,Installed_Capacity!$V$14:$AG$14,0)))</f>
        <v>0.88629490353994889</v>
      </c>
      <c r="P29989" s="37">
        <v>612.525486333</v>
      </c>
      <c r="Q29989" s="38">
        <f>P29989/(INDEX(Installed_Capacity!$AJ$15:$AU$20,MATCH(Source_Data!B29989,Installed_Capacity!$AI$15:$AI$20,0),MATCH(Source_Data!C29989,Installed_Capacity!$AJ$14:$AU$14,0)))</f>
        <v>0.66796672446346783</v>
      </c>
      <c r="R29989" s="63">
        <v>23.715272209999998</v>
      </c>
      <c r="S29989" s="42">
        <v>56.422561072999997</v>
      </c>
      <c r="T29989" s="42">
        <f>R29989/(INDEX(Installed_Capacity!$H$25:$S$30,MATCH(Source_Data!B29989,Installed_Capacity!$G$25:$G$30,0),MATCH(Source_Data!C29989,Installed_Capacity!$H$24:$S$24,0)))</f>
        <v>1.68791973024911E-2</v>
      </c>
      <c r="U29989" s="43">
        <f>S29989/(INDEX(Installed_Capacity!$H$33:$S$38,MATCH(Source_Data!B29989,Installed_Capacity!$G$33:$G$38,0),MATCH(Source_Data!C29989,Installed_Capacity!$H$32:$S$32,0)))</f>
        <v>1.4194676375817315E-2</v>
      </c>
      <c r="V29989" s="21"/>
      <c r="W29989" s="2"/>
    </row>
    <row r="29990" spans="1:23" x14ac:dyDescent="0.25">
      <c r="A29990" s="17">
        <v>43985</v>
      </c>
      <c r="B29990" s="19">
        <v>2020</v>
      </c>
      <c r="C29990" s="19">
        <v>6</v>
      </c>
      <c r="D29990" s="19">
        <v>3</v>
      </c>
      <c r="E29990" s="19">
        <v>12</v>
      </c>
      <c r="F29990" s="69">
        <v>31928.01</v>
      </c>
      <c r="G29990" s="52">
        <f t="shared" si="468"/>
        <v>39814.93</v>
      </c>
      <c r="H29990" s="34">
        <v>1709.3319959779999</v>
      </c>
      <c r="I29990" s="35">
        <v>3870.4952235390001</v>
      </c>
      <c r="J29990" s="35">
        <f>H29990/(INDEX(Installed_Capacity!$H$6:$S$11,MATCH(Source_Data!B29990,Installed_Capacity!$G$6:$G$11,0),MATCH(Source_Data!C29990,Installed_Capacity!$H$5:$S$5,0)))</f>
        <v>0.92874249977071188</v>
      </c>
      <c r="K29990" s="36">
        <f>I29990/(INDEX(Installed_Capacity!$H$15:$S$20,MATCH(Source_Data!B29990,Installed_Capacity!$G$15:$G$20,0),MATCH(Source_Data!C29990,Installed_Capacity!$H$14:$S$14,0)))</f>
        <v>0.92049229894787177</v>
      </c>
      <c r="L29990" s="39">
        <v>1650.449598556</v>
      </c>
      <c r="M29990" s="40">
        <v>3457.3098906340001</v>
      </c>
      <c r="N29990" s="40">
        <f>L29990/(INDEX(Installed_Capacity!$V$6:$AG$11,MATCH(Source_Data!B29990,Installed_Capacity!$U$6:$U$11,0),MATCH(Source_Data!C29990,Installed_Capacity!$V$5:$AG$5,0)))</f>
        <v>0.91421443209846454</v>
      </c>
      <c r="O29990" s="41">
        <f>M29990/(INDEX(Installed_Capacity!$V$15:$AG$20,MATCH(Source_Data!B29990,Installed_Capacity!$U$15:$U$20,0),MATCH(Source_Data!C29990,Installed_Capacity!$V$14:$AG$14,0)))</f>
        <v>0.89261903290647071</v>
      </c>
      <c r="P29990" s="37">
        <v>745.94834668099998</v>
      </c>
      <c r="Q29990" s="38">
        <f>P29990/(INDEX(Installed_Capacity!$AJ$15:$AU$20,MATCH(Source_Data!B29990,Installed_Capacity!$AI$15:$AI$20,0),MATCH(Source_Data!C29990,Installed_Capacity!$AJ$14:$AU$14,0)))</f>
        <v>0.81346602691493997</v>
      </c>
      <c r="R29990" s="63">
        <v>32.621360299999999</v>
      </c>
      <c r="S29990" s="42">
        <v>34.482618612000003</v>
      </c>
      <c r="T29990" s="42">
        <f>R29990/(INDEX(Installed_Capacity!$H$25:$S$30,MATCH(Source_Data!B29990,Installed_Capacity!$G$25:$G$30,0),MATCH(Source_Data!C29990,Installed_Capacity!$H$24:$S$24,0)))</f>
        <v>2.3218050035587183E-2</v>
      </c>
      <c r="U29990" s="43">
        <f>S29990/(INDEX(Installed_Capacity!$H$33:$S$38,MATCH(Source_Data!B29990,Installed_Capacity!$G$33:$G$38,0),MATCH(Source_Data!C29990,Installed_Capacity!$H$32:$S$32,0)))</f>
        <v>8.6750690234495883E-3</v>
      </c>
      <c r="V29990" s="21"/>
      <c r="W29990" s="2"/>
    </row>
    <row r="29991" spans="1:23" x14ac:dyDescent="0.25">
      <c r="A29991" s="17">
        <v>43985</v>
      </c>
      <c r="B29991" s="19">
        <v>2020</v>
      </c>
      <c r="C29991" s="19">
        <v>6</v>
      </c>
      <c r="D29991" s="19">
        <v>3</v>
      </c>
      <c r="E29991" s="19">
        <v>13</v>
      </c>
      <c r="F29991" s="69">
        <v>34165.589999999997</v>
      </c>
      <c r="G29991" s="52">
        <f t="shared" si="468"/>
        <v>39814.93</v>
      </c>
      <c r="H29991" s="34">
        <v>1740.3501082380001</v>
      </c>
      <c r="I29991" s="35">
        <v>3937.0264034880001</v>
      </c>
      <c r="J29991" s="35">
        <f>H29991/(INDEX(Installed_Capacity!$H$6:$S$11,MATCH(Source_Data!B29991,Installed_Capacity!$G$6:$G$11,0),MATCH(Source_Data!C29991,Installed_Capacity!$H$5:$S$5,0)))</f>
        <v>0.94559577297118147</v>
      </c>
      <c r="K29991" s="36">
        <f>I29991/(INDEX(Installed_Capacity!$H$15:$S$20,MATCH(Source_Data!B29991,Installed_Capacity!$G$15:$G$20,0),MATCH(Source_Data!C29991,Installed_Capacity!$H$14:$S$14,0)))</f>
        <v>0.9363149353925625</v>
      </c>
      <c r="L29991" s="39">
        <v>1675.4929155689999</v>
      </c>
      <c r="M29991" s="40">
        <v>3369.4313035720002</v>
      </c>
      <c r="N29991" s="40">
        <f>L29991/(INDEX(Installed_Capacity!$V$6:$AG$11,MATCH(Source_Data!B29991,Installed_Capacity!$U$6:$U$11,0),MATCH(Source_Data!C29991,Installed_Capacity!$V$5:$AG$5,0)))</f>
        <v>0.92808638666219834</v>
      </c>
      <c r="O29991" s="41">
        <f>M29991/(INDEX(Installed_Capacity!$V$15:$AG$20,MATCH(Source_Data!B29991,Installed_Capacity!$U$15:$U$20,0),MATCH(Source_Data!C29991,Installed_Capacity!$V$14:$AG$14,0)))</f>
        <v>0.8699302656631952</v>
      </c>
      <c r="P29991" s="37">
        <v>829.56491819200005</v>
      </c>
      <c r="Q29991" s="38">
        <f>P29991/(INDEX(Installed_Capacity!$AJ$15:$AU$20,MATCH(Source_Data!B29991,Installed_Capacity!$AI$15:$AI$20,0),MATCH(Source_Data!C29991,Installed_Capacity!$AJ$14:$AU$14,0)))</f>
        <v>0.90465094677426394</v>
      </c>
      <c r="R29991" s="63">
        <v>46.329616135000002</v>
      </c>
      <c r="S29991" s="42">
        <v>56.798578499000001</v>
      </c>
      <c r="T29991" s="42">
        <f>R29991/(INDEX(Installed_Capacity!$H$25:$S$30,MATCH(Source_Data!B29991,Installed_Capacity!$G$25:$G$30,0),MATCH(Source_Data!C29991,Installed_Capacity!$H$24:$S$24,0)))</f>
        <v>3.2974815754448397E-2</v>
      </c>
      <c r="U29991" s="43">
        <f>S29991/(INDEX(Installed_Capacity!$H$33:$S$38,MATCH(Source_Data!B29991,Installed_Capacity!$G$33:$G$38,0),MATCH(Source_Data!C29991,Installed_Capacity!$H$32:$S$32,0)))</f>
        <v>1.4289274096520425E-2</v>
      </c>
      <c r="V29991" s="21"/>
      <c r="W29991" s="2"/>
    </row>
    <row r="29992" spans="1:23" x14ac:dyDescent="0.25">
      <c r="A29992" s="17">
        <v>43985</v>
      </c>
      <c r="B29992" s="19">
        <v>2020</v>
      </c>
      <c r="C29992" s="19">
        <v>6</v>
      </c>
      <c r="D29992" s="19">
        <v>3</v>
      </c>
      <c r="E29992" s="19">
        <v>14</v>
      </c>
      <c r="F29992" s="69">
        <v>36203.1</v>
      </c>
      <c r="G29992" s="52">
        <f t="shared" si="468"/>
        <v>39814.93</v>
      </c>
      <c r="H29992" s="34">
        <v>1732.4005199579999</v>
      </c>
      <c r="I29992" s="35">
        <v>3866.8246242260002</v>
      </c>
      <c r="J29992" s="35">
        <f>H29992/(INDEX(Installed_Capacity!$H$6:$S$11,MATCH(Source_Data!B29992,Installed_Capacity!$G$6:$G$11,0),MATCH(Source_Data!C29992,Installed_Capacity!$H$5:$S$5,0)))</f>
        <v>0.94127647133247838</v>
      </c>
      <c r="K29992" s="36">
        <f>I29992/(INDEX(Installed_Capacity!$H$15:$S$20,MATCH(Source_Data!B29992,Installed_Capacity!$G$15:$G$20,0),MATCH(Source_Data!C29992,Installed_Capacity!$H$14:$S$14,0)))</f>
        <v>0.91961934646892507</v>
      </c>
      <c r="L29992" s="39">
        <v>1650.9615306840001</v>
      </c>
      <c r="M29992" s="40">
        <v>3370.774279922</v>
      </c>
      <c r="N29992" s="40">
        <f>L29992/(INDEX(Installed_Capacity!$V$6:$AG$11,MATCH(Source_Data!B29992,Installed_Capacity!$U$6:$U$11,0),MATCH(Source_Data!C29992,Installed_Capacity!$V$5:$AG$5,0)))</f>
        <v>0.91449800073338805</v>
      </c>
      <c r="O29992" s="41">
        <f>M29992/(INDEX(Installed_Capacity!$V$15:$AG$20,MATCH(Source_Data!B29992,Installed_Capacity!$U$15:$U$20,0),MATCH(Source_Data!C29992,Installed_Capacity!$V$14:$AG$14,0)))</f>
        <v>0.87027699947898662</v>
      </c>
      <c r="P29992" s="37">
        <v>786.83166159200005</v>
      </c>
      <c r="Q29992" s="38">
        <f>P29992/(INDEX(Installed_Capacity!$AJ$15:$AU$20,MATCH(Source_Data!B29992,Installed_Capacity!$AI$15:$AI$20,0),MATCH(Source_Data!C29992,Installed_Capacity!$AJ$14:$AU$14,0)))</f>
        <v>0.85804979453871322</v>
      </c>
      <c r="R29992" s="63">
        <v>57.936444794000003</v>
      </c>
      <c r="S29992" s="42">
        <v>107.443229544</v>
      </c>
      <c r="T29992" s="42">
        <f>R29992/(INDEX(Installed_Capacity!$H$25:$S$30,MATCH(Source_Data!B29992,Installed_Capacity!$G$25:$G$30,0),MATCH(Source_Data!C29992,Installed_Capacity!$H$24:$S$24,0)))</f>
        <v>4.1235903767971524E-2</v>
      </c>
      <c r="U29992" s="43">
        <f>S29992/(INDEX(Installed_Capacity!$H$33:$S$38,MATCH(Source_Data!B29992,Installed_Capacity!$G$33:$G$38,0),MATCH(Source_Data!C29992,Installed_Capacity!$H$32:$S$32,0)))</f>
        <v>2.7030355289553727E-2</v>
      </c>
      <c r="V29992" s="21"/>
      <c r="W29992" s="2"/>
    </row>
    <row r="29993" spans="1:23" x14ac:dyDescent="0.25">
      <c r="A29993" s="17">
        <v>43985</v>
      </c>
      <c r="B29993" s="19">
        <v>2020</v>
      </c>
      <c r="C29993" s="19">
        <v>6</v>
      </c>
      <c r="D29993" s="19">
        <v>3</v>
      </c>
      <c r="E29993" s="19">
        <v>15</v>
      </c>
      <c r="F29993" s="69">
        <v>37837.199999999997</v>
      </c>
      <c r="G29993" s="52">
        <f t="shared" si="468"/>
        <v>39814.93</v>
      </c>
      <c r="H29993" s="34">
        <v>1693.5918758610001</v>
      </c>
      <c r="I29993" s="35">
        <v>3555.811778969</v>
      </c>
      <c r="J29993" s="35">
        <f>H29993/(INDEX(Installed_Capacity!$H$6:$S$11,MATCH(Source_Data!B29993,Installed_Capacity!$G$6:$G$11,0),MATCH(Source_Data!C29993,Installed_Capacity!$H$5:$S$5,0)))</f>
        <v>0.92019031766767367</v>
      </c>
      <c r="K29993" s="36">
        <f>I29993/(INDEX(Installed_Capacity!$H$15:$S$20,MATCH(Source_Data!B29993,Installed_Capacity!$G$15:$G$20,0),MATCH(Source_Data!C29993,Installed_Capacity!$H$14:$S$14,0)))</f>
        <v>0.84565337767199955</v>
      </c>
      <c r="L29993" s="39">
        <v>1611.3939631820001</v>
      </c>
      <c r="M29993" s="40">
        <v>3192.643644103</v>
      </c>
      <c r="N29993" s="40">
        <f>L29993/(INDEX(Installed_Capacity!$V$6:$AG$11,MATCH(Source_Data!B29993,Installed_Capacity!$U$6:$U$11,0),MATCH(Source_Data!C29993,Installed_Capacity!$V$5:$AG$5,0)))</f>
        <v>0.89258079630314857</v>
      </c>
      <c r="O29993" s="41">
        <f>M29993/(INDEX(Installed_Capacity!$V$15:$AG$20,MATCH(Source_Data!B29993,Installed_Capacity!$U$15:$U$20,0),MATCH(Source_Data!C29993,Installed_Capacity!$V$14:$AG$14,0)))</f>
        <v>0.82428667726155513</v>
      </c>
      <c r="P29993" s="37">
        <v>445.98871390400001</v>
      </c>
      <c r="Q29993" s="38">
        <f>P29993/(INDEX(Installed_Capacity!$AJ$15:$AU$20,MATCH(Source_Data!B29993,Installed_Capacity!$AI$15:$AI$20,0),MATCH(Source_Data!C29993,Installed_Capacity!$AJ$14:$AU$14,0)))</f>
        <v>0.48635628560959654</v>
      </c>
      <c r="R29993" s="63">
        <v>87.457365143000004</v>
      </c>
      <c r="S29993" s="42">
        <v>376.72370276300001</v>
      </c>
      <c r="T29993" s="42">
        <f>R29993/(INDEX(Installed_Capacity!$H$25:$S$30,MATCH(Source_Data!B29993,Installed_Capacity!$G$25:$G$30,0),MATCH(Source_Data!C29993,Installed_Capacity!$H$24:$S$24,0)))</f>
        <v>6.2247234977224189E-2</v>
      </c>
      <c r="U29993" s="43">
        <f>S29993/(INDEX(Installed_Capacity!$H$33:$S$38,MATCH(Source_Data!B29993,Installed_Capacity!$G$33:$G$38,0),MATCH(Source_Data!C29993,Installed_Capacity!$H$32:$S$32,0)))</f>
        <v>9.4775404414942727E-2</v>
      </c>
      <c r="V29993" s="21"/>
      <c r="W29993" s="2"/>
    </row>
    <row r="29994" spans="1:23" x14ac:dyDescent="0.25">
      <c r="A29994" s="17">
        <v>43985</v>
      </c>
      <c r="B29994" s="19">
        <v>2020</v>
      </c>
      <c r="C29994" s="19">
        <v>6</v>
      </c>
      <c r="D29994" s="19">
        <v>3</v>
      </c>
      <c r="E29994" s="19">
        <v>16</v>
      </c>
      <c r="F29994" s="69">
        <v>39030.07</v>
      </c>
      <c r="G29994" s="52">
        <f t="shared" si="468"/>
        <v>39814.93</v>
      </c>
      <c r="H29994" s="34">
        <v>1429.409180251</v>
      </c>
      <c r="I29994" s="35">
        <v>3189.2219796539998</v>
      </c>
      <c r="J29994" s="35">
        <f>H29994/(INDEX(Installed_Capacity!$H$6:$S$11,MATCH(Source_Data!B29994,Installed_Capacity!$G$6:$G$11,0),MATCH(Source_Data!C29994,Installed_Capacity!$H$5:$S$5,0)))</f>
        <v>0.77665021095094755</v>
      </c>
      <c r="K29994" s="36">
        <f>I29994/(INDEX(Installed_Capacity!$H$15:$S$20,MATCH(Source_Data!B29994,Installed_Capacity!$G$15:$G$20,0),MATCH(Source_Data!C29994,Installed_Capacity!$H$14:$S$14,0)))</f>
        <v>0.75846993791729</v>
      </c>
      <c r="L29994" s="39">
        <v>1609.0911222770001</v>
      </c>
      <c r="M29994" s="40">
        <v>2890.1972836129999</v>
      </c>
      <c r="N29994" s="40">
        <f>L29994/(INDEX(Installed_Capacity!$V$6:$AG$11,MATCH(Source_Data!B29994,Installed_Capacity!$U$6:$U$11,0),MATCH(Source_Data!C29994,Installed_Capacity!$V$5:$AG$5,0)))</f>
        <v>0.89130521031008358</v>
      </c>
      <c r="O29994" s="41">
        <f>M29994/(INDEX(Installed_Capacity!$V$15:$AG$20,MATCH(Source_Data!B29994,Installed_Capacity!$U$15:$U$20,0),MATCH(Source_Data!C29994,Installed_Capacity!$V$14:$AG$14,0)))</f>
        <v>0.7462001341553024</v>
      </c>
      <c r="P29994" s="37">
        <v>558.34298606599998</v>
      </c>
      <c r="Q29994" s="38">
        <f>P29994/(INDEX(Installed_Capacity!$AJ$15:$AU$20,MATCH(Source_Data!B29994,Installed_Capacity!$AI$15:$AI$20,0),MATCH(Source_Data!C29994,Installed_Capacity!$AJ$14:$AU$14,0)))</f>
        <v>0.60888002842529987</v>
      </c>
      <c r="R29994" s="63">
        <v>120.535332436</v>
      </c>
      <c r="S29994" s="42">
        <v>1061.901393614</v>
      </c>
      <c r="T29994" s="42">
        <f>R29994/(INDEX(Installed_Capacity!$H$25:$S$30,MATCH(Source_Data!B29994,Installed_Capacity!$G$25:$G$30,0),MATCH(Source_Data!C29994,Installed_Capacity!$H$24:$S$24,0)))</f>
        <v>8.5790272196441267E-2</v>
      </c>
      <c r="U29994" s="43">
        <f>S29994/(INDEX(Installed_Capacity!$H$33:$S$38,MATCH(Source_Data!B29994,Installed_Capacity!$G$33:$G$38,0),MATCH(Source_Data!C29994,Installed_Capacity!$H$32:$S$32,0)))</f>
        <v>0.26715105338586281</v>
      </c>
      <c r="V29994" s="21"/>
      <c r="W29994" s="2"/>
    </row>
    <row r="29995" spans="1:23" x14ac:dyDescent="0.25">
      <c r="A29995" s="17">
        <v>43985</v>
      </c>
      <c r="B29995" s="19">
        <v>2020</v>
      </c>
      <c r="C29995" s="19">
        <v>6</v>
      </c>
      <c r="D29995" s="19">
        <v>3</v>
      </c>
      <c r="E29995" s="19">
        <v>17</v>
      </c>
      <c r="F29995" s="69">
        <v>39814.93</v>
      </c>
      <c r="G29995" s="52">
        <f t="shared" si="468"/>
        <v>39814.93</v>
      </c>
      <c r="H29995" s="34">
        <v>1313.1592017999999</v>
      </c>
      <c r="I29995" s="35">
        <v>2774.3922698420001</v>
      </c>
      <c r="J29995" s="35">
        <f>H29995/(INDEX(Installed_Capacity!$H$6:$S$11,MATCH(Source_Data!B29995,Installed_Capacity!$G$6:$G$11,0),MATCH(Source_Data!C29995,Installed_Capacity!$H$5:$S$5,0)))</f>
        <v>0.71348735210379899</v>
      </c>
      <c r="K29995" s="36">
        <f>I29995/(INDEX(Installed_Capacity!$H$15:$S$20,MATCH(Source_Data!B29995,Installed_Capacity!$G$15:$G$20,0),MATCH(Source_Data!C29995,Installed_Capacity!$H$14:$S$14,0)))</f>
        <v>0.65981394399318882</v>
      </c>
      <c r="L29995" s="39">
        <v>1525.194151445</v>
      </c>
      <c r="M29995" s="40">
        <v>3029.4104886149998</v>
      </c>
      <c r="N29995" s="40">
        <f>L29995/(INDEX(Installed_Capacity!$V$6:$AG$11,MATCH(Source_Data!B29995,Installed_Capacity!$U$6:$U$11,0),MATCH(Source_Data!C29995,Installed_Capacity!$V$5:$AG$5,0)))</f>
        <v>0.84483313287671991</v>
      </c>
      <c r="O29995" s="41">
        <f>M29995/(INDEX(Installed_Capacity!$V$15:$AG$20,MATCH(Source_Data!B29995,Installed_Capacity!$U$15:$U$20,0),MATCH(Source_Data!C29995,Installed_Capacity!$V$14:$AG$14,0)))</f>
        <v>0.78214263290363062</v>
      </c>
      <c r="P29995" s="37">
        <v>519.51811042700001</v>
      </c>
      <c r="Q29995" s="38">
        <f>P29995/(INDEX(Installed_Capacity!$AJ$15:$AU$20,MATCH(Source_Data!B29995,Installed_Capacity!$AI$15:$AI$20,0),MATCH(Source_Data!C29995,Installed_Capacity!$AJ$14:$AU$14,0)))</f>
        <v>0.56654101464231188</v>
      </c>
      <c r="R29995" s="63">
        <v>223.97368725000001</v>
      </c>
      <c r="S29995" s="42">
        <v>1917.562590176</v>
      </c>
      <c r="T29995" s="42">
        <f>R29995/(INDEX(Installed_Capacity!$H$25:$S$30,MATCH(Source_Data!B29995,Installed_Capacity!$G$25:$G$30,0),MATCH(Source_Data!C29995,Installed_Capacity!$H$24:$S$24,0)))</f>
        <v>0.15941187704626333</v>
      </c>
      <c r="U29995" s="43">
        <f>S29995/(INDEX(Installed_Capacity!$H$33:$S$38,MATCH(Source_Data!B29995,Installed_Capacity!$G$33:$G$38,0),MATCH(Source_Data!C29995,Installed_Capacity!$H$32:$S$32,0)))</f>
        <v>0.48241660570327377</v>
      </c>
      <c r="V29995" s="21"/>
      <c r="W29995" s="2"/>
    </row>
    <row r="29996" spans="1:23" x14ac:dyDescent="0.25">
      <c r="A29996" s="17">
        <v>43985</v>
      </c>
      <c r="B29996" s="19">
        <v>2020</v>
      </c>
      <c r="C29996" s="19">
        <v>6</v>
      </c>
      <c r="D29996" s="19">
        <v>3</v>
      </c>
      <c r="E29996" s="19">
        <v>18</v>
      </c>
      <c r="F29996" s="69">
        <v>39750.230000000003</v>
      </c>
      <c r="G29996" s="52">
        <f t="shared" si="468"/>
        <v>39814.93</v>
      </c>
      <c r="H29996" s="34">
        <v>1041.68039243</v>
      </c>
      <c r="I29996" s="35">
        <v>2130.0758458730002</v>
      </c>
      <c r="J29996" s="35">
        <f>H29996/(INDEX(Installed_Capacity!$H$6:$S$11,MATCH(Source_Data!B29996,Installed_Capacity!$G$6:$G$11,0),MATCH(Source_Data!C29996,Installed_Capacity!$H$5:$S$5,0)))</f>
        <v>0.56598300032056859</v>
      </c>
      <c r="K29996" s="36">
        <f>I29996/(INDEX(Installed_Capacity!$H$15:$S$20,MATCH(Source_Data!B29996,Installed_Capacity!$G$15:$G$20,0),MATCH(Source_Data!C29996,Installed_Capacity!$H$14:$S$14,0)))</f>
        <v>0.50658076009926734</v>
      </c>
      <c r="L29996" s="39">
        <v>1397.7669643280001</v>
      </c>
      <c r="M29996" s="40">
        <v>2700.1004631139999</v>
      </c>
      <c r="N29996" s="40">
        <f>L29996/(INDEX(Installed_Capacity!$V$6:$AG$11,MATCH(Source_Data!B29996,Installed_Capacity!$U$6:$U$11,0),MATCH(Source_Data!C29996,Installed_Capacity!$V$5:$AG$5,0)))</f>
        <v>0.77424886686460026</v>
      </c>
      <c r="O29996" s="41">
        <f>M29996/(INDEX(Installed_Capacity!$V$15:$AG$20,MATCH(Source_Data!B29996,Installed_Capacity!$U$15:$U$20,0),MATCH(Source_Data!C29996,Installed_Capacity!$V$14:$AG$14,0)))</f>
        <v>0.69712034511698284</v>
      </c>
      <c r="P29996" s="37">
        <v>470.03512105999999</v>
      </c>
      <c r="Q29996" s="38">
        <f>P29996/(INDEX(Installed_Capacity!$AJ$15:$AU$20,MATCH(Source_Data!B29996,Installed_Capacity!$AI$15:$AI$20,0),MATCH(Source_Data!C29996,Installed_Capacity!$AJ$14:$AU$14,0)))</f>
        <v>0.51257919417666298</v>
      </c>
      <c r="R29996" s="63">
        <v>387.13374836399998</v>
      </c>
      <c r="S29996" s="42">
        <v>2301.2625729199999</v>
      </c>
      <c r="T29996" s="42">
        <f>R29996/(INDEX(Installed_Capacity!$H$25:$S$30,MATCH(Source_Data!B29996,Installed_Capacity!$G$25:$G$30,0),MATCH(Source_Data!C29996,Installed_Capacity!$H$24:$S$24,0)))</f>
        <v>0.27554003442277575</v>
      </c>
      <c r="U29996" s="43">
        <f>S29996/(INDEX(Installed_Capacity!$H$33:$S$38,MATCH(Source_Data!B29996,Installed_Capacity!$G$33:$G$38,0),MATCH(Source_Data!C29996,Installed_Capacity!$H$32:$S$32,0)))</f>
        <v>0.57894708884477886</v>
      </c>
      <c r="V29996" s="21"/>
      <c r="W29996" s="2"/>
    </row>
    <row r="29997" spans="1:23" x14ac:dyDescent="0.25">
      <c r="A29997" s="17">
        <v>43985</v>
      </c>
      <c r="B29997" s="19">
        <v>2020</v>
      </c>
      <c r="C29997" s="19">
        <v>6</v>
      </c>
      <c r="D29997" s="19">
        <v>3</v>
      </c>
      <c r="E29997" s="19">
        <v>19</v>
      </c>
      <c r="F29997" s="69">
        <v>38303.300000000003</v>
      </c>
      <c r="G29997" s="52">
        <f t="shared" si="468"/>
        <v>39814.93</v>
      </c>
      <c r="H29997" s="34">
        <v>600.94237874500004</v>
      </c>
      <c r="I29997" s="35">
        <v>984.48574795800005</v>
      </c>
      <c r="J29997" s="35">
        <f>H29997/(INDEX(Installed_Capacity!$H$6:$S$11,MATCH(Source_Data!B29997,Installed_Capacity!$G$6:$G$11,0),MATCH(Source_Data!C29997,Installed_Capacity!$H$5:$S$5,0)))</f>
        <v>0.32651394133323919</v>
      </c>
      <c r="K29997" s="36">
        <f>I29997/(INDEX(Installed_Capacity!$H$15:$S$20,MATCH(Source_Data!B29997,Installed_Capacity!$G$15:$G$20,0),MATCH(Source_Data!C29997,Installed_Capacity!$H$14:$S$14,0)))</f>
        <v>0.23413323026676597</v>
      </c>
      <c r="L29997" s="39">
        <v>896.66426262599998</v>
      </c>
      <c r="M29997" s="40">
        <v>1546.7289212830001</v>
      </c>
      <c r="N29997" s="40">
        <f>L29997/(INDEX(Installed_Capacity!$V$6:$AG$11,MATCH(Source_Data!B29997,Installed_Capacity!$U$6:$U$11,0),MATCH(Source_Data!C29997,Installed_Capacity!$V$5:$AG$5,0)))</f>
        <v>0.49667885063368267</v>
      </c>
      <c r="O29997" s="41">
        <f>M29997/(INDEX(Installed_Capacity!$V$15:$AG$20,MATCH(Source_Data!B29997,Installed_Capacity!$U$15:$U$20,0),MATCH(Source_Data!C29997,Installed_Capacity!$V$14:$AG$14,0)))</f>
        <v>0.39933928908840716</v>
      </c>
      <c r="P29997" s="37">
        <v>344.15400000199998</v>
      </c>
      <c r="Q29997" s="38">
        <f>P29997/(INDEX(Installed_Capacity!$AJ$15:$AU$20,MATCH(Source_Data!B29997,Installed_Capacity!$AI$15:$AI$20,0),MATCH(Source_Data!C29997,Installed_Capacity!$AJ$14:$AU$14,0)))</f>
        <v>0.37530425300109049</v>
      </c>
      <c r="R29997" s="63">
        <v>465.36113001699999</v>
      </c>
      <c r="S29997" s="42">
        <v>2431.171849632</v>
      </c>
      <c r="T29997" s="42">
        <f>R29997/(INDEX(Installed_Capacity!$H$25:$S$30,MATCH(Source_Data!B29997,Installed_Capacity!$G$25:$G$30,0),MATCH(Source_Data!C29997,Installed_Capacity!$H$24:$S$24,0)))</f>
        <v>0.33121788613309605</v>
      </c>
      <c r="U29997" s="43">
        <f>S29997/(INDEX(Installed_Capacity!$H$33:$S$38,MATCH(Source_Data!B29997,Installed_Capacity!$G$33:$G$38,0),MATCH(Source_Data!C29997,Installed_Capacity!$H$32:$S$32,0)))</f>
        <v>0.61162940786885744</v>
      </c>
      <c r="V29997" s="21"/>
      <c r="W29997" s="2"/>
    </row>
    <row r="29998" spans="1:23" x14ac:dyDescent="0.25">
      <c r="A29998" s="17">
        <v>43985</v>
      </c>
      <c r="B29998" s="19">
        <v>2020</v>
      </c>
      <c r="C29998" s="19">
        <v>6</v>
      </c>
      <c r="D29998" s="19">
        <v>3</v>
      </c>
      <c r="E29998" s="19">
        <v>20</v>
      </c>
      <c r="F29998" s="69">
        <v>36674.5</v>
      </c>
      <c r="G29998" s="52">
        <f t="shared" si="468"/>
        <v>39814.93</v>
      </c>
      <c r="H29998" s="34">
        <v>150.20832413400001</v>
      </c>
      <c r="I29998" s="35">
        <v>122.94346792100001</v>
      </c>
      <c r="J29998" s="35">
        <f>H29998/(INDEX(Installed_Capacity!$H$6:$S$11,MATCH(Source_Data!B29998,Installed_Capacity!$G$6:$G$11,0),MATCH(Source_Data!C29998,Installed_Capacity!$H$5:$S$5,0)))</f>
        <v>8.1613668246327042E-2</v>
      </c>
      <c r="K29998" s="36">
        <f>I29998/(INDEX(Installed_Capacity!$H$15:$S$20,MATCH(Source_Data!B29998,Installed_Capacity!$G$15:$G$20,0),MATCH(Source_Data!C29998,Installed_Capacity!$H$14:$S$14,0)))</f>
        <v>2.9238768914885575E-2</v>
      </c>
      <c r="L29998" s="39">
        <v>218.38284493399999</v>
      </c>
      <c r="M29998" s="40">
        <v>236.27553945899999</v>
      </c>
      <c r="N29998" s="40">
        <f>L29998/(INDEX(Installed_Capacity!$V$6:$AG$11,MATCH(Source_Data!B29998,Installed_Capacity!$U$6:$U$11,0),MATCH(Source_Data!C29998,Installed_Capacity!$V$5:$AG$5,0)))</f>
        <v>0.12096628017969113</v>
      </c>
      <c r="O29998" s="41">
        <f>M29998/(INDEX(Installed_Capacity!$V$15:$AG$20,MATCH(Source_Data!B29998,Installed_Capacity!$U$15:$U$20,0),MATCH(Source_Data!C29998,Installed_Capacity!$V$14:$AG$14,0)))</f>
        <v>6.1002354490320723E-2</v>
      </c>
      <c r="P29998" s="37">
        <v>134.14799243300001</v>
      </c>
      <c r="Q29998" s="38">
        <f>P29998/(INDEX(Installed_Capacity!$AJ$15:$AU$20,MATCH(Source_Data!B29998,Installed_Capacity!$AI$15:$AI$20,0),MATCH(Source_Data!C29998,Installed_Capacity!$AJ$14:$AU$14,0)))</f>
        <v>0.14629006808396949</v>
      </c>
      <c r="R29998" s="63">
        <v>326.96289375600003</v>
      </c>
      <c r="S29998" s="42">
        <v>2527.1204186680002</v>
      </c>
      <c r="T29998" s="42">
        <f>R29998/(INDEX(Installed_Capacity!$H$25:$S$30,MATCH(Source_Data!B29998,Installed_Capacity!$G$25:$G$30,0),MATCH(Source_Data!C29998,Installed_Capacity!$H$24:$S$24,0)))</f>
        <v>0.23271380338505337</v>
      </c>
      <c r="U29998" s="43">
        <f>S29998/(INDEX(Installed_Capacity!$H$33:$S$38,MATCH(Source_Data!B29998,Installed_Capacity!$G$33:$G$38,0),MATCH(Source_Data!C29998,Installed_Capacity!$H$32:$S$32,0)))</f>
        <v>0.6357679591910258</v>
      </c>
      <c r="V29998" s="21"/>
      <c r="W29998" s="2"/>
    </row>
    <row r="29999" spans="1:23" x14ac:dyDescent="0.25">
      <c r="A29999" s="17">
        <v>43985</v>
      </c>
      <c r="B29999" s="19">
        <v>2020</v>
      </c>
      <c r="C29999" s="19">
        <v>6</v>
      </c>
      <c r="D29999" s="19">
        <v>3</v>
      </c>
      <c r="E29999" s="19">
        <v>21</v>
      </c>
      <c r="F29999" s="69">
        <v>34619.26</v>
      </c>
      <c r="G29999" s="52">
        <f t="shared" si="468"/>
        <v>39814.93</v>
      </c>
      <c r="H29999" s="34">
        <v>1.005322791</v>
      </c>
      <c r="I29999" s="35">
        <v>2.185387821</v>
      </c>
      <c r="J29999" s="35">
        <f>H29999/(INDEX(Installed_Capacity!$H$6:$S$11,MATCH(Source_Data!B29999,Installed_Capacity!$G$6:$G$11,0),MATCH(Source_Data!C29999,Installed_Capacity!$H$5:$S$5,0)))</f>
        <v>5.4622858765104756E-4</v>
      </c>
      <c r="K29999" s="36">
        <f>I29999/(INDEX(Installed_Capacity!$H$15:$S$20,MATCH(Source_Data!B29999,Installed_Capacity!$G$15:$G$20,0),MATCH(Source_Data!C29999,Installed_Capacity!$H$14:$S$14,0)))</f>
        <v>5.1973521300605736E-4</v>
      </c>
      <c r="L29999" s="39">
        <v>1.512868439</v>
      </c>
      <c r="M29999" s="40">
        <v>3.3039462999999998E-2</v>
      </c>
      <c r="N29999" s="40">
        <f>L29999/(INDEX(Installed_Capacity!$V$6:$AG$11,MATCH(Source_Data!B29999,Installed_Capacity!$U$6:$U$11,0),MATCH(Source_Data!C29999,Installed_Capacity!$V$5:$AG$5,0)))</f>
        <v>8.3800569372742789E-4</v>
      </c>
      <c r="O29999" s="41">
        <f>M29999/(INDEX(Installed_Capacity!$V$15:$AG$20,MATCH(Source_Data!B29999,Installed_Capacity!$U$15:$U$20,0),MATCH(Source_Data!C29999,Installed_Capacity!$V$14:$AG$14,0)))</f>
        <v>8.5302314353432032E-6</v>
      </c>
      <c r="P29999" s="37">
        <v>6.0131049809999997</v>
      </c>
      <c r="Q29999" s="38">
        <f>P29999/(INDEX(Installed_Capacity!$AJ$15:$AU$20,MATCH(Source_Data!B29999,Installed_Capacity!$AI$15:$AI$20,0),MATCH(Source_Data!C29999,Installed_Capacity!$AJ$14:$AU$14,0)))</f>
        <v>6.5573663914940015E-3</v>
      </c>
      <c r="R29999" s="63">
        <v>372.67863944999999</v>
      </c>
      <c r="S29999" s="42">
        <v>2722.3418900860001</v>
      </c>
      <c r="T29999" s="42">
        <f>R29999/(INDEX(Installed_Capacity!$H$25:$S$30,MATCH(Source_Data!B29999,Installed_Capacity!$G$25:$G$30,0),MATCH(Source_Data!C29999,Installed_Capacity!$H$24:$S$24,0)))</f>
        <v>0.26525170067615655</v>
      </c>
      <c r="U29999" s="43">
        <f>S29999/(INDEX(Installed_Capacity!$H$33:$S$38,MATCH(Source_Data!B29999,Installed_Capacity!$G$33:$G$38,0),MATCH(Source_Data!C29999,Installed_Capacity!$H$32:$S$32,0)))</f>
        <v>0.68488139104684143</v>
      </c>
      <c r="V29999" s="21"/>
      <c r="W29999" s="2"/>
    </row>
    <row r="30000" spans="1:23" x14ac:dyDescent="0.25">
      <c r="A30000" s="17">
        <v>43985</v>
      </c>
      <c r="B30000" s="19">
        <v>2020</v>
      </c>
      <c r="C30000" s="19">
        <v>6</v>
      </c>
      <c r="D30000" s="19">
        <v>3</v>
      </c>
      <c r="E30000" s="19">
        <v>22</v>
      </c>
      <c r="F30000" s="69">
        <v>31535.56</v>
      </c>
      <c r="G30000" s="52">
        <f t="shared" si="468"/>
        <v>39814.93</v>
      </c>
      <c r="H30000" s="34">
        <v>0</v>
      </c>
      <c r="I30000" s="35">
        <v>8.1533561000000004E-2</v>
      </c>
      <c r="J30000" s="35">
        <f>H30000/(INDEX(Installed_Capacity!$H$6:$S$11,MATCH(Source_Data!B30000,Installed_Capacity!$G$6:$G$11,0),MATCH(Source_Data!C30000,Installed_Capacity!$H$5:$S$5,0)))</f>
        <v>0</v>
      </c>
      <c r="K30000" s="36">
        <f>I30000/(INDEX(Installed_Capacity!$H$15:$S$20,MATCH(Source_Data!B30000,Installed_Capacity!$G$15:$G$20,0),MATCH(Source_Data!C30000,Installed_Capacity!$H$14:$S$14,0)))</f>
        <v>1.9390545827278763E-5</v>
      </c>
      <c r="L30000" s="39">
        <v>0</v>
      </c>
      <c r="M30000" s="40">
        <v>0</v>
      </c>
      <c r="N30000" s="40">
        <f>L30000/(INDEX(Installed_Capacity!$V$6:$AG$11,MATCH(Source_Data!B30000,Installed_Capacity!$U$6:$U$11,0),MATCH(Source_Data!C30000,Installed_Capacity!$V$5:$AG$5,0)))</f>
        <v>0</v>
      </c>
      <c r="O30000" s="41">
        <f>M30000/(INDEX(Installed_Capacity!$V$15:$AG$20,MATCH(Source_Data!B30000,Installed_Capacity!$U$15:$U$20,0),MATCH(Source_Data!C30000,Installed_Capacity!$V$14:$AG$14,0)))</f>
        <v>0</v>
      </c>
      <c r="P30000" s="37">
        <v>0</v>
      </c>
      <c r="Q30000" s="38">
        <f>P30000/(INDEX(Installed_Capacity!$AJ$15:$AU$20,MATCH(Source_Data!B30000,Installed_Capacity!$AI$15:$AI$20,0),MATCH(Source_Data!C30000,Installed_Capacity!$AJ$14:$AU$14,0)))</f>
        <v>0</v>
      </c>
      <c r="R30000" s="63">
        <v>426.56852721500002</v>
      </c>
      <c r="S30000" s="42">
        <v>2603.0130983290001</v>
      </c>
      <c r="T30000" s="42">
        <f>R30000/(INDEX(Installed_Capacity!$H$25:$S$30,MATCH(Source_Data!B30000,Installed_Capacity!$G$25:$G$30,0),MATCH(Source_Data!C30000,Installed_Capacity!$H$24:$S$24,0)))</f>
        <v>0.30360749267971526</v>
      </c>
      <c r="U30000" s="43">
        <f>S30000/(INDEX(Installed_Capacity!$H$33:$S$38,MATCH(Source_Data!B30000,Installed_Capacity!$G$33:$G$38,0),MATCH(Source_Data!C30000,Installed_Capacity!$H$32:$S$32,0)))</f>
        <v>0.65486088951171229</v>
      </c>
      <c r="V30000" s="21"/>
      <c r="W30000" s="2"/>
    </row>
    <row r="30001" spans="1:23" x14ac:dyDescent="0.25">
      <c r="A30001" s="17">
        <v>43985</v>
      </c>
      <c r="B30001" s="19">
        <v>2020</v>
      </c>
      <c r="C30001" s="19">
        <v>6</v>
      </c>
      <c r="D30001" s="19">
        <v>3</v>
      </c>
      <c r="E30001" s="19">
        <v>23</v>
      </c>
      <c r="F30001" s="69">
        <v>28548.26</v>
      </c>
      <c r="G30001" s="52">
        <f t="shared" si="468"/>
        <v>39814.93</v>
      </c>
      <c r="H30001" s="34">
        <v>0</v>
      </c>
      <c r="I30001" s="35">
        <v>6.1379354999999997E-2</v>
      </c>
      <c r="J30001" s="35">
        <f>H30001/(INDEX(Installed_Capacity!$H$6:$S$11,MATCH(Source_Data!B30001,Installed_Capacity!$G$6:$G$11,0),MATCH(Source_Data!C30001,Installed_Capacity!$H$5:$S$5,0)))</f>
        <v>0</v>
      </c>
      <c r="K30001" s="36">
        <f>I30001/(INDEX(Installed_Capacity!$H$15:$S$20,MATCH(Source_Data!B30001,Installed_Capacity!$G$15:$G$20,0),MATCH(Source_Data!C30001,Installed_Capacity!$H$14:$S$14,0)))</f>
        <v>1.4597414627533707E-5</v>
      </c>
      <c r="L30001" s="39">
        <v>0</v>
      </c>
      <c r="M30001" s="40">
        <v>0</v>
      </c>
      <c r="N30001" s="40">
        <f>L30001/(INDEX(Installed_Capacity!$V$6:$AG$11,MATCH(Source_Data!B30001,Installed_Capacity!$U$6:$U$11,0),MATCH(Source_Data!C30001,Installed_Capacity!$V$5:$AG$5,0)))</f>
        <v>0</v>
      </c>
      <c r="O30001" s="41">
        <f>M30001/(INDEX(Installed_Capacity!$V$15:$AG$20,MATCH(Source_Data!B30001,Installed_Capacity!$U$15:$U$20,0),MATCH(Source_Data!C30001,Installed_Capacity!$V$14:$AG$14,0)))</f>
        <v>0</v>
      </c>
      <c r="P30001" s="37">
        <v>0</v>
      </c>
      <c r="Q30001" s="38">
        <f>P30001/(INDEX(Installed_Capacity!$AJ$15:$AU$20,MATCH(Source_Data!B30001,Installed_Capacity!$AI$15:$AI$20,0),MATCH(Source_Data!C30001,Installed_Capacity!$AJ$14:$AU$14,0)))</f>
        <v>0</v>
      </c>
      <c r="R30001" s="63">
        <v>446.842641641</v>
      </c>
      <c r="S30001" s="42">
        <v>2517.9704200619999</v>
      </c>
      <c r="T30001" s="42">
        <f>R30001/(INDEX(Installed_Capacity!$H$25:$S$30,MATCH(Source_Data!B30001,Installed_Capacity!$G$25:$G$30,0),MATCH(Source_Data!C30001,Installed_Capacity!$H$24:$S$24,0)))</f>
        <v>0.31803746736014232</v>
      </c>
      <c r="U30001" s="43">
        <f>S30001/(INDEX(Installed_Capacity!$H$33:$S$38,MATCH(Source_Data!B30001,Installed_Capacity!$G$33:$G$38,0),MATCH(Source_Data!C30001,Installed_Capacity!$H$32:$S$32,0)))</f>
        <v>0.63346602062990109</v>
      </c>
      <c r="V30001" s="21"/>
      <c r="W30001" s="2"/>
    </row>
    <row r="30002" spans="1:23" x14ac:dyDescent="0.25">
      <c r="A30002" s="17">
        <v>43985</v>
      </c>
      <c r="B30002" s="19">
        <v>2020</v>
      </c>
      <c r="C30002" s="19">
        <v>6</v>
      </c>
      <c r="D30002" s="19">
        <v>3</v>
      </c>
      <c r="E30002" s="19">
        <v>24</v>
      </c>
      <c r="F30002" s="69">
        <v>26421.32</v>
      </c>
      <c r="G30002" s="52">
        <f t="shared" si="468"/>
        <v>39814.93</v>
      </c>
      <c r="H30002" s="34">
        <v>0</v>
      </c>
      <c r="I30002" s="35">
        <v>4.3504428999999997E-2</v>
      </c>
      <c r="J30002" s="35">
        <f>H30002/(INDEX(Installed_Capacity!$H$6:$S$11,MATCH(Source_Data!B30002,Installed_Capacity!$G$6:$G$11,0),MATCH(Source_Data!C30002,Installed_Capacity!$H$5:$S$5,0)))</f>
        <v>0</v>
      </c>
      <c r="K30002" s="36">
        <f>I30002/(INDEX(Installed_Capacity!$H$15:$S$20,MATCH(Source_Data!B30002,Installed_Capacity!$G$15:$G$20,0),MATCH(Source_Data!C30002,Installed_Capacity!$H$14:$S$14,0)))</f>
        <v>1.0346348348676873E-5</v>
      </c>
      <c r="L30002" s="39">
        <v>0</v>
      </c>
      <c r="M30002" s="40">
        <v>0</v>
      </c>
      <c r="N30002" s="40">
        <f>L30002/(INDEX(Installed_Capacity!$V$6:$AG$11,MATCH(Source_Data!B30002,Installed_Capacity!$U$6:$U$11,0),MATCH(Source_Data!C30002,Installed_Capacity!$V$5:$AG$5,0)))</f>
        <v>0</v>
      </c>
      <c r="O30002" s="41">
        <f>M30002/(INDEX(Installed_Capacity!$V$15:$AG$20,MATCH(Source_Data!B30002,Installed_Capacity!$U$15:$U$20,0),MATCH(Source_Data!C30002,Installed_Capacity!$V$14:$AG$14,0)))</f>
        <v>0</v>
      </c>
      <c r="P30002" s="37">
        <v>0</v>
      </c>
      <c r="Q30002" s="38">
        <f>P30002/(INDEX(Installed_Capacity!$AJ$15:$AU$20,MATCH(Source_Data!B30002,Installed_Capacity!$AI$15:$AI$20,0),MATCH(Source_Data!C30002,Installed_Capacity!$AJ$14:$AU$14,0)))</f>
        <v>0</v>
      </c>
      <c r="R30002" s="63">
        <v>423.57763657599997</v>
      </c>
      <c r="S30002" s="42">
        <v>2315.0751490839998</v>
      </c>
      <c r="T30002" s="42">
        <f>R30002/(INDEX(Installed_Capacity!$H$25:$S$30,MATCH(Source_Data!B30002,Installed_Capacity!$G$25:$G$30,0),MATCH(Source_Data!C30002,Installed_Capacity!$H$24:$S$24,0)))</f>
        <v>0.3014787448939501</v>
      </c>
      <c r="U30002" s="43">
        <f>S30002/(INDEX(Installed_Capacity!$H$33:$S$38,MATCH(Source_Data!B30002,Installed_Capacity!$G$33:$G$38,0),MATCH(Source_Data!C30002,Installed_Capacity!$H$32:$S$32,0)))</f>
        <v>0.58242202945072963</v>
      </c>
      <c r="V30002" s="21"/>
      <c r="W30002" s="2"/>
    </row>
    <row r="30003" spans="1:23" x14ac:dyDescent="0.25">
      <c r="A30003" s="17">
        <v>43986</v>
      </c>
      <c r="B30003" s="19">
        <v>2020</v>
      </c>
      <c r="C30003" s="19">
        <v>6</v>
      </c>
      <c r="D30003" s="19">
        <v>4</v>
      </c>
      <c r="E30003" s="19">
        <v>1</v>
      </c>
      <c r="F30003" s="69">
        <v>24864.43</v>
      </c>
      <c r="G30003" s="52">
        <f t="shared" si="468"/>
        <v>36063.129999999997</v>
      </c>
      <c r="H30003" s="34">
        <v>0</v>
      </c>
      <c r="I30003" s="35">
        <v>2.6829971000000001E-2</v>
      </c>
      <c r="J30003" s="35">
        <f>H30003/(INDEX(Installed_Capacity!$H$6:$S$11,MATCH(Source_Data!B30003,Installed_Capacity!$G$6:$G$11,0),MATCH(Source_Data!C30003,Installed_Capacity!$H$5:$S$5,0)))</f>
        <v>0</v>
      </c>
      <c r="K30003" s="36">
        <f>I30003/(INDEX(Installed_Capacity!$H$15:$S$20,MATCH(Source_Data!B30003,Installed_Capacity!$G$15:$G$20,0),MATCH(Source_Data!C30003,Installed_Capacity!$H$14:$S$14,0)))</f>
        <v>6.3807808200608359E-6</v>
      </c>
      <c r="L30003" s="39">
        <v>0</v>
      </c>
      <c r="M30003" s="40">
        <v>0</v>
      </c>
      <c r="N30003" s="40">
        <f>L30003/(INDEX(Installed_Capacity!$V$6:$AG$11,MATCH(Source_Data!B30003,Installed_Capacity!$U$6:$U$11,0),MATCH(Source_Data!C30003,Installed_Capacity!$V$5:$AG$5,0)))</f>
        <v>0</v>
      </c>
      <c r="O30003" s="41">
        <f>M30003/(INDEX(Installed_Capacity!$V$15:$AG$20,MATCH(Source_Data!B30003,Installed_Capacity!$U$15:$U$20,0),MATCH(Source_Data!C30003,Installed_Capacity!$V$14:$AG$14,0)))</f>
        <v>0</v>
      </c>
      <c r="P30003" s="37">
        <v>0</v>
      </c>
      <c r="Q30003" s="38">
        <f>P30003/(INDEX(Installed_Capacity!$AJ$15:$AU$20,MATCH(Source_Data!B30003,Installed_Capacity!$AI$15:$AI$20,0),MATCH(Source_Data!C30003,Installed_Capacity!$AJ$14:$AU$14,0)))</f>
        <v>0</v>
      </c>
      <c r="R30003" s="63">
        <v>360.31983763900001</v>
      </c>
      <c r="S30003" s="42">
        <v>2338.5123718059999</v>
      </c>
      <c r="T30003" s="42">
        <f>R30003/(INDEX(Installed_Capacity!$H$25:$S$30,MATCH(Source_Data!B30003,Installed_Capacity!$G$25:$G$30,0),MATCH(Source_Data!C30003,Installed_Capacity!$H$24:$S$24,0)))</f>
        <v>0.25645540045480425</v>
      </c>
      <c r="U30003" s="43">
        <f>S30003/(INDEX(Installed_Capacity!$H$33:$S$38,MATCH(Source_Data!B30003,Installed_Capacity!$G$33:$G$38,0),MATCH(Source_Data!C30003,Installed_Capacity!$H$32:$S$32,0)))</f>
        <v>0.58831831961126169</v>
      </c>
      <c r="V30003" s="21"/>
      <c r="W30003" s="2"/>
    </row>
    <row r="30004" spans="1:23" x14ac:dyDescent="0.25">
      <c r="A30004" s="17">
        <v>43986</v>
      </c>
      <c r="B30004" s="19">
        <v>2020</v>
      </c>
      <c r="C30004" s="19">
        <v>6</v>
      </c>
      <c r="D30004" s="19">
        <v>4</v>
      </c>
      <c r="E30004" s="19">
        <v>2</v>
      </c>
      <c r="F30004" s="69">
        <v>23743.77</v>
      </c>
      <c r="G30004" s="52">
        <f t="shared" si="468"/>
        <v>36063.129999999997</v>
      </c>
      <c r="H30004" s="34">
        <v>0</v>
      </c>
      <c r="I30004" s="35">
        <v>1.7826666000000001E-2</v>
      </c>
      <c r="J30004" s="35">
        <f>H30004/(INDEX(Installed_Capacity!$H$6:$S$11,MATCH(Source_Data!B30004,Installed_Capacity!$G$6:$G$11,0),MATCH(Source_Data!C30004,Installed_Capacity!$H$5:$S$5,0)))</f>
        <v>0</v>
      </c>
      <c r="K30004" s="36">
        <f>I30004/(INDEX(Installed_Capacity!$H$15:$S$20,MATCH(Source_Data!B30004,Installed_Capacity!$G$15:$G$20,0),MATCH(Source_Data!C30004,Installed_Capacity!$H$14:$S$14,0)))</f>
        <v>4.2395889469440957E-6</v>
      </c>
      <c r="L30004" s="39">
        <v>0</v>
      </c>
      <c r="M30004" s="40">
        <v>0</v>
      </c>
      <c r="N30004" s="40">
        <f>L30004/(INDEX(Installed_Capacity!$V$6:$AG$11,MATCH(Source_Data!B30004,Installed_Capacity!$U$6:$U$11,0),MATCH(Source_Data!C30004,Installed_Capacity!$V$5:$AG$5,0)))</f>
        <v>0</v>
      </c>
      <c r="O30004" s="41">
        <f>M30004/(INDEX(Installed_Capacity!$V$15:$AG$20,MATCH(Source_Data!B30004,Installed_Capacity!$U$15:$U$20,0),MATCH(Source_Data!C30004,Installed_Capacity!$V$14:$AG$14,0)))</f>
        <v>0</v>
      </c>
      <c r="P30004" s="37">
        <v>0</v>
      </c>
      <c r="Q30004" s="38">
        <f>P30004/(INDEX(Installed_Capacity!$AJ$15:$AU$20,MATCH(Source_Data!B30004,Installed_Capacity!$AI$15:$AI$20,0),MATCH(Source_Data!C30004,Installed_Capacity!$AJ$14:$AU$14,0)))</f>
        <v>0</v>
      </c>
      <c r="R30004" s="63">
        <v>409.465095211</v>
      </c>
      <c r="S30004" s="42">
        <v>2344.1700177970001</v>
      </c>
      <c r="T30004" s="42">
        <f>R30004/(INDEX(Installed_Capacity!$H$25:$S$30,MATCH(Source_Data!B30004,Installed_Capacity!$G$25:$G$30,0),MATCH(Source_Data!C30004,Installed_Capacity!$H$24:$S$24,0)))</f>
        <v>0.29143423146690389</v>
      </c>
      <c r="U30004" s="43">
        <f>S30004/(INDEX(Installed_Capacity!$H$33:$S$38,MATCH(Source_Data!B30004,Installed_Capacity!$G$33:$G$38,0),MATCH(Source_Data!C30004,Installed_Capacity!$H$32:$S$32,0)))</f>
        <v>0.58974165900536113</v>
      </c>
      <c r="V30004" s="21"/>
      <c r="W30004" s="2"/>
    </row>
    <row r="30005" spans="1:23" x14ac:dyDescent="0.25">
      <c r="A30005" s="17">
        <v>43986</v>
      </c>
      <c r="B30005" s="19">
        <v>2020</v>
      </c>
      <c r="C30005" s="19">
        <v>6</v>
      </c>
      <c r="D30005" s="19">
        <v>4</v>
      </c>
      <c r="E30005" s="19">
        <v>3</v>
      </c>
      <c r="F30005" s="69">
        <v>23065.03</v>
      </c>
      <c r="G30005" s="52">
        <f t="shared" si="468"/>
        <v>36063.129999999997</v>
      </c>
      <c r="H30005" s="34">
        <v>0</v>
      </c>
      <c r="I30005" s="35">
        <v>1.0757169E-2</v>
      </c>
      <c r="J30005" s="35">
        <f>H30005/(INDEX(Installed_Capacity!$H$6:$S$11,MATCH(Source_Data!B30005,Installed_Capacity!$G$6:$G$11,0),MATCH(Source_Data!C30005,Installed_Capacity!$H$5:$S$5,0)))</f>
        <v>0</v>
      </c>
      <c r="K30005" s="36">
        <f>I30005/(INDEX(Installed_Capacity!$H$15:$S$20,MATCH(Source_Data!B30005,Installed_Capacity!$G$15:$G$20,0),MATCH(Source_Data!C30005,Installed_Capacity!$H$14:$S$14,0)))</f>
        <v>2.5583008506924215E-6</v>
      </c>
      <c r="L30005" s="39">
        <v>0</v>
      </c>
      <c r="M30005" s="40">
        <v>0</v>
      </c>
      <c r="N30005" s="40">
        <f>L30005/(INDEX(Installed_Capacity!$V$6:$AG$11,MATCH(Source_Data!B30005,Installed_Capacity!$U$6:$U$11,0),MATCH(Source_Data!C30005,Installed_Capacity!$V$5:$AG$5,0)))</f>
        <v>0</v>
      </c>
      <c r="O30005" s="41">
        <f>M30005/(INDEX(Installed_Capacity!$V$15:$AG$20,MATCH(Source_Data!B30005,Installed_Capacity!$U$15:$U$20,0),MATCH(Source_Data!C30005,Installed_Capacity!$V$14:$AG$14,0)))</f>
        <v>0</v>
      </c>
      <c r="P30005" s="37">
        <v>0</v>
      </c>
      <c r="Q30005" s="38">
        <f>P30005/(INDEX(Installed_Capacity!$AJ$15:$AU$20,MATCH(Source_Data!B30005,Installed_Capacity!$AI$15:$AI$20,0),MATCH(Source_Data!C30005,Installed_Capacity!$AJ$14:$AU$14,0)))</f>
        <v>0</v>
      </c>
      <c r="R30005" s="63">
        <v>390.16012202899998</v>
      </c>
      <c r="S30005" s="42">
        <v>2247.3042797839998</v>
      </c>
      <c r="T30005" s="42">
        <f>R30005/(INDEX(Installed_Capacity!$H$25:$S$30,MATCH(Source_Data!B30005,Installed_Capacity!$G$25:$G$30,0),MATCH(Source_Data!C30005,Installed_Capacity!$H$24:$S$24,0)))</f>
        <v>0.27769403703131668</v>
      </c>
      <c r="U30005" s="43">
        <f>S30005/(INDEX(Installed_Capacity!$H$33:$S$38,MATCH(Source_Data!B30005,Installed_Capacity!$G$33:$G$38,0),MATCH(Source_Data!C30005,Installed_Capacity!$H$32:$S$32,0)))</f>
        <v>0.56537236812506442</v>
      </c>
      <c r="V30005" s="21"/>
      <c r="W30005" s="2"/>
    </row>
    <row r="30006" spans="1:23" x14ac:dyDescent="0.25">
      <c r="A30006" s="17">
        <v>43986</v>
      </c>
      <c r="B30006" s="19">
        <v>2020</v>
      </c>
      <c r="C30006" s="19">
        <v>6</v>
      </c>
      <c r="D30006" s="19">
        <v>4</v>
      </c>
      <c r="E30006" s="19">
        <v>4</v>
      </c>
      <c r="F30006" s="69">
        <v>22802.62</v>
      </c>
      <c r="G30006" s="52">
        <f t="shared" si="468"/>
        <v>36063.129999999997</v>
      </c>
      <c r="H30006" s="34">
        <v>0</v>
      </c>
      <c r="I30006" s="35">
        <v>5.9066090000000002E-3</v>
      </c>
      <c r="J30006" s="35">
        <f>H30006/(INDEX(Installed_Capacity!$H$6:$S$11,MATCH(Source_Data!B30006,Installed_Capacity!$G$6:$G$11,0),MATCH(Source_Data!C30006,Installed_Capacity!$H$5:$S$5,0)))</f>
        <v>0</v>
      </c>
      <c r="K30006" s="36">
        <f>I30006/(INDEX(Installed_Capacity!$H$15:$S$20,MATCH(Source_Data!B30006,Installed_Capacity!$G$15:$G$20,0),MATCH(Source_Data!C30006,Installed_Capacity!$H$14:$S$14,0)))</f>
        <v>1.404726729626309E-6</v>
      </c>
      <c r="L30006" s="39">
        <v>0</v>
      </c>
      <c r="M30006" s="40">
        <v>0</v>
      </c>
      <c r="N30006" s="40">
        <f>L30006/(INDEX(Installed_Capacity!$V$6:$AG$11,MATCH(Source_Data!B30006,Installed_Capacity!$U$6:$U$11,0),MATCH(Source_Data!C30006,Installed_Capacity!$V$5:$AG$5,0)))</f>
        <v>0</v>
      </c>
      <c r="O30006" s="41">
        <f>M30006/(INDEX(Installed_Capacity!$V$15:$AG$20,MATCH(Source_Data!B30006,Installed_Capacity!$U$15:$U$20,0),MATCH(Source_Data!C30006,Installed_Capacity!$V$14:$AG$14,0)))</f>
        <v>0</v>
      </c>
      <c r="P30006" s="37">
        <v>0</v>
      </c>
      <c r="Q30006" s="38">
        <f>P30006/(INDEX(Installed_Capacity!$AJ$15:$AU$20,MATCH(Source_Data!B30006,Installed_Capacity!$AI$15:$AI$20,0),MATCH(Source_Data!C30006,Installed_Capacity!$AJ$14:$AU$14,0)))</f>
        <v>0</v>
      </c>
      <c r="R30006" s="63">
        <v>422.422209259</v>
      </c>
      <c r="S30006" s="42">
        <v>2006.6145196760001</v>
      </c>
      <c r="T30006" s="42">
        <f>R30006/(INDEX(Installed_Capacity!$H$25:$S$30,MATCH(Source_Data!B30006,Installed_Capacity!$G$25:$G$30,0),MATCH(Source_Data!C30006,Installed_Capacity!$H$24:$S$24,0)))</f>
        <v>0.30065637669679712</v>
      </c>
      <c r="U30006" s="43">
        <f>S30006/(INDEX(Installed_Capacity!$H$33:$S$38,MATCH(Source_Data!B30006,Installed_Capacity!$G$33:$G$38,0),MATCH(Source_Data!C30006,Installed_Capacity!$H$32:$S$32,0)))</f>
        <v>0.50482011408459571</v>
      </c>
      <c r="V30006" s="21"/>
      <c r="W30006" s="2"/>
    </row>
    <row r="30007" spans="1:23" x14ac:dyDescent="0.25">
      <c r="A30007" s="17">
        <v>43986</v>
      </c>
      <c r="B30007" s="19">
        <v>2020</v>
      </c>
      <c r="C30007" s="19">
        <v>6</v>
      </c>
      <c r="D30007" s="19">
        <v>4</v>
      </c>
      <c r="E30007" s="19">
        <v>5</v>
      </c>
      <c r="F30007" s="69">
        <v>23510.98</v>
      </c>
      <c r="G30007" s="52">
        <f t="shared" si="468"/>
        <v>36063.129999999997</v>
      </c>
      <c r="H30007" s="34">
        <v>0</v>
      </c>
      <c r="I30007" s="35">
        <v>0.39079553299999997</v>
      </c>
      <c r="J30007" s="35">
        <f>H30007/(INDEX(Installed_Capacity!$H$6:$S$11,MATCH(Source_Data!B30007,Installed_Capacity!$G$6:$G$11,0),MATCH(Source_Data!C30007,Installed_Capacity!$H$5:$S$5,0)))</f>
        <v>0</v>
      </c>
      <c r="K30007" s="36">
        <f>I30007/(INDEX(Installed_Capacity!$H$15:$S$20,MATCH(Source_Data!B30007,Installed_Capacity!$G$15:$G$20,0),MATCH(Source_Data!C30007,Installed_Capacity!$H$14:$S$14,0)))</f>
        <v>9.2940116913725E-5</v>
      </c>
      <c r="L30007" s="39">
        <v>0</v>
      </c>
      <c r="M30007" s="40">
        <v>0</v>
      </c>
      <c r="N30007" s="40">
        <f>L30007/(INDEX(Installed_Capacity!$V$6:$AG$11,MATCH(Source_Data!B30007,Installed_Capacity!$U$6:$U$11,0),MATCH(Source_Data!C30007,Installed_Capacity!$V$5:$AG$5,0)))</f>
        <v>0</v>
      </c>
      <c r="O30007" s="41">
        <f>M30007/(INDEX(Installed_Capacity!$V$15:$AG$20,MATCH(Source_Data!B30007,Installed_Capacity!$U$15:$U$20,0),MATCH(Source_Data!C30007,Installed_Capacity!$V$14:$AG$14,0)))</f>
        <v>0</v>
      </c>
      <c r="P30007" s="37">
        <v>0</v>
      </c>
      <c r="Q30007" s="38">
        <f>P30007/(INDEX(Installed_Capacity!$AJ$15:$AU$20,MATCH(Source_Data!B30007,Installed_Capacity!$AI$15:$AI$20,0),MATCH(Source_Data!C30007,Installed_Capacity!$AJ$14:$AU$14,0)))</f>
        <v>0</v>
      </c>
      <c r="R30007" s="63">
        <v>400.91793966099999</v>
      </c>
      <c r="S30007" s="42">
        <v>1711.007049865</v>
      </c>
      <c r="T30007" s="42">
        <f>R30007/(INDEX(Installed_Capacity!$H$25:$S$30,MATCH(Source_Data!B30007,Installed_Capacity!$G$25:$G$30,0),MATCH(Source_Data!C30007,Installed_Capacity!$H$24:$S$24,0)))</f>
        <v>0.28535084673380778</v>
      </c>
      <c r="U30007" s="43">
        <f>S30007/(INDEX(Installed_Capacity!$H$33:$S$38,MATCH(Source_Data!B30007,Installed_Capacity!$G$33:$G$38,0),MATCH(Source_Data!C30007,Installed_Capacity!$H$32:$S$32,0)))</f>
        <v>0.43045177120110895</v>
      </c>
      <c r="V30007" s="21"/>
      <c r="W30007" s="2"/>
    </row>
    <row r="30008" spans="1:23" x14ac:dyDescent="0.25">
      <c r="A30008" s="17">
        <v>43986</v>
      </c>
      <c r="B30008" s="19">
        <v>2020</v>
      </c>
      <c r="C30008" s="19">
        <v>6</v>
      </c>
      <c r="D30008" s="19">
        <v>4</v>
      </c>
      <c r="E30008" s="19">
        <v>6</v>
      </c>
      <c r="F30008" s="69">
        <v>24349.09</v>
      </c>
      <c r="G30008" s="52">
        <f t="shared" si="468"/>
        <v>36063.129999999997</v>
      </c>
      <c r="H30008" s="34">
        <v>1.038990045</v>
      </c>
      <c r="I30008" s="35">
        <v>50.992984835000001</v>
      </c>
      <c r="J30008" s="35">
        <f>H30008/(INDEX(Installed_Capacity!$H$6:$S$11,MATCH(Source_Data!B30008,Installed_Capacity!$G$6:$G$11,0),MATCH(Source_Data!C30008,Installed_Capacity!$H$5:$S$5,0)))</f>
        <v>5.6452123630791964E-4</v>
      </c>
      <c r="K30008" s="36">
        <f>I30008/(INDEX(Installed_Capacity!$H$15:$S$20,MATCH(Source_Data!B30008,Installed_Capacity!$G$15:$G$20,0),MATCH(Source_Data!C30008,Installed_Capacity!$H$14:$S$14,0)))</f>
        <v>1.2127298221560548E-2</v>
      </c>
      <c r="L30008" s="39">
        <v>1.461878397</v>
      </c>
      <c r="M30008" s="40">
        <v>13.642269969999999</v>
      </c>
      <c r="N30008" s="40">
        <f>L30008/(INDEX(Installed_Capacity!$V$6:$AG$11,MATCH(Source_Data!B30008,Installed_Capacity!$U$6:$U$11,0),MATCH(Source_Data!C30008,Installed_Capacity!$V$5:$AG$5,0)))</f>
        <v>8.0976137028338467E-4</v>
      </c>
      <c r="O30008" s="41">
        <f>M30008/(INDEX(Installed_Capacity!$V$15:$AG$20,MATCH(Source_Data!B30008,Installed_Capacity!$U$15:$U$20,0),MATCH(Source_Data!C30008,Installed_Capacity!$V$14:$AG$14,0)))</f>
        <v>3.5222037400405868E-3</v>
      </c>
      <c r="P30008" s="37">
        <v>0</v>
      </c>
      <c r="Q30008" s="38">
        <f>P30008/(INDEX(Installed_Capacity!$AJ$15:$AU$20,MATCH(Source_Data!B30008,Installed_Capacity!$AI$15:$AI$20,0),MATCH(Source_Data!C30008,Installed_Capacity!$AJ$14:$AU$14,0)))</f>
        <v>0</v>
      </c>
      <c r="R30008" s="63">
        <v>314.94596151000002</v>
      </c>
      <c r="S30008" s="42">
        <v>1479.4483809220001</v>
      </c>
      <c r="T30008" s="42">
        <f>R30008/(INDEX(Installed_Capacity!$H$25:$S$30,MATCH(Source_Data!B30008,Installed_Capacity!$G$25:$G$30,0),MATCH(Source_Data!C30008,Installed_Capacity!$H$24:$S$24,0)))</f>
        <v>0.22416082669750886</v>
      </c>
      <c r="U30008" s="43">
        <f>S30008/(INDEX(Installed_Capacity!$H$33:$S$38,MATCH(Source_Data!B30008,Installed_Capacity!$G$33:$G$38,0),MATCH(Source_Data!C30008,Installed_Capacity!$H$32:$S$32,0)))</f>
        <v>0.37219669902513519</v>
      </c>
      <c r="V30008" s="21"/>
      <c r="W30008" s="2"/>
    </row>
    <row r="30009" spans="1:23" x14ac:dyDescent="0.25">
      <c r="A30009" s="17">
        <v>43986</v>
      </c>
      <c r="B30009" s="19">
        <v>2020</v>
      </c>
      <c r="C30009" s="19">
        <v>6</v>
      </c>
      <c r="D30009" s="19">
        <v>4</v>
      </c>
      <c r="E30009" s="19">
        <v>7</v>
      </c>
      <c r="F30009" s="69">
        <v>25357.79</v>
      </c>
      <c r="G30009" s="52">
        <f t="shared" si="468"/>
        <v>36063.129999999997</v>
      </c>
      <c r="H30009" s="34">
        <v>185.71808723000001</v>
      </c>
      <c r="I30009" s="35">
        <v>682.18567278399996</v>
      </c>
      <c r="J30009" s="35">
        <f>H30009/(INDEX(Installed_Capacity!$H$6:$S$11,MATCH(Source_Data!B30009,Installed_Capacity!$G$6:$G$11,0),MATCH(Source_Data!C30009,Installed_Capacity!$H$5:$S$5,0)))</f>
        <v>0.1009074193851604</v>
      </c>
      <c r="K30009" s="36">
        <f>I30009/(INDEX(Installed_Capacity!$H$15:$S$20,MATCH(Source_Data!B30009,Installed_Capacity!$G$15:$G$20,0),MATCH(Source_Data!C30009,Installed_Capacity!$H$14:$S$14,0)))</f>
        <v>0.16223935749391769</v>
      </c>
      <c r="L30009" s="39">
        <v>293.304908367</v>
      </c>
      <c r="M30009" s="40">
        <v>816.69411974100001</v>
      </c>
      <c r="N30009" s="40">
        <f>L30009/(INDEX(Installed_Capacity!$V$6:$AG$11,MATCH(Source_Data!B30009,Installed_Capacity!$U$6:$U$11,0),MATCH(Source_Data!C30009,Installed_Capacity!$V$5:$AG$5,0)))</f>
        <v>0.16246699109686927</v>
      </c>
      <c r="O30009" s="41">
        <f>M30009/(INDEX(Installed_Capacity!$V$15:$AG$20,MATCH(Source_Data!B30009,Installed_Capacity!$U$15:$U$20,0),MATCH(Source_Data!C30009,Installed_Capacity!$V$14:$AG$14,0)))</f>
        <v>0.21085663085004211</v>
      </c>
      <c r="P30009" s="37">
        <v>78.797298444000006</v>
      </c>
      <c r="Q30009" s="38">
        <f>P30009/(INDEX(Installed_Capacity!$AJ$15:$AU$20,MATCH(Source_Data!B30009,Installed_Capacity!$AI$15:$AI$20,0),MATCH(Source_Data!C30009,Installed_Capacity!$AJ$14:$AU$14,0)))</f>
        <v>8.5929442141766635E-2</v>
      </c>
      <c r="R30009" s="63">
        <v>189.68917578099999</v>
      </c>
      <c r="S30009" s="42">
        <v>1110.172471613</v>
      </c>
      <c r="T30009" s="42">
        <f>R30009/(INDEX(Installed_Capacity!$H$25:$S$30,MATCH(Source_Data!B30009,Installed_Capacity!$G$25:$G$30,0),MATCH(Source_Data!C30009,Installed_Capacity!$H$24:$S$24,0)))</f>
        <v>0.13501008952384339</v>
      </c>
      <c r="U30009" s="43">
        <f>S30009/(INDEX(Installed_Capacity!$H$33:$S$38,MATCH(Source_Data!B30009,Installed_Capacity!$G$33:$G$38,0),MATCH(Source_Data!C30009,Installed_Capacity!$H$32:$S$32,0)))</f>
        <v>0.27929499576418082</v>
      </c>
      <c r="V30009" s="21"/>
      <c r="W30009" s="2"/>
    </row>
    <row r="30010" spans="1:23" x14ac:dyDescent="0.25">
      <c r="A30010" s="17">
        <v>43986</v>
      </c>
      <c r="B30010" s="19">
        <v>2020</v>
      </c>
      <c r="C30010" s="19">
        <v>6</v>
      </c>
      <c r="D30010" s="19">
        <v>4</v>
      </c>
      <c r="E30010" s="19">
        <v>8</v>
      </c>
      <c r="F30010" s="69">
        <v>26063.51</v>
      </c>
      <c r="G30010" s="52">
        <f t="shared" si="468"/>
        <v>36063.129999999997</v>
      </c>
      <c r="H30010" s="34">
        <v>755.76214299100002</v>
      </c>
      <c r="I30010" s="35">
        <v>1941.0635098099999</v>
      </c>
      <c r="J30010" s="35">
        <f>H30010/(INDEX(Installed_Capacity!$H$6:$S$11,MATCH(Source_Data!B30010,Installed_Capacity!$G$6:$G$11,0),MATCH(Source_Data!C30010,Installed_Capacity!$H$5:$S$5,0)))</f>
        <v>0.41063317340639399</v>
      </c>
      <c r="K30010" s="36">
        <f>I30010/(INDEX(Installed_Capacity!$H$15:$S$20,MATCH(Source_Data!B30010,Installed_Capacity!$G$15:$G$20,0),MATCH(Source_Data!C30010,Installed_Capacity!$H$14:$S$14,0)))</f>
        <v>0.46162930306244521</v>
      </c>
      <c r="L30010" s="39">
        <v>1093.1626670190001</v>
      </c>
      <c r="M30010" s="40">
        <v>2409.4501757349999</v>
      </c>
      <c r="N30010" s="40">
        <f>L30010/(INDEX(Installed_Capacity!$V$6:$AG$11,MATCH(Source_Data!B30010,Installed_Capacity!$U$6:$U$11,0),MATCH(Source_Data!C30010,Installed_Capacity!$V$5:$AG$5,0)))</f>
        <v>0.60552293611049568</v>
      </c>
      <c r="O30010" s="41">
        <f>M30010/(INDEX(Installed_Capacity!$V$15:$AG$20,MATCH(Source_Data!B30010,Installed_Capacity!$U$15:$U$20,0),MATCH(Source_Data!C30010,Installed_Capacity!$V$14:$AG$14,0)))</f>
        <v>0.62207934889704186</v>
      </c>
      <c r="P30010" s="37">
        <v>436.62483464799999</v>
      </c>
      <c r="Q30010" s="38">
        <f>P30010/(INDEX(Installed_Capacity!$AJ$15:$AU$20,MATCH(Source_Data!B30010,Installed_Capacity!$AI$15:$AI$20,0),MATCH(Source_Data!C30010,Installed_Capacity!$AJ$14:$AU$14,0)))</f>
        <v>0.47614485784950927</v>
      </c>
      <c r="R30010" s="63">
        <v>122.94058829399999</v>
      </c>
      <c r="S30010" s="42">
        <v>698.650400967</v>
      </c>
      <c r="T30010" s="42">
        <f>R30010/(INDEX(Installed_Capacity!$H$25:$S$30,MATCH(Source_Data!B30010,Installed_Capacity!$G$25:$G$30,0),MATCH(Source_Data!C30010,Installed_Capacity!$H$24:$S$24,0)))</f>
        <v>8.7502198074021334E-2</v>
      </c>
      <c r="U30010" s="43">
        <f>S30010/(INDEX(Installed_Capacity!$H$33:$S$38,MATCH(Source_Data!B30010,Installed_Capacity!$G$33:$G$38,0),MATCH(Source_Data!C30010,Installed_Capacity!$H$32:$S$32,0)))</f>
        <v>0.17576508674837921</v>
      </c>
      <c r="V30010" s="21"/>
      <c r="W30010" s="2"/>
    </row>
    <row r="30011" spans="1:23" x14ac:dyDescent="0.25">
      <c r="A30011" s="17">
        <v>43986</v>
      </c>
      <c r="B30011" s="19">
        <v>2020</v>
      </c>
      <c r="C30011" s="19">
        <v>6</v>
      </c>
      <c r="D30011" s="19">
        <v>4</v>
      </c>
      <c r="E30011" s="19">
        <v>9</v>
      </c>
      <c r="F30011" s="69">
        <v>27075.78</v>
      </c>
      <c r="G30011" s="52">
        <f t="shared" si="468"/>
        <v>36063.129999999997</v>
      </c>
      <c r="H30011" s="34">
        <v>1213.2559222899999</v>
      </c>
      <c r="I30011" s="35">
        <v>2875.7181949810001</v>
      </c>
      <c r="J30011" s="35">
        <f>H30011/(INDEX(Installed_Capacity!$H$6:$S$11,MATCH(Source_Data!B30011,Installed_Capacity!$G$6:$G$11,0),MATCH(Source_Data!C30011,Installed_Capacity!$H$5:$S$5,0)))</f>
        <v>0.65920625178757708</v>
      </c>
      <c r="K30011" s="36">
        <f>I30011/(INDEX(Installed_Capacity!$H$15:$S$20,MATCH(Source_Data!B30011,Installed_Capacity!$G$15:$G$20,0),MATCH(Source_Data!C30011,Installed_Capacity!$H$14:$S$14,0)))</f>
        <v>0.68391156674879494</v>
      </c>
      <c r="L30011" s="39">
        <v>1539.8195639180001</v>
      </c>
      <c r="M30011" s="40">
        <v>3161.971081145</v>
      </c>
      <c r="N30011" s="40">
        <f>L30011/(INDEX(Installed_Capacity!$V$6:$AG$11,MATCH(Source_Data!B30011,Installed_Capacity!$U$6:$U$11,0),MATCH(Source_Data!C30011,Installed_Capacity!$V$5:$AG$5,0)))</f>
        <v>0.85293441822945526</v>
      </c>
      <c r="O30011" s="41">
        <f>M30011/(INDEX(Installed_Capacity!$V$15:$AG$20,MATCH(Source_Data!B30011,Installed_Capacity!$U$15:$U$20,0),MATCH(Source_Data!C30011,Installed_Capacity!$V$14:$AG$14,0)))</f>
        <v>0.81636753944908902</v>
      </c>
      <c r="P30011" s="37">
        <v>792.34904313499999</v>
      </c>
      <c r="Q30011" s="38">
        <f>P30011/(INDEX(Installed_Capacity!$AJ$15:$AU$20,MATCH(Source_Data!B30011,Installed_Capacity!$AI$15:$AI$20,0),MATCH(Source_Data!C30011,Installed_Capacity!$AJ$14:$AU$14,0)))</f>
        <v>0.86406656830425299</v>
      </c>
      <c r="R30011" s="63">
        <v>48.993431790000002</v>
      </c>
      <c r="S30011" s="42">
        <v>400.97009859799999</v>
      </c>
      <c r="T30011" s="42">
        <f>R30011/(INDEX(Installed_Capacity!$H$25:$S$30,MATCH(Source_Data!B30011,Installed_Capacity!$G$25:$G$30,0),MATCH(Source_Data!C30011,Installed_Capacity!$H$24:$S$24,0)))</f>
        <v>3.4870769957295371E-2</v>
      </c>
      <c r="U30011" s="43">
        <f>S30011/(INDEX(Installed_Capacity!$H$33:$S$38,MATCH(Source_Data!B30011,Installed_Capacity!$G$33:$G$38,0),MATCH(Source_Data!C30011,Installed_Capacity!$H$32:$S$32,0)))</f>
        <v>0.10087526474762951</v>
      </c>
      <c r="V30011" s="21"/>
      <c r="W30011" s="2"/>
    </row>
    <row r="30012" spans="1:23" x14ac:dyDescent="0.25">
      <c r="A30012" s="17">
        <v>43986</v>
      </c>
      <c r="B30012" s="19">
        <v>2020</v>
      </c>
      <c r="C30012" s="19">
        <v>6</v>
      </c>
      <c r="D30012" s="19">
        <v>4</v>
      </c>
      <c r="E30012" s="19">
        <v>10</v>
      </c>
      <c r="F30012" s="69">
        <v>27973.55</v>
      </c>
      <c r="G30012" s="52">
        <f t="shared" si="468"/>
        <v>36063.129999999997</v>
      </c>
      <c r="H30012" s="34">
        <v>1467.3079886820001</v>
      </c>
      <c r="I30012" s="35">
        <v>3396.7935825330001</v>
      </c>
      <c r="J30012" s="35">
        <f>H30012/(INDEX(Installed_Capacity!$H$6:$S$11,MATCH(Source_Data!B30012,Installed_Capacity!$G$6:$G$11,0),MATCH(Source_Data!C30012,Installed_Capacity!$H$5:$S$5,0)))</f>
        <v>0.79724201767039038</v>
      </c>
      <c r="K30012" s="36">
        <f>I30012/(INDEX(Installed_Capacity!$H$15:$S$20,MATCH(Source_Data!B30012,Installed_Capacity!$G$15:$G$20,0),MATCH(Source_Data!C30012,Installed_Capacity!$H$14:$S$14,0)))</f>
        <v>0.80783521313281703</v>
      </c>
      <c r="L30012" s="39">
        <v>1659.111996285</v>
      </c>
      <c r="M30012" s="40">
        <v>3399.7728870179999</v>
      </c>
      <c r="N30012" s="40">
        <f>L30012/(INDEX(Installed_Capacity!$V$6:$AG$11,MATCH(Source_Data!B30012,Installed_Capacity!$U$6:$U$11,0),MATCH(Source_Data!C30012,Installed_Capacity!$V$5:$AG$5,0)))</f>
        <v>0.91901269375235417</v>
      </c>
      <c r="O30012" s="41">
        <f>M30012/(INDEX(Installed_Capacity!$V$15:$AG$20,MATCH(Source_Data!B30012,Installed_Capacity!$U$15:$U$20,0),MATCH(Source_Data!C30012,Installed_Capacity!$V$14:$AG$14,0)))</f>
        <v>0.87776395015465181</v>
      </c>
      <c r="P30012" s="37">
        <v>864.22883257499996</v>
      </c>
      <c r="Q30012" s="38">
        <f>P30012/(INDEX(Installed_Capacity!$AJ$15:$AU$20,MATCH(Source_Data!B30012,Installed_Capacity!$AI$15:$AI$20,0),MATCH(Source_Data!C30012,Installed_Capacity!$AJ$14:$AU$14,0)))</f>
        <v>0.94245238012540888</v>
      </c>
      <c r="R30012" s="63">
        <v>40.002228746</v>
      </c>
      <c r="S30012" s="42">
        <v>202.11170190499999</v>
      </c>
      <c r="T30012" s="42">
        <f>R30012/(INDEX(Installed_Capacity!$H$25:$S$30,MATCH(Source_Data!B30012,Installed_Capacity!$G$25:$G$30,0),MATCH(Source_Data!C30012,Installed_Capacity!$H$24:$S$24,0)))</f>
        <v>2.8471337185765121E-2</v>
      </c>
      <c r="U30012" s="43">
        <f>S30012/(INDEX(Installed_Capacity!$H$33:$S$38,MATCH(Source_Data!B30012,Installed_Capacity!$G$33:$G$38,0),MATCH(Source_Data!C30012,Installed_Capacity!$H$32:$S$32,0)))</f>
        <v>5.0846862420784372E-2</v>
      </c>
      <c r="V30012" s="21"/>
      <c r="W30012" s="2"/>
    </row>
    <row r="30013" spans="1:23" x14ac:dyDescent="0.25">
      <c r="A30013" s="17">
        <v>43986</v>
      </c>
      <c r="B30013" s="19">
        <v>2020</v>
      </c>
      <c r="C30013" s="19">
        <v>6</v>
      </c>
      <c r="D30013" s="19">
        <v>4</v>
      </c>
      <c r="E30013" s="19">
        <v>11</v>
      </c>
      <c r="F30013" s="69">
        <v>29035.35</v>
      </c>
      <c r="G30013" s="52">
        <f t="shared" si="468"/>
        <v>36063.129999999997</v>
      </c>
      <c r="H30013" s="34">
        <v>1624.387573662</v>
      </c>
      <c r="I30013" s="35">
        <v>3734.9628735249998</v>
      </c>
      <c r="J30013" s="35">
        <f>H30013/(INDEX(Installed_Capacity!$H$6:$S$11,MATCH(Source_Data!B30013,Installed_Capacity!$G$6:$G$11,0),MATCH(Source_Data!C30013,Installed_Capacity!$H$5:$S$5,0)))</f>
        <v>0.88258909287903153</v>
      </c>
      <c r="K30013" s="36">
        <f>I30013/(INDEX(Installed_Capacity!$H$15:$S$20,MATCH(Source_Data!B30013,Installed_Capacity!$G$15:$G$20,0),MATCH(Source_Data!C30013,Installed_Capacity!$H$14:$S$14,0)))</f>
        <v>0.88825960590966069</v>
      </c>
      <c r="L30013" s="39">
        <v>1690.655813158</v>
      </c>
      <c r="M30013" s="40">
        <v>3485.5980739219999</v>
      </c>
      <c r="N30013" s="40">
        <f>L30013/(INDEX(Installed_Capacity!$V$6:$AG$11,MATCH(Source_Data!B30013,Installed_Capacity!$U$6:$U$11,0),MATCH(Source_Data!C30013,Installed_Capacity!$V$5:$AG$5,0)))</f>
        <v>0.93648539492056815</v>
      </c>
      <c r="O30013" s="41">
        <f>M30013/(INDEX(Installed_Capacity!$V$15:$AG$20,MATCH(Source_Data!B30013,Installed_Capacity!$U$15:$U$20,0),MATCH(Source_Data!C30013,Installed_Capacity!$V$14:$AG$14,0)))</f>
        <v>0.89992256415127481</v>
      </c>
      <c r="P30013" s="37">
        <v>870.29661590000001</v>
      </c>
      <c r="Q30013" s="38">
        <f>P30013/(INDEX(Installed_Capacity!$AJ$15:$AU$20,MATCH(Source_Data!B30013,Installed_Capacity!$AI$15:$AI$20,0),MATCH(Source_Data!C30013,Installed_Capacity!$AJ$14:$AU$14,0)))</f>
        <v>0.94906937393675028</v>
      </c>
      <c r="R30013" s="63">
        <v>54.109507985</v>
      </c>
      <c r="S30013" s="42">
        <v>149.69749267500001</v>
      </c>
      <c r="T30013" s="42">
        <f>R30013/(INDEX(Installed_Capacity!$H$25:$S$30,MATCH(Source_Data!B30013,Installed_Capacity!$G$25:$G$30,0),MATCH(Source_Data!C30013,Installed_Capacity!$H$24:$S$24,0)))</f>
        <v>3.8512105327402131E-2</v>
      </c>
      <c r="U30013" s="43">
        <f>S30013/(INDEX(Installed_Capacity!$H$33:$S$38,MATCH(Source_Data!B30013,Installed_Capacity!$G$33:$G$38,0),MATCH(Source_Data!C30013,Installed_Capacity!$H$32:$S$32,0)))</f>
        <v>3.7660599277719496E-2</v>
      </c>
      <c r="V30013" s="21"/>
      <c r="W30013" s="2"/>
    </row>
    <row r="30014" spans="1:23" x14ac:dyDescent="0.25">
      <c r="A30014" s="17">
        <v>43986</v>
      </c>
      <c r="B30014" s="19">
        <v>2020</v>
      </c>
      <c r="C30014" s="19">
        <v>6</v>
      </c>
      <c r="D30014" s="19">
        <v>4</v>
      </c>
      <c r="E30014" s="19">
        <v>12</v>
      </c>
      <c r="F30014" s="69">
        <v>30314.99</v>
      </c>
      <c r="G30014" s="52">
        <f t="shared" si="468"/>
        <v>36063.129999999997</v>
      </c>
      <c r="H30014" s="34">
        <v>1706.6966713639999</v>
      </c>
      <c r="I30014" s="35">
        <v>3932.4457673030001</v>
      </c>
      <c r="J30014" s="35">
        <f>H30014/(INDEX(Installed_Capacity!$H$6:$S$11,MATCH(Source_Data!B30014,Installed_Capacity!$G$6:$G$11,0),MATCH(Source_Data!C30014,Installed_Capacity!$H$5:$S$5,0)))</f>
        <v>0.92731063166347905</v>
      </c>
      <c r="K30014" s="36">
        <f>I30014/(INDEX(Installed_Capacity!$H$15:$S$20,MATCH(Source_Data!B30014,Installed_Capacity!$G$15:$G$20,0),MATCH(Source_Data!C30014,Installed_Capacity!$H$14:$S$14,0)))</f>
        <v>0.93522555532901619</v>
      </c>
      <c r="L30014" s="39">
        <v>1672.976217854</v>
      </c>
      <c r="M30014" s="40">
        <v>3532.1169237250001</v>
      </c>
      <c r="N30014" s="40">
        <f>L30014/(INDEX(Installed_Capacity!$V$6:$AG$11,MATCH(Source_Data!B30014,Installed_Capacity!$U$6:$U$11,0),MATCH(Source_Data!C30014,Installed_Capacity!$V$5:$AG$5,0)))</f>
        <v>0.92669234144306833</v>
      </c>
      <c r="O30014" s="41">
        <f>M30014/(INDEX(Installed_Capacity!$V$15:$AG$20,MATCH(Source_Data!B30014,Installed_Capacity!$U$15:$U$20,0),MATCH(Source_Data!C30014,Installed_Capacity!$V$14:$AG$14,0)))</f>
        <v>0.91193294564341831</v>
      </c>
      <c r="P30014" s="37">
        <v>858.83678098999997</v>
      </c>
      <c r="Q30014" s="38">
        <f>P30014/(INDEX(Installed_Capacity!$AJ$15:$AU$20,MATCH(Source_Data!B30014,Installed_Capacity!$AI$15:$AI$20,0),MATCH(Source_Data!C30014,Installed_Capacity!$AJ$14:$AU$14,0)))</f>
        <v>0.93657228025081785</v>
      </c>
      <c r="R30014" s="63">
        <v>50.881125967000003</v>
      </c>
      <c r="S30014" s="42">
        <v>164.17131790299999</v>
      </c>
      <c r="T30014" s="42">
        <f>R30014/(INDEX(Installed_Capacity!$H$25:$S$30,MATCH(Source_Data!B30014,Installed_Capacity!$G$25:$G$30,0),MATCH(Source_Data!C30014,Installed_Capacity!$H$24:$S$24,0)))</f>
        <v>3.6214324531672594E-2</v>
      </c>
      <c r="U30014" s="43">
        <f>S30014/(INDEX(Installed_Capacity!$H$33:$S$38,MATCH(Source_Data!B30014,Installed_Capacity!$G$33:$G$38,0),MATCH(Source_Data!C30014,Installed_Capacity!$H$32:$S$32,0)))</f>
        <v>4.1301895616001366E-2</v>
      </c>
      <c r="V30014" s="21"/>
      <c r="W30014" s="2"/>
    </row>
    <row r="30015" spans="1:23" x14ac:dyDescent="0.25">
      <c r="A30015" s="17">
        <v>43986</v>
      </c>
      <c r="B30015" s="19">
        <v>2020</v>
      </c>
      <c r="C30015" s="19">
        <v>6</v>
      </c>
      <c r="D30015" s="19">
        <v>4</v>
      </c>
      <c r="E30015" s="19">
        <v>13</v>
      </c>
      <c r="F30015" s="69">
        <v>31776.34</v>
      </c>
      <c r="G30015" s="52">
        <f t="shared" si="468"/>
        <v>36063.129999999997</v>
      </c>
      <c r="H30015" s="34">
        <v>1724.804923725</v>
      </c>
      <c r="I30015" s="35">
        <v>3979.0692582289998</v>
      </c>
      <c r="J30015" s="35">
        <f>H30015/(INDEX(Installed_Capacity!$H$6:$S$11,MATCH(Source_Data!B30015,Installed_Capacity!$G$6:$G$11,0),MATCH(Source_Data!C30015,Installed_Capacity!$H$5:$S$5,0)))</f>
        <v>0.93714950650102147</v>
      </c>
      <c r="K30015" s="36">
        <f>I30015/(INDEX(Installed_Capacity!$H$15:$S$20,MATCH(Source_Data!B30015,Installed_Capacity!$G$15:$G$20,0),MATCH(Source_Data!C30015,Installed_Capacity!$H$14:$S$14,0)))</f>
        <v>0.94631368794999071</v>
      </c>
      <c r="L30015" s="39">
        <v>1679.3314209099999</v>
      </c>
      <c r="M30015" s="40">
        <v>3568.6853010159998</v>
      </c>
      <c r="N30015" s="40">
        <f>L30015/(INDEX(Installed_Capacity!$V$6:$AG$11,MATCH(Source_Data!B30015,Installed_Capacity!$U$6:$U$11,0),MATCH(Source_Data!C30015,Installed_Capacity!$V$5:$AG$5,0)))</f>
        <v>0.93021260547160611</v>
      </c>
      <c r="O30015" s="41">
        <f>M30015/(INDEX(Installed_Capacity!$V$15:$AG$20,MATCH(Source_Data!B30015,Installed_Capacity!$U$15:$U$20,0),MATCH(Source_Data!C30015,Installed_Capacity!$V$14:$AG$14,0)))</f>
        <v>0.92137428315871561</v>
      </c>
      <c r="P30015" s="37">
        <v>867.83945261199995</v>
      </c>
      <c r="Q30015" s="38">
        <f>P30015/(INDEX(Installed_Capacity!$AJ$15:$AU$20,MATCH(Source_Data!B30015,Installed_Capacity!$AI$15:$AI$20,0),MATCH(Source_Data!C30015,Installed_Capacity!$AJ$14:$AU$14,0)))</f>
        <v>0.94638980655616134</v>
      </c>
      <c r="R30015" s="63">
        <v>23.246532151</v>
      </c>
      <c r="S30015" s="42">
        <v>225.424635636</v>
      </c>
      <c r="T30015" s="42">
        <f>R30015/(INDEX(Installed_Capacity!$H$25:$S$30,MATCH(Source_Data!B30015,Installed_Capacity!$G$25:$G$30,0),MATCH(Source_Data!C30015,Installed_Capacity!$H$24:$S$24,0)))</f>
        <v>1.6545574484697505E-2</v>
      </c>
      <c r="U30015" s="43">
        <f>S30015/(INDEX(Installed_Capacity!$H$33:$S$38,MATCH(Source_Data!B30015,Installed_Capacity!$G$33:$G$38,0),MATCH(Source_Data!C30015,Installed_Capacity!$H$32:$S$32,0)))</f>
        <v>5.6711884202661197E-2</v>
      </c>
      <c r="V30015" s="21"/>
      <c r="W30015" s="2"/>
    </row>
    <row r="30016" spans="1:23" x14ac:dyDescent="0.25">
      <c r="A30016" s="17">
        <v>43986</v>
      </c>
      <c r="B30016" s="19">
        <v>2020</v>
      </c>
      <c r="C30016" s="19">
        <v>6</v>
      </c>
      <c r="D30016" s="19">
        <v>4</v>
      </c>
      <c r="E30016" s="19">
        <v>14</v>
      </c>
      <c r="F30016" s="69">
        <v>33177.449999999997</v>
      </c>
      <c r="G30016" s="52">
        <f t="shared" si="468"/>
        <v>36063.129999999997</v>
      </c>
      <c r="H30016" s="34">
        <v>1720.2245087589999</v>
      </c>
      <c r="I30016" s="35">
        <v>3914.7902608630002</v>
      </c>
      <c r="J30016" s="35">
        <f>H30016/(INDEX(Installed_Capacity!$H$6:$S$11,MATCH(Source_Data!B30016,Installed_Capacity!$G$6:$G$11,0),MATCH(Source_Data!C30016,Installed_Capacity!$H$5:$S$5,0)))</f>
        <v>0.9346607997690819</v>
      </c>
      <c r="K30016" s="36">
        <f>I30016/(INDEX(Installed_Capacity!$H$15:$S$20,MATCH(Source_Data!B30016,Installed_Capacity!$G$15:$G$20,0),MATCH(Source_Data!C30016,Installed_Capacity!$H$14:$S$14,0)))</f>
        <v>0.93102667204059175</v>
      </c>
      <c r="L30016" s="39">
        <v>1670.996084159</v>
      </c>
      <c r="M30016" s="40">
        <v>3547.7785621130001</v>
      </c>
      <c r="N30016" s="40">
        <f>L30016/(INDEX(Installed_Capacity!$V$6:$AG$11,MATCH(Source_Data!B30016,Installed_Capacity!$U$6:$U$11,0),MATCH(Source_Data!C30016,Installed_Capacity!$V$5:$AG$5,0)))</f>
        <v>0.92559550891753262</v>
      </c>
      <c r="O30016" s="41">
        <f>M30016/(INDEX(Installed_Capacity!$V$15:$AG$20,MATCH(Source_Data!B30016,Installed_Capacity!$U$15:$U$20,0),MATCH(Source_Data!C30016,Installed_Capacity!$V$14:$AG$14,0)))</f>
        <v>0.91597651620951059</v>
      </c>
      <c r="P30016" s="37">
        <v>867.76597209700003</v>
      </c>
      <c r="Q30016" s="38">
        <f>P30016/(INDEX(Installed_Capacity!$AJ$15:$AU$20,MATCH(Source_Data!B30016,Installed_Capacity!$AI$15:$AI$20,0),MATCH(Source_Data!C30016,Installed_Capacity!$AJ$14:$AU$14,0)))</f>
        <v>0.94630967513304254</v>
      </c>
      <c r="R30016" s="63">
        <v>21.613838922999999</v>
      </c>
      <c r="S30016" s="42">
        <v>322.56889957099997</v>
      </c>
      <c r="T30016" s="42">
        <f>R30016/(INDEX(Installed_Capacity!$H$25:$S$30,MATCH(Source_Data!B30016,Installed_Capacity!$G$25:$G$30,0),MATCH(Source_Data!C30016,Installed_Capacity!$H$24:$S$24,0)))</f>
        <v>1.538351524768683E-2</v>
      </c>
      <c r="U30016" s="43">
        <f>S30016/(INDEX(Installed_Capacity!$H$33:$S$38,MATCH(Source_Data!B30016,Installed_Capacity!$G$33:$G$38,0),MATCH(Source_Data!C30016,Installed_Capacity!$H$32:$S$32,0)))</f>
        <v>8.1151246083810705E-2</v>
      </c>
      <c r="V30016" s="21"/>
      <c r="W30016" s="2"/>
    </row>
    <row r="30017" spans="1:23" x14ac:dyDescent="0.25">
      <c r="A30017" s="17">
        <v>43986</v>
      </c>
      <c r="B30017" s="19">
        <v>2020</v>
      </c>
      <c r="C30017" s="19">
        <v>6</v>
      </c>
      <c r="D30017" s="19">
        <v>4</v>
      </c>
      <c r="E30017" s="19">
        <v>15</v>
      </c>
      <c r="F30017" s="69">
        <v>34435.74</v>
      </c>
      <c r="G30017" s="52">
        <f t="shared" si="468"/>
        <v>36063.129999999997</v>
      </c>
      <c r="H30017" s="34">
        <v>1689.4727305670001</v>
      </c>
      <c r="I30017" s="35">
        <v>3858.3180044179999</v>
      </c>
      <c r="J30017" s="35">
        <f>H30017/(INDEX(Installed_Capacity!$H$6:$S$11,MATCH(Source_Data!B30017,Installed_Capacity!$G$6:$G$11,0),MATCH(Source_Data!C30017,Installed_Capacity!$H$5:$S$5,0)))</f>
        <v>0.91795223559451888</v>
      </c>
      <c r="K30017" s="36">
        <f>I30017/(INDEX(Installed_Capacity!$H$15:$S$20,MATCH(Source_Data!B30017,Installed_Capacity!$G$15:$G$20,0),MATCH(Source_Data!C30017,Installed_Capacity!$H$14:$S$14,0)))</f>
        <v>0.91759627769578178</v>
      </c>
      <c r="L30017" s="39">
        <v>1655.1074103609999</v>
      </c>
      <c r="M30017" s="40">
        <v>3517.1163111430001</v>
      </c>
      <c r="N30017" s="40">
        <f>L30017/(INDEX(Installed_Capacity!$V$6:$AG$11,MATCH(Source_Data!B30017,Installed_Capacity!$U$6:$U$11,0),MATCH(Source_Data!C30017,Installed_Capacity!$V$5:$AG$5,0)))</f>
        <v>0.91679447984900186</v>
      </c>
      <c r="O30017" s="41">
        <f>M30017/(INDEX(Installed_Capacity!$V$15:$AG$20,MATCH(Source_Data!B30017,Installed_Capacity!$U$15:$U$20,0),MATCH(Source_Data!C30017,Installed_Capacity!$V$14:$AG$14,0)))</f>
        <v>0.90806004077821567</v>
      </c>
      <c r="P30017" s="37">
        <v>860.04240895700002</v>
      </c>
      <c r="Q30017" s="38">
        <f>P30017/(INDEX(Installed_Capacity!$AJ$15:$AU$20,MATCH(Source_Data!B30017,Installed_Capacity!$AI$15:$AI$20,0),MATCH(Source_Data!C30017,Installed_Capacity!$AJ$14:$AU$14,0)))</f>
        <v>0.93788703266848417</v>
      </c>
      <c r="R30017" s="63">
        <v>78.889133115000007</v>
      </c>
      <c r="S30017" s="42">
        <v>554.380223849</v>
      </c>
      <c r="T30017" s="42">
        <f>R30017/(INDEX(Installed_Capacity!$H$25:$S$30,MATCH(Source_Data!B30017,Installed_Capacity!$G$25:$G$30,0),MATCH(Source_Data!C30017,Installed_Capacity!$H$24:$S$24,0)))</f>
        <v>5.6148849192170815E-2</v>
      </c>
      <c r="U30017" s="43">
        <f>S30017/(INDEX(Installed_Capacity!$H$33:$S$38,MATCH(Source_Data!B30017,Installed_Capacity!$G$33:$G$38,0),MATCH(Source_Data!C30017,Installed_Capacity!$H$32:$S$32,0)))</f>
        <v>0.13946988078950215</v>
      </c>
      <c r="V30017" s="21"/>
      <c r="W30017" s="2"/>
    </row>
    <row r="30018" spans="1:23" x14ac:dyDescent="0.25">
      <c r="A30018" s="17">
        <v>43986</v>
      </c>
      <c r="B30018" s="19">
        <v>2020</v>
      </c>
      <c r="C30018" s="19">
        <v>6</v>
      </c>
      <c r="D30018" s="19">
        <v>4</v>
      </c>
      <c r="E30018" s="19">
        <v>16</v>
      </c>
      <c r="F30018" s="69">
        <v>35252.07</v>
      </c>
      <c r="G30018" s="52">
        <f t="shared" si="468"/>
        <v>36063.129999999997</v>
      </c>
      <c r="H30018" s="34">
        <v>1558.6657828530001</v>
      </c>
      <c r="I30018" s="35">
        <v>3559.0636385349999</v>
      </c>
      <c r="J30018" s="35">
        <f>H30018/(INDEX(Installed_Capacity!$H$6:$S$11,MATCH(Source_Data!B30018,Installed_Capacity!$G$6:$G$11,0),MATCH(Source_Data!C30018,Installed_Capacity!$H$5:$S$5,0)))</f>
        <v>0.84688004371305314</v>
      </c>
      <c r="K30018" s="36">
        <f>I30018/(INDEX(Installed_Capacity!$H$15:$S$20,MATCH(Source_Data!B30018,Installed_Capacity!$G$15:$G$20,0),MATCH(Source_Data!C30018,Installed_Capacity!$H$14:$S$14,0)))</f>
        <v>0.84642674426073961</v>
      </c>
      <c r="L30018" s="39">
        <v>1627.6176434619999</v>
      </c>
      <c r="M30018" s="40">
        <v>3454.792469989</v>
      </c>
      <c r="N30018" s="40">
        <f>L30018/(INDEX(Installed_Capacity!$V$6:$AG$11,MATCH(Source_Data!B30018,Installed_Capacity!$U$6:$U$11,0),MATCH(Source_Data!C30018,Installed_Capacity!$V$5:$AG$5,0)))</f>
        <v>0.90156739163250832</v>
      </c>
      <c r="O30018" s="41">
        <f>M30018/(INDEX(Installed_Capacity!$V$15:$AG$20,MATCH(Source_Data!B30018,Installed_Capacity!$U$15:$U$20,0),MATCH(Source_Data!C30018,Installed_Capacity!$V$14:$AG$14,0)))</f>
        <v>0.89196907740562126</v>
      </c>
      <c r="P30018" s="37">
        <v>846.96261895400005</v>
      </c>
      <c r="Q30018" s="38">
        <f>P30018/(INDEX(Installed_Capacity!$AJ$15:$AU$20,MATCH(Source_Data!B30018,Installed_Capacity!$AI$15:$AI$20,0),MATCH(Source_Data!C30018,Installed_Capacity!$AJ$14:$AU$14,0)))</f>
        <v>0.92362335763794989</v>
      </c>
      <c r="R30018" s="63">
        <v>130.47253716399999</v>
      </c>
      <c r="S30018" s="42">
        <v>873.98281981699995</v>
      </c>
      <c r="T30018" s="42">
        <f>R30018/(INDEX(Installed_Capacity!$H$25:$S$30,MATCH(Source_Data!B30018,Installed_Capacity!$G$25:$G$30,0),MATCH(Source_Data!C30018,Installed_Capacity!$H$24:$S$24,0)))</f>
        <v>9.2863015775088945E-2</v>
      </c>
      <c r="U30018" s="43">
        <f>S30018/(INDEX(Installed_Capacity!$H$33:$S$38,MATCH(Source_Data!B30018,Installed_Capacity!$G$33:$G$38,0),MATCH(Source_Data!C30018,Installed_Capacity!$H$32:$S$32,0)))</f>
        <v>0.21987487007680676</v>
      </c>
      <c r="V30018" s="21"/>
      <c r="W30018" s="2"/>
    </row>
    <row r="30019" spans="1:23" x14ac:dyDescent="0.25">
      <c r="A30019" s="17">
        <v>43986</v>
      </c>
      <c r="B30019" s="19">
        <v>2020</v>
      </c>
      <c r="C30019" s="19">
        <v>6</v>
      </c>
      <c r="D30019" s="19">
        <v>4</v>
      </c>
      <c r="E30019" s="19">
        <v>17</v>
      </c>
      <c r="F30019" s="69">
        <v>35842.67</v>
      </c>
      <c r="G30019" s="52">
        <f t="shared" ref="G30019:G30082" si="469">_xlfn.MAXIFS($F:$F,$B:$B,B30019,$C:$C,C30019,$D:$D,D30019)</f>
        <v>36063.129999999997</v>
      </c>
      <c r="H30019" s="34">
        <v>1404.284178142</v>
      </c>
      <c r="I30019" s="35">
        <v>2992.2056204420001</v>
      </c>
      <c r="J30019" s="35">
        <f>H30019/(INDEX(Installed_Capacity!$H$6:$S$11,MATCH(Source_Data!B30019,Installed_Capacity!$G$6:$G$11,0),MATCH(Source_Data!C30019,Installed_Capacity!$H$5:$S$5,0)))</f>
        <v>0.76299887971724767</v>
      </c>
      <c r="K30019" s="36">
        <f>I30019/(INDEX(Installed_Capacity!$H$15:$S$20,MATCH(Source_Data!B30019,Installed_Capacity!$G$15:$G$20,0),MATCH(Source_Data!C30019,Installed_Capacity!$H$14:$S$14,0)))</f>
        <v>0.71161494108937151</v>
      </c>
      <c r="L30019" s="39">
        <v>1557.7605094390001</v>
      </c>
      <c r="M30019" s="40">
        <v>3299.6631814420002</v>
      </c>
      <c r="N30019" s="40">
        <f>L30019/(INDEX(Installed_Capacity!$V$6:$AG$11,MATCH(Source_Data!B30019,Installed_Capacity!$U$6:$U$11,0),MATCH(Source_Data!C30019,Installed_Capacity!$V$5:$AG$5,0)))</f>
        <v>0.86287223840593363</v>
      </c>
      <c r="O30019" s="41">
        <f>M30019/(INDEX(Installed_Capacity!$V$15:$AG$20,MATCH(Source_Data!B30019,Installed_Capacity!$U$15:$U$20,0),MATCH(Source_Data!C30019,Installed_Capacity!$V$14:$AG$14,0)))</f>
        <v>0.85191731464827736</v>
      </c>
      <c r="P30019" s="37">
        <v>841.89984164800001</v>
      </c>
      <c r="Q30019" s="38">
        <f>P30019/(INDEX(Installed_Capacity!$AJ$15:$AU$20,MATCH(Source_Data!B30019,Installed_Capacity!$AI$15:$AI$20,0),MATCH(Source_Data!C30019,Installed_Capacity!$AJ$14:$AU$14,0)))</f>
        <v>0.91810233549400222</v>
      </c>
      <c r="R30019" s="63">
        <v>256.29255176800001</v>
      </c>
      <c r="S30019" s="42">
        <v>1425.179801731</v>
      </c>
      <c r="T30019" s="42">
        <f>R30019/(INDEX(Installed_Capacity!$H$25:$S$30,MATCH(Source_Data!B30019,Installed_Capacity!$G$25:$G$30,0),MATCH(Source_Data!C30019,Installed_Capacity!$H$24:$S$24,0)))</f>
        <v>0.18241462759288254</v>
      </c>
      <c r="U30019" s="43">
        <f>S30019/(INDEX(Installed_Capacity!$H$33:$S$38,MATCH(Source_Data!B30019,Installed_Capacity!$G$33:$G$38,0),MATCH(Source_Data!C30019,Installed_Capacity!$H$32:$S$32,0)))</f>
        <v>0.35854391715309281</v>
      </c>
      <c r="V30019" s="21"/>
      <c r="W30019" s="2"/>
    </row>
    <row r="30020" spans="1:23" x14ac:dyDescent="0.25">
      <c r="A30020" s="17">
        <v>43986</v>
      </c>
      <c r="B30020" s="19">
        <v>2020</v>
      </c>
      <c r="C30020" s="19">
        <v>6</v>
      </c>
      <c r="D30020" s="19">
        <v>4</v>
      </c>
      <c r="E30020" s="19">
        <v>18</v>
      </c>
      <c r="F30020" s="69">
        <v>36063.129999999997</v>
      </c>
      <c r="G30020" s="52">
        <f t="shared" si="469"/>
        <v>36063.129999999997</v>
      </c>
      <c r="H30020" s="34">
        <v>1166.5093399699999</v>
      </c>
      <c r="I30020" s="35">
        <v>2236.1980959150001</v>
      </c>
      <c r="J30020" s="35">
        <f>H30020/(INDEX(Installed_Capacity!$H$6:$S$11,MATCH(Source_Data!B30020,Installed_Capacity!$G$6:$G$11,0),MATCH(Source_Data!C30020,Installed_Capacity!$H$5:$S$5,0)))</f>
        <v>0.63380712638550807</v>
      </c>
      <c r="K30020" s="36">
        <f>I30020/(INDEX(Installed_Capacity!$H$15:$S$20,MATCH(Source_Data!B30020,Installed_Capacity!$G$15:$G$20,0),MATCH(Source_Data!C30020,Installed_Capacity!$H$14:$S$14,0)))</f>
        <v>0.53181905862928414</v>
      </c>
      <c r="L30020" s="39">
        <v>1457.5582887969999</v>
      </c>
      <c r="M30020" s="40">
        <v>2903.0261930070001</v>
      </c>
      <c r="N30020" s="40">
        <f>L30020/(INDEX(Installed_Capacity!$V$6:$AG$11,MATCH(Source_Data!B30020,Installed_Capacity!$U$6:$U$11,0),MATCH(Source_Data!C30020,Installed_Capacity!$V$5:$AG$5,0)))</f>
        <v>0.8073683827781224</v>
      </c>
      <c r="O30020" s="41">
        <f>M30020/(INDEX(Installed_Capacity!$V$15:$AG$20,MATCH(Source_Data!B30020,Installed_Capacity!$U$15:$U$20,0),MATCH(Source_Data!C30020,Installed_Capacity!$V$14:$AG$14,0)))</f>
        <v>0.74951234192919602</v>
      </c>
      <c r="P30020" s="37">
        <v>762.04700349100005</v>
      </c>
      <c r="Q30020" s="38">
        <f>P30020/(INDEX(Installed_Capacity!$AJ$15:$AU$20,MATCH(Source_Data!B30020,Installed_Capacity!$AI$15:$AI$20,0),MATCH(Source_Data!C30020,Installed_Capacity!$AJ$14:$AU$14,0)))</f>
        <v>0.83102181405779718</v>
      </c>
      <c r="R30020" s="63">
        <v>486.43546210099998</v>
      </c>
      <c r="S30020" s="42">
        <v>1460.6066524529999</v>
      </c>
      <c r="T30020" s="42">
        <f>R30020/(INDEX(Installed_Capacity!$H$25:$S$30,MATCH(Source_Data!B30020,Installed_Capacity!$G$25:$G$30,0),MATCH(Source_Data!C30020,Installed_Capacity!$H$24:$S$24,0)))</f>
        <v>0.34621741074804263</v>
      </c>
      <c r="U30020" s="43">
        <f>S30020/(INDEX(Installed_Capacity!$H$33:$S$38,MATCH(Source_Data!B30020,Installed_Capacity!$G$33:$G$38,0),MATCH(Source_Data!C30020,Installed_Capacity!$H$32:$S$32,0)))</f>
        <v>0.36745653422417113</v>
      </c>
      <c r="V30020" s="21"/>
      <c r="W30020" s="2"/>
    </row>
    <row r="30021" spans="1:23" x14ac:dyDescent="0.25">
      <c r="A30021" s="17">
        <v>43986</v>
      </c>
      <c r="B30021" s="19">
        <v>2020</v>
      </c>
      <c r="C30021" s="19">
        <v>6</v>
      </c>
      <c r="D30021" s="19">
        <v>4</v>
      </c>
      <c r="E30021" s="19">
        <v>19</v>
      </c>
      <c r="F30021" s="69">
        <v>35066.379999999997</v>
      </c>
      <c r="G30021" s="52">
        <f t="shared" si="469"/>
        <v>36063.129999999997</v>
      </c>
      <c r="H30021" s="34">
        <v>699.85174582000002</v>
      </c>
      <c r="I30021" s="35">
        <v>1001.154614016</v>
      </c>
      <c r="J30021" s="35">
        <f>H30021/(INDEX(Installed_Capacity!$H$6:$S$11,MATCH(Source_Data!B30021,Installed_Capacity!$G$6:$G$11,0),MATCH(Source_Data!C30021,Installed_Capacity!$H$5:$S$5,0)))</f>
        <v>0.38025501272494133</v>
      </c>
      <c r="K30021" s="36">
        <f>I30021/(INDEX(Installed_Capacity!$H$15:$S$20,MATCH(Source_Data!B30021,Installed_Capacity!$G$15:$G$20,0),MATCH(Source_Data!C30021,Installed_Capacity!$H$14:$S$14,0)))</f>
        <v>0.23809746790366274</v>
      </c>
      <c r="L30021" s="39">
        <v>994.88041162100001</v>
      </c>
      <c r="M30021" s="40">
        <v>1732.788304678</v>
      </c>
      <c r="N30021" s="40">
        <f>L30021/(INDEX(Installed_Capacity!$V$6:$AG$11,MATCH(Source_Data!B30021,Installed_Capacity!$U$6:$U$11,0),MATCH(Source_Data!C30021,Installed_Capacity!$V$5:$AG$5,0)))</f>
        <v>0.55108258459497483</v>
      </c>
      <c r="O30021" s="41">
        <f>M30021/(INDEX(Installed_Capacity!$V$15:$AG$20,MATCH(Source_Data!B30021,Installed_Capacity!$U$15:$U$20,0),MATCH(Source_Data!C30021,Installed_Capacity!$V$14:$AG$14,0)))</f>
        <v>0.44737668004347814</v>
      </c>
      <c r="P30021" s="37">
        <v>525.32737635399997</v>
      </c>
      <c r="Q30021" s="38">
        <f>P30021/(INDEX(Installed_Capacity!$AJ$15:$AU$20,MATCH(Source_Data!B30021,Installed_Capacity!$AI$15:$AI$20,0),MATCH(Source_Data!C30021,Installed_Capacity!$AJ$14:$AU$14,0)))</f>
        <v>0.57287609198909484</v>
      </c>
      <c r="R30021" s="63">
        <v>595.96010244199999</v>
      </c>
      <c r="S30021" s="42">
        <v>1117.3723674329999</v>
      </c>
      <c r="T30021" s="42">
        <f>R30021/(INDEX(Installed_Capacity!$H$25:$S$30,MATCH(Source_Data!B30021,Installed_Capacity!$G$25:$G$30,0),MATCH(Source_Data!C30021,Installed_Capacity!$H$24:$S$24,0)))</f>
        <v>0.42417089141779352</v>
      </c>
      <c r="U30021" s="43">
        <f>S30021/(INDEX(Installed_Capacity!$H$33:$S$38,MATCH(Source_Data!B30021,Installed_Capacity!$G$33:$G$38,0),MATCH(Source_Data!C30021,Installed_Capacity!$H$32:$S$32,0)))</f>
        <v>0.28110633132146384</v>
      </c>
      <c r="V30021" s="21"/>
      <c r="W30021" s="2"/>
    </row>
    <row r="30022" spans="1:23" x14ac:dyDescent="0.25">
      <c r="A30022" s="17">
        <v>43986</v>
      </c>
      <c r="B30022" s="19">
        <v>2020</v>
      </c>
      <c r="C30022" s="19">
        <v>6</v>
      </c>
      <c r="D30022" s="19">
        <v>4</v>
      </c>
      <c r="E30022" s="19">
        <v>20</v>
      </c>
      <c r="F30022" s="69">
        <v>33951.870000000003</v>
      </c>
      <c r="G30022" s="52">
        <f t="shared" si="469"/>
        <v>36063.129999999997</v>
      </c>
      <c r="H30022" s="34">
        <v>164.97554271499999</v>
      </c>
      <c r="I30022" s="35">
        <v>134.747430111</v>
      </c>
      <c r="J30022" s="35">
        <f>H30022/(INDEX(Installed_Capacity!$H$6:$S$11,MATCH(Source_Data!B30022,Installed_Capacity!$G$6:$G$11,0),MATCH(Source_Data!C30022,Installed_Capacity!$H$5:$S$5,0)))</f>
        <v>8.9637237413609488E-2</v>
      </c>
      <c r="K30022" s="36">
        <f>I30022/(INDEX(Installed_Capacity!$H$15:$S$20,MATCH(Source_Data!B30022,Installed_Capacity!$G$15:$G$20,0),MATCH(Source_Data!C30022,Installed_Capacity!$H$14:$S$14,0)))</f>
        <v>3.2046021130800205E-2</v>
      </c>
      <c r="L30022" s="39">
        <v>235.33998674099999</v>
      </c>
      <c r="M30022" s="40">
        <v>281.326191607</v>
      </c>
      <c r="N30022" s="40">
        <f>L30022/(INDEX(Installed_Capacity!$V$6:$AG$11,MATCH(Source_Data!B30022,Installed_Capacity!$U$6:$U$11,0),MATCH(Source_Data!C30022,Installed_Capacity!$V$5:$AG$5,0)))</f>
        <v>0.13035915335840736</v>
      </c>
      <c r="O30022" s="41">
        <f>M30022/(INDEX(Installed_Capacity!$V$15:$AG$20,MATCH(Source_Data!B30022,Installed_Capacity!$U$15:$U$20,0),MATCH(Source_Data!C30022,Installed_Capacity!$V$14:$AG$14,0)))</f>
        <v>7.2633672140234751E-2</v>
      </c>
      <c r="P30022" s="37">
        <v>148.167013247</v>
      </c>
      <c r="Q30022" s="38">
        <f>P30022/(INDEX(Installed_Capacity!$AJ$15:$AU$20,MATCH(Source_Data!B30022,Installed_Capacity!$AI$15:$AI$20,0),MATCH(Source_Data!C30022,Installed_Capacity!$AJ$14:$AU$14,0)))</f>
        <v>0.16157798609269355</v>
      </c>
      <c r="R30022" s="63">
        <v>547.81985443400004</v>
      </c>
      <c r="S30022" s="42">
        <v>939.96158803000003</v>
      </c>
      <c r="T30022" s="42">
        <f>R30022/(INDEX(Installed_Capacity!$H$25:$S$30,MATCH(Source_Data!B30022,Installed_Capacity!$G$25:$G$30,0),MATCH(Source_Data!C30022,Installed_Capacity!$H$24:$S$24,0)))</f>
        <v>0.38990736970391454</v>
      </c>
      <c r="U30022" s="43">
        <f>S30022/(INDEX(Installed_Capacity!$H$33:$S$38,MATCH(Source_Data!B30022,Installed_Capacity!$G$33:$G$38,0),MATCH(Source_Data!C30022,Installed_Capacity!$H$32:$S$32,0)))</f>
        <v>0.23647367815371922</v>
      </c>
      <c r="V30022" s="21"/>
      <c r="W30022" s="2"/>
    </row>
    <row r="30023" spans="1:23" x14ac:dyDescent="0.25">
      <c r="A30023" s="17">
        <v>43986</v>
      </c>
      <c r="B30023" s="19">
        <v>2020</v>
      </c>
      <c r="C30023" s="19">
        <v>6</v>
      </c>
      <c r="D30023" s="19">
        <v>4</v>
      </c>
      <c r="E30023" s="19">
        <v>21</v>
      </c>
      <c r="F30023" s="69">
        <v>32256.66</v>
      </c>
      <c r="G30023" s="52">
        <f t="shared" si="469"/>
        <v>36063.129999999997</v>
      </c>
      <c r="H30023" s="34">
        <v>1.238650228</v>
      </c>
      <c r="I30023" s="35">
        <v>2.184527986</v>
      </c>
      <c r="J30023" s="35">
        <f>H30023/(INDEX(Installed_Capacity!$H$6:$S$11,MATCH(Source_Data!B30023,Installed_Capacity!$G$6:$G$11,0),MATCH(Source_Data!C30023,Installed_Capacity!$H$5:$S$5,0)))</f>
        <v>6.7300390550291227E-4</v>
      </c>
      <c r="K30023" s="36">
        <f>I30023/(INDEX(Installed_Capacity!$H$15:$S$20,MATCH(Source_Data!B30023,Installed_Capacity!$G$15:$G$20,0),MATCH(Source_Data!C30023,Installed_Capacity!$H$14:$S$14,0)))</f>
        <v>5.1953072457495107E-4</v>
      </c>
      <c r="L30023" s="39">
        <v>1.5904319119999999</v>
      </c>
      <c r="M30023" s="40">
        <v>3.6378736000000002E-2</v>
      </c>
      <c r="N30023" s="40">
        <f>L30023/(INDEX(Installed_Capacity!$V$6:$AG$11,MATCH(Source_Data!B30023,Installed_Capacity!$U$6:$U$11,0),MATCH(Source_Data!C30023,Installed_Capacity!$V$5:$AG$5,0)))</f>
        <v>8.8096953005561333E-4</v>
      </c>
      <c r="O30023" s="41">
        <f>M30023/(INDEX(Installed_Capacity!$V$15:$AG$20,MATCH(Source_Data!B30023,Installed_Capacity!$U$15:$U$20,0),MATCH(Source_Data!C30023,Installed_Capacity!$V$14:$AG$14,0)))</f>
        <v>9.3923753362835082E-6</v>
      </c>
      <c r="P30023" s="37">
        <v>5.9388279920000002</v>
      </c>
      <c r="Q30023" s="38">
        <f>P30023/(INDEX(Installed_Capacity!$AJ$15:$AU$20,MATCH(Source_Data!B30023,Installed_Capacity!$AI$15:$AI$20,0),MATCH(Source_Data!C30023,Installed_Capacity!$AJ$14:$AU$14,0)))</f>
        <v>6.47636640348964E-3</v>
      </c>
      <c r="R30023" s="63">
        <v>529.40447635099997</v>
      </c>
      <c r="S30023" s="42">
        <v>867.94269941200002</v>
      </c>
      <c r="T30023" s="42">
        <f>R30023/(INDEX(Installed_Capacity!$H$25:$S$30,MATCH(Source_Data!B30023,Installed_Capacity!$G$25:$G$30,0),MATCH(Source_Data!C30023,Installed_Capacity!$H$24:$S$24,0)))</f>
        <v>0.37680033903985755</v>
      </c>
      <c r="U30023" s="43">
        <f>S30023/(INDEX(Installed_Capacity!$H$33:$S$38,MATCH(Source_Data!B30023,Installed_Capacity!$G$33:$G$38,0),MATCH(Source_Data!C30023,Installed_Capacity!$H$32:$S$32,0)))</f>
        <v>0.21835530852572765</v>
      </c>
      <c r="V30023" s="21"/>
      <c r="W30023" s="2"/>
    </row>
    <row r="30024" spans="1:23" x14ac:dyDescent="0.25">
      <c r="A30024" s="17">
        <v>43986</v>
      </c>
      <c r="B30024" s="19">
        <v>2020</v>
      </c>
      <c r="C30024" s="19">
        <v>6</v>
      </c>
      <c r="D30024" s="19">
        <v>4</v>
      </c>
      <c r="E30024" s="19">
        <v>22</v>
      </c>
      <c r="F30024" s="69">
        <v>29702.53</v>
      </c>
      <c r="G30024" s="52">
        <f t="shared" si="469"/>
        <v>36063.129999999997</v>
      </c>
      <c r="H30024" s="34">
        <v>0</v>
      </c>
      <c r="I30024" s="35">
        <v>4.6155373999999999E-2</v>
      </c>
      <c r="J30024" s="35">
        <f>H30024/(INDEX(Installed_Capacity!$H$6:$S$11,MATCH(Source_Data!B30024,Installed_Capacity!$G$6:$G$11,0),MATCH(Source_Data!C30024,Installed_Capacity!$H$5:$S$5,0)))</f>
        <v>0</v>
      </c>
      <c r="K30024" s="36">
        <f>I30024/(INDEX(Installed_Capacity!$H$15:$S$20,MATCH(Source_Data!B30024,Installed_Capacity!$G$15:$G$20,0),MATCH(Source_Data!C30024,Installed_Capacity!$H$14:$S$14,0)))</f>
        <v>1.0976803708134256E-5</v>
      </c>
      <c r="L30024" s="39">
        <v>0</v>
      </c>
      <c r="M30024" s="40">
        <v>0</v>
      </c>
      <c r="N30024" s="40">
        <f>L30024/(INDEX(Installed_Capacity!$V$6:$AG$11,MATCH(Source_Data!B30024,Installed_Capacity!$U$6:$U$11,0),MATCH(Source_Data!C30024,Installed_Capacity!$V$5:$AG$5,0)))</f>
        <v>0</v>
      </c>
      <c r="O30024" s="41">
        <f>M30024/(INDEX(Installed_Capacity!$V$15:$AG$20,MATCH(Source_Data!B30024,Installed_Capacity!$U$15:$U$20,0),MATCH(Source_Data!C30024,Installed_Capacity!$V$14:$AG$14,0)))</f>
        <v>0</v>
      </c>
      <c r="P30024" s="37">
        <v>0</v>
      </c>
      <c r="Q30024" s="38">
        <f>P30024/(INDEX(Installed_Capacity!$AJ$15:$AU$20,MATCH(Source_Data!B30024,Installed_Capacity!$AI$15:$AI$20,0),MATCH(Source_Data!C30024,Installed_Capacity!$AJ$14:$AU$14,0)))</f>
        <v>0</v>
      </c>
      <c r="R30024" s="63">
        <v>721.17732778699997</v>
      </c>
      <c r="S30024" s="42">
        <v>794.069862059</v>
      </c>
      <c r="T30024" s="42">
        <f>R30024/(INDEX(Installed_Capacity!$H$25:$S$30,MATCH(Source_Data!B30024,Installed_Capacity!$G$25:$G$30,0),MATCH(Source_Data!C30024,Installed_Capacity!$H$24:$S$24,0)))</f>
        <v>0.51329347173451945</v>
      </c>
      <c r="U30024" s="43">
        <f>S30024/(INDEX(Installed_Capacity!$H$33:$S$38,MATCH(Source_Data!B30024,Installed_Capacity!$G$33:$G$38,0),MATCH(Source_Data!C30024,Installed_Capacity!$H$32:$S$32,0)))</f>
        <v>0.19977052613996293</v>
      </c>
      <c r="V30024" s="21"/>
      <c r="W30024" s="2"/>
    </row>
    <row r="30025" spans="1:23" x14ac:dyDescent="0.25">
      <c r="A30025" s="17">
        <v>43986</v>
      </c>
      <c r="B30025" s="19">
        <v>2020</v>
      </c>
      <c r="C30025" s="19">
        <v>6</v>
      </c>
      <c r="D30025" s="19">
        <v>4</v>
      </c>
      <c r="E30025" s="19">
        <v>23</v>
      </c>
      <c r="F30025" s="69">
        <v>27298.15</v>
      </c>
      <c r="G30025" s="52">
        <f t="shared" si="469"/>
        <v>36063.129999999997</v>
      </c>
      <c r="H30025" s="34">
        <v>0</v>
      </c>
      <c r="I30025" s="35">
        <v>3.4605208999999998E-2</v>
      </c>
      <c r="J30025" s="35">
        <f>H30025/(INDEX(Installed_Capacity!$H$6:$S$11,MATCH(Source_Data!B30025,Installed_Capacity!$G$6:$G$11,0),MATCH(Source_Data!C30025,Installed_Capacity!$H$5:$S$5,0)))</f>
        <v>0</v>
      </c>
      <c r="K30025" s="36">
        <f>I30025/(INDEX(Installed_Capacity!$H$15:$S$20,MATCH(Source_Data!B30025,Installed_Capacity!$G$15:$G$20,0),MATCH(Source_Data!C30025,Installed_Capacity!$H$14:$S$14,0)))</f>
        <v>8.2299102694295351E-6</v>
      </c>
      <c r="L30025" s="39">
        <v>0</v>
      </c>
      <c r="M30025" s="40">
        <v>0</v>
      </c>
      <c r="N30025" s="40">
        <f>L30025/(INDEX(Installed_Capacity!$V$6:$AG$11,MATCH(Source_Data!B30025,Installed_Capacity!$U$6:$U$11,0),MATCH(Source_Data!C30025,Installed_Capacity!$V$5:$AG$5,0)))</f>
        <v>0</v>
      </c>
      <c r="O30025" s="41">
        <f>M30025/(INDEX(Installed_Capacity!$V$15:$AG$20,MATCH(Source_Data!B30025,Installed_Capacity!$U$15:$U$20,0),MATCH(Source_Data!C30025,Installed_Capacity!$V$14:$AG$14,0)))</f>
        <v>0</v>
      </c>
      <c r="P30025" s="37">
        <v>0</v>
      </c>
      <c r="Q30025" s="38">
        <f>P30025/(INDEX(Installed_Capacity!$AJ$15:$AU$20,MATCH(Source_Data!B30025,Installed_Capacity!$AI$15:$AI$20,0),MATCH(Source_Data!C30025,Installed_Capacity!$AJ$14:$AU$14,0)))</f>
        <v>0</v>
      </c>
      <c r="R30025" s="63">
        <v>935.28352097799996</v>
      </c>
      <c r="S30025" s="42">
        <v>782.36429798699999</v>
      </c>
      <c r="T30025" s="42">
        <f>R30025/(INDEX(Installed_Capacity!$H$25:$S$30,MATCH(Source_Data!B30025,Installed_Capacity!$G$25:$G$30,0),MATCH(Source_Data!C30025,Installed_Capacity!$H$24:$S$24,0)))</f>
        <v>0.66568222133665467</v>
      </c>
      <c r="U30025" s="43">
        <f>S30025/(INDEX(Installed_Capacity!$H$33:$S$38,MATCH(Source_Data!B30025,Installed_Capacity!$G$33:$G$38,0),MATCH(Source_Data!C30025,Installed_Capacity!$H$32:$S$32,0)))</f>
        <v>0.19682566347087105</v>
      </c>
      <c r="V30025" s="21"/>
      <c r="W30025" s="2"/>
    </row>
    <row r="30026" spans="1:23" x14ac:dyDescent="0.25">
      <c r="A30026" s="17">
        <v>43986</v>
      </c>
      <c r="B30026" s="19">
        <v>2020</v>
      </c>
      <c r="C30026" s="19">
        <v>6</v>
      </c>
      <c r="D30026" s="19">
        <v>4</v>
      </c>
      <c r="E30026" s="19">
        <v>24</v>
      </c>
      <c r="F30026" s="69">
        <v>25487.34</v>
      </c>
      <c r="G30026" s="52">
        <f t="shared" si="469"/>
        <v>36063.129999999997</v>
      </c>
      <c r="H30026" s="34">
        <v>0</v>
      </c>
      <c r="I30026" s="35">
        <v>2.0551792999999999E-2</v>
      </c>
      <c r="J30026" s="35">
        <f>H30026/(INDEX(Installed_Capacity!$H$6:$S$11,MATCH(Source_Data!B30026,Installed_Capacity!$G$6:$G$11,0),MATCH(Source_Data!C30026,Installed_Capacity!$H$5:$S$5,0)))</f>
        <v>0</v>
      </c>
      <c r="K30026" s="36">
        <f>I30026/(INDEX(Installed_Capacity!$H$15:$S$20,MATCH(Source_Data!B30026,Installed_Capacity!$G$15:$G$20,0),MATCH(Source_Data!C30026,Installed_Capacity!$H$14:$S$14,0)))</f>
        <v>4.887686482861295E-6</v>
      </c>
      <c r="L30026" s="39">
        <v>0</v>
      </c>
      <c r="M30026" s="40">
        <v>0</v>
      </c>
      <c r="N30026" s="40">
        <f>L30026/(INDEX(Installed_Capacity!$V$6:$AG$11,MATCH(Source_Data!B30026,Installed_Capacity!$U$6:$U$11,0),MATCH(Source_Data!C30026,Installed_Capacity!$V$5:$AG$5,0)))</f>
        <v>0</v>
      </c>
      <c r="O30026" s="41">
        <f>M30026/(INDEX(Installed_Capacity!$V$15:$AG$20,MATCH(Source_Data!B30026,Installed_Capacity!$U$15:$U$20,0),MATCH(Source_Data!C30026,Installed_Capacity!$V$14:$AG$14,0)))</f>
        <v>0</v>
      </c>
      <c r="P30026" s="37">
        <v>0</v>
      </c>
      <c r="Q30026" s="38">
        <f>P30026/(INDEX(Installed_Capacity!$AJ$15:$AU$20,MATCH(Source_Data!B30026,Installed_Capacity!$AI$15:$AI$20,0),MATCH(Source_Data!C30026,Installed_Capacity!$AJ$14:$AU$14,0)))</f>
        <v>0</v>
      </c>
      <c r="R30026" s="63">
        <v>1155.0513477909999</v>
      </c>
      <c r="S30026" s="42">
        <v>1110.0293865460001</v>
      </c>
      <c r="T30026" s="42">
        <f>R30026/(INDEX(Installed_Capacity!$H$25:$S$30,MATCH(Source_Data!B30026,Installed_Capacity!$G$25:$G$30,0),MATCH(Source_Data!C30026,Installed_Capacity!$H$24:$S$24,0)))</f>
        <v>0.82210060340996416</v>
      </c>
      <c r="U30026" s="43">
        <f>S30026/(INDEX(Installed_Capacity!$H$33:$S$38,MATCH(Source_Data!B30026,Installed_Capacity!$G$33:$G$38,0),MATCH(Source_Data!C30026,Installed_Capacity!$H$32:$S$32,0)))</f>
        <v>0.27925899870588267</v>
      </c>
      <c r="V30026" s="21"/>
      <c r="W30026" s="2"/>
    </row>
    <row r="30027" spans="1:23" x14ac:dyDescent="0.25">
      <c r="A30027" s="17">
        <v>43987</v>
      </c>
      <c r="B30027" s="19">
        <v>2020</v>
      </c>
      <c r="C30027" s="19">
        <v>6</v>
      </c>
      <c r="D30027" s="19">
        <v>5</v>
      </c>
      <c r="E30027" s="19">
        <v>1</v>
      </c>
      <c r="F30027" s="69">
        <v>23982.880000000001</v>
      </c>
      <c r="G30027" s="52">
        <f t="shared" si="469"/>
        <v>27006.35</v>
      </c>
      <c r="H30027" s="34">
        <v>0</v>
      </c>
      <c r="I30027" s="35">
        <v>1.2254822E-2</v>
      </c>
      <c r="J30027" s="35">
        <f>H30027/(INDEX(Installed_Capacity!$H$6:$S$11,MATCH(Source_Data!B30027,Installed_Capacity!$G$6:$G$11,0),MATCH(Source_Data!C30027,Installed_Capacity!$H$5:$S$5,0)))</f>
        <v>0</v>
      </c>
      <c r="K30027" s="36">
        <f>I30027/(INDEX(Installed_Capacity!$H$15:$S$20,MATCH(Source_Data!B30027,Installed_Capacity!$G$15:$G$20,0),MATCH(Source_Data!C30027,Installed_Capacity!$H$14:$S$14,0)))</f>
        <v>2.9144769918260281E-6</v>
      </c>
      <c r="L30027" s="39">
        <v>0</v>
      </c>
      <c r="M30027" s="40">
        <v>0</v>
      </c>
      <c r="N30027" s="40">
        <f>L30027/(INDEX(Installed_Capacity!$V$6:$AG$11,MATCH(Source_Data!B30027,Installed_Capacity!$U$6:$U$11,0),MATCH(Source_Data!C30027,Installed_Capacity!$V$5:$AG$5,0)))</f>
        <v>0</v>
      </c>
      <c r="O30027" s="41">
        <f>M30027/(INDEX(Installed_Capacity!$V$15:$AG$20,MATCH(Source_Data!B30027,Installed_Capacity!$U$15:$U$20,0),MATCH(Source_Data!C30027,Installed_Capacity!$V$14:$AG$14,0)))</f>
        <v>0</v>
      </c>
      <c r="P30027" s="37">
        <v>0</v>
      </c>
      <c r="Q30027" s="38">
        <f>P30027/(INDEX(Installed_Capacity!$AJ$15:$AU$20,MATCH(Source_Data!B30027,Installed_Capacity!$AI$15:$AI$20,0),MATCH(Source_Data!C30027,Installed_Capacity!$AJ$14:$AU$14,0)))</f>
        <v>0</v>
      </c>
      <c r="R30027" s="63">
        <v>1181.6042722239999</v>
      </c>
      <c r="S30027" s="42">
        <v>1365.6332452710001</v>
      </c>
      <c r="T30027" s="42">
        <f>R30027/(INDEX(Installed_Capacity!$H$25:$S$30,MATCH(Source_Data!B30027,Installed_Capacity!$G$25:$G$30,0),MATCH(Source_Data!C30027,Installed_Capacity!$H$24:$S$24,0)))</f>
        <v>0.84099948200996422</v>
      </c>
      <c r="U30027" s="43">
        <f>S30027/(INDEX(Installed_Capacity!$H$33:$S$38,MATCH(Source_Data!B30027,Installed_Capacity!$G$33:$G$38,0),MATCH(Source_Data!C30027,Installed_Capacity!$H$32:$S$32,0)))</f>
        <v>0.34356331219348368</v>
      </c>
      <c r="V30027" s="21"/>
      <c r="W30027" s="2"/>
    </row>
    <row r="30028" spans="1:23" x14ac:dyDescent="0.25">
      <c r="A30028" s="17">
        <v>43987</v>
      </c>
      <c r="B30028" s="19">
        <v>2020</v>
      </c>
      <c r="C30028" s="19">
        <v>6</v>
      </c>
      <c r="D30028" s="19">
        <v>5</v>
      </c>
      <c r="E30028" s="19">
        <v>2</v>
      </c>
      <c r="F30028" s="69">
        <v>23039.59</v>
      </c>
      <c r="G30028" s="52">
        <f t="shared" si="469"/>
        <v>27006.35</v>
      </c>
      <c r="H30028" s="34">
        <v>0</v>
      </c>
      <c r="I30028" s="35">
        <v>1.0660246E-2</v>
      </c>
      <c r="J30028" s="35">
        <f>H30028/(INDEX(Installed_Capacity!$H$6:$S$11,MATCH(Source_Data!B30028,Installed_Capacity!$G$6:$G$11,0),MATCH(Source_Data!C30028,Installed_Capacity!$H$5:$S$5,0)))</f>
        <v>0</v>
      </c>
      <c r="K30028" s="36">
        <f>I30028/(INDEX(Installed_Capacity!$H$15:$S$20,MATCH(Source_Data!B30028,Installed_Capacity!$G$15:$G$20,0),MATCH(Source_Data!C30028,Installed_Capacity!$H$14:$S$14,0)))</f>
        <v>2.5352503442486109E-6</v>
      </c>
      <c r="L30028" s="39">
        <v>0</v>
      </c>
      <c r="M30028" s="40">
        <v>3.4121200000000003E-4</v>
      </c>
      <c r="N30028" s="40">
        <f>L30028/(INDEX(Installed_Capacity!$V$6:$AG$11,MATCH(Source_Data!B30028,Installed_Capacity!$U$6:$U$11,0),MATCH(Source_Data!C30028,Installed_Capacity!$V$5:$AG$5,0)))</f>
        <v>0</v>
      </c>
      <c r="O30028" s="41">
        <f>M30028/(INDEX(Installed_Capacity!$V$15:$AG$20,MATCH(Source_Data!B30028,Installed_Capacity!$U$15:$U$20,0),MATCH(Source_Data!C30028,Installed_Capacity!$V$14:$AG$14,0)))</f>
        <v>8.809517662306817E-8</v>
      </c>
      <c r="P30028" s="37">
        <v>0</v>
      </c>
      <c r="Q30028" s="38">
        <f>P30028/(INDEX(Installed_Capacity!$AJ$15:$AU$20,MATCH(Source_Data!B30028,Installed_Capacity!$AI$15:$AI$20,0),MATCH(Source_Data!C30028,Installed_Capacity!$AJ$14:$AU$14,0)))</f>
        <v>0</v>
      </c>
      <c r="R30028" s="63">
        <v>1184.3729928069999</v>
      </c>
      <c r="S30028" s="42">
        <v>1546.3568133470001</v>
      </c>
      <c r="T30028" s="42">
        <f>R30028/(INDEX(Installed_Capacity!$H$25:$S$30,MATCH(Source_Data!B30028,Installed_Capacity!$G$25:$G$30,0),MATCH(Source_Data!C30028,Installed_Capacity!$H$24:$S$24,0)))</f>
        <v>0.84297010164199271</v>
      </c>
      <c r="U30028" s="43">
        <f>S30028/(INDEX(Installed_Capacity!$H$33:$S$38,MATCH(Source_Data!B30028,Installed_Capacity!$G$33:$G$38,0),MATCH(Source_Data!C30028,Installed_Capacity!$H$32:$S$32,0)))</f>
        <v>0.38902939018669608</v>
      </c>
      <c r="V30028" s="21"/>
      <c r="W30028" s="2"/>
    </row>
    <row r="30029" spans="1:23" x14ac:dyDescent="0.25">
      <c r="A30029" s="17">
        <v>43987</v>
      </c>
      <c r="B30029" s="19">
        <v>2020</v>
      </c>
      <c r="C30029" s="19">
        <v>6</v>
      </c>
      <c r="D30029" s="19">
        <v>5</v>
      </c>
      <c r="E30029" s="19">
        <v>3</v>
      </c>
      <c r="F30029" s="69">
        <v>22673.91</v>
      </c>
      <c r="G30029" s="52">
        <f t="shared" si="469"/>
        <v>27006.35</v>
      </c>
      <c r="H30029" s="34">
        <v>0</v>
      </c>
      <c r="I30029" s="35">
        <v>5.981325E-3</v>
      </c>
      <c r="J30029" s="35">
        <f>H30029/(INDEX(Installed_Capacity!$H$6:$S$11,MATCH(Source_Data!B30029,Installed_Capacity!$G$6:$G$11,0),MATCH(Source_Data!C30029,Installed_Capacity!$H$5:$S$5,0)))</f>
        <v>0</v>
      </c>
      <c r="K30029" s="36">
        <f>I30029/(INDEX(Installed_Capacity!$H$15:$S$20,MATCH(Source_Data!B30029,Installed_Capacity!$G$15:$G$20,0),MATCH(Source_Data!C30029,Installed_Capacity!$H$14:$S$14,0)))</f>
        <v>1.4224959035009908E-6</v>
      </c>
      <c r="L30029" s="39">
        <v>0</v>
      </c>
      <c r="M30029" s="40">
        <v>2.3146000000000002E-5</v>
      </c>
      <c r="N30029" s="40">
        <f>L30029/(INDEX(Installed_Capacity!$V$6:$AG$11,MATCH(Source_Data!B30029,Installed_Capacity!$U$6:$U$11,0),MATCH(Source_Data!C30029,Installed_Capacity!$V$5:$AG$5,0)))</f>
        <v>0</v>
      </c>
      <c r="O30029" s="41">
        <f>M30029/(INDEX(Installed_Capacity!$V$15:$AG$20,MATCH(Source_Data!B30029,Installed_Capacity!$U$15:$U$20,0),MATCH(Source_Data!C30029,Installed_Capacity!$V$14:$AG$14,0)))</f>
        <v>5.9759063518209669E-9</v>
      </c>
      <c r="P30029" s="37">
        <v>0</v>
      </c>
      <c r="Q30029" s="38">
        <f>P30029/(INDEX(Installed_Capacity!$AJ$15:$AU$20,MATCH(Source_Data!B30029,Installed_Capacity!$AI$15:$AI$20,0),MATCH(Source_Data!C30029,Installed_Capacity!$AJ$14:$AU$14,0)))</f>
        <v>0</v>
      </c>
      <c r="R30029" s="63">
        <v>1173.3461043919999</v>
      </c>
      <c r="S30029" s="42">
        <v>1326.279189395</v>
      </c>
      <c r="T30029" s="42">
        <f>R30029/(INDEX(Installed_Capacity!$H$25:$S$30,MATCH(Source_Data!B30029,Installed_Capacity!$G$25:$G$30,0),MATCH(Source_Data!C30029,Installed_Capacity!$H$24:$S$24,0)))</f>
        <v>0.83512178248540903</v>
      </c>
      <c r="U30029" s="43">
        <f>S30029/(INDEX(Installed_Capacity!$H$33:$S$38,MATCH(Source_Data!B30029,Installed_Capacity!$G$33:$G$38,0),MATCH(Source_Data!C30029,Installed_Capacity!$H$32:$S$32,0)))</f>
        <v>0.33366269661325665</v>
      </c>
      <c r="V30029" s="21"/>
      <c r="W30029" s="2"/>
    </row>
    <row r="30030" spans="1:23" x14ac:dyDescent="0.25">
      <c r="A30030" s="17">
        <v>43987</v>
      </c>
      <c r="B30030" s="19">
        <v>2020</v>
      </c>
      <c r="C30030" s="19">
        <v>6</v>
      </c>
      <c r="D30030" s="19">
        <v>5</v>
      </c>
      <c r="E30030" s="19">
        <v>4</v>
      </c>
      <c r="F30030" s="69">
        <v>22671.27</v>
      </c>
      <c r="G30030" s="52">
        <f t="shared" si="469"/>
        <v>27006.35</v>
      </c>
      <c r="H30030" s="34">
        <v>0</v>
      </c>
      <c r="I30030" s="35">
        <v>4.4136210000000004E-3</v>
      </c>
      <c r="J30030" s="35">
        <f>H30030/(INDEX(Installed_Capacity!$H$6:$S$11,MATCH(Source_Data!B30030,Installed_Capacity!$G$6:$G$11,0),MATCH(Source_Data!C30030,Installed_Capacity!$H$5:$S$5,0)))</f>
        <v>0</v>
      </c>
      <c r="K30030" s="36">
        <f>I30030/(INDEX(Installed_Capacity!$H$15:$S$20,MATCH(Source_Data!B30030,Installed_Capacity!$G$15:$G$20,0),MATCH(Source_Data!C30030,Installed_Capacity!$H$14:$S$14,0)))</f>
        <v>1.0496600322012175E-6</v>
      </c>
      <c r="L30030" s="39">
        <v>0</v>
      </c>
      <c r="M30030" s="40">
        <v>0</v>
      </c>
      <c r="N30030" s="40">
        <f>L30030/(INDEX(Installed_Capacity!$V$6:$AG$11,MATCH(Source_Data!B30030,Installed_Capacity!$U$6:$U$11,0),MATCH(Source_Data!C30030,Installed_Capacity!$V$5:$AG$5,0)))</f>
        <v>0</v>
      </c>
      <c r="O30030" s="41">
        <f>M30030/(INDEX(Installed_Capacity!$V$15:$AG$20,MATCH(Source_Data!B30030,Installed_Capacity!$U$15:$U$20,0),MATCH(Source_Data!C30030,Installed_Capacity!$V$14:$AG$14,0)))</f>
        <v>0</v>
      </c>
      <c r="P30030" s="37">
        <v>0</v>
      </c>
      <c r="Q30030" s="38">
        <f>P30030/(INDEX(Installed_Capacity!$AJ$15:$AU$20,MATCH(Source_Data!B30030,Installed_Capacity!$AI$15:$AI$20,0),MATCH(Source_Data!C30030,Installed_Capacity!$AJ$14:$AU$14,0)))</f>
        <v>0</v>
      </c>
      <c r="R30030" s="63">
        <v>1193.0046828720001</v>
      </c>
      <c r="S30030" s="42">
        <v>1213.608437395</v>
      </c>
      <c r="T30030" s="42">
        <f>R30030/(INDEX(Installed_Capacity!$H$25:$S$30,MATCH(Source_Data!B30030,Installed_Capacity!$G$25:$G$30,0),MATCH(Source_Data!C30030,Installed_Capacity!$H$24:$S$24,0)))</f>
        <v>0.84911365328967969</v>
      </c>
      <c r="U30030" s="43">
        <f>S30030/(INDEX(Installed_Capacity!$H$33:$S$38,MATCH(Source_Data!B30030,Installed_Capacity!$G$33:$G$38,0),MATCH(Source_Data!C30030,Installed_Capacity!$H$32:$S$32,0)))</f>
        <v>0.30531721155824915</v>
      </c>
      <c r="V30030" s="21"/>
      <c r="W30030" s="2"/>
    </row>
    <row r="30031" spans="1:23" x14ac:dyDescent="0.25">
      <c r="A30031" s="17">
        <v>43987</v>
      </c>
      <c r="B30031" s="19">
        <v>2020</v>
      </c>
      <c r="C30031" s="19">
        <v>6</v>
      </c>
      <c r="D30031" s="19">
        <v>5</v>
      </c>
      <c r="E30031" s="19">
        <v>5</v>
      </c>
      <c r="F30031" s="69">
        <v>23302.58</v>
      </c>
      <c r="G30031" s="52">
        <f t="shared" si="469"/>
        <v>27006.35</v>
      </c>
      <c r="H30031" s="34">
        <v>0</v>
      </c>
      <c r="I30031" s="35">
        <v>0.43743802599999998</v>
      </c>
      <c r="J30031" s="35">
        <f>H30031/(INDEX(Installed_Capacity!$H$6:$S$11,MATCH(Source_Data!B30031,Installed_Capacity!$G$6:$G$11,0),MATCH(Source_Data!C30031,Installed_Capacity!$H$5:$S$5,0)))</f>
        <v>0</v>
      </c>
      <c r="K30031" s="36">
        <f>I30031/(INDEX(Installed_Capacity!$H$15:$S$20,MATCH(Source_Data!B30031,Installed_Capacity!$G$15:$G$20,0),MATCH(Source_Data!C30031,Installed_Capacity!$H$14:$S$14,0)))</f>
        <v>1.040327686625555E-4</v>
      </c>
      <c r="L30031" s="39">
        <v>0</v>
      </c>
      <c r="M30031" s="40">
        <v>0</v>
      </c>
      <c r="N30031" s="40">
        <f>L30031/(INDEX(Installed_Capacity!$V$6:$AG$11,MATCH(Source_Data!B30031,Installed_Capacity!$U$6:$U$11,0),MATCH(Source_Data!C30031,Installed_Capacity!$V$5:$AG$5,0)))</f>
        <v>0</v>
      </c>
      <c r="O30031" s="41">
        <f>M30031/(INDEX(Installed_Capacity!$V$15:$AG$20,MATCH(Source_Data!B30031,Installed_Capacity!$U$15:$U$20,0),MATCH(Source_Data!C30031,Installed_Capacity!$V$14:$AG$14,0)))</f>
        <v>0</v>
      </c>
      <c r="P30031" s="37">
        <v>0</v>
      </c>
      <c r="Q30031" s="38">
        <f>P30031/(INDEX(Installed_Capacity!$AJ$15:$AU$20,MATCH(Source_Data!B30031,Installed_Capacity!$AI$15:$AI$20,0),MATCH(Source_Data!C30031,Installed_Capacity!$AJ$14:$AU$14,0)))</f>
        <v>0</v>
      </c>
      <c r="R30031" s="63">
        <v>1162.309623421</v>
      </c>
      <c r="S30031" s="42">
        <v>976.87320447499997</v>
      </c>
      <c r="T30031" s="42">
        <f>R30031/(INDEX(Installed_Capacity!$H$25:$S$30,MATCH(Source_Data!B30031,Installed_Capacity!$G$25:$G$30,0),MATCH(Source_Data!C30031,Installed_Capacity!$H$24:$S$24,0)))</f>
        <v>0.82726663588683258</v>
      </c>
      <c r="U30031" s="43">
        <f>S30031/(INDEX(Installed_Capacity!$H$33:$S$38,MATCH(Source_Data!B30031,Installed_Capacity!$G$33:$G$38,0),MATCH(Source_Data!C30031,Installed_Capacity!$H$32:$S$32,0)))</f>
        <v>0.24575982965023108</v>
      </c>
      <c r="V30031" s="21"/>
      <c r="W30031" s="2"/>
    </row>
    <row r="30032" spans="1:23" x14ac:dyDescent="0.25">
      <c r="A30032" s="17">
        <v>43987</v>
      </c>
      <c r="B30032" s="19">
        <v>2020</v>
      </c>
      <c r="C30032" s="19">
        <v>6</v>
      </c>
      <c r="D30032" s="19">
        <v>5</v>
      </c>
      <c r="E30032" s="19">
        <v>6</v>
      </c>
      <c r="F30032" s="69">
        <v>23978.95</v>
      </c>
      <c r="G30032" s="52">
        <f t="shared" si="469"/>
        <v>27006.35</v>
      </c>
      <c r="H30032" s="34">
        <v>0.429193247</v>
      </c>
      <c r="I30032" s="35">
        <v>52.341402291000001</v>
      </c>
      <c r="J30032" s="35">
        <f>H30032/(INDEX(Installed_Capacity!$H$6:$S$11,MATCH(Source_Data!B30032,Installed_Capacity!$G$6:$G$11,0),MATCH(Source_Data!C30032,Installed_Capacity!$H$5:$S$5,0)))</f>
        <v>2.3319636562201164E-4</v>
      </c>
      <c r="K30032" s="36">
        <f>I30032/(INDEX(Installed_Capacity!$H$15:$S$20,MATCH(Source_Data!B30032,Installed_Capacity!$G$15:$G$20,0),MATCH(Source_Data!C30032,Installed_Capacity!$H$14:$S$14,0)))</f>
        <v>1.244798273667538E-2</v>
      </c>
      <c r="L30032" s="39">
        <v>0.84778768900000001</v>
      </c>
      <c r="M30032" s="40">
        <v>4.887174516</v>
      </c>
      <c r="N30032" s="40">
        <f>L30032/(INDEX(Installed_Capacity!$V$6:$AG$11,MATCH(Source_Data!B30032,Installed_Capacity!$U$6:$U$11,0),MATCH(Source_Data!C30032,Installed_Capacity!$V$5:$AG$5,0)))</f>
        <v>4.6960521624975075E-4</v>
      </c>
      <c r="O30032" s="41">
        <f>M30032/(INDEX(Installed_Capacity!$V$15:$AG$20,MATCH(Source_Data!B30032,Installed_Capacity!$U$15:$U$20,0),MATCH(Source_Data!C30032,Installed_Capacity!$V$14:$AG$14,0)))</f>
        <v>1.2617859341839607E-3</v>
      </c>
      <c r="P30032" s="37">
        <v>0</v>
      </c>
      <c r="Q30032" s="38">
        <f>P30032/(INDEX(Installed_Capacity!$AJ$15:$AU$20,MATCH(Source_Data!B30032,Installed_Capacity!$AI$15:$AI$20,0),MATCH(Source_Data!C30032,Installed_Capacity!$AJ$14:$AU$14,0)))</f>
        <v>0</v>
      </c>
      <c r="R30032" s="63">
        <v>1144.9917555689999</v>
      </c>
      <c r="S30032" s="42">
        <v>936.05974769399995</v>
      </c>
      <c r="T30032" s="42">
        <f>R30032/(INDEX(Installed_Capacity!$H$25:$S$30,MATCH(Source_Data!B30032,Installed_Capacity!$G$25:$G$30,0),MATCH(Source_Data!C30032,Installed_Capacity!$H$24:$S$24,0)))</f>
        <v>0.8149407512946617</v>
      </c>
      <c r="U30032" s="43">
        <f>S30032/(INDEX(Installed_Capacity!$H$33:$S$38,MATCH(Source_Data!B30032,Installed_Capacity!$G$33:$G$38,0),MATCH(Source_Data!C30032,Installed_Capacity!$H$32:$S$32,0)))</f>
        <v>0.23549206087534058</v>
      </c>
      <c r="V30032" s="21"/>
      <c r="W30032" s="2"/>
    </row>
    <row r="30033" spans="1:23" x14ac:dyDescent="0.25">
      <c r="A30033" s="17">
        <v>43987</v>
      </c>
      <c r="B30033" s="19">
        <v>2020</v>
      </c>
      <c r="C30033" s="19">
        <v>6</v>
      </c>
      <c r="D30033" s="19">
        <v>5</v>
      </c>
      <c r="E30033" s="19">
        <v>7</v>
      </c>
      <c r="F30033" s="69">
        <v>24492.44</v>
      </c>
      <c r="G30033" s="52">
        <f t="shared" si="469"/>
        <v>27006.35</v>
      </c>
      <c r="H30033" s="34">
        <v>139.139111907</v>
      </c>
      <c r="I30033" s="35">
        <v>544.25577604499995</v>
      </c>
      <c r="J30033" s="35">
        <f>H30033/(INDEX(Installed_Capacity!$H$6:$S$11,MATCH(Source_Data!B30033,Installed_Capacity!$G$6:$G$11,0),MATCH(Source_Data!C30033,Installed_Capacity!$H$5:$S$5,0)))</f>
        <v>7.559936098572112E-2</v>
      </c>
      <c r="K30033" s="36">
        <f>I30033/(INDEX(Installed_Capacity!$H$15:$S$20,MATCH(Source_Data!B30033,Installed_Capacity!$G$15:$G$20,0),MATCH(Source_Data!C30033,Installed_Capacity!$H$14:$S$14,0)))</f>
        <v>0.12943647300234731</v>
      </c>
      <c r="L30033" s="39">
        <v>191.32725463700001</v>
      </c>
      <c r="M30033" s="40">
        <v>357.70542729200002</v>
      </c>
      <c r="N30033" s="40">
        <f>L30033/(INDEX(Installed_Capacity!$V$6:$AG$11,MATCH(Source_Data!B30033,Installed_Capacity!$U$6:$U$11,0),MATCH(Source_Data!C30033,Installed_Capacity!$V$5:$AG$5,0)))</f>
        <v>0.10597969038009883</v>
      </c>
      <c r="O30033" s="41">
        <f>M30033/(INDEX(Installed_Capacity!$V$15:$AG$20,MATCH(Source_Data!B30033,Installed_Capacity!$U$15:$U$20,0),MATCH(Source_Data!C30033,Installed_Capacity!$V$14:$AG$14,0)))</f>
        <v>9.23535010384125E-2</v>
      </c>
      <c r="P30033" s="37">
        <v>0</v>
      </c>
      <c r="Q30033" s="38">
        <f>P30033/(INDEX(Installed_Capacity!$AJ$15:$AU$20,MATCH(Source_Data!B30033,Installed_Capacity!$AI$15:$AI$20,0),MATCH(Source_Data!C30033,Installed_Capacity!$AJ$14:$AU$14,0)))</f>
        <v>0</v>
      </c>
      <c r="R30033" s="63">
        <v>1119.3969936650001</v>
      </c>
      <c r="S30033" s="42">
        <v>989.43921105300001</v>
      </c>
      <c r="T30033" s="42">
        <f>R30033/(INDEX(Installed_Capacity!$H$25:$S$30,MATCH(Source_Data!B30033,Installed_Capacity!$G$25:$G$30,0),MATCH(Source_Data!C30033,Installed_Capacity!$H$24:$S$24,0)))</f>
        <v>0.79672383890747323</v>
      </c>
      <c r="U30033" s="43">
        <f>S30033/(INDEX(Installed_Capacity!$H$33:$S$38,MATCH(Source_Data!B30033,Installed_Capacity!$G$33:$G$38,0),MATCH(Source_Data!C30033,Installed_Capacity!$H$32:$S$32,0)))</f>
        <v>0.24892116074401685</v>
      </c>
      <c r="V30033" s="21"/>
      <c r="W30033" s="2"/>
    </row>
    <row r="30034" spans="1:23" x14ac:dyDescent="0.25">
      <c r="A30034" s="17">
        <v>43987</v>
      </c>
      <c r="B30034" s="19">
        <v>2020</v>
      </c>
      <c r="C30034" s="19">
        <v>6</v>
      </c>
      <c r="D30034" s="19">
        <v>5</v>
      </c>
      <c r="E30034" s="19">
        <v>8</v>
      </c>
      <c r="F30034" s="69">
        <v>25233.27</v>
      </c>
      <c r="G30034" s="52">
        <f t="shared" si="469"/>
        <v>27006.35</v>
      </c>
      <c r="H30034" s="34">
        <v>303.63317033700002</v>
      </c>
      <c r="I30034" s="35">
        <v>1681.2616566280001</v>
      </c>
      <c r="J30034" s="35">
        <f>H30034/(INDEX(Installed_Capacity!$H$6:$S$11,MATCH(Source_Data!B30034,Installed_Capacity!$G$6:$G$11,0),MATCH(Source_Data!C30034,Installed_Capacity!$H$5:$S$5,0)))</f>
        <v>0.16497499040304706</v>
      </c>
      <c r="K30034" s="36">
        <f>I30034/(INDEX(Installed_Capacity!$H$15:$S$20,MATCH(Source_Data!B30034,Installed_Capacity!$G$15:$G$20,0),MATCH(Source_Data!C30034,Installed_Capacity!$H$14:$S$14,0)))</f>
        <v>0.39984247959551095</v>
      </c>
      <c r="L30034" s="39">
        <v>492.00267253300001</v>
      </c>
      <c r="M30034" s="40">
        <v>1342.49200903</v>
      </c>
      <c r="N30034" s="40">
        <f>L30034/(INDEX(Installed_Capacity!$V$6:$AG$11,MATCH(Source_Data!B30034,Installed_Capacity!$U$6:$U$11,0),MATCH(Source_Data!C30034,Installed_Capacity!$V$5:$AG$5,0)))</f>
        <v>0.27252934246172428</v>
      </c>
      <c r="O30034" s="41">
        <f>M30034/(INDEX(Installed_Capacity!$V$15:$AG$20,MATCH(Source_Data!B30034,Installed_Capacity!$U$15:$U$20,0),MATCH(Source_Data!C30034,Installed_Capacity!$V$14:$AG$14,0)))</f>
        <v>0.34660876713174055</v>
      </c>
      <c r="P30034" s="37">
        <v>100.21057886</v>
      </c>
      <c r="Q30034" s="38">
        <f>P30034/(INDEX(Installed_Capacity!$AJ$15:$AU$20,MATCH(Source_Data!B30034,Installed_Capacity!$AI$15:$AI$20,0),MATCH(Source_Data!C30034,Installed_Capacity!$AJ$14:$AU$14,0)))</f>
        <v>0.10928089297709924</v>
      </c>
      <c r="R30034" s="63">
        <v>1063.629157054</v>
      </c>
      <c r="S30034" s="42">
        <v>970.86361222999994</v>
      </c>
      <c r="T30034" s="42">
        <f>R30034/(INDEX(Installed_Capacity!$H$25:$S$30,MATCH(Source_Data!B30034,Installed_Capacity!$G$25:$G$30,0),MATCH(Source_Data!C30034,Installed_Capacity!$H$24:$S$24,0)))</f>
        <v>0.75703142850818494</v>
      </c>
      <c r="U30034" s="43">
        <f>S30034/(INDEX(Installed_Capacity!$H$33:$S$38,MATCH(Source_Data!B30034,Installed_Capacity!$G$33:$G$38,0),MATCH(Source_Data!C30034,Installed_Capacity!$H$32:$S$32,0)))</f>
        <v>0.24424794831329513</v>
      </c>
      <c r="V30034" s="21"/>
      <c r="W30034" s="2"/>
    </row>
    <row r="30035" spans="1:23" x14ac:dyDescent="0.25">
      <c r="A30035" s="17">
        <v>43987</v>
      </c>
      <c r="B30035" s="19">
        <v>2020</v>
      </c>
      <c r="C30035" s="19">
        <v>6</v>
      </c>
      <c r="D30035" s="19">
        <v>5</v>
      </c>
      <c r="E30035" s="19">
        <v>9</v>
      </c>
      <c r="F30035" s="69">
        <v>25356.82</v>
      </c>
      <c r="G30035" s="52">
        <f t="shared" si="469"/>
        <v>27006.35</v>
      </c>
      <c r="H30035" s="34">
        <v>426.366650897</v>
      </c>
      <c r="I30035" s="35">
        <v>2413.6577917489999</v>
      </c>
      <c r="J30035" s="35">
        <f>H30035/(INDEX(Installed_Capacity!$H$6:$S$11,MATCH(Source_Data!B30035,Installed_Capacity!$G$6:$G$11,0),MATCH(Source_Data!C30035,Installed_Capacity!$H$5:$S$5,0)))</f>
        <v>0.23166057272939666</v>
      </c>
      <c r="K30035" s="36">
        <f>I30035/(INDEX(Installed_Capacity!$H$15:$S$20,MATCH(Source_Data!B30035,Installed_Capacity!$G$15:$G$20,0),MATCH(Source_Data!C30035,Installed_Capacity!$H$14:$S$14,0)))</f>
        <v>0.57402303356132622</v>
      </c>
      <c r="L30035" s="39">
        <v>519.13947133399995</v>
      </c>
      <c r="M30035" s="40">
        <v>1553.1068371670001</v>
      </c>
      <c r="N30035" s="40">
        <f>L30035/(INDEX(Installed_Capacity!$V$6:$AG$11,MATCH(Source_Data!B30035,Installed_Capacity!$U$6:$U$11,0),MATCH(Source_Data!C30035,Installed_Capacity!$V$5:$AG$5,0)))</f>
        <v>0.28756091514745308</v>
      </c>
      <c r="O30035" s="41">
        <f>M30035/(INDEX(Installed_Capacity!$V$15:$AG$20,MATCH(Source_Data!B30035,Installed_Capacity!$U$15:$U$20,0),MATCH(Source_Data!C30035,Installed_Capacity!$V$14:$AG$14,0)))</f>
        <v>0.40098595927083935</v>
      </c>
      <c r="P30035" s="37">
        <v>400.24896985399999</v>
      </c>
      <c r="Q30035" s="38">
        <f>P30035/(INDEX(Installed_Capacity!$AJ$15:$AU$20,MATCH(Source_Data!B30035,Installed_Capacity!$AI$15:$AI$20,0),MATCH(Source_Data!C30035,Installed_Capacity!$AJ$14:$AU$14,0)))</f>
        <v>0.43647652110577972</v>
      </c>
      <c r="R30035" s="63">
        <v>1013.878595321</v>
      </c>
      <c r="S30035" s="42">
        <v>983.09603979400003</v>
      </c>
      <c r="T30035" s="42">
        <f>R30035/(INDEX(Installed_Capacity!$H$25:$S$30,MATCH(Source_Data!B30035,Installed_Capacity!$G$25:$G$30,0),MATCH(Source_Data!C30035,Installed_Capacity!$H$24:$S$24,0)))</f>
        <v>0.72162177602918143</v>
      </c>
      <c r="U30035" s="43">
        <f>S30035/(INDEX(Installed_Capacity!$H$33:$S$38,MATCH(Source_Data!B30035,Installed_Capacity!$G$33:$G$38,0),MATCH(Source_Data!C30035,Installed_Capacity!$H$32:$S$32,0)))</f>
        <v>0.24732535825817442</v>
      </c>
      <c r="V30035" s="21"/>
      <c r="W30035" s="2"/>
    </row>
    <row r="30036" spans="1:23" x14ac:dyDescent="0.25">
      <c r="A30036" s="17">
        <v>43987</v>
      </c>
      <c r="B30036" s="19">
        <v>2020</v>
      </c>
      <c r="C30036" s="19">
        <v>6</v>
      </c>
      <c r="D30036" s="19">
        <v>5</v>
      </c>
      <c r="E30036" s="19">
        <v>10</v>
      </c>
      <c r="F30036" s="69">
        <v>25134.97</v>
      </c>
      <c r="G30036" s="52">
        <f t="shared" si="469"/>
        <v>27006.35</v>
      </c>
      <c r="H30036" s="34">
        <v>843.18492978400002</v>
      </c>
      <c r="I30036" s="35">
        <v>2879.5780875089999</v>
      </c>
      <c r="J30036" s="35">
        <f>H30036/(INDEX(Installed_Capacity!$H$6:$S$11,MATCH(Source_Data!B30036,Installed_Capacity!$G$6:$G$11,0),MATCH(Source_Data!C30036,Installed_Capacity!$H$5:$S$5,0)))</f>
        <v>0.45813316623054856</v>
      </c>
      <c r="K30036" s="36">
        <f>I30036/(INDEX(Installed_Capacity!$H$15:$S$20,MATCH(Source_Data!B30036,Installed_Capacity!$G$15:$G$20,0),MATCH(Source_Data!C30036,Installed_Capacity!$H$14:$S$14,0)))</f>
        <v>0.6848295374842146</v>
      </c>
      <c r="L30036" s="39">
        <v>721.56515843800003</v>
      </c>
      <c r="M30036" s="40">
        <v>1665.6473652960001</v>
      </c>
      <c r="N30036" s="40">
        <f>L30036/(INDEX(Installed_Capacity!$V$6:$AG$11,MATCH(Source_Data!B30036,Installed_Capacity!$U$6:$U$11,0),MATCH(Source_Data!C30036,Installed_Capacity!$V$5:$AG$5,0)))</f>
        <v>0.39968823169188844</v>
      </c>
      <c r="O30036" s="41">
        <f>M30036/(INDEX(Installed_Capacity!$V$15:$AG$20,MATCH(Source_Data!B30036,Installed_Capacity!$U$15:$U$20,0),MATCH(Source_Data!C30036,Installed_Capacity!$V$14:$AG$14,0)))</f>
        <v>0.4300420232509386</v>
      </c>
      <c r="P30036" s="37">
        <v>550.59808612300003</v>
      </c>
      <c r="Q30036" s="38">
        <f>P30036/(INDEX(Installed_Capacity!$AJ$15:$AU$20,MATCH(Source_Data!B30036,Installed_Capacity!$AI$15:$AI$20,0),MATCH(Source_Data!C30036,Installed_Capacity!$AJ$14:$AU$14,0)))</f>
        <v>0.60043411790948753</v>
      </c>
      <c r="R30036" s="63">
        <v>994.43731946800006</v>
      </c>
      <c r="S30036" s="42">
        <v>1249.3746157</v>
      </c>
      <c r="T30036" s="42">
        <f>R30036/(INDEX(Installed_Capacity!$H$25:$S$30,MATCH(Source_Data!B30036,Installed_Capacity!$G$25:$G$30,0),MATCH(Source_Data!C30036,Installed_Capacity!$H$24:$S$24,0)))</f>
        <v>0.70778456901636999</v>
      </c>
      <c r="U30036" s="43">
        <f>S30036/(INDEX(Installed_Capacity!$H$33:$S$38,MATCH(Source_Data!B30036,Installed_Capacity!$G$33:$G$38,0),MATCH(Source_Data!C30036,Installed_Capacity!$H$32:$S$32,0)))</f>
        <v>0.31431519599185898</v>
      </c>
      <c r="V30036" s="21"/>
      <c r="W30036" s="2"/>
    </row>
    <row r="30037" spans="1:23" x14ac:dyDescent="0.25">
      <c r="A30037" s="17">
        <v>43987</v>
      </c>
      <c r="B30037" s="19">
        <v>2020</v>
      </c>
      <c r="C30037" s="19">
        <v>6</v>
      </c>
      <c r="D30037" s="19">
        <v>5</v>
      </c>
      <c r="E30037" s="19">
        <v>11</v>
      </c>
      <c r="F30037" s="69">
        <v>24951.53</v>
      </c>
      <c r="G30037" s="52">
        <f t="shared" si="469"/>
        <v>27006.35</v>
      </c>
      <c r="H30037" s="34">
        <v>1177.3844649130001</v>
      </c>
      <c r="I30037" s="35">
        <v>3289.2127103050002</v>
      </c>
      <c r="J30037" s="35">
        <f>H30037/(INDEX(Installed_Capacity!$H$6:$S$11,MATCH(Source_Data!B30037,Installed_Capacity!$G$6:$G$11,0),MATCH(Source_Data!C30037,Installed_Capacity!$H$5:$S$5,0)))</f>
        <v>0.63971597893647314</v>
      </c>
      <c r="K30037" s="36">
        <f>I30037/(INDEX(Installed_Capacity!$H$15:$S$20,MATCH(Source_Data!B30037,Installed_Capacity!$G$15:$G$20,0),MATCH(Source_Data!C30037,Installed_Capacity!$H$14:$S$14,0)))</f>
        <v>0.78225002088203766</v>
      </c>
      <c r="L30037" s="39">
        <v>980.27302499100006</v>
      </c>
      <c r="M30037" s="40">
        <v>2087.0367979550001</v>
      </c>
      <c r="N30037" s="40">
        <f>L30037/(INDEX(Installed_Capacity!$V$6:$AG$11,MATCH(Source_Data!B30037,Installed_Capacity!$U$6:$U$11,0),MATCH(Source_Data!C30037,Installed_Capacity!$V$5:$AG$5,0)))</f>
        <v>0.54299128408869346</v>
      </c>
      <c r="O30037" s="41">
        <f>M30037/(INDEX(Installed_Capacity!$V$15:$AG$20,MATCH(Source_Data!B30037,Installed_Capacity!$U$15:$U$20,0),MATCH(Source_Data!C30037,Installed_Capacity!$V$14:$AG$14,0)))</f>
        <v>0.53883765909372572</v>
      </c>
      <c r="P30037" s="37">
        <v>590.08462560400005</v>
      </c>
      <c r="Q30037" s="38">
        <f>P30037/(INDEX(Installed_Capacity!$AJ$15:$AU$20,MATCH(Source_Data!B30037,Installed_Capacity!$AI$15:$AI$20,0),MATCH(Source_Data!C30037,Installed_Capacity!$AJ$14:$AU$14,0)))</f>
        <v>0.64349468441003277</v>
      </c>
      <c r="R30037" s="63">
        <v>1119.298544325</v>
      </c>
      <c r="S30037" s="42">
        <v>1347.9814939319999</v>
      </c>
      <c r="T30037" s="42">
        <f>R30037/(INDEX(Installed_Capacity!$H$25:$S$30,MATCH(Source_Data!B30037,Installed_Capacity!$G$25:$G$30,0),MATCH(Source_Data!C30037,Installed_Capacity!$H$24:$S$24,0)))</f>
        <v>0.79665376820284683</v>
      </c>
      <c r="U30037" s="43">
        <f>S30037/(INDEX(Installed_Capacity!$H$33:$S$38,MATCH(Source_Data!B30037,Installed_Capacity!$G$33:$G$38,0),MATCH(Source_Data!C30037,Installed_Capacity!$H$32:$S$32,0)))</f>
        <v>0.33912251948647892</v>
      </c>
      <c r="V30037" s="21"/>
      <c r="W30037" s="2"/>
    </row>
    <row r="30038" spans="1:23" x14ac:dyDescent="0.25">
      <c r="A30038" s="17">
        <v>43987</v>
      </c>
      <c r="B30038" s="19">
        <v>2020</v>
      </c>
      <c r="C30038" s="19">
        <v>6</v>
      </c>
      <c r="D30038" s="19">
        <v>5</v>
      </c>
      <c r="E30038" s="19">
        <v>12</v>
      </c>
      <c r="F30038" s="69">
        <v>24809.52</v>
      </c>
      <c r="G30038" s="52">
        <f t="shared" si="469"/>
        <v>27006.35</v>
      </c>
      <c r="H30038" s="34">
        <v>1331.6634769760001</v>
      </c>
      <c r="I30038" s="35">
        <v>3478.2739983759998</v>
      </c>
      <c r="J30038" s="35">
        <f>H30038/(INDEX(Installed_Capacity!$H$6:$S$11,MATCH(Source_Data!B30038,Installed_Capacity!$G$6:$G$11,0),MATCH(Source_Data!C30038,Installed_Capacity!$H$5:$S$5,0)))</f>
        <v>0.72354140059984351</v>
      </c>
      <c r="K30038" s="36">
        <f>I30038/(INDEX(Installed_Capacity!$H$15:$S$20,MATCH(Source_Data!B30038,Installed_Capacity!$G$15:$G$20,0),MATCH(Source_Data!C30038,Installed_Capacity!$H$14:$S$14,0)))</f>
        <v>0.82721311982610402</v>
      </c>
      <c r="L30038" s="39">
        <v>1284.8355746039999</v>
      </c>
      <c r="M30038" s="40">
        <v>2918.6373942750001</v>
      </c>
      <c r="N30038" s="40">
        <f>L30038/(INDEX(Installed_Capacity!$V$6:$AG$11,MATCH(Source_Data!B30038,Installed_Capacity!$U$6:$U$11,0),MATCH(Source_Data!C30038,Installed_Capacity!$V$5:$AG$5,0)))</f>
        <v>0.71169409002503714</v>
      </c>
      <c r="O30038" s="41">
        <f>M30038/(INDEX(Installed_Capacity!$V$15:$AG$20,MATCH(Source_Data!B30038,Installed_Capacity!$U$15:$U$20,0),MATCH(Source_Data!C30038,Installed_Capacity!$V$14:$AG$14,0)))</f>
        <v>0.75354289048259604</v>
      </c>
      <c r="P30038" s="37">
        <v>584.20460719300002</v>
      </c>
      <c r="Q30038" s="38">
        <f>P30038/(INDEX(Installed_Capacity!$AJ$15:$AU$20,MATCH(Source_Data!B30038,Installed_Capacity!$AI$15:$AI$20,0),MATCH(Source_Data!C30038,Installed_Capacity!$AJ$14:$AU$14,0)))</f>
        <v>0.6370824505921483</v>
      </c>
      <c r="R30038" s="63">
        <v>1193.5553434569999</v>
      </c>
      <c r="S30038" s="42">
        <v>1443.8150871800001</v>
      </c>
      <c r="T30038" s="42">
        <f>R30038/(INDEX(Installed_Capacity!$H$25:$S$30,MATCH(Source_Data!B30038,Installed_Capacity!$G$25:$G$30,0),MATCH(Source_Data!C30038,Installed_Capacity!$H$24:$S$24,0)))</f>
        <v>0.84950558253167241</v>
      </c>
      <c r="U30038" s="43">
        <f>S30038/(INDEX(Installed_Capacity!$H$33:$S$38,MATCH(Source_Data!B30038,Installed_Capacity!$G$33:$G$38,0),MATCH(Source_Data!C30038,Installed_Capacity!$H$32:$S$32,0)))</f>
        <v>0.36323214542719212</v>
      </c>
      <c r="V30038" s="21"/>
      <c r="W30038" s="2"/>
    </row>
    <row r="30039" spans="1:23" x14ac:dyDescent="0.25">
      <c r="A30039" s="17">
        <v>43987</v>
      </c>
      <c r="B30039" s="19">
        <v>2020</v>
      </c>
      <c r="C30039" s="19">
        <v>6</v>
      </c>
      <c r="D30039" s="19">
        <v>5</v>
      </c>
      <c r="E30039" s="19">
        <v>13</v>
      </c>
      <c r="F30039" s="69">
        <v>24602.15</v>
      </c>
      <c r="G30039" s="52">
        <f t="shared" si="469"/>
        <v>27006.35</v>
      </c>
      <c r="H30039" s="34">
        <v>1614.006951284</v>
      </c>
      <c r="I30039" s="35">
        <v>3502.6956902729999</v>
      </c>
      <c r="J30039" s="35">
        <f>H30039/(INDEX(Installed_Capacity!$H$6:$S$11,MATCH(Source_Data!B30039,Installed_Capacity!$G$6:$G$11,0),MATCH(Source_Data!C30039,Installed_Capacity!$H$5:$S$5,0)))</f>
        <v>0.87694892163131355</v>
      </c>
      <c r="K30039" s="36">
        <f>I30039/(INDEX(Installed_Capacity!$H$15:$S$20,MATCH(Source_Data!B30039,Installed_Capacity!$G$15:$G$20,0),MATCH(Source_Data!C30039,Installed_Capacity!$H$14:$S$14,0)))</f>
        <v>0.83302115678782163</v>
      </c>
      <c r="L30039" s="39">
        <v>1505.6605647419999</v>
      </c>
      <c r="M30039" s="40">
        <v>3013.5221488299999</v>
      </c>
      <c r="N30039" s="40">
        <f>L30039/(INDEX(Installed_Capacity!$V$6:$AG$11,MATCH(Source_Data!B30039,Installed_Capacity!$U$6:$U$11,0),MATCH(Source_Data!C30039,Installed_Capacity!$V$5:$AG$5,0)))</f>
        <v>0.83401311941484058</v>
      </c>
      <c r="O30039" s="41">
        <f>M30039/(INDEX(Installed_Capacity!$V$15:$AG$20,MATCH(Source_Data!B30039,Installed_Capacity!$U$15:$U$20,0),MATCH(Source_Data!C30039,Installed_Capacity!$V$14:$AG$14,0)))</f>
        <v>0.77804053186496003</v>
      </c>
      <c r="P30039" s="37">
        <v>479.66336420099998</v>
      </c>
      <c r="Q30039" s="38">
        <f>P30039/(INDEX(Installed_Capacity!$AJ$15:$AU$20,MATCH(Source_Data!B30039,Installed_Capacity!$AI$15:$AI$20,0),MATCH(Source_Data!C30039,Installed_Capacity!$AJ$14:$AU$14,0)))</f>
        <v>0.52307891406870222</v>
      </c>
      <c r="R30039" s="63">
        <v>1190.8985684669999</v>
      </c>
      <c r="S30039" s="42">
        <v>1588.7459732</v>
      </c>
      <c r="T30039" s="42">
        <f>R30039/(INDEX(Installed_Capacity!$H$25:$S$30,MATCH(Source_Data!B30039,Installed_Capacity!$G$25:$G$30,0),MATCH(Source_Data!C30039,Installed_Capacity!$H$24:$S$24,0)))</f>
        <v>0.84761463947829163</v>
      </c>
      <c r="U30039" s="43">
        <f>S30039/(INDEX(Installed_Capacity!$H$33:$S$38,MATCH(Source_Data!B30039,Installed_Capacity!$G$33:$G$38,0),MATCH(Source_Data!C30039,Installed_Capacity!$H$32:$S$32,0)))</f>
        <v>0.39969357122551202</v>
      </c>
      <c r="V30039" s="21"/>
      <c r="W30039" s="2"/>
    </row>
    <row r="30040" spans="1:23" x14ac:dyDescent="0.25">
      <c r="A30040" s="17">
        <v>43987</v>
      </c>
      <c r="B30040" s="19">
        <v>2020</v>
      </c>
      <c r="C30040" s="19">
        <v>6</v>
      </c>
      <c r="D30040" s="19">
        <v>5</v>
      </c>
      <c r="E30040" s="19">
        <v>14</v>
      </c>
      <c r="F30040" s="69">
        <v>24551.09</v>
      </c>
      <c r="G30040" s="52">
        <f t="shared" si="469"/>
        <v>27006.35</v>
      </c>
      <c r="H30040" s="34">
        <v>1669.2870649500001</v>
      </c>
      <c r="I30040" s="35">
        <v>3359.1957692760002</v>
      </c>
      <c r="J30040" s="35">
        <f>H30040/(INDEX(Installed_Capacity!$H$6:$S$11,MATCH(Source_Data!B30040,Installed_Capacity!$G$6:$G$11,0),MATCH(Source_Data!C30040,Installed_Capacity!$H$5:$S$5,0)))</f>
        <v>0.90698462626597409</v>
      </c>
      <c r="K30040" s="36">
        <f>I30040/(INDEX(Installed_Capacity!$H$15:$S$20,MATCH(Source_Data!B30040,Installed_Capacity!$G$15:$G$20,0),MATCH(Source_Data!C30040,Installed_Capacity!$H$14:$S$14,0)))</f>
        <v>0.79889359311740615</v>
      </c>
      <c r="L30040" s="39">
        <v>1566.187785979</v>
      </c>
      <c r="M30040" s="40">
        <v>3137.3468702740001</v>
      </c>
      <c r="N30040" s="40">
        <f>L30040/(INDEX(Installed_Capacity!$V$6:$AG$11,MATCH(Source_Data!B30040,Installed_Capacity!$U$6:$U$11,0),MATCH(Source_Data!C30040,Installed_Capacity!$V$5:$AG$5,0)))</f>
        <v>0.86754026210256352</v>
      </c>
      <c r="O30040" s="41">
        <f>M30040/(INDEX(Installed_Capacity!$V$15:$AG$20,MATCH(Source_Data!B30040,Installed_Capacity!$U$15:$U$20,0),MATCH(Source_Data!C30040,Installed_Capacity!$V$14:$AG$14,0)))</f>
        <v>0.81000998401175262</v>
      </c>
      <c r="P30040" s="37">
        <v>571.23925473600002</v>
      </c>
      <c r="Q30040" s="38">
        <f>P30040/(INDEX(Installed_Capacity!$AJ$15:$AU$20,MATCH(Source_Data!B30040,Installed_Capacity!$AI$15:$AI$20,0),MATCH(Source_Data!C30040,Installed_Capacity!$AJ$14:$AU$14,0)))</f>
        <v>0.62294357114067611</v>
      </c>
      <c r="R30040" s="63">
        <v>1192.915056776</v>
      </c>
      <c r="S30040" s="42">
        <v>1659.8336370049999</v>
      </c>
      <c r="T30040" s="42">
        <f>R30040/(INDEX(Installed_Capacity!$H$25:$S$30,MATCH(Source_Data!B30040,Installed_Capacity!$G$25:$G$30,0),MATCH(Source_Data!C30040,Installed_Capacity!$H$24:$S$24,0)))</f>
        <v>0.84904986247402126</v>
      </c>
      <c r="U30040" s="43">
        <f>S30040/(INDEX(Installed_Capacity!$H$33:$S$38,MATCH(Source_Data!B30040,Installed_Capacity!$G$33:$G$38,0),MATCH(Source_Data!C30040,Installed_Capacity!$H$32:$S$32,0)))</f>
        <v>0.41757766515594064</v>
      </c>
      <c r="V30040" s="21"/>
      <c r="W30040" s="2"/>
    </row>
    <row r="30041" spans="1:23" x14ac:dyDescent="0.25">
      <c r="A30041" s="17">
        <v>43987</v>
      </c>
      <c r="B30041" s="19">
        <v>2020</v>
      </c>
      <c r="C30041" s="19">
        <v>6</v>
      </c>
      <c r="D30041" s="19">
        <v>5</v>
      </c>
      <c r="E30041" s="19">
        <v>15</v>
      </c>
      <c r="F30041" s="69">
        <v>24847.71</v>
      </c>
      <c r="G30041" s="52">
        <f t="shared" si="469"/>
        <v>27006.35</v>
      </c>
      <c r="H30041" s="34">
        <v>1620.3622367620001</v>
      </c>
      <c r="I30041" s="35">
        <v>3014.0353738980002</v>
      </c>
      <c r="J30041" s="35">
        <f>H30041/(INDEX(Installed_Capacity!$H$6:$S$11,MATCH(Source_Data!B30041,Installed_Capacity!$G$6:$G$11,0),MATCH(Source_Data!C30041,Installed_Capacity!$H$5:$S$5,0)))</f>
        <v>0.88040198033230466</v>
      </c>
      <c r="K30041" s="36">
        <f>I30041/(INDEX(Installed_Capacity!$H$15:$S$20,MATCH(Source_Data!B30041,Installed_Capacity!$G$15:$G$20,0),MATCH(Source_Data!C30041,Installed_Capacity!$H$14:$S$14,0)))</f>
        <v>0.71680655580109465</v>
      </c>
      <c r="L30041" s="39">
        <v>1484.077050078</v>
      </c>
      <c r="M30041" s="40">
        <v>3127.938532354</v>
      </c>
      <c r="N30041" s="40">
        <f>L30041/(INDEX(Installed_Capacity!$V$6:$AG$11,MATCH(Source_Data!B30041,Installed_Capacity!$U$6:$U$11,0),MATCH(Source_Data!C30041,Installed_Capacity!$V$5:$AG$5,0)))</f>
        <v>0.82205761309795489</v>
      </c>
      <c r="O30041" s="41">
        <f>M30041/(INDEX(Installed_Capacity!$V$15:$AG$20,MATCH(Source_Data!B30041,Installed_Capacity!$U$15:$U$20,0),MATCH(Source_Data!C30041,Installed_Capacity!$V$14:$AG$14,0)))</f>
        <v>0.8075809100319632</v>
      </c>
      <c r="P30041" s="37">
        <v>658.84508170100003</v>
      </c>
      <c r="Q30041" s="38">
        <f>P30041/(INDEX(Installed_Capacity!$AJ$15:$AU$20,MATCH(Source_Data!B30041,Installed_Capacity!$AI$15:$AI$20,0),MATCH(Source_Data!C30041,Installed_Capacity!$AJ$14:$AU$14,0)))</f>
        <v>0.71847882410141772</v>
      </c>
      <c r="R30041" s="63">
        <v>1175.2425265080001</v>
      </c>
      <c r="S30041" s="42">
        <v>1651.0900830559999</v>
      </c>
      <c r="T30041" s="42">
        <f>R30041/(INDEX(Installed_Capacity!$H$25:$S$30,MATCH(Source_Data!B30041,Installed_Capacity!$G$25:$G$30,0),MATCH(Source_Data!C30041,Installed_Capacity!$H$24:$S$24,0)))</f>
        <v>0.83647154911601418</v>
      </c>
      <c r="U30041" s="43">
        <f>S30041/(INDEX(Installed_Capacity!$H$33:$S$38,MATCH(Source_Data!B30041,Installed_Capacity!$G$33:$G$38,0),MATCH(Source_Data!C30041,Installed_Capacity!$H$32:$S$32,0)))</f>
        <v>0.415377979138144</v>
      </c>
      <c r="V30041" s="21"/>
      <c r="W30041" s="2"/>
    </row>
    <row r="30042" spans="1:23" x14ac:dyDescent="0.25">
      <c r="A30042" s="17">
        <v>43987</v>
      </c>
      <c r="B30042" s="19">
        <v>2020</v>
      </c>
      <c r="C30042" s="19">
        <v>6</v>
      </c>
      <c r="D30042" s="19">
        <v>5</v>
      </c>
      <c r="E30042" s="19">
        <v>16</v>
      </c>
      <c r="F30042" s="69">
        <v>25134.2</v>
      </c>
      <c r="G30042" s="52">
        <f t="shared" si="469"/>
        <v>27006.35</v>
      </c>
      <c r="H30042" s="34">
        <v>1424.7858164070001</v>
      </c>
      <c r="I30042" s="35">
        <v>2834.6360548090001</v>
      </c>
      <c r="J30042" s="35">
        <f>H30042/(INDEX(Installed_Capacity!$H$6:$S$11,MATCH(Source_Data!B30042,Installed_Capacity!$G$6:$G$11,0),MATCH(Source_Data!C30042,Installed_Capacity!$H$5:$S$5,0)))</f>
        <v>0.77413816852505868</v>
      </c>
      <c r="K30042" s="36">
        <f>I30042/(INDEX(Installed_Capacity!$H$15:$S$20,MATCH(Source_Data!B30042,Installed_Capacity!$G$15:$G$20,0),MATCH(Source_Data!C30042,Installed_Capacity!$H$14:$S$14,0)))</f>
        <v>0.67414129409152868</v>
      </c>
      <c r="L30042" s="39">
        <v>1282.0536584710001</v>
      </c>
      <c r="M30042" s="40">
        <v>2732.7329636559998</v>
      </c>
      <c r="N30042" s="40">
        <f>L30042/(INDEX(Installed_Capacity!$V$6:$AG$11,MATCH(Source_Data!B30042,Installed_Capacity!$U$6:$U$11,0),MATCH(Source_Data!C30042,Installed_Capacity!$V$5:$AG$5,0)))</f>
        <v>0.7101531354391466</v>
      </c>
      <c r="O30042" s="41">
        <f>M30042/(INDEX(Installed_Capacity!$V$15:$AG$20,MATCH(Source_Data!B30042,Installed_Capacity!$U$15:$U$20,0),MATCH(Source_Data!C30042,Installed_Capacity!$V$14:$AG$14,0)))</f>
        <v>0.70554550571772334</v>
      </c>
      <c r="P30042" s="37">
        <v>589.90828034000003</v>
      </c>
      <c r="Q30042" s="38">
        <f>P30042/(INDEX(Installed_Capacity!$AJ$15:$AU$20,MATCH(Source_Data!B30042,Installed_Capacity!$AI$15:$AI$20,0),MATCH(Source_Data!C30042,Installed_Capacity!$AJ$14:$AU$14,0)))</f>
        <v>0.64330237768811349</v>
      </c>
      <c r="R30042" s="63">
        <v>1201.496275709</v>
      </c>
      <c r="S30042" s="42">
        <v>2064.7232128099999</v>
      </c>
      <c r="T30042" s="42">
        <f>R30042/(INDEX(Installed_Capacity!$H$25:$S$30,MATCH(Source_Data!B30042,Installed_Capacity!$G$25:$G$30,0),MATCH(Source_Data!C30042,Installed_Capacity!$H$24:$S$24,0)))</f>
        <v>0.85515749160782906</v>
      </c>
      <c r="U30042" s="43">
        <f>S30042/(INDEX(Installed_Capacity!$H$33:$S$38,MATCH(Source_Data!B30042,Installed_Capacity!$G$33:$G$38,0),MATCH(Source_Data!C30042,Installed_Capacity!$H$32:$S$32,0)))</f>
        <v>0.51943898423108947</v>
      </c>
      <c r="V30042" s="21"/>
      <c r="W30042" s="2"/>
    </row>
    <row r="30043" spans="1:23" x14ac:dyDescent="0.25">
      <c r="A30043" s="17">
        <v>43987</v>
      </c>
      <c r="B30043" s="19">
        <v>2020</v>
      </c>
      <c r="C30043" s="19">
        <v>6</v>
      </c>
      <c r="D30043" s="19">
        <v>5</v>
      </c>
      <c r="E30043" s="19">
        <v>17</v>
      </c>
      <c r="F30043" s="69">
        <v>25469.02</v>
      </c>
      <c r="G30043" s="52">
        <f t="shared" si="469"/>
        <v>27006.35</v>
      </c>
      <c r="H30043" s="34">
        <v>1187.744776666</v>
      </c>
      <c r="I30043" s="35">
        <v>2626.8052804819999</v>
      </c>
      <c r="J30043" s="35">
        <f>H30043/(INDEX(Installed_Capacity!$H$6:$S$11,MATCH(Source_Data!B30043,Installed_Capacity!$G$6:$G$11,0),MATCH(Source_Data!C30043,Installed_Capacity!$H$5:$S$5,0)))</f>
        <v>0.64534511467986611</v>
      </c>
      <c r="K30043" s="36">
        <f>I30043/(INDEX(Installed_Capacity!$H$15:$S$20,MATCH(Source_Data!B30043,Installed_Capacity!$G$15:$G$20,0),MATCH(Source_Data!C30043,Installed_Capacity!$H$14:$S$14,0)))</f>
        <v>0.624714381977307</v>
      </c>
      <c r="L30043" s="39">
        <v>1085.8657308070001</v>
      </c>
      <c r="M30043" s="40">
        <v>2443.7789758389999</v>
      </c>
      <c r="N30043" s="40">
        <f>L30043/(INDEX(Installed_Capacity!$V$6:$AG$11,MATCH(Source_Data!B30043,Installed_Capacity!$U$6:$U$11,0),MATCH(Source_Data!C30043,Installed_Capacity!$V$5:$AG$5,0)))</f>
        <v>0.60148102874116505</v>
      </c>
      <c r="O30043" s="41">
        <f>M30043/(INDEX(Installed_Capacity!$V$15:$AG$20,MATCH(Source_Data!B30043,Installed_Capacity!$U$15:$U$20,0),MATCH(Source_Data!C30043,Installed_Capacity!$V$14:$AG$14,0)))</f>
        <v>0.63094246540062282</v>
      </c>
      <c r="P30043" s="37">
        <v>466.74623912700002</v>
      </c>
      <c r="Q30043" s="38">
        <f>P30043/(INDEX(Installed_Capacity!$AJ$15:$AU$20,MATCH(Source_Data!B30043,Installed_Capacity!$AI$15:$AI$20,0),MATCH(Source_Data!C30043,Installed_Capacity!$AJ$14:$AU$14,0)))</f>
        <v>0.50899262718320615</v>
      </c>
      <c r="R30043" s="63">
        <v>1226.9787216889999</v>
      </c>
      <c r="S30043" s="42">
        <v>2133.1104853709999</v>
      </c>
      <c r="T30043" s="42">
        <f>R30043/(INDEX(Installed_Capacity!$H$25:$S$30,MATCH(Source_Data!B30043,Installed_Capacity!$G$25:$G$30,0),MATCH(Source_Data!C30043,Installed_Capacity!$H$24:$S$24,0)))</f>
        <v>0.87329446383558695</v>
      </c>
      <c r="U30043" s="43">
        <f>S30043/(INDEX(Installed_Capacity!$H$33:$S$38,MATCH(Source_Data!B30043,Installed_Capacity!$G$33:$G$38,0),MATCH(Source_Data!C30043,Installed_Capacity!$H$32:$S$32,0)))</f>
        <v>0.53664371907062047</v>
      </c>
      <c r="V30043" s="21"/>
      <c r="W30043" s="2"/>
    </row>
    <row r="30044" spans="1:23" x14ac:dyDescent="0.25">
      <c r="A30044" s="17">
        <v>43987</v>
      </c>
      <c r="B30044" s="19">
        <v>2020</v>
      </c>
      <c r="C30044" s="19">
        <v>6</v>
      </c>
      <c r="D30044" s="19">
        <v>5</v>
      </c>
      <c r="E30044" s="19">
        <v>18</v>
      </c>
      <c r="F30044" s="69">
        <v>26174.26</v>
      </c>
      <c r="G30044" s="52">
        <f t="shared" si="469"/>
        <v>27006.35</v>
      </c>
      <c r="H30044" s="34">
        <v>884.05772330499997</v>
      </c>
      <c r="I30044" s="35">
        <v>1928.9111880840001</v>
      </c>
      <c r="J30044" s="35">
        <f>H30044/(INDEX(Installed_Capacity!$H$6:$S$11,MATCH(Source_Data!B30044,Installed_Capacity!$G$6:$G$11,0),MATCH(Source_Data!C30044,Installed_Capacity!$H$5:$S$5,0)))</f>
        <v>0.48034084766202295</v>
      </c>
      <c r="K30044" s="36">
        <f>I30044/(INDEX(Installed_Capacity!$H$15:$S$20,MATCH(Source_Data!B30044,Installed_Capacity!$G$15:$G$20,0),MATCH(Source_Data!C30044,Installed_Capacity!$H$14:$S$14,0)))</f>
        <v>0.45873920298039633</v>
      </c>
      <c r="L30044" s="39">
        <v>755.24618744600002</v>
      </c>
      <c r="M30044" s="40">
        <v>2628.1847739700002</v>
      </c>
      <c r="N30044" s="40">
        <f>L30044/(INDEX(Installed_Capacity!$V$6:$AG$11,MATCH(Source_Data!B30044,Installed_Capacity!$U$6:$U$11,0),MATCH(Source_Data!C30044,Installed_Capacity!$V$5:$AG$5,0)))</f>
        <v>0.41834477402676534</v>
      </c>
      <c r="O30044" s="41">
        <f>M30044/(INDEX(Installed_Capacity!$V$15:$AG$20,MATCH(Source_Data!B30044,Installed_Capacity!$U$15:$U$20,0),MATCH(Source_Data!C30044,Installed_Capacity!$V$14:$AG$14,0)))</f>
        <v>0.67855292856331439</v>
      </c>
      <c r="P30044" s="37">
        <v>261.87849929200001</v>
      </c>
      <c r="Q30044" s="38">
        <f>P30044/(INDEX(Installed_Capacity!$AJ$15:$AU$20,MATCH(Source_Data!B30044,Installed_Capacity!$AI$15:$AI$20,0),MATCH(Source_Data!C30044,Installed_Capacity!$AJ$14:$AU$14,0)))</f>
        <v>0.28558178766848419</v>
      </c>
      <c r="R30044" s="63">
        <v>1194.085731975</v>
      </c>
      <c r="S30044" s="42">
        <v>2601.1205619550001</v>
      </c>
      <c r="T30044" s="42">
        <f>R30044/(INDEX(Installed_Capacity!$H$25:$S$30,MATCH(Source_Data!B30044,Installed_Capacity!$G$25:$G$30,0),MATCH(Source_Data!C30044,Installed_Capacity!$H$24:$S$24,0)))</f>
        <v>0.84988308325622763</v>
      </c>
      <c r="U30044" s="43">
        <f>S30044/(INDEX(Installed_Capacity!$H$33:$S$38,MATCH(Source_Data!B30044,Installed_Capacity!$G$33:$G$38,0),MATCH(Source_Data!C30044,Installed_Capacity!$H$32:$S$32,0)))</f>
        <v>0.65438476895200148</v>
      </c>
      <c r="V30044" s="21"/>
      <c r="W30044" s="2"/>
    </row>
    <row r="30045" spans="1:23" x14ac:dyDescent="0.25">
      <c r="A30045" s="17">
        <v>43987</v>
      </c>
      <c r="B30045" s="19">
        <v>2020</v>
      </c>
      <c r="C30045" s="19">
        <v>6</v>
      </c>
      <c r="D30045" s="19">
        <v>5</v>
      </c>
      <c r="E30045" s="19">
        <v>19</v>
      </c>
      <c r="F30045" s="69">
        <v>26546.63</v>
      </c>
      <c r="G30045" s="52">
        <f t="shared" si="469"/>
        <v>27006.35</v>
      </c>
      <c r="H30045" s="34">
        <v>492.39226265500002</v>
      </c>
      <c r="I30045" s="35">
        <v>886.04591608500004</v>
      </c>
      <c r="J30045" s="35">
        <f>H30045/(INDEX(Installed_Capacity!$H$6:$S$11,MATCH(Source_Data!B30045,Installed_Capacity!$G$6:$G$11,0),MATCH(Source_Data!C30045,Installed_Capacity!$H$5:$S$5,0)))</f>
        <v>0.26753469891278364</v>
      </c>
      <c r="K30045" s="36">
        <f>I30045/(INDEX(Installed_Capacity!$H$15:$S$20,MATCH(Source_Data!B30045,Installed_Capacity!$G$15:$G$20,0),MATCH(Source_Data!C30045,Installed_Capacity!$H$14:$S$14,0)))</f>
        <v>0.21072198650711926</v>
      </c>
      <c r="L30045" s="39">
        <v>633.81534823799996</v>
      </c>
      <c r="M30045" s="40">
        <v>1481.0817180930001</v>
      </c>
      <c r="N30045" s="40">
        <f>L30045/(INDEX(Installed_Capacity!$V$6:$AG$11,MATCH(Source_Data!B30045,Installed_Capacity!$U$6:$U$11,0),MATCH(Source_Data!C30045,Installed_Capacity!$V$5:$AG$5,0)))</f>
        <v>0.35108199556754482</v>
      </c>
      <c r="O30045" s="41">
        <f>M30045/(INDEX(Installed_Capacity!$V$15:$AG$20,MATCH(Source_Data!B30045,Installed_Capacity!$U$15:$U$20,0),MATCH(Source_Data!C30045,Installed_Capacity!$V$14:$AG$14,0)))</f>
        <v>0.38239028975710143</v>
      </c>
      <c r="P30045" s="37">
        <v>146.33697265800001</v>
      </c>
      <c r="Q30045" s="38">
        <f>P30045/(INDEX(Installed_Capacity!$AJ$15:$AU$20,MATCH(Source_Data!B30045,Installed_Capacity!$AI$15:$AI$20,0),MATCH(Source_Data!C30045,Installed_Capacity!$AJ$14:$AU$14,0)))</f>
        <v>0.15958230388004363</v>
      </c>
      <c r="R30045" s="63">
        <v>1202.6990540290001</v>
      </c>
      <c r="S30045" s="42">
        <v>2803.852956356</v>
      </c>
      <c r="T30045" s="42">
        <f>R30045/(INDEX(Installed_Capacity!$H$25:$S$30,MATCH(Source_Data!B30045,Installed_Capacity!$G$25:$G$30,0),MATCH(Source_Data!C30045,Installed_Capacity!$H$24:$S$24,0)))</f>
        <v>0.85601356158647679</v>
      </c>
      <c r="U30045" s="43">
        <f>S30045/(INDEX(Installed_Capacity!$H$33:$S$38,MATCH(Source_Data!B30045,Installed_Capacity!$G$33:$G$38,0),MATCH(Source_Data!C30045,Installed_Capacity!$H$32:$S$32,0)))</f>
        <v>0.70538778396391366</v>
      </c>
      <c r="V30045" s="21"/>
      <c r="W30045" s="2"/>
    </row>
    <row r="30046" spans="1:23" x14ac:dyDescent="0.25">
      <c r="A30046" s="17">
        <v>43987</v>
      </c>
      <c r="B30046" s="19">
        <v>2020</v>
      </c>
      <c r="C30046" s="19">
        <v>6</v>
      </c>
      <c r="D30046" s="19">
        <v>5</v>
      </c>
      <c r="E30046" s="19">
        <v>20</v>
      </c>
      <c r="F30046" s="69">
        <v>27006.35</v>
      </c>
      <c r="G30046" s="52">
        <f t="shared" si="469"/>
        <v>27006.35</v>
      </c>
      <c r="H30046" s="34">
        <v>172.26930464</v>
      </c>
      <c r="I30046" s="35">
        <v>114.858031082</v>
      </c>
      <c r="J30046" s="35">
        <f>H30046/(INDEX(Installed_Capacity!$H$6:$S$11,MATCH(Source_Data!B30046,Installed_Capacity!$G$6:$G$11,0),MATCH(Source_Data!C30046,Installed_Capacity!$H$5:$S$5,0)))</f>
        <v>9.3600204642267232E-2</v>
      </c>
      <c r="K30046" s="36">
        <f>I30046/(INDEX(Installed_Capacity!$H$15:$S$20,MATCH(Source_Data!B30046,Installed_Capacity!$G$15:$G$20,0),MATCH(Source_Data!C30046,Installed_Capacity!$H$14:$S$14,0)))</f>
        <v>2.7315867086027672E-2</v>
      </c>
      <c r="L30046" s="39">
        <v>178.59205992899999</v>
      </c>
      <c r="M30046" s="40">
        <v>141.26496425799999</v>
      </c>
      <c r="N30046" s="40">
        <f>L30046/(INDEX(Installed_Capacity!$V$6:$AG$11,MATCH(Source_Data!B30046,Installed_Capacity!$U$6:$U$11,0),MATCH(Source_Data!C30046,Installed_Capacity!$V$5:$AG$5,0)))</f>
        <v>9.8925431463120106E-2</v>
      </c>
      <c r="O30046" s="41">
        <f>M30046/(INDEX(Installed_Capacity!$V$15:$AG$20,MATCH(Source_Data!B30046,Installed_Capacity!$U$15:$U$20,0),MATCH(Source_Data!C30046,Installed_Capacity!$V$14:$AG$14,0)))</f>
        <v>3.6472228341793138E-2</v>
      </c>
      <c r="P30046" s="37">
        <v>61.066126222000001</v>
      </c>
      <c r="Q30046" s="38">
        <f>P30046/(INDEX(Installed_Capacity!$AJ$15:$AU$20,MATCH(Source_Data!B30046,Installed_Capacity!$AI$15:$AI$20,0),MATCH(Source_Data!C30046,Installed_Capacity!$AJ$14:$AU$14,0)))</f>
        <v>6.6593376468920398E-2</v>
      </c>
      <c r="R30046" s="63">
        <v>1156.3814811079999</v>
      </c>
      <c r="S30046" s="42">
        <v>2796.0308608139999</v>
      </c>
      <c r="T30046" s="42">
        <f>R30046/(INDEX(Installed_Capacity!$H$25:$S$30,MATCH(Source_Data!B30046,Installed_Capacity!$G$25:$G$30,0),MATCH(Source_Data!C30046,Installed_Capacity!$H$24:$S$24,0)))</f>
        <v>0.82304731751459048</v>
      </c>
      <c r="U30046" s="43">
        <f>S30046/(INDEX(Installed_Capacity!$H$33:$S$38,MATCH(Source_Data!B30046,Installed_Capacity!$G$33:$G$38,0),MATCH(Source_Data!C30046,Installed_Capacity!$H$32:$S$32,0)))</f>
        <v>0.70341991663056525</v>
      </c>
      <c r="V30046" s="21"/>
      <c r="W30046" s="2"/>
    </row>
    <row r="30047" spans="1:23" x14ac:dyDescent="0.25">
      <c r="A30047" s="17">
        <v>43987</v>
      </c>
      <c r="B30047" s="19">
        <v>2020</v>
      </c>
      <c r="C30047" s="19">
        <v>6</v>
      </c>
      <c r="D30047" s="19">
        <v>5</v>
      </c>
      <c r="E30047" s="19">
        <v>21</v>
      </c>
      <c r="F30047" s="69">
        <v>26582.11</v>
      </c>
      <c r="G30047" s="52">
        <f t="shared" si="469"/>
        <v>27006.35</v>
      </c>
      <c r="H30047" s="34">
        <v>1.5466958749999999</v>
      </c>
      <c r="I30047" s="35">
        <v>2.369379441</v>
      </c>
      <c r="J30047" s="35">
        <f>H30047/(INDEX(Installed_Capacity!$H$6:$S$11,MATCH(Source_Data!B30047,Installed_Capacity!$G$6:$G$11,0),MATCH(Source_Data!C30047,Installed_Capacity!$H$5:$S$5,0)))</f>
        <v>8.4037635562461959E-4</v>
      </c>
      <c r="K30047" s="36">
        <f>I30047/(INDEX(Installed_Capacity!$H$15:$S$20,MATCH(Source_Data!B30047,Installed_Capacity!$G$15:$G$20,0),MATCH(Source_Data!C30047,Installed_Capacity!$H$14:$S$14,0)))</f>
        <v>5.6349262891783466E-4</v>
      </c>
      <c r="L30047" s="39">
        <v>1.99886633</v>
      </c>
      <c r="M30047" s="40">
        <v>8.9792684999999997E-2</v>
      </c>
      <c r="N30047" s="40">
        <f>L30047/(INDEX(Installed_Capacity!$V$6:$AG$11,MATCH(Source_Data!B30047,Installed_Capacity!$U$6:$U$11,0),MATCH(Source_Data!C30047,Installed_Capacity!$V$5:$AG$5,0)))</f>
        <v>1.1072088770965813E-3</v>
      </c>
      <c r="O30047" s="41">
        <f>M30047/(INDEX(Installed_Capacity!$V$15:$AG$20,MATCH(Source_Data!B30047,Installed_Capacity!$U$15:$U$20,0),MATCH(Source_Data!C30047,Installed_Capacity!$V$14:$AG$14,0)))</f>
        <v>2.3182955009010593E-5</v>
      </c>
      <c r="P30047" s="37">
        <v>3.9232680979999999</v>
      </c>
      <c r="Q30047" s="38">
        <f>P30047/(INDEX(Installed_Capacity!$AJ$15:$AU$20,MATCH(Source_Data!B30047,Installed_Capacity!$AI$15:$AI$20,0),MATCH(Source_Data!C30047,Installed_Capacity!$AJ$14:$AU$14,0)))</f>
        <v>4.2783730621592147E-3</v>
      </c>
      <c r="R30047" s="63">
        <v>1168.4643590400001</v>
      </c>
      <c r="S30047" s="42">
        <v>2525.1399112580002</v>
      </c>
      <c r="T30047" s="42">
        <f>R30047/(INDEX(Installed_Capacity!$H$25:$S$30,MATCH(Source_Data!B30047,Installed_Capacity!$G$25:$G$30,0),MATCH(Source_Data!C30047,Installed_Capacity!$H$24:$S$24,0)))</f>
        <v>0.83164723063345192</v>
      </c>
      <c r="U30047" s="43">
        <f>S30047/(INDEX(Installed_Capacity!$H$33:$S$38,MATCH(Source_Data!B30047,Installed_Capacity!$G$33:$G$38,0),MATCH(Source_Data!C30047,Installed_Capacity!$H$32:$S$32,0)))</f>
        <v>0.6352697070519836</v>
      </c>
      <c r="V30047" s="21"/>
      <c r="W30047" s="2"/>
    </row>
    <row r="30048" spans="1:23" x14ac:dyDescent="0.25">
      <c r="A30048" s="17">
        <v>43987</v>
      </c>
      <c r="B30048" s="19">
        <v>2020</v>
      </c>
      <c r="C30048" s="19">
        <v>6</v>
      </c>
      <c r="D30048" s="19">
        <v>5</v>
      </c>
      <c r="E30048" s="19">
        <v>22</v>
      </c>
      <c r="F30048" s="69">
        <v>25248.65</v>
      </c>
      <c r="G30048" s="52">
        <f t="shared" si="469"/>
        <v>27006.35</v>
      </c>
      <c r="H30048" s="34">
        <v>0</v>
      </c>
      <c r="I30048" s="35">
        <v>2.2479092999999999E-2</v>
      </c>
      <c r="J30048" s="35">
        <f>H30048/(INDEX(Installed_Capacity!$H$6:$S$11,MATCH(Source_Data!B30048,Installed_Capacity!$G$6:$G$11,0),MATCH(Source_Data!C30048,Installed_Capacity!$H$5:$S$5,0)))</f>
        <v>0</v>
      </c>
      <c r="K30048" s="36">
        <f>I30048/(INDEX(Installed_Capacity!$H$15:$S$20,MATCH(Source_Data!B30048,Installed_Capacity!$G$15:$G$20,0),MATCH(Source_Data!C30048,Installed_Capacity!$H$14:$S$14,0)))</f>
        <v>5.3460425084605494E-6</v>
      </c>
      <c r="L30048" s="39">
        <v>0</v>
      </c>
      <c r="M30048" s="40">
        <v>0</v>
      </c>
      <c r="N30048" s="40">
        <f>L30048/(INDEX(Installed_Capacity!$V$6:$AG$11,MATCH(Source_Data!B30048,Installed_Capacity!$U$6:$U$11,0),MATCH(Source_Data!C30048,Installed_Capacity!$V$5:$AG$5,0)))</f>
        <v>0</v>
      </c>
      <c r="O30048" s="41">
        <f>M30048/(INDEX(Installed_Capacity!$V$15:$AG$20,MATCH(Source_Data!B30048,Installed_Capacity!$U$15:$U$20,0),MATCH(Source_Data!C30048,Installed_Capacity!$V$14:$AG$14,0)))</f>
        <v>0</v>
      </c>
      <c r="P30048" s="37">
        <v>0</v>
      </c>
      <c r="Q30048" s="38">
        <f>P30048/(INDEX(Installed_Capacity!$AJ$15:$AU$20,MATCH(Source_Data!B30048,Installed_Capacity!$AI$15:$AI$20,0),MATCH(Source_Data!C30048,Installed_Capacity!$AJ$14:$AU$14,0)))</f>
        <v>0</v>
      </c>
      <c r="R30048" s="63">
        <v>1179.9986624539999</v>
      </c>
      <c r="S30048" s="42">
        <v>2483.3310867169998</v>
      </c>
      <c r="T30048" s="42">
        <f>R30048/(INDEX(Installed_Capacity!$H$25:$S$30,MATCH(Source_Data!B30048,Installed_Capacity!$G$25:$G$30,0),MATCH(Source_Data!C30048,Installed_Capacity!$H$24:$S$24,0)))</f>
        <v>0.83985669925551587</v>
      </c>
      <c r="U30048" s="43">
        <f>S30048/(INDEX(Installed_Capacity!$H$33:$S$38,MATCH(Source_Data!B30048,Installed_Capacity!$G$33:$G$38,0),MATCH(Source_Data!C30048,Installed_Capacity!$H$32:$S$32,0)))</f>
        <v>0.62475152562372482</v>
      </c>
      <c r="V30048" s="21"/>
      <c r="W30048" s="2"/>
    </row>
    <row r="30049" spans="1:23" x14ac:dyDescent="0.25">
      <c r="A30049" s="17">
        <v>43987</v>
      </c>
      <c r="B30049" s="19">
        <v>2020</v>
      </c>
      <c r="C30049" s="19">
        <v>6</v>
      </c>
      <c r="D30049" s="19">
        <v>5</v>
      </c>
      <c r="E30049" s="19">
        <v>23</v>
      </c>
      <c r="F30049" s="69">
        <v>23938.73</v>
      </c>
      <c r="G30049" s="52">
        <f t="shared" si="469"/>
        <v>27006.35</v>
      </c>
      <c r="H30049" s="34">
        <v>0</v>
      </c>
      <c r="I30049" s="35">
        <v>1.6602005E-2</v>
      </c>
      <c r="J30049" s="35">
        <f>H30049/(INDEX(Installed_Capacity!$H$6:$S$11,MATCH(Source_Data!B30049,Installed_Capacity!$G$6:$G$11,0),MATCH(Source_Data!C30049,Installed_Capacity!$H$5:$S$5,0)))</f>
        <v>0</v>
      </c>
      <c r="K30049" s="36">
        <f>I30049/(INDEX(Installed_Capacity!$H$15:$S$20,MATCH(Source_Data!B30049,Installed_Capacity!$G$15:$G$20,0),MATCH(Source_Data!C30049,Installed_Capacity!$H$14:$S$14,0)))</f>
        <v>3.9483365479058514E-6</v>
      </c>
      <c r="L30049" s="39">
        <v>0</v>
      </c>
      <c r="M30049" s="40">
        <v>0</v>
      </c>
      <c r="N30049" s="40">
        <f>L30049/(INDEX(Installed_Capacity!$V$6:$AG$11,MATCH(Source_Data!B30049,Installed_Capacity!$U$6:$U$11,0),MATCH(Source_Data!C30049,Installed_Capacity!$V$5:$AG$5,0)))</f>
        <v>0</v>
      </c>
      <c r="O30049" s="41">
        <f>M30049/(INDEX(Installed_Capacity!$V$15:$AG$20,MATCH(Source_Data!B30049,Installed_Capacity!$U$15:$U$20,0),MATCH(Source_Data!C30049,Installed_Capacity!$V$14:$AG$14,0)))</f>
        <v>0</v>
      </c>
      <c r="P30049" s="37">
        <v>0</v>
      </c>
      <c r="Q30049" s="38">
        <f>P30049/(INDEX(Installed_Capacity!$AJ$15:$AU$20,MATCH(Source_Data!B30049,Installed_Capacity!$AI$15:$AI$20,0),MATCH(Source_Data!C30049,Installed_Capacity!$AJ$14:$AU$14,0)))</f>
        <v>0</v>
      </c>
      <c r="R30049" s="63">
        <v>1182.6708693999999</v>
      </c>
      <c r="S30049" s="42">
        <v>2384.3736895229999</v>
      </c>
      <c r="T30049" s="42">
        <f>R30049/(INDEX(Installed_Capacity!$H$25:$S$30,MATCH(Source_Data!B30049,Installed_Capacity!$G$25:$G$30,0),MATCH(Source_Data!C30049,Installed_Capacity!$H$24:$S$24,0)))</f>
        <v>0.84175862590747308</v>
      </c>
      <c r="U30049" s="43">
        <f>S30049/(INDEX(Installed_Capacity!$H$33:$S$38,MATCH(Source_Data!B30049,Installed_Capacity!$G$33:$G$38,0),MATCH(Source_Data!C30049,Installed_Capacity!$H$32:$S$32,0)))</f>
        <v>0.59985601926156817</v>
      </c>
      <c r="V30049" s="21"/>
      <c r="W30049" s="2"/>
    </row>
    <row r="30050" spans="1:23" x14ac:dyDescent="0.25">
      <c r="A30050" s="17">
        <v>43987</v>
      </c>
      <c r="B30050" s="19">
        <v>2020</v>
      </c>
      <c r="C30050" s="19">
        <v>6</v>
      </c>
      <c r="D30050" s="19">
        <v>5</v>
      </c>
      <c r="E30050" s="19">
        <v>24</v>
      </c>
      <c r="F30050" s="69">
        <v>22760.46</v>
      </c>
      <c r="G30050" s="52">
        <f t="shared" si="469"/>
        <v>27006.35</v>
      </c>
      <c r="H30050" s="34">
        <v>0</v>
      </c>
      <c r="I30050" s="35">
        <v>1.3175007000000001E-2</v>
      </c>
      <c r="J30050" s="35">
        <f>H30050/(INDEX(Installed_Capacity!$H$6:$S$11,MATCH(Source_Data!B30050,Installed_Capacity!$G$6:$G$11,0),MATCH(Source_Data!C30050,Installed_Capacity!$H$5:$S$5,0)))</f>
        <v>0</v>
      </c>
      <c r="K30050" s="36">
        <f>I30050/(INDEX(Installed_Capacity!$H$15:$S$20,MATCH(Source_Data!B30050,Installed_Capacity!$G$15:$G$20,0),MATCH(Source_Data!C30050,Installed_Capacity!$H$14:$S$14,0)))</f>
        <v>3.1333180333950886E-6</v>
      </c>
      <c r="L30050" s="39">
        <v>0</v>
      </c>
      <c r="M30050" s="40">
        <v>0</v>
      </c>
      <c r="N30050" s="40">
        <f>L30050/(INDEX(Installed_Capacity!$V$6:$AG$11,MATCH(Source_Data!B30050,Installed_Capacity!$U$6:$U$11,0),MATCH(Source_Data!C30050,Installed_Capacity!$V$5:$AG$5,0)))</f>
        <v>0</v>
      </c>
      <c r="O30050" s="41">
        <f>M30050/(INDEX(Installed_Capacity!$V$15:$AG$20,MATCH(Source_Data!B30050,Installed_Capacity!$U$15:$U$20,0),MATCH(Source_Data!C30050,Installed_Capacity!$V$14:$AG$14,0)))</f>
        <v>0</v>
      </c>
      <c r="P30050" s="37">
        <v>0</v>
      </c>
      <c r="Q30050" s="38">
        <f>P30050/(INDEX(Installed_Capacity!$AJ$15:$AU$20,MATCH(Source_Data!B30050,Installed_Capacity!$AI$15:$AI$20,0),MATCH(Source_Data!C30050,Installed_Capacity!$AJ$14:$AU$14,0)))</f>
        <v>0</v>
      </c>
      <c r="R30050" s="63">
        <v>1185.403585628</v>
      </c>
      <c r="S30050" s="42">
        <v>2133.1361856660001</v>
      </c>
      <c r="T30050" s="42">
        <f>R30050/(INDEX(Installed_Capacity!$H$25:$S$30,MATCH(Source_Data!B30050,Installed_Capacity!$G$25:$G$30,0),MATCH(Source_Data!C30050,Installed_Capacity!$H$24:$S$24,0)))</f>
        <v>0.84370361966405683</v>
      </c>
      <c r="U30050" s="43">
        <f>S30050/(INDEX(Installed_Capacity!$H$33:$S$38,MATCH(Source_Data!B30050,Installed_Capacity!$G$33:$G$38,0),MATCH(Source_Data!C30050,Installed_Capacity!$H$32:$S$32,0)))</f>
        <v>0.53665018470003101</v>
      </c>
      <c r="V30050" s="21"/>
      <c r="W30050" s="2"/>
    </row>
    <row r="30051" spans="1:23" x14ac:dyDescent="0.25">
      <c r="A30051" s="17">
        <v>43988</v>
      </c>
      <c r="B30051" s="19">
        <v>2020</v>
      </c>
      <c r="C30051" s="19">
        <v>6</v>
      </c>
      <c r="D30051" s="19">
        <v>6</v>
      </c>
      <c r="E30051" s="19">
        <v>1</v>
      </c>
      <c r="F30051" s="69">
        <v>21822.38</v>
      </c>
      <c r="G30051" s="52">
        <f t="shared" si="469"/>
        <v>25445.43</v>
      </c>
      <c r="H30051" s="34">
        <v>0</v>
      </c>
      <c r="I30051" s="35">
        <v>5.604749E-3</v>
      </c>
      <c r="J30051" s="35">
        <f>H30051/(INDEX(Installed_Capacity!$H$6:$S$11,MATCH(Source_Data!B30051,Installed_Capacity!$G$6:$G$11,0),MATCH(Source_Data!C30051,Installed_Capacity!$H$5:$S$5,0)))</f>
        <v>0</v>
      </c>
      <c r="K30051" s="36">
        <f>I30051/(INDEX(Installed_Capacity!$H$15:$S$20,MATCH(Source_Data!B30051,Installed_Capacity!$G$15:$G$20,0),MATCH(Source_Data!C30051,Installed_Capacity!$H$14:$S$14,0)))</f>
        <v>1.3329375167962407E-6</v>
      </c>
      <c r="L30051" s="39">
        <v>0</v>
      </c>
      <c r="M30051" s="40">
        <v>0</v>
      </c>
      <c r="N30051" s="40">
        <f>L30051/(INDEX(Installed_Capacity!$V$6:$AG$11,MATCH(Source_Data!B30051,Installed_Capacity!$U$6:$U$11,0),MATCH(Source_Data!C30051,Installed_Capacity!$V$5:$AG$5,0)))</f>
        <v>0</v>
      </c>
      <c r="O30051" s="41">
        <f>M30051/(INDEX(Installed_Capacity!$V$15:$AG$20,MATCH(Source_Data!B30051,Installed_Capacity!$U$15:$U$20,0),MATCH(Source_Data!C30051,Installed_Capacity!$V$14:$AG$14,0)))</f>
        <v>0</v>
      </c>
      <c r="P30051" s="37">
        <v>0</v>
      </c>
      <c r="Q30051" s="38">
        <f>P30051/(INDEX(Installed_Capacity!$AJ$15:$AU$20,MATCH(Source_Data!B30051,Installed_Capacity!$AI$15:$AI$20,0),MATCH(Source_Data!C30051,Installed_Capacity!$AJ$14:$AU$14,0)))</f>
        <v>0</v>
      </c>
      <c r="R30051" s="63">
        <v>1157.106189829</v>
      </c>
      <c r="S30051" s="42">
        <v>2279.429391702</v>
      </c>
      <c r="T30051" s="42">
        <f>R30051/(INDEX(Installed_Capacity!$H$25:$S$30,MATCH(Source_Data!B30051,Installed_Capacity!$G$25:$G$30,0),MATCH(Source_Data!C30051,Installed_Capacity!$H$24:$S$24,0)))</f>
        <v>0.82356312443345181</v>
      </c>
      <c r="U30051" s="43">
        <f>S30051/(INDEX(Installed_Capacity!$H$33:$S$38,MATCH(Source_Data!B30051,Installed_Capacity!$G$33:$G$38,0),MATCH(Source_Data!C30051,Installed_Capacity!$H$32:$S$32,0)))</f>
        <v>0.57345434027487419</v>
      </c>
      <c r="V30051" s="21"/>
      <c r="W30051" s="2"/>
    </row>
    <row r="30052" spans="1:23" x14ac:dyDescent="0.25">
      <c r="A30052" s="17">
        <v>43988</v>
      </c>
      <c r="B30052" s="19">
        <v>2020</v>
      </c>
      <c r="C30052" s="19">
        <v>6</v>
      </c>
      <c r="D30052" s="19">
        <v>6</v>
      </c>
      <c r="E30052" s="19">
        <v>2</v>
      </c>
      <c r="F30052" s="69">
        <v>21141.29</v>
      </c>
      <c r="G30052" s="52">
        <f t="shared" si="469"/>
        <v>25445.43</v>
      </c>
      <c r="H30052" s="34">
        <v>0</v>
      </c>
      <c r="I30052" s="35">
        <v>3.233E-4</v>
      </c>
      <c r="J30052" s="35">
        <f>H30052/(INDEX(Installed_Capacity!$H$6:$S$11,MATCH(Source_Data!B30052,Installed_Capacity!$G$6:$G$11,0),MATCH(Source_Data!C30052,Installed_Capacity!$H$5:$S$5,0)))</f>
        <v>0</v>
      </c>
      <c r="K30052" s="36">
        <f>I30052/(INDEX(Installed_Capacity!$H$15:$S$20,MATCH(Source_Data!B30052,Installed_Capacity!$G$15:$G$20,0),MATCH(Source_Data!C30052,Installed_Capacity!$H$14:$S$14,0)))</f>
        <v>7.6888135254625072E-8</v>
      </c>
      <c r="L30052" s="39">
        <v>0</v>
      </c>
      <c r="M30052" s="40">
        <v>0</v>
      </c>
      <c r="N30052" s="40">
        <f>L30052/(INDEX(Installed_Capacity!$V$6:$AG$11,MATCH(Source_Data!B30052,Installed_Capacity!$U$6:$U$11,0),MATCH(Source_Data!C30052,Installed_Capacity!$V$5:$AG$5,0)))</f>
        <v>0</v>
      </c>
      <c r="O30052" s="41">
        <f>M30052/(INDEX(Installed_Capacity!$V$15:$AG$20,MATCH(Source_Data!B30052,Installed_Capacity!$U$15:$U$20,0),MATCH(Source_Data!C30052,Installed_Capacity!$V$14:$AG$14,0)))</f>
        <v>0</v>
      </c>
      <c r="P30052" s="37">
        <v>0</v>
      </c>
      <c r="Q30052" s="38">
        <f>P30052/(INDEX(Installed_Capacity!$AJ$15:$AU$20,MATCH(Source_Data!B30052,Installed_Capacity!$AI$15:$AI$20,0),MATCH(Source_Data!C30052,Installed_Capacity!$AJ$14:$AU$14,0)))</f>
        <v>0</v>
      </c>
      <c r="R30052" s="63">
        <v>1173.7918835519999</v>
      </c>
      <c r="S30052" s="42">
        <v>2693.154653737</v>
      </c>
      <c r="T30052" s="42">
        <f>R30052/(INDEX(Installed_Capacity!$H$25:$S$30,MATCH(Source_Data!B30052,Installed_Capacity!$G$25:$G$30,0),MATCH(Source_Data!C30052,Installed_Capacity!$H$24:$S$24,0)))</f>
        <v>0.83543906302633431</v>
      </c>
      <c r="U30052" s="43">
        <f>S30052/(INDEX(Installed_Capacity!$H$33:$S$38,MATCH(Source_Data!B30052,Installed_Capacity!$G$33:$G$38,0),MATCH(Source_Data!C30052,Installed_Capacity!$H$32:$S$32,0)))</f>
        <v>0.67753852382494195</v>
      </c>
      <c r="V30052" s="21"/>
      <c r="W30052" s="2"/>
    </row>
    <row r="30053" spans="1:23" x14ac:dyDescent="0.25">
      <c r="A30053" s="17">
        <v>43988</v>
      </c>
      <c r="B30053" s="19">
        <v>2020</v>
      </c>
      <c r="C30053" s="19">
        <v>6</v>
      </c>
      <c r="D30053" s="19">
        <v>6</v>
      </c>
      <c r="E30053" s="19">
        <v>3</v>
      </c>
      <c r="F30053" s="69">
        <v>20782.34</v>
      </c>
      <c r="G30053" s="52">
        <f t="shared" si="469"/>
        <v>25445.43</v>
      </c>
      <c r="H30053" s="34">
        <v>0</v>
      </c>
      <c r="I30053" s="35">
        <v>-1.4793530000000001E-3</v>
      </c>
      <c r="J30053" s="35">
        <f>H30053/(INDEX(Installed_Capacity!$H$6:$S$11,MATCH(Source_Data!B30053,Installed_Capacity!$G$6:$G$11,0),MATCH(Source_Data!C30053,Installed_Capacity!$H$5:$S$5,0)))</f>
        <v>0</v>
      </c>
      <c r="K30053" s="36">
        <f>I30053/(INDEX(Installed_Capacity!$H$15:$S$20,MATCH(Source_Data!B30053,Installed_Capacity!$G$15:$G$20,0),MATCH(Source_Data!C30053,Installed_Capacity!$H$14:$S$14,0)))</f>
        <v>-3.5182398253428819E-7</v>
      </c>
      <c r="L30053" s="39">
        <v>0</v>
      </c>
      <c r="M30053" s="40">
        <v>0</v>
      </c>
      <c r="N30053" s="40">
        <f>L30053/(INDEX(Installed_Capacity!$V$6:$AG$11,MATCH(Source_Data!B30053,Installed_Capacity!$U$6:$U$11,0),MATCH(Source_Data!C30053,Installed_Capacity!$V$5:$AG$5,0)))</f>
        <v>0</v>
      </c>
      <c r="O30053" s="41">
        <f>M30053/(INDEX(Installed_Capacity!$V$15:$AG$20,MATCH(Source_Data!B30053,Installed_Capacity!$U$15:$U$20,0),MATCH(Source_Data!C30053,Installed_Capacity!$V$14:$AG$14,0)))</f>
        <v>0</v>
      </c>
      <c r="P30053" s="37">
        <v>0</v>
      </c>
      <c r="Q30053" s="38">
        <f>P30053/(INDEX(Installed_Capacity!$AJ$15:$AU$20,MATCH(Source_Data!B30053,Installed_Capacity!$AI$15:$AI$20,0),MATCH(Source_Data!C30053,Installed_Capacity!$AJ$14:$AU$14,0)))</f>
        <v>0</v>
      </c>
      <c r="R30053" s="63">
        <v>1217.223208294</v>
      </c>
      <c r="S30053" s="42">
        <v>2573.4349533939999</v>
      </c>
      <c r="T30053" s="42">
        <f>R30053/(INDEX(Installed_Capacity!$H$25:$S$30,MATCH(Source_Data!B30053,Installed_Capacity!$G$25:$G$30,0),MATCH(Source_Data!C30053,Installed_Capacity!$H$24:$S$24,0)))</f>
        <v>0.86635103793167245</v>
      </c>
      <c r="U30053" s="43">
        <f>S30053/(INDEX(Installed_Capacity!$H$33:$S$38,MATCH(Source_Data!B30053,Installed_Capacity!$G$33:$G$38,0),MATCH(Source_Data!C30053,Installed_Capacity!$H$32:$S$32,0)))</f>
        <v>0.6474196782805145</v>
      </c>
      <c r="V30053" s="21"/>
      <c r="W30053" s="2"/>
    </row>
    <row r="30054" spans="1:23" x14ac:dyDescent="0.25">
      <c r="A30054" s="17">
        <v>43988</v>
      </c>
      <c r="B30054" s="19">
        <v>2020</v>
      </c>
      <c r="C30054" s="19">
        <v>6</v>
      </c>
      <c r="D30054" s="19">
        <v>6</v>
      </c>
      <c r="E30054" s="19">
        <v>4</v>
      </c>
      <c r="F30054" s="69">
        <v>20683.240000000002</v>
      </c>
      <c r="G30054" s="52">
        <f t="shared" si="469"/>
        <v>25445.43</v>
      </c>
      <c r="H30054" s="34">
        <v>0</v>
      </c>
      <c r="I30054" s="35">
        <v>-3.1619019999999999E-3</v>
      </c>
      <c r="J30054" s="35">
        <f>H30054/(INDEX(Installed_Capacity!$H$6:$S$11,MATCH(Source_Data!B30054,Installed_Capacity!$G$6:$G$11,0),MATCH(Source_Data!C30054,Installed_Capacity!$H$5:$S$5,0)))</f>
        <v>0</v>
      </c>
      <c r="K30054" s="36">
        <f>I30054/(INDEX(Installed_Capacity!$H$15:$S$20,MATCH(Source_Data!B30054,Installed_Capacity!$G$15:$G$20,0),MATCH(Source_Data!C30054,Installed_Capacity!$H$14:$S$14,0)))</f>
        <v>-7.5197262183071301E-7</v>
      </c>
      <c r="L30054" s="39">
        <v>0</v>
      </c>
      <c r="M30054" s="40">
        <v>0</v>
      </c>
      <c r="N30054" s="40">
        <f>L30054/(INDEX(Installed_Capacity!$V$6:$AG$11,MATCH(Source_Data!B30054,Installed_Capacity!$U$6:$U$11,0),MATCH(Source_Data!C30054,Installed_Capacity!$V$5:$AG$5,0)))</f>
        <v>0</v>
      </c>
      <c r="O30054" s="41">
        <f>M30054/(INDEX(Installed_Capacity!$V$15:$AG$20,MATCH(Source_Data!B30054,Installed_Capacity!$U$15:$U$20,0),MATCH(Source_Data!C30054,Installed_Capacity!$V$14:$AG$14,0)))</f>
        <v>0</v>
      </c>
      <c r="P30054" s="37">
        <v>0</v>
      </c>
      <c r="Q30054" s="38">
        <f>P30054/(INDEX(Installed_Capacity!$AJ$15:$AU$20,MATCH(Source_Data!B30054,Installed_Capacity!$AI$15:$AI$20,0),MATCH(Source_Data!C30054,Installed_Capacity!$AJ$14:$AU$14,0)))</f>
        <v>0</v>
      </c>
      <c r="R30054" s="63">
        <v>1185.5612525179999</v>
      </c>
      <c r="S30054" s="42">
        <v>2420.5455155660002</v>
      </c>
      <c r="T30054" s="42">
        <f>R30054/(INDEX(Installed_Capacity!$H$25:$S$30,MATCH(Source_Data!B30054,Installed_Capacity!$G$25:$G$30,0),MATCH(Source_Data!C30054,Installed_Capacity!$H$24:$S$24,0)))</f>
        <v>0.84381583809110305</v>
      </c>
      <c r="U30054" s="43">
        <f>S30054/(INDEX(Installed_Capacity!$H$33:$S$38,MATCH(Source_Data!B30054,Installed_Capacity!$G$33:$G$38,0),MATCH(Source_Data!C30054,Installed_Capacity!$H$32:$S$32,0)))</f>
        <v>0.60895605575119949</v>
      </c>
      <c r="V30054" s="21"/>
      <c r="W30054" s="2"/>
    </row>
    <row r="30055" spans="1:23" x14ac:dyDescent="0.25">
      <c r="A30055" s="17">
        <v>43988</v>
      </c>
      <c r="B30055" s="19">
        <v>2020</v>
      </c>
      <c r="C30055" s="19">
        <v>6</v>
      </c>
      <c r="D30055" s="19">
        <v>6</v>
      </c>
      <c r="E30055" s="19">
        <v>5</v>
      </c>
      <c r="F30055" s="69">
        <v>20862.29</v>
      </c>
      <c r="G30055" s="52">
        <f t="shared" si="469"/>
        <v>25445.43</v>
      </c>
      <c r="H30055" s="34">
        <v>0</v>
      </c>
      <c r="I30055" s="35">
        <v>0.34518478200000002</v>
      </c>
      <c r="J30055" s="35">
        <f>H30055/(INDEX(Installed_Capacity!$H$6:$S$11,MATCH(Source_Data!B30055,Installed_Capacity!$G$6:$G$11,0),MATCH(Source_Data!C30055,Installed_Capacity!$H$5:$S$5,0)))</f>
        <v>0</v>
      </c>
      <c r="K30055" s="36">
        <f>I30055/(INDEX(Installed_Capacity!$H$15:$S$20,MATCH(Source_Data!B30055,Installed_Capacity!$G$15:$G$20,0),MATCH(Source_Data!C30055,Installed_Capacity!$H$14:$S$14,0)))</f>
        <v>8.2092837012849587E-5</v>
      </c>
      <c r="L30055" s="39">
        <v>0</v>
      </c>
      <c r="M30055" s="40">
        <v>0</v>
      </c>
      <c r="N30055" s="40">
        <f>L30055/(INDEX(Installed_Capacity!$V$6:$AG$11,MATCH(Source_Data!B30055,Installed_Capacity!$U$6:$U$11,0),MATCH(Source_Data!C30055,Installed_Capacity!$V$5:$AG$5,0)))</f>
        <v>0</v>
      </c>
      <c r="O30055" s="41">
        <f>M30055/(INDEX(Installed_Capacity!$V$15:$AG$20,MATCH(Source_Data!B30055,Installed_Capacity!$U$15:$U$20,0),MATCH(Source_Data!C30055,Installed_Capacity!$V$14:$AG$14,0)))</f>
        <v>0</v>
      </c>
      <c r="P30055" s="37">
        <v>0</v>
      </c>
      <c r="Q30055" s="38">
        <f>P30055/(INDEX(Installed_Capacity!$AJ$15:$AU$20,MATCH(Source_Data!B30055,Installed_Capacity!$AI$15:$AI$20,0),MATCH(Source_Data!C30055,Installed_Capacity!$AJ$14:$AU$14,0)))</f>
        <v>0</v>
      </c>
      <c r="R30055" s="63">
        <v>1131.1808966220001</v>
      </c>
      <c r="S30055" s="42">
        <v>2258.1734739019998</v>
      </c>
      <c r="T30055" s="42">
        <f>R30055/(INDEX(Installed_Capacity!$H$25:$S$30,MATCH(Source_Data!B30055,Installed_Capacity!$G$25:$G$30,0),MATCH(Source_Data!C30055,Installed_Capacity!$H$24:$S$24,0)))</f>
        <v>0.80511095844982195</v>
      </c>
      <c r="U30055" s="43">
        <f>S30055/(INDEX(Installed_Capacity!$H$33:$S$38,MATCH(Source_Data!B30055,Installed_Capacity!$G$33:$G$38,0),MATCH(Source_Data!C30055,Installed_Capacity!$H$32:$S$32,0)))</f>
        <v>0.56810681849450673</v>
      </c>
      <c r="V30055" s="21"/>
      <c r="W30055" s="2"/>
    </row>
    <row r="30056" spans="1:23" x14ac:dyDescent="0.25">
      <c r="A30056" s="17">
        <v>43988</v>
      </c>
      <c r="B30056" s="19">
        <v>2020</v>
      </c>
      <c r="C30056" s="19">
        <v>6</v>
      </c>
      <c r="D30056" s="19">
        <v>6</v>
      </c>
      <c r="E30056" s="19">
        <v>6</v>
      </c>
      <c r="F30056" s="69">
        <v>20818.16</v>
      </c>
      <c r="G30056" s="52">
        <f t="shared" si="469"/>
        <v>25445.43</v>
      </c>
      <c r="H30056" s="34">
        <v>0.41364352500000001</v>
      </c>
      <c r="I30056" s="35">
        <v>49.634851116999997</v>
      </c>
      <c r="J30056" s="35">
        <f>H30056/(INDEX(Installed_Capacity!$H$6:$S$11,MATCH(Source_Data!B30056,Installed_Capacity!$G$6:$G$11,0),MATCH(Source_Data!C30056,Installed_Capacity!$H$5:$S$5,0)))</f>
        <v>2.2474763376945146E-4</v>
      </c>
      <c r="K30056" s="36">
        <f>I30056/(INDEX(Installed_Capacity!$H$15:$S$20,MATCH(Source_Data!B30056,Installed_Capacity!$G$15:$G$20,0),MATCH(Source_Data!C30056,Installed_Capacity!$H$14:$S$14,0)))</f>
        <v>1.180430295708962E-2</v>
      </c>
      <c r="L30056" s="39">
        <v>0.45937070200000002</v>
      </c>
      <c r="M30056" s="40">
        <v>14.136193816</v>
      </c>
      <c r="N30056" s="40">
        <f>L30056/(INDEX(Installed_Capacity!$V$6:$AG$11,MATCH(Source_Data!B30056,Installed_Capacity!$U$6:$U$11,0),MATCH(Source_Data!C30056,Installed_Capacity!$V$5:$AG$5,0)))</f>
        <v>2.5445389293864802E-4</v>
      </c>
      <c r="O30056" s="41">
        <f>M30056/(INDEX(Installed_Capacity!$V$15:$AG$20,MATCH(Source_Data!B30056,Installed_Capacity!$U$15:$U$20,0),MATCH(Source_Data!C30056,Installed_Capacity!$V$14:$AG$14,0)))</f>
        <v>3.6497265365768024E-3</v>
      </c>
      <c r="P30056" s="37">
        <v>0</v>
      </c>
      <c r="Q30056" s="38">
        <f>P30056/(INDEX(Installed_Capacity!$AJ$15:$AU$20,MATCH(Source_Data!B30056,Installed_Capacity!$AI$15:$AI$20,0),MATCH(Source_Data!C30056,Installed_Capacity!$AJ$14:$AU$14,0)))</f>
        <v>0</v>
      </c>
      <c r="R30056" s="63">
        <v>1046.169453384</v>
      </c>
      <c r="S30056" s="42">
        <v>2155.1546059500001</v>
      </c>
      <c r="T30056" s="42">
        <f>R30056/(INDEX(Installed_Capacity!$H$25:$S$30,MATCH(Source_Data!B30056,Installed_Capacity!$G$25:$G$30,0),MATCH(Source_Data!C30056,Installed_Capacity!$H$24:$S$24,0)))</f>
        <v>0.7446045931558718</v>
      </c>
      <c r="U30056" s="43">
        <f>S30056/(INDEX(Installed_Capacity!$H$33:$S$38,MATCH(Source_Data!B30056,Installed_Capacity!$G$33:$G$38,0),MATCH(Source_Data!C30056,Installed_Capacity!$H$32:$S$32,0)))</f>
        <v>0.54218953534797021</v>
      </c>
      <c r="V30056" s="21"/>
      <c r="W30056" s="2"/>
    </row>
    <row r="30057" spans="1:23" x14ac:dyDescent="0.25">
      <c r="A30057" s="17">
        <v>43988</v>
      </c>
      <c r="B30057" s="19">
        <v>2020</v>
      </c>
      <c r="C30057" s="19">
        <v>6</v>
      </c>
      <c r="D30057" s="19">
        <v>6</v>
      </c>
      <c r="E30057" s="19">
        <v>7</v>
      </c>
      <c r="F30057" s="69">
        <v>20602.87</v>
      </c>
      <c r="G30057" s="52">
        <f t="shared" si="469"/>
        <v>25445.43</v>
      </c>
      <c r="H30057" s="34">
        <v>150.138232437</v>
      </c>
      <c r="I30057" s="35">
        <v>673.59865060899995</v>
      </c>
      <c r="J30057" s="35">
        <f>H30057/(INDEX(Installed_Capacity!$H$6:$S$11,MATCH(Source_Data!B30057,Installed_Capacity!$G$6:$G$11,0),MATCH(Source_Data!C30057,Installed_Capacity!$H$5:$S$5,0)))</f>
        <v>8.1575584867534551E-2</v>
      </c>
      <c r="K30057" s="36">
        <f>I30057/(INDEX(Installed_Capacity!$H$15:$S$20,MATCH(Source_Data!B30057,Installed_Capacity!$G$15:$G$20,0),MATCH(Source_Data!C30057,Installed_Capacity!$H$14:$S$14,0)))</f>
        <v>0.16019716719875571</v>
      </c>
      <c r="L30057" s="39">
        <v>222.423611048</v>
      </c>
      <c r="M30057" s="40">
        <v>642.15158897799995</v>
      </c>
      <c r="N30057" s="40">
        <f>L30057/(INDEX(Installed_Capacity!$V$6:$AG$11,MATCH(Source_Data!B30057,Installed_Capacity!$U$6:$U$11,0),MATCH(Source_Data!C30057,Installed_Capacity!$V$5:$AG$5,0)))</f>
        <v>0.12320453495668358</v>
      </c>
      <c r="O30057" s="41">
        <f>M30057/(INDEX(Installed_Capacity!$V$15:$AG$20,MATCH(Source_Data!B30057,Installed_Capacity!$U$15:$U$20,0),MATCH(Source_Data!C30057,Installed_Capacity!$V$14:$AG$14,0)))</f>
        <v>0.16579269676858016</v>
      </c>
      <c r="P30057" s="37">
        <v>34.346648119999998</v>
      </c>
      <c r="Q30057" s="38">
        <f>P30057/(INDEX(Installed_Capacity!$AJ$15:$AU$20,MATCH(Source_Data!B30057,Installed_Capacity!$AI$15:$AI$20,0),MATCH(Source_Data!C30057,Installed_Capacity!$AJ$14:$AU$14,0)))</f>
        <v>3.7455450512540893E-2</v>
      </c>
      <c r="R30057" s="63">
        <v>1012.551213211</v>
      </c>
      <c r="S30057" s="42">
        <v>2033.2377318880001</v>
      </c>
      <c r="T30057" s="42">
        <f>R30057/(INDEX(Installed_Capacity!$H$25:$S$30,MATCH(Source_Data!B30057,Installed_Capacity!$G$25:$G$30,0),MATCH(Source_Data!C30057,Installed_Capacity!$H$24:$S$24,0)))</f>
        <v>0.72067702007900347</v>
      </c>
      <c r="U30057" s="43">
        <f>S30057/(INDEX(Installed_Capacity!$H$33:$S$38,MATCH(Source_Data!B30057,Installed_Capacity!$G$33:$G$38,0),MATCH(Source_Data!C30057,Installed_Capacity!$H$32:$S$32,0)))</f>
        <v>0.51151792918279915</v>
      </c>
      <c r="V30057" s="21"/>
      <c r="W30057" s="2"/>
    </row>
    <row r="30058" spans="1:23" x14ac:dyDescent="0.25">
      <c r="A30058" s="17">
        <v>43988</v>
      </c>
      <c r="B30058" s="19">
        <v>2020</v>
      </c>
      <c r="C30058" s="19">
        <v>6</v>
      </c>
      <c r="D30058" s="19">
        <v>6</v>
      </c>
      <c r="E30058" s="19">
        <v>8</v>
      </c>
      <c r="F30058" s="69">
        <v>20436.349999999999</v>
      </c>
      <c r="G30058" s="52">
        <f t="shared" si="469"/>
        <v>25445.43</v>
      </c>
      <c r="H30058" s="34">
        <v>579.959098262</v>
      </c>
      <c r="I30058" s="35">
        <v>1741.6670272429999</v>
      </c>
      <c r="J30058" s="35">
        <f>H30058/(INDEX(Installed_Capacity!$H$6:$S$11,MATCH(Source_Data!B30058,Installed_Capacity!$G$6:$G$11,0),MATCH(Source_Data!C30058,Installed_Capacity!$H$5:$S$5,0)))</f>
        <v>0.3151129587183778</v>
      </c>
      <c r="K30058" s="36">
        <f>I30058/(INDEX(Installed_Capacity!$H$15:$S$20,MATCH(Source_Data!B30058,Installed_Capacity!$G$15:$G$20,0),MATCH(Source_Data!C30058,Installed_Capacity!$H$14:$S$14,0)))</f>
        <v>0.41420825845710035</v>
      </c>
      <c r="L30058" s="39">
        <v>640.75821297200002</v>
      </c>
      <c r="M30058" s="40">
        <v>1730.034501909</v>
      </c>
      <c r="N30058" s="40">
        <f>L30058/(INDEX(Installed_Capacity!$V$6:$AG$11,MATCH(Source_Data!B30058,Installed_Capacity!$U$6:$U$11,0),MATCH(Source_Data!C30058,Installed_Capacity!$V$5:$AG$5,0)))</f>
        <v>0.35492777622360583</v>
      </c>
      <c r="O30058" s="41">
        <f>M30058/(INDEX(Installed_Capacity!$V$15:$AG$20,MATCH(Source_Data!B30058,Installed_Capacity!$U$15:$U$20,0),MATCH(Source_Data!C30058,Installed_Capacity!$V$14:$AG$14,0)))</f>
        <v>0.44666569466980971</v>
      </c>
      <c r="P30058" s="37">
        <v>336.12431091299999</v>
      </c>
      <c r="Q30058" s="38">
        <f>P30058/(INDEX(Installed_Capacity!$AJ$15:$AU$20,MATCH(Source_Data!B30058,Installed_Capacity!$AI$15:$AI$20,0),MATCH(Source_Data!C30058,Installed_Capacity!$AJ$14:$AU$14,0)))</f>
        <v>0.36654777635005453</v>
      </c>
      <c r="R30058" s="63">
        <v>882.92907710999998</v>
      </c>
      <c r="S30058" s="42">
        <v>2244.6721833719998</v>
      </c>
      <c r="T30058" s="42">
        <f>R30058/(INDEX(Installed_Capacity!$H$25:$S$30,MATCH(Source_Data!B30058,Installed_Capacity!$G$25:$G$30,0),MATCH(Source_Data!C30058,Installed_Capacity!$H$24:$S$24,0)))</f>
        <v>0.62841927196441272</v>
      </c>
      <c r="U30058" s="43">
        <f>S30058/(INDEX(Installed_Capacity!$H$33:$S$38,MATCH(Source_Data!B30058,Installed_Capacity!$G$33:$G$38,0),MATCH(Source_Data!C30058,Installed_Capacity!$H$32:$S$32,0)))</f>
        <v>0.56471019051299276</v>
      </c>
      <c r="V30058" s="21"/>
      <c r="W30058" s="2"/>
    </row>
    <row r="30059" spans="1:23" x14ac:dyDescent="0.25">
      <c r="A30059" s="17">
        <v>43988</v>
      </c>
      <c r="B30059" s="19">
        <v>2020</v>
      </c>
      <c r="C30059" s="19">
        <v>6</v>
      </c>
      <c r="D30059" s="19">
        <v>6</v>
      </c>
      <c r="E30059" s="19">
        <v>9</v>
      </c>
      <c r="F30059" s="69">
        <v>20373.8</v>
      </c>
      <c r="G30059" s="52">
        <f t="shared" si="469"/>
        <v>25445.43</v>
      </c>
      <c r="H30059" s="34">
        <v>968.54824803899999</v>
      </c>
      <c r="I30059" s="35">
        <v>2128.7151598519999</v>
      </c>
      <c r="J30059" s="35">
        <f>H30059/(INDEX(Installed_Capacity!$H$6:$S$11,MATCH(Source_Data!B30059,Installed_Capacity!$G$6:$G$11,0),MATCH(Source_Data!C30059,Installed_Capacity!$H$5:$S$5,0)))</f>
        <v>0.52624763542065112</v>
      </c>
      <c r="K30059" s="36">
        <f>I30059/(INDEX(Installed_Capacity!$H$15:$S$20,MATCH(Source_Data!B30059,Installed_Capacity!$G$15:$G$20,0),MATCH(Source_Data!C30059,Installed_Capacity!$H$14:$S$14,0)))</f>
        <v>0.50625715783876091</v>
      </c>
      <c r="L30059" s="39">
        <v>654.93208513000002</v>
      </c>
      <c r="M30059" s="40">
        <v>1226.166288244</v>
      </c>
      <c r="N30059" s="40">
        <f>L30059/(INDEX(Installed_Capacity!$V$6:$AG$11,MATCH(Source_Data!B30059,Installed_Capacity!$U$6:$U$11,0),MATCH(Source_Data!C30059,Installed_Capacity!$V$5:$AG$5,0)))</f>
        <v>0.36277894507898878</v>
      </c>
      <c r="O30059" s="41">
        <f>M30059/(INDEX(Installed_Capacity!$V$15:$AG$20,MATCH(Source_Data!B30059,Installed_Capacity!$U$15:$U$20,0),MATCH(Source_Data!C30059,Installed_Capacity!$V$14:$AG$14,0)))</f>
        <v>0.31657543032515589</v>
      </c>
      <c r="P30059" s="37">
        <v>718.74426121399995</v>
      </c>
      <c r="Q30059" s="38">
        <f>P30059/(INDEX(Installed_Capacity!$AJ$15:$AU$20,MATCH(Source_Data!B30059,Installed_Capacity!$AI$15:$AI$20,0),MATCH(Source_Data!C30059,Installed_Capacity!$AJ$14:$AU$14,0)))</f>
        <v>0.78379963054961821</v>
      </c>
      <c r="R30059" s="63">
        <v>962.28177855199999</v>
      </c>
      <c r="S30059" s="42">
        <v>2716.9944145720001</v>
      </c>
      <c r="T30059" s="42">
        <f>R30059/(INDEX(Installed_Capacity!$H$25:$S$30,MATCH(Source_Data!B30059,Installed_Capacity!$G$25:$G$30,0),MATCH(Source_Data!C30059,Installed_Capacity!$H$24:$S$24,0)))</f>
        <v>0.68489806302633438</v>
      </c>
      <c r="U30059" s="43">
        <f>S30059/(INDEX(Installed_Capacity!$H$33:$S$38,MATCH(Source_Data!B30059,Installed_Capacity!$G$33:$G$38,0),MATCH(Source_Data!C30059,Installed_Capacity!$H$32:$S$32,0)))</f>
        <v>0.68353608372818508</v>
      </c>
      <c r="V30059" s="21"/>
      <c r="W30059" s="2"/>
    </row>
    <row r="30060" spans="1:23" x14ac:dyDescent="0.25">
      <c r="A30060" s="17">
        <v>43988</v>
      </c>
      <c r="B30060" s="19">
        <v>2020</v>
      </c>
      <c r="C30060" s="19">
        <v>6</v>
      </c>
      <c r="D30060" s="19">
        <v>6</v>
      </c>
      <c r="E30060" s="19">
        <v>10</v>
      </c>
      <c r="F30060" s="69">
        <v>20139.7</v>
      </c>
      <c r="G30060" s="52">
        <f t="shared" si="469"/>
        <v>25445.43</v>
      </c>
      <c r="H30060" s="34">
        <v>1259.074616505</v>
      </c>
      <c r="I30060" s="35">
        <v>2065.1999204869999</v>
      </c>
      <c r="J30060" s="35">
        <f>H30060/(INDEX(Installed_Capacity!$H$6:$S$11,MATCH(Source_Data!B30060,Installed_Capacity!$G$6:$G$11,0),MATCH(Source_Data!C30060,Installed_Capacity!$H$5:$S$5,0)))</f>
        <v>0.68410122169488397</v>
      </c>
      <c r="K30060" s="36">
        <f>I30060/(INDEX(Installed_Capacity!$H$15:$S$20,MATCH(Source_Data!B30060,Installed_Capacity!$G$15:$G$20,0),MATCH(Source_Data!C30060,Installed_Capacity!$H$14:$S$14,0)))</f>
        <v>0.49115178105241381</v>
      </c>
      <c r="L30060" s="39">
        <v>900.15122706</v>
      </c>
      <c r="M30060" s="40">
        <v>1156.7546996660001</v>
      </c>
      <c r="N30060" s="40">
        <f>L30060/(INDEX(Installed_Capacity!$V$6:$AG$11,MATCH(Source_Data!B30060,Installed_Capacity!$U$6:$U$11,0),MATCH(Source_Data!C30060,Installed_Capacity!$V$5:$AG$5,0)))</f>
        <v>0.49861034445970798</v>
      </c>
      <c r="O30060" s="41">
        <f>M30060/(INDEX(Installed_Capacity!$V$15:$AG$20,MATCH(Source_Data!B30060,Installed_Capacity!$U$15:$U$20,0),MATCH(Source_Data!C30060,Installed_Capacity!$V$14:$AG$14,0)))</f>
        <v>0.29865453025286459</v>
      </c>
      <c r="P30060" s="37">
        <v>813.53926983400004</v>
      </c>
      <c r="Q30060" s="38">
        <f>P30060/(INDEX(Installed_Capacity!$AJ$15:$AU$20,MATCH(Source_Data!B30060,Installed_Capacity!$AI$15:$AI$20,0),MATCH(Source_Data!C30060,Installed_Capacity!$AJ$14:$AU$14,0)))</f>
        <v>0.88717477626390406</v>
      </c>
      <c r="R30060" s="63">
        <v>976.94407655800001</v>
      </c>
      <c r="S30060" s="42">
        <v>2958.3871954880001</v>
      </c>
      <c r="T30060" s="42">
        <f>R30060/(INDEX(Installed_Capacity!$H$25:$S$30,MATCH(Source_Data!B30060,Installed_Capacity!$G$25:$G$30,0),MATCH(Source_Data!C30060,Installed_Capacity!$H$24:$S$24,0)))</f>
        <v>0.69533386231886107</v>
      </c>
      <c r="U30060" s="43">
        <f>S30060/(INDEX(Installed_Capacity!$H$33:$S$38,MATCH(Source_Data!B30060,Installed_Capacity!$G$33:$G$38,0),MATCH(Source_Data!C30060,Installed_Capacity!$H$32:$S$32,0)))</f>
        <v>0.74426520235376403</v>
      </c>
      <c r="V30060" s="21"/>
      <c r="W30060" s="2"/>
    </row>
    <row r="30061" spans="1:23" x14ac:dyDescent="0.25">
      <c r="A30061" s="17">
        <v>43988</v>
      </c>
      <c r="B30061" s="19">
        <v>2020</v>
      </c>
      <c r="C30061" s="19">
        <v>6</v>
      </c>
      <c r="D30061" s="19">
        <v>6</v>
      </c>
      <c r="E30061" s="19">
        <v>11</v>
      </c>
      <c r="F30061" s="69">
        <v>19831.41</v>
      </c>
      <c r="G30061" s="52">
        <f t="shared" si="469"/>
        <v>25445.43</v>
      </c>
      <c r="H30061" s="34">
        <v>1422.1160632599999</v>
      </c>
      <c r="I30061" s="35">
        <v>2345.1176217130001</v>
      </c>
      <c r="J30061" s="35">
        <f>H30061/(INDEX(Installed_Capacity!$H$6:$S$11,MATCH(Source_Data!B30061,Installed_Capacity!$G$6:$G$11,0),MATCH(Source_Data!C30061,Installed_Capacity!$H$5:$S$5,0)))</f>
        <v>0.77268759413848553</v>
      </c>
      <c r="K30061" s="36">
        <f>I30061/(INDEX(Installed_Capacity!$H$15:$S$20,MATCH(Source_Data!B30061,Installed_Capacity!$G$15:$G$20,0),MATCH(Source_Data!C30061,Installed_Capacity!$H$14:$S$14,0)))</f>
        <v>0.55772261331974582</v>
      </c>
      <c r="L30061" s="39">
        <v>965.89677202400003</v>
      </c>
      <c r="M30061" s="40">
        <v>1219.127322067</v>
      </c>
      <c r="N30061" s="40">
        <f>L30061/(INDEX(Installed_Capacity!$V$6:$AG$11,MATCH(Source_Data!B30061,Installed_Capacity!$U$6:$U$11,0),MATCH(Source_Data!C30061,Installed_Capacity!$V$5:$AG$5,0)))</f>
        <v>0.53502801277557444</v>
      </c>
      <c r="O30061" s="41">
        <f>M30061/(INDEX(Installed_Capacity!$V$15:$AG$20,MATCH(Source_Data!B30061,Installed_Capacity!$U$15:$U$20,0),MATCH(Source_Data!C30061,Installed_Capacity!$V$14:$AG$14,0)))</f>
        <v>0.31475808811970407</v>
      </c>
      <c r="P30061" s="37">
        <v>737.99361421200001</v>
      </c>
      <c r="Q30061" s="38">
        <f>P30061/(INDEX(Installed_Capacity!$AJ$15:$AU$20,MATCH(Source_Data!B30061,Installed_Capacity!$AI$15:$AI$20,0),MATCH(Source_Data!C30061,Installed_Capacity!$AJ$14:$AU$14,0)))</f>
        <v>0.80479129139803707</v>
      </c>
      <c r="R30061" s="63">
        <v>883.14381295600003</v>
      </c>
      <c r="S30061" s="42">
        <v>3009.764955911</v>
      </c>
      <c r="T30061" s="42">
        <f>R30061/(INDEX(Installed_Capacity!$H$25:$S$30,MATCH(Source_Data!B30061,Installed_Capacity!$G$25:$G$30,0),MATCH(Source_Data!C30061,Installed_Capacity!$H$24:$S$24,0)))</f>
        <v>0.62857210886548032</v>
      </c>
      <c r="U30061" s="43">
        <f>S30061/(INDEX(Installed_Capacity!$H$33:$S$38,MATCH(Source_Data!B30061,Installed_Capacity!$G$33:$G$38,0),MATCH(Source_Data!C30061,Installed_Capacity!$H$32:$S$32,0)))</f>
        <v>0.75719071775486746</v>
      </c>
      <c r="V30061" s="21"/>
      <c r="W30061" s="2"/>
    </row>
    <row r="30062" spans="1:23" x14ac:dyDescent="0.25">
      <c r="A30062" s="17">
        <v>43988</v>
      </c>
      <c r="B30062" s="19">
        <v>2020</v>
      </c>
      <c r="C30062" s="19">
        <v>6</v>
      </c>
      <c r="D30062" s="19">
        <v>6</v>
      </c>
      <c r="E30062" s="19">
        <v>12</v>
      </c>
      <c r="F30062" s="69">
        <v>19678.45</v>
      </c>
      <c r="G30062" s="52">
        <f t="shared" si="469"/>
        <v>25445.43</v>
      </c>
      <c r="H30062" s="34">
        <v>1482.5634026719999</v>
      </c>
      <c r="I30062" s="35">
        <v>2395.0483015360001</v>
      </c>
      <c r="J30062" s="35">
        <f>H30062/(INDEX(Installed_Capacity!$H$6:$S$11,MATCH(Source_Data!B30062,Installed_Capacity!$G$6:$G$11,0),MATCH(Source_Data!C30062,Installed_Capacity!$H$5:$S$5,0)))</f>
        <v>0.80553084123272189</v>
      </c>
      <c r="K30062" s="36">
        <f>I30062/(INDEX(Installed_Capacity!$H$15:$S$20,MATCH(Source_Data!B30062,Installed_Capacity!$G$15:$G$20,0),MATCH(Source_Data!C30062,Installed_Capacity!$H$14:$S$14,0)))</f>
        <v>0.56959727110999081</v>
      </c>
      <c r="L30062" s="39">
        <v>959.73345171999995</v>
      </c>
      <c r="M30062" s="40">
        <v>1332.4755805570001</v>
      </c>
      <c r="N30062" s="40">
        <f>L30062/(INDEX(Installed_Capacity!$V$6:$AG$11,MATCH(Source_Data!B30062,Installed_Capacity!$U$6:$U$11,0),MATCH(Source_Data!C30062,Installed_Capacity!$V$5:$AG$5,0)))</f>
        <v>0.53161403613763769</v>
      </c>
      <c r="O30062" s="41">
        <f>M30062/(INDEX(Installed_Capacity!$V$15:$AG$20,MATCH(Source_Data!B30062,Installed_Capacity!$U$15:$U$20,0),MATCH(Source_Data!C30062,Installed_Capacity!$V$14:$AG$14,0)))</f>
        <v>0.34402269443951033</v>
      </c>
      <c r="P30062" s="37">
        <v>487.98368451499999</v>
      </c>
      <c r="Q30062" s="38">
        <f>P30062/(INDEX(Installed_Capacity!$AJ$15:$AU$20,MATCH(Source_Data!B30062,Installed_Capacity!$AI$15:$AI$20,0),MATCH(Source_Data!C30062,Installed_Capacity!$AJ$14:$AU$14,0)))</f>
        <v>0.53215232771537624</v>
      </c>
      <c r="R30062" s="63">
        <v>834.90706428199996</v>
      </c>
      <c r="S30062" s="42">
        <v>3049.3504016940001</v>
      </c>
      <c r="T30062" s="42">
        <f>R30062/(INDEX(Installed_Capacity!$H$25:$S$30,MATCH(Source_Data!B30062,Installed_Capacity!$G$25:$G$30,0),MATCH(Source_Data!C30062,Installed_Capacity!$H$24:$S$24,0)))</f>
        <v>0.59423990340355859</v>
      </c>
      <c r="U30062" s="43">
        <f>S30062/(INDEX(Installed_Capacity!$H$33:$S$38,MATCH(Source_Data!B30062,Installed_Capacity!$G$33:$G$38,0),MATCH(Source_Data!C30062,Installed_Capacity!$H$32:$S$32,0)))</f>
        <v>0.76714954595047435</v>
      </c>
      <c r="V30062" s="21"/>
      <c r="W30062" s="2"/>
    </row>
    <row r="30063" spans="1:23" x14ac:dyDescent="0.25">
      <c r="A30063" s="17">
        <v>43988</v>
      </c>
      <c r="B30063" s="19">
        <v>2020</v>
      </c>
      <c r="C30063" s="19">
        <v>6</v>
      </c>
      <c r="D30063" s="19">
        <v>6</v>
      </c>
      <c r="E30063" s="19">
        <v>13</v>
      </c>
      <c r="F30063" s="69">
        <v>19564.03</v>
      </c>
      <c r="G30063" s="52">
        <f t="shared" si="469"/>
        <v>25445.43</v>
      </c>
      <c r="H30063" s="34">
        <v>1478.937251741</v>
      </c>
      <c r="I30063" s="35">
        <v>2334.9063239880002</v>
      </c>
      <c r="J30063" s="35">
        <f>H30063/(INDEX(Installed_Capacity!$H$6:$S$11,MATCH(Source_Data!B30063,Installed_Capacity!$G$6:$G$11,0),MATCH(Source_Data!C30063,Installed_Capacity!$H$5:$S$5,0)))</f>
        <v>0.80356062100158654</v>
      </c>
      <c r="K30063" s="36">
        <f>I30063/(INDEX(Installed_Capacity!$H$15:$S$20,MATCH(Source_Data!B30063,Installed_Capacity!$G$15:$G$20,0),MATCH(Source_Data!C30063,Installed_Capacity!$H$14:$S$14,0)))</f>
        <v>0.55529413314466058</v>
      </c>
      <c r="L30063" s="39">
        <v>947.49463699499995</v>
      </c>
      <c r="M30063" s="40">
        <v>1339.688672838</v>
      </c>
      <c r="N30063" s="40">
        <f>L30063/(INDEX(Installed_Capacity!$V$6:$AG$11,MATCH(Source_Data!B30063,Installed_Capacity!$U$6:$U$11,0),MATCH(Source_Data!C30063,Installed_Capacity!$V$5:$AG$5,0)))</f>
        <v>0.52483473123601354</v>
      </c>
      <c r="O30063" s="41">
        <f>M30063/(INDEX(Installed_Capacity!$V$15:$AG$20,MATCH(Source_Data!B30063,Installed_Capacity!$U$15:$U$20,0),MATCH(Source_Data!C30063,Installed_Capacity!$V$14:$AG$14,0)))</f>
        <v>0.34588499306468523</v>
      </c>
      <c r="P30063" s="37">
        <v>469.58784447699998</v>
      </c>
      <c r="Q30063" s="38">
        <f>P30063/(INDEX(Installed_Capacity!$AJ$15:$AU$20,MATCH(Source_Data!B30063,Installed_Capacity!$AI$15:$AI$20,0),MATCH(Source_Data!C30063,Installed_Capacity!$AJ$14:$AU$14,0)))</f>
        <v>0.51209143345365316</v>
      </c>
      <c r="R30063" s="63">
        <v>901.23181573700003</v>
      </c>
      <c r="S30063" s="42">
        <v>3107.8126402729999</v>
      </c>
      <c r="T30063" s="42">
        <f>R30063/(INDEX(Installed_Capacity!$H$25:$S$30,MATCH(Source_Data!B30063,Installed_Capacity!$G$25:$G$30,0),MATCH(Source_Data!C30063,Installed_Capacity!$H$24:$S$24,0)))</f>
        <v>0.64144613219715296</v>
      </c>
      <c r="U30063" s="43">
        <f>S30063/(INDEX(Installed_Capacity!$H$33:$S$38,MATCH(Source_Data!B30063,Installed_Capacity!$G$33:$G$38,0),MATCH(Source_Data!C30063,Installed_Capacity!$H$32:$S$32,0)))</f>
        <v>0.78185736036111508</v>
      </c>
      <c r="V30063" s="21"/>
      <c r="W30063" s="2"/>
    </row>
    <row r="30064" spans="1:23" x14ac:dyDescent="0.25">
      <c r="A30064" s="17">
        <v>43988</v>
      </c>
      <c r="B30064" s="19">
        <v>2020</v>
      </c>
      <c r="C30064" s="19">
        <v>6</v>
      </c>
      <c r="D30064" s="19">
        <v>6</v>
      </c>
      <c r="E30064" s="19">
        <v>14</v>
      </c>
      <c r="F30064" s="69">
        <v>19697.990000000002</v>
      </c>
      <c r="G30064" s="52">
        <f t="shared" si="469"/>
        <v>25445.43</v>
      </c>
      <c r="H30064" s="34">
        <v>1410.4407222530001</v>
      </c>
      <c r="I30064" s="35">
        <v>2570.8782254600001</v>
      </c>
      <c r="J30064" s="35">
        <f>H30064/(INDEX(Installed_Capacity!$H$6:$S$11,MATCH(Source_Data!B30064,Installed_Capacity!$G$6:$G$11,0),MATCH(Source_Data!C30064,Installed_Capacity!$H$5:$S$5,0)))</f>
        <v>0.76634395497533259</v>
      </c>
      <c r="K30064" s="36">
        <f>I30064/(INDEX(Installed_Capacity!$H$15:$S$20,MATCH(Source_Data!B30064,Installed_Capacity!$G$15:$G$20,0),MATCH(Source_Data!C30064,Installed_Capacity!$H$14:$S$14,0)))</f>
        <v>0.61141364900197637</v>
      </c>
      <c r="L30064" s="39">
        <v>868.36969502500006</v>
      </c>
      <c r="M30064" s="40">
        <v>1375.9271263749999</v>
      </c>
      <c r="N30064" s="40">
        <f>L30064/(INDEX(Installed_Capacity!$V$6:$AG$11,MATCH(Source_Data!B30064,Installed_Capacity!$U$6:$U$11,0),MATCH(Source_Data!C30064,Installed_Capacity!$V$5:$AG$5,0)))</f>
        <v>0.48100596848481159</v>
      </c>
      <c r="O30064" s="41">
        <f>M30064/(INDEX(Installed_Capacity!$V$15:$AG$20,MATCH(Source_Data!B30064,Installed_Capacity!$U$15:$U$20,0),MATCH(Source_Data!C30064,Installed_Capacity!$V$14:$AG$14,0)))</f>
        <v>0.35524114983786104</v>
      </c>
      <c r="P30064" s="37">
        <v>574.25600614899997</v>
      </c>
      <c r="Q30064" s="38">
        <f>P30064/(INDEX(Installed_Capacity!$AJ$15:$AU$20,MATCH(Source_Data!B30064,Installed_Capacity!$AI$15:$AI$20,0),MATCH(Source_Data!C30064,Installed_Capacity!$AJ$14:$AU$14,0)))</f>
        <v>0.62623337638931298</v>
      </c>
      <c r="R30064" s="63">
        <v>1035.1491573610001</v>
      </c>
      <c r="S30064" s="42">
        <v>2875.1260698599999</v>
      </c>
      <c r="T30064" s="42">
        <f>R30064/(INDEX(Installed_Capacity!$H$25:$S$30,MATCH(Source_Data!B30064,Installed_Capacity!$G$25:$G$30,0),MATCH(Source_Data!C30064,Installed_Capacity!$H$24:$S$24,0)))</f>
        <v>0.73676096609323838</v>
      </c>
      <c r="U30064" s="43">
        <f>S30064/(INDEX(Installed_Capacity!$H$33:$S$38,MATCH(Source_Data!B30064,Installed_Capacity!$G$33:$G$38,0),MATCH(Source_Data!C30064,Installed_Capacity!$H$32:$S$32,0)))</f>
        <v>0.72331853296301052</v>
      </c>
      <c r="V30064" s="21"/>
      <c r="W30064" s="2"/>
    </row>
    <row r="30065" spans="1:23" x14ac:dyDescent="0.25">
      <c r="A30065" s="17">
        <v>43988</v>
      </c>
      <c r="B30065" s="19">
        <v>2020</v>
      </c>
      <c r="C30065" s="19">
        <v>6</v>
      </c>
      <c r="D30065" s="19">
        <v>6</v>
      </c>
      <c r="E30065" s="19">
        <v>15</v>
      </c>
      <c r="F30065" s="69">
        <v>20291.93</v>
      </c>
      <c r="G30065" s="52">
        <f t="shared" si="469"/>
        <v>25445.43</v>
      </c>
      <c r="H30065" s="34">
        <v>1370.044313808</v>
      </c>
      <c r="I30065" s="35">
        <v>3012.3380529400001</v>
      </c>
      <c r="J30065" s="35">
        <f>H30065/(INDEX(Installed_Capacity!$H$6:$S$11,MATCH(Source_Data!B30065,Installed_Capacity!$G$6:$G$11,0),MATCH(Source_Data!C30065,Installed_Capacity!$H$5:$S$5,0)))</f>
        <v>0.74439511095366429</v>
      </c>
      <c r="K30065" s="36">
        <f>I30065/(INDEX(Installed_Capacity!$H$15:$S$20,MATCH(Source_Data!B30065,Installed_Capacity!$G$15:$G$20,0),MATCH(Source_Data!C30065,Installed_Capacity!$H$14:$S$14,0)))</f>
        <v>0.71640289405228785</v>
      </c>
      <c r="L30065" s="39">
        <v>896.98359662899998</v>
      </c>
      <c r="M30065" s="40">
        <v>1475.0747497360001</v>
      </c>
      <c r="N30065" s="40">
        <f>L30065/(INDEX(Installed_Capacity!$V$6:$AG$11,MATCH(Source_Data!B30065,Installed_Capacity!$U$6:$U$11,0),MATCH(Source_Data!C30065,Installed_Capacity!$V$5:$AG$5,0)))</f>
        <v>0.4968557356197239</v>
      </c>
      <c r="O30065" s="41">
        <f>M30065/(INDEX(Installed_Capacity!$V$15:$AG$20,MATCH(Source_Data!B30065,Installed_Capacity!$U$15:$U$20,0),MATCH(Source_Data!C30065,Installed_Capacity!$V$14:$AG$14,0)))</f>
        <v>0.38083939196224337</v>
      </c>
      <c r="P30065" s="37">
        <v>618.28492201899996</v>
      </c>
      <c r="Q30065" s="38">
        <f>P30065/(INDEX(Installed_Capacity!$AJ$15:$AU$20,MATCH(Source_Data!B30065,Installed_Capacity!$AI$15:$AI$20,0),MATCH(Source_Data!C30065,Installed_Capacity!$AJ$14:$AU$14,0)))</f>
        <v>0.67424746130752444</v>
      </c>
      <c r="R30065" s="63">
        <v>1174.3294346360001</v>
      </c>
      <c r="S30065" s="42">
        <v>2751.472305366</v>
      </c>
      <c r="T30065" s="42">
        <f>R30065/(INDEX(Installed_Capacity!$H$25:$S$30,MATCH(Source_Data!B30065,Installed_Capacity!$G$25:$G$30,0),MATCH(Source_Data!C30065,Installed_Capacity!$H$24:$S$24,0)))</f>
        <v>0.83582166166263339</v>
      </c>
      <c r="U30065" s="43">
        <f>S30065/(INDEX(Installed_Capacity!$H$33:$S$38,MATCH(Source_Data!B30065,Installed_Capacity!$G$33:$G$38,0),MATCH(Source_Data!C30065,Installed_Capacity!$H$32:$S$32,0)))</f>
        <v>0.6922099633365284</v>
      </c>
      <c r="V30065" s="21"/>
      <c r="W30065" s="2"/>
    </row>
    <row r="30066" spans="1:23" x14ac:dyDescent="0.25">
      <c r="A30066" s="17">
        <v>43988</v>
      </c>
      <c r="B30066" s="19">
        <v>2020</v>
      </c>
      <c r="C30066" s="19">
        <v>6</v>
      </c>
      <c r="D30066" s="19">
        <v>6</v>
      </c>
      <c r="E30066" s="19">
        <v>16</v>
      </c>
      <c r="F30066" s="69">
        <v>21499.56</v>
      </c>
      <c r="G30066" s="52">
        <f t="shared" si="469"/>
        <v>25445.43</v>
      </c>
      <c r="H30066" s="34">
        <v>1331.7926287959999</v>
      </c>
      <c r="I30066" s="35">
        <v>2902.8862835939999</v>
      </c>
      <c r="J30066" s="35">
        <f>H30066/(INDEX(Installed_Capacity!$H$6:$S$11,MATCH(Source_Data!B30066,Installed_Capacity!$G$6:$G$11,0),MATCH(Source_Data!C30066,Installed_Capacity!$H$5:$S$5,0)))</f>
        <v>0.72361157350039118</v>
      </c>
      <c r="K30066" s="36">
        <f>I30066/(INDEX(Installed_Capacity!$H$15:$S$20,MATCH(Source_Data!B30066,Installed_Capacity!$G$15:$G$20,0),MATCH(Source_Data!C30066,Installed_Capacity!$H$14:$S$14,0)))</f>
        <v>0.69037275967142397</v>
      </c>
      <c r="L30066" s="39">
        <v>951.23272997900006</v>
      </c>
      <c r="M30066" s="40">
        <v>1645.5988838830001</v>
      </c>
      <c r="N30066" s="40">
        <f>L30066/(INDEX(Installed_Capacity!$V$6:$AG$11,MATCH(Source_Data!B30066,Installed_Capacity!$U$6:$U$11,0),MATCH(Source_Data!C30066,Installed_Capacity!$V$5:$AG$5,0)))</f>
        <v>0.52690532979139437</v>
      </c>
      <c r="O30066" s="41">
        <f>M30066/(INDEX(Installed_Capacity!$V$15:$AG$20,MATCH(Source_Data!B30066,Installed_Capacity!$U$15:$U$20,0),MATCH(Source_Data!C30066,Installed_Capacity!$V$14:$AG$14,0)))</f>
        <v>0.42486584389293675</v>
      </c>
      <c r="P30066" s="37">
        <v>614.72837342399998</v>
      </c>
      <c r="Q30066" s="38">
        <f>P30066/(INDEX(Installed_Capacity!$AJ$15:$AU$20,MATCH(Source_Data!B30066,Installed_Capacity!$AI$15:$AI$20,0),MATCH(Source_Data!C30066,Installed_Capacity!$AJ$14:$AU$14,0)))</f>
        <v>0.67036900046237735</v>
      </c>
      <c r="R30066" s="63">
        <v>1188.793705135</v>
      </c>
      <c r="S30066" s="42">
        <v>2760.797273574</v>
      </c>
      <c r="T30066" s="42">
        <f>R30066/(INDEX(Installed_Capacity!$H$25:$S$30,MATCH(Source_Data!B30066,Installed_Capacity!$G$25:$G$30,0),MATCH(Source_Data!C30066,Installed_Capacity!$H$24:$S$24,0)))</f>
        <v>0.84611651611032013</v>
      </c>
      <c r="U30066" s="43">
        <f>S30066/(INDEX(Installed_Capacity!$H$33:$S$38,MATCH(Source_Data!B30066,Installed_Capacity!$G$33:$G$38,0),MATCH(Source_Data!C30066,Installed_Capacity!$H$32:$S$32,0)))</f>
        <v>0.69455592040423564</v>
      </c>
      <c r="V30066" s="21"/>
      <c r="W30066" s="2"/>
    </row>
    <row r="30067" spans="1:23" x14ac:dyDescent="0.25">
      <c r="A30067" s="17">
        <v>43988</v>
      </c>
      <c r="B30067" s="19">
        <v>2020</v>
      </c>
      <c r="C30067" s="19">
        <v>6</v>
      </c>
      <c r="D30067" s="19">
        <v>6</v>
      </c>
      <c r="E30067" s="19">
        <v>17</v>
      </c>
      <c r="F30067" s="69">
        <v>23011.38</v>
      </c>
      <c r="G30067" s="52">
        <f t="shared" si="469"/>
        <v>25445.43</v>
      </c>
      <c r="H30067" s="34">
        <v>1220.627560911</v>
      </c>
      <c r="I30067" s="35">
        <v>2571.395330589</v>
      </c>
      <c r="J30067" s="35">
        <f>H30067/(INDEX(Installed_Capacity!$H$6:$S$11,MATCH(Source_Data!B30067,Installed_Capacity!$G$6:$G$11,0),MATCH(Source_Data!C30067,Installed_Capacity!$H$5:$S$5,0)))</f>
        <v>0.6632115322692993</v>
      </c>
      <c r="K30067" s="36">
        <f>I30067/(INDEX(Installed_Capacity!$H$15:$S$20,MATCH(Source_Data!B30067,Installed_Capacity!$G$15:$G$20,0),MATCH(Source_Data!C30067,Installed_Capacity!$H$14:$S$14,0)))</f>
        <v>0.61153662843005996</v>
      </c>
      <c r="L30067" s="39">
        <v>1031.1926917870001</v>
      </c>
      <c r="M30067" s="40">
        <v>2250.2126706069998</v>
      </c>
      <c r="N30067" s="40">
        <f>L30067/(INDEX(Installed_Capacity!$V$6:$AG$11,MATCH(Source_Data!B30067,Installed_Capacity!$U$6:$U$11,0),MATCH(Source_Data!C30067,Installed_Capacity!$V$5:$AG$5,0)))</f>
        <v>0.57119662541100746</v>
      </c>
      <c r="O30067" s="41">
        <f>M30067/(INDEX(Installed_Capacity!$V$15:$AG$20,MATCH(Source_Data!B30067,Installed_Capacity!$U$15:$U$20,0),MATCH(Source_Data!C30067,Installed_Capacity!$V$14:$AG$14,0)))</f>
        <v>0.58096691399068479</v>
      </c>
      <c r="P30067" s="37">
        <v>605.72422304099996</v>
      </c>
      <c r="Q30067" s="38">
        <f>P30067/(INDEX(Installed_Capacity!$AJ$15:$AU$20,MATCH(Source_Data!B30067,Installed_Capacity!$AI$15:$AI$20,0),MATCH(Source_Data!C30067,Installed_Capacity!$AJ$14:$AU$14,0)))</f>
        <v>0.66054986154961826</v>
      </c>
      <c r="R30067" s="63">
        <v>1221.803058275</v>
      </c>
      <c r="S30067" s="42">
        <v>2895.600307404</v>
      </c>
      <c r="T30067" s="42">
        <f>R30067/(INDEX(Installed_Capacity!$H$25:$S$30,MATCH(Source_Data!B30067,Installed_Capacity!$G$25:$G$30,0),MATCH(Source_Data!C30067,Installed_Capacity!$H$24:$S$24,0)))</f>
        <v>0.86961071763345188</v>
      </c>
      <c r="U30067" s="43">
        <f>S30067/(INDEX(Installed_Capacity!$H$33:$S$38,MATCH(Source_Data!B30067,Installed_Capacity!$G$33:$G$38,0),MATCH(Source_Data!C30067,Installed_Capacity!$H$32:$S$32,0)))</f>
        <v>0.72846940116983783</v>
      </c>
      <c r="V30067" s="21"/>
      <c r="W30067" s="2"/>
    </row>
    <row r="30068" spans="1:23" x14ac:dyDescent="0.25">
      <c r="A30068" s="17">
        <v>43988</v>
      </c>
      <c r="B30068" s="19">
        <v>2020</v>
      </c>
      <c r="C30068" s="19">
        <v>6</v>
      </c>
      <c r="D30068" s="19">
        <v>6</v>
      </c>
      <c r="E30068" s="19">
        <v>18</v>
      </c>
      <c r="F30068" s="69">
        <v>23986.7</v>
      </c>
      <c r="G30068" s="52">
        <f t="shared" si="469"/>
        <v>25445.43</v>
      </c>
      <c r="H30068" s="34">
        <v>1026.2202160029999</v>
      </c>
      <c r="I30068" s="35">
        <v>2031.402760595</v>
      </c>
      <c r="J30068" s="35">
        <f>H30068/(INDEX(Installed_Capacity!$H$6:$S$11,MATCH(Source_Data!B30068,Installed_Capacity!$G$6:$G$11,0),MATCH(Source_Data!C30068,Installed_Capacity!$H$5:$S$5,0)))</f>
        <v>0.55758292184810476</v>
      </c>
      <c r="K30068" s="36">
        <f>I30068/(INDEX(Installed_Capacity!$H$15:$S$20,MATCH(Source_Data!B30068,Installed_Capacity!$G$15:$G$20,0),MATCH(Source_Data!C30068,Installed_Capacity!$H$14:$S$14,0)))</f>
        <v>0.483114043344408</v>
      </c>
      <c r="L30068" s="39">
        <v>1288.4490017329999</v>
      </c>
      <c r="M30068" s="40">
        <v>2323.7408725509999</v>
      </c>
      <c r="N30068" s="40">
        <f>L30068/(INDEX(Installed_Capacity!$V$6:$AG$11,MATCH(Source_Data!B30068,Installed_Capacity!$U$6:$U$11,0),MATCH(Source_Data!C30068,Installed_Capacity!$V$5:$AG$5,0)))</f>
        <v>0.71369563386712609</v>
      </c>
      <c r="O30068" s="41">
        <f>M30068/(INDEX(Installed_Capacity!$V$15:$AG$20,MATCH(Source_Data!B30068,Installed_Capacity!$U$15:$U$20,0),MATCH(Source_Data!C30068,Installed_Capacity!$V$14:$AG$14,0)))</f>
        <v>0.59995065412008619</v>
      </c>
      <c r="P30068" s="37">
        <v>560.26871870100001</v>
      </c>
      <c r="Q30068" s="38">
        <f>P30068/(INDEX(Installed_Capacity!$AJ$15:$AU$20,MATCH(Source_Data!B30068,Installed_Capacity!$AI$15:$AI$20,0),MATCH(Source_Data!C30068,Installed_Capacity!$AJ$14:$AU$14,0)))</f>
        <v>0.6109800640141767</v>
      </c>
      <c r="R30068" s="63">
        <v>1243.633556069</v>
      </c>
      <c r="S30068" s="42">
        <v>2802.1802385780002</v>
      </c>
      <c r="T30068" s="42">
        <f>R30068/(INDEX(Installed_Capacity!$H$25:$S$30,MATCH(Source_Data!B30068,Installed_Capacity!$G$25:$G$30,0),MATCH(Source_Data!C30068,Installed_Capacity!$H$24:$S$24,0)))</f>
        <v>0.88514843848327385</v>
      </c>
      <c r="U30068" s="43">
        <f>S30068/(INDEX(Installed_Capacity!$H$33:$S$38,MATCH(Source_Data!B30068,Installed_Capacity!$G$33:$G$38,0),MATCH(Source_Data!C30068,Installed_Capacity!$H$32:$S$32,0)))</f>
        <v>0.70496696493203626</v>
      </c>
      <c r="V30068" s="21"/>
      <c r="W30068" s="2"/>
    </row>
    <row r="30069" spans="1:23" x14ac:dyDescent="0.25">
      <c r="A30069" s="17">
        <v>43988</v>
      </c>
      <c r="B30069" s="19">
        <v>2020</v>
      </c>
      <c r="C30069" s="19">
        <v>6</v>
      </c>
      <c r="D30069" s="19">
        <v>6</v>
      </c>
      <c r="E30069" s="19">
        <v>19</v>
      </c>
      <c r="F30069" s="69">
        <v>24665.77</v>
      </c>
      <c r="G30069" s="52">
        <f t="shared" si="469"/>
        <v>25445.43</v>
      </c>
      <c r="H30069" s="34">
        <v>723.33432110700005</v>
      </c>
      <c r="I30069" s="35">
        <v>1113.8153276739999</v>
      </c>
      <c r="J30069" s="35">
        <f>H30069/(INDEX(Installed_Capacity!$H$6:$S$11,MATCH(Source_Data!B30069,Installed_Capacity!$G$6:$G$11,0),MATCH(Source_Data!C30069,Installed_Capacity!$H$5:$S$5,0)))</f>
        <v>0.39301395348333046</v>
      </c>
      <c r="K30069" s="36">
        <f>I30069/(INDEX(Installed_Capacity!$H$15:$S$20,MATCH(Source_Data!B30069,Installed_Capacity!$G$15:$G$20,0),MATCH(Source_Data!C30069,Installed_Capacity!$H$14:$S$14,0)))</f>
        <v>0.26489076264420985</v>
      </c>
      <c r="L30069" s="39">
        <v>976.25917270599996</v>
      </c>
      <c r="M30069" s="40">
        <v>1744.246295983</v>
      </c>
      <c r="N30069" s="40">
        <f>L30069/(INDEX(Installed_Capacity!$V$6:$AG$11,MATCH(Source_Data!B30069,Installed_Capacity!$U$6:$U$11,0),MATCH(Source_Data!C30069,Installed_Capacity!$V$5:$AG$5,0)))</f>
        <v>0.54076793737730711</v>
      </c>
      <c r="O30069" s="41">
        <f>M30069/(INDEX(Installed_Capacity!$V$15:$AG$20,MATCH(Source_Data!B30069,Installed_Capacity!$U$15:$U$20,0),MATCH(Source_Data!C30069,Installed_Capacity!$V$14:$AG$14,0)))</f>
        <v>0.45033493991640039</v>
      </c>
      <c r="P30069" s="37">
        <v>399.84403909000002</v>
      </c>
      <c r="Q30069" s="38">
        <f>P30069/(INDEX(Installed_Capacity!$AJ$15:$AU$20,MATCH(Source_Data!B30069,Installed_Capacity!$AI$15:$AI$20,0),MATCH(Source_Data!C30069,Installed_Capacity!$AJ$14:$AU$14,0)))</f>
        <v>0.43603493902944385</v>
      </c>
      <c r="R30069" s="63">
        <v>1228.3677821159999</v>
      </c>
      <c r="S30069" s="42">
        <v>2733.5220420609999</v>
      </c>
      <c r="T30069" s="42">
        <f>R30069/(INDEX(Installed_Capacity!$H$25:$S$30,MATCH(Source_Data!B30069,Installed_Capacity!$G$25:$G$30,0),MATCH(Source_Data!C30069,Installed_Capacity!$H$24:$S$24,0)))</f>
        <v>0.87428311894377209</v>
      </c>
      <c r="U30069" s="43">
        <f>S30069/(INDEX(Installed_Capacity!$H$33:$S$38,MATCH(Source_Data!B30069,Installed_Capacity!$G$33:$G$38,0),MATCH(Source_Data!C30069,Installed_Capacity!$H$32:$S$32,0)))</f>
        <v>0.68769407157923068</v>
      </c>
      <c r="V30069" s="21"/>
      <c r="W30069" s="2"/>
    </row>
    <row r="30070" spans="1:23" x14ac:dyDescent="0.25">
      <c r="A30070" s="17">
        <v>43988</v>
      </c>
      <c r="B30070" s="19">
        <v>2020</v>
      </c>
      <c r="C30070" s="19">
        <v>6</v>
      </c>
      <c r="D30070" s="19">
        <v>6</v>
      </c>
      <c r="E30070" s="19">
        <v>20</v>
      </c>
      <c r="F30070" s="69">
        <v>25445.43</v>
      </c>
      <c r="G30070" s="52">
        <f t="shared" si="469"/>
        <v>25445.43</v>
      </c>
      <c r="H30070" s="34">
        <v>193.05317735099999</v>
      </c>
      <c r="I30070" s="35">
        <v>128.22624948500001</v>
      </c>
      <c r="J30070" s="35">
        <f>H30070/(INDEX(Installed_Capacity!$H$6:$S$11,MATCH(Source_Data!B30070,Installed_Capacity!$G$6:$G$11,0),MATCH(Source_Data!C30070,Installed_Capacity!$H$5:$S$5,0)))</f>
        <v>0.10489284173204816</v>
      </c>
      <c r="K30070" s="36">
        <f>I30070/(INDEX(Installed_Capacity!$H$15:$S$20,MATCH(Source_Data!B30070,Installed_Capacity!$G$15:$G$20,0),MATCH(Source_Data!C30070,Installed_Capacity!$H$14:$S$14,0)))</f>
        <v>3.0495135210627834E-2</v>
      </c>
      <c r="L30070" s="39">
        <v>252.87247615300001</v>
      </c>
      <c r="M30070" s="40">
        <v>295.47807637900002</v>
      </c>
      <c r="N30070" s="40">
        <f>L30070/(INDEX(Installed_Capacity!$V$6:$AG$11,MATCH(Source_Data!B30070,Installed_Capacity!$U$6:$U$11,0),MATCH(Source_Data!C30070,Installed_Capacity!$V$5:$AG$5,0)))</f>
        <v>0.14007072217280039</v>
      </c>
      <c r="O30070" s="41">
        <f>M30070/(INDEX(Installed_Capacity!$V$15:$AG$20,MATCH(Source_Data!B30070,Installed_Capacity!$U$15:$U$20,0),MATCH(Source_Data!C30070,Installed_Capacity!$V$14:$AG$14,0)))</f>
        <v>7.6287449816690001E-2</v>
      </c>
      <c r="P30070" s="37">
        <v>108.35906982900001</v>
      </c>
      <c r="Q30070" s="38">
        <f>P30070/(INDEX(Installed_Capacity!$AJ$15:$AU$20,MATCH(Source_Data!B30070,Installed_Capacity!$AI$15:$AI$20,0),MATCH(Source_Data!C30070,Installed_Capacity!$AJ$14:$AU$14,0)))</f>
        <v>0.11816692456815704</v>
      </c>
      <c r="R30070" s="63">
        <v>1205.7407286519999</v>
      </c>
      <c r="S30070" s="42">
        <v>2504.0366064619998</v>
      </c>
      <c r="T30070" s="42">
        <f>R30070/(INDEX(Installed_Capacity!$H$25:$S$30,MATCH(Source_Data!B30070,Installed_Capacity!$G$25:$G$30,0),MATCH(Source_Data!C30070,Installed_Capacity!$H$24:$S$24,0)))</f>
        <v>0.85817845455658348</v>
      </c>
      <c r="U30070" s="43">
        <f>S30070/(INDEX(Installed_Capacity!$H$33:$S$38,MATCH(Source_Data!B30070,Installed_Capacity!$G$33:$G$38,0),MATCH(Source_Data!C30070,Installed_Capacity!$H$32:$S$32,0)))</f>
        <v>0.62996057934946947</v>
      </c>
      <c r="V30070" s="21"/>
      <c r="W30070" s="2"/>
    </row>
    <row r="30071" spans="1:23" x14ac:dyDescent="0.25">
      <c r="A30071" s="17">
        <v>43988</v>
      </c>
      <c r="B30071" s="19">
        <v>2020</v>
      </c>
      <c r="C30071" s="19">
        <v>6</v>
      </c>
      <c r="D30071" s="19">
        <v>6</v>
      </c>
      <c r="E30071" s="19">
        <v>21</v>
      </c>
      <c r="F30071" s="69">
        <v>25145.32</v>
      </c>
      <c r="G30071" s="52">
        <f t="shared" si="469"/>
        <v>25445.43</v>
      </c>
      <c r="H30071" s="34">
        <v>1.8351574989999999</v>
      </c>
      <c r="I30071" s="35">
        <v>2.8992811E-2</v>
      </c>
      <c r="J30071" s="35">
        <f>H30071/(INDEX(Installed_Capacity!$H$6:$S$11,MATCH(Source_Data!B30071,Installed_Capacity!$G$6:$G$11,0),MATCH(Source_Data!C30071,Installed_Capacity!$H$5:$S$5,0)))</f>
        <v>9.9710809082413274E-4</v>
      </c>
      <c r="K30071" s="36">
        <f>I30071/(INDEX(Installed_Capacity!$H$15:$S$20,MATCH(Source_Data!B30071,Installed_Capacity!$G$15:$G$20,0),MATCH(Source_Data!C30071,Installed_Capacity!$H$14:$S$14,0)))</f>
        <v>6.8951536454679289E-6</v>
      </c>
      <c r="L30071" s="39">
        <v>2.1503840489999999</v>
      </c>
      <c r="M30071" s="40">
        <v>0.12623157800000001</v>
      </c>
      <c r="N30071" s="40">
        <f>L30071/(INDEX(Installed_Capacity!$V$6:$AG$11,MATCH(Source_Data!B30071,Installed_Capacity!$U$6:$U$11,0),MATCH(Source_Data!C30071,Installed_Capacity!$V$5:$AG$5,0)))</f>
        <v>1.1911373324396783E-3</v>
      </c>
      <c r="O30071" s="41">
        <f>M30071/(INDEX(Installed_Capacity!$V$15:$AG$20,MATCH(Source_Data!B30071,Installed_Capacity!$U$15:$U$20,0),MATCH(Source_Data!C30071,Installed_Capacity!$V$14:$AG$14,0)))</f>
        <v>3.2590861866870466E-5</v>
      </c>
      <c r="P30071" s="37">
        <v>10.319973622999999</v>
      </c>
      <c r="Q30071" s="38">
        <f>P30071/(INDEX(Installed_Capacity!$AJ$15:$AU$20,MATCH(Source_Data!B30071,Installed_Capacity!$AI$15:$AI$20,0),MATCH(Source_Data!C30071,Installed_Capacity!$AJ$14:$AU$14,0)))</f>
        <v>1.1254060657579062E-2</v>
      </c>
      <c r="R30071" s="63">
        <v>1154.866348643</v>
      </c>
      <c r="S30071" s="42">
        <v>2221.425663641</v>
      </c>
      <c r="T30071" s="42">
        <f>R30071/(INDEX(Installed_Capacity!$H$25:$S$30,MATCH(Source_Data!B30071,Installed_Capacity!$G$25:$G$30,0),MATCH(Source_Data!C30071,Installed_Capacity!$H$24:$S$24,0)))</f>
        <v>0.82196893141850524</v>
      </c>
      <c r="U30071" s="43">
        <f>S30071/(INDEX(Installed_Capacity!$H$33:$S$38,MATCH(Source_Data!B30071,Installed_Capacity!$G$33:$G$38,0),MATCH(Source_Data!C30071,Installed_Capacity!$H$32:$S$32,0)))</f>
        <v>0.55886187703394541</v>
      </c>
      <c r="V30071" s="21"/>
      <c r="W30071" s="2"/>
    </row>
    <row r="30072" spans="1:23" x14ac:dyDescent="0.25">
      <c r="A30072" s="17">
        <v>43988</v>
      </c>
      <c r="B30072" s="19">
        <v>2020</v>
      </c>
      <c r="C30072" s="19">
        <v>6</v>
      </c>
      <c r="D30072" s="19">
        <v>6</v>
      </c>
      <c r="E30072" s="19">
        <v>22</v>
      </c>
      <c r="F30072" s="69">
        <v>23913.14</v>
      </c>
      <c r="G30072" s="52">
        <f t="shared" si="469"/>
        <v>25445.43</v>
      </c>
      <c r="H30072" s="34">
        <v>0</v>
      </c>
      <c r="I30072" s="35">
        <v>2.0598914999999999E-2</v>
      </c>
      <c r="J30072" s="35">
        <f>H30072/(INDEX(Installed_Capacity!$H$6:$S$11,MATCH(Source_Data!B30072,Installed_Capacity!$G$6:$G$11,0),MATCH(Source_Data!C30072,Installed_Capacity!$H$5:$S$5,0)))</f>
        <v>0</v>
      </c>
      <c r="K30072" s="36">
        <f>I30072/(INDEX(Installed_Capacity!$H$15:$S$20,MATCH(Source_Data!B30072,Installed_Capacity!$G$15:$G$20,0),MATCH(Source_Data!C30072,Installed_Capacity!$H$14:$S$14,0)))</f>
        <v>4.8988931723431026E-6</v>
      </c>
      <c r="L30072" s="39">
        <v>0</v>
      </c>
      <c r="M30072" s="40">
        <v>0</v>
      </c>
      <c r="N30072" s="40">
        <f>L30072/(INDEX(Installed_Capacity!$V$6:$AG$11,MATCH(Source_Data!B30072,Installed_Capacity!$U$6:$U$11,0),MATCH(Source_Data!C30072,Installed_Capacity!$V$5:$AG$5,0)))</f>
        <v>0</v>
      </c>
      <c r="O30072" s="41">
        <f>M30072/(INDEX(Installed_Capacity!$V$15:$AG$20,MATCH(Source_Data!B30072,Installed_Capacity!$U$15:$U$20,0),MATCH(Source_Data!C30072,Installed_Capacity!$V$14:$AG$14,0)))</f>
        <v>0</v>
      </c>
      <c r="P30072" s="37">
        <v>0</v>
      </c>
      <c r="Q30072" s="38">
        <f>P30072/(INDEX(Installed_Capacity!$AJ$15:$AU$20,MATCH(Source_Data!B30072,Installed_Capacity!$AI$15:$AI$20,0),MATCH(Source_Data!C30072,Installed_Capacity!$AJ$14:$AU$14,0)))</f>
        <v>0</v>
      </c>
      <c r="R30072" s="63">
        <v>758.10077633200001</v>
      </c>
      <c r="S30072" s="42">
        <v>1983.2574474850001</v>
      </c>
      <c r="T30072" s="42">
        <f>R30072/(INDEX(Installed_Capacity!$H$25:$S$30,MATCH(Source_Data!B30072,Installed_Capacity!$G$25:$G$30,0),MATCH(Source_Data!C30072,Installed_Capacity!$H$24:$S$24,0)))</f>
        <v>0.53957350628612089</v>
      </c>
      <c r="U30072" s="43">
        <f>S30072/(INDEX(Installed_Capacity!$H$33:$S$38,MATCH(Source_Data!B30072,Installed_Capacity!$G$33:$G$38,0),MATCH(Source_Data!C30072,Installed_Capacity!$H$32:$S$32,0)))</f>
        <v>0.49894398803620715</v>
      </c>
      <c r="V30072" s="21"/>
      <c r="W30072" s="2"/>
    </row>
    <row r="30073" spans="1:23" x14ac:dyDescent="0.25">
      <c r="A30073" s="17">
        <v>43988</v>
      </c>
      <c r="B30073" s="19">
        <v>2020</v>
      </c>
      <c r="C30073" s="19">
        <v>6</v>
      </c>
      <c r="D30073" s="19">
        <v>6</v>
      </c>
      <c r="E30073" s="19">
        <v>23</v>
      </c>
      <c r="F30073" s="69">
        <v>22724.74</v>
      </c>
      <c r="G30073" s="52">
        <f t="shared" si="469"/>
        <v>25445.43</v>
      </c>
      <c r="H30073" s="34">
        <v>0</v>
      </c>
      <c r="I30073" s="35">
        <v>1.6685497000000001E-2</v>
      </c>
      <c r="J30073" s="35">
        <f>H30073/(INDEX(Installed_Capacity!$H$6:$S$11,MATCH(Source_Data!B30073,Installed_Capacity!$G$6:$G$11,0),MATCH(Source_Data!C30073,Installed_Capacity!$H$5:$S$5,0)))</f>
        <v>0</v>
      </c>
      <c r="K30073" s="36">
        <f>I30073/(INDEX(Installed_Capacity!$H$15:$S$20,MATCH(Source_Data!B30073,Installed_Capacity!$G$15:$G$20,0),MATCH(Source_Data!C30073,Installed_Capacity!$H$14:$S$14,0)))</f>
        <v>3.9681928553252111E-6</v>
      </c>
      <c r="L30073" s="39">
        <v>0</v>
      </c>
      <c r="M30073" s="40">
        <v>0</v>
      </c>
      <c r="N30073" s="40">
        <f>L30073/(INDEX(Installed_Capacity!$V$6:$AG$11,MATCH(Source_Data!B30073,Installed_Capacity!$U$6:$U$11,0),MATCH(Source_Data!C30073,Installed_Capacity!$V$5:$AG$5,0)))</f>
        <v>0</v>
      </c>
      <c r="O30073" s="41">
        <f>M30073/(INDEX(Installed_Capacity!$V$15:$AG$20,MATCH(Source_Data!B30073,Installed_Capacity!$U$15:$U$20,0),MATCH(Source_Data!C30073,Installed_Capacity!$V$14:$AG$14,0)))</f>
        <v>0</v>
      </c>
      <c r="P30073" s="37">
        <v>0</v>
      </c>
      <c r="Q30073" s="38">
        <f>P30073/(INDEX(Installed_Capacity!$AJ$15:$AU$20,MATCH(Source_Data!B30073,Installed_Capacity!$AI$15:$AI$20,0),MATCH(Source_Data!C30073,Installed_Capacity!$AJ$14:$AU$14,0)))</f>
        <v>0</v>
      </c>
      <c r="R30073" s="63">
        <v>684.18372596699999</v>
      </c>
      <c r="S30073" s="42">
        <v>2165.8214036139998</v>
      </c>
      <c r="T30073" s="42">
        <f>R30073/(INDEX(Installed_Capacity!$H$25:$S$30,MATCH(Source_Data!B30073,Installed_Capacity!$G$25:$G$30,0),MATCH(Source_Data!C30073,Installed_Capacity!$H$24:$S$24,0)))</f>
        <v>0.48696350602633443</v>
      </c>
      <c r="U30073" s="43">
        <f>S30073/(INDEX(Installed_Capacity!$H$33:$S$38,MATCH(Source_Data!B30073,Installed_Capacity!$G$33:$G$38,0),MATCH(Source_Data!C30073,Installed_Capacity!$H$32:$S$32,0)))</f>
        <v>0.54487306721762252</v>
      </c>
      <c r="V30073" s="21"/>
      <c r="W30073" s="2"/>
    </row>
    <row r="30074" spans="1:23" x14ac:dyDescent="0.25">
      <c r="A30074" s="17">
        <v>43988</v>
      </c>
      <c r="B30074" s="19">
        <v>2020</v>
      </c>
      <c r="C30074" s="19">
        <v>6</v>
      </c>
      <c r="D30074" s="19">
        <v>6</v>
      </c>
      <c r="E30074" s="19">
        <v>24</v>
      </c>
      <c r="F30074" s="69">
        <v>21731.94</v>
      </c>
      <c r="G30074" s="52">
        <f t="shared" si="469"/>
        <v>25445.43</v>
      </c>
      <c r="H30074" s="34">
        <v>0</v>
      </c>
      <c r="I30074" s="35">
        <v>1.2035855999999999E-2</v>
      </c>
      <c r="J30074" s="35">
        <f>H30074/(INDEX(Installed_Capacity!$H$6:$S$11,MATCH(Source_Data!B30074,Installed_Capacity!$G$6:$G$11,0),MATCH(Source_Data!C30074,Installed_Capacity!$H$5:$S$5,0)))</f>
        <v>0</v>
      </c>
      <c r="K30074" s="36">
        <f>I30074/(INDEX(Installed_Capacity!$H$15:$S$20,MATCH(Source_Data!B30074,Installed_Capacity!$G$15:$G$20,0),MATCH(Source_Data!C30074,Installed_Capacity!$H$14:$S$14,0)))</f>
        <v>2.8624018683365007E-6</v>
      </c>
      <c r="L30074" s="39">
        <v>0</v>
      </c>
      <c r="M30074" s="40">
        <v>0</v>
      </c>
      <c r="N30074" s="40">
        <f>L30074/(INDEX(Installed_Capacity!$V$6:$AG$11,MATCH(Source_Data!B30074,Installed_Capacity!$U$6:$U$11,0),MATCH(Source_Data!C30074,Installed_Capacity!$V$5:$AG$5,0)))</f>
        <v>0</v>
      </c>
      <c r="O30074" s="41">
        <f>M30074/(INDEX(Installed_Capacity!$V$15:$AG$20,MATCH(Source_Data!B30074,Installed_Capacity!$U$15:$U$20,0),MATCH(Source_Data!C30074,Installed_Capacity!$V$14:$AG$14,0)))</f>
        <v>0</v>
      </c>
      <c r="P30074" s="37">
        <v>0</v>
      </c>
      <c r="Q30074" s="38">
        <f>P30074/(INDEX(Installed_Capacity!$AJ$15:$AU$20,MATCH(Source_Data!B30074,Installed_Capacity!$AI$15:$AI$20,0),MATCH(Source_Data!C30074,Installed_Capacity!$AJ$14:$AU$14,0)))</f>
        <v>0</v>
      </c>
      <c r="R30074" s="63">
        <v>868.070978868</v>
      </c>
      <c r="S30074" s="42">
        <v>2159.403083827</v>
      </c>
      <c r="T30074" s="42">
        <f>R30074/(INDEX(Installed_Capacity!$H$25:$S$30,MATCH(Source_Data!B30074,Installed_Capacity!$G$25:$G$30,0),MATCH(Source_Data!C30074,Installed_Capacity!$H$24:$S$24,0)))</f>
        <v>0.61784411307330955</v>
      </c>
      <c r="U30074" s="43">
        <f>S30074/(INDEX(Installed_Capacity!$H$33:$S$38,MATCH(Source_Data!B30074,Installed_Capacity!$G$33:$G$38,0),MATCH(Source_Data!C30074,Installed_Capacity!$H$32:$S$32,0)))</f>
        <v>0.54325835901366326</v>
      </c>
      <c r="V30074" s="21"/>
      <c r="W30074" s="2"/>
    </row>
    <row r="30075" spans="1:23" x14ac:dyDescent="0.25">
      <c r="A30075" s="17">
        <v>43989</v>
      </c>
      <c r="B30075" s="19">
        <v>2020</v>
      </c>
      <c r="C30075" s="19">
        <v>6</v>
      </c>
      <c r="D30075" s="19">
        <v>7</v>
      </c>
      <c r="E30075" s="19">
        <v>1</v>
      </c>
      <c r="F30075" s="69">
        <v>20800.66</v>
      </c>
      <c r="G30075" s="52">
        <f t="shared" si="469"/>
        <v>24953.37</v>
      </c>
      <c r="H30075" s="34">
        <v>0</v>
      </c>
      <c r="I30075" s="35">
        <v>8.6055969999999996E-3</v>
      </c>
      <c r="J30075" s="35">
        <f>H30075/(INDEX(Installed_Capacity!$H$6:$S$11,MATCH(Source_Data!B30075,Installed_Capacity!$G$6:$G$11,0),MATCH(Source_Data!C30075,Installed_Capacity!$H$5:$S$5,0)))</f>
        <v>0</v>
      </c>
      <c r="K30075" s="36">
        <f>I30075/(INDEX(Installed_Capacity!$H$15:$S$20,MATCH(Source_Data!B30075,Installed_Capacity!$G$15:$G$20,0),MATCH(Source_Data!C30075,Installed_Capacity!$H$14:$S$14,0)))</f>
        <v>2.0466078134327117E-6</v>
      </c>
      <c r="L30075" s="39">
        <v>0</v>
      </c>
      <c r="M30075" s="40">
        <v>0</v>
      </c>
      <c r="N30075" s="40">
        <f>L30075/(INDEX(Installed_Capacity!$V$6:$AG$11,MATCH(Source_Data!B30075,Installed_Capacity!$U$6:$U$11,0),MATCH(Source_Data!C30075,Installed_Capacity!$V$5:$AG$5,0)))</f>
        <v>0</v>
      </c>
      <c r="O30075" s="41">
        <f>M30075/(INDEX(Installed_Capacity!$V$15:$AG$20,MATCH(Source_Data!B30075,Installed_Capacity!$U$15:$U$20,0),MATCH(Source_Data!C30075,Installed_Capacity!$V$14:$AG$14,0)))</f>
        <v>0</v>
      </c>
      <c r="P30075" s="37">
        <v>0</v>
      </c>
      <c r="Q30075" s="38">
        <f>P30075/(INDEX(Installed_Capacity!$AJ$15:$AU$20,MATCH(Source_Data!B30075,Installed_Capacity!$AI$15:$AI$20,0),MATCH(Source_Data!C30075,Installed_Capacity!$AJ$14:$AU$14,0)))</f>
        <v>0</v>
      </c>
      <c r="R30075" s="63">
        <v>918.14115996199996</v>
      </c>
      <c r="S30075" s="42">
        <v>2155.1662757539998</v>
      </c>
      <c r="T30075" s="42">
        <f>R30075/(INDEX(Installed_Capacity!$H$25:$S$30,MATCH(Source_Data!B30075,Installed_Capacity!$G$25:$G$30,0),MATCH(Source_Data!C30075,Installed_Capacity!$H$24:$S$24,0)))</f>
        <v>0.65348125264199275</v>
      </c>
      <c r="U30075" s="43">
        <f>S30075/(INDEX(Installed_Capacity!$H$33:$S$38,MATCH(Source_Data!B30075,Installed_Capacity!$G$33:$G$38,0),MATCH(Source_Data!C30075,Installed_Capacity!$H$32:$S$32,0)))</f>
        <v>0.54219247121419101</v>
      </c>
      <c r="V30075" s="21"/>
      <c r="W30075" s="2"/>
    </row>
    <row r="30076" spans="1:23" x14ac:dyDescent="0.25">
      <c r="A30076" s="17">
        <v>43989</v>
      </c>
      <c r="B30076" s="19">
        <v>2020</v>
      </c>
      <c r="C30076" s="19">
        <v>6</v>
      </c>
      <c r="D30076" s="19">
        <v>7</v>
      </c>
      <c r="E30076" s="19">
        <v>2</v>
      </c>
      <c r="F30076" s="69">
        <v>20154.240000000002</v>
      </c>
      <c r="G30076" s="52">
        <f t="shared" si="469"/>
        <v>24953.37</v>
      </c>
      <c r="H30076" s="34">
        <v>0</v>
      </c>
      <c r="I30076" s="35">
        <v>5.3716800000000002E-3</v>
      </c>
      <c r="J30076" s="35">
        <f>H30076/(INDEX(Installed_Capacity!$H$6:$S$11,MATCH(Source_Data!B30076,Installed_Capacity!$G$6:$G$11,0),MATCH(Source_Data!C30076,Installed_Capacity!$H$5:$S$5,0)))</f>
        <v>0</v>
      </c>
      <c r="K30076" s="36">
        <f>I30076/(INDEX(Installed_Capacity!$H$15:$S$20,MATCH(Source_Data!B30076,Installed_Capacity!$G$15:$G$20,0),MATCH(Source_Data!C30076,Installed_Capacity!$H$14:$S$14,0)))</f>
        <v>1.2775083773107468E-6</v>
      </c>
      <c r="L30076" s="39">
        <v>0</v>
      </c>
      <c r="M30076" s="40">
        <v>0</v>
      </c>
      <c r="N30076" s="40">
        <f>L30076/(INDEX(Installed_Capacity!$V$6:$AG$11,MATCH(Source_Data!B30076,Installed_Capacity!$U$6:$U$11,0),MATCH(Source_Data!C30076,Installed_Capacity!$V$5:$AG$5,0)))</f>
        <v>0</v>
      </c>
      <c r="O30076" s="41">
        <f>M30076/(INDEX(Installed_Capacity!$V$15:$AG$20,MATCH(Source_Data!B30076,Installed_Capacity!$U$15:$U$20,0),MATCH(Source_Data!C30076,Installed_Capacity!$V$14:$AG$14,0)))</f>
        <v>0</v>
      </c>
      <c r="P30076" s="37">
        <v>0</v>
      </c>
      <c r="Q30076" s="38">
        <f>P30076/(INDEX(Installed_Capacity!$AJ$15:$AU$20,MATCH(Source_Data!B30076,Installed_Capacity!$AI$15:$AI$20,0),MATCH(Source_Data!C30076,Installed_Capacity!$AJ$14:$AU$14,0)))</f>
        <v>0</v>
      </c>
      <c r="R30076" s="63">
        <v>757.94834309299995</v>
      </c>
      <c r="S30076" s="42">
        <v>2358.8951283890001</v>
      </c>
      <c r="T30076" s="42">
        <f>R30076/(INDEX(Installed_Capacity!$H$25:$S$30,MATCH(Source_Data!B30076,Installed_Capacity!$G$25:$G$30,0),MATCH(Source_Data!C30076,Installed_Capacity!$H$24:$S$24,0)))</f>
        <v>0.53946501287757997</v>
      </c>
      <c r="U30076" s="43">
        <f>S30076/(INDEX(Installed_Capacity!$H$33:$S$38,MATCH(Source_Data!B30076,Installed_Capacity!$G$33:$G$38,0),MATCH(Source_Data!C30076,Installed_Capacity!$H$32:$S$32,0)))</f>
        <v>0.59344617321876469</v>
      </c>
      <c r="V30076" s="21"/>
      <c r="W30076" s="2"/>
    </row>
    <row r="30077" spans="1:23" x14ac:dyDescent="0.25">
      <c r="A30077" s="17">
        <v>43989</v>
      </c>
      <c r="B30077" s="19">
        <v>2020</v>
      </c>
      <c r="C30077" s="19">
        <v>6</v>
      </c>
      <c r="D30077" s="19">
        <v>7</v>
      </c>
      <c r="E30077" s="19">
        <v>3</v>
      </c>
      <c r="F30077" s="69">
        <v>19744.73</v>
      </c>
      <c r="G30077" s="52">
        <f t="shared" si="469"/>
        <v>24953.37</v>
      </c>
      <c r="H30077" s="34">
        <v>0</v>
      </c>
      <c r="I30077" s="35">
        <v>-6.0061900000000004E-4</v>
      </c>
      <c r="J30077" s="35">
        <f>H30077/(INDEX(Installed_Capacity!$H$6:$S$11,MATCH(Source_Data!B30077,Installed_Capacity!$G$6:$G$11,0),MATCH(Source_Data!C30077,Installed_Capacity!$H$5:$S$5,0)))</f>
        <v>0</v>
      </c>
      <c r="K30077" s="36">
        <f>I30077/(INDEX(Installed_Capacity!$H$15:$S$20,MATCH(Source_Data!B30077,Installed_Capacity!$G$15:$G$20,0),MATCH(Source_Data!C30077,Installed_Capacity!$H$14:$S$14,0)))</f>
        <v>-1.4284093692699554E-7</v>
      </c>
      <c r="L30077" s="39">
        <v>0</v>
      </c>
      <c r="M30077" s="40">
        <v>0</v>
      </c>
      <c r="N30077" s="40">
        <f>L30077/(INDEX(Installed_Capacity!$V$6:$AG$11,MATCH(Source_Data!B30077,Installed_Capacity!$U$6:$U$11,0),MATCH(Source_Data!C30077,Installed_Capacity!$V$5:$AG$5,0)))</f>
        <v>0</v>
      </c>
      <c r="O30077" s="41">
        <f>M30077/(INDEX(Installed_Capacity!$V$15:$AG$20,MATCH(Source_Data!B30077,Installed_Capacity!$U$15:$U$20,0),MATCH(Source_Data!C30077,Installed_Capacity!$V$14:$AG$14,0)))</f>
        <v>0</v>
      </c>
      <c r="P30077" s="37">
        <v>0</v>
      </c>
      <c r="Q30077" s="38">
        <f>P30077/(INDEX(Installed_Capacity!$AJ$15:$AU$20,MATCH(Source_Data!B30077,Installed_Capacity!$AI$15:$AI$20,0),MATCH(Source_Data!C30077,Installed_Capacity!$AJ$14:$AU$14,0)))</f>
        <v>0</v>
      </c>
      <c r="R30077" s="63">
        <v>612.31467988500003</v>
      </c>
      <c r="S30077" s="42">
        <v>2461.5771906220002</v>
      </c>
      <c r="T30077" s="42">
        <f>R30077/(INDEX(Installed_Capacity!$H$25:$S$30,MATCH(Source_Data!B30077,Installed_Capacity!$G$25:$G$30,0),MATCH(Source_Data!C30077,Installed_Capacity!$H$24:$S$24,0)))</f>
        <v>0.43581116006049819</v>
      </c>
      <c r="U30077" s="43">
        <f>S30077/(INDEX(Installed_Capacity!$H$33:$S$38,MATCH(Source_Data!B30077,Installed_Capacity!$G$33:$G$38,0),MATCH(Source_Data!C30077,Installed_Capacity!$H$32:$S$32,0)))</f>
        <v>0.61927872344832968</v>
      </c>
      <c r="V30077" s="21"/>
      <c r="W30077" s="2"/>
    </row>
    <row r="30078" spans="1:23" x14ac:dyDescent="0.25">
      <c r="A30078" s="17">
        <v>43989</v>
      </c>
      <c r="B30078" s="19">
        <v>2020</v>
      </c>
      <c r="C30078" s="19">
        <v>6</v>
      </c>
      <c r="D30078" s="19">
        <v>7</v>
      </c>
      <c r="E30078" s="19">
        <v>4</v>
      </c>
      <c r="F30078" s="69">
        <v>19574.66</v>
      </c>
      <c r="G30078" s="52">
        <f t="shared" si="469"/>
        <v>24953.37</v>
      </c>
      <c r="H30078" s="34">
        <v>0</v>
      </c>
      <c r="I30078" s="35">
        <v>-3.8985840000000001E-3</v>
      </c>
      <c r="J30078" s="35">
        <f>H30078/(INDEX(Installed_Capacity!$H$6:$S$11,MATCH(Source_Data!B30078,Installed_Capacity!$G$6:$G$11,0),MATCH(Source_Data!C30078,Installed_Capacity!$H$5:$S$5,0)))</f>
        <v>0</v>
      </c>
      <c r="K30078" s="36">
        <f>I30078/(INDEX(Installed_Capacity!$H$15:$S$20,MATCH(Source_Data!B30078,Installed_Capacity!$G$15:$G$20,0),MATCH(Source_Data!C30078,Installed_Capacity!$H$14:$S$14,0)))</f>
        <v>-9.2717245250082656E-7</v>
      </c>
      <c r="L30078" s="39">
        <v>0</v>
      </c>
      <c r="M30078" s="40">
        <v>0</v>
      </c>
      <c r="N30078" s="40">
        <f>L30078/(INDEX(Installed_Capacity!$V$6:$AG$11,MATCH(Source_Data!B30078,Installed_Capacity!$U$6:$U$11,0),MATCH(Source_Data!C30078,Installed_Capacity!$V$5:$AG$5,0)))</f>
        <v>0</v>
      </c>
      <c r="O30078" s="41">
        <f>M30078/(INDEX(Installed_Capacity!$V$15:$AG$20,MATCH(Source_Data!B30078,Installed_Capacity!$U$15:$U$20,0),MATCH(Source_Data!C30078,Installed_Capacity!$V$14:$AG$14,0)))</f>
        <v>0</v>
      </c>
      <c r="P30078" s="37">
        <v>0</v>
      </c>
      <c r="Q30078" s="38">
        <f>P30078/(INDEX(Installed_Capacity!$AJ$15:$AU$20,MATCH(Source_Data!B30078,Installed_Capacity!$AI$15:$AI$20,0),MATCH(Source_Data!C30078,Installed_Capacity!$AJ$14:$AU$14,0)))</f>
        <v>0</v>
      </c>
      <c r="R30078" s="63">
        <v>522.77260660299999</v>
      </c>
      <c r="S30078" s="42">
        <v>2525.2600944229998</v>
      </c>
      <c r="T30078" s="42">
        <f>R30078/(INDEX(Installed_Capacity!$H$25:$S$30,MATCH(Source_Data!B30078,Installed_Capacity!$G$25:$G$30,0),MATCH(Source_Data!C30078,Installed_Capacity!$H$24:$S$24,0)))</f>
        <v>0.37208014704839848</v>
      </c>
      <c r="U30078" s="43">
        <f>S30078/(INDEX(Installed_Capacity!$H$33:$S$38,MATCH(Source_Data!B30078,Installed_Capacity!$G$33:$G$38,0),MATCH(Source_Data!C30078,Installed_Capacity!$H$32:$S$32,0)))</f>
        <v>0.63529994249505017</v>
      </c>
      <c r="V30078" s="21"/>
      <c r="W30078" s="2"/>
    </row>
    <row r="30079" spans="1:23" x14ac:dyDescent="0.25">
      <c r="A30079" s="17">
        <v>43989</v>
      </c>
      <c r="B30079" s="19">
        <v>2020</v>
      </c>
      <c r="C30079" s="19">
        <v>6</v>
      </c>
      <c r="D30079" s="19">
        <v>7</v>
      </c>
      <c r="E30079" s="19">
        <v>5</v>
      </c>
      <c r="F30079" s="69">
        <v>19544.91</v>
      </c>
      <c r="G30079" s="52">
        <f t="shared" si="469"/>
        <v>24953.37</v>
      </c>
      <c r="H30079" s="34">
        <v>0</v>
      </c>
      <c r="I30079" s="35">
        <v>0.41132756700000001</v>
      </c>
      <c r="J30079" s="35">
        <f>H30079/(INDEX(Installed_Capacity!$H$6:$S$11,MATCH(Source_Data!B30079,Installed_Capacity!$G$6:$G$11,0),MATCH(Source_Data!C30079,Installed_Capacity!$H$5:$S$5,0)))</f>
        <v>0</v>
      </c>
      <c r="K30079" s="36">
        <f>I30079/(INDEX(Installed_Capacity!$H$15:$S$20,MATCH(Source_Data!B30079,Installed_Capacity!$G$15:$G$20,0),MATCH(Source_Data!C30079,Installed_Capacity!$H$14:$S$14,0)))</f>
        <v>9.7823104254413413E-5</v>
      </c>
      <c r="L30079" s="39">
        <v>0</v>
      </c>
      <c r="M30079" s="40">
        <v>0</v>
      </c>
      <c r="N30079" s="40">
        <f>L30079/(INDEX(Installed_Capacity!$V$6:$AG$11,MATCH(Source_Data!B30079,Installed_Capacity!$U$6:$U$11,0),MATCH(Source_Data!C30079,Installed_Capacity!$V$5:$AG$5,0)))</f>
        <v>0</v>
      </c>
      <c r="O30079" s="41">
        <f>M30079/(INDEX(Installed_Capacity!$V$15:$AG$20,MATCH(Source_Data!B30079,Installed_Capacity!$U$15:$U$20,0),MATCH(Source_Data!C30079,Installed_Capacity!$V$14:$AG$14,0)))</f>
        <v>0</v>
      </c>
      <c r="P30079" s="37">
        <v>0</v>
      </c>
      <c r="Q30079" s="38">
        <f>P30079/(INDEX(Installed_Capacity!$AJ$15:$AU$20,MATCH(Source_Data!B30079,Installed_Capacity!$AI$15:$AI$20,0),MATCH(Source_Data!C30079,Installed_Capacity!$AJ$14:$AU$14,0)))</f>
        <v>0</v>
      </c>
      <c r="R30079" s="63">
        <v>531.41340932699995</v>
      </c>
      <c r="S30079" s="42">
        <v>2622.7632254119999</v>
      </c>
      <c r="T30079" s="42">
        <f>R30079/(INDEX(Installed_Capacity!$H$25:$S$30,MATCH(Source_Data!B30079,Installed_Capacity!$G$25:$G$30,0),MATCH(Source_Data!C30079,Installed_Capacity!$H$24:$S$24,0)))</f>
        <v>0.37823018457437713</v>
      </c>
      <c r="U30079" s="43">
        <f>S30079/(INDEX(Installed_Capacity!$H$33:$S$38,MATCH(Source_Data!B30079,Installed_Capacity!$G$33:$G$38,0),MATCH(Source_Data!C30079,Installed_Capacity!$H$32:$S$32,0)))</f>
        <v>0.6598295874402188</v>
      </c>
      <c r="V30079" s="21"/>
      <c r="W30079" s="2"/>
    </row>
    <row r="30080" spans="1:23" x14ac:dyDescent="0.25">
      <c r="A30080" s="17">
        <v>43989</v>
      </c>
      <c r="B30080" s="19">
        <v>2020</v>
      </c>
      <c r="C30080" s="19">
        <v>6</v>
      </c>
      <c r="D30080" s="19">
        <v>7</v>
      </c>
      <c r="E30080" s="19">
        <v>6</v>
      </c>
      <c r="F30080" s="69">
        <v>19103.73</v>
      </c>
      <c r="G30080" s="52">
        <f t="shared" si="469"/>
        <v>24953.37</v>
      </c>
      <c r="H30080" s="34">
        <v>1.455559973</v>
      </c>
      <c r="I30080" s="35">
        <v>58.732472074</v>
      </c>
      <c r="J30080" s="35">
        <f>H30080/(INDEX(Installed_Capacity!$H$6:$S$11,MATCH(Source_Data!B30080,Installed_Capacity!$G$6:$G$11,0),MATCH(Source_Data!C30080,Installed_Capacity!$H$5:$S$5,0)))</f>
        <v>7.9085889170216466E-4</v>
      </c>
      <c r="K30080" s="36">
        <f>I30080/(INDEX(Installed_Capacity!$H$15:$S$20,MATCH(Source_Data!B30080,Installed_Capacity!$G$15:$G$20,0),MATCH(Source_Data!C30080,Installed_Capacity!$H$14:$S$14,0)))</f>
        <v>1.3967925322190541E-2</v>
      </c>
      <c r="L30080" s="39">
        <v>2.0978042509999999</v>
      </c>
      <c r="M30080" s="40">
        <v>19.03500214</v>
      </c>
      <c r="N30080" s="40">
        <f>L30080/(INDEX(Installed_Capacity!$V$6:$AG$11,MATCH(Source_Data!B30080,Installed_Capacity!$U$6:$U$11,0),MATCH(Source_Data!C30080,Installed_Capacity!$V$5:$AG$5,0)))</f>
        <v>1.1620124138656859E-3</v>
      </c>
      <c r="O30080" s="41">
        <f>M30080/(INDEX(Installed_Capacity!$V$15:$AG$20,MATCH(Source_Data!B30080,Installed_Capacity!$U$15:$U$20,0),MATCH(Source_Data!C30080,Installed_Capacity!$V$14:$AG$14,0)))</f>
        <v>4.9145161235354569E-3</v>
      </c>
      <c r="P30080" s="37">
        <v>0</v>
      </c>
      <c r="Q30080" s="38">
        <f>P30080/(INDEX(Installed_Capacity!$AJ$15:$AU$20,MATCH(Source_Data!B30080,Installed_Capacity!$AI$15:$AI$20,0),MATCH(Source_Data!C30080,Installed_Capacity!$AJ$14:$AU$14,0)))</f>
        <v>0</v>
      </c>
      <c r="R30080" s="63">
        <v>472.245398846</v>
      </c>
      <c r="S30080" s="42">
        <v>2651.902350161</v>
      </c>
      <c r="T30080" s="42">
        <f>R30080/(INDEX(Installed_Capacity!$H$25:$S$30,MATCH(Source_Data!B30080,Installed_Capacity!$G$25:$G$30,0),MATCH(Source_Data!C30080,Installed_Capacity!$H$24:$S$24,0)))</f>
        <v>0.33611772159857645</v>
      </c>
      <c r="U30080" s="43">
        <f>S30080/(INDEX(Installed_Capacity!$H$33:$S$38,MATCH(Source_Data!B30080,Installed_Capacity!$G$33:$G$38,0),MATCH(Source_Data!C30080,Installed_Capacity!$H$32:$S$32,0)))</f>
        <v>0.66716035084089953</v>
      </c>
      <c r="V30080" s="21"/>
      <c r="W30080" s="2"/>
    </row>
    <row r="30081" spans="1:23" x14ac:dyDescent="0.25">
      <c r="A30081" s="17">
        <v>43989</v>
      </c>
      <c r="B30081" s="19">
        <v>2020</v>
      </c>
      <c r="C30081" s="19">
        <v>6</v>
      </c>
      <c r="D30081" s="19">
        <v>7</v>
      </c>
      <c r="E30081" s="19">
        <v>7</v>
      </c>
      <c r="F30081" s="69">
        <v>18727.32</v>
      </c>
      <c r="G30081" s="52">
        <f t="shared" si="469"/>
        <v>24953.37</v>
      </c>
      <c r="H30081" s="34">
        <v>180.44546055699999</v>
      </c>
      <c r="I30081" s="35">
        <v>591.21969199399996</v>
      </c>
      <c r="J30081" s="35">
        <f>H30081/(INDEX(Installed_Capacity!$H$6:$S$11,MATCH(Source_Data!B30081,Installed_Capacity!$G$6:$G$11,0),MATCH(Source_Data!C30081,Installed_Capacity!$H$5:$S$5,0)))</f>
        <v>9.8042608752608007E-2</v>
      </c>
      <c r="K30081" s="36">
        <f>I30081/(INDEX(Installed_Capacity!$H$15:$S$20,MATCH(Source_Data!B30081,Installed_Capacity!$G$15:$G$20,0),MATCH(Source_Data!C30081,Installed_Capacity!$H$14:$S$14,0)))</f>
        <v>0.14060556648076847</v>
      </c>
      <c r="L30081" s="39">
        <v>255.83709715000001</v>
      </c>
      <c r="M30081" s="40">
        <v>625.82668040800002</v>
      </c>
      <c r="N30081" s="40">
        <f>L30081/(INDEX(Installed_Capacity!$V$6:$AG$11,MATCH(Source_Data!B30081,Installed_Capacity!$U$6:$U$11,0),MATCH(Source_Data!C30081,Installed_Capacity!$V$5:$AG$5,0)))</f>
        <v>0.14171288034808235</v>
      </c>
      <c r="O30081" s="41">
        <f>M30081/(INDEX(Installed_Capacity!$V$15:$AG$20,MATCH(Source_Data!B30081,Installed_Capacity!$U$15:$U$20,0),MATCH(Source_Data!C30081,Installed_Capacity!$V$14:$AG$14,0)))</f>
        <v>0.161577881041614</v>
      </c>
      <c r="P30081" s="37">
        <v>66.539093226999995</v>
      </c>
      <c r="Q30081" s="38">
        <f>P30081/(INDEX(Installed_Capacity!$AJ$15:$AU$20,MATCH(Source_Data!B30081,Installed_Capacity!$AI$15:$AI$20,0),MATCH(Source_Data!C30081,Installed_Capacity!$AJ$14:$AU$14,0)))</f>
        <v>7.2561715623773171E-2</v>
      </c>
      <c r="R30081" s="63">
        <v>376.677342098</v>
      </c>
      <c r="S30081" s="42">
        <v>2682.2373705919999</v>
      </c>
      <c r="T30081" s="42">
        <f>R30081/(INDEX(Installed_Capacity!$H$25:$S$30,MATCH(Source_Data!B30081,Installed_Capacity!$G$25:$G$30,0),MATCH(Source_Data!C30081,Installed_Capacity!$H$24:$S$24,0)))</f>
        <v>0.26809775238291811</v>
      </c>
      <c r="U30081" s="43">
        <f>S30081/(INDEX(Installed_Capacity!$H$33:$S$38,MATCH(Source_Data!B30081,Installed_Capacity!$G$33:$G$38,0),MATCH(Source_Data!C30081,Installed_Capacity!$H$32:$S$32,0)))</f>
        <v>0.67479197531315172</v>
      </c>
      <c r="V30081" s="21"/>
      <c r="W30081" s="2"/>
    </row>
    <row r="30082" spans="1:23" x14ac:dyDescent="0.25">
      <c r="A30082" s="17">
        <v>43989</v>
      </c>
      <c r="B30082" s="19">
        <v>2020</v>
      </c>
      <c r="C30082" s="19">
        <v>6</v>
      </c>
      <c r="D30082" s="19">
        <v>7</v>
      </c>
      <c r="E30082" s="19">
        <v>8</v>
      </c>
      <c r="F30082" s="69">
        <v>18092.849999999999</v>
      </c>
      <c r="G30082" s="52">
        <f t="shared" si="469"/>
        <v>24953.37</v>
      </c>
      <c r="H30082" s="34">
        <v>586.061303608</v>
      </c>
      <c r="I30082" s="35">
        <v>1161.3046876159999</v>
      </c>
      <c r="J30082" s="35">
        <f>H30082/(INDEX(Installed_Capacity!$H$6:$S$11,MATCH(Source_Data!B30082,Installed_Capacity!$G$6:$G$11,0),MATCH(Source_Data!C30082,Installed_Capacity!$H$5:$S$5,0)))</f>
        <v>0.31842850974093717</v>
      </c>
      <c r="K30082" s="36">
        <f>I30082/(INDEX(Installed_Capacity!$H$15:$S$20,MATCH(Source_Data!B30082,Installed_Capacity!$G$15:$G$20,0),MATCH(Source_Data!C30082,Installed_Capacity!$H$14:$S$14,0)))</f>
        <v>0.27618481872331924</v>
      </c>
      <c r="L30082" s="39">
        <v>526.39638207600001</v>
      </c>
      <c r="M30082" s="40">
        <v>1053.4478464060001</v>
      </c>
      <c r="N30082" s="40">
        <f>L30082/(INDEX(Installed_Capacity!$V$6:$AG$11,MATCH(Source_Data!B30082,Installed_Capacity!$U$6:$U$11,0),MATCH(Source_Data!C30082,Installed_Capacity!$V$5:$AG$5,0)))</f>
        <v>0.29158065167172581</v>
      </c>
      <c r="O30082" s="41">
        <f>M30082/(INDEX(Installed_Capacity!$V$15:$AG$20,MATCH(Source_Data!B30082,Installed_Capacity!$U$15:$U$20,0),MATCH(Source_Data!C30082,Installed_Capacity!$V$14:$AG$14,0)))</f>
        <v>0.27198244520218323</v>
      </c>
      <c r="P30082" s="37">
        <v>368.68487569799998</v>
      </c>
      <c r="Q30082" s="38">
        <f>P30082/(INDEX(Installed_Capacity!$AJ$15:$AU$20,MATCH(Source_Data!B30082,Installed_Capacity!$AI$15:$AI$20,0),MATCH(Source_Data!C30082,Installed_Capacity!$AJ$14:$AU$14,0)))</f>
        <v>0.40205548058669571</v>
      </c>
      <c r="R30082" s="63">
        <v>334.73649673900002</v>
      </c>
      <c r="S30082" s="42">
        <v>2706.4645749189999</v>
      </c>
      <c r="T30082" s="42">
        <f>R30082/(INDEX(Installed_Capacity!$H$25:$S$30,MATCH(Source_Data!B30082,Installed_Capacity!$G$25:$G$30,0),MATCH(Source_Data!C30082,Installed_Capacity!$H$24:$S$24,0)))</f>
        <v>0.23824661689608539</v>
      </c>
      <c r="U30082" s="43">
        <f>S30082/(INDEX(Installed_Capacity!$H$33:$S$38,MATCH(Source_Data!B30082,Installed_Capacity!$G$33:$G$38,0),MATCH(Source_Data!C30082,Installed_Capacity!$H$32:$S$32,0)))</f>
        <v>0.68088700748419462</v>
      </c>
      <c r="V30082" s="21"/>
      <c r="W30082" s="2"/>
    </row>
    <row r="30083" spans="1:23" x14ac:dyDescent="0.25">
      <c r="A30083" s="17">
        <v>43989</v>
      </c>
      <c r="B30083" s="19">
        <v>2020</v>
      </c>
      <c r="C30083" s="19">
        <v>6</v>
      </c>
      <c r="D30083" s="19">
        <v>7</v>
      </c>
      <c r="E30083" s="19">
        <v>9</v>
      </c>
      <c r="F30083" s="69">
        <v>17447.73</v>
      </c>
      <c r="G30083" s="52">
        <f t="shared" ref="G30083:G30146" si="470">_xlfn.MAXIFS($F:$F,$B:$B,B30083,$C:$C,C30083,$D:$D,D30083)</f>
        <v>24953.37</v>
      </c>
      <c r="H30083" s="34">
        <v>591.099002348</v>
      </c>
      <c r="I30083" s="35">
        <v>1448.1031852870001</v>
      </c>
      <c r="J30083" s="35">
        <f>H30083/(INDEX(Installed_Capacity!$H$6:$S$11,MATCH(Source_Data!B30083,Installed_Capacity!$G$6:$G$11,0),MATCH(Source_Data!C30083,Installed_Capacity!$H$5:$S$5,0)))</f>
        <v>0.3211656754477093</v>
      </c>
      <c r="K30083" s="36">
        <f>I30083/(INDEX(Installed_Capacity!$H$15:$S$20,MATCH(Source_Data!B30083,Installed_Capacity!$G$15:$G$20,0),MATCH(Source_Data!C30083,Installed_Capacity!$H$14:$S$14,0)))</f>
        <v>0.34439206177853465</v>
      </c>
      <c r="L30083" s="39">
        <v>490.91021645699999</v>
      </c>
      <c r="M30083" s="40">
        <v>951.101693587</v>
      </c>
      <c r="N30083" s="40">
        <f>L30083/(INDEX(Installed_Capacity!$V$6:$AG$11,MATCH(Source_Data!B30083,Installed_Capacity!$U$6:$U$11,0),MATCH(Source_Data!C30083,Installed_Capacity!$V$5:$AG$5,0)))</f>
        <v>0.27192421091939378</v>
      </c>
      <c r="O30083" s="41">
        <f>M30083/(INDEX(Installed_Capacity!$V$15:$AG$20,MATCH(Source_Data!B30083,Installed_Capacity!$U$15:$U$20,0),MATCH(Source_Data!C30083,Installed_Capacity!$V$14:$AG$14,0)))</f>
        <v>0.24555839678278027</v>
      </c>
      <c r="P30083" s="37">
        <v>658.201735418</v>
      </c>
      <c r="Q30083" s="38">
        <f>P30083/(INDEX(Installed_Capacity!$AJ$15:$AU$20,MATCH(Source_Data!B30083,Installed_Capacity!$AI$15:$AI$20,0),MATCH(Source_Data!C30083,Installed_Capacity!$AJ$14:$AU$14,0)))</f>
        <v>0.71777724691166844</v>
      </c>
      <c r="R30083" s="63">
        <v>261.47487170900001</v>
      </c>
      <c r="S30083" s="42">
        <v>2490.137784304</v>
      </c>
      <c r="T30083" s="42">
        <f>R30083/(INDEX(Installed_Capacity!$H$25:$S$30,MATCH(Source_Data!B30083,Installed_Capacity!$G$25:$G$30,0),MATCH(Source_Data!C30083,Installed_Capacity!$H$24:$S$24,0)))</f>
        <v>0.18610311153665479</v>
      </c>
      <c r="U30083" s="43">
        <f>S30083/(INDEX(Installed_Capacity!$H$33:$S$38,MATCH(Source_Data!B30083,Installed_Capacity!$G$33:$G$38,0),MATCH(Source_Data!C30083,Installed_Capacity!$H$32:$S$32,0)))</f>
        <v>0.62646394114684356</v>
      </c>
      <c r="V30083" s="21"/>
      <c r="W30083" s="2"/>
    </row>
    <row r="30084" spans="1:23" x14ac:dyDescent="0.25">
      <c r="A30084" s="17">
        <v>43989</v>
      </c>
      <c r="B30084" s="19">
        <v>2020</v>
      </c>
      <c r="C30084" s="19">
        <v>6</v>
      </c>
      <c r="D30084" s="19">
        <v>7</v>
      </c>
      <c r="E30084" s="19">
        <v>10</v>
      </c>
      <c r="F30084" s="69">
        <v>17168.52</v>
      </c>
      <c r="G30084" s="52">
        <f t="shared" si="470"/>
        <v>24953.37</v>
      </c>
      <c r="H30084" s="34">
        <v>718.45858503399995</v>
      </c>
      <c r="I30084" s="35">
        <v>1867.7772977229999</v>
      </c>
      <c r="J30084" s="35">
        <f>H30084/(INDEX(Installed_Capacity!$H$6:$S$11,MATCH(Source_Data!B30084,Installed_Capacity!$G$6:$G$11,0),MATCH(Source_Data!C30084,Installed_Capacity!$H$5:$S$5,0)))</f>
        <v>0.39036478800856295</v>
      </c>
      <c r="K30084" s="36">
        <f>I30084/(INDEX(Installed_Capacity!$H$15:$S$20,MATCH(Source_Data!B30084,Installed_Capacity!$G$15:$G$20,0),MATCH(Source_Data!C30084,Installed_Capacity!$H$14:$S$14,0)))</f>
        <v>0.44420016545884361</v>
      </c>
      <c r="L30084" s="39">
        <v>588.82385688500005</v>
      </c>
      <c r="M30084" s="40">
        <v>1034.964255801</v>
      </c>
      <c r="N30084" s="40">
        <f>L30084/(INDEX(Installed_Capacity!$V$6:$AG$11,MATCH(Source_Data!B30084,Installed_Capacity!$U$6:$U$11,0),MATCH(Source_Data!C30084,Installed_Capacity!$V$5:$AG$5,0)))</f>
        <v>0.32616037981355112</v>
      </c>
      <c r="O30084" s="41">
        <f>M30084/(INDEX(Installed_Capacity!$V$15:$AG$20,MATCH(Source_Data!B30084,Installed_Capacity!$U$15:$U$20,0),MATCH(Source_Data!C30084,Installed_Capacity!$V$14:$AG$14,0)))</f>
        <v>0.26721029422573472</v>
      </c>
      <c r="P30084" s="37">
        <v>720.63148096400005</v>
      </c>
      <c r="Q30084" s="38">
        <f>P30084/(INDEX(Installed_Capacity!$AJ$15:$AU$20,MATCH(Source_Data!B30084,Installed_Capacity!$AI$15:$AI$20,0),MATCH(Source_Data!C30084,Installed_Capacity!$AJ$14:$AU$14,0)))</f>
        <v>0.78585766735441664</v>
      </c>
      <c r="R30084" s="63">
        <v>240.16664964399999</v>
      </c>
      <c r="S30084" s="42">
        <v>2605.7301244380001</v>
      </c>
      <c r="T30084" s="42">
        <f>R30084/(INDEX(Installed_Capacity!$H$25:$S$30,MATCH(Source_Data!B30084,Installed_Capacity!$G$25:$G$30,0),MATCH(Source_Data!C30084,Installed_Capacity!$H$24:$S$24,0)))</f>
        <v>0.1709371171843416</v>
      </c>
      <c r="U30084" s="43">
        <f>S30084/(INDEX(Installed_Capacity!$H$33:$S$38,MATCH(Source_Data!B30084,Installed_Capacity!$G$33:$G$38,0),MATCH(Source_Data!C30084,Installed_Capacity!$H$32:$S$32,0)))</f>
        <v>0.655544433569062</v>
      </c>
      <c r="V30084" s="21"/>
      <c r="W30084" s="2"/>
    </row>
    <row r="30085" spans="1:23" x14ac:dyDescent="0.25">
      <c r="A30085" s="17">
        <v>43989</v>
      </c>
      <c r="B30085" s="19">
        <v>2020</v>
      </c>
      <c r="C30085" s="19">
        <v>6</v>
      </c>
      <c r="D30085" s="19">
        <v>7</v>
      </c>
      <c r="E30085" s="19">
        <v>11</v>
      </c>
      <c r="F30085" s="69">
        <v>16939.18</v>
      </c>
      <c r="G30085" s="52">
        <f t="shared" si="470"/>
        <v>24953.37</v>
      </c>
      <c r="H30085" s="34">
        <v>703.99246735899999</v>
      </c>
      <c r="I30085" s="35">
        <v>2123.1181886680001</v>
      </c>
      <c r="J30085" s="35">
        <f>H30085/(INDEX(Installed_Capacity!$H$6:$S$11,MATCH(Source_Data!B30085,Installed_Capacity!$G$6:$G$11,0),MATCH(Source_Data!C30085,Installed_Capacity!$H$5:$S$5,0)))</f>
        <v>0.3825048179599887</v>
      </c>
      <c r="K30085" s="36">
        <f>I30085/(INDEX(Installed_Capacity!$H$15:$S$20,MATCH(Source_Data!B30085,Installed_Capacity!$G$15:$G$20,0),MATCH(Source_Data!C30085,Installed_Capacity!$H$14:$S$14,0)))</f>
        <v>0.50492607006452139</v>
      </c>
      <c r="L30085" s="39">
        <v>512.72854658599999</v>
      </c>
      <c r="M30085" s="40">
        <v>1037.7906201339999</v>
      </c>
      <c r="N30085" s="40">
        <f>L30085/(INDEX(Installed_Capacity!$V$6:$AG$11,MATCH(Source_Data!B30085,Installed_Capacity!$U$6:$U$11,0),MATCH(Source_Data!C30085,Installed_Capacity!$V$5:$AG$5,0)))</f>
        <v>0.2840097858473844</v>
      </c>
      <c r="O30085" s="41">
        <f>M30085/(INDEX(Installed_Capacity!$V$15:$AG$20,MATCH(Source_Data!B30085,Installed_Capacity!$U$15:$U$20,0),MATCH(Source_Data!C30085,Installed_Capacity!$V$14:$AG$14,0)))</f>
        <v>0.2679400137699382</v>
      </c>
      <c r="P30085" s="37">
        <v>563.71331775700003</v>
      </c>
      <c r="Q30085" s="38">
        <f>P30085/(INDEX(Installed_Capacity!$AJ$15:$AU$20,MATCH(Source_Data!B30085,Installed_Capacity!$AI$15:$AI$20,0),MATCH(Source_Data!C30085,Installed_Capacity!$AJ$14:$AU$14,0)))</f>
        <v>0.61473644248309711</v>
      </c>
      <c r="R30085" s="63">
        <v>116.45908023</v>
      </c>
      <c r="S30085" s="42">
        <v>2562.74114697</v>
      </c>
      <c r="T30085" s="42">
        <f>R30085/(INDEX(Installed_Capacity!$H$25:$S$30,MATCH(Source_Data!B30085,Installed_Capacity!$G$25:$G$30,0),MATCH(Source_Data!C30085,Installed_Capacity!$H$24:$S$24,0)))</f>
        <v>8.2889025074733086E-2</v>
      </c>
      <c r="U30085" s="43">
        <f>S30085/(INDEX(Installed_Capacity!$H$33:$S$38,MATCH(Source_Data!B30085,Installed_Capacity!$G$33:$G$38,0),MATCH(Source_Data!C30085,Installed_Capacity!$H$32:$S$32,0)))</f>
        <v>0.64472935160041367</v>
      </c>
      <c r="V30085" s="21"/>
      <c r="W30085" s="2"/>
    </row>
    <row r="30086" spans="1:23" x14ac:dyDescent="0.25">
      <c r="A30086" s="17">
        <v>43989</v>
      </c>
      <c r="B30086" s="19">
        <v>2020</v>
      </c>
      <c r="C30086" s="19">
        <v>6</v>
      </c>
      <c r="D30086" s="19">
        <v>7</v>
      </c>
      <c r="E30086" s="19">
        <v>12</v>
      </c>
      <c r="F30086" s="69">
        <v>16900.61</v>
      </c>
      <c r="G30086" s="52">
        <f t="shared" si="470"/>
        <v>24953.37</v>
      </c>
      <c r="H30086" s="34">
        <v>794.45127995099995</v>
      </c>
      <c r="I30086" s="35">
        <v>2252.0126296600001</v>
      </c>
      <c r="J30086" s="35">
        <f>H30086/(INDEX(Installed_Capacity!$H$6:$S$11,MATCH(Source_Data!B30086,Installed_Capacity!$G$6:$G$11,0),MATCH(Source_Data!C30086,Installed_Capacity!$H$5:$S$5,0)))</f>
        <v>0.4316543944791576</v>
      </c>
      <c r="K30086" s="36">
        <f>I30086/(INDEX(Installed_Capacity!$H$15:$S$20,MATCH(Source_Data!B30086,Installed_Capacity!$G$15:$G$20,0),MATCH(Source_Data!C30086,Installed_Capacity!$H$14:$S$14,0)))</f>
        <v>0.53558011649991333</v>
      </c>
      <c r="L30086" s="39">
        <v>541.209555733</v>
      </c>
      <c r="M30086" s="40">
        <v>1165.8671922389999</v>
      </c>
      <c r="N30086" s="40">
        <f>L30086/(INDEX(Installed_Capacity!$V$6:$AG$11,MATCH(Source_Data!B30086,Installed_Capacity!$U$6:$U$11,0),MATCH(Source_Data!C30086,Installed_Capacity!$V$5:$AG$5,0)))</f>
        <v>0.29978594140263221</v>
      </c>
      <c r="O30086" s="41">
        <f>M30086/(INDEX(Installed_Capacity!$V$15:$AG$20,MATCH(Source_Data!B30086,Installed_Capacity!$U$15:$U$20,0),MATCH(Source_Data!C30086,Installed_Capacity!$V$14:$AG$14,0)))</f>
        <v>0.30100722195976476</v>
      </c>
      <c r="P30086" s="37">
        <v>495.88963623699999</v>
      </c>
      <c r="Q30086" s="38">
        <f>P30086/(INDEX(Installed_Capacity!$AJ$15:$AU$20,MATCH(Source_Data!B30086,Installed_Capacity!$AI$15:$AI$20,0),MATCH(Source_Data!C30086,Installed_Capacity!$AJ$14:$AU$14,0)))</f>
        <v>0.54077386721592147</v>
      </c>
      <c r="R30086" s="63">
        <v>85.260528258999997</v>
      </c>
      <c r="S30086" s="42">
        <v>2683.1292202109998</v>
      </c>
      <c r="T30086" s="42">
        <f>R30086/(INDEX(Installed_Capacity!$H$25:$S$30,MATCH(Source_Data!B30086,Installed_Capacity!$G$25:$G$30,0),MATCH(Source_Data!C30086,Installed_Capacity!$H$24:$S$24,0)))</f>
        <v>6.068365000640568E-2</v>
      </c>
      <c r="U30086" s="43">
        <f>S30086/(INDEX(Installed_Capacity!$H$33:$S$38,MATCH(Source_Data!B30086,Installed_Capacity!$G$33:$G$38,0),MATCH(Source_Data!C30086,Installed_Capacity!$H$32:$S$32,0)))</f>
        <v>0.67501634507724706</v>
      </c>
      <c r="V30086" s="21"/>
      <c r="W30086" s="2"/>
    </row>
    <row r="30087" spans="1:23" x14ac:dyDescent="0.25">
      <c r="A30087" s="17">
        <v>43989</v>
      </c>
      <c r="B30087" s="19">
        <v>2020</v>
      </c>
      <c r="C30087" s="19">
        <v>6</v>
      </c>
      <c r="D30087" s="19">
        <v>7</v>
      </c>
      <c r="E30087" s="19">
        <v>13</v>
      </c>
      <c r="F30087" s="69">
        <v>16986.96</v>
      </c>
      <c r="G30087" s="52">
        <f t="shared" si="470"/>
        <v>24953.37</v>
      </c>
      <c r="H30087" s="34">
        <v>1036.9191877559999</v>
      </c>
      <c r="I30087" s="35">
        <v>2335.125934098</v>
      </c>
      <c r="J30087" s="35">
        <f>H30087/(INDEX(Installed_Capacity!$H$6:$S$11,MATCH(Source_Data!B30087,Installed_Capacity!$G$6:$G$11,0),MATCH(Source_Data!C30087,Installed_Capacity!$H$5:$S$5,0)))</f>
        <v>0.56339606393766839</v>
      </c>
      <c r="K30087" s="36">
        <f>I30087/(INDEX(Installed_Capacity!$H$15:$S$20,MATCH(Source_Data!B30087,Installed_Capacity!$G$15:$G$20,0),MATCH(Source_Data!C30087,Installed_Capacity!$H$14:$S$14,0)))</f>
        <v>0.5553463614522417</v>
      </c>
      <c r="L30087" s="39">
        <v>555.24883216499995</v>
      </c>
      <c r="M30087" s="40">
        <v>1270.9911193949999</v>
      </c>
      <c r="N30087" s="40">
        <f>L30087/(INDEX(Installed_Capacity!$V$6:$AG$11,MATCH(Source_Data!B30087,Installed_Capacity!$U$6:$U$11,0),MATCH(Source_Data!C30087,Installed_Capacity!$V$5:$AG$5,0)))</f>
        <v>0.30756255520627923</v>
      </c>
      <c r="O30087" s="41">
        <f>M30087/(INDEX(Installed_Capacity!$V$15:$AG$20,MATCH(Source_Data!B30087,Installed_Capacity!$U$15:$U$20,0),MATCH(Source_Data!C30087,Installed_Capacity!$V$14:$AG$14,0)))</f>
        <v>0.32814844480690492</v>
      </c>
      <c r="P30087" s="37">
        <v>600.441069019</v>
      </c>
      <c r="Q30087" s="38">
        <f>P30087/(INDEX(Installed_Capacity!$AJ$15:$AU$20,MATCH(Source_Data!B30087,Installed_Capacity!$AI$15:$AI$20,0),MATCH(Source_Data!C30087,Installed_Capacity!$AJ$14:$AU$14,0)))</f>
        <v>0.65478851583315156</v>
      </c>
      <c r="R30087" s="63">
        <v>103.60250782200001</v>
      </c>
      <c r="S30087" s="42">
        <v>2588.6805710980002</v>
      </c>
      <c r="T30087" s="42">
        <f>R30087/(INDEX(Installed_Capacity!$H$25:$S$30,MATCH(Source_Data!B30087,Installed_Capacity!$G$25:$G$30,0),MATCH(Source_Data!C30087,Installed_Capacity!$H$24:$S$24,0)))</f>
        <v>7.373843973096085E-2</v>
      </c>
      <c r="U30087" s="43">
        <f>S30087/(INDEX(Installed_Capacity!$H$33:$S$38,MATCH(Source_Data!B30087,Installed_Capacity!$G$33:$G$38,0),MATCH(Source_Data!C30087,Installed_Capacity!$H$32:$S$32,0)))</f>
        <v>0.65125514064419077</v>
      </c>
      <c r="V30087" s="21"/>
      <c r="W30087" s="2"/>
    </row>
    <row r="30088" spans="1:23" x14ac:dyDescent="0.25">
      <c r="A30088" s="17">
        <v>43989</v>
      </c>
      <c r="B30088" s="19">
        <v>2020</v>
      </c>
      <c r="C30088" s="19">
        <v>6</v>
      </c>
      <c r="D30088" s="19">
        <v>7</v>
      </c>
      <c r="E30088" s="19">
        <v>14</v>
      </c>
      <c r="F30088" s="69">
        <v>17462.87</v>
      </c>
      <c r="G30088" s="52">
        <f t="shared" si="470"/>
        <v>24953.37</v>
      </c>
      <c r="H30088" s="34">
        <v>1276.4812811950001</v>
      </c>
      <c r="I30088" s="35">
        <v>2319.9247871060002</v>
      </c>
      <c r="J30088" s="35">
        <f>H30088/(INDEX(Installed_Capacity!$H$6:$S$11,MATCH(Source_Data!B30088,Installed_Capacity!$G$6:$G$11,0),MATCH(Source_Data!C30088,Installed_Capacity!$H$5:$S$5,0)))</f>
        <v>0.69355889832815354</v>
      </c>
      <c r="K30088" s="36">
        <f>I30088/(INDEX(Installed_Capacity!$H$15:$S$20,MATCH(Source_Data!B30088,Installed_Capacity!$G$15:$G$20,0),MATCH(Source_Data!C30088,Installed_Capacity!$H$14:$S$14,0)))</f>
        <v>0.55173118098225615</v>
      </c>
      <c r="L30088" s="39">
        <v>707.06536814000003</v>
      </c>
      <c r="M30088" s="40">
        <v>1228.2965086659999</v>
      </c>
      <c r="N30088" s="40">
        <f>L30088/(INDEX(Installed_Capacity!$V$6:$AG$11,MATCH(Source_Data!B30088,Installed_Capacity!$U$6:$U$11,0),MATCH(Source_Data!C30088,Installed_Capacity!$V$5:$AG$5,0)))</f>
        <v>0.39165653077570739</v>
      </c>
      <c r="O30088" s="41">
        <f>M30088/(INDEX(Installed_Capacity!$V$15:$AG$20,MATCH(Source_Data!B30088,Installed_Capacity!$U$15:$U$20,0),MATCH(Source_Data!C30088,Installed_Capacity!$V$14:$AG$14,0)))</f>
        <v>0.31712541726677029</v>
      </c>
      <c r="P30088" s="37">
        <v>589.02241716100002</v>
      </c>
      <c r="Q30088" s="38">
        <f>P30088/(INDEX(Installed_Capacity!$AJ$15:$AU$20,MATCH(Source_Data!B30088,Installed_Capacity!$AI$15:$AI$20,0),MATCH(Source_Data!C30088,Installed_Capacity!$AJ$14:$AU$14,0)))</f>
        <v>0.6423363327818975</v>
      </c>
      <c r="R30088" s="63">
        <v>258.82741978000001</v>
      </c>
      <c r="S30088" s="42">
        <v>2701.3149132779999</v>
      </c>
      <c r="T30088" s="42">
        <f>R30088/(INDEX(Installed_Capacity!$H$25:$S$30,MATCH(Source_Data!B30088,Installed_Capacity!$G$25:$G$30,0),MATCH(Source_Data!C30088,Installed_Capacity!$H$24:$S$24,0)))</f>
        <v>0.18421880411387898</v>
      </c>
      <c r="U30088" s="43">
        <f>S30088/(INDEX(Installed_Capacity!$H$33:$S$38,MATCH(Source_Data!B30088,Installed_Capacity!$G$33:$G$38,0),MATCH(Source_Data!C30088,Installed_Capacity!$H$32:$S$32,0)))</f>
        <v>0.67959146578865937</v>
      </c>
      <c r="V30088" s="21"/>
      <c r="W30088" s="2"/>
    </row>
    <row r="30089" spans="1:23" x14ac:dyDescent="0.25">
      <c r="A30089" s="17">
        <v>43989</v>
      </c>
      <c r="B30089" s="19">
        <v>2020</v>
      </c>
      <c r="C30089" s="19">
        <v>6</v>
      </c>
      <c r="D30089" s="19">
        <v>7</v>
      </c>
      <c r="E30089" s="19">
        <v>15</v>
      </c>
      <c r="F30089" s="69">
        <v>18469.740000000002</v>
      </c>
      <c r="G30089" s="52">
        <f t="shared" si="470"/>
        <v>24953.37</v>
      </c>
      <c r="H30089" s="34">
        <v>1330.685356129</v>
      </c>
      <c r="I30089" s="35">
        <v>2317.6115419890002</v>
      </c>
      <c r="J30089" s="35">
        <f>H30089/(INDEX(Installed_Capacity!$H$6:$S$11,MATCH(Source_Data!B30089,Installed_Capacity!$G$6:$G$11,0),MATCH(Source_Data!C30089,Installed_Capacity!$H$5:$S$5,0)))</f>
        <v>0.72300995182180727</v>
      </c>
      <c r="K30089" s="36">
        <f>I30089/(INDEX(Installed_Capacity!$H$15:$S$20,MATCH(Source_Data!B30089,Installed_Capacity!$G$15:$G$20,0),MATCH(Source_Data!C30089,Installed_Capacity!$H$14:$S$14,0)))</f>
        <v>0.55118103837961774</v>
      </c>
      <c r="L30089" s="39">
        <v>684.02073537499996</v>
      </c>
      <c r="M30089" s="40">
        <v>1179.0089842760001</v>
      </c>
      <c r="N30089" s="40">
        <f>L30089/(INDEX(Installed_Capacity!$V$6:$AG$11,MATCH(Source_Data!B30089,Installed_Capacity!$U$6:$U$11,0),MATCH(Source_Data!C30089,Installed_Capacity!$V$5:$AG$5,0)))</f>
        <v>0.37889168423049652</v>
      </c>
      <c r="O30089" s="41">
        <f>M30089/(INDEX(Installed_Capacity!$V$15:$AG$20,MATCH(Source_Data!B30089,Installed_Capacity!$U$15:$U$20,0),MATCH(Source_Data!C30089,Installed_Capacity!$V$14:$AG$14,0)))</f>
        <v>0.30440021074867946</v>
      </c>
      <c r="P30089" s="37">
        <v>494.10280493099998</v>
      </c>
      <c r="Q30089" s="38">
        <f>P30089/(INDEX(Installed_Capacity!$AJ$15:$AU$20,MATCH(Source_Data!B30089,Installed_Capacity!$AI$15:$AI$20,0),MATCH(Source_Data!C30089,Installed_Capacity!$AJ$14:$AU$14,0)))</f>
        <v>0.53882530526826611</v>
      </c>
      <c r="R30089" s="63">
        <v>521.80054718400004</v>
      </c>
      <c r="S30089" s="42">
        <v>2677.4321355809998</v>
      </c>
      <c r="T30089" s="42">
        <f>R30089/(INDEX(Installed_Capacity!$H$25:$S$30,MATCH(Source_Data!B30089,Installed_Capacity!$G$25:$G$30,0),MATCH(Source_Data!C30089,Installed_Capacity!$H$24:$S$24,0)))</f>
        <v>0.37138828981067612</v>
      </c>
      <c r="U30089" s="43">
        <f>S30089/(INDEX(Installed_Capacity!$H$33:$S$38,MATCH(Source_Data!B30089,Installed_Capacity!$G$33:$G$38,0),MATCH(Source_Data!C30089,Installed_Capacity!$H$32:$S$32,0)))</f>
        <v>0.67358308378831211</v>
      </c>
      <c r="V30089" s="21"/>
      <c r="W30089" s="2"/>
    </row>
    <row r="30090" spans="1:23" x14ac:dyDescent="0.25">
      <c r="A30090" s="17">
        <v>43989</v>
      </c>
      <c r="B30090" s="19">
        <v>2020</v>
      </c>
      <c r="C30090" s="19">
        <v>6</v>
      </c>
      <c r="D30090" s="19">
        <v>7</v>
      </c>
      <c r="E30090" s="19">
        <v>16</v>
      </c>
      <c r="F30090" s="69">
        <v>19933.72</v>
      </c>
      <c r="G30090" s="52">
        <f t="shared" si="470"/>
        <v>24953.37</v>
      </c>
      <c r="H30090" s="34">
        <v>1408.196834994</v>
      </c>
      <c r="I30090" s="35">
        <v>2383.2621205370001</v>
      </c>
      <c r="J30090" s="35">
        <f>H30090/(INDEX(Installed_Capacity!$H$6:$S$11,MATCH(Source_Data!B30090,Installed_Capacity!$G$6:$G$11,0),MATCH(Source_Data!C30090,Installed_Capacity!$H$5:$S$5,0)))</f>
        <v>0.76512476907871863</v>
      </c>
      <c r="K30090" s="36">
        <f>I30090/(INDEX(Installed_Capacity!$H$15:$S$20,MATCH(Source_Data!B30090,Installed_Capacity!$G$15:$G$20,0),MATCH(Source_Data!C30090,Installed_Capacity!$H$14:$S$14,0)))</f>
        <v>0.56679424766802788</v>
      </c>
      <c r="L30090" s="39">
        <v>914.76656351400004</v>
      </c>
      <c r="M30090" s="40">
        <v>1299.0564728679999</v>
      </c>
      <c r="N30090" s="40">
        <f>L30090/(INDEX(Installed_Capacity!$V$6:$AG$11,MATCH(Source_Data!B30090,Installed_Capacity!$U$6:$U$11,0),MATCH(Source_Data!C30090,Installed_Capacity!$V$5:$AG$5,0)))</f>
        <v>0.50670604851993006</v>
      </c>
      <c r="O30090" s="41">
        <f>M30090/(INDEX(Installed_Capacity!$V$15:$AG$20,MATCH(Source_Data!B30090,Installed_Capacity!$U$15:$U$20,0),MATCH(Source_Data!C30090,Installed_Capacity!$V$14:$AG$14,0)))</f>
        <v>0.33539444515622663</v>
      </c>
      <c r="P30090" s="37">
        <v>568.37865323899996</v>
      </c>
      <c r="Q30090" s="38">
        <f>P30090/(INDEX(Installed_Capacity!$AJ$15:$AU$20,MATCH(Source_Data!B30090,Installed_Capacity!$AI$15:$AI$20,0),MATCH(Source_Data!C30090,Installed_Capacity!$AJ$14:$AU$14,0)))</f>
        <v>0.61982404933369684</v>
      </c>
      <c r="R30090" s="63">
        <v>924.97036514499996</v>
      </c>
      <c r="S30090" s="42">
        <v>2746.9616317149998</v>
      </c>
      <c r="T30090" s="42">
        <f>R30090/(INDEX(Installed_Capacity!$H$25:$S$30,MATCH(Source_Data!B30090,Installed_Capacity!$G$25:$G$30,0),MATCH(Source_Data!C30090,Installed_Capacity!$H$24:$S$24,0)))</f>
        <v>0.65834189690035572</v>
      </c>
      <c r="U30090" s="43">
        <f>S30090/(INDEX(Installed_Capacity!$H$33:$S$38,MATCH(Source_Data!B30090,Installed_Capacity!$G$33:$G$38,0),MATCH(Source_Data!C30090,Installed_Capacity!$H$32:$S$32,0)))</f>
        <v>0.69107517697633403</v>
      </c>
      <c r="V30090" s="21"/>
      <c r="W30090" s="2"/>
    </row>
    <row r="30091" spans="1:23" x14ac:dyDescent="0.25">
      <c r="A30091" s="17">
        <v>43989</v>
      </c>
      <c r="B30091" s="19">
        <v>2020</v>
      </c>
      <c r="C30091" s="19">
        <v>6</v>
      </c>
      <c r="D30091" s="19">
        <v>7</v>
      </c>
      <c r="E30091" s="19">
        <v>17</v>
      </c>
      <c r="F30091" s="69">
        <v>21894.43</v>
      </c>
      <c r="G30091" s="52">
        <f t="shared" si="470"/>
        <v>24953.37</v>
      </c>
      <c r="H30091" s="34">
        <v>1236.7210494410001</v>
      </c>
      <c r="I30091" s="35">
        <v>2425.7057080230002</v>
      </c>
      <c r="J30091" s="35">
        <f>H30091/(INDEX(Installed_Capacity!$H$6:$S$11,MATCH(Source_Data!B30091,Installed_Capacity!$G$6:$G$11,0),MATCH(Source_Data!C30091,Installed_Capacity!$H$5:$S$5,0)))</f>
        <v>0.67195571233645579</v>
      </c>
      <c r="K30091" s="36">
        <f>I30091/(INDEX(Installed_Capacity!$H$15:$S$20,MATCH(Source_Data!B30091,Installed_Capacity!$G$15:$G$20,0),MATCH(Source_Data!C30091,Installed_Capacity!$H$14:$S$14,0)))</f>
        <v>0.57688830363869004</v>
      </c>
      <c r="L30091" s="39">
        <v>1046.7780890040001</v>
      </c>
      <c r="M30091" s="40">
        <v>1574.5510525</v>
      </c>
      <c r="N30091" s="40">
        <f>L30091/(INDEX(Installed_Capacity!$V$6:$AG$11,MATCH(Source_Data!B30091,Installed_Capacity!$U$6:$U$11,0),MATCH(Source_Data!C30091,Installed_Capacity!$V$5:$AG$5,0)))</f>
        <v>0.57982966399530289</v>
      </c>
      <c r="O30091" s="41">
        <f>M30091/(INDEX(Installed_Capacity!$V$15:$AG$20,MATCH(Source_Data!B30091,Installed_Capacity!$U$15:$U$20,0),MATCH(Source_Data!C30091,Installed_Capacity!$V$14:$AG$14,0)))</f>
        <v>0.40652249355833137</v>
      </c>
      <c r="P30091" s="37">
        <v>583.01691398900005</v>
      </c>
      <c r="Q30091" s="38">
        <f>P30091/(INDEX(Installed_Capacity!$AJ$15:$AU$20,MATCH(Source_Data!B30091,Installed_Capacity!$AI$15:$AI$20,0),MATCH(Source_Data!C30091,Installed_Capacity!$AJ$14:$AU$14,0)))</f>
        <v>0.63578725625845156</v>
      </c>
      <c r="R30091" s="63">
        <v>1035.8763555410001</v>
      </c>
      <c r="S30091" s="42">
        <v>2844.3575824029999</v>
      </c>
      <c r="T30091" s="42">
        <f>R30091/(INDEX(Installed_Capacity!$H$25:$S$30,MATCH(Source_Data!B30091,Installed_Capacity!$G$25:$G$30,0),MATCH(Source_Data!C30091,Installed_Capacity!$H$24:$S$24,0)))</f>
        <v>0.7372785448690391</v>
      </c>
      <c r="U30091" s="43">
        <f>S30091/(INDEX(Installed_Capacity!$H$33:$S$38,MATCH(Source_Data!B30091,Installed_Capacity!$G$33:$G$38,0),MATCH(Source_Data!C30091,Installed_Capacity!$H$32:$S$32,0)))</f>
        <v>0.71557785771325644</v>
      </c>
      <c r="V30091" s="21"/>
      <c r="W30091" s="2"/>
    </row>
    <row r="30092" spans="1:23" x14ac:dyDescent="0.25">
      <c r="A30092" s="17">
        <v>43989</v>
      </c>
      <c r="B30092" s="19">
        <v>2020</v>
      </c>
      <c r="C30092" s="19">
        <v>6</v>
      </c>
      <c r="D30092" s="19">
        <v>7</v>
      </c>
      <c r="E30092" s="19">
        <v>18</v>
      </c>
      <c r="F30092" s="69">
        <v>23299.4</v>
      </c>
      <c r="G30092" s="52">
        <f t="shared" si="470"/>
        <v>24953.37</v>
      </c>
      <c r="H30092" s="34">
        <v>936.88545302399996</v>
      </c>
      <c r="I30092" s="35">
        <v>1858.261757602</v>
      </c>
      <c r="J30092" s="35">
        <f>H30092/(INDEX(Installed_Capacity!$H$6:$S$11,MATCH(Source_Data!B30092,Installed_Capacity!$G$6:$G$11,0),MATCH(Source_Data!C30092,Installed_Capacity!$H$5:$S$5,0)))</f>
        <v>0.50904408253499089</v>
      </c>
      <c r="K30092" s="36">
        <f>I30092/(INDEX(Installed_Capacity!$H$15:$S$20,MATCH(Source_Data!B30092,Installed_Capacity!$G$15:$G$20,0),MATCH(Source_Data!C30092,Installed_Capacity!$H$14:$S$14,0)))</f>
        <v>0.44193715235694364</v>
      </c>
      <c r="L30092" s="39">
        <v>1091.2298168770001</v>
      </c>
      <c r="M30092" s="40">
        <v>2008.7552373640001</v>
      </c>
      <c r="N30092" s="40">
        <f>L30092/(INDEX(Installed_Capacity!$V$6:$AG$11,MATCH(Source_Data!B30092,Installed_Capacity!$U$6:$U$11,0),MATCH(Source_Data!C30092,Installed_Capacity!$V$5:$AG$5,0)))</f>
        <v>0.60445229481587759</v>
      </c>
      <c r="O30092" s="41">
        <f>M30092/(INDEX(Installed_Capacity!$V$15:$AG$20,MATCH(Source_Data!B30092,Installed_Capacity!$U$15:$U$20,0),MATCH(Source_Data!C30092,Installed_Capacity!$V$14:$AG$14,0)))</f>
        <v>0.51862668202787354</v>
      </c>
      <c r="P30092" s="37">
        <v>546.69788289799999</v>
      </c>
      <c r="Q30092" s="38">
        <f>P30092/(INDEX(Installed_Capacity!$AJ$15:$AU$20,MATCH(Source_Data!B30092,Installed_Capacity!$AI$15:$AI$20,0),MATCH(Source_Data!C30092,Installed_Capacity!$AJ$14:$AU$14,0)))</f>
        <v>0.59618089738058888</v>
      </c>
      <c r="R30092" s="63">
        <v>1017.232231386</v>
      </c>
      <c r="S30092" s="42">
        <v>2961.520530884</v>
      </c>
      <c r="T30092" s="42">
        <f>R30092/(INDEX(Installed_Capacity!$H$25:$S$30,MATCH(Source_Data!B30092,Installed_Capacity!$G$25:$G$30,0),MATCH(Source_Data!C30092,Installed_Capacity!$H$24:$S$24,0)))</f>
        <v>0.72400870561281128</v>
      </c>
      <c r="U30092" s="43">
        <f>S30092/(INDEX(Installed_Capacity!$H$33:$S$38,MATCH(Source_Data!B30092,Installed_Capacity!$G$33:$G$38,0),MATCH(Source_Data!C30092,Installed_Capacity!$H$32:$S$32,0)))</f>
        <v>0.74505348067855626</v>
      </c>
      <c r="V30092" s="21"/>
      <c r="W30092" s="2"/>
    </row>
    <row r="30093" spans="1:23" x14ac:dyDescent="0.25">
      <c r="A30093" s="17">
        <v>43989</v>
      </c>
      <c r="B30093" s="19">
        <v>2020</v>
      </c>
      <c r="C30093" s="19">
        <v>6</v>
      </c>
      <c r="D30093" s="19">
        <v>7</v>
      </c>
      <c r="E30093" s="19">
        <v>19</v>
      </c>
      <c r="F30093" s="69">
        <v>24101.48</v>
      </c>
      <c r="G30093" s="52">
        <f t="shared" si="470"/>
        <v>24953.37</v>
      </c>
      <c r="H30093" s="34">
        <v>621.39538227599996</v>
      </c>
      <c r="I30093" s="35">
        <v>1001.75798671</v>
      </c>
      <c r="J30093" s="35">
        <f>H30093/(INDEX(Installed_Capacity!$H$6:$S$11,MATCH(Source_Data!B30093,Installed_Capacity!$G$6:$G$11,0),MATCH(Source_Data!C30093,Installed_Capacity!$H$5:$S$5,0)))</f>
        <v>0.33762680511388332</v>
      </c>
      <c r="K30093" s="36">
        <f>I30093/(INDEX(Installed_Capacity!$H$15:$S$20,MATCH(Source_Data!B30093,Installed_Capacity!$G$15:$G$20,0),MATCH(Source_Data!C30093,Installed_Capacity!$H$14:$S$14,0)))</f>
        <v>0.2382409637320117</v>
      </c>
      <c r="L30093" s="39">
        <v>1012.7835348900001</v>
      </c>
      <c r="M30093" s="40">
        <v>1722.272635432</v>
      </c>
      <c r="N30093" s="40">
        <f>L30093/(INDEX(Installed_Capacity!$V$6:$AG$11,MATCH(Source_Data!B30093,Installed_Capacity!$U$6:$U$11,0),MATCH(Source_Data!C30093,Installed_Capacity!$V$5:$AG$5,0)))</f>
        <v>0.56099945432942644</v>
      </c>
      <c r="O30093" s="41">
        <f>M30093/(INDEX(Installed_Capacity!$V$15:$AG$20,MATCH(Source_Data!B30093,Installed_Capacity!$U$15:$U$20,0),MATCH(Source_Data!C30093,Installed_Capacity!$V$14:$AG$14,0)))</f>
        <v>0.44466171181394298</v>
      </c>
      <c r="P30093" s="37">
        <v>363.46794276000003</v>
      </c>
      <c r="Q30093" s="38">
        <f>P30093/(INDEX(Installed_Capacity!$AJ$15:$AU$20,MATCH(Source_Data!B30093,Installed_Capacity!$AI$15:$AI$20,0),MATCH(Source_Data!C30093,Installed_Capacity!$AJ$14:$AU$14,0)))</f>
        <v>0.39636634979280266</v>
      </c>
      <c r="R30093" s="63">
        <v>921.95448542999998</v>
      </c>
      <c r="S30093" s="42">
        <v>2974.605337038</v>
      </c>
      <c r="T30093" s="42">
        <f>R30093/(INDEX(Installed_Capacity!$H$25:$S$30,MATCH(Source_Data!B30093,Installed_Capacity!$G$25:$G$30,0),MATCH(Source_Data!C30093,Installed_Capacity!$H$24:$S$24,0)))</f>
        <v>0.65619536329537353</v>
      </c>
      <c r="U30093" s="43">
        <f>S30093/(INDEX(Installed_Capacity!$H$33:$S$38,MATCH(Source_Data!B30093,Installed_Capacity!$G$33:$G$38,0),MATCH(Source_Data!C30093,Installed_Capacity!$H$32:$S$32,0)))</f>
        <v>0.74834533034408335</v>
      </c>
      <c r="V30093" s="21"/>
      <c r="W30093" s="2"/>
    </row>
    <row r="30094" spans="1:23" x14ac:dyDescent="0.25">
      <c r="A30094" s="17">
        <v>43989</v>
      </c>
      <c r="B30094" s="19">
        <v>2020</v>
      </c>
      <c r="C30094" s="19">
        <v>6</v>
      </c>
      <c r="D30094" s="19">
        <v>7</v>
      </c>
      <c r="E30094" s="19">
        <v>20</v>
      </c>
      <c r="F30094" s="69">
        <v>24953.37</v>
      </c>
      <c r="G30094" s="52">
        <f t="shared" si="470"/>
        <v>24953.37</v>
      </c>
      <c r="H30094" s="34">
        <v>198.886487389</v>
      </c>
      <c r="I30094" s="35">
        <v>130.526252269</v>
      </c>
      <c r="J30094" s="35">
        <f>H30094/(INDEX(Installed_Capacity!$H$6:$S$11,MATCH(Source_Data!B30094,Installed_Capacity!$G$6:$G$11,0),MATCH(Source_Data!C30094,Installed_Capacity!$H$5:$S$5,0)))</f>
        <v>0.10806229211347039</v>
      </c>
      <c r="K30094" s="36">
        <f>I30094/(INDEX(Installed_Capacity!$H$15:$S$20,MATCH(Source_Data!B30094,Installed_Capacity!$G$15:$G$20,0),MATCH(Source_Data!C30094,Installed_Capacity!$H$14:$S$14,0)))</f>
        <v>3.1042128483570009E-2</v>
      </c>
      <c r="L30094" s="39">
        <v>290.03099521500002</v>
      </c>
      <c r="M30094" s="40">
        <v>352.18809227899999</v>
      </c>
      <c r="N30094" s="40">
        <f>L30094/(INDEX(Installed_Capacity!$V$6:$AG$11,MATCH(Source_Data!B30094,Installed_Capacity!$U$6:$U$11,0),MATCH(Source_Data!C30094,Installed_Capacity!$V$5:$AG$5,0)))</f>
        <v>0.16065351030011302</v>
      </c>
      <c r="O30094" s="41">
        <f>M30094/(INDEX(Installed_Capacity!$V$15:$AG$20,MATCH(Source_Data!B30094,Installed_Capacity!$U$15:$U$20,0),MATCH(Source_Data!C30094,Installed_Capacity!$V$14:$AG$14,0)))</f>
        <v>9.09290183049246E-2</v>
      </c>
      <c r="P30094" s="37">
        <v>98.773653878000005</v>
      </c>
      <c r="Q30094" s="38">
        <f>P30094/(INDEX(Installed_Capacity!$AJ$15:$AU$20,MATCH(Source_Data!B30094,Installed_Capacity!$AI$15:$AI$20,0),MATCH(Source_Data!C30094,Installed_Capacity!$AJ$14:$AU$14,0)))</f>
        <v>0.10771390826390403</v>
      </c>
      <c r="R30094" s="63">
        <v>740.04500487999996</v>
      </c>
      <c r="S30094" s="42">
        <v>2919.1988592289999</v>
      </c>
      <c r="T30094" s="42">
        <f>R30094/(INDEX(Installed_Capacity!$H$25:$S$30,MATCH(Source_Data!B30094,Installed_Capacity!$G$25:$G$30,0),MATCH(Source_Data!C30094,Installed_Capacity!$H$24:$S$24,0)))</f>
        <v>0.52672242340213515</v>
      </c>
      <c r="U30094" s="43">
        <f>S30094/(INDEX(Installed_Capacity!$H$33:$S$38,MATCH(Source_Data!B30094,Installed_Capacity!$G$33:$G$38,0),MATCH(Source_Data!C30094,Installed_Capacity!$H$32:$S$32,0)))</f>
        <v>0.73440627818717907</v>
      </c>
      <c r="V30094" s="21"/>
      <c r="W30094" s="2"/>
    </row>
    <row r="30095" spans="1:23" x14ac:dyDescent="0.25">
      <c r="A30095" s="17">
        <v>43989</v>
      </c>
      <c r="B30095" s="19">
        <v>2020</v>
      </c>
      <c r="C30095" s="19">
        <v>6</v>
      </c>
      <c r="D30095" s="19">
        <v>7</v>
      </c>
      <c r="E30095" s="19">
        <v>21</v>
      </c>
      <c r="F30095" s="69">
        <v>24757.74</v>
      </c>
      <c r="G30095" s="52">
        <f t="shared" si="470"/>
        <v>24953.37</v>
      </c>
      <c r="H30095" s="34">
        <v>1.8113585430000001</v>
      </c>
      <c r="I30095" s="35">
        <v>5.2930943000000001E-2</v>
      </c>
      <c r="J30095" s="35">
        <f>H30095/(INDEX(Installed_Capacity!$H$6:$S$11,MATCH(Source_Data!B30095,Installed_Capacity!$G$6:$G$11,0),MATCH(Source_Data!C30095,Installed_Capacity!$H$5:$S$5,0)))</f>
        <v>9.8417724886985998E-4</v>
      </c>
      <c r="K30095" s="36">
        <f>I30095/(INDEX(Installed_Capacity!$H$15:$S$20,MATCH(Source_Data!B30095,Installed_Capacity!$G$15:$G$20,0),MATCH(Source_Data!C30095,Installed_Capacity!$H$14:$S$14,0)))</f>
        <v>1.2588189002594649E-5</v>
      </c>
      <c r="L30095" s="39">
        <v>2.1573122410000001</v>
      </c>
      <c r="M30095" s="40">
        <v>0.189821822</v>
      </c>
      <c r="N30095" s="40">
        <f>L30095/(INDEX(Installed_Capacity!$V$6:$AG$11,MATCH(Source_Data!B30095,Installed_Capacity!$U$6:$U$11,0),MATCH(Source_Data!C30095,Installed_Capacity!$V$5:$AG$5,0)))</f>
        <v>1.1949749855981213E-3</v>
      </c>
      <c r="O30095" s="41">
        <f>M30095/(INDEX(Installed_Capacity!$V$15:$AG$20,MATCH(Source_Data!B30095,Installed_Capacity!$U$15:$U$20,0),MATCH(Source_Data!C30095,Installed_Capacity!$V$14:$AG$14,0)))</f>
        <v>4.9008789069559702E-5</v>
      </c>
      <c r="P30095" s="37">
        <v>11.317081881</v>
      </c>
      <c r="Q30095" s="38">
        <f>P30095/(INDEX(Installed_Capacity!$AJ$15:$AU$20,MATCH(Source_Data!B30095,Installed_Capacity!$AI$15:$AI$20,0),MATCH(Source_Data!C30095,Installed_Capacity!$AJ$14:$AU$14,0)))</f>
        <v>1.2341419717557253E-2</v>
      </c>
      <c r="R30095" s="63">
        <v>728.52856735199998</v>
      </c>
      <c r="S30095" s="42">
        <v>2641.6787426599999</v>
      </c>
      <c r="T30095" s="42">
        <f>R30095/(INDEX(Installed_Capacity!$H$25:$S$30,MATCH(Source_Data!B30095,Installed_Capacity!$G$25:$G$30,0),MATCH(Source_Data!C30095,Installed_Capacity!$H$24:$S$24,0)))</f>
        <v>0.51852567071316713</v>
      </c>
      <c r="U30095" s="43">
        <f>S30095/(INDEX(Installed_Capacity!$H$33:$S$38,MATCH(Source_Data!B30095,Installed_Capacity!$G$33:$G$38,0),MATCH(Source_Data!C30095,Installed_Capacity!$H$32:$S$32,0)))</f>
        <v>0.66458831587633427</v>
      </c>
      <c r="V30095" s="21"/>
      <c r="W30095" s="2"/>
    </row>
    <row r="30096" spans="1:23" x14ac:dyDescent="0.25">
      <c r="A30096" s="17">
        <v>43989</v>
      </c>
      <c r="B30096" s="19">
        <v>2020</v>
      </c>
      <c r="C30096" s="19">
        <v>6</v>
      </c>
      <c r="D30096" s="19">
        <v>7</v>
      </c>
      <c r="E30096" s="19">
        <v>22</v>
      </c>
      <c r="F30096" s="69">
        <v>23476.99</v>
      </c>
      <c r="G30096" s="52">
        <f t="shared" si="470"/>
        <v>24953.37</v>
      </c>
      <c r="H30096" s="34">
        <v>0</v>
      </c>
      <c r="I30096" s="35">
        <v>3.1236683000000001E-2</v>
      </c>
      <c r="J30096" s="35">
        <f>H30096/(INDEX(Installed_Capacity!$H$6:$S$11,MATCH(Source_Data!B30096,Installed_Capacity!$G$6:$G$11,0),MATCH(Source_Data!C30096,Installed_Capacity!$H$5:$S$5,0)))</f>
        <v>0</v>
      </c>
      <c r="K30096" s="36">
        <f>I30096/(INDEX(Installed_Capacity!$H$15:$S$20,MATCH(Source_Data!B30096,Installed_Capacity!$G$15:$G$20,0),MATCH(Source_Data!C30096,Installed_Capacity!$H$14:$S$14,0)))</f>
        <v>7.4287977340236546E-6</v>
      </c>
      <c r="L30096" s="39">
        <v>0</v>
      </c>
      <c r="M30096" s="40">
        <v>0</v>
      </c>
      <c r="N30096" s="40">
        <f>L30096/(INDEX(Installed_Capacity!$V$6:$AG$11,MATCH(Source_Data!B30096,Installed_Capacity!$U$6:$U$11,0),MATCH(Source_Data!C30096,Installed_Capacity!$V$5:$AG$5,0)))</f>
        <v>0</v>
      </c>
      <c r="O30096" s="41">
        <f>M30096/(INDEX(Installed_Capacity!$V$15:$AG$20,MATCH(Source_Data!B30096,Installed_Capacity!$U$15:$U$20,0),MATCH(Source_Data!C30096,Installed_Capacity!$V$14:$AG$14,0)))</f>
        <v>0</v>
      </c>
      <c r="P30096" s="37">
        <v>0</v>
      </c>
      <c r="Q30096" s="38">
        <f>P30096/(INDEX(Installed_Capacity!$AJ$15:$AU$20,MATCH(Source_Data!B30096,Installed_Capacity!$AI$15:$AI$20,0),MATCH(Source_Data!C30096,Installed_Capacity!$AJ$14:$AU$14,0)))</f>
        <v>0</v>
      </c>
      <c r="R30096" s="63">
        <v>556.36233099399999</v>
      </c>
      <c r="S30096" s="42">
        <v>2454.7305714109998</v>
      </c>
      <c r="T30096" s="42">
        <f>R30096/(INDEX(Installed_Capacity!$H$25:$S$30,MATCH(Source_Data!B30096,Installed_Capacity!$G$25:$G$30,0),MATCH(Source_Data!C30096,Installed_Capacity!$H$24:$S$24,0)))</f>
        <v>0.3959874241950177</v>
      </c>
      <c r="U30096" s="43">
        <f>S30096/(INDEX(Installed_Capacity!$H$33:$S$38,MATCH(Source_Data!B30096,Installed_Capacity!$G$33:$G$38,0),MATCH(Source_Data!C30096,Installed_Capacity!$H$32:$S$32,0)))</f>
        <v>0.61755626452196399</v>
      </c>
      <c r="V30096" s="21"/>
      <c r="W30096" s="2"/>
    </row>
    <row r="30097" spans="1:23" x14ac:dyDescent="0.25">
      <c r="A30097" s="17">
        <v>43989</v>
      </c>
      <c r="B30097" s="19">
        <v>2020</v>
      </c>
      <c r="C30097" s="19">
        <v>6</v>
      </c>
      <c r="D30097" s="19">
        <v>7</v>
      </c>
      <c r="E30097" s="19">
        <v>23</v>
      </c>
      <c r="F30097" s="69">
        <v>22152.31</v>
      </c>
      <c r="G30097" s="52">
        <f t="shared" si="470"/>
        <v>24953.37</v>
      </c>
      <c r="H30097" s="34">
        <v>0</v>
      </c>
      <c r="I30097" s="35">
        <v>2.5595717E-2</v>
      </c>
      <c r="J30097" s="35">
        <f>H30097/(INDEX(Installed_Capacity!$H$6:$S$11,MATCH(Source_Data!B30097,Installed_Capacity!$G$6:$G$11,0),MATCH(Source_Data!C30097,Installed_Capacity!$H$5:$S$5,0)))</f>
        <v>0</v>
      </c>
      <c r="K30097" s="36">
        <f>I30097/(INDEX(Installed_Capacity!$H$15:$S$20,MATCH(Source_Data!B30097,Installed_Capacity!$G$15:$G$20,0),MATCH(Source_Data!C30097,Installed_Capacity!$H$14:$S$14,0)))</f>
        <v>6.0872469861896269E-6</v>
      </c>
      <c r="L30097" s="39">
        <v>0</v>
      </c>
      <c r="M30097" s="40">
        <v>0</v>
      </c>
      <c r="N30097" s="40">
        <f>L30097/(INDEX(Installed_Capacity!$V$6:$AG$11,MATCH(Source_Data!B30097,Installed_Capacity!$U$6:$U$11,0),MATCH(Source_Data!C30097,Installed_Capacity!$V$5:$AG$5,0)))</f>
        <v>0</v>
      </c>
      <c r="O30097" s="41">
        <f>M30097/(INDEX(Installed_Capacity!$V$15:$AG$20,MATCH(Source_Data!B30097,Installed_Capacity!$U$15:$U$20,0),MATCH(Source_Data!C30097,Installed_Capacity!$V$14:$AG$14,0)))</f>
        <v>0</v>
      </c>
      <c r="P30097" s="37">
        <v>0</v>
      </c>
      <c r="Q30097" s="38">
        <f>P30097/(INDEX(Installed_Capacity!$AJ$15:$AU$20,MATCH(Source_Data!B30097,Installed_Capacity!$AI$15:$AI$20,0),MATCH(Source_Data!C30097,Installed_Capacity!$AJ$14:$AU$14,0)))</f>
        <v>0</v>
      </c>
      <c r="R30097" s="63">
        <v>431.45581617200003</v>
      </c>
      <c r="S30097" s="42">
        <v>2256.4344126179999</v>
      </c>
      <c r="T30097" s="42">
        <f>R30097/(INDEX(Installed_Capacity!$H$25:$S$30,MATCH(Source_Data!B30097,Installed_Capacity!$G$25:$G$30,0),MATCH(Source_Data!C30097,Installed_Capacity!$H$24:$S$24,0)))</f>
        <v>0.30708599015800708</v>
      </c>
      <c r="U30097" s="43">
        <f>S30097/(INDEX(Installed_Capacity!$H$33:$S$38,MATCH(Source_Data!B30097,Installed_Capacity!$G$33:$G$38,0),MATCH(Source_Data!C30097,Installed_Capacity!$H$32:$S$32,0)))</f>
        <v>0.56766930889454104</v>
      </c>
      <c r="V30097" s="21"/>
      <c r="W30097" s="2"/>
    </row>
    <row r="30098" spans="1:23" x14ac:dyDescent="0.25">
      <c r="A30098" s="17">
        <v>43989</v>
      </c>
      <c r="B30098" s="19">
        <v>2020</v>
      </c>
      <c r="C30098" s="19">
        <v>6</v>
      </c>
      <c r="D30098" s="19">
        <v>7</v>
      </c>
      <c r="E30098" s="19">
        <v>24</v>
      </c>
      <c r="F30098" s="69">
        <v>21277.84</v>
      </c>
      <c r="G30098" s="52">
        <f t="shared" si="470"/>
        <v>24953.37</v>
      </c>
      <c r="H30098" s="34">
        <v>0</v>
      </c>
      <c r="I30098" s="35">
        <v>1.6608581000000001E-2</v>
      </c>
      <c r="J30098" s="35">
        <f>H30098/(INDEX(Installed_Capacity!$H$6:$S$11,MATCH(Source_Data!B30098,Installed_Capacity!$G$6:$G$11,0),MATCH(Source_Data!C30098,Installed_Capacity!$H$5:$S$5,0)))</f>
        <v>0</v>
      </c>
      <c r="K30098" s="36">
        <f>I30098/(INDEX(Installed_Capacity!$H$15:$S$20,MATCH(Source_Data!B30098,Installed_Capacity!$G$15:$G$20,0),MATCH(Source_Data!C30098,Installed_Capacity!$H$14:$S$14,0)))</f>
        <v>3.9499004711271149E-6</v>
      </c>
      <c r="L30098" s="39">
        <v>0</v>
      </c>
      <c r="M30098" s="40">
        <v>0</v>
      </c>
      <c r="N30098" s="40">
        <f>L30098/(INDEX(Installed_Capacity!$V$6:$AG$11,MATCH(Source_Data!B30098,Installed_Capacity!$U$6:$U$11,0),MATCH(Source_Data!C30098,Installed_Capacity!$V$5:$AG$5,0)))</f>
        <v>0</v>
      </c>
      <c r="O30098" s="41">
        <f>M30098/(INDEX(Installed_Capacity!$V$15:$AG$20,MATCH(Source_Data!B30098,Installed_Capacity!$U$15:$U$20,0),MATCH(Source_Data!C30098,Installed_Capacity!$V$14:$AG$14,0)))</f>
        <v>0</v>
      </c>
      <c r="P30098" s="37">
        <v>0</v>
      </c>
      <c r="Q30098" s="38">
        <f>P30098/(INDEX(Installed_Capacity!$AJ$15:$AU$20,MATCH(Source_Data!B30098,Installed_Capacity!$AI$15:$AI$20,0),MATCH(Source_Data!C30098,Installed_Capacity!$AJ$14:$AU$14,0)))</f>
        <v>0</v>
      </c>
      <c r="R30098" s="63">
        <v>331.41221216600002</v>
      </c>
      <c r="S30098" s="42">
        <v>1737.5741529039999</v>
      </c>
      <c r="T30098" s="42">
        <f>R30098/(INDEX(Installed_Capacity!$H$25:$S$30,MATCH(Source_Data!B30098,Installed_Capacity!$G$25:$G$30,0),MATCH(Source_Data!C30098,Installed_Capacity!$H$24:$S$24,0)))</f>
        <v>0.23588057805409249</v>
      </c>
      <c r="U30098" s="43">
        <f>S30098/(INDEX(Installed_Capacity!$H$33:$S$38,MATCH(Source_Data!B30098,Installed_Capacity!$G$33:$G$38,0),MATCH(Source_Data!C30098,Installed_Capacity!$H$32:$S$32,0)))</f>
        <v>0.43713547046448847</v>
      </c>
      <c r="V30098" s="21"/>
      <c r="W30098" s="2"/>
    </row>
    <row r="30099" spans="1:23" x14ac:dyDescent="0.25">
      <c r="A30099" s="17">
        <v>43990</v>
      </c>
      <c r="B30099" s="19">
        <v>2020</v>
      </c>
      <c r="C30099" s="19">
        <v>6</v>
      </c>
      <c r="D30099" s="19">
        <v>8</v>
      </c>
      <c r="E30099" s="19">
        <v>1</v>
      </c>
      <c r="F30099" s="69">
        <v>20543.740000000002</v>
      </c>
      <c r="G30099" s="52">
        <f t="shared" si="470"/>
        <v>29012.16</v>
      </c>
      <c r="H30099" s="34">
        <v>0</v>
      </c>
      <c r="I30099" s="35">
        <v>7.9748900000000001E-3</v>
      </c>
      <c r="J30099" s="35">
        <f>H30099/(INDEX(Installed_Capacity!$H$6:$S$11,MATCH(Source_Data!B30099,Installed_Capacity!$G$6:$G$11,0),MATCH(Source_Data!C30099,Installed_Capacity!$H$5:$S$5,0)))</f>
        <v>0</v>
      </c>
      <c r="K30099" s="36">
        <f>I30099/(INDEX(Installed_Capacity!$H$15:$S$20,MATCH(Source_Data!B30099,Installed_Capacity!$G$15:$G$20,0),MATCH(Source_Data!C30099,Installed_Capacity!$H$14:$S$14,0)))</f>
        <v>1.8966112618643889E-6</v>
      </c>
      <c r="L30099" s="39">
        <v>0</v>
      </c>
      <c r="M30099" s="40">
        <v>0</v>
      </c>
      <c r="N30099" s="40">
        <f>L30099/(INDEX(Installed_Capacity!$V$6:$AG$11,MATCH(Source_Data!B30099,Installed_Capacity!$U$6:$U$11,0),MATCH(Source_Data!C30099,Installed_Capacity!$V$5:$AG$5,0)))</f>
        <v>0</v>
      </c>
      <c r="O30099" s="41">
        <f>M30099/(INDEX(Installed_Capacity!$V$15:$AG$20,MATCH(Source_Data!B30099,Installed_Capacity!$U$15:$U$20,0),MATCH(Source_Data!C30099,Installed_Capacity!$V$14:$AG$14,0)))</f>
        <v>0</v>
      </c>
      <c r="P30099" s="37">
        <v>0</v>
      </c>
      <c r="Q30099" s="38">
        <f>P30099/(INDEX(Installed_Capacity!$AJ$15:$AU$20,MATCH(Source_Data!B30099,Installed_Capacity!$AI$15:$AI$20,0),MATCH(Source_Data!C30099,Installed_Capacity!$AJ$14:$AU$14,0)))</f>
        <v>0</v>
      </c>
      <c r="R30099" s="63">
        <v>299.38781710199999</v>
      </c>
      <c r="S30099" s="42">
        <v>1385.4995399500001</v>
      </c>
      <c r="T30099" s="42">
        <f>R30099/(INDEX(Installed_Capacity!$H$25:$S$30,MATCH(Source_Data!B30099,Installed_Capacity!$G$25:$G$30,0),MATCH(Source_Data!C30099,Installed_Capacity!$H$24:$S$24,0)))</f>
        <v>0.21308741430747327</v>
      </c>
      <c r="U30099" s="43">
        <f>S30099/(INDEX(Installed_Capacity!$H$33:$S$38,MATCH(Source_Data!B30099,Installed_Capacity!$G$33:$G$38,0),MATCH(Source_Data!C30099,Installed_Capacity!$H$32:$S$32,0)))</f>
        <v>0.34856123533614602</v>
      </c>
      <c r="V30099" s="21"/>
      <c r="W30099" s="2"/>
    </row>
    <row r="30100" spans="1:23" x14ac:dyDescent="0.25">
      <c r="A30100" s="17">
        <v>43990</v>
      </c>
      <c r="B30100" s="19">
        <v>2020</v>
      </c>
      <c r="C30100" s="19">
        <v>6</v>
      </c>
      <c r="D30100" s="19">
        <v>8</v>
      </c>
      <c r="E30100" s="19">
        <v>2</v>
      </c>
      <c r="F30100" s="69">
        <v>20040.63</v>
      </c>
      <c r="G30100" s="52">
        <f t="shared" si="470"/>
        <v>29012.16</v>
      </c>
      <c r="H30100" s="34">
        <v>0</v>
      </c>
      <c r="I30100" s="35">
        <v>2.9152739999999998E-3</v>
      </c>
      <c r="J30100" s="35">
        <f>H30100/(INDEX(Installed_Capacity!$H$6:$S$11,MATCH(Source_Data!B30100,Installed_Capacity!$G$6:$G$11,0),MATCH(Source_Data!C30100,Installed_Capacity!$H$5:$S$5,0)))</f>
        <v>0</v>
      </c>
      <c r="K30100" s="36">
        <f>I30100/(INDEX(Installed_Capacity!$H$15:$S$20,MATCH(Source_Data!B30100,Installed_Capacity!$G$15:$G$20,0),MATCH(Source_Data!C30100,Installed_Capacity!$H$14:$S$14,0)))</f>
        <v>6.9331884199286062E-7</v>
      </c>
      <c r="L30100" s="39">
        <v>0</v>
      </c>
      <c r="M30100" s="40">
        <v>0</v>
      </c>
      <c r="N30100" s="40">
        <f>L30100/(INDEX(Installed_Capacity!$V$6:$AG$11,MATCH(Source_Data!B30100,Installed_Capacity!$U$6:$U$11,0),MATCH(Source_Data!C30100,Installed_Capacity!$V$5:$AG$5,0)))</f>
        <v>0</v>
      </c>
      <c r="O30100" s="41">
        <f>M30100/(INDEX(Installed_Capacity!$V$15:$AG$20,MATCH(Source_Data!B30100,Installed_Capacity!$U$15:$U$20,0),MATCH(Source_Data!C30100,Installed_Capacity!$V$14:$AG$14,0)))</f>
        <v>0</v>
      </c>
      <c r="P30100" s="37">
        <v>0</v>
      </c>
      <c r="Q30100" s="38">
        <f>P30100/(INDEX(Installed_Capacity!$AJ$15:$AU$20,MATCH(Source_Data!B30100,Installed_Capacity!$AI$15:$AI$20,0),MATCH(Source_Data!C30100,Installed_Capacity!$AJ$14:$AU$14,0)))</f>
        <v>0</v>
      </c>
      <c r="R30100" s="63">
        <v>493.43247975899999</v>
      </c>
      <c r="S30100" s="42">
        <v>1471.2462787070001</v>
      </c>
      <c r="T30100" s="42">
        <f>R30100/(INDEX(Installed_Capacity!$H$25:$S$30,MATCH(Source_Data!B30100,Installed_Capacity!$G$25:$G$30,0),MATCH(Source_Data!C30100,Installed_Capacity!$H$24:$S$24,0)))</f>
        <v>0.35119749449039139</v>
      </c>
      <c r="U30100" s="43">
        <f>S30100/(INDEX(Installed_Capacity!$H$33:$S$38,MATCH(Source_Data!B30100,Installed_Capacity!$G$33:$G$38,0),MATCH(Source_Data!C30100,Installed_Capacity!$H$32:$S$32,0)))</f>
        <v>0.37013323036420953</v>
      </c>
      <c r="V30100" s="21"/>
      <c r="W30100" s="2"/>
    </row>
    <row r="30101" spans="1:23" x14ac:dyDescent="0.25">
      <c r="A30101" s="17">
        <v>43990</v>
      </c>
      <c r="B30101" s="19">
        <v>2020</v>
      </c>
      <c r="C30101" s="19">
        <v>6</v>
      </c>
      <c r="D30101" s="19">
        <v>8</v>
      </c>
      <c r="E30101" s="19">
        <v>3</v>
      </c>
      <c r="F30101" s="69">
        <v>19876.89</v>
      </c>
      <c r="G30101" s="52">
        <f t="shared" si="470"/>
        <v>29012.16</v>
      </c>
      <c r="H30101" s="34">
        <v>0</v>
      </c>
      <c r="I30101" s="35">
        <v>-2.4092390000000001E-3</v>
      </c>
      <c r="J30101" s="35">
        <f>H30101/(INDEX(Installed_Capacity!$H$6:$S$11,MATCH(Source_Data!B30101,Installed_Capacity!$G$6:$G$11,0),MATCH(Source_Data!C30101,Installed_Capacity!$H$5:$S$5,0)))</f>
        <v>0</v>
      </c>
      <c r="K30101" s="36">
        <f>I30101/(INDEX(Installed_Capacity!$H$15:$S$20,MATCH(Source_Data!B30101,Installed_Capacity!$G$15:$G$20,0),MATCH(Source_Data!C30101,Installed_Capacity!$H$14:$S$14,0)))</f>
        <v>-5.7297214380673569E-7</v>
      </c>
      <c r="L30101" s="39">
        <v>0</v>
      </c>
      <c r="M30101" s="40">
        <v>0</v>
      </c>
      <c r="N30101" s="40">
        <f>L30101/(INDEX(Installed_Capacity!$V$6:$AG$11,MATCH(Source_Data!B30101,Installed_Capacity!$U$6:$U$11,0),MATCH(Source_Data!C30101,Installed_Capacity!$V$5:$AG$5,0)))</f>
        <v>0</v>
      </c>
      <c r="O30101" s="41">
        <f>M30101/(INDEX(Installed_Capacity!$V$15:$AG$20,MATCH(Source_Data!B30101,Installed_Capacity!$U$15:$U$20,0),MATCH(Source_Data!C30101,Installed_Capacity!$V$14:$AG$14,0)))</f>
        <v>0</v>
      </c>
      <c r="P30101" s="37">
        <v>0</v>
      </c>
      <c r="Q30101" s="38">
        <f>P30101/(INDEX(Installed_Capacity!$AJ$15:$AU$20,MATCH(Source_Data!B30101,Installed_Capacity!$AI$15:$AI$20,0),MATCH(Source_Data!C30101,Installed_Capacity!$AJ$14:$AU$14,0)))</f>
        <v>0</v>
      </c>
      <c r="R30101" s="63">
        <v>692.72036222600002</v>
      </c>
      <c r="S30101" s="42">
        <v>1578.8231850770001</v>
      </c>
      <c r="T30101" s="42">
        <f>R30101/(INDEX(Installed_Capacity!$H$25:$S$30,MATCH(Source_Data!B30101,Installed_Capacity!$G$25:$G$30,0),MATCH(Source_Data!C30101,Installed_Capacity!$H$24:$S$24,0)))</f>
        <v>0.49303940371957289</v>
      </c>
      <c r="U30101" s="43">
        <f>S30101/(INDEX(Installed_Capacity!$H$33:$S$38,MATCH(Source_Data!B30101,Installed_Capacity!$G$33:$G$38,0),MATCH(Source_Data!C30101,Installed_Capacity!$H$32:$S$32,0)))</f>
        <v>0.39719721580538936</v>
      </c>
      <c r="V30101" s="21"/>
      <c r="W30101" s="2"/>
    </row>
    <row r="30102" spans="1:23" x14ac:dyDescent="0.25">
      <c r="A30102" s="17">
        <v>43990</v>
      </c>
      <c r="B30102" s="19">
        <v>2020</v>
      </c>
      <c r="C30102" s="19">
        <v>6</v>
      </c>
      <c r="D30102" s="19">
        <v>8</v>
      </c>
      <c r="E30102" s="19">
        <v>4</v>
      </c>
      <c r="F30102" s="69">
        <v>20237.09</v>
      </c>
      <c r="G30102" s="52">
        <f t="shared" si="470"/>
        <v>29012.16</v>
      </c>
      <c r="H30102" s="34">
        <v>0</v>
      </c>
      <c r="I30102" s="35">
        <v>-4.5111539999999999E-3</v>
      </c>
      <c r="J30102" s="35">
        <f>H30102/(INDEX(Installed_Capacity!$H$6:$S$11,MATCH(Source_Data!B30102,Installed_Capacity!$G$6:$G$11,0),MATCH(Source_Data!C30102,Installed_Capacity!$H$5:$S$5,0)))</f>
        <v>0</v>
      </c>
      <c r="K30102" s="36">
        <f>I30102/(INDEX(Installed_Capacity!$H$15:$S$20,MATCH(Source_Data!B30102,Installed_Capacity!$G$15:$G$20,0),MATCH(Source_Data!C30102,Installed_Capacity!$H$14:$S$14,0)))</f>
        <v>-1.0728556105983386E-6</v>
      </c>
      <c r="L30102" s="39">
        <v>0</v>
      </c>
      <c r="M30102" s="40">
        <v>0</v>
      </c>
      <c r="N30102" s="40">
        <f>L30102/(INDEX(Installed_Capacity!$V$6:$AG$11,MATCH(Source_Data!B30102,Installed_Capacity!$U$6:$U$11,0),MATCH(Source_Data!C30102,Installed_Capacity!$V$5:$AG$5,0)))</f>
        <v>0</v>
      </c>
      <c r="O30102" s="41">
        <f>M30102/(INDEX(Installed_Capacity!$V$15:$AG$20,MATCH(Source_Data!B30102,Installed_Capacity!$U$15:$U$20,0),MATCH(Source_Data!C30102,Installed_Capacity!$V$14:$AG$14,0)))</f>
        <v>0</v>
      </c>
      <c r="P30102" s="37">
        <v>0</v>
      </c>
      <c r="Q30102" s="38">
        <f>P30102/(INDEX(Installed_Capacity!$AJ$15:$AU$20,MATCH(Source_Data!B30102,Installed_Capacity!$AI$15:$AI$20,0),MATCH(Source_Data!C30102,Installed_Capacity!$AJ$14:$AU$14,0)))</f>
        <v>0</v>
      </c>
      <c r="R30102" s="63">
        <v>698.03983946200003</v>
      </c>
      <c r="S30102" s="42">
        <v>1291.354816886</v>
      </c>
      <c r="T30102" s="42">
        <f>R30102/(INDEX(Installed_Capacity!$H$25:$S$30,MATCH(Source_Data!B30102,Installed_Capacity!$G$25:$G$30,0),MATCH(Source_Data!C30102,Installed_Capacity!$H$24:$S$24,0)))</f>
        <v>0.49682550851387897</v>
      </c>
      <c r="U30102" s="43">
        <f>S30102/(INDEX(Installed_Capacity!$H$33:$S$38,MATCH(Source_Data!B30102,Installed_Capacity!$G$33:$G$38,0),MATCH(Source_Data!C30102,Installed_Capacity!$H$32:$S$32,0)))</f>
        <v>0.32487649201768093</v>
      </c>
      <c r="V30102" s="21"/>
      <c r="W30102" s="2"/>
    </row>
    <row r="30103" spans="1:23" x14ac:dyDescent="0.25">
      <c r="A30103" s="17">
        <v>43990</v>
      </c>
      <c r="B30103" s="19">
        <v>2020</v>
      </c>
      <c r="C30103" s="19">
        <v>6</v>
      </c>
      <c r="D30103" s="19">
        <v>8</v>
      </c>
      <c r="E30103" s="19">
        <v>5</v>
      </c>
      <c r="F30103" s="69">
        <v>20848.490000000002</v>
      </c>
      <c r="G30103" s="52">
        <f t="shared" si="470"/>
        <v>29012.16</v>
      </c>
      <c r="H30103" s="34">
        <v>0</v>
      </c>
      <c r="I30103" s="35">
        <v>-4.6743899999999996E-3</v>
      </c>
      <c r="J30103" s="35">
        <f>H30103/(INDEX(Installed_Capacity!$H$6:$S$11,MATCH(Source_Data!B30103,Installed_Capacity!$G$6:$G$11,0),MATCH(Source_Data!C30103,Installed_Capacity!$H$5:$S$5,0)))</f>
        <v>0</v>
      </c>
      <c r="K30103" s="36">
        <f>I30103/(INDEX(Installed_Capacity!$H$15:$S$20,MATCH(Source_Data!B30103,Installed_Capacity!$G$15:$G$20,0),MATCH(Source_Data!C30103,Installed_Capacity!$H$14:$S$14,0)))</f>
        <v>-1.1116768653042588E-6</v>
      </c>
      <c r="L30103" s="39">
        <v>0</v>
      </c>
      <c r="M30103" s="40">
        <v>0</v>
      </c>
      <c r="N30103" s="40">
        <f>L30103/(INDEX(Installed_Capacity!$V$6:$AG$11,MATCH(Source_Data!B30103,Installed_Capacity!$U$6:$U$11,0),MATCH(Source_Data!C30103,Installed_Capacity!$V$5:$AG$5,0)))</f>
        <v>0</v>
      </c>
      <c r="O30103" s="41">
        <f>M30103/(INDEX(Installed_Capacity!$V$15:$AG$20,MATCH(Source_Data!B30103,Installed_Capacity!$U$15:$U$20,0),MATCH(Source_Data!C30103,Installed_Capacity!$V$14:$AG$14,0)))</f>
        <v>0</v>
      </c>
      <c r="P30103" s="37">
        <v>0</v>
      </c>
      <c r="Q30103" s="38">
        <f>P30103/(INDEX(Installed_Capacity!$AJ$15:$AU$20,MATCH(Source_Data!B30103,Installed_Capacity!$AI$15:$AI$20,0),MATCH(Source_Data!C30103,Installed_Capacity!$AJ$14:$AU$14,0)))</f>
        <v>0</v>
      </c>
      <c r="R30103" s="63">
        <v>611.82219709900005</v>
      </c>
      <c r="S30103" s="42">
        <v>791.36741662300005</v>
      </c>
      <c r="T30103" s="42">
        <f>R30103/(INDEX(Installed_Capacity!$H$25:$S$30,MATCH(Source_Data!B30103,Installed_Capacity!$G$25:$G$30,0),MATCH(Source_Data!C30103,Installed_Capacity!$H$24:$S$24,0)))</f>
        <v>0.4354606385046263</v>
      </c>
      <c r="U30103" s="43">
        <f>S30103/(INDEX(Installed_Capacity!$H$33:$S$38,MATCH(Source_Data!B30103,Installed_Capacity!$G$33:$G$38,0),MATCH(Source_Data!C30103,Installed_Capacity!$H$32:$S$32,0)))</f>
        <v>0.19909065025950276</v>
      </c>
      <c r="V30103" s="21"/>
      <c r="W30103" s="2"/>
    </row>
    <row r="30104" spans="1:23" x14ac:dyDescent="0.25">
      <c r="A30104" s="17">
        <v>43990</v>
      </c>
      <c r="B30104" s="19">
        <v>2020</v>
      </c>
      <c r="C30104" s="19">
        <v>6</v>
      </c>
      <c r="D30104" s="19">
        <v>8</v>
      </c>
      <c r="E30104" s="19">
        <v>6</v>
      </c>
      <c r="F30104" s="69">
        <v>21583.09</v>
      </c>
      <c r="G30104" s="52">
        <f t="shared" si="470"/>
        <v>29012.16</v>
      </c>
      <c r="H30104" s="34">
        <v>1.8297798270000001</v>
      </c>
      <c r="I30104" s="35">
        <v>24.644228626</v>
      </c>
      <c r="J30104" s="35">
        <f>H30104/(INDEX(Installed_Capacity!$H$6:$S$11,MATCH(Source_Data!B30104,Installed_Capacity!$G$6:$G$11,0),MATCH(Source_Data!C30104,Installed_Capacity!$H$5:$S$5,0)))</f>
        <v>9.941862052290707E-4</v>
      </c>
      <c r="K30104" s="36">
        <f>I30104/(INDEX(Installed_Capacity!$H$15:$S$20,MATCH(Source_Data!B30104,Installed_Capacity!$G$15:$G$20,0),MATCH(Source_Data!C30104,Installed_Capacity!$H$14:$S$14,0)))</f>
        <v>5.8609612862412343E-3</v>
      </c>
      <c r="L30104" s="39">
        <v>2.2285270979999998</v>
      </c>
      <c r="M30104" s="40">
        <v>17.678302987999999</v>
      </c>
      <c r="N30104" s="40">
        <f>L30104/(INDEX(Installed_Capacity!$V$6:$AG$11,MATCH(Source_Data!B30104,Installed_Capacity!$U$6:$U$11,0),MATCH(Source_Data!C30104,Installed_Capacity!$V$5:$AG$5,0)))</f>
        <v>1.2344222065894135E-3</v>
      </c>
      <c r="O30104" s="41">
        <f>M30104/(INDEX(Installed_Capacity!$V$15:$AG$20,MATCH(Source_Data!B30104,Installed_Capacity!$U$15:$U$20,0),MATCH(Source_Data!C30104,Installed_Capacity!$V$14:$AG$14,0)))</f>
        <v>4.5642393119936387E-3</v>
      </c>
      <c r="P30104" s="37">
        <v>0</v>
      </c>
      <c r="Q30104" s="38">
        <f>P30104/(INDEX(Installed_Capacity!$AJ$15:$AU$20,MATCH(Source_Data!B30104,Installed_Capacity!$AI$15:$AI$20,0),MATCH(Source_Data!C30104,Installed_Capacity!$AJ$14:$AU$14,0)))</f>
        <v>0</v>
      </c>
      <c r="R30104" s="63">
        <v>523.42979646599997</v>
      </c>
      <c r="S30104" s="42">
        <v>726.59002203800003</v>
      </c>
      <c r="T30104" s="42">
        <f>R30104/(INDEX(Installed_Capacity!$H$25:$S$30,MATCH(Source_Data!B30104,Installed_Capacity!$G$25:$G$30,0),MATCH(Source_Data!C30104,Installed_Capacity!$H$24:$S$24,0)))</f>
        <v>0.3725478978405693</v>
      </c>
      <c r="U30104" s="43">
        <f>S30104/(INDEX(Installed_Capacity!$H$33:$S$38,MATCH(Source_Data!B30104,Installed_Capacity!$G$33:$G$38,0),MATCH(Source_Data!C30104,Installed_Capacity!$H$32:$S$32,0)))</f>
        <v>0.18279408138498734</v>
      </c>
      <c r="V30104" s="21"/>
      <c r="W30104" s="2"/>
    </row>
    <row r="30105" spans="1:23" x14ac:dyDescent="0.25">
      <c r="A30105" s="17">
        <v>43990</v>
      </c>
      <c r="B30105" s="19">
        <v>2020</v>
      </c>
      <c r="C30105" s="19">
        <v>6</v>
      </c>
      <c r="D30105" s="19">
        <v>8</v>
      </c>
      <c r="E30105" s="19">
        <v>7</v>
      </c>
      <c r="F30105" s="69">
        <v>21879.040000000001</v>
      </c>
      <c r="G30105" s="52">
        <f t="shared" si="470"/>
        <v>29012.16</v>
      </c>
      <c r="H30105" s="34">
        <v>242.882500093</v>
      </c>
      <c r="I30105" s="35">
        <v>717.31808961199999</v>
      </c>
      <c r="J30105" s="35">
        <f>H30105/(INDEX(Installed_Capacity!$H$6:$S$11,MATCH(Source_Data!B30105,Installed_Capacity!$G$6:$G$11,0),MATCH(Source_Data!C30105,Installed_Capacity!$H$5:$S$5,0)))</f>
        <v>0.13196693258986786</v>
      </c>
      <c r="K30105" s="36">
        <f>I30105/(INDEX(Installed_Capacity!$H$15:$S$20,MATCH(Source_Data!B30105,Installed_Capacity!$G$15:$G$20,0),MATCH(Source_Data!C30105,Installed_Capacity!$H$14:$S$14,0)))</f>
        <v>0.17059464984434494</v>
      </c>
      <c r="L30105" s="39">
        <v>366.52459622700002</v>
      </c>
      <c r="M30105" s="40">
        <v>1015.619157181</v>
      </c>
      <c r="N30105" s="40">
        <f>L30105/(INDEX(Installed_Capacity!$V$6:$AG$11,MATCH(Source_Data!B30105,Installed_Capacity!$U$6:$U$11,0),MATCH(Source_Data!C30105,Installed_Capacity!$V$5:$AG$5,0)))</f>
        <v>0.20302472482828532</v>
      </c>
      <c r="O30105" s="41">
        <f>M30105/(INDEX(Installed_Capacity!$V$15:$AG$20,MATCH(Source_Data!B30105,Installed_Capacity!$U$15:$U$20,0),MATCH(Source_Data!C30105,Installed_Capacity!$V$14:$AG$14,0)))</f>
        <v>0.26221571642741703</v>
      </c>
      <c r="P30105" s="37">
        <v>67.157172396000007</v>
      </c>
      <c r="Q30105" s="38">
        <f>P30105/(INDEX(Installed_Capacity!$AJ$15:$AU$20,MATCH(Source_Data!B30105,Installed_Capacity!$AI$15:$AI$20,0),MATCH(Source_Data!C30105,Installed_Capacity!$AJ$14:$AU$14,0)))</f>
        <v>7.3235738708833154E-2</v>
      </c>
      <c r="R30105" s="63">
        <v>602.09843861000002</v>
      </c>
      <c r="S30105" s="42">
        <v>464.24559586100003</v>
      </c>
      <c r="T30105" s="42">
        <f>R30105/(INDEX(Installed_Capacity!$H$25:$S$30,MATCH(Source_Data!B30105,Installed_Capacity!$G$25:$G$30,0),MATCH(Source_Data!C30105,Installed_Capacity!$H$24:$S$24,0)))</f>
        <v>0.42853981395729529</v>
      </c>
      <c r="U30105" s="43">
        <f>S30105/(INDEX(Installed_Capacity!$H$33:$S$38,MATCH(Source_Data!B30105,Installed_Capacity!$G$33:$G$38,0),MATCH(Source_Data!C30105,Installed_Capacity!$H$32:$S$32,0)))</f>
        <v>0.11679398926290156</v>
      </c>
      <c r="V30105" s="21"/>
      <c r="W30105" s="2"/>
    </row>
    <row r="30106" spans="1:23" x14ac:dyDescent="0.25">
      <c r="A30106" s="17">
        <v>43990</v>
      </c>
      <c r="B30106" s="19">
        <v>2020</v>
      </c>
      <c r="C30106" s="19">
        <v>6</v>
      </c>
      <c r="D30106" s="19">
        <v>8</v>
      </c>
      <c r="E30106" s="19">
        <v>8</v>
      </c>
      <c r="F30106" s="69">
        <v>21870.03</v>
      </c>
      <c r="G30106" s="52">
        <f t="shared" si="470"/>
        <v>29012.16</v>
      </c>
      <c r="H30106" s="34">
        <v>805.83273112400002</v>
      </c>
      <c r="I30106" s="35">
        <v>1993.577256754</v>
      </c>
      <c r="J30106" s="35">
        <f>H30106/(INDEX(Installed_Capacity!$H$6:$S$11,MATCH(Source_Data!B30106,Installed_Capacity!$G$6:$G$11,0),MATCH(Source_Data!C30106,Installed_Capacity!$H$5:$S$5,0)))</f>
        <v>0.43783835256237502</v>
      </c>
      <c r="K30106" s="36">
        <f>I30106/(INDEX(Installed_Capacity!$H$15:$S$20,MATCH(Source_Data!B30106,Installed_Capacity!$G$15:$G$20,0),MATCH(Source_Data!C30106,Installed_Capacity!$H$14:$S$14,0)))</f>
        <v>0.47411827329986378</v>
      </c>
      <c r="L30106" s="39">
        <v>1109.664449849</v>
      </c>
      <c r="M30106" s="40">
        <v>2413.7990388469998</v>
      </c>
      <c r="N30106" s="40">
        <f>L30106/(INDEX(Installed_Capacity!$V$6:$AG$11,MATCH(Source_Data!B30106,Installed_Capacity!$U$6:$U$11,0),MATCH(Source_Data!C30106,Installed_Capacity!$V$5:$AG$5,0)))</f>
        <v>0.61466357756464229</v>
      </c>
      <c r="O30106" s="41">
        <f>M30106/(INDEX(Installed_Capacity!$V$15:$AG$20,MATCH(Source_Data!B30106,Installed_Capacity!$U$15:$U$20,0),MATCH(Source_Data!C30106,Installed_Capacity!$V$14:$AG$14,0)))</f>
        <v>0.62320215191675143</v>
      </c>
      <c r="P30106" s="37">
        <v>391.73709826800001</v>
      </c>
      <c r="Q30106" s="38">
        <f>P30106/(INDEX(Installed_Capacity!$AJ$15:$AU$20,MATCH(Source_Data!B30106,Installed_Capacity!$AI$15:$AI$20,0),MATCH(Source_Data!C30106,Installed_Capacity!$AJ$14:$AU$14,0)))</f>
        <v>0.42719421839476557</v>
      </c>
      <c r="R30106" s="63">
        <v>804.98904873599997</v>
      </c>
      <c r="S30106" s="42">
        <v>209.42431554699999</v>
      </c>
      <c r="T30106" s="42">
        <f>R30106/(INDEX(Installed_Capacity!$H$25:$S$30,MATCH(Source_Data!B30106,Installed_Capacity!$G$25:$G$30,0),MATCH(Source_Data!C30106,Installed_Capacity!$H$24:$S$24,0)))</f>
        <v>0.57294594216085393</v>
      </c>
      <c r="U30106" s="43">
        <f>S30106/(INDEX(Installed_Capacity!$H$33:$S$38,MATCH(Source_Data!B30106,Installed_Capacity!$G$33:$G$38,0),MATCH(Source_Data!C30106,Installed_Capacity!$H$32:$S$32,0)))</f>
        <v>5.2686555304899983E-2</v>
      </c>
      <c r="V30106" s="21"/>
      <c r="W30106" s="2"/>
    </row>
    <row r="30107" spans="1:23" x14ac:dyDescent="0.25">
      <c r="A30107" s="17">
        <v>43990</v>
      </c>
      <c r="B30107" s="19">
        <v>2020</v>
      </c>
      <c r="C30107" s="19">
        <v>6</v>
      </c>
      <c r="D30107" s="19">
        <v>8</v>
      </c>
      <c r="E30107" s="19">
        <v>9</v>
      </c>
      <c r="F30107" s="69">
        <v>21527.06</v>
      </c>
      <c r="G30107" s="52">
        <f t="shared" si="470"/>
        <v>29012.16</v>
      </c>
      <c r="H30107" s="34">
        <v>1134.6032206499999</v>
      </c>
      <c r="I30107" s="35">
        <v>2348.940028646</v>
      </c>
      <c r="J30107" s="35">
        <f>H30107/(INDEX(Installed_Capacity!$H$6:$S$11,MATCH(Source_Data!B30107,Installed_Capacity!$G$6:$G$11,0),MATCH(Source_Data!C30107,Installed_Capacity!$H$5:$S$5,0)))</f>
        <v>0.61647136651851686</v>
      </c>
      <c r="K30107" s="36">
        <f>I30107/(INDEX(Installed_Capacity!$H$15:$S$20,MATCH(Source_Data!B30107,Installed_Capacity!$G$15:$G$20,0),MATCH(Source_Data!C30107,Installed_Capacity!$H$14:$S$14,0)))</f>
        <v>0.55863166912321849</v>
      </c>
      <c r="L30107" s="39">
        <v>1172.814172824</v>
      </c>
      <c r="M30107" s="40">
        <v>2259.688335325</v>
      </c>
      <c r="N30107" s="40">
        <f>L30107/(INDEX(Installed_Capacity!$V$6:$AG$11,MATCH(Source_Data!B30107,Installed_Capacity!$U$6:$U$11,0),MATCH(Source_Data!C30107,Installed_Capacity!$V$5:$AG$5,0)))</f>
        <v>0.64964337226862834</v>
      </c>
      <c r="O30107" s="41">
        <f>M30107/(INDEX(Installed_Capacity!$V$15:$AG$20,MATCH(Source_Data!B30107,Installed_Capacity!$U$15:$U$20,0),MATCH(Source_Data!C30107,Installed_Capacity!$V$14:$AG$14,0)))</f>
        <v>0.5834133706128235</v>
      </c>
      <c r="P30107" s="37">
        <v>778.76979736700002</v>
      </c>
      <c r="Q30107" s="38">
        <f>P30107/(INDEX(Installed_Capacity!$AJ$15:$AU$20,MATCH(Source_Data!B30107,Installed_Capacity!$AI$15:$AI$20,0),MATCH(Source_Data!C30107,Installed_Capacity!$AJ$14:$AU$14,0)))</f>
        <v>0.84925823049836424</v>
      </c>
      <c r="R30107" s="63">
        <v>806.53820643899996</v>
      </c>
      <c r="S30107" s="42">
        <v>662.37107821500001</v>
      </c>
      <c r="T30107" s="42">
        <f>R30107/(INDEX(Installed_Capacity!$H$25:$S$30,MATCH(Source_Data!B30107,Installed_Capacity!$G$25:$G$30,0),MATCH(Source_Data!C30107,Installed_Capacity!$H$24:$S$24,0)))</f>
        <v>0.57404854550818496</v>
      </c>
      <c r="U30107" s="43">
        <f>S30107/(INDEX(Installed_Capacity!$H$33:$S$38,MATCH(Source_Data!B30107,Installed_Capacity!$G$33:$G$38,0),MATCH(Source_Data!C30107,Installed_Capacity!$H$32:$S$32,0)))</f>
        <v>0.16663800644920262</v>
      </c>
      <c r="V30107" s="21"/>
      <c r="W30107" s="2"/>
    </row>
    <row r="30108" spans="1:23" x14ac:dyDescent="0.25">
      <c r="A30108" s="17">
        <v>43990</v>
      </c>
      <c r="B30108" s="19">
        <v>2020</v>
      </c>
      <c r="C30108" s="19">
        <v>6</v>
      </c>
      <c r="D30108" s="19">
        <v>8</v>
      </c>
      <c r="E30108" s="19">
        <v>10</v>
      </c>
      <c r="F30108" s="69">
        <v>21635.15</v>
      </c>
      <c r="G30108" s="52">
        <f t="shared" si="470"/>
        <v>29012.16</v>
      </c>
      <c r="H30108" s="34">
        <v>1336.385239558</v>
      </c>
      <c r="I30108" s="35">
        <v>2649.8419084920001</v>
      </c>
      <c r="J30108" s="35">
        <f>H30108/(INDEX(Installed_Capacity!$H$6:$S$11,MATCH(Source_Data!B30108,Installed_Capacity!$G$6:$G$11,0),MATCH(Source_Data!C30108,Installed_Capacity!$H$5:$S$5,0)))</f>
        <v>0.72610690665369904</v>
      </c>
      <c r="K30108" s="36">
        <f>I30108/(INDEX(Installed_Capacity!$H$15:$S$20,MATCH(Source_Data!B30108,Installed_Capacity!$G$15:$G$20,0),MATCH(Source_Data!C30108,Installed_Capacity!$H$14:$S$14,0)))</f>
        <v>0.63019301906435732</v>
      </c>
      <c r="L30108" s="39">
        <v>1134.1780828850001</v>
      </c>
      <c r="M30108" s="40">
        <v>2139.2892404620002</v>
      </c>
      <c r="N30108" s="40">
        <f>L30108/(INDEX(Installed_Capacity!$V$6:$AG$11,MATCH(Source_Data!B30108,Installed_Capacity!$U$6:$U$11,0),MATCH(Source_Data!C30108,Installed_Capacity!$V$5:$AG$5,0)))</f>
        <v>0.62824213041732224</v>
      </c>
      <c r="O30108" s="41">
        <f>M30108/(INDEX(Installed_Capacity!$V$15:$AG$20,MATCH(Source_Data!B30108,Installed_Capacity!$U$15:$U$20,0),MATCH(Source_Data!C30108,Installed_Capacity!$V$14:$AG$14,0)))</f>
        <v>0.55232835740340092</v>
      </c>
      <c r="P30108" s="37">
        <v>877.58242579499995</v>
      </c>
      <c r="Q30108" s="38">
        <f>P30108/(INDEX(Installed_Capacity!$AJ$15:$AU$20,MATCH(Source_Data!B30108,Installed_Capacity!$AI$15:$AI$20,0),MATCH(Source_Data!C30108,Installed_Capacity!$AJ$14:$AU$14,0)))</f>
        <v>0.95701464099781897</v>
      </c>
      <c r="R30108" s="63">
        <v>772.17264663200001</v>
      </c>
      <c r="S30108" s="42">
        <v>1515.1047827699999</v>
      </c>
      <c r="T30108" s="42">
        <f>R30108/(INDEX(Installed_Capacity!$H$25:$S$30,MATCH(Source_Data!B30108,Installed_Capacity!$G$25:$G$30,0),MATCH(Source_Data!C30108,Installed_Capacity!$H$24:$S$24,0)))</f>
        <v>0.54958907233594301</v>
      </c>
      <c r="U30108" s="43">
        <f>S30108/(INDEX(Installed_Capacity!$H$33:$S$38,MATCH(Source_Data!B30108,Installed_Capacity!$G$33:$G$38,0),MATCH(Source_Data!C30108,Installed_Capacity!$H$32:$S$32,0)))</f>
        <v>0.38116706611470447</v>
      </c>
      <c r="V30108" s="21"/>
      <c r="W30108" s="2"/>
    </row>
    <row r="30109" spans="1:23" x14ac:dyDescent="0.25">
      <c r="A30109" s="17">
        <v>43990</v>
      </c>
      <c r="B30109" s="19">
        <v>2020</v>
      </c>
      <c r="C30109" s="19">
        <v>6</v>
      </c>
      <c r="D30109" s="19">
        <v>8</v>
      </c>
      <c r="E30109" s="19">
        <v>11</v>
      </c>
      <c r="F30109" s="69">
        <v>21697.19</v>
      </c>
      <c r="G30109" s="52">
        <f t="shared" si="470"/>
        <v>29012.16</v>
      </c>
      <c r="H30109" s="34">
        <v>1456.0262296809999</v>
      </c>
      <c r="I30109" s="35">
        <v>3012.2936806439998</v>
      </c>
      <c r="J30109" s="35">
        <f>H30109/(INDEX(Installed_Capacity!$H$6:$S$11,MATCH(Source_Data!B30109,Installed_Capacity!$G$6:$G$11,0),MATCH(Source_Data!C30109,Installed_Capacity!$H$5:$S$5,0)))</f>
        <v>0.79111222598506903</v>
      </c>
      <c r="K30109" s="36">
        <f>I30109/(INDEX(Installed_Capacity!$H$15:$S$20,MATCH(Source_Data!B30109,Installed_Capacity!$G$15:$G$20,0),MATCH(Source_Data!C30109,Installed_Capacity!$H$14:$S$14,0)))</f>
        <v>0.71639234130531471</v>
      </c>
      <c r="L30109" s="39">
        <v>1117.009379913</v>
      </c>
      <c r="M30109" s="40">
        <v>2200.3449117549999</v>
      </c>
      <c r="N30109" s="40">
        <f>L30109/(INDEX(Installed_Capacity!$V$6:$AG$11,MATCH(Source_Data!B30109,Installed_Capacity!$U$6:$U$11,0),MATCH(Source_Data!C30109,Installed_Capacity!$V$5:$AG$5,0)))</f>
        <v>0.61873206961258942</v>
      </c>
      <c r="O30109" s="41">
        <f>M30109/(INDEX(Installed_Capacity!$V$15:$AG$20,MATCH(Source_Data!B30109,Installed_Capacity!$U$15:$U$20,0),MATCH(Source_Data!C30109,Installed_Capacity!$V$14:$AG$14,0)))</f>
        <v>0.56809190073246552</v>
      </c>
      <c r="P30109" s="37">
        <v>883.09290001299996</v>
      </c>
      <c r="Q30109" s="38">
        <f>P30109/(INDEX(Installed_Capacity!$AJ$15:$AU$20,MATCH(Source_Data!B30109,Installed_Capacity!$AI$15:$AI$20,0),MATCH(Source_Data!C30109,Installed_Capacity!$AJ$14:$AU$14,0)))</f>
        <v>0.96302388223882218</v>
      </c>
      <c r="R30109" s="63">
        <v>572.317042915</v>
      </c>
      <c r="S30109" s="42">
        <v>1721.899384502</v>
      </c>
      <c r="T30109" s="42">
        <f>R30109/(INDEX(Installed_Capacity!$H$25:$S$30,MATCH(Source_Data!B30109,Installed_Capacity!$G$25:$G$30,0),MATCH(Source_Data!C30109,Installed_Capacity!$H$24:$S$24,0)))</f>
        <v>0.40734309104270455</v>
      </c>
      <c r="U30109" s="43">
        <f>S30109/(INDEX(Installed_Capacity!$H$33:$S$38,MATCH(Source_Data!B30109,Installed_Capacity!$G$33:$G$38,0),MATCH(Source_Data!C30109,Installed_Capacity!$H$32:$S$32,0)))</f>
        <v>0.43319204321657601</v>
      </c>
      <c r="V30109" s="21"/>
      <c r="W30109" s="2"/>
    </row>
    <row r="30110" spans="1:23" x14ac:dyDescent="0.25">
      <c r="A30110" s="17">
        <v>43990</v>
      </c>
      <c r="B30110" s="19">
        <v>2020</v>
      </c>
      <c r="C30110" s="19">
        <v>6</v>
      </c>
      <c r="D30110" s="19">
        <v>8</v>
      </c>
      <c r="E30110" s="19">
        <v>12</v>
      </c>
      <c r="F30110" s="69">
        <v>21901.95</v>
      </c>
      <c r="G30110" s="52">
        <f t="shared" si="470"/>
        <v>29012.16</v>
      </c>
      <c r="H30110" s="34">
        <v>1453.184238437</v>
      </c>
      <c r="I30110" s="35">
        <v>3440.140861163</v>
      </c>
      <c r="J30110" s="35">
        <f>H30110/(INDEX(Installed_Capacity!$H$6:$S$11,MATCH(Source_Data!B30110,Installed_Capacity!$G$6:$G$11,0),MATCH(Source_Data!C30110,Installed_Capacity!$H$5:$S$5,0)))</f>
        <v>0.78956806835010429</v>
      </c>
      <c r="K30110" s="36">
        <f>I30110/(INDEX(Installed_Capacity!$H$15:$S$20,MATCH(Source_Data!B30110,Installed_Capacity!$G$15:$G$20,0),MATCH(Source_Data!C30110,Installed_Capacity!$H$14:$S$14,0)))</f>
        <v>0.81814418752880635</v>
      </c>
      <c r="L30110" s="39">
        <v>1193.359055038</v>
      </c>
      <c r="M30110" s="40">
        <v>2430.1899027730001</v>
      </c>
      <c r="N30110" s="40">
        <f>L30110/(INDEX(Installed_Capacity!$V$6:$AG$11,MATCH(Source_Data!B30110,Installed_Capacity!$U$6:$U$11,0),MATCH(Source_Data!C30110,Installed_Capacity!$V$5:$AG$5,0)))</f>
        <v>0.66102356094099657</v>
      </c>
      <c r="O30110" s="41">
        <f>M30110/(INDEX(Installed_Capacity!$V$15:$AG$20,MATCH(Source_Data!B30110,Installed_Capacity!$U$15:$U$20,0),MATCH(Source_Data!C30110,Installed_Capacity!$V$14:$AG$14,0)))</f>
        <v>0.62743399620290108</v>
      </c>
      <c r="P30110" s="37">
        <v>882.39157870899999</v>
      </c>
      <c r="Q30110" s="38">
        <f>P30110/(INDEX(Installed_Capacity!$AJ$15:$AU$20,MATCH(Source_Data!B30110,Installed_Capacity!$AI$15:$AI$20,0),MATCH(Source_Data!C30110,Installed_Capacity!$AJ$14:$AU$14,0)))</f>
        <v>0.96225908256161397</v>
      </c>
      <c r="R30110" s="63">
        <v>349.56443974199999</v>
      </c>
      <c r="S30110" s="42">
        <v>1549.0592305</v>
      </c>
      <c r="T30110" s="42">
        <f>R30110/(INDEX(Installed_Capacity!$H$25:$S$30,MATCH(Source_Data!B30110,Installed_Capacity!$G$25:$G$30,0),MATCH(Source_Data!C30110,Installed_Capacity!$H$24:$S$24,0)))</f>
        <v>0.24880031298362984</v>
      </c>
      <c r="U30110" s="43">
        <f>S30110/(INDEX(Installed_Capacity!$H$33:$S$38,MATCH(Source_Data!B30110,Installed_Capacity!$G$33:$G$38,0),MATCH(Source_Data!C30110,Installed_Capacity!$H$32:$S$32,0)))</f>
        <v>0.38970925895177505</v>
      </c>
      <c r="V30110" s="21"/>
      <c r="W30110" s="2"/>
    </row>
    <row r="30111" spans="1:23" x14ac:dyDescent="0.25">
      <c r="A30111" s="17">
        <v>43990</v>
      </c>
      <c r="B30111" s="19">
        <v>2020</v>
      </c>
      <c r="C30111" s="19">
        <v>6</v>
      </c>
      <c r="D30111" s="19">
        <v>8</v>
      </c>
      <c r="E30111" s="19">
        <v>13</v>
      </c>
      <c r="F30111" s="69">
        <v>22454.89</v>
      </c>
      <c r="G30111" s="52">
        <f t="shared" si="470"/>
        <v>29012.16</v>
      </c>
      <c r="H30111" s="34">
        <v>1454.485526507</v>
      </c>
      <c r="I30111" s="35">
        <v>3385.8824983579998</v>
      </c>
      <c r="J30111" s="35">
        <f>H30111/(INDEX(Installed_Capacity!$H$6:$S$11,MATCH(Source_Data!B30111,Installed_Capacity!$G$6:$G$11,0),MATCH(Source_Data!C30111,Installed_Capacity!$H$5:$S$5,0)))</f>
        <v>0.79027510568275672</v>
      </c>
      <c r="K30111" s="36">
        <f>I30111/(INDEX(Installed_Capacity!$H$15:$S$20,MATCH(Source_Data!B30111,Installed_Capacity!$G$15:$G$20,0),MATCH(Source_Data!C30111,Installed_Capacity!$H$14:$S$14,0)))</f>
        <v>0.80524030773281086</v>
      </c>
      <c r="L30111" s="39">
        <v>1192.6536897129999</v>
      </c>
      <c r="M30111" s="40">
        <v>2367.7375442809998</v>
      </c>
      <c r="N30111" s="40">
        <f>L30111/(INDEX(Installed_Capacity!$V$6:$AG$11,MATCH(Source_Data!B30111,Installed_Capacity!$U$6:$U$11,0),MATCH(Source_Data!C30111,Installed_Capacity!$V$5:$AG$5,0)))</f>
        <v>0.66063284609542905</v>
      </c>
      <c r="O30111" s="41">
        <f>M30111/(INDEX(Installed_Capacity!$V$15:$AG$20,MATCH(Source_Data!B30111,Installed_Capacity!$U$15:$U$20,0),MATCH(Source_Data!C30111,Installed_Capacity!$V$14:$AG$14,0)))</f>
        <v>0.61130985182380559</v>
      </c>
      <c r="P30111" s="37">
        <v>881.50041052999995</v>
      </c>
      <c r="Q30111" s="38">
        <f>P30111/(INDEX(Installed_Capacity!$AJ$15:$AU$20,MATCH(Source_Data!B30111,Installed_Capacity!$AI$15:$AI$20,0),MATCH(Source_Data!C30111,Installed_Capacity!$AJ$14:$AU$14,0)))</f>
        <v>0.96128725248636859</v>
      </c>
      <c r="R30111" s="63">
        <v>165.88008626600001</v>
      </c>
      <c r="S30111" s="42">
        <v>1337.731676201</v>
      </c>
      <c r="T30111" s="42">
        <f>R30111/(INDEX(Installed_Capacity!$H$25:$S$30,MATCH(Source_Data!B30111,Installed_Capacity!$G$25:$G$30,0),MATCH(Source_Data!C30111,Installed_Capacity!$H$24:$S$24,0)))</f>
        <v>0.11806411833879002</v>
      </c>
      <c r="U30111" s="43">
        <f>S30111/(INDEX(Installed_Capacity!$H$33:$S$38,MATCH(Source_Data!B30111,Installed_Capacity!$G$33:$G$38,0),MATCH(Source_Data!C30111,Installed_Capacity!$H$32:$S$32,0)))</f>
        <v>0.33654389060406403</v>
      </c>
      <c r="V30111" s="21"/>
      <c r="W30111" s="2"/>
    </row>
    <row r="30112" spans="1:23" x14ac:dyDescent="0.25">
      <c r="A30112" s="17">
        <v>43990</v>
      </c>
      <c r="B30112" s="19">
        <v>2020</v>
      </c>
      <c r="C30112" s="19">
        <v>6</v>
      </c>
      <c r="D30112" s="19">
        <v>8</v>
      </c>
      <c r="E30112" s="19">
        <v>14</v>
      </c>
      <c r="F30112" s="69">
        <v>23185.4</v>
      </c>
      <c r="G30112" s="52">
        <f t="shared" si="470"/>
        <v>29012.16</v>
      </c>
      <c r="H30112" s="34">
        <v>1528.3878638480001</v>
      </c>
      <c r="I30112" s="35">
        <v>3546.6894943430002</v>
      </c>
      <c r="J30112" s="35">
        <f>H30112/(INDEX(Installed_Capacity!$H$6:$S$11,MATCH(Source_Data!B30112,Installed_Capacity!$G$6:$G$11,0),MATCH(Source_Data!C30112,Installed_Capacity!$H$5:$S$5,0)))</f>
        <v>0.8304289445405546</v>
      </c>
      <c r="K30112" s="36">
        <f>I30112/(INDEX(Installed_Capacity!$H$15:$S$20,MATCH(Source_Data!B30112,Installed_Capacity!$G$15:$G$20,0),MATCH(Source_Data!C30112,Installed_Capacity!$H$14:$S$14,0)))</f>
        <v>0.84348388972224686</v>
      </c>
      <c r="L30112" s="39">
        <v>1295.334075364</v>
      </c>
      <c r="M30112" s="40">
        <v>2535.7927405539999</v>
      </c>
      <c r="N30112" s="40">
        <f>L30112/(INDEX(Installed_Capacity!$V$6:$AG$11,MATCH(Source_Data!B30112,Installed_Capacity!$U$6:$U$11,0),MATCH(Source_Data!C30112,Installed_Capacity!$V$5:$AG$5,0)))</f>
        <v>0.71750940296678711</v>
      </c>
      <c r="O30112" s="41">
        <f>M30112/(INDEX(Installed_Capacity!$V$15:$AG$20,MATCH(Source_Data!B30112,Installed_Capacity!$U$15:$U$20,0),MATCH(Source_Data!C30112,Installed_Capacity!$V$14:$AG$14,0)))</f>
        <v>0.65469886568643154</v>
      </c>
      <c r="P30112" s="37">
        <v>813.20040002899998</v>
      </c>
      <c r="Q30112" s="38">
        <f>P30112/(INDEX(Installed_Capacity!$AJ$15:$AU$20,MATCH(Source_Data!B30112,Installed_Capacity!$AI$15:$AI$20,0),MATCH(Source_Data!C30112,Installed_Capacity!$AJ$14:$AU$14,0)))</f>
        <v>0.88680523449182114</v>
      </c>
      <c r="R30112" s="63">
        <v>144.526678127</v>
      </c>
      <c r="S30112" s="42">
        <v>987.98905032499999</v>
      </c>
      <c r="T30112" s="42">
        <f>R30112/(INDEX(Installed_Capacity!$H$25:$S$30,MATCH(Source_Data!B30112,Installed_Capacity!$G$25:$G$30,0),MATCH(Source_Data!C30112,Installed_Capacity!$H$24:$S$24,0)))</f>
        <v>0.10286596307971528</v>
      </c>
      <c r="U30112" s="43">
        <f>S30112/(INDEX(Installed_Capacity!$H$33:$S$38,MATCH(Source_Data!B30112,Installed_Capacity!$G$33:$G$38,0),MATCH(Source_Data!C30112,Installed_Capacity!$H$32:$S$32,0)))</f>
        <v>0.24855633217481654</v>
      </c>
      <c r="V30112" s="21"/>
      <c r="W30112" s="2"/>
    </row>
    <row r="30113" spans="1:23" x14ac:dyDescent="0.25">
      <c r="A30113" s="17">
        <v>43990</v>
      </c>
      <c r="B30113" s="19">
        <v>2020</v>
      </c>
      <c r="C30113" s="19">
        <v>6</v>
      </c>
      <c r="D30113" s="19">
        <v>8</v>
      </c>
      <c r="E30113" s="19">
        <v>15</v>
      </c>
      <c r="F30113" s="69">
        <v>24308.74</v>
      </c>
      <c r="G30113" s="52">
        <f t="shared" si="470"/>
        <v>29012.16</v>
      </c>
      <c r="H30113" s="34">
        <v>1534.7819572179999</v>
      </c>
      <c r="I30113" s="35">
        <v>3748.3377606290001</v>
      </c>
      <c r="J30113" s="35">
        <f>H30113/(INDEX(Installed_Capacity!$H$6:$S$11,MATCH(Source_Data!B30113,Installed_Capacity!$G$6:$G$11,0),MATCH(Source_Data!C30113,Installed_Capacity!$H$5:$S$5,0)))</f>
        <v>0.83390308898656862</v>
      </c>
      <c r="K30113" s="36">
        <f>I30113/(INDEX(Installed_Capacity!$H$15:$S$20,MATCH(Source_Data!B30113,Installed_Capacity!$G$15:$G$20,0),MATCH(Source_Data!C30113,Installed_Capacity!$H$14:$S$14,0)))</f>
        <v>0.89144046000390043</v>
      </c>
      <c r="L30113" s="39">
        <v>1352.166267691</v>
      </c>
      <c r="M30113" s="40">
        <v>2938.2674224480002</v>
      </c>
      <c r="N30113" s="40">
        <f>L30113/(INDEX(Installed_Capacity!$V$6:$AG$11,MATCH(Source_Data!B30113,Installed_Capacity!$U$6:$U$11,0),MATCH(Source_Data!C30113,Installed_Capacity!$V$5:$AG$5,0)))</f>
        <v>0.74898980108291058</v>
      </c>
      <c r="O30113" s="41">
        <f>M30113/(INDEX(Installed_Capacity!$V$15:$AG$20,MATCH(Source_Data!B30113,Installed_Capacity!$U$15:$U$20,0),MATCH(Source_Data!C30113,Installed_Capacity!$V$14:$AG$14,0)))</f>
        <v>0.7586110322801185</v>
      </c>
      <c r="P30113" s="37">
        <v>703.64667323900005</v>
      </c>
      <c r="Q30113" s="38">
        <f>P30113/(INDEX(Installed_Capacity!$AJ$15:$AU$20,MATCH(Source_Data!B30113,Installed_Capacity!$AI$15:$AI$20,0),MATCH(Source_Data!C30113,Installed_Capacity!$AJ$14:$AU$14,0)))</f>
        <v>0.76733552152562712</v>
      </c>
      <c r="R30113" s="63">
        <v>114.545683973</v>
      </c>
      <c r="S30113" s="42">
        <v>737.10774203899996</v>
      </c>
      <c r="T30113" s="42">
        <f>R30113/(INDEX(Installed_Capacity!$H$25:$S$30,MATCH(Source_Data!B30113,Installed_Capacity!$G$25:$G$30,0),MATCH(Source_Data!C30113,Installed_Capacity!$H$24:$S$24,0)))</f>
        <v>8.152717720498219E-2</v>
      </c>
      <c r="U30113" s="43">
        <f>S30113/(INDEX(Installed_Capacity!$H$33:$S$38,MATCH(Source_Data!B30113,Installed_Capacity!$G$33:$G$38,0),MATCH(Source_Data!C30113,Installed_Capacity!$H$32:$S$32,0)))</f>
        <v>0.18544010859088633</v>
      </c>
      <c r="V30113" s="21"/>
      <c r="W30113" s="2"/>
    </row>
    <row r="30114" spans="1:23" x14ac:dyDescent="0.25">
      <c r="A30114" s="17">
        <v>43990</v>
      </c>
      <c r="B30114" s="19">
        <v>2020</v>
      </c>
      <c r="C30114" s="19">
        <v>6</v>
      </c>
      <c r="D30114" s="19">
        <v>8</v>
      </c>
      <c r="E30114" s="19">
        <v>16</v>
      </c>
      <c r="F30114" s="69">
        <v>25684.12</v>
      </c>
      <c r="G30114" s="52">
        <f t="shared" si="470"/>
        <v>29012.16</v>
      </c>
      <c r="H30114" s="34">
        <v>1472.900218841</v>
      </c>
      <c r="I30114" s="35">
        <v>3384.216948538</v>
      </c>
      <c r="J30114" s="35">
        <f>H30114/(INDEX(Installed_Capacity!$H$6:$S$11,MATCH(Source_Data!B30114,Installed_Capacity!$G$6:$G$11,0),MATCH(Source_Data!C30114,Installed_Capacity!$H$5:$S$5,0)))</f>
        <v>0.80028048054909584</v>
      </c>
      <c r="K30114" s="36">
        <f>I30114/(INDEX(Installed_Capacity!$H$15:$S$20,MATCH(Source_Data!B30114,Installed_Capacity!$G$15:$G$20,0),MATCH(Source_Data!C30114,Installed_Capacity!$H$14:$S$14,0)))</f>
        <v>0.80484420188736239</v>
      </c>
      <c r="L30114" s="39">
        <v>1450.763872238</v>
      </c>
      <c r="M30114" s="40">
        <v>2719.6686074160002</v>
      </c>
      <c r="N30114" s="40">
        <f>L30114/(INDEX(Installed_Capacity!$V$6:$AG$11,MATCH(Source_Data!B30114,Installed_Capacity!$U$6:$U$11,0),MATCH(Source_Data!C30114,Installed_Capacity!$V$5:$AG$5,0)))</f>
        <v>0.80360483030044538</v>
      </c>
      <c r="O30114" s="41">
        <f>M30114/(INDEX(Installed_Capacity!$V$15:$AG$20,MATCH(Source_Data!B30114,Installed_Capacity!$U$15:$U$20,0),MATCH(Source_Data!C30114,Installed_Capacity!$V$14:$AG$14,0)))</f>
        <v>0.70217250954399713</v>
      </c>
      <c r="P30114" s="37">
        <v>721.29922070299995</v>
      </c>
      <c r="Q30114" s="38">
        <f>P30114/(INDEX(Installed_Capacity!$AJ$15:$AU$20,MATCH(Source_Data!B30114,Installed_Capacity!$AI$15:$AI$20,0),MATCH(Source_Data!C30114,Installed_Capacity!$AJ$14:$AU$14,0)))</f>
        <v>0.7865858459138495</v>
      </c>
      <c r="R30114" s="63">
        <v>216.91573516700001</v>
      </c>
      <c r="S30114" s="42">
        <v>576.15996897900004</v>
      </c>
      <c r="T30114" s="42">
        <f>R30114/(INDEX(Installed_Capacity!$H$25:$S$30,MATCH(Source_Data!B30114,Installed_Capacity!$G$25:$G$30,0),MATCH(Source_Data!C30114,Installed_Capacity!$H$24:$S$24,0)))</f>
        <v>0.15438842360640567</v>
      </c>
      <c r="U30114" s="43">
        <f>S30114/(INDEX(Installed_Capacity!$H$33:$S$38,MATCH(Source_Data!B30114,Installed_Capacity!$G$33:$G$38,0),MATCH(Source_Data!C30114,Installed_Capacity!$H$32:$S$32,0)))</f>
        <v>0.14494918601402298</v>
      </c>
      <c r="V30114" s="21"/>
      <c r="W30114" s="2"/>
    </row>
    <row r="30115" spans="1:23" x14ac:dyDescent="0.25">
      <c r="A30115" s="17">
        <v>43990</v>
      </c>
      <c r="B30115" s="19">
        <v>2020</v>
      </c>
      <c r="C30115" s="19">
        <v>6</v>
      </c>
      <c r="D30115" s="19">
        <v>8</v>
      </c>
      <c r="E30115" s="19">
        <v>17</v>
      </c>
      <c r="F30115" s="69">
        <v>27307.77</v>
      </c>
      <c r="G30115" s="52">
        <f t="shared" si="470"/>
        <v>29012.16</v>
      </c>
      <c r="H30115" s="34">
        <v>1347.2390543050001</v>
      </c>
      <c r="I30115" s="35">
        <v>2765.083114388</v>
      </c>
      <c r="J30115" s="35">
        <f>H30115/(INDEX(Installed_Capacity!$H$6:$S$11,MATCH(Source_Data!B30115,Installed_Capacity!$G$6:$G$11,0),MATCH(Source_Data!C30115,Installed_Capacity!$H$5:$S$5,0)))</f>
        <v>0.73200418059690953</v>
      </c>
      <c r="K30115" s="36">
        <f>I30115/(INDEX(Installed_Capacity!$H$15:$S$20,MATCH(Source_Data!B30115,Installed_Capacity!$G$15:$G$20,0),MATCH(Source_Data!C30115,Installed_Capacity!$H$14:$S$14,0)))</f>
        <v>0.65760001388600209</v>
      </c>
      <c r="L30115" s="39">
        <v>1464.5619612769999</v>
      </c>
      <c r="M30115" s="40">
        <v>2537.0157989180002</v>
      </c>
      <c r="N30115" s="40">
        <f>L30115/(INDEX(Installed_Capacity!$V$6:$AG$11,MATCH(Source_Data!B30115,Installed_Capacity!$U$6:$U$11,0),MATCH(Source_Data!C30115,Installed_Capacity!$V$5:$AG$5,0)))</f>
        <v>0.81124784596470434</v>
      </c>
      <c r="O30115" s="41">
        <f>M30115/(INDEX(Installed_Capacity!$V$15:$AG$20,MATCH(Source_Data!B30115,Installed_Capacity!$U$15:$U$20,0),MATCH(Source_Data!C30115,Installed_Capacity!$V$14:$AG$14,0)))</f>
        <v>0.65501463870319798</v>
      </c>
      <c r="P30115" s="37">
        <v>819.09747560699998</v>
      </c>
      <c r="Q30115" s="38">
        <f>P30115/(INDEX(Installed_Capacity!$AJ$15:$AU$20,MATCH(Source_Data!B30115,Installed_Capacity!$AI$15:$AI$20,0),MATCH(Source_Data!C30115,Installed_Capacity!$AJ$14:$AU$14,0)))</f>
        <v>0.89323606936423117</v>
      </c>
      <c r="R30115" s="63">
        <v>530.30688546900001</v>
      </c>
      <c r="S30115" s="42">
        <v>421.39863859799999</v>
      </c>
      <c r="T30115" s="42">
        <f>R30115/(INDEX(Installed_Capacity!$H$25:$S$30,MATCH(Source_Data!B30115,Installed_Capacity!$G$25:$G$30,0),MATCH(Source_Data!C30115,Installed_Capacity!$H$24:$S$24,0)))</f>
        <v>0.37744262310960847</v>
      </c>
      <c r="U30115" s="43">
        <f>S30115/(INDEX(Installed_Capacity!$H$33:$S$38,MATCH(Source_Data!B30115,Installed_Capacity!$G$33:$G$38,0),MATCH(Source_Data!C30115,Installed_Capacity!$H$32:$S$32,0)))</f>
        <v>0.1060146364566745</v>
      </c>
      <c r="V30115" s="21"/>
      <c r="W30115" s="2"/>
    </row>
    <row r="30116" spans="1:23" x14ac:dyDescent="0.25">
      <c r="A30116" s="17">
        <v>43990</v>
      </c>
      <c r="B30116" s="19">
        <v>2020</v>
      </c>
      <c r="C30116" s="19">
        <v>6</v>
      </c>
      <c r="D30116" s="19">
        <v>8</v>
      </c>
      <c r="E30116" s="19">
        <v>18</v>
      </c>
      <c r="F30116" s="69">
        <v>28566.080000000002</v>
      </c>
      <c r="G30116" s="52">
        <f t="shared" si="470"/>
        <v>29012.16</v>
      </c>
      <c r="H30116" s="34">
        <v>1277.7891766329999</v>
      </c>
      <c r="I30116" s="35">
        <v>2280.940643038</v>
      </c>
      <c r="J30116" s="35">
        <f>H30116/(INDEX(Installed_Capacity!$H$6:$S$11,MATCH(Source_Data!B30116,Installed_Capacity!$G$6:$G$11,0),MATCH(Source_Data!C30116,Installed_Capacity!$H$5:$S$5,0)))</f>
        <v>0.69426952568514733</v>
      </c>
      <c r="K30116" s="36">
        <f>I30116/(INDEX(Installed_Capacity!$H$15:$S$20,MATCH(Source_Data!B30116,Installed_Capacity!$G$15:$G$20,0),MATCH(Source_Data!C30116,Installed_Capacity!$H$14:$S$14,0)))</f>
        <v>0.54245985978867062</v>
      </c>
      <c r="L30116" s="39">
        <v>1508.551242585</v>
      </c>
      <c r="M30116" s="40">
        <v>2714.9627862950001</v>
      </c>
      <c r="N30116" s="40">
        <f>L30116/(INDEX(Installed_Capacity!$V$6:$AG$11,MATCH(Source_Data!B30116,Installed_Capacity!$U$6:$U$11,0),MATCH(Source_Data!C30116,Installed_Capacity!$V$5:$AG$5,0)))</f>
        <v>0.8356143191151707</v>
      </c>
      <c r="O30116" s="41">
        <f>M30116/(INDEX(Installed_Capacity!$V$15:$AG$20,MATCH(Source_Data!B30116,Installed_Capacity!$U$15:$U$20,0),MATCH(Source_Data!C30116,Installed_Capacity!$V$14:$AG$14,0)))</f>
        <v>0.70095754599403093</v>
      </c>
      <c r="P30116" s="37">
        <v>786.21267259900003</v>
      </c>
      <c r="Q30116" s="38">
        <f>P30116/(INDEX(Installed_Capacity!$AJ$15:$AU$20,MATCH(Source_Data!B30116,Installed_Capacity!$AI$15:$AI$20,0),MATCH(Source_Data!C30116,Installed_Capacity!$AJ$14:$AU$14,0)))</f>
        <v>0.85737477927917127</v>
      </c>
      <c r="R30116" s="63">
        <v>642.81994160099998</v>
      </c>
      <c r="S30116" s="42">
        <v>409.10195964000002</v>
      </c>
      <c r="T30116" s="42">
        <f>R30116/(INDEX(Installed_Capacity!$H$25:$S$30,MATCH(Source_Data!B30116,Installed_Capacity!$G$25:$G$30,0),MATCH(Source_Data!C30116,Installed_Capacity!$H$24:$S$24,0)))</f>
        <v>0.45752309010747322</v>
      </c>
      <c r="U30116" s="43">
        <f>S30116/(INDEX(Installed_Capacity!$H$33:$S$38,MATCH(Source_Data!B30116,Installed_Capacity!$G$33:$G$38,0),MATCH(Source_Data!C30116,Installed_Capacity!$H$32:$S$32,0)))</f>
        <v>0.10292106227310809</v>
      </c>
      <c r="V30116" s="21"/>
      <c r="W30116" s="2"/>
    </row>
    <row r="30117" spans="1:23" x14ac:dyDescent="0.25">
      <c r="A30117" s="17">
        <v>43990</v>
      </c>
      <c r="B30117" s="19">
        <v>2020</v>
      </c>
      <c r="C30117" s="19">
        <v>6</v>
      </c>
      <c r="D30117" s="19">
        <v>8</v>
      </c>
      <c r="E30117" s="19">
        <v>19</v>
      </c>
      <c r="F30117" s="69">
        <v>28979.96</v>
      </c>
      <c r="G30117" s="52">
        <f t="shared" si="470"/>
        <v>29012.16</v>
      </c>
      <c r="H30117" s="34">
        <v>807.78877325300004</v>
      </c>
      <c r="I30117" s="35">
        <v>1223.3746778689999</v>
      </c>
      <c r="J30117" s="35">
        <f>H30117/(INDEX(Installed_Capacity!$H$6:$S$11,MATCH(Source_Data!B30117,Installed_Capacity!$G$6:$G$11,0),MATCH(Source_Data!C30117,Installed_Capacity!$H$5:$S$5,0)))</f>
        <v>0.43890114168749461</v>
      </c>
      <c r="K30117" s="36">
        <f>I30117/(INDEX(Installed_Capacity!$H$15:$S$20,MATCH(Source_Data!B30117,Installed_Capacity!$G$15:$G$20,0),MATCH(Source_Data!C30117,Installed_Capacity!$H$14:$S$14,0)))</f>
        <v>0.29094648221180031</v>
      </c>
      <c r="L30117" s="39">
        <v>1114.5981806079999</v>
      </c>
      <c r="M30117" s="40">
        <v>2004.796719185</v>
      </c>
      <c r="N30117" s="40">
        <f>L30117/(INDEX(Installed_Capacity!$V$6:$AG$11,MATCH(Source_Data!B30117,Installed_Capacity!$U$6:$U$11,0),MATCH(Source_Data!C30117,Installed_Capacity!$V$5:$AG$5,0)))</f>
        <v>0.61739646190592246</v>
      </c>
      <c r="O30117" s="41">
        <f>M30117/(INDEX(Installed_Capacity!$V$15:$AG$20,MATCH(Source_Data!B30117,Installed_Capacity!$U$15:$U$20,0),MATCH(Source_Data!C30117,Installed_Capacity!$V$14:$AG$14,0)))</f>
        <v>0.51760465947841861</v>
      </c>
      <c r="P30117" s="37">
        <v>627.63577803999999</v>
      </c>
      <c r="Q30117" s="38">
        <f>P30117/(INDEX(Installed_Capacity!$AJ$15:$AU$20,MATCH(Source_Data!B30117,Installed_Capacity!$AI$15:$AI$20,0),MATCH(Source_Data!C30117,Installed_Capacity!$AJ$14:$AU$14,0)))</f>
        <v>0.68444468706652128</v>
      </c>
      <c r="R30117" s="63">
        <v>550.47870097400005</v>
      </c>
      <c r="S30117" s="42">
        <v>757.34959169599995</v>
      </c>
      <c r="T30117" s="42">
        <f>R30117/(INDEX(Installed_Capacity!$H$25:$S$30,MATCH(Source_Data!B30117,Installed_Capacity!$G$25:$G$30,0),MATCH(Source_Data!C30117,Installed_Capacity!$H$24:$S$24,0)))</f>
        <v>0.39179978717010672</v>
      </c>
      <c r="U30117" s="43">
        <f>S30117/(INDEX(Installed_Capacity!$H$33:$S$38,MATCH(Source_Data!B30117,Installed_Capacity!$G$33:$G$38,0),MATCH(Source_Data!C30117,Installed_Capacity!$H$32:$S$32,0)))</f>
        <v>0.19053251311249814</v>
      </c>
      <c r="V30117" s="21"/>
      <c r="W30117" s="2"/>
    </row>
    <row r="30118" spans="1:23" x14ac:dyDescent="0.25">
      <c r="A30118" s="17">
        <v>43990</v>
      </c>
      <c r="B30118" s="19">
        <v>2020</v>
      </c>
      <c r="C30118" s="19">
        <v>6</v>
      </c>
      <c r="D30118" s="19">
        <v>8</v>
      </c>
      <c r="E30118" s="19">
        <v>20</v>
      </c>
      <c r="F30118" s="69">
        <v>29012.16</v>
      </c>
      <c r="G30118" s="52">
        <f t="shared" si="470"/>
        <v>29012.16</v>
      </c>
      <c r="H30118" s="34">
        <v>208.254294101</v>
      </c>
      <c r="I30118" s="35">
        <v>161.16377705900001</v>
      </c>
      <c r="J30118" s="35">
        <f>H30118/(INDEX(Installed_Capacity!$H$6:$S$11,MATCH(Source_Data!B30118,Installed_Capacity!$G$6:$G$11,0),MATCH(Source_Data!C30118,Installed_Capacity!$H$5:$S$5,0)))</f>
        <v>0.11315216362090325</v>
      </c>
      <c r="K30118" s="36">
        <f>I30118/(INDEX(Installed_Capacity!$H$15:$S$20,MATCH(Source_Data!B30118,Installed_Capacity!$G$15:$G$20,0),MATCH(Source_Data!C30118,Installed_Capacity!$H$14:$S$14,0)))</f>
        <v>3.8328432689943188E-2</v>
      </c>
      <c r="L30118" s="39">
        <v>302.66864085999998</v>
      </c>
      <c r="M30118" s="40">
        <v>356.10928343900002</v>
      </c>
      <c r="N30118" s="40">
        <f>L30118/(INDEX(Installed_Capacity!$V$6:$AG$11,MATCH(Source_Data!B30118,Installed_Capacity!$U$6:$U$11,0),MATCH(Source_Data!C30118,Installed_Capacity!$V$5:$AG$5,0)))</f>
        <v>0.16765373499435002</v>
      </c>
      <c r="O30118" s="41">
        <f>M30118/(INDEX(Installed_Capacity!$V$15:$AG$20,MATCH(Source_Data!B30118,Installed_Capacity!$U$15:$U$20,0),MATCH(Source_Data!C30118,Installed_Capacity!$V$14:$AG$14,0)))</f>
        <v>9.19414036483856E-2</v>
      </c>
      <c r="P30118" s="37">
        <v>251.284037963</v>
      </c>
      <c r="Q30118" s="38">
        <f>P30118/(INDEX(Installed_Capacity!$AJ$15:$AU$20,MATCH(Source_Data!B30118,Installed_Capacity!$AI$15:$AI$20,0),MATCH(Source_Data!C30118,Installed_Capacity!$AJ$14:$AU$14,0)))</f>
        <v>0.27402839472519086</v>
      </c>
      <c r="R30118" s="63">
        <v>483.09849124200002</v>
      </c>
      <c r="S30118" s="42">
        <v>1210.6896402350001</v>
      </c>
      <c r="T30118" s="42">
        <f>R30118/(INDEX(Installed_Capacity!$H$25:$S$30,MATCH(Source_Data!B30118,Installed_Capacity!$G$25:$G$30,0),MATCH(Source_Data!C30118,Installed_Capacity!$H$24:$S$24,0)))</f>
        <v>0.34384234252099638</v>
      </c>
      <c r="U30118" s="43">
        <f>S30118/(INDEX(Installed_Capacity!$H$33:$S$38,MATCH(Source_Data!B30118,Installed_Capacity!$G$33:$G$38,0),MATCH(Source_Data!C30118,Installed_Capacity!$H$32:$S$32,0)))</f>
        <v>0.3045829063387599</v>
      </c>
      <c r="V30118" s="21"/>
      <c r="W30118" s="2"/>
    </row>
    <row r="30119" spans="1:23" x14ac:dyDescent="0.25">
      <c r="A30119" s="17">
        <v>43990</v>
      </c>
      <c r="B30119" s="19">
        <v>2020</v>
      </c>
      <c r="C30119" s="19">
        <v>6</v>
      </c>
      <c r="D30119" s="19">
        <v>8</v>
      </c>
      <c r="E30119" s="19">
        <v>21</v>
      </c>
      <c r="F30119" s="69">
        <v>28277.06</v>
      </c>
      <c r="G30119" s="52">
        <f t="shared" si="470"/>
        <v>29012.16</v>
      </c>
      <c r="H30119" s="34">
        <v>2.0510277600000002</v>
      </c>
      <c r="I30119" s="35">
        <v>5.7323494000000003E-2</v>
      </c>
      <c r="J30119" s="35">
        <f>H30119/(INDEX(Installed_Capacity!$H$6:$S$11,MATCH(Source_Data!B30119,Installed_Capacity!$G$6:$G$11,0),MATCH(Source_Data!C30119,Installed_Capacity!$H$5:$S$5,0)))</f>
        <v>1.1143982874032862E-3</v>
      </c>
      <c r="K30119" s="36">
        <f>I30119/(INDEX(Installed_Capacity!$H$15:$S$20,MATCH(Source_Data!B30119,Installed_Capacity!$G$15:$G$20,0),MATCH(Source_Data!C30119,Installed_Capacity!$H$14:$S$14,0)))</f>
        <v>1.3632838106834793E-5</v>
      </c>
      <c r="L30119" s="39">
        <v>2.4762989860000002</v>
      </c>
      <c r="M30119" s="40">
        <v>0.17462317499999999</v>
      </c>
      <c r="N30119" s="40">
        <f>L30119/(INDEX(Installed_Capacity!$V$6:$AG$11,MATCH(Source_Data!B30119,Installed_Capacity!$U$6:$U$11,0),MATCH(Source_Data!C30119,Installed_Capacity!$V$5:$AG$5,0)))</f>
        <v>1.3716676190370684E-3</v>
      </c>
      <c r="O30119" s="41">
        <f>M30119/(INDEX(Installed_Capacity!$V$15:$AG$20,MATCH(Source_Data!B30119,Installed_Capacity!$U$15:$U$20,0),MATCH(Source_Data!C30119,Installed_Capacity!$V$14:$AG$14,0)))</f>
        <v>4.5084755061679953E-5</v>
      </c>
      <c r="P30119" s="37">
        <v>13.001288819000001</v>
      </c>
      <c r="Q30119" s="38">
        <f>P30119/(INDEX(Installed_Capacity!$AJ$15:$AU$20,MATCH(Source_Data!B30119,Installed_Capacity!$AI$15:$AI$20,0),MATCH(Source_Data!C30119,Installed_Capacity!$AJ$14:$AU$14,0)))</f>
        <v>1.4178068504907307E-2</v>
      </c>
      <c r="R30119" s="63">
        <v>491.74393225</v>
      </c>
      <c r="S30119" s="42">
        <v>1427.144907049</v>
      </c>
      <c r="T30119" s="42">
        <f>R30119/(INDEX(Installed_Capacity!$H$25:$S$30,MATCH(Source_Data!B30119,Installed_Capacity!$G$25:$G$30,0),MATCH(Source_Data!C30119,Installed_Capacity!$H$24:$S$24,0)))</f>
        <v>0.34999568131672593</v>
      </c>
      <c r="U30119" s="43">
        <f>S30119/(INDEX(Installed_Capacity!$H$33:$S$38,MATCH(Source_Data!B30119,Installed_Capacity!$G$33:$G$38,0),MATCH(Source_Data!C30119,Installed_Capacity!$H$32:$S$32,0)))</f>
        <v>0.35903829446427721</v>
      </c>
      <c r="V30119" s="21"/>
      <c r="W30119" s="2"/>
    </row>
    <row r="30120" spans="1:23" x14ac:dyDescent="0.25">
      <c r="A30120" s="17">
        <v>43990</v>
      </c>
      <c r="B30120" s="19">
        <v>2020</v>
      </c>
      <c r="C30120" s="19">
        <v>6</v>
      </c>
      <c r="D30120" s="19">
        <v>8</v>
      </c>
      <c r="E30120" s="19">
        <v>22</v>
      </c>
      <c r="F30120" s="69">
        <v>26349.17</v>
      </c>
      <c r="G30120" s="52">
        <f t="shared" si="470"/>
        <v>29012.16</v>
      </c>
      <c r="H30120" s="34">
        <v>0</v>
      </c>
      <c r="I30120" s="35">
        <v>4.0926886000000003E-2</v>
      </c>
      <c r="J30120" s="35">
        <f>H30120/(INDEX(Installed_Capacity!$H$6:$S$11,MATCH(Source_Data!B30120,Installed_Capacity!$G$6:$G$11,0),MATCH(Source_Data!C30120,Installed_Capacity!$H$5:$S$5,0)))</f>
        <v>0</v>
      </c>
      <c r="K30120" s="36">
        <f>I30120/(INDEX(Installed_Capacity!$H$15:$S$20,MATCH(Source_Data!B30120,Installed_Capacity!$G$15:$G$20,0),MATCH(Source_Data!C30120,Installed_Capacity!$H$14:$S$14,0)))</f>
        <v>9.733349663837369E-6</v>
      </c>
      <c r="L30120" s="39">
        <v>0</v>
      </c>
      <c r="M30120" s="40">
        <v>0</v>
      </c>
      <c r="N30120" s="40">
        <f>L30120/(INDEX(Installed_Capacity!$V$6:$AG$11,MATCH(Source_Data!B30120,Installed_Capacity!$U$6:$U$11,0),MATCH(Source_Data!C30120,Installed_Capacity!$V$5:$AG$5,0)))</f>
        <v>0</v>
      </c>
      <c r="O30120" s="41">
        <f>M30120/(INDEX(Installed_Capacity!$V$15:$AG$20,MATCH(Source_Data!B30120,Installed_Capacity!$U$15:$U$20,0),MATCH(Source_Data!C30120,Installed_Capacity!$V$14:$AG$14,0)))</f>
        <v>0</v>
      </c>
      <c r="P30120" s="37">
        <v>0</v>
      </c>
      <c r="Q30120" s="38">
        <f>P30120/(INDEX(Installed_Capacity!$AJ$15:$AU$20,MATCH(Source_Data!B30120,Installed_Capacity!$AI$15:$AI$20,0),MATCH(Source_Data!C30120,Installed_Capacity!$AJ$14:$AU$14,0)))</f>
        <v>0</v>
      </c>
      <c r="R30120" s="63">
        <v>558.37326810900004</v>
      </c>
      <c r="S30120" s="42">
        <v>1329.997809904</v>
      </c>
      <c r="T30120" s="42">
        <f>R30120/(INDEX(Installed_Capacity!$H$25:$S$30,MATCH(Source_Data!B30120,Installed_Capacity!$G$25:$G$30,0),MATCH(Source_Data!C30120,Installed_Capacity!$H$24:$S$24,0)))</f>
        <v>0.3974186961629893</v>
      </c>
      <c r="U30120" s="43">
        <f>S30120/(INDEX(Installed_Capacity!$H$33:$S$38,MATCH(Source_Data!B30120,Installed_Capacity!$G$33:$G$38,0),MATCH(Source_Data!C30120,Installed_Capacity!$H$32:$S$32,0)))</f>
        <v>0.33459821980975668</v>
      </c>
      <c r="V30120" s="21"/>
      <c r="W30120" s="2"/>
    </row>
    <row r="30121" spans="1:23" x14ac:dyDescent="0.25">
      <c r="A30121" s="17">
        <v>43990</v>
      </c>
      <c r="B30121" s="19">
        <v>2020</v>
      </c>
      <c r="C30121" s="19">
        <v>6</v>
      </c>
      <c r="D30121" s="19">
        <v>8</v>
      </c>
      <c r="E30121" s="19">
        <v>23</v>
      </c>
      <c r="F30121" s="69">
        <v>24344.19</v>
      </c>
      <c r="G30121" s="52">
        <f t="shared" si="470"/>
        <v>29012.16</v>
      </c>
      <c r="H30121" s="34">
        <v>0</v>
      </c>
      <c r="I30121" s="35">
        <v>3.4943770999999998E-2</v>
      </c>
      <c r="J30121" s="35">
        <f>H30121/(INDEX(Installed_Capacity!$H$6:$S$11,MATCH(Source_Data!B30121,Installed_Capacity!$G$6:$G$11,0),MATCH(Source_Data!C30121,Installed_Capacity!$H$5:$S$5,0)))</f>
        <v>0</v>
      </c>
      <c r="K30121" s="36">
        <f>I30121/(INDEX(Installed_Capacity!$H$15:$S$20,MATCH(Source_Data!B30121,Installed_Capacity!$G$15:$G$20,0),MATCH(Source_Data!C30121,Installed_Capacity!$H$14:$S$14,0)))</f>
        <v>8.3104280573914162E-6</v>
      </c>
      <c r="L30121" s="39">
        <v>0</v>
      </c>
      <c r="M30121" s="40">
        <v>0</v>
      </c>
      <c r="N30121" s="40">
        <f>L30121/(INDEX(Installed_Capacity!$V$6:$AG$11,MATCH(Source_Data!B30121,Installed_Capacity!$U$6:$U$11,0),MATCH(Source_Data!C30121,Installed_Capacity!$V$5:$AG$5,0)))</f>
        <v>0</v>
      </c>
      <c r="O30121" s="41">
        <f>M30121/(INDEX(Installed_Capacity!$V$15:$AG$20,MATCH(Source_Data!B30121,Installed_Capacity!$U$15:$U$20,0),MATCH(Source_Data!C30121,Installed_Capacity!$V$14:$AG$14,0)))</f>
        <v>0</v>
      </c>
      <c r="P30121" s="37">
        <v>0</v>
      </c>
      <c r="Q30121" s="38">
        <f>P30121/(INDEX(Installed_Capacity!$AJ$15:$AU$20,MATCH(Source_Data!B30121,Installed_Capacity!$AI$15:$AI$20,0),MATCH(Source_Data!C30121,Installed_Capacity!$AJ$14:$AU$14,0)))</f>
        <v>0</v>
      </c>
      <c r="R30121" s="63">
        <v>524.47553540700005</v>
      </c>
      <c r="S30121" s="42">
        <v>999.91473300099995</v>
      </c>
      <c r="T30121" s="42">
        <f>R30121/(INDEX(Installed_Capacity!$H$25:$S$30,MATCH(Source_Data!B30121,Installed_Capacity!$G$25:$G$30,0),MATCH(Source_Data!C30121,Installed_Capacity!$H$24:$S$24,0)))</f>
        <v>0.37329219601921704</v>
      </c>
      <c r="U30121" s="43">
        <f>S30121/(INDEX(Installed_Capacity!$H$33:$S$38,MATCH(Source_Data!B30121,Installed_Capacity!$G$33:$G$38,0),MATCH(Source_Data!C30121,Installed_Capacity!$H$32:$S$32,0)))</f>
        <v>0.25155657184716129</v>
      </c>
      <c r="V30121" s="21"/>
      <c r="W30121" s="2"/>
    </row>
    <row r="30122" spans="1:23" x14ac:dyDescent="0.25">
      <c r="A30122" s="17">
        <v>43990</v>
      </c>
      <c r="B30122" s="19">
        <v>2020</v>
      </c>
      <c r="C30122" s="19">
        <v>6</v>
      </c>
      <c r="D30122" s="19">
        <v>8</v>
      </c>
      <c r="E30122" s="19">
        <v>24</v>
      </c>
      <c r="F30122" s="69">
        <v>23134.35</v>
      </c>
      <c r="G30122" s="52">
        <f t="shared" si="470"/>
        <v>29012.16</v>
      </c>
      <c r="H30122" s="34">
        <v>0</v>
      </c>
      <c r="I30122" s="35">
        <v>1.9891989999999998E-2</v>
      </c>
      <c r="J30122" s="35">
        <f>H30122/(INDEX(Installed_Capacity!$H$6:$S$11,MATCH(Source_Data!B30122,Installed_Capacity!$G$6:$G$11,0),MATCH(Source_Data!C30122,Installed_Capacity!$H$5:$S$5,0)))</f>
        <v>0</v>
      </c>
      <c r="K30122" s="36">
        <f>I30122/(INDEX(Installed_Capacity!$H$15:$S$20,MATCH(Source_Data!B30122,Installed_Capacity!$G$15:$G$20,0),MATCH(Source_Data!C30122,Installed_Capacity!$H$14:$S$14,0)))</f>
        <v>4.7307702369429295E-6</v>
      </c>
      <c r="L30122" s="39">
        <v>0</v>
      </c>
      <c r="M30122" s="40">
        <v>0</v>
      </c>
      <c r="N30122" s="40">
        <f>L30122/(INDEX(Installed_Capacity!$V$6:$AG$11,MATCH(Source_Data!B30122,Installed_Capacity!$U$6:$U$11,0),MATCH(Source_Data!C30122,Installed_Capacity!$V$5:$AG$5,0)))</f>
        <v>0</v>
      </c>
      <c r="O30122" s="41">
        <f>M30122/(INDEX(Installed_Capacity!$V$15:$AG$20,MATCH(Source_Data!B30122,Installed_Capacity!$U$15:$U$20,0),MATCH(Source_Data!C30122,Installed_Capacity!$V$14:$AG$14,0)))</f>
        <v>0</v>
      </c>
      <c r="P30122" s="37">
        <v>0</v>
      </c>
      <c r="Q30122" s="38">
        <f>P30122/(INDEX(Installed_Capacity!$AJ$15:$AU$20,MATCH(Source_Data!B30122,Installed_Capacity!$AI$15:$AI$20,0),MATCH(Source_Data!C30122,Installed_Capacity!$AJ$14:$AU$14,0)))</f>
        <v>0</v>
      </c>
      <c r="R30122" s="63">
        <v>418.412024755</v>
      </c>
      <c r="S30122" s="42">
        <v>753.39586043199995</v>
      </c>
      <c r="T30122" s="42">
        <f>R30122/(INDEX(Installed_Capacity!$H$25:$S$30,MATCH(Source_Data!B30122,Installed_Capacity!$G$25:$G$30,0),MATCH(Source_Data!C30122,Installed_Capacity!$H$24:$S$24,0)))</f>
        <v>0.29780215285053374</v>
      </c>
      <c r="U30122" s="43">
        <f>S30122/(INDEX(Installed_Capacity!$H$33:$S$38,MATCH(Source_Data!B30122,Installed_Capacity!$G$33:$G$38,0),MATCH(Source_Data!C30122,Installed_Capacity!$H$32:$S$32,0)))</f>
        <v>0.18953784121703385</v>
      </c>
      <c r="V30122" s="21"/>
      <c r="W30122" s="2"/>
    </row>
    <row r="30123" spans="1:23" x14ac:dyDescent="0.25">
      <c r="A30123" s="17">
        <v>43991</v>
      </c>
      <c r="B30123" s="19">
        <v>2020</v>
      </c>
      <c r="C30123" s="19">
        <v>6</v>
      </c>
      <c r="D30123" s="19">
        <v>9</v>
      </c>
      <c r="E30123" s="19">
        <v>1</v>
      </c>
      <c r="F30123" s="69">
        <v>22103.9</v>
      </c>
      <c r="G30123" s="52">
        <f t="shared" si="470"/>
        <v>35236.410000000003</v>
      </c>
      <c r="H30123" s="34">
        <v>0</v>
      </c>
      <c r="I30123" s="35">
        <v>1.3518852E-2</v>
      </c>
      <c r="J30123" s="35">
        <f>H30123/(INDEX(Installed_Capacity!$H$6:$S$11,MATCH(Source_Data!B30123,Installed_Capacity!$G$6:$G$11,0),MATCH(Source_Data!C30123,Installed_Capacity!$H$5:$S$5,0)))</f>
        <v>0</v>
      </c>
      <c r="K30123" s="36">
        <f>I30123/(INDEX(Installed_Capacity!$H$15:$S$20,MATCH(Source_Data!B30123,Installed_Capacity!$G$15:$G$20,0),MATCH(Source_Data!C30123,Installed_Capacity!$H$14:$S$14,0)))</f>
        <v>3.2150922396017896E-6</v>
      </c>
      <c r="L30123" s="39">
        <v>0</v>
      </c>
      <c r="M30123" s="40">
        <v>0</v>
      </c>
      <c r="N30123" s="40">
        <f>L30123/(INDEX(Installed_Capacity!$V$6:$AG$11,MATCH(Source_Data!B30123,Installed_Capacity!$U$6:$U$11,0),MATCH(Source_Data!C30123,Installed_Capacity!$V$5:$AG$5,0)))</f>
        <v>0</v>
      </c>
      <c r="O30123" s="41">
        <f>M30123/(INDEX(Installed_Capacity!$V$15:$AG$20,MATCH(Source_Data!B30123,Installed_Capacity!$U$15:$U$20,0),MATCH(Source_Data!C30123,Installed_Capacity!$V$14:$AG$14,0)))</f>
        <v>0</v>
      </c>
      <c r="P30123" s="37">
        <v>0</v>
      </c>
      <c r="Q30123" s="38">
        <f>P30123/(INDEX(Installed_Capacity!$AJ$15:$AU$20,MATCH(Source_Data!B30123,Installed_Capacity!$AI$15:$AI$20,0),MATCH(Source_Data!C30123,Installed_Capacity!$AJ$14:$AU$14,0)))</f>
        <v>0</v>
      </c>
      <c r="R30123" s="63">
        <v>371.77543019000001</v>
      </c>
      <c r="S30123" s="42">
        <v>515.16053310799998</v>
      </c>
      <c r="T30123" s="42">
        <f>R30123/(INDEX(Installed_Capacity!$H$25:$S$30,MATCH(Source_Data!B30123,Installed_Capacity!$G$25:$G$30,0),MATCH(Source_Data!C30123,Installed_Capacity!$H$24:$S$24,0)))</f>
        <v>0.26460884711032023</v>
      </c>
      <c r="U30123" s="43">
        <f>S30123/(INDEX(Installed_Capacity!$H$33:$S$38,MATCH(Source_Data!B30123,Installed_Capacity!$G$33:$G$38,0),MATCH(Source_Data!C30123,Installed_Capacity!$H$32:$S$32,0)))</f>
        <v>0.1296030685243188</v>
      </c>
      <c r="V30123" s="21"/>
      <c r="W30123" s="2"/>
    </row>
    <row r="30124" spans="1:23" x14ac:dyDescent="0.25">
      <c r="A30124" s="17">
        <v>43991</v>
      </c>
      <c r="B30124" s="19">
        <v>2020</v>
      </c>
      <c r="C30124" s="19">
        <v>6</v>
      </c>
      <c r="D30124" s="19">
        <v>9</v>
      </c>
      <c r="E30124" s="19">
        <v>2</v>
      </c>
      <c r="F30124" s="69">
        <v>21386.82</v>
      </c>
      <c r="G30124" s="52">
        <f t="shared" si="470"/>
        <v>35236.410000000003</v>
      </c>
      <c r="H30124" s="34">
        <v>0</v>
      </c>
      <c r="I30124" s="35">
        <v>1.1002441999999999E-2</v>
      </c>
      <c r="J30124" s="35">
        <f>H30124/(INDEX(Installed_Capacity!$H$6:$S$11,MATCH(Source_Data!B30124,Installed_Capacity!$G$6:$G$11,0),MATCH(Source_Data!C30124,Installed_Capacity!$H$5:$S$5,0)))</f>
        <v>0</v>
      </c>
      <c r="K30124" s="36">
        <f>I30124/(INDEX(Installed_Capacity!$H$15:$S$20,MATCH(Source_Data!B30124,Installed_Capacity!$G$15:$G$20,0),MATCH(Source_Data!C30124,Installed_Capacity!$H$14:$S$14,0)))</f>
        <v>2.6166323805356249E-6</v>
      </c>
      <c r="L30124" s="39">
        <v>0</v>
      </c>
      <c r="M30124" s="40">
        <v>0</v>
      </c>
      <c r="N30124" s="40">
        <f>L30124/(INDEX(Installed_Capacity!$V$6:$AG$11,MATCH(Source_Data!B30124,Installed_Capacity!$U$6:$U$11,0),MATCH(Source_Data!C30124,Installed_Capacity!$V$5:$AG$5,0)))</f>
        <v>0</v>
      </c>
      <c r="O30124" s="41">
        <f>M30124/(INDEX(Installed_Capacity!$V$15:$AG$20,MATCH(Source_Data!B30124,Installed_Capacity!$U$15:$U$20,0),MATCH(Source_Data!C30124,Installed_Capacity!$V$14:$AG$14,0)))</f>
        <v>0</v>
      </c>
      <c r="P30124" s="37">
        <v>0</v>
      </c>
      <c r="Q30124" s="38">
        <f>P30124/(INDEX(Installed_Capacity!$AJ$15:$AU$20,MATCH(Source_Data!B30124,Installed_Capacity!$AI$15:$AI$20,0),MATCH(Source_Data!C30124,Installed_Capacity!$AJ$14:$AU$14,0)))</f>
        <v>0</v>
      </c>
      <c r="R30124" s="63">
        <v>371.11981760200001</v>
      </c>
      <c r="S30124" s="42">
        <v>499.48094818099997</v>
      </c>
      <c r="T30124" s="42">
        <f>R30124/(INDEX(Installed_Capacity!$H$25:$S$30,MATCH(Source_Data!B30124,Installed_Capacity!$G$25:$G$30,0),MATCH(Source_Data!C30124,Installed_Capacity!$H$24:$S$24,0)))</f>
        <v>0.26414221893380779</v>
      </c>
      <c r="U30124" s="43">
        <f>S30124/(INDEX(Installed_Capacity!$H$33:$S$38,MATCH(Source_Data!B30124,Installed_Capacity!$G$33:$G$38,0),MATCH(Source_Data!C30124,Installed_Capacity!$H$32:$S$32,0)))</f>
        <v>0.1256584295445683</v>
      </c>
      <c r="V30124" s="21"/>
      <c r="W30124" s="2"/>
    </row>
    <row r="30125" spans="1:23" x14ac:dyDescent="0.25">
      <c r="A30125" s="17">
        <v>43991</v>
      </c>
      <c r="B30125" s="19">
        <v>2020</v>
      </c>
      <c r="C30125" s="19">
        <v>6</v>
      </c>
      <c r="D30125" s="19">
        <v>9</v>
      </c>
      <c r="E30125" s="19">
        <v>3</v>
      </c>
      <c r="F30125" s="69">
        <v>21000.49</v>
      </c>
      <c r="G30125" s="52">
        <f t="shared" si="470"/>
        <v>35236.410000000003</v>
      </c>
      <c r="H30125" s="34">
        <v>0</v>
      </c>
      <c r="I30125" s="35">
        <v>6.0257109999999996E-3</v>
      </c>
      <c r="J30125" s="35">
        <f>H30125/(INDEX(Installed_Capacity!$H$6:$S$11,MATCH(Source_Data!B30125,Installed_Capacity!$G$6:$G$11,0),MATCH(Source_Data!C30125,Installed_Capacity!$H$5:$S$5,0)))</f>
        <v>0</v>
      </c>
      <c r="K30125" s="36">
        <f>I30125/(INDEX(Installed_Capacity!$H$15:$S$20,MATCH(Source_Data!B30125,Installed_Capacity!$G$15:$G$20,0),MATCH(Source_Data!C30125,Installed_Capacity!$H$14:$S$14,0)))</f>
        <v>1.4330519095987691E-6</v>
      </c>
      <c r="L30125" s="39">
        <v>0</v>
      </c>
      <c r="M30125" s="40">
        <v>0</v>
      </c>
      <c r="N30125" s="40">
        <f>L30125/(INDEX(Installed_Capacity!$V$6:$AG$11,MATCH(Source_Data!B30125,Installed_Capacity!$U$6:$U$11,0),MATCH(Source_Data!C30125,Installed_Capacity!$V$5:$AG$5,0)))</f>
        <v>0</v>
      </c>
      <c r="O30125" s="41">
        <f>M30125/(INDEX(Installed_Capacity!$V$15:$AG$20,MATCH(Source_Data!B30125,Installed_Capacity!$U$15:$U$20,0),MATCH(Source_Data!C30125,Installed_Capacity!$V$14:$AG$14,0)))</f>
        <v>0</v>
      </c>
      <c r="P30125" s="37">
        <v>0</v>
      </c>
      <c r="Q30125" s="38">
        <f>P30125/(INDEX(Installed_Capacity!$AJ$15:$AU$20,MATCH(Source_Data!B30125,Installed_Capacity!$AI$15:$AI$20,0),MATCH(Source_Data!C30125,Installed_Capacity!$AJ$14:$AU$14,0)))</f>
        <v>0</v>
      </c>
      <c r="R30125" s="63">
        <v>403.87519072399999</v>
      </c>
      <c r="S30125" s="42">
        <v>500.71958569200001</v>
      </c>
      <c r="T30125" s="42">
        <f>R30125/(INDEX(Installed_Capacity!$H$25:$S$30,MATCH(Source_Data!B30125,Installed_Capacity!$G$25:$G$30,0),MATCH(Source_Data!C30125,Installed_Capacity!$H$24:$S$24,0)))</f>
        <v>0.28745565176085403</v>
      </c>
      <c r="U30125" s="43">
        <f>S30125/(INDEX(Installed_Capacity!$H$33:$S$38,MATCH(Source_Data!B30125,Installed_Capacity!$G$33:$G$38,0),MATCH(Source_Data!C30125,Installed_Capacity!$H$32:$S$32,0)))</f>
        <v>0.1259700435209854</v>
      </c>
      <c r="V30125" s="21"/>
      <c r="W30125" s="2"/>
    </row>
    <row r="30126" spans="1:23" x14ac:dyDescent="0.25">
      <c r="A30126" s="17">
        <v>43991</v>
      </c>
      <c r="B30126" s="19">
        <v>2020</v>
      </c>
      <c r="C30126" s="19">
        <v>6</v>
      </c>
      <c r="D30126" s="19">
        <v>9</v>
      </c>
      <c r="E30126" s="19">
        <v>4</v>
      </c>
      <c r="F30126" s="69">
        <v>21180.11</v>
      </c>
      <c r="G30126" s="52">
        <f t="shared" si="470"/>
        <v>35236.410000000003</v>
      </c>
      <c r="H30126" s="34">
        <v>0</v>
      </c>
      <c r="I30126" s="35">
        <v>5.0097599999999998E-4</v>
      </c>
      <c r="J30126" s="35">
        <f>H30126/(INDEX(Installed_Capacity!$H$6:$S$11,MATCH(Source_Data!B30126,Installed_Capacity!$G$6:$G$11,0),MATCH(Source_Data!C30126,Installed_Capacity!$H$5:$S$5,0)))</f>
        <v>0</v>
      </c>
      <c r="K30126" s="36">
        <f>I30126/(INDEX(Installed_Capacity!$H$15:$S$20,MATCH(Source_Data!B30126,Installed_Capacity!$G$15:$G$20,0),MATCH(Source_Data!C30126,Installed_Capacity!$H$14:$S$14,0)))</f>
        <v>1.1914355226514397E-7</v>
      </c>
      <c r="L30126" s="39">
        <v>0</v>
      </c>
      <c r="M30126" s="40">
        <v>0</v>
      </c>
      <c r="N30126" s="40">
        <f>L30126/(INDEX(Installed_Capacity!$V$6:$AG$11,MATCH(Source_Data!B30126,Installed_Capacity!$U$6:$U$11,0),MATCH(Source_Data!C30126,Installed_Capacity!$V$5:$AG$5,0)))</f>
        <v>0</v>
      </c>
      <c r="O30126" s="41">
        <f>M30126/(INDEX(Installed_Capacity!$V$15:$AG$20,MATCH(Source_Data!B30126,Installed_Capacity!$U$15:$U$20,0),MATCH(Source_Data!C30126,Installed_Capacity!$V$14:$AG$14,0)))</f>
        <v>0</v>
      </c>
      <c r="P30126" s="37">
        <v>0</v>
      </c>
      <c r="Q30126" s="38">
        <f>P30126/(INDEX(Installed_Capacity!$AJ$15:$AU$20,MATCH(Source_Data!B30126,Installed_Capacity!$AI$15:$AI$20,0),MATCH(Source_Data!C30126,Installed_Capacity!$AJ$14:$AU$14,0)))</f>
        <v>0</v>
      </c>
      <c r="R30126" s="63">
        <v>384.33459920799999</v>
      </c>
      <c r="S30126" s="42">
        <v>406.12190294599998</v>
      </c>
      <c r="T30126" s="42">
        <f>R30126/(INDEX(Installed_Capacity!$H$25:$S$30,MATCH(Source_Data!B30126,Installed_Capacity!$G$25:$G$30,0),MATCH(Source_Data!C30126,Installed_Capacity!$H$24:$S$24,0)))</f>
        <v>0.27354775744341631</v>
      </c>
      <c r="U30126" s="43">
        <f>S30126/(INDEX(Installed_Capacity!$H$33:$S$38,MATCH(Source_Data!B30126,Installed_Capacity!$G$33:$G$38,0),MATCH(Source_Data!C30126,Installed_Capacity!$H$32:$S$32,0)))</f>
        <v>0.102171345501156</v>
      </c>
      <c r="V30126" s="21"/>
      <c r="W30126" s="2"/>
    </row>
    <row r="30127" spans="1:23" x14ac:dyDescent="0.25">
      <c r="A30127" s="17">
        <v>43991</v>
      </c>
      <c r="B30127" s="19">
        <v>2020</v>
      </c>
      <c r="C30127" s="19">
        <v>6</v>
      </c>
      <c r="D30127" s="19">
        <v>9</v>
      </c>
      <c r="E30127" s="19">
        <v>5</v>
      </c>
      <c r="F30127" s="69">
        <v>21851</v>
      </c>
      <c r="G30127" s="52">
        <f t="shared" si="470"/>
        <v>35236.410000000003</v>
      </c>
      <c r="H30127" s="34">
        <v>0</v>
      </c>
      <c r="I30127" s="35">
        <v>-2.7317000000000001E-3</v>
      </c>
      <c r="J30127" s="35">
        <f>H30127/(INDEX(Installed_Capacity!$H$6:$S$11,MATCH(Source_Data!B30127,Installed_Capacity!$G$6:$G$11,0),MATCH(Source_Data!C30127,Installed_Capacity!$H$5:$S$5,0)))</f>
        <v>0</v>
      </c>
      <c r="K30127" s="36">
        <f>I30127/(INDEX(Installed_Capacity!$H$15:$S$20,MATCH(Source_Data!B30127,Installed_Capacity!$G$15:$G$20,0),MATCH(Source_Data!C30127,Installed_Capacity!$H$14:$S$14,0)))</f>
        <v>-6.4966074566984012E-7</v>
      </c>
      <c r="L30127" s="39">
        <v>0</v>
      </c>
      <c r="M30127" s="40">
        <v>0</v>
      </c>
      <c r="N30127" s="40">
        <f>L30127/(INDEX(Installed_Capacity!$V$6:$AG$11,MATCH(Source_Data!B30127,Installed_Capacity!$U$6:$U$11,0),MATCH(Source_Data!C30127,Installed_Capacity!$V$5:$AG$5,0)))</f>
        <v>0</v>
      </c>
      <c r="O30127" s="41">
        <f>M30127/(INDEX(Installed_Capacity!$V$15:$AG$20,MATCH(Source_Data!B30127,Installed_Capacity!$U$15:$U$20,0),MATCH(Source_Data!C30127,Installed_Capacity!$V$14:$AG$14,0)))</f>
        <v>0</v>
      </c>
      <c r="P30127" s="37">
        <v>0</v>
      </c>
      <c r="Q30127" s="38">
        <f>P30127/(INDEX(Installed_Capacity!$AJ$15:$AU$20,MATCH(Source_Data!B30127,Installed_Capacity!$AI$15:$AI$20,0),MATCH(Source_Data!C30127,Installed_Capacity!$AJ$14:$AU$14,0)))</f>
        <v>0</v>
      </c>
      <c r="R30127" s="63">
        <v>391.41888952099998</v>
      </c>
      <c r="S30127" s="42">
        <v>286.70750197500001</v>
      </c>
      <c r="T30127" s="42">
        <f>R30127/(INDEX(Installed_Capacity!$H$25:$S$30,MATCH(Source_Data!B30127,Installed_Capacity!$G$25:$G$30,0),MATCH(Source_Data!C30127,Installed_Capacity!$H$24:$S$24,0)))</f>
        <v>0.27858995695444833</v>
      </c>
      <c r="U30127" s="43">
        <f>S30127/(INDEX(Installed_Capacity!$H$33:$S$38,MATCH(Source_Data!B30127,Installed_Capacity!$G$33:$G$38,0),MATCH(Source_Data!C30127,Installed_Capacity!$H$32:$S$32,0)))</f>
        <v>7.212930656920534E-2</v>
      </c>
      <c r="V30127" s="21"/>
      <c r="W30127" s="2"/>
    </row>
    <row r="30128" spans="1:23" x14ac:dyDescent="0.25">
      <c r="A30128" s="17">
        <v>43991</v>
      </c>
      <c r="B30128" s="19">
        <v>2020</v>
      </c>
      <c r="C30128" s="19">
        <v>6</v>
      </c>
      <c r="D30128" s="19">
        <v>9</v>
      </c>
      <c r="E30128" s="19">
        <v>6</v>
      </c>
      <c r="F30128" s="69">
        <v>22555.41</v>
      </c>
      <c r="G30128" s="52">
        <f t="shared" si="470"/>
        <v>35236.410000000003</v>
      </c>
      <c r="H30128" s="34">
        <v>1.7734751879999999</v>
      </c>
      <c r="I30128" s="35">
        <v>26.301267588000002</v>
      </c>
      <c r="J30128" s="35">
        <f>H30128/(INDEX(Installed_Capacity!$H$6:$S$11,MATCH(Source_Data!B30128,Installed_Capacity!$G$6:$G$11,0),MATCH(Source_Data!C30128,Installed_Capacity!$H$5:$S$5,0)))</f>
        <v>9.6359383856385291E-4</v>
      </c>
      <c r="K30128" s="36">
        <f>I30128/(INDEX(Installed_Capacity!$H$15:$S$20,MATCH(Source_Data!B30128,Installed_Capacity!$G$15:$G$20,0),MATCH(Source_Data!C30128,Installed_Capacity!$H$14:$S$14,0)))</f>
        <v>6.2550430549775148E-3</v>
      </c>
      <c r="L30128" s="39">
        <v>2.3074813789999999</v>
      </c>
      <c r="M30128" s="40">
        <v>22.679964257999998</v>
      </c>
      <c r="N30128" s="40">
        <f>L30128/(INDEX(Installed_Capacity!$V$6:$AG$11,MATCH(Source_Data!B30128,Installed_Capacity!$U$6:$U$11,0),MATCH(Source_Data!C30128,Installed_Capacity!$V$5:$AG$5,0)))</f>
        <v>1.2781564370859459E-3</v>
      </c>
      <c r="O30128" s="41">
        <f>M30128/(INDEX(Installed_Capacity!$V$15:$AG$20,MATCH(Source_Data!B30128,Installed_Capacity!$U$15:$U$20,0),MATCH(Source_Data!C30128,Installed_Capacity!$V$14:$AG$14,0)))</f>
        <v>5.8555837928132154E-3</v>
      </c>
      <c r="P30128" s="37">
        <v>1.388703E-3</v>
      </c>
      <c r="Q30128" s="38">
        <f>P30128/(INDEX(Installed_Capacity!$AJ$15:$AU$20,MATCH(Source_Data!B30128,Installed_Capacity!$AI$15:$AI$20,0),MATCH(Source_Data!C30128,Installed_Capacity!$AJ$14:$AU$14,0)))</f>
        <v>1.5143980370774265E-6</v>
      </c>
      <c r="R30128" s="63">
        <v>307.29679083000002</v>
      </c>
      <c r="S30128" s="42">
        <v>218.959805991</v>
      </c>
      <c r="T30128" s="42">
        <f>R30128/(INDEX(Installed_Capacity!$H$25:$S$30,MATCH(Source_Data!B30128,Installed_Capacity!$G$25:$G$30,0),MATCH(Source_Data!C30128,Installed_Capacity!$H$24:$S$24,0)))</f>
        <v>0.21871657710320283</v>
      </c>
      <c r="U30128" s="43">
        <f>S30128/(INDEX(Installed_Capacity!$H$33:$S$38,MATCH(Source_Data!B30128,Installed_Capacity!$G$33:$G$38,0),MATCH(Source_Data!C30128,Installed_Capacity!$H$32:$S$32,0)))</f>
        <v>5.5085475140569225E-2</v>
      </c>
      <c r="V30128" s="21"/>
      <c r="W30128" s="2"/>
    </row>
    <row r="30129" spans="1:23" x14ac:dyDescent="0.25">
      <c r="A30129" s="17">
        <v>43991</v>
      </c>
      <c r="B30129" s="19">
        <v>2020</v>
      </c>
      <c r="C30129" s="19">
        <v>6</v>
      </c>
      <c r="D30129" s="19">
        <v>9</v>
      </c>
      <c r="E30129" s="19">
        <v>7</v>
      </c>
      <c r="F30129" s="69">
        <v>23175.22</v>
      </c>
      <c r="G30129" s="52">
        <f t="shared" si="470"/>
        <v>35236.410000000003</v>
      </c>
      <c r="H30129" s="34">
        <v>200.36282238199999</v>
      </c>
      <c r="I30129" s="35">
        <v>755.251263096</v>
      </c>
      <c r="J30129" s="35">
        <f>H30129/(INDEX(Installed_Capacity!$H$6:$S$11,MATCH(Source_Data!B30129,Installed_Capacity!$G$6:$G$11,0),MATCH(Source_Data!C30129,Installed_Capacity!$H$5:$S$5,0)))</f>
        <v>0.10886443883226114</v>
      </c>
      <c r="K30129" s="36">
        <f>I30129/(INDEX(Installed_Capacity!$H$15:$S$20,MATCH(Source_Data!B30129,Installed_Capacity!$G$15:$G$20,0),MATCH(Source_Data!C30129,Installed_Capacity!$H$14:$S$14,0)))</f>
        <v>0.1796160261928601</v>
      </c>
      <c r="L30129" s="39">
        <v>333.77865892300002</v>
      </c>
      <c r="M30129" s="40">
        <v>1061.9949428780001</v>
      </c>
      <c r="N30129" s="40">
        <f>L30129/(INDEX(Installed_Capacity!$V$6:$AG$11,MATCH(Source_Data!B30129,Installed_Capacity!$U$6:$U$11,0),MATCH(Source_Data!C30129,Installed_Capacity!$V$5:$AG$5,0)))</f>
        <v>0.18488614701161016</v>
      </c>
      <c r="O30129" s="41">
        <f>M30129/(INDEX(Installed_Capacity!$V$15:$AG$20,MATCH(Source_Data!B30129,Installed_Capacity!$U$15:$U$20,0),MATCH(Source_Data!C30129,Installed_Capacity!$V$14:$AG$14,0)))</f>
        <v>0.27418916118320164</v>
      </c>
      <c r="P30129" s="37">
        <v>107.709134326</v>
      </c>
      <c r="Q30129" s="38">
        <f>P30129/(INDEX(Installed_Capacity!$AJ$15:$AU$20,MATCH(Source_Data!B30129,Installed_Capacity!$AI$15:$AI$20,0),MATCH(Source_Data!C30129,Installed_Capacity!$AJ$14:$AU$14,0)))</f>
        <v>0.11745816175136314</v>
      </c>
      <c r="R30129" s="63">
        <v>181.35508851</v>
      </c>
      <c r="S30129" s="42">
        <v>179.315658025</v>
      </c>
      <c r="T30129" s="42">
        <f>R30129/(INDEX(Installed_Capacity!$H$25:$S$30,MATCH(Source_Data!B30129,Installed_Capacity!$G$25:$G$30,0),MATCH(Source_Data!C30129,Installed_Capacity!$H$24:$S$24,0)))</f>
        <v>0.12907835481138788</v>
      </c>
      <c r="U30129" s="43">
        <f>S30129/(INDEX(Installed_Capacity!$H$33:$S$38,MATCH(Source_Data!B30129,Installed_Capacity!$G$33:$G$38,0),MATCH(Source_Data!C30129,Installed_Capacity!$H$32:$S$32,0)))</f>
        <v>4.5111878765808536E-2</v>
      </c>
      <c r="V30129" s="21"/>
      <c r="W30129" s="2"/>
    </row>
    <row r="30130" spans="1:23" x14ac:dyDescent="0.25">
      <c r="A30130" s="17">
        <v>43991</v>
      </c>
      <c r="B30130" s="19">
        <v>2020</v>
      </c>
      <c r="C30130" s="19">
        <v>6</v>
      </c>
      <c r="D30130" s="19">
        <v>9</v>
      </c>
      <c r="E30130" s="19">
        <v>8</v>
      </c>
      <c r="F30130" s="69">
        <v>23217.13</v>
      </c>
      <c r="G30130" s="52">
        <f t="shared" si="470"/>
        <v>35236.410000000003</v>
      </c>
      <c r="H30130" s="34">
        <v>679.60443170200006</v>
      </c>
      <c r="I30130" s="35">
        <v>2088.1463683689999</v>
      </c>
      <c r="J30130" s="35">
        <f>H30130/(INDEX(Installed_Capacity!$H$6:$S$11,MATCH(Source_Data!B30130,Installed_Capacity!$G$6:$G$11,0),MATCH(Source_Data!C30130,Installed_Capacity!$H$5:$S$5,0)))</f>
        <v>0.36925390751434412</v>
      </c>
      <c r="K30130" s="36">
        <f>I30130/(INDEX(Installed_Capacity!$H$15:$S$20,MATCH(Source_Data!B30130,Installed_Capacity!$G$15:$G$20,0),MATCH(Source_Data!C30130,Installed_Capacity!$H$14:$S$14,0)))</f>
        <v>0.49660897124222025</v>
      </c>
      <c r="L30130" s="39">
        <v>895.69799949699996</v>
      </c>
      <c r="M30130" s="40">
        <v>2580.9316893569999</v>
      </c>
      <c r="N30130" s="40">
        <f>L30130/(INDEX(Installed_Capacity!$V$6:$AG$11,MATCH(Source_Data!B30130,Installed_Capacity!$U$6:$U$11,0),MATCH(Source_Data!C30130,Installed_Capacity!$V$5:$AG$5,0)))</f>
        <v>0.4961436196890302</v>
      </c>
      <c r="O30130" s="41">
        <f>M30130/(INDEX(Installed_Capacity!$V$15:$AG$20,MATCH(Source_Data!B30130,Installed_Capacity!$U$15:$U$20,0),MATCH(Source_Data!C30130,Installed_Capacity!$V$14:$AG$14,0)))</f>
        <v>0.66635298004167087</v>
      </c>
      <c r="P30130" s="37">
        <v>546.45007839899995</v>
      </c>
      <c r="Q30130" s="38">
        <f>P30130/(INDEX(Installed_Capacity!$AJ$15:$AU$20,MATCH(Source_Data!B30130,Installed_Capacity!$AI$15:$AI$20,0),MATCH(Source_Data!C30130,Installed_Capacity!$AJ$14:$AU$14,0)))</f>
        <v>0.59591066346673927</v>
      </c>
      <c r="R30130" s="63">
        <v>64.799229926999999</v>
      </c>
      <c r="S30130" s="42">
        <v>172.658713455</v>
      </c>
      <c r="T30130" s="42">
        <f>R30130/(INDEX(Installed_Capacity!$H$25:$S$30,MATCH(Source_Data!B30130,Installed_Capacity!$G$25:$G$30,0),MATCH(Source_Data!C30130,Installed_Capacity!$H$24:$S$24,0)))</f>
        <v>4.6120448346619207E-2</v>
      </c>
      <c r="U30130" s="43">
        <f>S30130/(INDEX(Installed_Capacity!$H$33:$S$38,MATCH(Source_Data!B30130,Installed_Capacity!$G$33:$G$38,0),MATCH(Source_Data!C30130,Installed_Capacity!$H$32:$S$32,0)))</f>
        <v>4.3437137810667409E-2</v>
      </c>
      <c r="V30130" s="21"/>
      <c r="W30130" s="2"/>
    </row>
    <row r="30131" spans="1:23" x14ac:dyDescent="0.25">
      <c r="A30131" s="17">
        <v>43991</v>
      </c>
      <c r="B30131" s="19">
        <v>2020</v>
      </c>
      <c r="C30131" s="19">
        <v>6</v>
      </c>
      <c r="D30131" s="19">
        <v>9</v>
      </c>
      <c r="E30131" s="19">
        <v>9</v>
      </c>
      <c r="F30131" s="69">
        <v>23358.23</v>
      </c>
      <c r="G30131" s="52">
        <f t="shared" si="470"/>
        <v>35236.410000000003</v>
      </c>
      <c r="H30131" s="34">
        <v>985.71174151499997</v>
      </c>
      <c r="I30131" s="35">
        <v>2858.2295579390002</v>
      </c>
      <c r="J30131" s="35">
        <f>H30131/(INDEX(Installed_Capacity!$H$6:$S$11,MATCH(Source_Data!B30131,Installed_Capacity!$G$6:$G$11,0),MATCH(Source_Data!C30131,Installed_Capacity!$H$5:$S$5,0)))</f>
        <v>0.53557318825252109</v>
      </c>
      <c r="K30131" s="36">
        <f>I30131/(INDEX(Installed_Capacity!$H$15:$S$20,MATCH(Source_Data!B30131,Installed_Capacity!$G$15:$G$20,0),MATCH(Source_Data!C30131,Installed_Capacity!$H$14:$S$14,0)))</f>
        <v>0.67975236882023216</v>
      </c>
      <c r="L30131" s="39">
        <v>1231.536735595</v>
      </c>
      <c r="M30131" s="40">
        <v>3090.2972317009999</v>
      </c>
      <c r="N30131" s="40">
        <f>L30131/(INDEX(Installed_Capacity!$V$6:$AG$11,MATCH(Source_Data!B30131,Installed_Capacity!$U$6:$U$11,0),MATCH(Source_Data!C30131,Installed_Capacity!$V$5:$AG$5,0)))</f>
        <v>0.6821708813922186</v>
      </c>
      <c r="O30131" s="41">
        <f>M30131/(INDEX(Installed_Capacity!$V$15:$AG$20,MATCH(Source_Data!B30131,Installed_Capacity!$U$15:$U$20,0),MATCH(Source_Data!C30131,Installed_Capacity!$V$14:$AG$14,0)))</f>
        <v>0.79786256182220483</v>
      </c>
      <c r="P30131" s="37">
        <v>861.08069751100004</v>
      </c>
      <c r="Q30131" s="38">
        <f>P30131/(INDEX(Installed_Capacity!$AJ$15:$AU$20,MATCH(Source_Data!B30131,Installed_Capacity!$AI$15:$AI$20,0),MATCH(Source_Data!C30131,Installed_Capacity!$AJ$14:$AU$14,0)))</f>
        <v>0.93901929935768813</v>
      </c>
      <c r="R30131" s="63">
        <v>19.560120898000001</v>
      </c>
      <c r="S30131" s="42">
        <v>185.32269005000001</v>
      </c>
      <c r="T30131" s="42">
        <f>R30131/(INDEX(Installed_Capacity!$H$25:$S$30,MATCH(Source_Data!B30131,Installed_Capacity!$G$25:$G$30,0),MATCH(Source_Data!C30131,Installed_Capacity!$H$24:$S$24,0)))</f>
        <v>1.3921794233451955E-2</v>
      </c>
      <c r="U30131" s="43">
        <f>S30131/(INDEX(Installed_Capacity!$H$33:$S$38,MATCH(Source_Data!B30131,Installed_Capacity!$G$33:$G$38,0),MATCH(Source_Data!C30131,Installed_Capacity!$H$32:$S$32,0)))</f>
        <v>4.662311600765804E-2</v>
      </c>
      <c r="V30131" s="21"/>
      <c r="W30131" s="2"/>
    </row>
    <row r="30132" spans="1:23" x14ac:dyDescent="0.25">
      <c r="A30132" s="17">
        <v>43991</v>
      </c>
      <c r="B30132" s="19">
        <v>2020</v>
      </c>
      <c r="C30132" s="19">
        <v>6</v>
      </c>
      <c r="D30132" s="19">
        <v>9</v>
      </c>
      <c r="E30132" s="19">
        <v>10</v>
      </c>
      <c r="F30132" s="69">
        <v>23843.48</v>
      </c>
      <c r="G30132" s="52">
        <f t="shared" si="470"/>
        <v>35236.410000000003</v>
      </c>
      <c r="H30132" s="34">
        <v>1160.6260423260001</v>
      </c>
      <c r="I30132" s="35">
        <v>3244.3494199040001</v>
      </c>
      <c r="J30132" s="35">
        <f>H30132/(INDEX(Installed_Capacity!$H$6:$S$11,MATCH(Source_Data!B30132,Installed_Capacity!$G$6:$G$11,0),MATCH(Source_Data!C30132,Installed_Capacity!$H$5:$S$5,0)))</f>
        <v>0.63061051591215334</v>
      </c>
      <c r="K30132" s="36">
        <f>I30132/(INDEX(Installed_Capacity!$H$15:$S$20,MATCH(Source_Data!B30132,Installed_Capacity!$G$15:$G$20,0),MATCH(Source_Data!C30132,Installed_Capacity!$H$14:$S$14,0)))</f>
        <v>0.77158050420922719</v>
      </c>
      <c r="L30132" s="39">
        <v>1281.9071395420001</v>
      </c>
      <c r="M30132" s="40">
        <v>2843.6902190669998</v>
      </c>
      <c r="N30132" s="40">
        <f>L30132/(INDEX(Installed_Capacity!$V$6:$AG$11,MATCH(Source_Data!B30132,Installed_Capacity!$U$6:$U$11,0),MATCH(Source_Data!C30132,Installed_Capacity!$V$5:$AG$5,0)))</f>
        <v>0.71007197590565674</v>
      </c>
      <c r="O30132" s="41">
        <f>M30132/(INDEX(Installed_Capacity!$V$15:$AG$20,MATCH(Source_Data!B30132,Installed_Capacity!$U$15:$U$20,0),MATCH(Source_Data!C30132,Installed_Capacity!$V$14:$AG$14,0)))</f>
        <v>0.73419279541750804</v>
      </c>
      <c r="P30132" s="37">
        <v>879.91508412099995</v>
      </c>
      <c r="Q30132" s="38">
        <f>P30132/(INDEX(Installed_Capacity!$AJ$15:$AU$20,MATCH(Source_Data!B30132,Installed_Capacity!$AI$15:$AI$20,0),MATCH(Source_Data!C30132,Installed_Capacity!$AJ$14:$AU$14,0)))</f>
        <v>0.95955843415594322</v>
      </c>
      <c r="R30132" s="63">
        <v>6.2383850750000001</v>
      </c>
      <c r="S30132" s="42">
        <v>305.00988835099997</v>
      </c>
      <c r="T30132" s="42">
        <f>R30132/(INDEX(Installed_Capacity!$H$25:$S$30,MATCH(Source_Data!B30132,Installed_Capacity!$G$25:$G$30,0),MATCH(Source_Data!C30132,Installed_Capacity!$H$24:$S$24,0)))</f>
        <v>4.4401317259786469E-3</v>
      </c>
      <c r="U30132" s="43">
        <f>S30132/(INDEX(Installed_Capacity!$H$33:$S$38,MATCH(Source_Data!B30132,Installed_Capacity!$G$33:$G$38,0),MATCH(Source_Data!C30132,Installed_Capacity!$H$32:$S$32,0)))</f>
        <v>7.6733784752610751E-2</v>
      </c>
      <c r="V30132" s="21"/>
      <c r="W30132" s="2"/>
    </row>
    <row r="30133" spans="1:23" x14ac:dyDescent="0.25">
      <c r="A30133" s="17">
        <v>43991</v>
      </c>
      <c r="B30133" s="19">
        <v>2020</v>
      </c>
      <c r="C30133" s="19">
        <v>6</v>
      </c>
      <c r="D30133" s="19">
        <v>9</v>
      </c>
      <c r="E30133" s="19">
        <v>11</v>
      </c>
      <c r="F30133" s="69">
        <v>24714.3</v>
      </c>
      <c r="G30133" s="52">
        <f t="shared" si="470"/>
        <v>35236.410000000003</v>
      </c>
      <c r="H30133" s="34">
        <v>1264.9662751599999</v>
      </c>
      <c r="I30133" s="35">
        <v>3604.1842142420001</v>
      </c>
      <c r="J30133" s="35">
        <f>H30133/(INDEX(Installed_Capacity!$H$6:$S$11,MATCH(Source_Data!B30133,Installed_Capacity!$G$6:$G$11,0),MATCH(Source_Data!C30133,Installed_Capacity!$H$5:$S$5,0)))</f>
        <v>0.68730237501086666</v>
      </c>
      <c r="K30133" s="36">
        <f>I30133/(INDEX(Installed_Capacity!$H$15:$S$20,MATCH(Source_Data!B30133,Installed_Capacity!$G$15:$G$20,0),MATCH(Source_Data!C30133,Installed_Capacity!$H$14:$S$14,0)))</f>
        <v>0.85715744926453286</v>
      </c>
      <c r="L30133" s="39">
        <v>1197.307708391</v>
      </c>
      <c r="M30133" s="40">
        <v>2879.780021946</v>
      </c>
      <c r="N30133" s="40">
        <f>L30133/(INDEX(Installed_Capacity!$V$6:$AG$11,MATCH(Source_Data!B30133,Installed_Capacity!$U$6:$U$11,0),MATCH(Source_Data!C30133,Installed_Capacity!$V$5:$AG$5,0)))</f>
        <v>0.66321079276305583</v>
      </c>
      <c r="O30133" s="41">
        <f>M30133/(INDEX(Installed_Capacity!$V$15:$AG$20,MATCH(Source_Data!B30133,Installed_Capacity!$U$15:$U$20,0),MATCH(Source_Data!C30133,Installed_Capacity!$V$14:$AG$14,0)))</f>
        <v>0.74351057310093427</v>
      </c>
      <c r="P30133" s="37">
        <v>883.02732140399996</v>
      </c>
      <c r="Q30133" s="38">
        <f>P30133/(INDEX(Installed_Capacity!$AJ$15:$AU$20,MATCH(Source_Data!B30133,Installed_Capacity!$AI$15:$AI$20,0),MATCH(Source_Data!C30133,Installed_Capacity!$AJ$14:$AU$14,0)))</f>
        <v>0.96295236794329331</v>
      </c>
      <c r="R30133" s="63">
        <v>5.2606301340000003</v>
      </c>
      <c r="S30133" s="42">
        <v>463.66616082100001</v>
      </c>
      <c r="T30133" s="42">
        <f>R30133/(INDEX(Installed_Capacity!$H$25:$S$30,MATCH(Source_Data!B30133,Installed_Capacity!$G$25:$G$30,0),MATCH(Source_Data!C30133,Installed_Capacity!$H$24:$S$24,0)))</f>
        <v>3.7442207359430603E-3</v>
      </c>
      <c r="U30133" s="43">
        <f>S30133/(INDEX(Installed_Capacity!$H$33:$S$38,MATCH(Source_Data!B30133,Installed_Capacity!$G$33:$G$38,0),MATCH(Source_Data!C30133,Installed_Capacity!$H$32:$S$32,0)))</f>
        <v>0.1166482161409944</v>
      </c>
      <c r="V30133" s="21"/>
      <c r="W30133" s="2"/>
    </row>
    <row r="30134" spans="1:23" x14ac:dyDescent="0.25">
      <c r="A30134" s="17">
        <v>43991</v>
      </c>
      <c r="B30134" s="19">
        <v>2020</v>
      </c>
      <c r="C30134" s="19">
        <v>6</v>
      </c>
      <c r="D30134" s="19">
        <v>9</v>
      </c>
      <c r="E30134" s="19">
        <v>12</v>
      </c>
      <c r="F30134" s="69">
        <v>25852.39</v>
      </c>
      <c r="G30134" s="52">
        <f t="shared" si="470"/>
        <v>35236.410000000003</v>
      </c>
      <c r="H30134" s="34">
        <v>1494.7183741270001</v>
      </c>
      <c r="I30134" s="35">
        <v>3817.9544426269999</v>
      </c>
      <c r="J30134" s="35">
        <f>H30134/(INDEX(Installed_Capacity!$H$6:$S$11,MATCH(Source_Data!B30134,Installed_Capacity!$G$6:$G$11,0),MATCH(Source_Data!C30134,Installed_Capacity!$H$5:$S$5,0)))</f>
        <v>0.8121350811348127</v>
      </c>
      <c r="K30134" s="36">
        <f>I30134/(INDEX(Installed_Capacity!$H$15:$S$20,MATCH(Source_Data!B30134,Installed_Capacity!$G$15:$G$20,0),MATCH(Source_Data!C30134,Installed_Capacity!$H$14:$S$14,0)))</f>
        <v>0.90799689941448014</v>
      </c>
      <c r="L30134" s="39">
        <v>1285.073730328</v>
      </c>
      <c r="M30134" s="40">
        <v>3343.6446883540002</v>
      </c>
      <c r="N30134" s="40">
        <f>L30134/(INDEX(Installed_Capacity!$V$6:$AG$11,MATCH(Source_Data!B30134,Installed_Capacity!$U$6:$U$11,0),MATCH(Source_Data!C30134,Installed_Capacity!$V$5:$AG$5,0)))</f>
        <v>0.7118260088671261</v>
      </c>
      <c r="O30134" s="41">
        <f>M30134/(INDEX(Installed_Capacity!$V$15:$AG$20,MATCH(Source_Data!B30134,Installed_Capacity!$U$15:$U$20,0),MATCH(Source_Data!C30134,Installed_Capacity!$V$14:$AG$14,0)))</f>
        <v>0.86327259705206538</v>
      </c>
      <c r="P30134" s="37">
        <v>887.57975049799995</v>
      </c>
      <c r="Q30134" s="38">
        <f>P30134/(INDEX(Installed_Capacity!$AJ$15:$AU$20,MATCH(Source_Data!B30134,Installed_Capacity!$AI$15:$AI$20,0),MATCH(Source_Data!C30134,Installed_Capacity!$AJ$14:$AU$14,0)))</f>
        <v>0.96791684896183205</v>
      </c>
      <c r="R30134" s="63">
        <v>4.8966931169999999</v>
      </c>
      <c r="S30134" s="42">
        <v>490.70786203099999</v>
      </c>
      <c r="T30134" s="42">
        <f>R30134/(INDEX(Installed_Capacity!$H$25:$S$30,MATCH(Source_Data!B30134,Installed_Capacity!$G$25:$G$30,0),MATCH(Source_Data!C30134,Installed_Capacity!$H$24:$S$24,0)))</f>
        <v>3.4851908306049815E-3</v>
      </c>
      <c r="U30134" s="43">
        <f>S30134/(INDEX(Installed_Capacity!$H$33:$S$38,MATCH(Source_Data!B30134,Installed_Capacity!$G$33:$G$38,0),MATCH(Source_Data!C30134,Installed_Capacity!$H$32:$S$32,0)))</f>
        <v>0.12345131387402482</v>
      </c>
      <c r="V30134" s="21"/>
      <c r="W30134" s="2"/>
    </row>
    <row r="30135" spans="1:23" x14ac:dyDescent="0.25">
      <c r="A30135" s="17">
        <v>43991</v>
      </c>
      <c r="B30135" s="19">
        <v>2020</v>
      </c>
      <c r="C30135" s="19">
        <v>6</v>
      </c>
      <c r="D30135" s="19">
        <v>9</v>
      </c>
      <c r="E30135" s="19">
        <v>13</v>
      </c>
      <c r="F30135" s="69">
        <v>27389.18</v>
      </c>
      <c r="G30135" s="52">
        <f t="shared" si="470"/>
        <v>35236.410000000003</v>
      </c>
      <c r="H30135" s="34">
        <v>1517.461526693</v>
      </c>
      <c r="I30135" s="35">
        <v>3822.6830660579999</v>
      </c>
      <c r="J30135" s="35">
        <f>H30135/(INDEX(Installed_Capacity!$H$6:$S$11,MATCH(Source_Data!B30135,Installed_Capacity!$G$6:$G$11,0),MATCH(Source_Data!C30135,Installed_Capacity!$H$5:$S$5,0)))</f>
        <v>0.82449226652449359</v>
      </c>
      <c r="K30135" s="36">
        <f>I30135/(INDEX(Installed_Capacity!$H$15:$S$20,MATCH(Source_Data!B30135,Installed_Capacity!$G$15:$G$20,0),MATCH(Source_Data!C30135,Installed_Capacity!$H$14:$S$14,0)))</f>
        <v>0.90912147423022693</v>
      </c>
      <c r="L30135" s="39">
        <v>1334.234474395</v>
      </c>
      <c r="M30135" s="40">
        <v>3521.7196029709999</v>
      </c>
      <c r="N30135" s="40">
        <f>L30135/(INDEX(Installed_Capacity!$V$6:$AG$11,MATCH(Source_Data!B30135,Installed_Capacity!$U$6:$U$11,0),MATCH(Source_Data!C30135,Installed_Capacity!$V$5:$AG$5,0)))</f>
        <v>0.73905705049243353</v>
      </c>
      <c r="O30135" s="41">
        <f>M30135/(INDEX(Installed_Capacity!$V$15:$AG$20,MATCH(Source_Data!B30135,Installed_Capacity!$U$15:$U$20,0),MATCH(Source_Data!C30135,Installed_Capacity!$V$14:$AG$14,0)))</f>
        <v>0.90924853299606023</v>
      </c>
      <c r="P30135" s="37">
        <v>884.07310710299998</v>
      </c>
      <c r="Q30135" s="38">
        <f>P30135/(INDEX(Installed_Capacity!$AJ$15:$AU$20,MATCH(Source_Data!B30135,Installed_Capacity!$AI$15:$AI$20,0),MATCH(Source_Data!C30135,Installed_Capacity!$AJ$14:$AU$14,0)))</f>
        <v>0.96409281036314065</v>
      </c>
      <c r="R30135" s="63">
        <v>17.90639157</v>
      </c>
      <c r="S30135" s="42">
        <v>332.10287775900002</v>
      </c>
      <c r="T30135" s="42">
        <f>R30135/(INDEX(Installed_Capacity!$H$25:$S$30,MATCH(Source_Data!B30135,Installed_Capacity!$G$25:$G$30,0),MATCH(Source_Data!C30135,Installed_Capacity!$H$24:$S$24,0)))</f>
        <v>1.2744762683274019E-2</v>
      </c>
      <c r="U30135" s="43">
        <f>S30135/(INDEX(Installed_Capacity!$H$33:$S$38,MATCH(Source_Data!B30135,Installed_Capacity!$G$33:$G$38,0),MATCH(Source_Data!C30135,Installed_Capacity!$H$32:$S$32,0)))</f>
        <v>8.3549785469104965E-2</v>
      </c>
      <c r="V30135" s="21"/>
      <c r="W30135" s="2"/>
    </row>
    <row r="30136" spans="1:23" x14ac:dyDescent="0.25">
      <c r="A30136" s="17">
        <v>43991</v>
      </c>
      <c r="B30136" s="19">
        <v>2020</v>
      </c>
      <c r="C30136" s="19">
        <v>6</v>
      </c>
      <c r="D30136" s="19">
        <v>9</v>
      </c>
      <c r="E30136" s="19">
        <v>14</v>
      </c>
      <c r="F30136" s="69">
        <v>29198.43</v>
      </c>
      <c r="G30136" s="52">
        <f t="shared" si="470"/>
        <v>35236.410000000003</v>
      </c>
      <c r="H30136" s="34">
        <v>1612.569753342</v>
      </c>
      <c r="I30136" s="35">
        <v>3908.603921895</v>
      </c>
      <c r="J30136" s="35">
        <f>H30136/(INDEX(Installed_Capacity!$H$6:$S$11,MATCH(Source_Data!B30136,Installed_Capacity!$G$6:$G$11,0),MATCH(Source_Data!C30136,Installed_Capacity!$H$5:$S$5,0)))</f>
        <v>0.87616803950165179</v>
      </c>
      <c r="K30136" s="36">
        <f>I30136/(INDEX(Installed_Capacity!$H$15:$S$20,MATCH(Source_Data!B30136,Installed_Capacity!$G$15:$G$20,0),MATCH(Source_Data!C30136,Installed_Capacity!$H$14:$S$14,0)))</f>
        <v>0.92955541912595352</v>
      </c>
      <c r="L30136" s="39">
        <v>1489.886294812</v>
      </c>
      <c r="M30136" s="40">
        <v>3594.889387013</v>
      </c>
      <c r="N30136" s="40">
        <f>L30136/(INDEX(Installed_Capacity!$V$6:$AG$11,MATCH(Source_Data!B30136,Installed_Capacity!$U$6:$U$11,0),MATCH(Source_Data!C30136,Installed_Capacity!$V$5:$AG$5,0)))</f>
        <v>0.8252754607559879</v>
      </c>
      <c r="O30136" s="41">
        <f>M30136/(INDEX(Installed_Capacity!$V$15:$AG$20,MATCH(Source_Data!B30136,Installed_Capacity!$U$15:$U$20,0),MATCH(Source_Data!C30136,Installed_Capacity!$V$14:$AG$14,0)))</f>
        <v>0.92813973567548469</v>
      </c>
      <c r="P30136" s="37">
        <v>884.39120158799994</v>
      </c>
      <c r="Q30136" s="38">
        <f>P30136/(INDEX(Installed_Capacity!$AJ$15:$AU$20,MATCH(Source_Data!B30136,Installed_Capacity!$AI$15:$AI$20,0),MATCH(Source_Data!C30136,Installed_Capacity!$AJ$14:$AU$14,0)))</f>
        <v>0.96443969638822236</v>
      </c>
      <c r="R30136" s="63">
        <v>43.758949784999999</v>
      </c>
      <c r="S30136" s="42">
        <v>193.09894829800001</v>
      </c>
      <c r="T30136" s="42">
        <f>R30136/(INDEX(Installed_Capacity!$H$25:$S$30,MATCH(Source_Data!B30136,Installed_Capacity!$G$25:$G$30,0),MATCH(Source_Data!C30136,Installed_Capacity!$H$24:$S$24,0)))</f>
        <v>3.1145159989323837E-2</v>
      </c>
      <c r="U30136" s="43">
        <f>S30136/(INDEX(Installed_Capacity!$H$33:$S$38,MATCH(Source_Data!B30136,Installed_Capacity!$G$33:$G$38,0),MATCH(Source_Data!C30136,Installed_Capacity!$H$32:$S$32,0)))</f>
        <v>4.8579451685195389E-2</v>
      </c>
      <c r="V30136" s="21"/>
      <c r="W30136" s="2"/>
    </row>
    <row r="30137" spans="1:23" x14ac:dyDescent="0.25">
      <c r="A30137" s="17">
        <v>43991</v>
      </c>
      <c r="B30137" s="19">
        <v>2020</v>
      </c>
      <c r="C30137" s="19">
        <v>6</v>
      </c>
      <c r="D30137" s="19">
        <v>9</v>
      </c>
      <c r="E30137" s="19">
        <v>15</v>
      </c>
      <c r="F30137" s="69">
        <v>31137.919999999998</v>
      </c>
      <c r="G30137" s="52">
        <f t="shared" si="470"/>
        <v>35236.410000000003</v>
      </c>
      <c r="H30137" s="34">
        <v>1722.6228985140001</v>
      </c>
      <c r="I30137" s="35">
        <v>3741.0059730799999</v>
      </c>
      <c r="J30137" s="35">
        <f>H30137/(INDEX(Installed_Capacity!$H$6:$S$11,MATCH(Source_Data!B30137,Installed_Capacity!$G$6:$G$11,0),MATCH(Source_Data!C30137,Installed_Capacity!$H$5:$S$5,0)))</f>
        <v>0.93596393251434418</v>
      </c>
      <c r="K30137" s="36">
        <f>I30137/(INDEX(Installed_Capacity!$H$15:$S$20,MATCH(Source_Data!B30137,Installed_Capacity!$G$15:$G$20,0),MATCH(Source_Data!C30137,Installed_Capacity!$H$14:$S$14,0)))</f>
        <v>0.88969679321538908</v>
      </c>
      <c r="L30137" s="39">
        <v>1609.5106876939999</v>
      </c>
      <c r="M30137" s="40">
        <v>3493.7646188379999</v>
      </c>
      <c r="N30137" s="40">
        <f>L30137/(INDEX(Installed_Capacity!$V$6:$AG$11,MATCH(Source_Data!B30137,Installed_Capacity!$U$6:$U$11,0),MATCH(Source_Data!C30137,Installed_Capacity!$V$5:$AG$5,0)))</f>
        <v>0.89153761532249132</v>
      </c>
      <c r="O30137" s="41">
        <f>M30137/(INDEX(Installed_Capacity!$V$15:$AG$20,MATCH(Source_Data!B30137,Installed_Capacity!$U$15:$U$20,0),MATCH(Source_Data!C30137,Installed_Capacity!$V$14:$AG$14,0)))</f>
        <v>0.90203102814660685</v>
      </c>
      <c r="P30137" s="37">
        <v>881.93167863999997</v>
      </c>
      <c r="Q30137" s="38">
        <f>P30137/(INDEX(Installed_Capacity!$AJ$15:$AU$20,MATCH(Source_Data!B30137,Installed_Capacity!$AI$15:$AI$20,0),MATCH(Source_Data!C30137,Installed_Capacity!$AJ$14:$AU$14,0)))</f>
        <v>0.96175755576881128</v>
      </c>
      <c r="R30137" s="63">
        <v>67.884636356000001</v>
      </c>
      <c r="S30137" s="42">
        <v>129.04233423700001</v>
      </c>
      <c r="T30137" s="42">
        <f>R30137/(INDEX(Installed_Capacity!$H$25:$S$30,MATCH(Source_Data!B30137,Installed_Capacity!$G$25:$G$30,0),MATCH(Source_Data!C30137,Installed_Capacity!$H$24:$S$24,0)))</f>
        <v>4.8316467157295366E-2</v>
      </c>
      <c r="U30137" s="43">
        <f>S30137/(INDEX(Installed_Capacity!$H$33:$S$38,MATCH(Source_Data!B30137,Installed_Capacity!$G$33:$G$38,0),MATCH(Source_Data!C30137,Installed_Capacity!$H$32:$S$32,0)))</f>
        <v>3.2464215350033084E-2</v>
      </c>
      <c r="V30137" s="21"/>
      <c r="W30137" s="2"/>
    </row>
    <row r="30138" spans="1:23" x14ac:dyDescent="0.25">
      <c r="A30138" s="17">
        <v>43991</v>
      </c>
      <c r="B30138" s="19">
        <v>2020</v>
      </c>
      <c r="C30138" s="19">
        <v>6</v>
      </c>
      <c r="D30138" s="19">
        <v>9</v>
      </c>
      <c r="E30138" s="19">
        <v>16</v>
      </c>
      <c r="F30138" s="69">
        <v>32855.360000000001</v>
      </c>
      <c r="G30138" s="52">
        <f t="shared" si="470"/>
        <v>35236.410000000003</v>
      </c>
      <c r="H30138" s="34">
        <v>1665.890548958</v>
      </c>
      <c r="I30138" s="35">
        <v>3550.916416475</v>
      </c>
      <c r="J30138" s="35">
        <f>H30138/(INDEX(Installed_Capacity!$H$6:$S$11,MATCH(Source_Data!B30138,Installed_Capacity!$G$6:$G$11,0),MATCH(Source_Data!C30138,Installed_Capacity!$H$5:$S$5,0)))</f>
        <v>0.90513917508367381</v>
      </c>
      <c r="K30138" s="36">
        <f>I30138/(INDEX(Installed_Capacity!$H$15:$S$20,MATCH(Source_Data!B30138,Installed_Capacity!$G$15:$G$20,0),MATCH(Source_Data!C30138,Installed_Capacity!$H$14:$S$14,0)))</f>
        <v>0.84448914849303547</v>
      </c>
      <c r="L30138" s="39">
        <v>1630.8969842020001</v>
      </c>
      <c r="M30138" s="40">
        <v>3477.1898345119998</v>
      </c>
      <c r="N30138" s="40">
        <f>L30138/(INDEX(Installed_Capacity!$V$6:$AG$11,MATCH(Source_Data!B30138,Installed_Capacity!$U$6:$U$11,0),MATCH(Source_Data!C30138,Installed_Capacity!$V$5:$AG$5,0)))</f>
        <v>0.90338387887022809</v>
      </c>
      <c r="O30138" s="41">
        <f>M30138/(INDEX(Installed_Capacity!$V$15:$AG$20,MATCH(Source_Data!B30138,Installed_Capacity!$U$15:$U$20,0),MATCH(Source_Data!C30138,Installed_Capacity!$V$14:$AG$14,0)))</f>
        <v>0.89775169871889549</v>
      </c>
      <c r="P30138" s="37">
        <v>879.34445479199996</v>
      </c>
      <c r="Q30138" s="38">
        <f>P30138/(INDEX(Installed_Capacity!$AJ$15:$AU$20,MATCH(Source_Data!B30138,Installed_Capacity!$AI$15:$AI$20,0),MATCH(Source_Data!C30138,Installed_Capacity!$AJ$14:$AU$14,0)))</f>
        <v>0.95893615571646673</v>
      </c>
      <c r="R30138" s="63">
        <v>67.064568558000005</v>
      </c>
      <c r="S30138" s="42">
        <v>59.030552335000003</v>
      </c>
      <c r="T30138" s="42">
        <f>R30138/(INDEX(Installed_Capacity!$H$25:$S$30,MATCH(Source_Data!B30138,Installed_Capacity!$G$25:$G$30,0),MATCH(Source_Data!C30138,Installed_Capacity!$H$24:$S$24,0)))</f>
        <v>4.7732789009252666E-2</v>
      </c>
      <c r="U30138" s="43">
        <f>S30138/(INDEX(Installed_Capacity!$H$33:$S$38,MATCH(Source_Data!B30138,Installed_Capacity!$G$33:$G$38,0),MATCH(Source_Data!C30138,Installed_Capacity!$H$32:$S$32,0)))</f>
        <v>1.4850789661904297E-2</v>
      </c>
      <c r="V30138" s="21"/>
      <c r="W30138" s="2"/>
    </row>
    <row r="30139" spans="1:23" x14ac:dyDescent="0.25">
      <c r="A30139" s="17">
        <v>43991</v>
      </c>
      <c r="B30139" s="19">
        <v>2020</v>
      </c>
      <c r="C30139" s="19">
        <v>6</v>
      </c>
      <c r="D30139" s="19">
        <v>9</v>
      </c>
      <c r="E30139" s="19">
        <v>17</v>
      </c>
      <c r="F30139" s="69">
        <v>34424.769999999997</v>
      </c>
      <c r="G30139" s="52">
        <f t="shared" si="470"/>
        <v>35236.410000000003</v>
      </c>
      <c r="H30139" s="34">
        <v>1471.0331697080001</v>
      </c>
      <c r="I30139" s="35">
        <v>3109.8552810330002</v>
      </c>
      <c r="J30139" s="35">
        <f>H30139/(INDEX(Installed_Capacity!$H$6:$S$11,MATCH(Source_Data!B30139,Installed_Capacity!$G$6:$G$11,0),MATCH(Source_Data!C30139,Installed_Capacity!$H$5:$S$5,0)))</f>
        <v>0.79926604456880812</v>
      </c>
      <c r="K30139" s="36">
        <f>I30139/(INDEX(Installed_Capacity!$H$15:$S$20,MATCH(Source_Data!B30139,Installed_Capacity!$G$15:$G$20,0),MATCH(Source_Data!C30139,Installed_Capacity!$H$14:$S$14,0)))</f>
        <v>0.73959472152915362</v>
      </c>
      <c r="L30139" s="39">
        <v>1608.639632659</v>
      </c>
      <c r="M30139" s="40">
        <v>3357.83347744</v>
      </c>
      <c r="N30139" s="40">
        <f>L30139/(INDEX(Installed_Capacity!$V$6:$AG$11,MATCH(Source_Data!B30139,Installed_Capacity!$U$6:$U$11,0),MATCH(Source_Data!C30139,Installed_Capacity!$V$5:$AG$5,0)))</f>
        <v>0.89105512189473335</v>
      </c>
      <c r="O30139" s="41">
        <f>M30139/(INDEX(Installed_Capacity!$V$15:$AG$20,MATCH(Source_Data!B30139,Installed_Capacity!$U$15:$U$20,0),MATCH(Source_Data!C30139,Installed_Capacity!$V$14:$AG$14,0)))</f>
        <v>0.8669359027992215</v>
      </c>
      <c r="P30139" s="37">
        <v>875.44303967899998</v>
      </c>
      <c r="Q30139" s="38">
        <f>P30139/(INDEX(Installed_Capacity!$AJ$15:$AU$20,MATCH(Source_Data!B30139,Installed_Capacity!$AI$15:$AI$20,0),MATCH(Source_Data!C30139,Installed_Capacity!$AJ$14:$AU$14,0)))</f>
        <v>0.95468161360850601</v>
      </c>
      <c r="R30139" s="63">
        <v>73.381996318000006</v>
      </c>
      <c r="S30139" s="42">
        <v>38.315502096000003</v>
      </c>
      <c r="T30139" s="42">
        <f>R30139/(INDEX(Installed_Capacity!$H$25:$S$30,MATCH(Source_Data!B30139,Installed_Capacity!$G$25:$G$30,0),MATCH(Source_Data!C30139,Installed_Capacity!$H$24:$S$24,0)))</f>
        <v>5.2229178874021349E-2</v>
      </c>
      <c r="U30139" s="43">
        <f>S30139/(INDEX(Installed_Capacity!$H$33:$S$38,MATCH(Source_Data!B30139,Installed_Capacity!$G$33:$G$38,0),MATCH(Source_Data!C30139,Installed_Capacity!$H$32:$S$32,0)))</f>
        <v>9.6393382733193974E-3</v>
      </c>
      <c r="V30139" s="21"/>
      <c r="W30139" s="2"/>
    </row>
    <row r="30140" spans="1:23" x14ac:dyDescent="0.25">
      <c r="A30140" s="17">
        <v>43991</v>
      </c>
      <c r="B30140" s="19">
        <v>2020</v>
      </c>
      <c r="C30140" s="19">
        <v>6</v>
      </c>
      <c r="D30140" s="19">
        <v>9</v>
      </c>
      <c r="E30140" s="19">
        <v>18</v>
      </c>
      <c r="F30140" s="69">
        <v>35236.410000000003</v>
      </c>
      <c r="G30140" s="52">
        <f t="shared" si="470"/>
        <v>35236.410000000003</v>
      </c>
      <c r="H30140" s="34">
        <v>1239.9103170379999</v>
      </c>
      <c r="I30140" s="35">
        <v>2487.9306140680001</v>
      </c>
      <c r="J30140" s="35">
        <f>H30140/(INDEX(Installed_Capacity!$H$6:$S$11,MATCH(Source_Data!B30140,Installed_Capacity!$G$6:$G$11,0),MATCH(Source_Data!C30140,Installed_Capacity!$H$5:$S$5,0)))</f>
        <v>0.67368855789685289</v>
      </c>
      <c r="K30140" s="36">
        <f>I30140/(INDEX(Installed_Capacity!$H$15:$S$20,MATCH(Source_Data!B30140,Installed_Capacity!$G$15:$G$20,0),MATCH(Source_Data!C30140,Installed_Capacity!$H$14:$S$14,0)))</f>
        <v>0.59168680964609588</v>
      </c>
      <c r="L30140" s="39">
        <v>1506.7873765689999</v>
      </c>
      <c r="M30140" s="40">
        <v>3063.8447452800001</v>
      </c>
      <c r="N30140" s="40">
        <f>L30140/(INDEX(Installed_Capacity!$V$6:$AG$11,MATCH(Source_Data!B30140,Installed_Capacity!$U$6:$U$11,0),MATCH(Source_Data!C30140,Installed_Capacity!$V$5:$AG$5,0)))</f>
        <v>0.83463728124044489</v>
      </c>
      <c r="O30140" s="41">
        <f>M30140/(INDEX(Installed_Capacity!$V$15:$AG$20,MATCH(Source_Data!B30140,Installed_Capacity!$U$15:$U$20,0),MATCH(Source_Data!C30140,Installed_Capacity!$V$14:$AG$14,0)))</f>
        <v>0.79103297651050042</v>
      </c>
      <c r="P30140" s="37">
        <v>857.49841371299999</v>
      </c>
      <c r="Q30140" s="38">
        <f>P30140/(INDEX(Installed_Capacity!$AJ$15:$AU$20,MATCH(Source_Data!B30140,Installed_Capacity!$AI$15:$AI$20,0),MATCH(Source_Data!C30140,Installed_Capacity!$AJ$14:$AU$14,0)))</f>
        <v>0.93511277395092696</v>
      </c>
      <c r="R30140" s="63">
        <v>284.04563648200002</v>
      </c>
      <c r="S30140" s="42">
        <v>111.629909084</v>
      </c>
      <c r="T30140" s="42">
        <f>R30140/(INDEX(Installed_Capacity!$H$25:$S$30,MATCH(Source_Data!B30140,Installed_Capacity!$G$25:$G$30,0),MATCH(Source_Data!C30140,Installed_Capacity!$H$24:$S$24,0)))</f>
        <v>0.20216771279857648</v>
      </c>
      <c r="U30140" s="43">
        <f>S30140/(INDEX(Installed_Capacity!$H$33:$S$38,MATCH(Source_Data!B30140,Installed_Capacity!$G$33:$G$38,0),MATCH(Source_Data!C30140,Installed_Capacity!$H$32:$S$32,0)))</f>
        <v>2.8083631851790358E-2</v>
      </c>
      <c r="V30140" s="21"/>
      <c r="W30140" s="2"/>
    </row>
    <row r="30141" spans="1:23" x14ac:dyDescent="0.25">
      <c r="A30141" s="17">
        <v>43991</v>
      </c>
      <c r="B30141" s="19">
        <v>2020</v>
      </c>
      <c r="C30141" s="19">
        <v>6</v>
      </c>
      <c r="D30141" s="19">
        <v>9</v>
      </c>
      <c r="E30141" s="19">
        <v>19</v>
      </c>
      <c r="F30141" s="69">
        <v>34654.07</v>
      </c>
      <c r="G30141" s="52">
        <f t="shared" si="470"/>
        <v>35236.410000000003</v>
      </c>
      <c r="H30141" s="34">
        <v>790.56746218199999</v>
      </c>
      <c r="I30141" s="35">
        <v>1252.8964063630001</v>
      </c>
      <c r="J30141" s="35">
        <f>H30141/(INDEX(Installed_Capacity!$H$6:$S$11,MATCH(Source_Data!B30141,Installed_Capacity!$G$6:$G$11,0),MATCH(Source_Data!C30141,Installed_Capacity!$H$5:$S$5,0)))</f>
        <v>0.42954417444471005</v>
      </c>
      <c r="K30141" s="36">
        <f>I30141/(INDEX(Installed_Capacity!$H$15:$S$20,MATCH(Source_Data!B30141,Installed_Capacity!$G$15:$G$20,0),MATCH(Source_Data!C30141,Installed_Capacity!$H$14:$S$14,0)))</f>
        <v>0.29796742453594816</v>
      </c>
      <c r="L30141" s="39">
        <v>1112.945217788</v>
      </c>
      <c r="M30141" s="40">
        <v>1959.1350439800001</v>
      </c>
      <c r="N30141" s="40">
        <f>L30141/(INDEX(Installed_Capacity!$V$6:$AG$11,MATCH(Source_Data!B30141,Installed_Capacity!$U$6:$U$11,0),MATCH(Source_Data!C30141,Installed_Capacity!$V$5:$AG$5,0)))</f>
        <v>0.61648085535417552</v>
      </c>
      <c r="O30141" s="41">
        <f>M30141/(INDEX(Installed_Capacity!$V$15:$AG$20,MATCH(Source_Data!B30141,Installed_Capacity!$U$15:$U$20,0),MATCH(Source_Data!C30141,Installed_Capacity!$V$14:$AG$14,0)))</f>
        <v>0.50581558599304977</v>
      </c>
      <c r="P30141" s="37">
        <v>680.04452004999996</v>
      </c>
      <c r="Q30141" s="38">
        <f>P30141/(INDEX(Installed_Capacity!$AJ$15:$AU$20,MATCH(Source_Data!B30141,Installed_Capacity!$AI$15:$AI$20,0),MATCH(Source_Data!C30141,Installed_Capacity!$AJ$14:$AU$14,0)))</f>
        <v>0.74159707748091597</v>
      </c>
      <c r="R30141" s="63">
        <v>381.96138177699999</v>
      </c>
      <c r="S30141" s="42">
        <v>563.67142919599996</v>
      </c>
      <c r="T30141" s="42">
        <f>R30141/(INDEX(Installed_Capacity!$H$25:$S$30,MATCH(Source_Data!B30141,Installed_Capacity!$G$25:$G$30,0),MATCH(Source_Data!C30141,Installed_Capacity!$H$24:$S$24,0)))</f>
        <v>0.27185863471672594</v>
      </c>
      <c r="U30141" s="43">
        <f>S30141/(INDEX(Installed_Capacity!$H$33:$S$38,MATCH(Source_Data!B30141,Installed_Capacity!$G$33:$G$38,0),MATCH(Source_Data!C30141,Installed_Capacity!$H$32:$S$32,0)))</f>
        <v>0.14180734386338306</v>
      </c>
      <c r="V30141" s="21"/>
      <c r="W30141" s="2"/>
    </row>
    <row r="30142" spans="1:23" x14ac:dyDescent="0.25">
      <c r="A30142" s="17">
        <v>43991</v>
      </c>
      <c r="B30142" s="19">
        <v>2020</v>
      </c>
      <c r="C30142" s="19">
        <v>6</v>
      </c>
      <c r="D30142" s="19">
        <v>9</v>
      </c>
      <c r="E30142" s="19">
        <v>20</v>
      </c>
      <c r="F30142" s="69">
        <v>33518.83</v>
      </c>
      <c r="G30142" s="52">
        <f t="shared" si="470"/>
        <v>35236.410000000003</v>
      </c>
      <c r="H30142" s="34">
        <v>205.385586467</v>
      </c>
      <c r="I30142" s="35">
        <v>154.72690061200001</v>
      </c>
      <c r="J30142" s="35">
        <f>H30142/(INDEX(Installed_Capacity!$H$6:$S$11,MATCH(Source_Data!B30142,Installed_Capacity!$G$6:$G$11,0),MATCH(Source_Data!C30142,Installed_Capacity!$H$5:$S$5,0)))</f>
        <v>0.11159348999554464</v>
      </c>
      <c r="K30142" s="36">
        <f>I30142/(INDEX(Installed_Capacity!$H$15:$S$20,MATCH(Source_Data!B30142,Installed_Capacity!$G$15:$G$20,0),MATCH(Source_Data!C30142,Installed_Capacity!$H$14:$S$14,0)))</f>
        <v>3.6797596231934383E-2</v>
      </c>
      <c r="L30142" s="39">
        <v>308.18263467000003</v>
      </c>
      <c r="M30142" s="40">
        <v>344.35147671599998</v>
      </c>
      <c r="N30142" s="40">
        <f>L30142/(INDEX(Installed_Capacity!$V$6:$AG$11,MATCH(Source_Data!B30142,Installed_Capacity!$U$6:$U$11,0),MATCH(Source_Data!C30142,Installed_Capacity!$V$5:$AG$5,0)))</f>
        <v>0.17070803772738352</v>
      </c>
      <c r="O30142" s="41">
        <f>M30142/(INDEX(Installed_Capacity!$V$15:$AG$20,MATCH(Source_Data!B30142,Installed_Capacity!$U$15:$U$20,0),MATCH(Source_Data!C30142,Installed_Capacity!$V$14:$AG$14,0)))</f>
        <v>8.890573649728134E-2</v>
      </c>
      <c r="P30142" s="37">
        <v>258.55537413500002</v>
      </c>
      <c r="Q30142" s="38">
        <f>P30142/(INDEX(Installed_Capacity!$AJ$15:$AU$20,MATCH(Source_Data!B30142,Installed_Capacity!$AI$15:$AI$20,0),MATCH(Source_Data!C30142,Installed_Capacity!$AJ$14:$AU$14,0)))</f>
        <v>0.28195787800981464</v>
      </c>
      <c r="R30142" s="63">
        <v>460.59240778600002</v>
      </c>
      <c r="S30142" s="42">
        <v>1114.5812072470001</v>
      </c>
      <c r="T30142" s="42">
        <f>R30142/(INDEX(Installed_Capacity!$H$25:$S$30,MATCH(Source_Data!B30142,Installed_Capacity!$G$25:$G$30,0),MATCH(Source_Data!C30142,Installed_Capacity!$H$24:$S$24,0)))</f>
        <v>0.32782377778362987</v>
      </c>
      <c r="U30142" s="43">
        <f>S30142/(INDEX(Installed_Capacity!$H$33:$S$38,MATCH(Source_Data!B30142,Installed_Capacity!$G$33:$G$38,0),MATCH(Source_Data!C30142,Installed_Capacity!$H$32:$S$32,0)))</f>
        <v>0.28040413675957448</v>
      </c>
      <c r="V30142" s="21"/>
      <c r="W30142" s="2"/>
    </row>
    <row r="30143" spans="1:23" x14ac:dyDescent="0.25">
      <c r="A30143" s="17">
        <v>43991</v>
      </c>
      <c r="B30143" s="19">
        <v>2020</v>
      </c>
      <c r="C30143" s="19">
        <v>6</v>
      </c>
      <c r="D30143" s="19">
        <v>9</v>
      </c>
      <c r="E30143" s="19">
        <v>21</v>
      </c>
      <c r="F30143" s="69">
        <v>32053.59</v>
      </c>
      <c r="G30143" s="52">
        <f t="shared" si="470"/>
        <v>35236.410000000003</v>
      </c>
      <c r="H30143" s="34">
        <v>1.9992171759999999</v>
      </c>
      <c r="I30143" s="35">
        <v>8.9261227999999998E-2</v>
      </c>
      <c r="J30143" s="35">
        <f>H30143/(INDEX(Installed_Capacity!$H$6:$S$11,MATCH(Source_Data!B30143,Installed_Capacity!$G$6:$G$11,0),MATCH(Source_Data!C30143,Installed_Capacity!$H$5:$S$5,0)))</f>
        <v>1.0862477049465356E-3</v>
      </c>
      <c r="K30143" s="36">
        <f>I30143/(INDEX(Installed_Capacity!$H$15:$S$20,MATCH(Source_Data!B30143,Installed_Capacity!$G$15:$G$20,0),MATCH(Source_Data!C30143,Installed_Capacity!$H$14:$S$14,0)))</f>
        <v>2.1228361804695101E-5</v>
      </c>
      <c r="L30143" s="39">
        <v>2.412024846</v>
      </c>
      <c r="M30143" s="40">
        <v>0.14660873099999999</v>
      </c>
      <c r="N30143" s="40">
        <f>L30143/(INDEX(Installed_Capacity!$V$6:$AG$11,MATCH(Source_Data!B30143,Installed_Capacity!$U$6:$U$11,0),MATCH(Source_Data!C30143,Installed_Capacity!$V$5:$AG$5,0)))</f>
        <v>1.3360649890324153E-3</v>
      </c>
      <c r="O30143" s="41">
        <f>M30143/(INDEX(Installed_Capacity!$V$15:$AG$20,MATCH(Source_Data!B30143,Installed_Capacity!$U$15:$U$20,0),MATCH(Source_Data!C30143,Installed_Capacity!$V$14:$AG$14,0)))</f>
        <v>3.7851898678618827E-5</v>
      </c>
      <c r="P30143" s="37">
        <v>16.911998749999999</v>
      </c>
      <c r="Q30143" s="38">
        <f>P30143/(INDEX(Installed_Capacity!$AJ$15:$AU$20,MATCH(Source_Data!B30143,Installed_Capacity!$AI$15:$AI$20,0),MATCH(Source_Data!C30143,Installed_Capacity!$AJ$14:$AU$14,0)))</f>
        <v>1.8442746728462377E-2</v>
      </c>
      <c r="R30143" s="63">
        <v>494.15408020799998</v>
      </c>
      <c r="S30143" s="42">
        <v>1223.101433589</v>
      </c>
      <c r="T30143" s="42">
        <f>R30143/(INDEX(Installed_Capacity!$H$25:$S$30,MATCH(Source_Data!B30143,Installed_Capacity!$G$25:$G$30,0),MATCH(Source_Data!C30143,Installed_Capacity!$H$24:$S$24,0)))</f>
        <v>0.35171108911601418</v>
      </c>
      <c r="U30143" s="43">
        <f>S30143/(INDEX(Installed_Capacity!$H$33:$S$38,MATCH(Source_Data!B30143,Installed_Capacity!$G$33:$G$38,0),MATCH(Source_Data!C30143,Installed_Capacity!$H$32:$S$32,0)))</f>
        <v>0.30770544077450812</v>
      </c>
      <c r="V30143" s="21"/>
      <c r="W30143" s="2"/>
    </row>
    <row r="30144" spans="1:23" x14ac:dyDescent="0.25">
      <c r="A30144" s="17">
        <v>43991</v>
      </c>
      <c r="B30144" s="19">
        <v>2020</v>
      </c>
      <c r="C30144" s="19">
        <v>6</v>
      </c>
      <c r="D30144" s="19">
        <v>9</v>
      </c>
      <c r="E30144" s="19">
        <v>22</v>
      </c>
      <c r="F30144" s="69">
        <v>29400.22</v>
      </c>
      <c r="G30144" s="52">
        <f t="shared" si="470"/>
        <v>35236.410000000003</v>
      </c>
      <c r="H30144" s="34">
        <v>0</v>
      </c>
      <c r="I30144" s="35">
        <v>6.6008415000000001E-2</v>
      </c>
      <c r="J30144" s="35">
        <f>H30144/(INDEX(Installed_Capacity!$H$6:$S$11,MATCH(Source_Data!B30144,Installed_Capacity!$G$6:$G$11,0),MATCH(Source_Data!C30144,Installed_Capacity!$H$5:$S$5,0)))</f>
        <v>0</v>
      </c>
      <c r="K30144" s="36">
        <f>I30144/(INDEX(Installed_Capacity!$H$15:$S$20,MATCH(Source_Data!B30144,Installed_Capacity!$G$15:$G$20,0),MATCH(Source_Data!C30144,Installed_Capacity!$H$14:$S$14,0)))</f>
        <v>1.5698310981946867E-5</v>
      </c>
      <c r="L30144" s="39">
        <v>0</v>
      </c>
      <c r="M30144" s="40">
        <v>0</v>
      </c>
      <c r="N30144" s="40">
        <f>L30144/(INDEX(Installed_Capacity!$V$6:$AG$11,MATCH(Source_Data!B30144,Installed_Capacity!$U$6:$U$11,0),MATCH(Source_Data!C30144,Installed_Capacity!$V$5:$AG$5,0)))</f>
        <v>0</v>
      </c>
      <c r="O30144" s="41">
        <f>M30144/(INDEX(Installed_Capacity!$V$15:$AG$20,MATCH(Source_Data!B30144,Installed_Capacity!$U$15:$U$20,0),MATCH(Source_Data!C30144,Installed_Capacity!$V$14:$AG$14,0)))</f>
        <v>0</v>
      </c>
      <c r="P30144" s="37">
        <v>0</v>
      </c>
      <c r="Q30144" s="38">
        <f>P30144/(INDEX(Installed_Capacity!$AJ$15:$AU$20,MATCH(Source_Data!B30144,Installed_Capacity!$AI$15:$AI$20,0),MATCH(Source_Data!C30144,Installed_Capacity!$AJ$14:$AU$14,0)))</f>
        <v>0</v>
      </c>
      <c r="R30144" s="63">
        <v>451.66344375099999</v>
      </c>
      <c r="S30144" s="42">
        <v>1419.74715945</v>
      </c>
      <c r="T30144" s="42">
        <f>R30144/(INDEX(Installed_Capacity!$H$25:$S$30,MATCH(Source_Data!B30144,Installed_Capacity!$G$25:$G$30,0),MATCH(Source_Data!C30144,Installed_Capacity!$H$24:$S$24,0)))</f>
        <v>0.32146864323914587</v>
      </c>
      <c r="U30144" s="43">
        <f>S30144/(INDEX(Installed_Capacity!$H$33:$S$38,MATCH(Source_Data!B30144,Installed_Capacity!$G$33:$G$38,0),MATCH(Source_Data!C30144,Installed_Capacity!$H$32:$S$32,0)))</f>
        <v>0.35717718374755658</v>
      </c>
      <c r="V30144" s="21"/>
      <c r="W30144" s="2"/>
    </row>
    <row r="30145" spans="1:23" x14ac:dyDescent="0.25">
      <c r="A30145" s="17">
        <v>43991</v>
      </c>
      <c r="B30145" s="19">
        <v>2020</v>
      </c>
      <c r="C30145" s="19">
        <v>6</v>
      </c>
      <c r="D30145" s="19">
        <v>9</v>
      </c>
      <c r="E30145" s="19">
        <v>23</v>
      </c>
      <c r="F30145" s="69">
        <v>26795.74</v>
      </c>
      <c r="G30145" s="52">
        <f t="shared" si="470"/>
        <v>35236.410000000003</v>
      </c>
      <c r="H30145" s="34">
        <v>0</v>
      </c>
      <c r="I30145" s="35">
        <v>4.3855941000000002E-2</v>
      </c>
      <c r="J30145" s="35">
        <f>H30145/(INDEX(Installed_Capacity!$H$6:$S$11,MATCH(Source_Data!B30145,Installed_Capacity!$G$6:$G$11,0),MATCH(Source_Data!C30145,Installed_Capacity!$H$5:$S$5,0)))</f>
        <v>0</v>
      </c>
      <c r="K30145" s="36">
        <f>I30145/(INDEX(Installed_Capacity!$H$15:$S$20,MATCH(Source_Data!B30145,Installed_Capacity!$G$15:$G$20,0),MATCH(Source_Data!C30145,Installed_Capacity!$H$14:$S$14,0)))</f>
        <v>1.0429945942860678E-5</v>
      </c>
      <c r="L30145" s="39">
        <v>0</v>
      </c>
      <c r="M30145" s="40">
        <v>0</v>
      </c>
      <c r="N30145" s="40">
        <f>L30145/(INDEX(Installed_Capacity!$V$6:$AG$11,MATCH(Source_Data!B30145,Installed_Capacity!$U$6:$U$11,0),MATCH(Source_Data!C30145,Installed_Capacity!$V$5:$AG$5,0)))</f>
        <v>0</v>
      </c>
      <c r="O30145" s="41">
        <f>M30145/(INDEX(Installed_Capacity!$V$15:$AG$20,MATCH(Source_Data!B30145,Installed_Capacity!$U$15:$U$20,0),MATCH(Source_Data!C30145,Installed_Capacity!$V$14:$AG$14,0)))</f>
        <v>0</v>
      </c>
      <c r="P30145" s="37">
        <v>0</v>
      </c>
      <c r="Q30145" s="38">
        <f>P30145/(INDEX(Installed_Capacity!$AJ$15:$AU$20,MATCH(Source_Data!B30145,Installed_Capacity!$AI$15:$AI$20,0),MATCH(Source_Data!C30145,Installed_Capacity!$AJ$14:$AU$14,0)))</f>
        <v>0</v>
      </c>
      <c r="R30145" s="63">
        <v>421.39982506299998</v>
      </c>
      <c r="S30145" s="42">
        <v>1601.115155043</v>
      </c>
      <c r="T30145" s="42">
        <f>R30145/(INDEX(Installed_Capacity!$H$25:$S$30,MATCH(Source_Data!B30145,Installed_Capacity!$G$25:$G$30,0),MATCH(Source_Data!C30145,Installed_Capacity!$H$24:$S$24,0)))</f>
        <v>0.29992870111245545</v>
      </c>
      <c r="U30145" s="43">
        <f>S30145/(INDEX(Installed_Capacity!$H$33:$S$38,MATCH(Source_Data!B30145,Installed_Capacity!$G$33:$G$38,0),MATCH(Source_Data!C30145,Installed_Capacity!$H$32:$S$32,0)))</f>
        <v>0.40280538554155942</v>
      </c>
      <c r="V30145" s="21"/>
      <c r="W30145" s="2"/>
    </row>
    <row r="30146" spans="1:23" x14ac:dyDescent="0.25">
      <c r="A30146" s="17">
        <v>43991</v>
      </c>
      <c r="B30146" s="19">
        <v>2020</v>
      </c>
      <c r="C30146" s="19">
        <v>6</v>
      </c>
      <c r="D30146" s="19">
        <v>9</v>
      </c>
      <c r="E30146" s="19">
        <v>24</v>
      </c>
      <c r="F30146" s="69">
        <v>24817.34</v>
      </c>
      <c r="G30146" s="52">
        <f t="shared" si="470"/>
        <v>35236.410000000003</v>
      </c>
      <c r="H30146" s="34">
        <v>0</v>
      </c>
      <c r="I30146" s="35">
        <v>3.0792951999999998E-2</v>
      </c>
      <c r="J30146" s="35">
        <f>H30146/(INDEX(Installed_Capacity!$H$6:$S$11,MATCH(Source_Data!B30146,Installed_Capacity!$G$6:$G$11,0),MATCH(Source_Data!C30146,Installed_Capacity!$H$5:$S$5,0)))</f>
        <v>0</v>
      </c>
      <c r="K30146" s="36">
        <f>I30146/(INDEX(Installed_Capacity!$H$15:$S$20,MATCH(Source_Data!B30146,Installed_Capacity!$G$15:$G$20,0),MATCH(Source_Data!C30146,Installed_Capacity!$H$14:$S$14,0)))</f>
        <v>7.3232683521966516E-6</v>
      </c>
      <c r="L30146" s="39">
        <v>0</v>
      </c>
      <c r="M30146" s="40">
        <v>0</v>
      </c>
      <c r="N30146" s="40">
        <f>L30146/(INDEX(Installed_Capacity!$V$6:$AG$11,MATCH(Source_Data!B30146,Installed_Capacity!$U$6:$U$11,0),MATCH(Source_Data!C30146,Installed_Capacity!$V$5:$AG$5,0)))</f>
        <v>0</v>
      </c>
      <c r="O30146" s="41">
        <f>M30146/(INDEX(Installed_Capacity!$V$15:$AG$20,MATCH(Source_Data!B30146,Installed_Capacity!$U$15:$U$20,0),MATCH(Source_Data!C30146,Installed_Capacity!$V$14:$AG$14,0)))</f>
        <v>0</v>
      </c>
      <c r="P30146" s="37">
        <v>0</v>
      </c>
      <c r="Q30146" s="38">
        <f>P30146/(INDEX(Installed_Capacity!$AJ$15:$AU$20,MATCH(Source_Data!B30146,Installed_Capacity!$AI$15:$AI$20,0),MATCH(Source_Data!C30146,Installed_Capacity!$AJ$14:$AU$14,0)))</f>
        <v>0</v>
      </c>
      <c r="R30146" s="63">
        <v>521.85670006299995</v>
      </c>
      <c r="S30146" s="42">
        <v>1570.2895970770001</v>
      </c>
      <c r="T30146" s="42">
        <f>R30146/(INDEX(Installed_Capacity!$H$25:$S$30,MATCH(Source_Data!B30146,Installed_Capacity!$G$25:$G$30,0),MATCH(Source_Data!C30146,Installed_Capacity!$H$24:$S$24,0)))</f>
        <v>0.37142825627259779</v>
      </c>
      <c r="U30146" s="43">
        <f>S30146/(INDEX(Installed_Capacity!$H$33:$S$38,MATCH(Source_Data!B30146,Installed_Capacity!$G$33:$G$38,0),MATCH(Source_Data!C30146,Installed_Capacity!$H$32:$S$32,0)))</f>
        <v>0.39505035260597099</v>
      </c>
      <c r="V30146" s="21"/>
      <c r="W30146" s="2"/>
    </row>
    <row r="30147" spans="1:23" x14ac:dyDescent="0.25">
      <c r="A30147" s="17">
        <v>43992</v>
      </c>
      <c r="B30147" s="19">
        <v>2020</v>
      </c>
      <c r="C30147" s="19">
        <v>6</v>
      </c>
      <c r="D30147" s="19">
        <v>10</v>
      </c>
      <c r="E30147" s="19">
        <v>1</v>
      </c>
      <c r="F30147" s="69">
        <v>23362.61</v>
      </c>
      <c r="G30147" s="52">
        <f t="shared" ref="G30147:G30210" si="471">_xlfn.MAXIFS($F:$F,$B:$B,B30147,$C:$C,C30147,$D:$D,D30147)</f>
        <v>38850.06</v>
      </c>
      <c r="H30147" s="34">
        <v>0</v>
      </c>
      <c r="I30147" s="35">
        <v>1.836658E-2</v>
      </c>
      <c r="J30147" s="35">
        <f>H30147/(INDEX(Installed_Capacity!$H$6:$S$11,MATCH(Source_Data!B30147,Installed_Capacity!$G$6:$G$11,0),MATCH(Source_Data!C30147,Installed_Capacity!$H$5:$S$5,0)))</f>
        <v>0</v>
      </c>
      <c r="K30147" s="36">
        <f>I30147/(INDEX(Installed_Capacity!$H$15:$S$20,MATCH(Source_Data!B30147,Installed_Capacity!$G$15:$G$20,0),MATCH(Source_Data!C30147,Installed_Capacity!$H$14:$S$14,0)))</f>
        <v>4.3679928462879421E-6</v>
      </c>
      <c r="L30147" s="39">
        <v>0</v>
      </c>
      <c r="M30147" s="40">
        <v>0</v>
      </c>
      <c r="N30147" s="40">
        <f>L30147/(INDEX(Installed_Capacity!$V$6:$AG$11,MATCH(Source_Data!B30147,Installed_Capacity!$U$6:$U$11,0),MATCH(Source_Data!C30147,Installed_Capacity!$V$5:$AG$5,0)))</f>
        <v>0</v>
      </c>
      <c r="O30147" s="41">
        <f>M30147/(INDEX(Installed_Capacity!$V$15:$AG$20,MATCH(Source_Data!B30147,Installed_Capacity!$U$15:$U$20,0),MATCH(Source_Data!C30147,Installed_Capacity!$V$14:$AG$14,0)))</f>
        <v>0</v>
      </c>
      <c r="P30147" s="37">
        <v>0</v>
      </c>
      <c r="Q30147" s="38">
        <f>P30147/(INDEX(Installed_Capacity!$AJ$15:$AU$20,MATCH(Source_Data!B30147,Installed_Capacity!$AI$15:$AI$20,0),MATCH(Source_Data!C30147,Installed_Capacity!$AJ$14:$AU$14,0)))</f>
        <v>0</v>
      </c>
      <c r="R30147" s="63">
        <v>627.92338987400001</v>
      </c>
      <c r="S30147" s="42">
        <v>1459.6468039440001</v>
      </c>
      <c r="T30147" s="42">
        <f>R30147/(INDEX(Installed_Capacity!$H$25:$S$30,MATCH(Source_Data!B30147,Installed_Capacity!$G$25:$G$30,0),MATCH(Source_Data!C30147,Installed_Capacity!$H$24:$S$24,0)))</f>
        <v>0.44692056218790027</v>
      </c>
      <c r="U30147" s="43">
        <f>S30147/(INDEX(Installed_Capacity!$H$33:$S$38,MATCH(Source_Data!B30147,Installed_Capacity!$G$33:$G$38,0),MATCH(Source_Data!C30147,Installed_Capacity!$H$32:$S$32,0)))</f>
        <v>0.36721505743375327</v>
      </c>
      <c r="V30147" s="21"/>
      <c r="W30147" s="2"/>
    </row>
    <row r="30148" spans="1:23" x14ac:dyDescent="0.25">
      <c r="A30148" s="17">
        <v>43992</v>
      </c>
      <c r="B30148" s="19">
        <v>2020</v>
      </c>
      <c r="C30148" s="19">
        <v>6</v>
      </c>
      <c r="D30148" s="19">
        <v>10</v>
      </c>
      <c r="E30148" s="19">
        <v>2</v>
      </c>
      <c r="F30148" s="69">
        <v>22422.62</v>
      </c>
      <c r="G30148" s="52">
        <f t="shared" si="471"/>
        <v>38850.06</v>
      </c>
      <c r="H30148" s="34">
        <v>0</v>
      </c>
      <c r="I30148" s="35">
        <v>1.0963066E-2</v>
      </c>
      <c r="J30148" s="35">
        <f>H30148/(INDEX(Installed_Capacity!$H$6:$S$11,MATCH(Source_Data!B30148,Installed_Capacity!$G$6:$G$11,0),MATCH(Source_Data!C30148,Installed_Capacity!$H$5:$S$5,0)))</f>
        <v>0</v>
      </c>
      <c r="K30148" s="36">
        <f>I30148/(INDEX(Installed_Capacity!$H$15:$S$20,MATCH(Source_Data!B30148,Installed_Capacity!$G$15:$G$20,0),MATCH(Source_Data!C30148,Installed_Capacity!$H$14:$S$14,0)))</f>
        <v>2.6072678670379878E-6</v>
      </c>
      <c r="L30148" s="39">
        <v>0</v>
      </c>
      <c r="M30148" s="40">
        <v>0</v>
      </c>
      <c r="N30148" s="40">
        <f>L30148/(INDEX(Installed_Capacity!$V$6:$AG$11,MATCH(Source_Data!B30148,Installed_Capacity!$U$6:$U$11,0),MATCH(Source_Data!C30148,Installed_Capacity!$V$5:$AG$5,0)))</f>
        <v>0</v>
      </c>
      <c r="O30148" s="41">
        <f>M30148/(INDEX(Installed_Capacity!$V$15:$AG$20,MATCH(Source_Data!B30148,Installed_Capacity!$U$15:$U$20,0),MATCH(Source_Data!C30148,Installed_Capacity!$V$14:$AG$14,0)))</f>
        <v>0</v>
      </c>
      <c r="P30148" s="37">
        <v>0</v>
      </c>
      <c r="Q30148" s="38">
        <f>P30148/(INDEX(Installed_Capacity!$AJ$15:$AU$20,MATCH(Source_Data!B30148,Installed_Capacity!$AI$15:$AI$20,0),MATCH(Source_Data!C30148,Installed_Capacity!$AJ$14:$AU$14,0)))</f>
        <v>0</v>
      </c>
      <c r="R30148" s="63">
        <v>677.45280158800006</v>
      </c>
      <c r="S30148" s="42">
        <v>1368.9361423329999</v>
      </c>
      <c r="T30148" s="42">
        <f>R30148/(INDEX(Installed_Capacity!$H$25:$S$30,MATCH(Source_Data!B30148,Installed_Capacity!$G$25:$G$30,0),MATCH(Source_Data!C30148,Installed_Capacity!$H$24:$S$24,0)))</f>
        <v>0.48217281251814942</v>
      </c>
      <c r="U30148" s="43">
        <f>S30148/(INDEX(Installed_Capacity!$H$33:$S$38,MATCH(Source_Data!B30148,Installed_Capacity!$G$33:$G$38,0),MATCH(Source_Data!C30148,Installed_Capacity!$H$32:$S$32,0)))</f>
        <v>0.34439424850701023</v>
      </c>
      <c r="V30148" s="21"/>
      <c r="W30148" s="2"/>
    </row>
    <row r="30149" spans="1:23" x14ac:dyDescent="0.25">
      <c r="A30149" s="17">
        <v>43992</v>
      </c>
      <c r="B30149" s="19">
        <v>2020</v>
      </c>
      <c r="C30149" s="19">
        <v>6</v>
      </c>
      <c r="D30149" s="19">
        <v>10</v>
      </c>
      <c r="E30149" s="19">
        <v>3</v>
      </c>
      <c r="F30149" s="69">
        <v>22145.62</v>
      </c>
      <c r="G30149" s="52">
        <f t="shared" si="471"/>
        <v>38850.06</v>
      </c>
      <c r="H30149" s="34">
        <v>0</v>
      </c>
      <c r="I30149" s="35">
        <v>3.739011E-3</v>
      </c>
      <c r="J30149" s="35">
        <f>H30149/(INDEX(Installed_Capacity!$H$6:$S$11,MATCH(Source_Data!B30149,Installed_Capacity!$G$6:$G$11,0),MATCH(Source_Data!C30149,Installed_Capacity!$H$5:$S$5,0)))</f>
        <v>0</v>
      </c>
      <c r="K30149" s="36">
        <f>I30149/(INDEX(Installed_Capacity!$H$15:$S$20,MATCH(Source_Data!B30149,Installed_Capacity!$G$15:$G$20,0),MATCH(Source_Data!C30149,Installed_Capacity!$H$14:$S$14,0)))</f>
        <v>8.8922234298339291E-7</v>
      </c>
      <c r="L30149" s="39">
        <v>0</v>
      </c>
      <c r="M30149" s="40">
        <v>0</v>
      </c>
      <c r="N30149" s="40">
        <f>L30149/(INDEX(Installed_Capacity!$V$6:$AG$11,MATCH(Source_Data!B30149,Installed_Capacity!$U$6:$U$11,0),MATCH(Source_Data!C30149,Installed_Capacity!$V$5:$AG$5,0)))</f>
        <v>0</v>
      </c>
      <c r="O30149" s="41">
        <f>M30149/(INDEX(Installed_Capacity!$V$15:$AG$20,MATCH(Source_Data!B30149,Installed_Capacity!$U$15:$U$20,0),MATCH(Source_Data!C30149,Installed_Capacity!$V$14:$AG$14,0)))</f>
        <v>0</v>
      </c>
      <c r="P30149" s="37">
        <v>0</v>
      </c>
      <c r="Q30149" s="38">
        <f>P30149/(INDEX(Installed_Capacity!$AJ$15:$AU$20,MATCH(Source_Data!B30149,Installed_Capacity!$AI$15:$AI$20,0),MATCH(Source_Data!C30149,Installed_Capacity!$AJ$14:$AU$14,0)))</f>
        <v>0</v>
      </c>
      <c r="R30149" s="63">
        <v>672.27023952599995</v>
      </c>
      <c r="S30149" s="42">
        <v>1390.9217675580001</v>
      </c>
      <c r="T30149" s="42">
        <f>R30149/(INDEX(Installed_Capacity!$H$25:$S$30,MATCH(Source_Data!B30149,Installed_Capacity!$G$25:$G$30,0),MATCH(Source_Data!C30149,Installed_Capacity!$H$24:$S$24,0)))</f>
        <v>0.47848415624626323</v>
      </c>
      <c r="U30149" s="43">
        <f>S30149/(INDEX(Installed_Capacity!$H$33:$S$38,MATCH(Source_Data!B30149,Installed_Capacity!$G$33:$G$38,0),MATCH(Source_Data!C30149,Installed_Capacity!$H$32:$S$32,0)))</f>
        <v>0.34992534863883712</v>
      </c>
      <c r="V30149" s="21"/>
      <c r="W30149" s="2"/>
    </row>
    <row r="30150" spans="1:23" x14ac:dyDescent="0.25">
      <c r="A30150" s="17">
        <v>43992</v>
      </c>
      <c r="B30150" s="19">
        <v>2020</v>
      </c>
      <c r="C30150" s="19">
        <v>6</v>
      </c>
      <c r="D30150" s="19">
        <v>10</v>
      </c>
      <c r="E30150" s="19">
        <v>4</v>
      </c>
      <c r="F30150" s="69">
        <v>22218.47</v>
      </c>
      <c r="G30150" s="52">
        <f t="shared" si="471"/>
        <v>38850.06</v>
      </c>
      <c r="H30150" s="34">
        <v>0</v>
      </c>
      <c r="I30150" s="35">
        <v>-7.9561300000000003E-4</v>
      </c>
      <c r="J30150" s="35">
        <f>H30150/(INDEX(Installed_Capacity!$H$6:$S$11,MATCH(Source_Data!B30150,Installed_Capacity!$G$6:$G$11,0),MATCH(Source_Data!C30150,Installed_Capacity!$H$5:$S$5,0)))</f>
        <v>0</v>
      </c>
      <c r="K30150" s="36">
        <f>I30150/(INDEX(Installed_Capacity!$H$15:$S$20,MATCH(Source_Data!B30150,Installed_Capacity!$G$15:$G$20,0),MATCH(Source_Data!C30150,Installed_Capacity!$H$14:$S$14,0)))</f>
        <v>-1.8921497047429018E-7</v>
      </c>
      <c r="L30150" s="39">
        <v>0</v>
      </c>
      <c r="M30150" s="40">
        <v>0</v>
      </c>
      <c r="N30150" s="40">
        <f>L30150/(INDEX(Installed_Capacity!$V$6:$AG$11,MATCH(Source_Data!B30150,Installed_Capacity!$U$6:$U$11,0),MATCH(Source_Data!C30150,Installed_Capacity!$V$5:$AG$5,0)))</f>
        <v>0</v>
      </c>
      <c r="O30150" s="41">
        <f>M30150/(INDEX(Installed_Capacity!$V$15:$AG$20,MATCH(Source_Data!B30150,Installed_Capacity!$U$15:$U$20,0),MATCH(Source_Data!C30150,Installed_Capacity!$V$14:$AG$14,0)))</f>
        <v>0</v>
      </c>
      <c r="P30150" s="37">
        <v>0</v>
      </c>
      <c r="Q30150" s="38">
        <f>P30150/(INDEX(Installed_Capacity!$AJ$15:$AU$20,MATCH(Source_Data!B30150,Installed_Capacity!$AI$15:$AI$20,0),MATCH(Source_Data!C30150,Installed_Capacity!$AJ$14:$AU$14,0)))</f>
        <v>0</v>
      </c>
      <c r="R30150" s="63">
        <v>557.44706662299996</v>
      </c>
      <c r="S30150" s="42">
        <v>1320.1143860059999</v>
      </c>
      <c r="T30150" s="42">
        <f>R30150/(INDEX(Installed_Capacity!$H$25:$S$30,MATCH(Source_Data!B30150,Installed_Capacity!$G$25:$G$30,0),MATCH(Source_Data!C30150,Installed_Capacity!$H$24:$S$24,0)))</f>
        <v>0.39675947802348743</v>
      </c>
      <c r="U30150" s="43">
        <f>S30150/(INDEX(Installed_Capacity!$H$33:$S$38,MATCH(Source_Data!B30150,Installed_Capacity!$G$33:$G$38,0),MATCH(Source_Data!C30150,Installed_Capacity!$H$32:$S$32,0)))</f>
        <v>0.33211176756354233</v>
      </c>
      <c r="V30150" s="21"/>
      <c r="W30150" s="2"/>
    </row>
    <row r="30151" spans="1:23" x14ac:dyDescent="0.25">
      <c r="A30151" s="17">
        <v>43992</v>
      </c>
      <c r="B30151" s="19">
        <v>2020</v>
      </c>
      <c r="C30151" s="19">
        <v>6</v>
      </c>
      <c r="D30151" s="19">
        <v>10</v>
      </c>
      <c r="E30151" s="19">
        <v>5</v>
      </c>
      <c r="F30151" s="69">
        <v>22543.1</v>
      </c>
      <c r="G30151" s="52">
        <f t="shared" si="471"/>
        <v>38850.06</v>
      </c>
      <c r="H30151" s="34">
        <v>0</v>
      </c>
      <c r="I30151" s="35">
        <v>-1.814387E-3</v>
      </c>
      <c r="J30151" s="35">
        <f>H30151/(INDEX(Installed_Capacity!$H$6:$S$11,MATCH(Source_Data!B30151,Installed_Capacity!$G$6:$G$11,0),MATCH(Source_Data!C30151,Installed_Capacity!$H$5:$S$5,0)))</f>
        <v>0</v>
      </c>
      <c r="K30151" s="36">
        <f>I30151/(INDEX(Installed_Capacity!$H$15:$S$20,MATCH(Source_Data!B30151,Installed_Capacity!$G$15:$G$20,0),MATCH(Source_Data!C30151,Installed_Capacity!$H$14:$S$14,0)))</f>
        <v>-4.3150273139571116E-7</v>
      </c>
      <c r="L30151" s="39">
        <v>0</v>
      </c>
      <c r="M30151" s="40">
        <v>0</v>
      </c>
      <c r="N30151" s="40">
        <f>L30151/(INDEX(Installed_Capacity!$V$6:$AG$11,MATCH(Source_Data!B30151,Installed_Capacity!$U$6:$U$11,0),MATCH(Source_Data!C30151,Installed_Capacity!$V$5:$AG$5,0)))</f>
        <v>0</v>
      </c>
      <c r="O30151" s="41">
        <f>M30151/(INDEX(Installed_Capacity!$V$15:$AG$20,MATCH(Source_Data!B30151,Installed_Capacity!$U$15:$U$20,0),MATCH(Source_Data!C30151,Installed_Capacity!$V$14:$AG$14,0)))</f>
        <v>0</v>
      </c>
      <c r="P30151" s="37">
        <v>0</v>
      </c>
      <c r="Q30151" s="38">
        <f>P30151/(INDEX(Installed_Capacity!$AJ$15:$AU$20,MATCH(Source_Data!B30151,Installed_Capacity!$AI$15:$AI$20,0),MATCH(Source_Data!C30151,Installed_Capacity!$AJ$14:$AU$14,0)))</f>
        <v>0</v>
      </c>
      <c r="R30151" s="63">
        <v>496.67438144599998</v>
      </c>
      <c r="S30151" s="42">
        <v>1053.69360757</v>
      </c>
      <c r="T30151" s="42">
        <f>R30151/(INDEX(Installed_Capacity!$H$25:$S$30,MATCH(Source_Data!B30151,Installed_Capacity!$G$25:$G$30,0),MATCH(Source_Data!C30151,Installed_Capacity!$H$24:$S$24,0)))</f>
        <v>0.35350489782633443</v>
      </c>
      <c r="U30151" s="43">
        <f>S30151/(INDEX(Installed_Capacity!$H$33:$S$38,MATCH(Source_Data!B30151,Installed_Capacity!$G$33:$G$38,0),MATCH(Source_Data!C30151,Installed_Capacity!$H$32:$S$32,0)))</f>
        <v>0.26508615479847342</v>
      </c>
      <c r="V30151" s="21"/>
      <c r="W30151" s="2"/>
    </row>
    <row r="30152" spans="1:23" x14ac:dyDescent="0.25">
      <c r="A30152" s="17">
        <v>43992</v>
      </c>
      <c r="B30152" s="19">
        <v>2020</v>
      </c>
      <c r="C30152" s="19">
        <v>6</v>
      </c>
      <c r="D30152" s="19">
        <v>10</v>
      </c>
      <c r="E30152" s="19">
        <v>6</v>
      </c>
      <c r="F30152" s="69">
        <v>23278.21</v>
      </c>
      <c r="G30152" s="52">
        <f t="shared" si="471"/>
        <v>38850.06</v>
      </c>
      <c r="H30152" s="34">
        <v>1.5529166599999999</v>
      </c>
      <c r="I30152" s="35">
        <v>25.694400964</v>
      </c>
      <c r="J30152" s="35">
        <f>H30152/(INDEX(Installed_Capacity!$H$6:$S$11,MATCH(Source_Data!B30152,Installed_Capacity!$G$6:$G$11,0),MATCH(Source_Data!C30152,Installed_Capacity!$H$5:$S$5,0)))</f>
        <v>8.4375633530383372E-4</v>
      </c>
      <c r="K30152" s="36">
        <f>I30152/(INDEX(Installed_Capacity!$H$15:$S$20,MATCH(Source_Data!B30152,Installed_Capacity!$G$15:$G$20,0),MATCH(Source_Data!C30152,Installed_Capacity!$H$14:$S$14,0)))</f>
        <v>6.1107162901534199E-3</v>
      </c>
      <c r="L30152" s="39">
        <v>1.829762922</v>
      </c>
      <c r="M30152" s="40">
        <v>21.123295622000001</v>
      </c>
      <c r="N30152" s="40">
        <f>L30152/(INDEX(Installed_Capacity!$V$6:$AG$11,MATCH(Source_Data!B30152,Installed_Capacity!$U$6:$U$11,0),MATCH(Source_Data!C30152,Installed_Capacity!$V$5:$AG$5,0)))</f>
        <v>1.0135393847074204E-3</v>
      </c>
      <c r="O30152" s="41">
        <f>M30152/(INDEX(Installed_Capacity!$V$15:$AG$20,MATCH(Source_Data!B30152,Installed_Capacity!$U$15:$U$20,0),MATCH(Source_Data!C30152,Installed_Capacity!$V$14:$AG$14,0)))</f>
        <v>5.4536782372289734E-3</v>
      </c>
      <c r="P30152" s="37">
        <v>6.9434776000000004E-2</v>
      </c>
      <c r="Q30152" s="38">
        <f>P30152/(INDEX(Installed_Capacity!$AJ$15:$AU$20,MATCH(Source_Data!B30152,Installed_Capacity!$AI$15:$AI$20,0),MATCH(Source_Data!C30152,Installed_Capacity!$AJ$14:$AU$14,0)))</f>
        <v>7.5719494002181024E-5</v>
      </c>
      <c r="R30152" s="63">
        <v>466.05265641699998</v>
      </c>
      <c r="S30152" s="42">
        <v>599.66745646599998</v>
      </c>
      <c r="T30152" s="42">
        <f>R30152/(INDEX(Installed_Capacity!$H$25:$S$30,MATCH(Source_Data!B30152,Installed_Capacity!$G$25:$G$30,0),MATCH(Source_Data!C30152,Installed_Capacity!$H$24:$S$24,0)))</f>
        <v>0.33171007574163697</v>
      </c>
      <c r="U30152" s="43">
        <f>S30152/(INDEX(Installed_Capacity!$H$33:$S$38,MATCH(Source_Data!B30152,Installed_Capacity!$G$33:$G$38,0),MATCH(Source_Data!C30152,Installed_Capacity!$H$32:$S$32,0)))</f>
        <v>0.1508631532452307</v>
      </c>
      <c r="V30152" s="21"/>
      <c r="W30152" s="2"/>
    </row>
    <row r="30153" spans="1:23" x14ac:dyDescent="0.25">
      <c r="A30153" s="17">
        <v>43992</v>
      </c>
      <c r="B30153" s="19">
        <v>2020</v>
      </c>
      <c r="C30153" s="19">
        <v>6</v>
      </c>
      <c r="D30153" s="19">
        <v>10</v>
      </c>
      <c r="E30153" s="19">
        <v>7</v>
      </c>
      <c r="F30153" s="69">
        <v>24379.98</v>
      </c>
      <c r="G30153" s="52">
        <f t="shared" si="471"/>
        <v>38850.06</v>
      </c>
      <c r="H30153" s="34">
        <v>222.93994660300001</v>
      </c>
      <c r="I30153" s="35">
        <v>742.85158196299994</v>
      </c>
      <c r="J30153" s="35">
        <f>H30153/(INDEX(Installed_Capacity!$H$6:$S$11,MATCH(Source_Data!B30153,Installed_Capacity!$G$6:$G$11,0),MATCH(Source_Data!C30153,Installed_Capacity!$H$5:$S$5,0)))</f>
        <v>0.12113141495859776</v>
      </c>
      <c r="K30153" s="36">
        <f>I30153/(INDEX(Installed_Capacity!$H$15:$S$20,MATCH(Source_Data!B30153,Installed_Capacity!$G$15:$G$20,0),MATCH(Source_Data!C30153,Installed_Capacity!$H$14:$S$14,0)))</f>
        <v>0.17666709838565833</v>
      </c>
      <c r="L30153" s="39">
        <v>346.05267238699997</v>
      </c>
      <c r="M30153" s="40">
        <v>1033.3672452809999</v>
      </c>
      <c r="N30153" s="40">
        <f>L30153/(INDEX(Installed_Capacity!$V$6:$AG$11,MATCH(Source_Data!B30153,Installed_Capacity!$U$6:$U$11,0),MATCH(Source_Data!C30153,Installed_Capacity!$V$5:$AG$5,0)))</f>
        <v>0.1916849491430882</v>
      </c>
      <c r="O30153" s="41">
        <f>M30153/(INDEX(Installed_Capacity!$V$15:$AG$20,MATCH(Source_Data!B30153,Installed_Capacity!$U$15:$U$20,0),MATCH(Source_Data!C30153,Installed_Capacity!$V$14:$AG$14,0)))</f>
        <v>0.2667979730769231</v>
      </c>
      <c r="P30153" s="37">
        <v>122.342943534</v>
      </c>
      <c r="Q30153" s="38">
        <f>P30153/(INDEX(Installed_Capacity!$AJ$15:$AU$20,MATCH(Source_Data!B30153,Installed_Capacity!$AI$15:$AI$20,0),MATCH(Source_Data!C30153,Installed_Capacity!$AJ$14:$AU$14,0)))</f>
        <v>0.13341651421374046</v>
      </c>
      <c r="R30153" s="63">
        <v>405.34109709699999</v>
      </c>
      <c r="S30153" s="42">
        <v>349.92321991900002</v>
      </c>
      <c r="T30153" s="42">
        <f>R30153/(INDEX(Installed_Capacity!$H$25:$S$30,MATCH(Source_Data!B30153,Installed_Capacity!$G$25:$G$30,0),MATCH(Source_Data!C30153,Installed_Capacity!$H$24:$S$24,0)))</f>
        <v>0.28849900149252661</v>
      </c>
      <c r="U30153" s="43">
        <f>S30153/(INDEX(Installed_Capacity!$H$33:$S$38,MATCH(Source_Data!B30153,Installed_Capacity!$G$33:$G$38,0),MATCH(Source_Data!C30153,Installed_Capacity!$H$32:$S$32,0)))</f>
        <v>8.803299192157811E-2</v>
      </c>
      <c r="V30153" s="21"/>
      <c r="W30153" s="2"/>
    </row>
    <row r="30154" spans="1:23" x14ac:dyDescent="0.25">
      <c r="A30154" s="17">
        <v>43992</v>
      </c>
      <c r="B30154" s="19">
        <v>2020</v>
      </c>
      <c r="C30154" s="19">
        <v>6</v>
      </c>
      <c r="D30154" s="19">
        <v>10</v>
      </c>
      <c r="E30154" s="19">
        <v>8</v>
      </c>
      <c r="F30154" s="69">
        <v>25030.93</v>
      </c>
      <c r="G30154" s="52">
        <f t="shared" si="471"/>
        <v>38850.06</v>
      </c>
      <c r="H30154" s="34">
        <v>827.970858647</v>
      </c>
      <c r="I30154" s="35">
        <v>2098.0015833729999</v>
      </c>
      <c r="J30154" s="35">
        <f>H30154/(INDEX(Installed_Capacity!$H$6:$S$11,MATCH(Source_Data!B30154,Installed_Capacity!$G$6:$G$11,0),MATCH(Source_Data!C30154,Installed_Capacity!$H$5:$S$5,0)))</f>
        <v>0.44986680575013038</v>
      </c>
      <c r="K30154" s="36">
        <f>I30154/(INDEX(Installed_Capacity!$H$15:$S$20,MATCH(Source_Data!B30154,Installed_Capacity!$G$15:$G$20,0),MATCH(Source_Data!C30154,Installed_Capacity!$H$14:$S$14,0)))</f>
        <v>0.49895276680111589</v>
      </c>
      <c r="L30154" s="39">
        <v>1122.126662483</v>
      </c>
      <c r="M30154" s="40">
        <v>2642.2655869290002</v>
      </c>
      <c r="N30154" s="40">
        <f>L30154/(INDEX(Installed_Capacity!$V$6:$AG$11,MATCH(Source_Data!B30154,Installed_Capacity!$U$6:$U$11,0),MATCH(Source_Data!C30154,Installed_Capacity!$V$5:$AG$5,0)))</f>
        <v>0.62156662668280416</v>
      </c>
      <c r="O30154" s="41">
        <f>M30154/(INDEX(Installed_Capacity!$V$15:$AG$20,MATCH(Source_Data!B30154,Installed_Capacity!$U$15:$U$20,0),MATCH(Source_Data!C30154,Installed_Capacity!$V$14:$AG$14,0)))</f>
        <v>0.68218835669778655</v>
      </c>
      <c r="P30154" s="37">
        <v>519.13801626199995</v>
      </c>
      <c r="Q30154" s="38">
        <f>P30154/(INDEX(Installed_Capacity!$AJ$15:$AU$20,MATCH(Source_Data!B30154,Installed_Capacity!$AI$15:$AI$20,0),MATCH(Source_Data!C30154,Installed_Capacity!$AJ$14:$AU$14,0)))</f>
        <v>0.56612651718865858</v>
      </c>
      <c r="R30154" s="63">
        <v>269.21601671399998</v>
      </c>
      <c r="S30154" s="42">
        <v>168.77059229700001</v>
      </c>
      <c r="T30154" s="42">
        <f>R30154/(INDEX(Installed_Capacity!$H$25:$S$30,MATCH(Source_Data!B30154,Installed_Capacity!$G$25:$G$30,0),MATCH(Source_Data!C30154,Installed_Capacity!$H$24:$S$24,0)))</f>
        <v>0.19161282328398571</v>
      </c>
      <c r="U30154" s="43">
        <f>S30154/(INDEX(Installed_Capacity!$H$33:$S$38,MATCH(Source_Data!B30154,Installed_Capacity!$G$33:$G$38,0),MATCH(Source_Data!C30154,Installed_Capacity!$H$32:$S$32,0)))</f>
        <v>4.2458971975969269E-2</v>
      </c>
      <c r="V30154" s="21"/>
      <c r="W30154" s="2"/>
    </row>
    <row r="30155" spans="1:23" x14ac:dyDescent="0.25">
      <c r="A30155" s="17">
        <v>43992</v>
      </c>
      <c r="B30155" s="19">
        <v>2020</v>
      </c>
      <c r="C30155" s="19">
        <v>6</v>
      </c>
      <c r="D30155" s="19">
        <v>10</v>
      </c>
      <c r="E30155" s="19">
        <v>9</v>
      </c>
      <c r="F30155" s="69">
        <v>25630.75</v>
      </c>
      <c r="G30155" s="52">
        <f t="shared" si="471"/>
        <v>38850.06</v>
      </c>
      <c r="H30155" s="34">
        <v>1274.359596434</v>
      </c>
      <c r="I30155" s="35">
        <v>2942.0174752349999</v>
      </c>
      <c r="J30155" s="35">
        <f>H30155/(INDEX(Installed_Capacity!$H$6:$S$11,MATCH(Source_Data!B30155,Installed_Capacity!$G$6:$G$11,0),MATCH(Source_Data!C30155,Installed_Capacity!$H$5:$S$5,0)))</f>
        <v>0.69240610951164916</v>
      </c>
      <c r="K30155" s="36">
        <f>I30155/(INDEX(Installed_Capacity!$H$15:$S$20,MATCH(Source_Data!B30155,Installed_Capacity!$G$15:$G$20,0),MATCH(Source_Data!C30155,Installed_Capacity!$H$14:$S$14,0)))</f>
        <v>0.69967905214147608</v>
      </c>
      <c r="L30155" s="39">
        <v>1509.9444431720001</v>
      </c>
      <c r="M30155" s="40">
        <v>3287.0498789610001</v>
      </c>
      <c r="N30155" s="40">
        <f>L30155/(INDEX(Installed_Capacity!$V$6:$AG$11,MATCH(Source_Data!B30155,Installed_Capacity!$U$6:$U$11,0),MATCH(Source_Data!C30155,Installed_Capacity!$V$5:$AG$5,0)))</f>
        <v>0.83638603858152583</v>
      </c>
      <c r="O30155" s="41">
        <f>M30155/(INDEX(Installed_Capacity!$V$15:$AG$20,MATCH(Source_Data!B30155,Installed_Capacity!$U$15:$U$20,0),MATCH(Source_Data!C30155,Installed_Capacity!$V$14:$AG$14,0)))</f>
        <v>0.84866077293853714</v>
      </c>
      <c r="P30155" s="37">
        <v>851.03399576300001</v>
      </c>
      <c r="Q30155" s="38">
        <f>P30155/(INDEX(Installed_Capacity!$AJ$15:$AU$20,MATCH(Source_Data!B30155,Installed_Capacity!$AI$15:$AI$20,0),MATCH(Source_Data!C30155,Installed_Capacity!$AJ$14:$AU$14,0)))</f>
        <v>0.92806324510687022</v>
      </c>
      <c r="R30155" s="63">
        <v>152.96373880300001</v>
      </c>
      <c r="S30155" s="42">
        <v>37.060605967000001</v>
      </c>
      <c r="T30155" s="42">
        <f>R30155/(INDEX(Installed_Capacity!$H$25:$S$30,MATCH(Source_Data!B30155,Installed_Capacity!$G$25:$G$30,0),MATCH(Source_Data!C30155,Installed_Capacity!$H$24:$S$24,0)))</f>
        <v>0.10887098847188612</v>
      </c>
      <c r="U30155" s="43">
        <f>S30155/(INDEX(Installed_Capacity!$H$33:$S$38,MATCH(Source_Data!B30155,Installed_Capacity!$G$33:$G$38,0),MATCH(Source_Data!C30155,Installed_Capacity!$H$32:$S$32,0)))</f>
        <v>9.3236339859267253E-3</v>
      </c>
      <c r="V30155" s="21"/>
      <c r="W30155" s="2"/>
    </row>
    <row r="30156" spans="1:23" x14ac:dyDescent="0.25">
      <c r="A30156" s="17">
        <v>43992</v>
      </c>
      <c r="B30156" s="19">
        <v>2020</v>
      </c>
      <c r="C30156" s="19">
        <v>6</v>
      </c>
      <c r="D30156" s="19">
        <v>10</v>
      </c>
      <c r="E30156" s="19">
        <v>10</v>
      </c>
      <c r="F30156" s="69">
        <v>26632.98</v>
      </c>
      <c r="G30156" s="52">
        <f t="shared" si="471"/>
        <v>38850.06</v>
      </c>
      <c r="H30156" s="34">
        <v>1519.67119976</v>
      </c>
      <c r="I30156" s="35">
        <v>3434.2896665530002</v>
      </c>
      <c r="J30156" s="35">
        <f>H30156/(INDEX(Installed_Capacity!$H$6:$S$11,MATCH(Source_Data!B30156,Installed_Capacity!$G$6:$G$11,0),MATCH(Source_Data!C30156,Installed_Capacity!$H$5:$S$5,0)))</f>
        <v>0.82569286260106056</v>
      </c>
      <c r="K30156" s="36">
        <f>I30156/(INDEX(Installed_Capacity!$H$15:$S$20,MATCH(Source_Data!B30156,Installed_Capacity!$G$15:$G$20,0),MATCH(Source_Data!C30156,Installed_Capacity!$H$14:$S$14,0)))</f>
        <v>0.81675263960868638</v>
      </c>
      <c r="L30156" s="39">
        <v>1629.3314816080001</v>
      </c>
      <c r="M30156" s="40">
        <v>3461.120919686</v>
      </c>
      <c r="N30156" s="40">
        <f>L30156/(INDEX(Installed_Capacity!$V$6:$AG$11,MATCH(Source_Data!B30156,Installed_Capacity!$U$6:$U$11,0),MATCH(Source_Data!C30156,Installed_Capacity!$V$5:$AG$5,0)))</f>
        <v>0.90251671814858314</v>
      </c>
      <c r="O30156" s="41">
        <f>M30156/(INDEX(Installed_Capacity!$V$15:$AG$20,MATCH(Source_Data!B30156,Installed_Capacity!$U$15:$U$20,0),MATCH(Source_Data!C30156,Installed_Capacity!$V$14:$AG$14,0)))</f>
        <v>0.89360297625386642</v>
      </c>
      <c r="P30156" s="37">
        <v>880.16068593099999</v>
      </c>
      <c r="Q30156" s="38">
        <f>P30156/(INDEX(Installed_Capacity!$AJ$15:$AU$20,MATCH(Source_Data!B30156,Installed_Capacity!$AI$15:$AI$20,0),MATCH(Source_Data!C30156,Installed_Capacity!$AJ$14:$AU$14,0)))</f>
        <v>0.95982626600981458</v>
      </c>
      <c r="R30156" s="63">
        <v>51.811682830000002</v>
      </c>
      <c r="S30156" s="42">
        <v>34.837125981</v>
      </c>
      <c r="T30156" s="42">
        <f>R30156/(INDEX(Installed_Capacity!$H$25:$S$30,MATCH(Source_Data!B30156,Installed_Capacity!$G$25:$G$30,0),MATCH(Source_Data!C30156,Installed_Capacity!$H$24:$S$24,0)))</f>
        <v>3.6876642583629889E-2</v>
      </c>
      <c r="U30156" s="43">
        <f>S30156/(INDEX(Installed_Capacity!$H$33:$S$38,MATCH(Source_Data!B30156,Installed_Capacity!$G$33:$G$38,0),MATCH(Source_Data!C30156,Installed_Capacity!$H$32:$S$32,0)))</f>
        <v>8.7642552865347893E-3</v>
      </c>
      <c r="V30156" s="21"/>
      <c r="W30156" s="2"/>
    </row>
    <row r="30157" spans="1:23" x14ac:dyDescent="0.25">
      <c r="A30157" s="17">
        <v>43992</v>
      </c>
      <c r="B30157" s="19">
        <v>2020</v>
      </c>
      <c r="C30157" s="19">
        <v>6</v>
      </c>
      <c r="D30157" s="19">
        <v>10</v>
      </c>
      <c r="E30157" s="19">
        <v>11</v>
      </c>
      <c r="F30157" s="69">
        <v>28189.99</v>
      </c>
      <c r="G30157" s="52">
        <f t="shared" si="471"/>
        <v>38850.06</v>
      </c>
      <c r="H30157" s="34">
        <v>1662.638890082</v>
      </c>
      <c r="I30157" s="35">
        <v>3772.9619015110002</v>
      </c>
      <c r="J30157" s="35">
        <f>H30157/(INDEX(Installed_Capacity!$H$6:$S$11,MATCH(Source_Data!B30157,Installed_Capacity!$G$6:$G$11,0),MATCH(Source_Data!C30157,Installed_Capacity!$H$5:$S$5,0)))</f>
        <v>0.90337243006280965</v>
      </c>
      <c r="K30157" s="36">
        <f>I30157/(INDEX(Installed_Capacity!$H$15:$S$20,MATCH(Source_Data!B30157,Installed_Capacity!$G$15:$G$20,0),MATCH(Source_Data!C30157,Installed_Capacity!$H$14:$S$14,0)))</f>
        <v>0.89729664396512576</v>
      </c>
      <c r="L30157" s="39">
        <v>1658.3459578229999</v>
      </c>
      <c r="M30157" s="40">
        <v>3553.0796981970002</v>
      </c>
      <c r="N30157" s="40">
        <f>L30157/(INDEX(Installed_Capacity!$V$6:$AG$11,MATCH(Source_Data!B30157,Installed_Capacity!$U$6:$U$11,0),MATCH(Source_Data!C30157,Installed_Capacity!$V$5:$AG$5,0)))</f>
        <v>0.91858837093867018</v>
      </c>
      <c r="O30157" s="41">
        <f>M30157/(INDEX(Installed_Capacity!$V$15:$AG$20,MATCH(Source_Data!B30157,Installed_Capacity!$U$15:$U$20,0),MATCH(Source_Data!C30157,Installed_Capacity!$V$14:$AG$14,0)))</f>
        <v>0.91734518003031096</v>
      </c>
      <c r="P30157" s="37">
        <v>884.00443337000002</v>
      </c>
      <c r="Q30157" s="38">
        <f>P30157/(INDEX(Installed_Capacity!$AJ$15:$AU$20,MATCH(Source_Data!B30157,Installed_Capacity!$AI$15:$AI$20,0),MATCH(Source_Data!C30157,Installed_Capacity!$AJ$14:$AU$14,0)))</f>
        <v>0.96401792079607418</v>
      </c>
      <c r="R30157" s="63">
        <v>6.9128028600000002</v>
      </c>
      <c r="S30157" s="42">
        <v>120.966144621</v>
      </c>
      <c r="T30157" s="42">
        <f>R30157/(INDEX(Installed_Capacity!$H$25:$S$30,MATCH(Source_Data!B30157,Installed_Capacity!$G$25:$G$30,0),MATCH(Source_Data!C30157,Installed_Capacity!$H$24:$S$24,0)))</f>
        <v>4.9201443843416362E-3</v>
      </c>
      <c r="U30157" s="43">
        <f>S30157/(INDEX(Installed_Capacity!$H$33:$S$38,MATCH(Source_Data!B30157,Installed_Capacity!$G$33:$G$38,0),MATCH(Source_Data!C30157,Installed_Capacity!$H$32:$S$32,0)))</f>
        <v>3.0432423531853551E-2</v>
      </c>
      <c r="V30157" s="21"/>
      <c r="W30157" s="2"/>
    </row>
    <row r="30158" spans="1:23" x14ac:dyDescent="0.25">
      <c r="A30158" s="17">
        <v>43992</v>
      </c>
      <c r="B30158" s="19">
        <v>2020</v>
      </c>
      <c r="C30158" s="19">
        <v>6</v>
      </c>
      <c r="D30158" s="19">
        <v>10</v>
      </c>
      <c r="E30158" s="19">
        <v>12</v>
      </c>
      <c r="F30158" s="69">
        <v>29990</v>
      </c>
      <c r="G30158" s="52">
        <f t="shared" si="471"/>
        <v>38850.06</v>
      </c>
      <c r="H30158" s="34">
        <v>1729.5327134510001</v>
      </c>
      <c r="I30158" s="35">
        <v>3935.9693019619999</v>
      </c>
      <c r="J30158" s="35">
        <f>H30158/(INDEX(Installed_Capacity!$H$6:$S$11,MATCH(Source_Data!B30158,Installed_Capacity!$G$6:$G$11,0),MATCH(Source_Data!C30158,Installed_Capacity!$H$5:$S$5,0)))</f>
        <v>0.93971828732232898</v>
      </c>
      <c r="K30158" s="36">
        <f>I30158/(INDEX(Installed_Capacity!$H$15:$S$20,MATCH(Source_Data!B30158,Installed_Capacity!$G$15:$G$20,0),MATCH(Source_Data!C30158,Installed_Capacity!$H$14:$S$14,0)))</f>
        <v>0.93606353246924368</v>
      </c>
      <c r="L30158" s="39">
        <v>1599.936361904</v>
      </c>
      <c r="M30158" s="40">
        <v>3589.8760797509999</v>
      </c>
      <c r="N30158" s="40">
        <f>L30158/(INDEX(Installed_Capacity!$V$6:$AG$11,MATCH(Source_Data!B30158,Installed_Capacity!$U$6:$U$11,0),MATCH(Source_Data!C30158,Installed_Capacity!$V$5:$AG$5,0)))</f>
        <v>0.88623421991890639</v>
      </c>
      <c r="O30158" s="41">
        <f>M30158/(INDEX(Installed_Capacity!$V$15:$AG$20,MATCH(Source_Data!B30158,Installed_Capacity!$U$15:$U$20,0),MATCH(Source_Data!C30158,Installed_Capacity!$V$14:$AG$14,0)))</f>
        <v>0.92684538439618724</v>
      </c>
      <c r="P30158" s="37">
        <v>882.84541499399995</v>
      </c>
      <c r="Q30158" s="38">
        <f>P30158/(INDEX(Installed_Capacity!$AJ$15:$AU$20,MATCH(Source_Data!B30158,Installed_Capacity!$AI$15:$AI$20,0),MATCH(Source_Data!C30158,Installed_Capacity!$AJ$14:$AU$14,0)))</f>
        <v>0.9627539967219193</v>
      </c>
      <c r="R30158" s="63">
        <v>0.69139097000000005</v>
      </c>
      <c r="S30158" s="42">
        <v>186.60244812600001</v>
      </c>
      <c r="T30158" s="42">
        <f>R30158/(INDEX(Installed_Capacity!$H$25:$S$30,MATCH(Source_Data!B30158,Installed_Capacity!$G$25:$G$30,0),MATCH(Source_Data!C30158,Installed_Capacity!$H$24:$S$24,0)))</f>
        <v>4.9209321708185052E-4</v>
      </c>
      <c r="U30158" s="43">
        <f>S30158/(INDEX(Installed_Capacity!$H$33:$S$38,MATCH(Source_Data!B30158,Installed_Capacity!$G$33:$G$38,0),MATCH(Source_Data!C30158,Installed_Capacity!$H$32:$S$32,0)))</f>
        <v>4.6945075014528638E-2</v>
      </c>
      <c r="V30158" s="21"/>
      <c r="W30158" s="2"/>
    </row>
    <row r="30159" spans="1:23" x14ac:dyDescent="0.25">
      <c r="A30159" s="17">
        <v>43992</v>
      </c>
      <c r="B30159" s="19">
        <v>2020</v>
      </c>
      <c r="C30159" s="19">
        <v>6</v>
      </c>
      <c r="D30159" s="19">
        <v>10</v>
      </c>
      <c r="E30159" s="19">
        <v>13</v>
      </c>
      <c r="F30159" s="69">
        <v>31926.12</v>
      </c>
      <c r="G30159" s="52">
        <f t="shared" si="471"/>
        <v>38850.06</v>
      </c>
      <c r="H30159" s="34">
        <v>1753.1371392369999</v>
      </c>
      <c r="I30159" s="35">
        <v>3961.197697178</v>
      </c>
      <c r="J30159" s="35">
        <f>H30159/(INDEX(Installed_Capacity!$H$6:$S$11,MATCH(Source_Data!B30159,Installed_Capacity!$G$6:$G$11,0),MATCH(Source_Data!C30159,Installed_Capacity!$H$5:$S$5,0)))</f>
        <v>0.95254343390691554</v>
      </c>
      <c r="K30159" s="36">
        <f>I30159/(INDEX(Installed_Capacity!$H$15:$S$20,MATCH(Source_Data!B30159,Installed_Capacity!$G$15:$G$20,0),MATCH(Source_Data!C30159,Installed_Capacity!$H$14:$S$14,0)))</f>
        <v>0.94206342193297687</v>
      </c>
      <c r="L30159" s="39">
        <v>1617.38110039</v>
      </c>
      <c r="M30159" s="40">
        <v>3600.3017742349998</v>
      </c>
      <c r="N30159" s="40">
        <f>L30159/(INDEX(Installed_Capacity!$V$6:$AG$11,MATCH(Source_Data!B30159,Installed_Capacity!$U$6:$U$11,0),MATCH(Source_Data!C30159,Installed_Capacity!$V$5:$AG$5,0)))</f>
        <v>0.89589718187911294</v>
      </c>
      <c r="O30159" s="41">
        <f>M30159/(INDEX(Installed_Capacity!$V$15:$AG$20,MATCH(Source_Data!B30159,Installed_Capacity!$U$15:$U$20,0),MATCH(Source_Data!C30159,Installed_Capacity!$V$14:$AG$14,0)))</f>
        <v>0.92953712266150657</v>
      </c>
      <c r="P30159" s="37">
        <v>882.14228119699999</v>
      </c>
      <c r="Q30159" s="38">
        <f>P30159/(INDEX(Installed_Capacity!$AJ$15:$AU$20,MATCH(Source_Data!B30159,Installed_Capacity!$AI$15:$AI$20,0),MATCH(Source_Data!C30159,Installed_Capacity!$AJ$14:$AU$14,0)))</f>
        <v>0.96198722049836427</v>
      </c>
      <c r="R30159" s="63">
        <v>14.166538681</v>
      </c>
      <c r="S30159" s="42">
        <v>173.19884418800001</v>
      </c>
      <c r="T30159" s="42">
        <f>R30159/(INDEX(Installed_Capacity!$H$25:$S$30,MATCH(Source_Data!B30159,Installed_Capacity!$G$25:$G$30,0),MATCH(Source_Data!C30159,Installed_Capacity!$H$24:$S$24,0)))</f>
        <v>1.0082945680427046E-2</v>
      </c>
      <c r="U30159" s="43">
        <f>S30159/(INDEX(Installed_Capacity!$H$33:$S$38,MATCH(Source_Data!B30159,Installed_Capacity!$G$33:$G$38,0),MATCH(Source_Data!C30159,Installed_Capacity!$H$32:$S$32,0)))</f>
        <v>4.3573022832718231E-2</v>
      </c>
      <c r="V30159" s="21"/>
      <c r="W30159" s="2"/>
    </row>
    <row r="30160" spans="1:23" x14ac:dyDescent="0.25">
      <c r="A30160" s="17">
        <v>43992</v>
      </c>
      <c r="B30160" s="19">
        <v>2020</v>
      </c>
      <c r="C30160" s="19">
        <v>6</v>
      </c>
      <c r="D30160" s="19">
        <v>10</v>
      </c>
      <c r="E30160" s="19">
        <v>14</v>
      </c>
      <c r="F30160" s="69">
        <v>34126.15</v>
      </c>
      <c r="G30160" s="52">
        <f t="shared" si="471"/>
        <v>38850.06</v>
      </c>
      <c r="H30160" s="34">
        <v>1747.557770956</v>
      </c>
      <c r="I30160" s="35">
        <v>3735.4512663790001</v>
      </c>
      <c r="J30160" s="35">
        <f>H30160/(INDEX(Installed_Capacity!$H$6:$S$11,MATCH(Source_Data!B30160,Installed_Capacity!$G$6:$G$11,0),MATCH(Source_Data!C30160,Installed_Capacity!$H$5:$S$5,0)))</f>
        <v>0.94951195935625488</v>
      </c>
      <c r="K30160" s="36">
        <f>I30160/(INDEX(Installed_Capacity!$H$15:$S$20,MATCH(Source_Data!B30160,Installed_Capacity!$G$15:$G$20,0),MATCH(Source_Data!C30160,Installed_Capacity!$H$14:$S$14,0)))</f>
        <v>0.88837575690197668</v>
      </c>
      <c r="L30160" s="39">
        <v>1613.2258986530001</v>
      </c>
      <c r="M30160" s="40">
        <v>3362.6169501939999</v>
      </c>
      <c r="N30160" s="40">
        <f>L30160/(INDEX(Installed_Capacity!$V$6:$AG$11,MATCH(Source_Data!B30160,Installed_Capacity!$U$6:$U$11,0),MATCH(Source_Data!C30160,Installed_Capacity!$V$5:$AG$5,0)))</f>
        <v>0.89359553910276301</v>
      </c>
      <c r="O30160" s="41">
        <f>M30160/(INDEX(Installed_Capacity!$V$15:$AG$20,MATCH(Source_Data!B30160,Installed_Capacity!$U$15:$U$20,0),MATCH(Source_Data!C30160,Installed_Capacity!$V$14:$AG$14,0)))</f>
        <v>0.86817091468958651</v>
      </c>
      <c r="P30160" s="37">
        <v>882.18494725400001</v>
      </c>
      <c r="Q30160" s="38">
        <f>P30160/(INDEX(Installed_Capacity!$AJ$15:$AU$20,MATCH(Source_Data!B30160,Installed_Capacity!$AI$15:$AI$20,0),MATCH(Source_Data!C30160,Installed_Capacity!$AJ$14:$AU$14,0)))</f>
        <v>0.96203374836859323</v>
      </c>
      <c r="R30160" s="63">
        <v>24.043353996</v>
      </c>
      <c r="S30160" s="42">
        <v>74.591840646999998</v>
      </c>
      <c r="T30160" s="42">
        <f>R30160/(INDEX(Installed_Capacity!$H$25:$S$30,MATCH(Source_Data!B30160,Installed_Capacity!$G$25:$G$30,0),MATCH(Source_Data!C30160,Installed_Capacity!$H$24:$S$24,0)))</f>
        <v>1.7112707470462632E-2</v>
      </c>
      <c r="U30160" s="43">
        <f>S30160/(INDEX(Installed_Capacity!$H$33:$S$38,MATCH(Source_Data!B30160,Installed_Capacity!$G$33:$G$38,0),MATCH(Source_Data!C30160,Installed_Capacity!$H$32:$S$32,0)))</f>
        <v>1.876566781310772E-2</v>
      </c>
      <c r="V30160" s="21"/>
      <c r="W30160" s="2"/>
    </row>
    <row r="30161" spans="1:23" x14ac:dyDescent="0.25">
      <c r="A30161" s="17">
        <v>43992</v>
      </c>
      <c r="B30161" s="19">
        <v>2020</v>
      </c>
      <c r="C30161" s="19">
        <v>6</v>
      </c>
      <c r="D30161" s="19">
        <v>10</v>
      </c>
      <c r="E30161" s="19">
        <v>15</v>
      </c>
      <c r="F30161" s="69">
        <v>36105.07</v>
      </c>
      <c r="G30161" s="52">
        <f t="shared" si="471"/>
        <v>38850.06</v>
      </c>
      <c r="H30161" s="34">
        <v>1731.6549178529999</v>
      </c>
      <c r="I30161" s="35">
        <v>3643.1903621890001</v>
      </c>
      <c r="J30161" s="35">
        <f>H30161/(INDEX(Installed_Capacity!$H$6:$S$11,MATCH(Source_Data!B30161,Installed_Capacity!$G$6:$G$11,0),MATCH(Source_Data!C30161,Installed_Capacity!$H$5:$S$5,0)))</f>
        <v>0.94087135847876635</v>
      </c>
      <c r="K30161" s="36">
        <f>I30161/(INDEX(Installed_Capacity!$H$15:$S$20,MATCH(Source_Data!B30161,Installed_Capacity!$G$15:$G$20,0),MATCH(Source_Data!C30161,Installed_Capacity!$H$14:$S$14,0)))</f>
        <v>0.86643400348386745</v>
      </c>
      <c r="L30161" s="39">
        <v>1611.2923849230001</v>
      </c>
      <c r="M30161" s="40">
        <v>3398.3602073830002</v>
      </c>
      <c r="N30161" s="40">
        <f>L30161/(INDEX(Installed_Capacity!$V$6:$AG$11,MATCH(Source_Data!B30161,Installed_Capacity!$U$6:$U$11,0),MATCH(Source_Data!C30161,Installed_Capacity!$V$5:$AG$5,0)))</f>
        <v>0.89252453023452916</v>
      </c>
      <c r="O30161" s="41">
        <f>M30161/(INDEX(Installed_Capacity!$V$15:$AG$20,MATCH(Source_Data!B30161,Installed_Capacity!$U$15:$U$20,0),MATCH(Source_Data!C30161,Installed_Capacity!$V$14:$AG$14,0)))</f>
        <v>0.87739922012769755</v>
      </c>
      <c r="P30161" s="37">
        <v>882.82583835499997</v>
      </c>
      <c r="Q30161" s="38">
        <f>P30161/(INDEX(Installed_Capacity!$AJ$15:$AU$20,MATCH(Source_Data!B30161,Installed_Capacity!$AI$15:$AI$20,0),MATCH(Source_Data!C30161,Installed_Capacity!$AJ$14:$AU$14,0)))</f>
        <v>0.96273264815158122</v>
      </c>
      <c r="R30161" s="63">
        <v>50.938309922999998</v>
      </c>
      <c r="S30161" s="42">
        <v>42.400793251000003</v>
      </c>
      <c r="T30161" s="42">
        <f>R30161/(INDEX(Installed_Capacity!$H$25:$S$30,MATCH(Source_Data!B30161,Installed_Capacity!$G$25:$G$30,0),MATCH(Source_Data!C30161,Installed_Capacity!$H$24:$S$24,0)))</f>
        <v>3.6255024856227752E-2</v>
      </c>
      <c r="U30161" s="43">
        <f>S30161/(INDEX(Installed_Capacity!$H$33:$S$38,MATCH(Source_Data!B30161,Installed_Capacity!$G$33:$G$38,0),MATCH(Source_Data!C30161,Installed_Capacity!$H$32:$S$32,0)))</f>
        <v>1.0667107746087335E-2</v>
      </c>
      <c r="V30161" s="21"/>
      <c r="W30161" s="2"/>
    </row>
    <row r="30162" spans="1:23" x14ac:dyDescent="0.25">
      <c r="A30162" s="17">
        <v>43992</v>
      </c>
      <c r="B30162" s="19">
        <v>2020</v>
      </c>
      <c r="C30162" s="19">
        <v>6</v>
      </c>
      <c r="D30162" s="19">
        <v>10</v>
      </c>
      <c r="E30162" s="19">
        <v>16</v>
      </c>
      <c r="F30162" s="69">
        <v>37574.230000000003</v>
      </c>
      <c r="G30162" s="52">
        <f t="shared" si="471"/>
        <v>38850.06</v>
      </c>
      <c r="H30162" s="34">
        <v>1605.236886141</v>
      </c>
      <c r="I30162" s="35">
        <v>3585.11677087</v>
      </c>
      <c r="J30162" s="35">
        <f>H30162/(INDEX(Installed_Capacity!$H$6:$S$11,MATCH(Source_Data!B30162,Installed_Capacity!$G$6:$G$11,0),MATCH(Source_Data!C30162,Installed_Capacity!$H$5:$S$5,0)))</f>
        <v>0.87218382494838298</v>
      </c>
      <c r="K30162" s="36">
        <f>I30162/(INDEX(Installed_Capacity!$H$15:$S$20,MATCH(Source_Data!B30162,Installed_Capacity!$G$15:$G$20,0),MATCH(Source_Data!C30162,Installed_Capacity!$H$14:$S$14,0)))</f>
        <v>0.85262277507663853</v>
      </c>
      <c r="L30162" s="39">
        <v>1620.075943977</v>
      </c>
      <c r="M30162" s="40">
        <v>3468.6800257139998</v>
      </c>
      <c r="N30162" s="40">
        <f>L30162/(INDEX(Installed_Capacity!$V$6:$AG$11,MATCH(Source_Data!B30162,Installed_Capacity!$U$6:$U$11,0),MATCH(Source_Data!C30162,Installed_Capacity!$V$5:$AG$5,0)))</f>
        <v>0.8973899053779939</v>
      </c>
      <c r="O30162" s="41">
        <f>M30162/(INDEX(Installed_Capacity!$V$15:$AG$20,MATCH(Source_Data!B30162,Installed_Capacity!$U$15:$U$20,0),MATCH(Source_Data!C30162,Installed_Capacity!$V$14:$AG$14,0)))</f>
        <v>0.89555460978565649</v>
      </c>
      <c r="P30162" s="37">
        <v>878.86289262599996</v>
      </c>
      <c r="Q30162" s="38">
        <f>P30162/(INDEX(Installed_Capacity!$AJ$15:$AU$20,MATCH(Source_Data!B30162,Installed_Capacity!$AI$15:$AI$20,0),MATCH(Source_Data!C30162,Installed_Capacity!$AJ$14:$AU$14,0)))</f>
        <v>0.95841100613522356</v>
      </c>
      <c r="R30162" s="63">
        <v>122.787087564</v>
      </c>
      <c r="S30162" s="42">
        <v>20.408705134000002</v>
      </c>
      <c r="T30162" s="42">
        <f>R30162/(INDEX(Installed_Capacity!$H$25:$S$30,MATCH(Source_Data!B30162,Installed_Capacity!$G$25:$G$30,0),MATCH(Source_Data!C30162,Installed_Capacity!$H$24:$S$24,0)))</f>
        <v>8.7392944885409246E-2</v>
      </c>
      <c r="U30162" s="43">
        <f>S30162/(INDEX(Installed_Capacity!$H$33:$S$38,MATCH(Source_Data!B30162,Installed_Capacity!$G$33:$G$38,0),MATCH(Source_Data!C30162,Installed_Capacity!$H$32:$S$32,0)))</f>
        <v>5.1343816926672564E-3</v>
      </c>
      <c r="V30162" s="21"/>
      <c r="W30162" s="2"/>
    </row>
    <row r="30163" spans="1:23" x14ac:dyDescent="0.25">
      <c r="A30163" s="17">
        <v>43992</v>
      </c>
      <c r="B30163" s="19">
        <v>2020</v>
      </c>
      <c r="C30163" s="19">
        <v>6</v>
      </c>
      <c r="D30163" s="19">
        <v>10</v>
      </c>
      <c r="E30163" s="19">
        <v>17</v>
      </c>
      <c r="F30163" s="69">
        <v>38535.1</v>
      </c>
      <c r="G30163" s="52">
        <f t="shared" si="471"/>
        <v>38850.06</v>
      </c>
      <c r="H30163" s="34">
        <v>1406.714255825</v>
      </c>
      <c r="I30163" s="35">
        <v>3174.3971592530002</v>
      </c>
      <c r="J30163" s="35">
        <f>H30163/(INDEX(Installed_Capacity!$H$6:$S$11,MATCH(Source_Data!B30163,Installed_Capacity!$G$6:$G$11,0),MATCH(Source_Data!C30163,Installed_Capacity!$H$5:$S$5,0)))</f>
        <v>0.76431922967106403</v>
      </c>
      <c r="K30163" s="36">
        <f>I30163/(INDEX(Installed_Capacity!$H$15:$S$20,MATCH(Source_Data!B30163,Installed_Capacity!$G$15:$G$20,0),MATCH(Source_Data!C30163,Installed_Capacity!$H$14:$S$14,0)))</f>
        <v>0.754944256518844</v>
      </c>
      <c r="L30163" s="39">
        <v>1588.162928427</v>
      </c>
      <c r="M30163" s="40">
        <v>3332.5747304780002</v>
      </c>
      <c r="N30163" s="40">
        <f>L30163/(INDEX(Installed_Capacity!$V$6:$AG$11,MATCH(Source_Data!B30163,Installed_Capacity!$U$6:$U$11,0),MATCH(Source_Data!C30163,Installed_Capacity!$V$5:$AG$5,0)))</f>
        <v>0.87971269826235798</v>
      </c>
      <c r="O30163" s="41">
        <f>M30163/(INDEX(Installed_Capacity!$V$15:$AG$20,MATCH(Source_Data!B30163,Installed_Capacity!$U$15:$U$20,0),MATCH(Source_Data!C30163,Installed_Capacity!$V$14:$AG$14,0)))</f>
        <v>0.86041452085809755</v>
      </c>
      <c r="P30163" s="37">
        <v>871.32167485800005</v>
      </c>
      <c r="Q30163" s="38">
        <f>P30163/(INDEX(Installed_Capacity!$AJ$15:$AU$20,MATCH(Source_Data!B30163,Installed_Capacity!$AI$15:$AI$20,0),MATCH(Source_Data!C30163,Installed_Capacity!$AJ$14:$AU$14,0)))</f>
        <v>0.95018721358560532</v>
      </c>
      <c r="R30163" s="63">
        <v>196.84551649400001</v>
      </c>
      <c r="S30163" s="42">
        <v>23.377437167</v>
      </c>
      <c r="T30163" s="42">
        <f>R30163/(INDEX(Installed_Capacity!$H$25:$S$30,MATCH(Source_Data!B30163,Installed_Capacity!$G$25:$G$30,0),MATCH(Source_Data!C30163,Installed_Capacity!$H$24:$S$24,0)))</f>
        <v>0.14010357045836297</v>
      </c>
      <c r="U30163" s="43">
        <f>S30163/(INDEX(Installed_Capacity!$H$33:$S$38,MATCH(Source_Data!B30163,Installed_Capacity!$G$33:$G$38,0),MATCH(Source_Data!C30163,Installed_Capacity!$H$32:$S$32,0)))</f>
        <v>5.8812494287920989E-3</v>
      </c>
      <c r="V30163" s="21"/>
      <c r="W30163" s="2"/>
    </row>
    <row r="30164" spans="1:23" x14ac:dyDescent="0.25">
      <c r="A30164" s="17">
        <v>43992</v>
      </c>
      <c r="B30164" s="19">
        <v>2020</v>
      </c>
      <c r="C30164" s="19">
        <v>6</v>
      </c>
      <c r="D30164" s="19">
        <v>10</v>
      </c>
      <c r="E30164" s="19">
        <v>18</v>
      </c>
      <c r="F30164" s="69">
        <v>38850.06</v>
      </c>
      <c r="G30164" s="52">
        <f t="shared" si="471"/>
        <v>38850.06</v>
      </c>
      <c r="H30164" s="34">
        <v>1213.5281639299999</v>
      </c>
      <c r="I30164" s="35">
        <v>2498.135545398</v>
      </c>
      <c r="J30164" s="35">
        <f>H30164/(INDEX(Installed_Capacity!$H$6:$S$11,MATCH(Source_Data!B30164,Installed_Capacity!$G$6:$G$11,0),MATCH(Source_Data!C30164,Installed_Capacity!$H$5:$S$5,0)))</f>
        <v>0.65935417061310087</v>
      </c>
      <c r="K30164" s="36">
        <f>I30164/(INDEX(Installed_Capacity!$H$15:$S$20,MATCH(Source_Data!B30164,Installed_Capacity!$G$15:$G$20,0),MATCH(Source_Data!C30164,Installed_Capacity!$H$14:$S$14,0)))</f>
        <v>0.59411377574682334</v>
      </c>
      <c r="L30164" s="39">
        <v>1477.684821243</v>
      </c>
      <c r="M30164" s="40">
        <v>3000.5310526459998</v>
      </c>
      <c r="N30164" s="40">
        <f>L30164/(INDEX(Installed_Capacity!$V$6:$AG$11,MATCH(Source_Data!B30164,Installed_Capacity!$U$6:$U$11,0),MATCH(Source_Data!C30164,Installed_Capacity!$V$5:$AG$5,0)))</f>
        <v>0.81851683980845502</v>
      </c>
      <c r="O30164" s="41">
        <f>M30164/(INDEX(Installed_Capacity!$V$15:$AG$20,MATCH(Source_Data!B30164,Installed_Capacity!$U$15:$U$20,0),MATCH(Source_Data!C30164,Installed_Capacity!$V$14:$AG$14,0)))</f>
        <v>0.77468645020060833</v>
      </c>
      <c r="P30164" s="37">
        <v>850.97908934999998</v>
      </c>
      <c r="Q30164" s="38">
        <f>P30164/(INDEX(Installed_Capacity!$AJ$15:$AU$20,MATCH(Source_Data!B30164,Installed_Capacity!$AI$15:$AI$20,0),MATCH(Source_Data!C30164,Installed_Capacity!$AJ$14:$AU$14,0)))</f>
        <v>0.9280033689749182</v>
      </c>
      <c r="R30164" s="63">
        <v>343.11827533500002</v>
      </c>
      <c r="S30164" s="42">
        <v>72.434244346</v>
      </c>
      <c r="T30164" s="42">
        <f>R30164/(INDEX(Installed_Capacity!$H$25:$S$30,MATCH(Source_Data!B30164,Installed_Capacity!$G$25:$G$30,0),MATCH(Source_Data!C30164,Installed_Capacity!$H$24:$S$24,0)))</f>
        <v>0.24421229561209962</v>
      </c>
      <c r="U30164" s="43">
        <f>S30164/(INDEX(Installed_Capacity!$H$33:$S$38,MATCH(Source_Data!B30164,Installed_Capacity!$G$33:$G$38,0),MATCH(Source_Data!C30164,Installed_Capacity!$H$32:$S$32,0)))</f>
        <v>1.8222864000945933E-2</v>
      </c>
      <c r="V30164" s="21"/>
      <c r="W30164" s="2"/>
    </row>
    <row r="30165" spans="1:23" x14ac:dyDescent="0.25">
      <c r="A30165" s="17">
        <v>43992</v>
      </c>
      <c r="B30165" s="19">
        <v>2020</v>
      </c>
      <c r="C30165" s="19">
        <v>6</v>
      </c>
      <c r="D30165" s="19">
        <v>10</v>
      </c>
      <c r="E30165" s="19">
        <v>19</v>
      </c>
      <c r="F30165" s="69">
        <v>38080.9</v>
      </c>
      <c r="G30165" s="52">
        <f t="shared" si="471"/>
        <v>38850.06</v>
      </c>
      <c r="H30165" s="34">
        <v>767.45186358499996</v>
      </c>
      <c r="I30165" s="35">
        <v>1227.501233386</v>
      </c>
      <c r="J30165" s="35">
        <f>H30165/(INDEX(Installed_Capacity!$H$6:$S$11,MATCH(Source_Data!B30165,Installed_Capacity!$G$6:$G$11,0),MATCH(Source_Data!C30165,Installed_Capacity!$H$5:$S$5,0)))</f>
        <v>0.4169846255243197</v>
      </c>
      <c r="K30165" s="36">
        <f>I30165/(INDEX(Installed_Capacity!$H$15:$S$20,MATCH(Source_Data!B30165,Installed_Capacity!$G$15:$G$20,0),MATCH(Source_Data!C30165,Installed_Capacity!$H$14:$S$14,0)))</f>
        <v>0.29192787150572796</v>
      </c>
      <c r="L30165" s="39">
        <v>1061.45158053</v>
      </c>
      <c r="M30165" s="40">
        <v>1908.9696563560001</v>
      </c>
      <c r="N30165" s="40">
        <f>L30165/(INDEX(Installed_Capacity!$V$6:$AG$11,MATCH(Source_Data!B30165,Installed_Capacity!$U$6:$U$11,0),MATCH(Source_Data!C30165,Installed_Capacity!$V$5:$AG$5,0)))</f>
        <v>0.58795758122105779</v>
      </c>
      <c r="O30165" s="41">
        <f>M30165/(INDEX(Installed_Capacity!$V$15:$AG$20,MATCH(Source_Data!B30165,Installed_Capacity!$U$15:$U$20,0),MATCH(Source_Data!C30165,Installed_Capacity!$V$14:$AG$14,0)))</f>
        <v>0.49286373001172162</v>
      </c>
      <c r="P30165" s="37">
        <v>686.67781125299996</v>
      </c>
      <c r="Q30165" s="38">
        <f>P30165/(INDEX(Installed_Capacity!$AJ$15:$AU$20,MATCH(Source_Data!B30165,Installed_Capacity!$AI$15:$AI$20,0),MATCH(Source_Data!C30165,Installed_Capacity!$AJ$14:$AU$14,0)))</f>
        <v>0.74883076472519083</v>
      </c>
      <c r="R30165" s="63">
        <v>386.266481054</v>
      </c>
      <c r="S30165" s="42">
        <v>330.23707111200002</v>
      </c>
      <c r="T30165" s="42">
        <f>R30165/(INDEX(Installed_Capacity!$H$25:$S$30,MATCH(Source_Data!B30165,Installed_Capacity!$G$25:$G$30,0),MATCH(Source_Data!C30165,Installed_Capacity!$H$24:$S$24,0)))</f>
        <v>0.2749227623160142</v>
      </c>
      <c r="U30165" s="43">
        <f>S30165/(INDEX(Installed_Capacity!$H$33:$S$38,MATCH(Source_Data!B30165,Installed_Capacity!$G$33:$G$38,0),MATCH(Source_Data!C30165,Installed_Capacity!$H$32:$S$32,0)))</f>
        <v>8.3080389521272183E-2</v>
      </c>
      <c r="V30165" s="21"/>
      <c r="W30165" s="2"/>
    </row>
    <row r="30166" spans="1:23" x14ac:dyDescent="0.25">
      <c r="A30166" s="17">
        <v>43992</v>
      </c>
      <c r="B30166" s="19">
        <v>2020</v>
      </c>
      <c r="C30166" s="19">
        <v>6</v>
      </c>
      <c r="D30166" s="19">
        <v>10</v>
      </c>
      <c r="E30166" s="19">
        <v>20</v>
      </c>
      <c r="F30166" s="69">
        <v>36222.080000000002</v>
      </c>
      <c r="G30166" s="52">
        <f t="shared" si="471"/>
        <v>38850.06</v>
      </c>
      <c r="H30166" s="34">
        <v>196.80311049100001</v>
      </c>
      <c r="I30166" s="35">
        <v>152.23601306800001</v>
      </c>
      <c r="J30166" s="35">
        <f>H30166/(INDEX(Installed_Capacity!$H$6:$S$11,MATCH(Source_Data!B30166,Installed_Capacity!$G$6:$G$11,0),MATCH(Source_Data!C30166,Installed_Capacity!$H$5:$S$5,0)))</f>
        <v>0.10693031735797184</v>
      </c>
      <c r="K30166" s="36">
        <f>I30166/(INDEX(Installed_Capacity!$H$15:$S$20,MATCH(Source_Data!B30166,Installed_Capacity!$G$15:$G$20,0),MATCH(Source_Data!C30166,Installed_Capacity!$H$14:$S$14,0)))</f>
        <v>3.6205206196712816E-2</v>
      </c>
      <c r="L30166" s="39">
        <v>285.92184652899999</v>
      </c>
      <c r="M30166" s="40">
        <v>331.66191701899999</v>
      </c>
      <c r="N30166" s="40">
        <f>L30166/(INDEX(Installed_Capacity!$V$6:$AG$11,MATCH(Source_Data!B30166,Installed_Capacity!$U$6:$U$11,0),MATCH(Source_Data!C30166,Installed_Capacity!$V$5:$AG$5,0)))</f>
        <v>0.15837737715695832</v>
      </c>
      <c r="O30166" s="41">
        <f>M30166/(INDEX(Installed_Capacity!$V$15:$AG$20,MATCH(Source_Data!B30166,Installed_Capacity!$U$15:$U$20,0),MATCH(Source_Data!C30166,Installed_Capacity!$V$14:$AG$14,0)))</f>
        <v>8.5629506462065172E-2</v>
      </c>
      <c r="P30166" s="37">
        <v>252.532387379</v>
      </c>
      <c r="Q30166" s="38">
        <f>P30166/(INDEX(Installed_Capacity!$AJ$15:$AU$20,MATCH(Source_Data!B30166,Installed_Capacity!$AI$15:$AI$20,0),MATCH(Source_Data!C30166,Installed_Capacity!$AJ$14:$AU$14,0)))</f>
        <v>0.27538973541875683</v>
      </c>
      <c r="R30166" s="63">
        <v>443.772335295</v>
      </c>
      <c r="S30166" s="42">
        <v>945.73005116800005</v>
      </c>
      <c r="T30166" s="42">
        <f>R30166/(INDEX(Installed_Capacity!$H$25:$S$30,MATCH(Source_Data!B30166,Installed_Capacity!$G$25:$G$30,0),MATCH(Source_Data!C30166,Installed_Capacity!$H$24:$S$24,0)))</f>
        <v>0.31585219593950176</v>
      </c>
      <c r="U30166" s="43">
        <f>S30166/(INDEX(Installed_Capacity!$H$33:$S$38,MATCH(Source_Data!B30166,Installed_Capacity!$G$33:$G$38,0),MATCH(Source_Data!C30166,Installed_Capacity!$H$32:$S$32,0)))</f>
        <v>0.23792489670659211</v>
      </c>
      <c r="V30166" s="21"/>
      <c r="W30166" s="2"/>
    </row>
    <row r="30167" spans="1:23" x14ac:dyDescent="0.25">
      <c r="A30167" s="17">
        <v>43992</v>
      </c>
      <c r="B30167" s="19">
        <v>2020</v>
      </c>
      <c r="C30167" s="19">
        <v>6</v>
      </c>
      <c r="D30167" s="19">
        <v>10</v>
      </c>
      <c r="E30167" s="19">
        <v>21</v>
      </c>
      <c r="F30167" s="69">
        <v>34225.480000000003</v>
      </c>
      <c r="G30167" s="52">
        <f t="shared" si="471"/>
        <v>38850.06</v>
      </c>
      <c r="H30167" s="34">
        <v>1.8795351069999999</v>
      </c>
      <c r="I30167" s="35">
        <v>0.12788255800000001</v>
      </c>
      <c r="J30167" s="35">
        <f>H30167/(INDEX(Installed_Capacity!$H$6:$S$11,MATCH(Source_Data!B30167,Installed_Capacity!$G$6:$G$11,0),MATCH(Source_Data!C30167,Installed_Capacity!$H$5:$S$5,0)))</f>
        <v>1.0212200659610537E-3</v>
      </c>
      <c r="K30167" s="36">
        <f>I30167/(INDEX(Installed_Capacity!$H$15:$S$20,MATCH(Source_Data!B30167,Installed_Capacity!$G$15:$G$20,0),MATCH(Source_Data!C30167,Installed_Capacity!$H$14:$S$14,0)))</f>
        <v>3.0413397513799677E-5</v>
      </c>
      <c r="L30167" s="39">
        <v>2.390500157</v>
      </c>
      <c r="M30167" s="40">
        <v>0.14163879300000001</v>
      </c>
      <c r="N30167" s="40">
        <f>L30167/(INDEX(Installed_Capacity!$V$6:$AG$11,MATCH(Source_Data!B30167,Installed_Capacity!$U$6:$U$11,0),MATCH(Source_Data!C30167,Installed_Capacity!$V$5:$AG$5,0)))</f>
        <v>1.324142067334323E-3</v>
      </c>
      <c r="O30167" s="41">
        <f>M30167/(INDEX(Installed_Capacity!$V$15:$AG$20,MATCH(Source_Data!B30167,Installed_Capacity!$U$15:$U$20,0),MATCH(Source_Data!C30167,Installed_Capacity!$V$14:$AG$14,0)))</f>
        <v>3.6568744610427509E-5</v>
      </c>
      <c r="P30167" s="37">
        <v>17.941643776999999</v>
      </c>
      <c r="Q30167" s="38">
        <f>P30167/(INDEX(Installed_Capacity!$AJ$15:$AU$20,MATCH(Source_Data!B30167,Installed_Capacity!$AI$15:$AI$20,0),MATCH(Source_Data!C30167,Installed_Capacity!$AJ$14:$AU$14,0)))</f>
        <v>1.9565587543075243E-2</v>
      </c>
      <c r="R30167" s="63">
        <v>423.61587433199998</v>
      </c>
      <c r="S30167" s="42">
        <v>1568.130806975</v>
      </c>
      <c r="T30167" s="42">
        <f>R30167/(INDEX(Installed_Capacity!$H$25:$S$30,MATCH(Source_Data!B30167,Installed_Capacity!$G$25:$G$30,0),MATCH(Source_Data!C30167,Installed_Capacity!$H$24:$S$24,0)))</f>
        <v>0.30150596037864763</v>
      </c>
      <c r="U30167" s="43">
        <f>S30167/(INDEX(Installed_Capacity!$H$33:$S$38,MATCH(Source_Data!B30167,Installed_Capacity!$G$33:$G$38,0),MATCH(Source_Data!C30167,Installed_Capacity!$H$32:$S$32,0)))</f>
        <v>0.39450724845971358</v>
      </c>
      <c r="V30167" s="21"/>
      <c r="W30167" s="2"/>
    </row>
    <row r="30168" spans="1:23" x14ac:dyDescent="0.25">
      <c r="A30168" s="17">
        <v>43992</v>
      </c>
      <c r="B30168" s="19">
        <v>2020</v>
      </c>
      <c r="C30168" s="19">
        <v>6</v>
      </c>
      <c r="D30168" s="19">
        <v>10</v>
      </c>
      <c r="E30168" s="19">
        <v>22</v>
      </c>
      <c r="F30168" s="69">
        <v>31125.64</v>
      </c>
      <c r="G30168" s="52">
        <f t="shared" si="471"/>
        <v>38850.06</v>
      </c>
      <c r="H30168" s="34">
        <v>0</v>
      </c>
      <c r="I30168" s="35">
        <v>7.7757973999999994E-2</v>
      </c>
      <c r="J30168" s="35">
        <f>H30168/(INDEX(Installed_Capacity!$H$6:$S$11,MATCH(Source_Data!B30168,Installed_Capacity!$G$6:$G$11,0),MATCH(Source_Data!C30168,Installed_Capacity!$H$5:$S$5,0)))</f>
        <v>0</v>
      </c>
      <c r="K30168" s="36">
        <f>I30168/(INDEX(Installed_Capacity!$H$15:$S$20,MATCH(Source_Data!B30168,Installed_Capacity!$G$15:$G$20,0),MATCH(Source_Data!C30168,Installed_Capacity!$H$14:$S$14,0)))</f>
        <v>1.8492624874845713E-5</v>
      </c>
      <c r="L30168" s="39">
        <v>0</v>
      </c>
      <c r="M30168" s="40">
        <v>0</v>
      </c>
      <c r="N30168" s="40">
        <f>L30168/(INDEX(Installed_Capacity!$V$6:$AG$11,MATCH(Source_Data!B30168,Installed_Capacity!$U$6:$U$11,0),MATCH(Source_Data!C30168,Installed_Capacity!$V$5:$AG$5,0)))</f>
        <v>0</v>
      </c>
      <c r="O30168" s="41">
        <f>M30168/(INDEX(Installed_Capacity!$V$15:$AG$20,MATCH(Source_Data!B30168,Installed_Capacity!$U$15:$U$20,0),MATCH(Source_Data!C30168,Installed_Capacity!$V$14:$AG$14,0)))</f>
        <v>0</v>
      </c>
      <c r="P30168" s="37">
        <v>0</v>
      </c>
      <c r="Q30168" s="38">
        <f>P30168/(INDEX(Installed_Capacity!$AJ$15:$AU$20,MATCH(Source_Data!B30168,Installed_Capacity!$AI$15:$AI$20,0),MATCH(Source_Data!C30168,Installed_Capacity!$AJ$14:$AU$14,0)))</f>
        <v>0</v>
      </c>
      <c r="R30168" s="63">
        <v>495.60909878000001</v>
      </c>
      <c r="S30168" s="42">
        <v>1626.369762997</v>
      </c>
      <c r="T30168" s="42">
        <f>R30168/(INDEX(Installed_Capacity!$H$25:$S$30,MATCH(Source_Data!B30168,Installed_Capacity!$G$25:$G$30,0),MATCH(Source_Data!C30168,Installed_Capacity!$H$24:$S$24,0)))</f>
        <v>0.3527466895231316</v>
      </c>
      <c r="U30168" s="43">
        <f>S30168/(INDEX(Installed_Capacity!$H$33:$S$38,MATCH(Source_Data!B30168,Installed_Capacity!$G$33:$G$38,0),MATCH(Source_Data!C30168,Installed_Capacity!$H$32:$S$32,0)))</f>
        <v>0.40915888988606031</v>
      </c>
      <c r="V30168" s="21"/>
      <c r="W30168" s="2"/>
    </row>
    <row r="30169" spans="1:23" x14ac:dyDescent="0.25">
      <c r="A30169" s="17">
        <v>43992</v>
      </c>
      <c r="B30169" s="19">
        <v>2020</v>
      </c>
      <c r="C30169" s="19">
        <v>6</v>
      </c>
      <c r="D30169" s="19">
        <v>10</v>
      </c>
      <c r="E30169" s="19">
        <v>23</v>
      </c>
      <c r="F30169" s="69">
        <v>28191.41</v>
      </c>
      <c r="G30169" s="52">
        <f t="shared" si="471"/>
        <v>38850.06</v>
      </c>
      <c r="H30169" s="34">
        <v>0</v>
      </c>
      <c r="I30169" s="35">
        <v>5.3353106999999997E-2</v>
      </c>
      <c r="J30169" s="35">
        <f>H30169/(INDEX(Installed_Capacity!$H$6:$S$11,MATCH(Source_Data!B30169,Installed_Capacity!$G$6:$G$11,0),MATCH(Source_Data!C30169,Installed_Capacity!$H$5:$S$5,0)))</f>
        <v>0</v>
      </c>
      <c r="K30169" s="36">
        <f>I30169/(INDEX(Installed_Capacity!$H$15:$S$20,MATCH(Source_Data!B30169,Installed_Capacity!$G$15:$G$20,0),MATCH(Source_Data!C30169,Installed_Capacity!$H$14:$S$14,0)))</f>
        <v>1.2688589258492061E-5</v>
      </c>
      <c r="L30169" s="39">
        <v>0</v>
      </c>
      <c r="M30169" s="40">
        <v>0</v>
      </c>
      <c r="N30169" s="40">
        <f>L30169/(INDEX(Installed_Capacity!$V$6:$AG$11,MATCH(Source_Data!B30169,Installed_Capacity!$U$6:$U$11,0),MATCH(Source_Data!C30169,Installed_Capacity!$V$5:$AG$5,0)))</f>
        <v>0</v>
      </c>
      <c r="O30169" s="41">
        <f>M30169/(INDEX(Installed_Capacity!$V$15:$AG$20,MATCH(Source_Data!B30169,Installed_Capacity!$U$15:$U$20,0),MATCH(Source_Data!C30169,Installed_Capacity!$V$14:$AG$14,0)))</f>
        <v>0</v>
      </c>
      <c r="P30169" s="37">
        <v>0</v>
      </c>
      <c r="Q30169" s="38">
        <f>P30169/(INDEX(Installed_Capacity!$AJ$15:$AU$20,MATCH(Source_Data!B30169,Installed_Capacity!$AI$15:$AI$20,0),MATCH(Source_Data!C30169,Installed_Capacity!$AJ$14:$AU$14,0)))</f>
        <v>0</v>
      </c>
      <c r="R30169" s="63">
        <v>600.384383286</v>
      </c>
      <c r="S30169" s="42">
        <v>1757.909294417</v>
      </c>
      <c r="T30169" s="42">
        <f>R30169/(INDEX(Installed_Capacity!$H$25:$S$30,MATCH(Source_Data!B30169,Installed_Capacity!$G$25:$G$30,0),MATCH(Source_Data!C30169,Installed_Capacity!$H$24:$S$24,0)))</f>
        <v>0.42731984575516008</v>
      </c>
      <c r="U30169" s="43">
        <f>S30169/(INDEX(Installed_Capacity!$H$33:$S$38,MATCH(Source_Data!B30169,Installed_Capacity!$G$33:$G$38,0),MATCH(Source_Data!C30169,Installed_Capacity!$H$32:$S$32,0)))</f>
        <v>0.44225134516680881</v>
      </c>
      <c r="V30169" s="21"/>
      <c r="W30169" s="2"/>
    </row>
    <row r="30170" spans="1:23" x14ac:dyDescent="0.25">
      <c r="A30170" s="17">
        <v>43992</v>
      </c>
      <c r="B30170" s="19">
        <v>2020</v>
      </c>
      <c r="C30170" s="19">
        <v>6</v>
      </c>
      <c r="D30170" s="19">
        <v>10</v>
      </c>
      <c r="E30170" s="19">
        <v>24</v>
      </c>
      <c r="F30170" s="69">
        <v>26104.19</v>
      </c>
      <c r="G30170" s="52">
        <f t="shared" si="471"/>
        <v>38850.06</v>
      </c>
      <c r="H30170" s="34">
        <v>0</v>
      </c>
      <c r="I30170" s="35">
        <v>3.5542621000000003E-2</v>
      </c>
      <c r="J30170" s="35">
        <f>H30170/(INDEX(Installed_Capacity!$H$6:$S$11,MATCH(Source_Data!B30170,Installed_Capacity!$G$6:$G$11,0),MATCH(Source_Data!C30170,Installed_Capacity!$H$5:$S$5,0)))</f>
        <v>0</v>
      </c>
      <c r="K30170" s="36">
        <f>I30170/(INDEX(Installed_Capacity!$H$15:$S$20,MATCH(Source_Data!B30170,Installed_Capacity!$G$15:$G$20,0),MATCH(Source_Data!C30170,Installed_Capacity!$H$14:$S$14,0)))</f>
        <v>8.4528482856538124E-6</v>
      </c>
      <c r="L30170" s="39">
        <v>0</v>
      </c>
      <c r="M30170" s="40">
        <v>0</v>
      </c>
      <c r="N30170" s="40">
        <f>L30170/(INDEX(Installed_Capacity!$V$6:$AG$11,MATCH(Source_Data!B30170,Installed_Capacity!$U$6:$U$11,0),MATCH(Source_Data!C30170,Installed_Capacity!$V$5:$AG$5,0)))</f>
        <v>0</v>
      </c>
      <c r="O30170" s="41">
        <f>M30170/(INDEX(Installed_Capacity!$V$15:$AG$20,MATCH(Source_Data!B30170,Installed_Capacity!$U$15:$U$20,0),MATCH(Source_Data!C30170,Installed_Capacity!$V$14:$AG$14,0)))</f>
        <v>0</v>
      </c>
      <c r="P30170" s="37">
        <v>0</v>
      </c>
      <c r="Q30170" s="38">
        <f>P30170/(INDEX(Installed_Capacity!$AJ$15:$AU$20,MATCH(Source_Data!B30170,Installed_Capacity!$AI$15:$AI$20,0),MATCH(Source_Data!C30170,Installed_Capacity!$AJ$14:$AU$14,0)))</f>
        <v>0</v>
      </c>
      <c r="R30170" s="63">
        <v>746.65922139700001</v>
      </c>
      <c r="S30170" s="42">
        <v>1564.123406079</v>
      </c>
      <c r="T30170" s="42">
        <f>R30170/(INDEX(Installed_Capacity!$H$25:$S$30,MATCH(Source_Data!B30170,Installed_Capacity!$G$25:$G$30,0),MATCH(Source_Data!C30170,Installed_Capacity!$H$24:$S$24,0)))</f>
        <v>0.53143005081637007</v>
      </c>
      <c r="U30170" s="43">
        <f>S30170/(INDEX(Installed_Capacity!$H$33:$S$38,MATCH(Source_Data!B30170,Installed_Capacity!$G$33:$G$38,0),MATCH(Source_Data!C30170,Installed_Capacity!$H$32:$S$32,0)))</f>
        <v>0.39349907446432753</v>
      </c>
      <c r="V30170" s="21"/>
      <c r="W30170" s="2"/>
    </row>
    <row r="30171" spans="1:23" x14ac:dyDescent="0.25">
      <c r="A30171" s="17">
        <v>43993</v>
      </c>
      <c r="B30171" s="19">
        <v>2020</v>
      </c>
      <c r="C30171" s="19">
        <v>6</v>
      </c>
      <c r="D30171" s="19">
        <v>11</v>
      </c>
      <c r="E30171" s="19">
        <v>1</v>
      </c>
      <c r="F30171" s="69">
        <v>24631.1</v>
      </c>
      <c r="G30171" s="52">
        <f t="shared" si="471"/>
        <v>36961.18</v>
      </c>
      <c r="H30171" s="34">
        <v>0</v>
      </c>
      <c r="I30171" s="35">
        <v>2.6664785E-2</v>
      </c>
      <c r="J30171" s="35">
        <f>H30171/(INDEX(Installed_Capacity!$H$6:$S$11,MATCH(Source_Data!B30171,Installed_Capacity!$G$6:$G$11,0),MATCH(Source_Data!C30171,Installed_Capacity!$H$5:$S$5,0)))</f>
        <v>0</v>
      </c>
      <c r="K30171" s="36">
        <f>I30171/(INDEX(Installed_Capacity!$H$15:$S$20,MATCH(Source_Data!B30171,Installed_Capacity!$G$15:$G$20,0),MATCH(Source_Data!C30171,Installed_Capacity!$H$14:$S$14,0)))</f>
        <v>6.3414958107500706E-6</v>
      </c>
      <c r="L30171" s="39">
        <v>0</v>
      </c>
      <c r="M30171" s="40">
        <v>0</v>
      </c>
      <c r="N30171" s="40">
        <f>L30171/(INDEX(Installed_Capacity!$V$6:$AG$11,MATCH(Source_Data!B30171,Installed_Capacity!$U$6:$U$11,0),MATCH(Source_Data!C30171,Installed_Capacity!$V$5:$AG$5,0)))</f>
        <v>0</v>
      </c>
      <c r="O30171" s="41">
        <f>M30171/(INDEX(Installed_Capacity!$V$15:$AG$20,MATCH(Source_Data!B30171,Installed_Capacity!$U$15:$U$20,0),MATCH(Source_Data!C30171,Installed_Capacity!$V$14:$AG$14,0)))</f>
        <v>0</v>
      </c>
      <c r="P30171" s="37">
        <v>0</v>
      </c>
      <c r="Q30171" s="38">
        <f>P30171/(INDEX(Installed_Capacity!$AJ$15:$AU$20,MATCH(Source_Data!B30171,Installed_Capacity!$AI$15:$AI$20,0),MATCH(Source_Data!C30171,Installed_Capacity!$AJ$14:$AU$14,0)))</f>
        <v>0</v>
      </c>
      <c r="R30171" s="63">
        <v>822.53677927499996</v>
      </c>
      <c r="S30171" s="42">
        <v>1412.394223302</v>
      </c>
      <c r="T30171" s="42">
        <f>R30171/(INDEX(Installed_Capacity!$H$25:$S$30,MATCH(Source_Data!B30171,Installed_Capacity!$G$25:$G$30,0),MATCH(Source_Data!C30171,Installed_Capacity!$H$24:$S$24,0)))</f>
        <v>0.58543543008896781</v>
      </c>
      <c r="U30171" s="43">
        <f>S30171/(INDEX(Installed_Capacity!$H$33:$S$38,MATCH(Source_Data!B30171,Installed_Capacity!$G$33:$G$38,0),MATCH(Source_Data!C30171,Installed_Capacity!$H$32:$S$32,0)))</f>
        <v>0.35532734660709303</v>
      </c>
      <c r="V30171" s="21"/>
      <c r="W30171" s="2"/>
    </row>
    <row r="30172" spans="1:23" x14ac:dyDescent="0.25">
      <c r="A30172" s="17">
        <v>43993</v>
      </c>
      <c r="B30172" s="19">
        <v>2020</v>
      </c>
      <c r="C30172" s="19">
        <v>6</v>
      </c>
      <c r="D30172" s="19">
        <v>11</v>
      </c>
      <c r="E30172" s="19">
        <v>2</v>
      </c>
      <c r="F30172" s="69">
        <v>23480.77</v>
      </c>
      <c r="G30172" s="52">
        <f t="shared" si="471"/>
        <v>36961.18</v>
      </c>
      <c r="H30172" s="34">
        <v>0</v>
      </c>
      <c r="I30172" s="35">
        <v>1.5311683E-2</v>
      </c>
      <c r="J30172" s="35">
        <f>H30172/(INDEX(Installed_Capacity!$H$6:$S$11,MATCH(Source_Data!B30172,Installed_Capacity!$G$6:$G$11,0),MATCH(Source_Data!C30172,Installed_Capacity!$H$5:$S$5,0)))</f>
        <v>0</v>
      </c>
      <c r="K30172" s="36">
        <f>I30172/(INDEX(Installed_Capacity!$H$15:$S$20,MATCH(Source_Data!B30172,Installed_Capacity!$G$15:$G$20,0),MATCH(Source_Data!C30172,Installed_Capacity!$H$14:$S$14,0)))</f>
        <v>3.6414684611195278E-6</v>
      </c>
      <c r="L30172" s="39">
        <v>0</v>
      </c>
      <c r="M30172" s="40">
        <v>0</v>
      </c>
      <c r="N30172" s="40">
        <f>L30172/(INDEX(Installed_Capacity!$V$6:$AG$11,MATCH(Source_Data!B30172,Installed_Capacity!$U$6:$U$11,0),MATCH(Source_Data!C30172,Installed_Capacity!$V$5:$AG$5,0)))</f>
        <v>0</v>
      </c>
      <c r="O30172" s="41">
        <f>M30172/(INDEX(Installed_Capacity!$V$15:$AG$20,MATCH(Source_Data!B30172,Installed_Capacity!$U$15:$U$20,0),MATCH(Source_Data!C30172,Installed_Capacity!$V$14:$AG$14,0)))</f>
        <v>0</v>
      </c>
      <c r="P30172" s="37">
        <v>0</v>
      </c>
      <c r="Q30172" s="38">
        <f>P30172/(INDEX(Installed_Capacity!$AJ$15:$AU$20,MATCH(Source_Data!B30172,Installed_Capacity!$AI$15:$AI$20,0),MATCH(Source_Data!C30172,Installed_Capacity!$AJ$14:$AU$14,0)))</f>
        <v>0</v>
      </c>
      <c r="R30172" s="63">
        <v>909.55759717599994</v>
      </c>
      <c r="S30172" s="42">
        <v>1248.1757388880001</v>
      </c>
      <c r="T30172" s="42">
        <f>R30172/(INDEX(Installed_Capacity!$H$25:$S$30,MATCH(Source_Data!B30172,Installed_Capacity!$G$25:$G$30,0),MATCH(Source_Data!C30172,Installed_Capacity!$H$24:$S$24,0)))</f>
        <v>0.64737195528540914</v>
      </c>
      <c r="U30172" s="43">
        <f>S30172/(INDEX(Installed_Capacity!$H$33:$S$38,MATCH(Source_Data!B30172,Installed_Capacity!$G$33:$G$38,0),MATCH(Source_Data!C30172,Installed_Capacity!$H$32:$S$32,0)))</f>
        <v>0.3140135849334954</v>
      </c>
      <c r="V30172" s="21"/>
      <c r="W30172" s="2"/>
    </row>
    <row r="30173" spans="1:23" x14ac:dyDescent="0.25">
      <c r="A30173" s="17">
        <v>43993</v>
      </c>
      <c r="B30173" s="19">
        <v>2020</v>
      </c>
      <c r="C30173" s="19">
        <v>6</v>
      </c>
      <c r="D30173" s="19">
        <v>11</v>
      </c>
      <c r="E30173" s="19">
        <v>3</v>
      </c>
      <c r="F30173" s="69">
        <v>22998.69</v>
      </c>
      <c r="G30173" s="52">
        <f t="shared" si="471"/>
        <v>36961.18</v>
      </c>
      <c r="H30173" s="34">
        <v>0</v>
      </c>
      <c r="I30173" s="35">
        <v>8.8670659999999998E-3</v>
      </c>
      <c r="J30173" s="35">
        <f>H30173/(INDEX(Installed_Capacity!$H$6:$S$11,MATCH(Source_Data!B30173,Installed_Capacity!$G$6:$G$11,0),MATCH(Source_Data!C30173,Installed_Capacity!$H$5:$S$5,0)))</f>
        <v>0</v>
      </c>
      <c r="K30173" s="36">
        <f>I30173/(INDEX(Installed_Capacity!$H$15:$S$20,MATCH(Source_Data!B30173,Installed_Capacity!$G$15:$G$20,0),MATCH(Source_Data!C30173,Installed_Capacity!$H$14:$S$14,0)))</f>
        <v>2.1087911225477489E-6</v>
      </c>
      <c r="L30173" s="39">
        <v>0</v>
      </c>
      <c r="M30173" s="40">
        <v>0</v>
      </c>
      <c r="N30173" s="40">
        <f>L30173/(INDEX(Installed_Capacity!$V$6:$AG$11,MATCH(Source_Data!B30173,Installed_Capacity!$U$6:$U$11,0),MATCH(Source_Data!C30173,Installed_Capacity!$V$5:$AG$5,0)))</f>
        <v>0</v>
      </c>
      <c r="O30173" s="41">
        <f>M30173/(INDEX(Installed_Capacity!$V$15:$AG$20,MATCH(Source_Data!B30173,Installed_Capacity!$U$15:$U$20,0),MATCH(Source_Data!C30173,Installed_Capacity!$V$14:$AG$14,0)))</f>
        <v>0</v>
      </c>
      <c r="P30173" s="37">
        <v>0</v>
      </c>
      <c r="Q30173" s="38">
        <f>P30173/(INDEX(Installed_Capacity!$AJ$15:$AU$20,MATCH(Source_Data!B30173,Installed_Capacity!$AI$15:$AI$20,0),MATCH(Source_Data!C30173,Installed_Capacity!$AJ$14:$AU$14,0)))</f>
        <v>0</v>
      </c>
      <c r="R30173" s="63">
        <v>924.48076279700001</v>
      </c>
      <c r="S30173" s="42">
        <v>1149.2229697820001</v>
      </c>
      <c r="T30173" s="42">
        <f>R30173/(INDEX(Installed_Capacity!$H$25:$S$30,MATCH(Source_Data!B30173,Installed_Capacity!$G$25:$G$30,0),MATCH(Source_Data!C30173,Installed_Capacity!$H$24:$S$24,0)))</f>
        <v>0.65799342547829176</v>
      </c>
      <c r="U30173" s="43">
        <f>S30173/(INDEX(Installed_Capacity!$H$33:$S$38,MATCH(Source_Data!B30173,Installed_Capacity!$G$33:$G$38,0),MATCH(Source_Data!C30173,Installed_Capacity!$H$32:$S$32,0)))</f>
        <v>0.28911924289656876</v>
      </c>
      <c r="V30173" s="21"/>
      <c r="W30173" s="2"/>
    </row>
    <row r="30174" spans="1:23" x14ac:dyDescent="0.25">
      <c r="A30174" s="17">
        <v>43993</v>
      </c>
      <c r="B30174" s="19">
        <v>2020</v>
      </c>
      <c r="C30174" s="19">
        <v>6</v>
      </c>
      <c r="D30174" s="19">
        <v>11</v>
      </c>
      <c r="E30174" s="19">
        <v>4</v>
      </c>
      <c r="F30174" s="69">
        <v>23141.29</v>
      </c>
      <c r="G30174" s="52">
        <f t="shared" si="471"/>
        <v>36961.18</v>
      </c>
      <c r="H30174" s="34">
        <v>0</v>
      </c>
      <c r="I30174" s="35">
        <v>3.4581210000000002E-3</v>
      </c>
      <c r="J30174" s="35">
        <f>H30174/(INDEX(Installed_Capacity!$H$6:$S$11,MATCH(Source_Data!B30174,Installed_Capacity!$G$6:$G$11,0),MATCH(Source_Data!C30174,Installed_Capacity!$H$5:$S$5,0)))</f>
        <v>0</v>
      </c>
      <c r="K30174" s="36">
        <f>I30174/(INDEX(Installed_Capacity!$H$15:$S$20,MATCH(Source_Data!B30174,Installed_Capacity!$G$15:$G$20,0),MATCH(Source_Data!C30174,Installed_Capacity!$H$14:$S$14,0)))</f>
        <v>8.2242027582696972E-7</v>
      </c>
      <c r="L30174" s="39">
        <v>0</v>
      </c>
      <c r="M30174" s="40">
        <v>0</v>
      </c>
      <c r="N30174" s="40">
        <f>L30174/(INDEX(Installed_Capacity!$V$6:$AG$11,MATCH(Source_Data!B30174,Installed_Capacity!$U$6:$U$11,0),MATCH(Source_Data!C30174,Installed_Capacity!$V$5:$AG$5,0)))</f>
        <v>0</v>
      </c>
      <c r="O30174" s="41">
        <f>M30174/(INDEX(Installed_Capacity!$V$15:$AG$20,MATCH(Source_Data!B30174,Installed_Capacity!$U$15:$U$20,0),MATCH(Source_Data!C30174,Installed_Capacity!$V$14:$AG$14,0)))</f>
        <v>0</v>
      </c>
      <c r="P30174" s="37">
        <v>0</v>
      </c>
      <c r="Q30174" s="38">
        <f>P30174/(INDEX(Installed_Capacity!$AJ$15:$AU$20,MATCH(Source_Data!B30174,Installed_Capacity!$AI$15:$AI$20,0),MATCH(Source_Data!C30174,Installed_Capacity!$AJ$14:$AU$14,0)))</f>
        <v>0</v>
      </c>
      <c r="R30174" s="63">
        <v>915.44285597199996</v>
      </c>
      <c r="S30174" s="42">
        <v>925.09626897500004</v>
      </c>
      <c r="T30174" s="42">
        <f>R30174/(INDEX(Installed_Capacity!$H$25:$S$30,MATCH(Source_Data!B30174,Installed_Capacity!$G$25:$G$30,0),MATCH(Source_Data!C30174,Installed_Capacity!$H$24:$S$24,0)))</f>
        <v>0.65156075158149451</v>
      </c>
      <c r="U30174" s="43">
        <f>S30174/(INDEX(Installed_Capacity!$H$33:$S$38,MATCH(Source_Data!B30174,Installed_Capacity!$G$33:$G$38,0),MATCH(Source_Data!C30174,Installed_Capacity!$H$32:$S$32,0)))</f>
        <v>0.23273389057236518</v>
      </c>
      <c r="V30174" s="21"/>
      <c r="W30174" s="2"/>
    </row>
    <row r="30175" spans="1:23" x14ac:dyDescent="0.25">
      <c r="A30175" s="17">
        <v>43993</v>
      </c>
      <c r="B30175" s="19">
        <v>2020</v>
      </c>
      <c r="C30175" s="19">
        <v>6</v>
      </c>
      <c r="D30175" s="19">
        <v>11</v>
      </c>
      <c r="E30175" s="19">
        <v>5</v>
      </c>
      <c r="F30175" s="69">
        <v>23619.09</v>
      </c>
      <c r="G30175" s="52">
        <f t="shared" si="471"/>
        <v>36961.18</v>
      </c>
      <c r="H30175" s="34">
        <v>0</v>
      </c>
      <c r="I30175" s="35">
        <v>-2.6775200000000001E-4</v>
      </c>
      <c r="J30175" s="35">
        <f>H30175/(INDEX(Installed_Capacity!$H$6:$S$11,MATCH(Source_Data!B30175,Installed_Capacity!$G$6:$G$11,0),MATCH(Source_Data!C30175,Installed_Capacity!$H$5:$S$5,0)))</f>
        <v>0</v>
      </c>
      <c r="K30175" s="36">
        <f>I30175/(INDEX(Installed_Capacity!$H$15:$S$20,MATCH(Source_Data!B30175,Installed_Capacity!$G$15:$G$20,0),MATCH(Source_Data!C30175,Installed_Capacity!$H$14:$S$14,0)))</f>
        <v>-6.3677550234136627E-8</v>
      </c>
      <c r="L30175" s="39">
        <v>0</v>
      </c>
      <c r="M30175" s="40">
        <v>0</v>
      </c>
      <c r="N30175" s="40">
        <f>L30175/(INDEX(Installed_Capacity!$V$6:$AG$11,MATCH(Source_Data!B30175,Installed_Capacity!$U$6:$U$11,0),MATCH(Source_Data!C30175,Installed_Capacity!$V$5:$AG$5,0)))</f>
        <v>0</v>
      </c>
      <c r="O30175" s="41">
        <f>M30175/(INDEX(Installed_Capacity!$V$15:$AG$20,MATCH(Source_Data!B30175,Installed_Capacity!$U$15:$U$20,0),MATCH(Source_Data!C30175,Installed_Capacity!$V$14:$AG$14,0)))</f>
        <v>0</v>
      </c>
      <c r="P30175" s="37">
        <v>0</v>
      </c>
      <c r="Q30175" s="38">
        <f>P30175/(INDEX(Installed_Capacity!$AJ$15:$AU$20,MATCH(Source_Data!B30175,Installed_Capacity!$AI$15:$AI$20,0),MATCH(Source_Data!C30175,Installed_Capacity!$AJ$14:$AU$14,0)))</f>
        <v>0</v>
      </c>
      <c r="R30175" s="63">
        <v>891.48722757400003</v>
      </c>
      <c r="S30175" s="42">
        <v>614.03970318500001</v>
      </c>
      <c r="T30175" s="42">
        <f>R30175/(INDEX(Installed_Capacity!$H$25:$S$30,MATCH(Source_Data!B30175,Installed_Capacity!$G$25:$G$30,0),MATCH(Source_Data!C30175,Installed_Capacity!$H$24:$S$24,0)))</f>
        <v>0.63451048225907469</v>
      </c>
      <c r="U30175" s="43">
        <f>S30175/(INDEX(Installed_Capacity!$H$33:$S$38,MATCH(Source_Data!B30175,Installed_Capacity!$G$33:$G$38,0),MATCH(Source_Data!C30175,Installed_Capacity!$H$32:$S$32,0)))</f>
        <v>0.15447889466302384</v>
      </c>
      <c r="V30175" s="21"/>
      <c r="W30175" s="2"/>
    </row>
    <row r="30176" spans="1:23" x14ac:dyDescent="0.25">
      <c r="A30176" s="17">
        <v>43993</v>
      </c>
      <c r="B30176" s="19">
        <v>2020</v>
      </c>
      <c r="C30176" s="19">
        <v>6</v>
      </c>
      <c r="D30176" s="19">
        <v>11</v>
      </c>
      <c r="E30176" s="19">
        <v>6</v>
      </c>
      <c r="F30176" s="69">
        <v>24201.279999999999</v>
      </c>
      <c r="G30176" s="52">
        <f t="shared" si="471"/>
        <v>36961.18</v>
      </c>
      <c r="H30176" s="34">
        <v>1.5650387539999999</v>
      </c>
      <c r="I30176" s="35">
        <v>23.143292337999998</v>
      </c>
      <c r="J30176" s="35">
        <f>H30176/(INDEX(Installed_Capacity!$H$6:$S$11,MATCH(Source_Data!B30176,Installed_Capacity!$G$6:$G$11,0),MATCH(Source_Data!C30176,Installed_Capacity!$H$5:$S$5,0)))</f>
        <v>8.5034271168390844E-4</v>
      </c>
      <c r="K30176" s="36">
        <f>I30176/(INDEX(Installed_Capacity!$H$15:$S$20,MATCH(Source_Data!B30176,Installed_Capacity!$G$15:$G$20,0),MATCH(Source_Data!C30176,Installed_Capacity!$H$14:$S$14,0)))</f>
        <v>5.5040043041183788E-3</v>
      </c>
      <c r="L30176" s="39">
        <v>1.6334215670000001</v>
      </c>
      <c r="M30176" s="40">
        <v>18.084173077999999</v>
      </c>
      <c r="N30176" s="40">
        <f>L30176/(INDEX(Installed_Capacity!$V$6:$AG$11,MATCH(Source_Data!B30176,Installed_Capacity!$U$6:$U$11,0),MATCH(Source_Data!C30176,Installed_Capacity!$V$5:$AG$5,0)))</f>
        <v>9.0478229178206642E-4</v>
      </c>
      <c r="O30176" s="41">
        <f>M30176/(INDEX(Installed_Capacity!$V$15:$AG$20,MATCH(Source_Data!B30176,Installed_Capacity!$U$15:$U$20,0),MATCH(Source_Data!C30176,Installed_Capacity!$V$14:$AG$14,0)))</f>
        <v>4.6690281156247264E-3</v>
      </c>
      <c r="P30176" s="37">
        <v>0.23233387799999999</v>
      </c>
      <c r="Q30176" s="38">
        <f>P30176/(INDEX(Installed_Capacity!$AJ$15:$AU$20,MATCH(Source_Data!B30176,Installed_Capacity!$AI$15:$AI$20,0),MATCH(Source_Data!C30176,Installed_Capacity!$AJ$14:$AU$14,0)))</f>
        <v>2.5336300763358777E-4</v>
      </c>
      <c r="R30176" s="63">
        <v>816.62571989900005</v>
      </c>
      <c r="S30176" s="42">
        <v>481.664896516</v>
      </c>
      <c r="T30176" s="42">
        <f>R30176/(INDEX(Installed_Capacity!$H$25:$S$30,MATCH(Source_Data!B30176,Installed_Capacity!$G$25:$G$30,0),MATCH(Source_Data!C30176,Installed_Capacity!$H$24:$S$24,0)))</f>
        <v>0.58122827039074731</v>
      </c>
      <c r="U30176" s="43">
        <f>S30176/(INDEX(Installed_Capacity!$H$33:$S$38,MATCH(Source_Data!B30176,Installed_Capacity!$G$33:$G$38,0),MATCH(Source_Data!C30176,Installed_Capacity!$H$32:$S$32,0)))</f>
        <v>0.1211763024863456</v>
      </c>
      <c r="V30176" s="21"/>
      <c r="W30176" s="2"/>
    </row>
    <row r="30177" spans="1:23" x14ac:dyDescent="0.25">
      <c r="A30177" s="17">
        <v>43993</v>
      </c>
      <c r="B30177" s="19">
        <v>2020</v>
      </c>
      <c r="C30177" s="19">
        <v>6</v>
      </c>
      <c r="D30177" s="19">
        <v>11</v>
      </c>
      <c r="E30177" s="19">
        <v>7</v>
      </c>
      <c r="F30177" s="69">
        <v>25055.62</v>
      </c>
      <c r="G30177" s="52">
        <f t="shared" si="471"/>
        <v>36961.18</v>
      </c>
      <c r="H30177" s="34">
        <v>220.107034199</v>
      </c>
      <c r="I30177" s="35">
        <v>697.26474148399996</v>
      </c>
      <c r="J30177" s="35">
        <f>H30177/(INDEX(Installed_Capacity!$H$6:$S$11,MATCH(Source_Data!B30177,Installed_Capacity!$G$6:$G$11,0),MATCH(Source_Data!C30177,Installed_Capacity!$H$5:$S$5,0)))</f>
        <v>0.11959219018897244</v>
      </c>
      <c r="K30177" s="36">
        <f>I30177/(INDEX(Installed_Capacity!$H$15:$S$20,MATCH(Source_Data!B30177,Installed_Capacity!$G$15:$G$20,0),MATCH(Source_Data!C30177,Installed_Capacity!$H$14:$S$14,0)))</f>
        <v>0.16582550495361265</v>
      </c>
      <c r="L30177" s="39">
        <v>330.28199967400002</v>
      </c>
      <c r="M30177" s="40">
        <v>843.71625980800002</v>
      </c>
      <c r="N30177" s="40">
        <f>L30177/(INDEX(Installed_Capacity!$V$6:$AG$11,MATCH(Source_Data!B30177,Installed_Capacity!$U$6:$U$11,0),MATCH(Source_Data!C30177,Installed_Capacity!$V$5:$AG$5,0)))</f>
        <v>0.18294928304898855</v>
      </c>
      <c r="O30177" s="41">
        <f>M30177/(INDEX(Installed_Capacity!$V$15:$AG$20,MATCH(Source_Data!B30177,Installed_Capacity!$U$15:$U$20,0),MATCH(Source_Data!C30177,Installed_Capacity!$V$14:$AG$14,0)))</f>
        <v>0.21783329111385363</v>
      </c>
      <c r="P30177" s="37">
        <v>93.490781986000002</v>
      </c>
      <c r="Q30177" s="38">
        <f>P30177/(INDEX(Installed_Capacity!$AJ$15:$AU$20,MATCH(Source_Data!B30177,Installed_Capacity!$AI$15:$AI$20,0),MATCH(Source_Data!C30177,Installed_Capacity!$AJ$14:$AU$14,0)))</f>
        <v>0.10195287021374046</v>
      </c>
      <c r="R30177" s="63">
        <v>816.36063559800004</v>
      </c>
      <c r="S30177" s="42">
        <v>427.64201488999998</v>
      </c>
      <c r="T30177" s="42">
        <f>R30177/(INDEX(Installed_Capacity!$H$25:$S$30,MATCH(Source_Data!B30177,Installed_Capacity!$G$25:$G$30,0),MATCH(Source_Data!C30177,Installed_Capacity!$H$24:$S$24,0)))</f>
        <v>0.58103959829039142</v>
      </c>
      <c r="U30177" s="43">
        <f>S30177/(INDEX(Installed_Capacity!$H$33:$S$38,MATCH(Source_Data!B30177,Installed_Capacity!$G$33:$G$38,0),MATCH(Source_Data!C30177,Installed_Capacity!$H$32:$S$32,0)))</f>
        <v>0.10758533272199873</v>
      </c>
      <c r="V30177" s="21"/>
      <c r="W30177" s="2"/>
    </row>
    <row r="30178" spans="1:23" x14ac:dyDescent="0.25">
      <c r="A30178" s="17">
        <v>43993</v>
      </c>
      <c r="B30178" s="19">
        <v>2020</v>
      </c>
      <c r="C30178" s="19">
        <v>6</v>
      </c>
      <c r="D30178" s="19">
        <v>11</v>
      </c>
      <c r="E30178" s="19">
        <v>8</v>
      </c>
      <c r="F30178" s="69">
        <v>25763.31</v>
      </c>
      <c r="G30178" s="52">
        <f t="shared" si="471"/>
        <v>36961.18</v>
      </c>
      <c r="H30178" s="34">
        <v>795.31727569400005</v>
      </c>
      <c r="I30178" s="35">
        <v>2008.3530008170001</v>
      </c>
      <c r="J30178" s="35">
        <f>H30178/(INDEX(Installed_Capacity!$H$6:$S$11,MATCH(Source_Data!B30178,Installed_Capacity!$G$6:$G$11,0),MATCH(Source_Data!C30178,Installed_Capacity!$H$5:$S$5,0)))</f>
        <v>0.43212492159328003</v>
      </c>
      <c r="K30178" s="36">
        <f>I30178/(INDEX(Installed_Capacity!$H$15:$S$20,MATCH(Source_Data!B30178,Installed_Capacity!$G$15:$G$20,0),MATCH(Source_Data!C30178,Installed_Capacity!$H$14:$S$14,0)))</f>
        <v>0.47763228322254758</v>
      </c>
      <c r="L30178" s="39">
        <v>1116.2662137560001</v>
      </c>
      <c r="M30178" s="40">
        <v>2361.4940051429999</v>
      </c>
      <c r="N30178" s="40">
        <f>L30178/(INDEX(Installed_Capacity!$V$6:$AG$11,MATCH(Source_Data!B30178,Installed_Capacity!$U$6:$U$11,0),MATCH(Source_Data!C30178,Installed_Capacity!$V$5:$AG$5,0)))</f>
        <v>0.61832041618992761</v>
      </c>
      <c r="O30178" s="41">
        <f>M30178/(INDEX(Installed_Capacity!$V$15:$AG$20,MATCH(Source_Data!B30178,Installed_Capacity!$U$15:$U$20,0),MATCH(Source_Data!C30178,Installed_Capacity!$V$14:$AG$14,0)))</f>
        <v>0.60969787544807685</v>
      </c>
      <c r="P30178" s="37">
        <v>427.294938436</v>
      </c>
      <c r="Q30178" s="38">
        <f>P30178/(INDEX(Installed_Capacity!$AJ$15:$AU$20,MATCH(Source_Data!B30178,Installed_Capacity!$AI$15:$AI$20,0),MATCH(Source_Data!C30178,Installed_Capacity!$AJ$14:$AU$14,0)))</f>
        <v>0.46597048902508176</v>
      </c>
      <c r="R30178" s="63">
        <v>783.60898369400002</v>
      </c>
      <c r="S30178" s="42">
        <v>217.135531896</v>
      </c>
      <c r="T30178" s="42">
        <f>R30178/(INDEX(Installed_Capacity!$H$25:$S$30,MATCH(Source_Data!B30178,Installed_Capacity!$G$25:$G$30,0),MATCH(Source_Data!C30178,Installed_Capacity!$H$24:$S$24,0)))</f>
        <v>0.55772881401708174</v>
      </c>
      <c r="U30178" s="43">
        <f>S30178/(INDEX(Installed_Capacity!$H$33:$S$38,MATCH(Source_Data!B30178,Installed_Capacity!$G$33:$G$38,0),MATCH(Source_Data!C30178,Installed_Capacity!$H$32:$S$32,0)))</f>
        <v>5.4626527870064986E-2</v>
      </c>
      <c r="V30178" s="21"/>
      <c r="W30178" s="2"/>
    </row>
    <row r="30179" spans="1:23" x14ac:dyDescent="0.25">
      <c r="A30179" s="17">
        <v>43993</v>
      </c>
      <c r="B30179" s="19">
        <v>2020</v>
      </c>
      <c r="C30179" s="19">
        <v>6</v>
      </c>
      <c r="D30179" s="19">
        <v>11</v>
      </c>
      <c r="E30179" s="19">
        <v>9</v>
      </c>
      <c r="F30179" s="69">
        <v>26501.84</v>
      </c>
      <c r="G30179" s="52">
        <f t="shared" si="471"/>
        <v>36961.18</v>
      </c>
      <c r="H30179" s="34">
        <v>1258.5027873409999</v>
      </c>
      <c r="I30179" s="35">
        <v>2869.4809217870002</v>
      </c>
      <c r="J30179" s="35">
        <f>H30179/(INDEX(Installed_Capacity!$H$6:$S$11,MATCH(Source_Data!B30179,Installed_Capacity!$G$6:$G$11,0),MATCH(Source_Data!C30179,Installed_Capacity!$H$5:$S$5,0)))</f>
        <v>0.68379052602636259</v>
      </c>
      <c r="K30179" s="36">
        <f>I30179/(INDEX(Installed_Capacity!$H$15:$S$20,MATCH(Source_Data!B30179,Installed_Capacity!$G$15:$G$20,0),MATCH(Source_Data!C30179,Installed_Capacity!$H$14:$S$14,0)))</f>
        <v>0.6824282005101302</v>
      </c>
      <c r="L30179" s="39">
        <v>1522.205140587</v>
      </c>
      <c r="M30179" s="40">
        <v>3115.0758071810001</v>
      </c>
      <c r="N30179" s="40">
        <f>L30179/(INDEX(Installed_Capacity!$V$6:$AG$11,MATCH(Source_Data!B30179,Installed_Capacity!$U$6:$U$11,0),MATCH(Source_Data!C30179,Installed_Capacity!$V$5:$AG$5,0)))</f>
        <v>0.84317746470819577</v>
      </c>
      <c r="O30179" s="41">
        <f>M30179/(INDEX(Installed_Capacity!$V$15:$AG$20,MATCH(Source_Data!B30179,Installed_Capacity!$U$15:$U$20,0),MATCH(Source_Data!C30179,Installed_Capacity!$V$14:$AG$14,0)))</f>
        <v>0.80425997159495211</v>
      </c>
      <c r="P30179" s="37">
        <v>707.53552832100002</v>
      </c>
      <c r="Q30179" s="38">
        <f>P30179/(INDEX(Installed_Capacity!$AJ$15:$AU$20,MATCH(Source_Data!B30179,Installed_Capacity!$AI$15:$AI$20,0),MATCH(Source_Data!C30179,Installed_Capacity!$AJ$14:$AU$14,0)))</f>
        <v>0.77157636676226826</v>
      </c>
      <c r="R30179" s="63">
        <v>753.22148101899995</v>
      </c>
      <c r="S30179" s="42">
        <v>56.382523059</v>
      </c>
      <c r="T30179" s="42">
        <f>R30179/(INDEX(Installed_Capacity!$H$25:$S$30,MATCH(Source_Data!B30179,Installed_Capacity!$G$25:$G$30,0),MATCH(Source_Data!C30179,Installed_Capacity!$H$24:$S$24,0)))</f>
        <v>0.53610069823416362</v>
      </c>
      <c r="U30179" s="43">
        <f>S30179/(INDEX(Installed_Capacity!$H$33:$S$38,MATCH(Source_Data!B30179,Installed_Capacity!$G$33:$G$38,0),MATCH(Source_Data!C30179,Installed_Capacity!$H$32:$S$32,0)))</f>
        <v>1.4184603691404334E-2</v>
      </c>
      <c r="V30179" s="21"/>
      <c r="W30179" s="2"/>
    </row>
    <row r="30180" spans="1:23" x14ac:dyDescent="0.25">
      <c r="A30180" s="17">
        <v>43993</v>
      </c>
      <c r="B30180" s="19">
        <v>2020</v>
      </c>
      <c r="C30180" s="19">
        <v>6</v>
      </c>
      <c r="D30180" s="19">
        <v>11</v>
      </c>
      <c r="E30180" s="19">
        <v>10</v>
      </c>
      <c r="F30180" s="69">
        <v>27523.5</v>
      </c>
      <c r="G30180" s="52">
        <f t="shared" si="471"/>
        <v>36961.18</v>
      </c>
      <c r="H30180" s="34">
        <v>1495.3077008539999</v>
      </c>
      <c r="I30180" s="35">
        <v>3367.1153944319999</v>
      </c>
      <c r="J30180" s="35">
        <f>H30180/(INDEX(Installed_Capacity!$H$6:$S$11,MATCH(Source_Data!B30180,Installed_Capacity!$G$6:$G$11,0),MATCH(Source_Data!C30180,Installed_Capacity!$H$5:$S$5,0)))</f>
        <v>0.81245528386833865</v>
      </c>
      <c r="K30180" s="36">
        <f>I30180/(INDEX(Installed_Capacity!$H$15:$S$20,MATCH(Source_Data!B30180,Installed_Capacity!$G$15:$G$20,0),MATCH(Source_Data!C30180,Installed_Capacity!$H$14:$S$14,0)))</f>
        <v>0.80077706113522373</v>
      </c>
      <c r="L30180" s="39">
        <v>1586.112530931</v>
      </c>
      <c r="M30180" s="40">
        <v>3363.0390229039999</v>
      </c>
      <c r="N30180" s="40">
        <f>L30180/(INDEX(Installed_Capacity!$V$6:$AG$11,MATCH(Source_Data!B30180,Installed_Capacity!$U$6:$U$11,0),MATCH(Source_Data!C30180,Installed_Capacity!$V$5:$AG$5,0)))</f>
        <v>0.8785769453232668</v>
      </c>
      <c r="O30180" s="41">
        <f>M30180/(INDEX(Installed_Capacity!$V$15:$AG$20,MATCH(Source_Data!B30180,Installed_Capacity!$U$15:$U$20,0),MATCH(Source_Data!C30180,Installed_Capacity!$V$14:$AG$14,0)))</f>
        <v>0.86827988673610079</v>
      </c>
      <c r="P30180" s="37">
        <v>757.21305566900003</v>
      </c>
      <c r="Q30180" s="38">
        <f>P30180/(INDEX(Installed_Capacity!$AJ$15:$AU$20,MATCH(Source_Data!B30180,Installed_Capacity!$AI$15:$AI$20,0),MATCH(Source_Data!C30180,Installed_Capacity!$AJ$14:$AU$14,0)))</f>
        <v>0.82575033333587788</v>
      </c>
      <c r="R30180" s="63">
        <v>650.40560724800002</v>
      </c>
      <c r="S30180" s="42">
        <v>8.1849623789999999</v>
      </c>
      <c r="T30180" s="42">
        <f>R30180/(INDEX(Installed_Capacity!$H$25:$S$30,MATCH(Source_Data!B30180,Installed_Capacity!$G$25:$G$30,0),MATCH(Source_Data!C30180,Installed_Capacity!$H$24:$S$24,0)))</f>
        <v>0.46292214039003554</v>
      </c>
      <c r="U30180" s="43">
        <f>S30180/(INDEX(Installed_Capacity!$H$33:$S$38,MATCH(Source_Data!B30180,Installed_Capacity!$G$33:$G$38,0),MATCH(Source_Data!C30180,Installed_Capacity!$H$32:$S$32,0)))</f>
        <v>2.0591566548676574E-3</v>
      </c>
      <c r="V30180" s="21"/>
      <c r="W30180" s="2"/>
    </row>
    <row r="30181" spans="1:23" x14ac:dyDescent="0.25">
      <c r="A30181" s="17">
        <v>43993</v>
      </c>
      <c r="B30181" s="19">
        <v>2020</v>
      </c>
      <c r="C30181" s="19">
        <v>6</v>
      </c>
      <c r="D30181" s="19">
        <v>11</v>
      </c>
      <c r="E30181" s="19">
        <v>11</v>
      </c>
      <c r="F30181" s="69">
        <v>28759.53</v>
      </c>
      <c r="G30181" s="52">
        <f t="shared" si="471"/>
        <v>36961.18</v>
      </c>
      <c r="H30181" s="34">
        <v>1638.1793306100001</v>
      </c>
      <c r="I30181" s="35">
        <v>3693.2359245319999</v>
      </c>
      <c r="J30181" s="35">
        <f>H30181/(INDEX(Installed_Capacity!$H$6:$S$11,MATCH(Source_Data!B30181,Installed_Capacity!$G$6:$G$11,0),MATCH(Source_Data!C30181,Installed_Capacity!$H$5:$S$5,0)))</f>
        <v>0.890082658116361</v>
      </c>
      <c r="K30181" s="36">
        <f>I30181/(INDEX(Installed_Capacity!$H$15:$S$20,MATCH(Source_Data!B30181,Installed_Capacity!$G$15:$G$20,0),MATCH(Source_Data!C30181,Installed_Capacity!$H$14:$S$14,0)))</f>
        <v>0.87833598296522319</v>
      </c>
      <c r="L30181" s="39">
        <v>1627.3148650160001</v>
      </c>
      <c r="M30181" s="40">
        <v>3472.7588057980001</v>
      </c>
      <c r="N30181" s="40">
        <f>L30181/(INDEX(Installed_Capacity!$V$6:$AG$11,MATCH(Source_Data!B30181,Installed_Capacity!$U$6:$U$11,0),MATCH(Source_Data!C30181,Installed_Capacity!$V$5:$AG$5,0)))</f>
        <v>0.90139967707442459</v>
      </c>
      <c r="O30181" s="41">
        <f>M30181/(INDEX(Installed_Capacity!$V$15:$AG$20,MATCH(Source_Data!B30181,Installed_Capacity!$U$15:$U$20,0),MATCH(Source_Data!C30181,Installed_Capacity!$V$14:$AG$14,0)))</f>
        <v>0.89660768192821494</v>
      </c>
      <c r="P30181" s="37">
        <v>761.02092773899994</v>
      </c>
      <c r="Q30181" s="38">
        <f>P30181/(INDEX(Installed_Capacity!$AJ$15:$AU$20,MATCH(Source_Data!B30181,Installed_Capacity!$AI$15:$AI$20,0),MATCH(Source_Data!C30181,Installed_Capacity!$AJ$14:$AU$14,0)))</f>
        <v>0.82990286558233362</v>
      </c>
      <c r="R30181" s="63">
        <v>576.825443468</v>
      </c>
      <c r="S30181" s="42">
        <v>52.887066621000002</v>
      </c>
      <c r="T30181" s="42">
        <f>R30181/(INDEX(Installed_Capacity!$H$25:$S$30,MATCH(Source_Data!B30181,Installed_Capacity!$G$25:$G$30,0),MATCH(Source_Data!C30181,Installed_Capacity!$H$24:$S$24,0)))</f>
        <v>0.41055191705907468</v>
      </c>
      <c r="U30181" s="43">
        <f>S30181/(INDEX(Installed_Capacity!$H$33:$S$38,MATCH(Source_Data!B30181,Installed_Capacity!$G$33:$G$38,0),MATCH(Source_Data!C30181,Installed_Capacity!$H$32:$S$32,0)))</f>
        <v>1.3305223670724621E-2</v>
      </c>
      <c r="V30181" s="21"/>
      <c r="W30181" s="2"/>
    </row>
    <row r="30182" spans="1:23" x14ac:dyDescent="0.25">
      <c r="A30182" s="17">
        <v>43993</v>
      </c>
      <c r="B30182" s="19">
        <v>2020</v>
      </c>
      <c r="C30182" s="19">
        <v>6</v>
      </c>
      <c r="D30182" s="19">
        <v>11</v>
      </c>
      <c r="E30182" s="19">
        <v>12</v>
      </c>
      <c r="F30182" s="69">
        <v>30122.52</v>
      </c>
      <c r="G30182" s="52">
        <f t="shared" si="471"/>
        <v>36961.18</v>
      </c>
      <c r="H30182" s="34">
        <v>1691.1051158810001</v>
      </c>
      <c r="I30182" s="35">
        <v>3885.232719478</v>
      </c>
      <c r="J30182" s="35">
        <f>H30182/(INDEX(Installed_Capacity!$H$6:$S$11,MATCH(Source_Data!B30182,Installed_Capacity!$G$6:$G$11,0),MATCH(Source_Data!C30182,Installed_Capacity!$H$5:$S$5,0)))</f>
        <v>0.91883917015180827</v>
      </c>
      <c r="K30182" s="36">
        <f>I30182/(INDEX(Installed_Capacity!$H$15:$S$20,MATCH(Source_Data!B30182,Installed_Capacity!$G$15:$G$20,0),MATCH(Source_Data!C30182,Installed_Capacity!$H$14:$S$14,0)))</f>
        <v>0.92399721259177003</v>
      </c>
      <c r="L30182" s="39">
        <v>1586.9268416919999</v>
      </c>
      <c r="M30182" s="40">
        <v>3549.7082369159998</v>
      </c>
      <c r="N30182" s="40">
        <f>L30182/(INDEX(Installed_Capacity!$V$6:$AG$11,MATCH(Source_Data!B30182,Installed_Capacity!$U$6:$U$11,0),MATCH(Source_Data!C30182,Installed_Capacity!$V$5:$AG$5,0)))</f>
        <v>0.87902800705248929</v>
      </c>
      <c r="O30182" s="41">
        <f>M30182/(INDEX(Installed_Capacity!$V$15:$AG$20,MATCH(Source_Data!B30182,Installed_Capacity!$U$15:$U$20,0),MATCH(Source_Data!C30182,Installed_Capacity!$V$14:$AG$14,0)))</f>
        <v>0.91647472565875432</v>
      </c>
      <c r="P30182" s="37">
        <v>880.29749349300005</v>
      </c>
      <c r="Q30182" s="38">
        <f>P30182/(INDEX(Installed_Capacity!$AJ$15:$AU$20,MATCH(Source_Data!B30182,Installed_Capacity!$AI$15:$AI$20,0),MATCH(Source_Data!C30182,Installed_Capacity!$AJ$14:$AU$14,0)))</f>
        <v>0.95997545637186488</v>
      </c>
      <c r="R30182" s="63">
        <v>339.48229882499999</v>
      </c>
      <c r="S30182" s="42">
        <v>181.51310392600001</v>
      </c>
      <c r="T30182" s="42">
        <f>R30182/(INDEX(Installed_Capacity!$H$25:$S$30,MATCH(Source_Data!B30182,Installed_Capacity!$G$25:$G$30,0),MATCH(Source_Data!C30182,Installed_Capacity!$H$24:$S$24,0)))</f>
        <v>0.24162441197508891</v>
      </c>
      <c r="U30182" s="43">
        <f>S30182/(INDEX(Installed_Capacity!$H$33:$S$38,MATCH(Source_Data!B30182,Installed_Capacity!$G$33:$G$38,0),MATCH(Source_Data!C30182,Installed_Capacity!$H$32:$S$32,0)))</f>
        <v>4.5664707861561647E-2</v>
      </c>
      <c r="V30182" s="21"/>
      <c r="W30182" s="2"/>
    </row>
    <row r="30183" spans="1:23" x14ac:dyDescent="0.25">
      <c r="A30183" s="17">
        <v>43993</v>
      </c>
      <c r="B30183" s="19">
        <v>2020</v>
      </c>
      <c r="C30183" s="19">
        <v>6</v>
      </c>
      <c r="D30183" s="19">
        <v>11</v>
      </c>
      <c r="E30183" s="19">
        <v>13</v>
      </c>
      <c r="F30183" s="69">
        <v>31989.77</v>
      </c>
      <c r="G30183" s="52">
        <f t="shared" si="471"/>
        <v>36961.18</v>
      </c>
      <c r="H30183" s="34">
        <v>1714.1839936230001</v>
      </c>
      <c r="I30183" s="35">
        <v>3937.0136388370001</v>
      </c>
      <c r="J30183" s="35">
        <f>H30183/(INDEX(Installed_Capacity!$H$6:$S$11,MATCH(Source_Data!B30183,Installed_Capacity!$G$6:$G$11,0),MATCH(Source_Data!C30183,Installed_Capacity!$H$5:$S$5,0)))</f>
        <v>0.93137876729059821</v>
      </c>
      <c r="K30183" s="36">
        <f>I30183/(INDEX(Installed_Capacity!$H$15:$S$20,MATCH(Source_Data!B30183,Installed_Capacity!$G$15:$G$20,0),MATCH(Source_Data!C30183,Installed_Capacity!$H$14:$S$14,0)))</f>
        <v>0.93631189966657247</v>
      </c>
      <c r="L30183" s="39">
        <v>1579.3871421849999</v>
      </c>
      <c r="M30183" s="40">
        <v>3598.0048813409999</v>
      </c>
      <c r="N30183" s="40">
        <f>L30183/(INDEX(Installed_Capacity!$V$6:$AG$11,MATCH(Source_Data!B30183,Installed_Capacity!$U$6:$U$11,0),MATCH(Source_Data!C30183,Installed_Capacity!$V$5:$AG$5,0)))</f>
        <v>0.87485162862262644</v>
      </c>
      <c r="O30183" s="41">
        <f>M30183/(INDEX(Installed_Capacity!$V$15:$AG$20,MATCH(Source_Data!B30183,Installed_Capacity!$U$15:$U$20,0),MATCH(Source_Data!C30183,Installed_Capacity!$V$14:$AG$14,0)))</f>
        <v>0.9289441037020878</v>
      </c>
      <c r="P30183" s="37">
        <v>874.736939388</v>
      </c>
      <c r="Q30183" s="38">
        <f>P30183/(INDEX(Installed_Capacity!$AJ$15:$AU$20,MATCH(Source_Data!B30183,Installed_Capacity!$AI$15:$AI$20,0),MATCH(Source_Data!C30183,Installed_Capacity!$AJ$14:$AU$14,0)))</f>
        <v>0.95391160238604145</v>
      </c>
      <c r="R30183" s="63">
        <v>211.99109544699999</v>
      </c>
      <c r="S30183" s="42">
        <v>306.46691017099999</v>
      </c>
      <c r="T30183" s="42">
        <f>R30183/(INDEX(Installed_Capacity!$H$25:$S$30,MATCH(Source_Data!B30183,Installed_Capacity!$G$25:$G$30,0),MATCH(Source_Data!C30183,Installed_Capacity!$H$24:$S$24,0)))</f>
        <v>0.15088334195516012</v>
      </c>
      <c r="U30183" s="43">
        <f>S30183/(INDEX(Installed_Capacity!$H$33:$S$38,MATCH(Source_Data!B30183,Installed_Capacity!$G$33:$G$38,0),MATCH(Source_Data!C30183,Installed_Capacity!$H$32:$S$32,0)))</f>
        <v>7.7100339421773079E-2</v>
      </c>
      <c r="V30183" s="21"/>
      <c r="W30183" s="2"/>
    </row>
    <row r="30184" spans="1:23" x14ac:dyDescent="0.25">
      <c r="A30184" s="17">
        <v>43993</v>
      </c>
      <c r="B30184" s="19">
        <v>2020</v>
      </c>
      <c r="C30184" s="19">
        <v>6</v>
      </c>
      <c r="D30184" s="19">
        <v>11</v>
      </c>
      <c r="E30184" s="19">
        <v>14</v>
      </c>
      <c r="F30184" s="69">
        <v>33797.300000000003</v>
      </c>
      <c r="G30184" s="52">
        <f t="shared" si="471"/>
        <v>36961.18</v>
      </c>
      <c r="H30184" s="34">
        <v>1700.364505865</v>
      </c>
      <c r="I30184" s="35">
        <v>3923.7138659490001</v>
      </c>
      <c r="J30184" s="35">
        <f>H30184/(INDEX(Installed_Capacity!$H$6:$S$11,MATCH(Source_Data!B30184,Installed_Capacity!$G$6:$G$11,0),MATCH(Source_Data!C30184,Installed_Capacity!$H$5:$S$5,0)))</f>
        <v>0.92387013489144132</v>
      </c>
      <c r="K30184" s="36">
        <f>I30184/(INDEX(Installed_Capacity!$H$15:$S$20,MATCH(Source_Data!B30184,Installed_Capacity!$G$15:$G$20,0),MATCH(Source_Data!C30184,Installed_Capacity!$H$14:$S$14,0)))</f>
        <v>0.9331489094510812</v>
      </c>
      <c r="L30184" s="39">
        <v>1571.445965804</v>
      </c>
      <c r="M30184" s="40">
        <v>3600.7889674369999</v>
      </c>
      <c r="N30184" s="40">
        <f>L30184/(INDEX(Installed_Capacity!$V$6:$AG$11,MATCH(Source_Data!B30184,Installed_Capacity!$U$6:$U$11,0),MATCH(Source_Data!C30184,Installed_Capacity!$V$5:$AG$5,0)))</f>
        <v>0.87045286475749462</v>
      </c>
      <c r="O30184" s="41">
        <f>M30184/(INDEX(Installed_Capacity!$V$15:$AG$20,MATCH(Source_Data!B30184,Installed_Capacity!$U$15:$U$20,0),MATCH(Source_Data!C30184,Installed_Capacity!$V$14:$AG$14,0)))</f>
        <v>0.92966290771941706</v>
      </c>
      <c r="P30184" s="37">
        <v>873.660040804</v>
      </c>
      <c r="Q30184" s="38">
        <f>P30184/(INDEX(Installed_Capacity!$AJ$15:$AU$20,MATCH(Source_Data!B30184,Installed_Capacity!$AI$15:$AI$20,0),MATCH(Source_Data!C30184,Installed_Capacity!$AJ$14:$AU$14,0)))</f>
        <v>0.95273723097491825</v>
      </c>
      <c r="R30184" s="63">
        <v>351.564737579</v>
      </c>
      <c r="S30184" s="42">
        <v>497.56755853999999</v>
      </c>
      <c r="T30184" s="42">
        <f>R30184/(INDEX(Installed_Capacity!$H$25:$S$30,MATCH(Source_Data!B30184,Installed_Capacity!$G$25:$G$30,0),MATCH(Source_Data!C30184,Installed_Capacity!$H$24:$S$24,0)))</f>
        <v>0.25022401251174375</v>
      </c>
      <c r="U30184" s="43">
        <f>S30184/(INDEX(Installed_Capacity!$H$33:$S$38,MATCH(Source_Data!B30184,Installed_Capacity!$G$33:$G$38,0),MATCH(Source_Data!C30184,Installed_Capacity!$H$32:$S$32,0)))</f>
        <v>0.12517706276116944</v>
      </c>
      <c r="V30184" s="21"/>
      <c r="W30184" s="2"/>
    </row>
    <row r="30185" spans="1:23" x14ac:dyDescent="0.25">
      <c r="A30185" s="17">
        <v>43993</v>
      </c>
      <c r="B30185" s="19">
        <v>2020</v>
      </c>
      <c r="C30185" s="19">
        <v>6</v>
      </c>
      <c r="D30185" s="19">
        <v>11</v>
      </c>
      <c r="E30185" s="19">
        <v>15</v>
      </c>
      <c r="F30185" s="69">
        <v>35419.06</v>
      </c>
      <c r="G30185" s="52">
        <f t="shared" si="471"/>
        <v>36961.18</v>
      </c>
      <c r="H30185" s="34">
        <v>1685.6360507060001</v>
      </c>
      <c r="I30185" s="35">
        <v>3814.6687322019998</v>
      </c>
      <c r="J30185" s="35">
        <f>H30185/(INDEX(Installed_Capacity!$H$6:$S$11,MATCH(Source_Data!B30185,Installed_Capacity!$G$6:$G$11,0),MATCH(Source_Data!C30185,Installed_Capacity!$H$5:$S$5,0)))</f>
        <v>0.91586762730700688</v>
      </c>
      <c r="K30185" s="36">
        <f>I30185/(INDEX(Installed_Capacity!$H$15:$S$20,MATCH(Source_Data!B30185,Installed_Capacity!$G$15:$G$20,0),MATCH(Source_Data!C30185,Installed_Capacity!$H$14:$S$14,0)))</f>
        <v>0.90721548231715587</v>
      </c>
      <c r="L30185" s="39">
        <v>1569.086663624</v>
      </c>
      <c r="M30185" s="40">
        <v>3556.8681994660001</v>
      </c>
      <c r="N30185" s="40">
        <f>L30185/(INDEX(Installed_Capacity!$V$6:$AG$11,MATCH(Source_Data!B30185,Installed_Capacity!$U$6:$U$11,0),MATCH(Source_Data!C30185,Installed_Capacity!$V$5:$AG$5,0)))</f>
        <v>0.86914600382425278</v>
      </c>
      <c r="O30185" s="41">
        <f>M30185/(INDEX(Installed_Capacity!$V$15:$AG$20,MATCH(Source_Data!B30185,Installed_Capacity!$U$15:$U$20,0),MATCH(Source_Data!C30185,Installed_Capacity!$V$14:$AG$14,0)))</f>
        <v>0.91832330708454479</v>
      </c>
      <c r="P30185" s="37">
        <v>871.37947088400006</v>
      </c>
      <c r="Q30185" s="38">
        <f>P30185/(INDEX(Installed_Capacity!$AJ$15:$AU$20,MATCH(Source_Data!B30185,Installed_Capacity!$AI$15:$AI$20,0),MATCH(Source_Data!C30185,Installed_Capacity!$AJ$14:$AU$14,0)))</f>
        <v>0.95025024087677212</v>
      </c>
      <c r="R30185" s="63">
        <v>392.86788299099999</v>
      </c>
      <c r="S30185" s="42">
        <v>606.21878654900001</v>
      </c>
      <c r="T30185" s="42">
        <f>R30185/(INDEX(Installed_Capacity!$H$25:$S$30,MATCH(Source_Data!B30185,Installed_Capacity!$G$25:$G$30,0),MATCH(Source_Data!C30185,Installed_Capacity!$H$24:$S$24,0)))</f>
        <v>0.27962126903274015</v>
      </c>
      <c r="U30185" s="43">
        <f>S30185/(INDEX(Installed_Capacity!$H$33:$S$38,MATCH(Source_Data!B30185,Installed_Capacity!$G$33:$G$38,0),MATCH(Source_Data!C30185,Installed_Capacity!$H$32:$S$32,0)))</f>
        <v>0.15251132391651637</v>
      </c>
      <c r="V30185" s="21"/>
      <c r="W30185" s="2"/>
    </row>
    <row r="30186" spans="1:23" x14ac:dyDescent="0.25">
      <c r="A30186" s="17">
        <v>43993</v>
      </c>
      <c r="B30186" s="19">
        <v>2020</v>
      </c>
      <c r="C30186" s="19">
        <v>6</v>
      </c>
      <c r="D30186" s="19">
        <v>11</v>
      </c>
      <c r="E30186" s="19">
        <v>16</v>
      </c>
      <c r="F30186" s="69">
        <v>36362.93</v>
      </c>
      <c r="G30186" s="52">
        <f t="shared" si="471"/>
        <v>36961.18</v>
      </c>
      <c r="H30186" s="34">
        <v>1606.9421522329999</v>
      </c>
      <c r="I30186" s="35">
        <v>3547.2073726889998</v>
      </c>
      <c r="J30186" s="35">
        <f>H30186/(INDEX(Installed_Capacity!$H$6:$S$11,MATCH(Source_Data!B30186,Installed_Capacity!$G$6:$G$11,0),MATCH(Source_Data!C30186,Installed_Capacity!$H$5:$S$5,0)))</f>
        <v>0.87311035829403194</v>
      </c>
      <c r="K30186" s="36">
        <f>I30186/(INDEX(Installed_Capacity!$H$15:$S$20,MATCH(Source_Data!B30186,Installed_Capacity!$G$15:$G$20,0),MATCH(Source_Data!C30186,Installed_Capacity!$H$14:$S$14,0)))</f>
        <v>0.84360705303901962</v>
      </c>
      <c r="L30186" s="39">
        <v>1598.611788336</v>
      </c>
      <c r="M30186" s="40">
        <v>3492.7182958409999</v>
      </c>
      <c r="N30186" s="40">
        <f>L30186/(INDEX(Installed_Capacity!$V$6:$AG$11,MATCH(Source_Data!B30186,Installed_Capacity!$U$6:$U$11,0),MATCH(Source_Data!C30186,Installed_Capacity!$V$5:$AG$5,0)))</f>
        <v>0.88550051422240939</v>
      </c>
      <c r="O30186" s="41">
        <f>M30186/(INDEX(Installed_Capacity!$V$15:$AG$20,MATCH(Source_Data!B30186,Installed_Capacity!$U$15:$U$20,0),MATCH(Source_Data!C30186,Installed_Capacity!$V$14:$AG$14,0)))</f>
        <v>0.90176088521720954</v>
      </c>
      <c r="P30186" s="37">
        <v>867.90844101699997</v>
      </c>
      <c r="Q30186" s="38">
        <f>P30186/(INDEX(Installed_Capacity!$AJ$15:$AU$20,MATCH(Source_Data!B30186,Installed_Capacity!$AI$15:$AI$20,0),MATCH(Source_Data!C30186,Installed_Capacity!$AJ$14:$AU$14,0)))</f>
        <v>0.94646503927699011</v>
      </c>
      <c r="R30186" s="63">
        <v>749.94773605099999</v>
      </c>
      <c r="S30186" s="42">
        <v>922.10458777500003</v>
      </c>
      <c r="T30186" s="42">
        <f>R30186/(INDEX(Installed_Capacity!$H$25:$S$30,MATCH(Source_Data!B30186,Installed_Capacity!$G$25:$G$30,0),MATCH(Source_Data!C30186,Installed_Capacity!$H$24:$S$24,0)))</f>
        <v>0.53377063064128105</v>
      </c>
      <c r="U30186" s="43">
        <f>S30186/(INDEX(Installed_Capacity!$H$33:$S$38,MATCH(Source_Data!B30186,Installed_Capacity!$G$33:$G$38,0),MATCH(Source_Data!C30186,Installed_Capacity!$H$32:$S$32,0)))</f>
        <v>0.23198124933017353</v>
      </c>
      <c r="V30186" s="21"/>
      <c r="W30186" s="2"/>
    </row>
    <row r="30187" spans="1:23" x14ac:dyDescent="0.25">
      <c r="A30187" s="17">
        <v>43993</v>
      </c>
      <c r="B30187" s="19">
        <v>2020</v>
      </c>
      <c r="C30187" s="19">
        <v>6</v>
      </c>
      <c r="D30187" s="19">
        <v>11</v>
      </c>
      <c r="E30187" s="19">
        <v>17</v>
      </c>
      <c r="F30187" s="69">
        <v>36961.18</v>
      </c>
      <c r="G30187" s="52">
        <f t="shared" si="471"/>
        <v>36961.18</v>
      </c>
      <c r="H30187" s="34">
        <v>1422.4366324289999</v>
      </c>
      <c r="I30187" s="35">
        <v>3115.9768332409999</v>
      </c>
      <c r="J30187" s="35">
        <f>H30187/(INDEX(Installed_Capacity!$H$6:$S$11,MATCH(Source_Data!B30187,Installed_Capacity!$G$6:$G$11,0),MATCH(Source_Data!C30187,Installed_Capacity!$H$5:$S$5,0)))</f>
        <v>0.77286177107548026</v>
      </c>
      <c r="K30187" s="36">
        <f>I30187/(INDEX(Installed_Capacity!$H$15:$S$20,MATCH(Source_Data!B30187,Installed_Capacity!$G$15:$G$20,0),MATCH(Source_Data!C30187,Installed_Capacity!$H$14:$S$14,0)))</f>
        <v>0.74105056667031333</v>
      </c>
      <c r="L30187" s="39">
        <v>1534.576101915</v>
      </c>
      <c r="M30187" s="40">
        <v>3362.6257398180001</v>
      </c>
      <c r="N30187" s="40">
        <f>L30187/(INDEX(Installed_Capacity!$V$6:$AG$11,MATCH(Source_Data!B30187,Installed_Capacity!$U$6:$U$11,0),MATCH(Source_Data!C30187,Installed_Capacity!$V$5:$AG$5,0)))</f>
        <v>0.85002996804721598</v>
      </c>
      <c r="O30187" s="41">
        <f>M30187/(INDEX(Installed_Capacity!$V$15:$AG$20,MATCH(Source_Data!B30187,Installed_Capacity!$U$15:$U$20,0),MATCH(Source_Data!C30187,Installed_Capacity!$V$14:$AG$14,0)))</f>
        <v>0.86817318402207999</v>
      </c>
      <c r="P30187" s="37">
        <v>859.986129925</v>
      </c>
      <c r="Q30187" s="38">
        <f>P30187/(INDEX(Installed_Capacity!$AJ$15:$AU$20,MATCH(Source_Data!B30187,Installed_Capacity!$AI$15:$AI$20,0),MATCH(Source_Data!C30187,Installed_Capacity!$AJ$14:$AU$14,0)))</f>
        <v>0.93782565967829878</v>
      </c>
      <c r="R30187" s="63">
        <v>865.16594676199998</v>
      </c>
      <c r="S30187" s="42">
        <v>1130.963114396</v>
      </c>
      <c r="T30187" s="42">
        <f>R30187/(INDEX(Installed_Capacity!$H$25:$S$30,MATCH(Source_Data!B30187,Installed_Capacity!$G$25:$G$30,0),MATCH(Source_Data!C30187,Installed_Capacity!$H$24:$S$24,0)))</f>
        <v>0.61577647456370099</v>
      </c>
      <c r="U30187" s="43">
        <f>S30187/(INDEX(Installed_Capacity!$H$33:$S$38,MATCH(Source_Data!B30187,Installed_Capacity!$G$33:$G$38,0),MATCH(Source_Data!C30187,Installed_Capacity!$H$32:$S$32,0)))</f>
        <v>0.28452546457555017</v>
      </c>
      <c r="V30187" s="21"/>
      <c r="W30187" s="2"/>
    </row>
    <row r="30188" spans="1:23" x14ac:dyDescent="0.25">
      <c r="A30188" s="17">
        <v>43993</v>
      </c>
      <c r="B30188" s="19">
        <v>2020</v>
      </c>
      <c r="C30188" s="19">
        <v>6</v>
      </c>
      <c r="D30188" s="19">
        <v>11</v>
      </c>
      <c r="E30188" s="19">
        <v>18</v>
      </c>
      <c r="F30188" s="69">
        <v>36776.43</v>
      </c>
      <c r="G30188" s="52">
        <f t="shared" si="471"/>
        <v>36961.18</v>
      </c>
      <c r="H30188" s="34">
        <v>1152.983611958</v>
      </c>
      <c r="I30188" s="35">
        <v>2417.6087349640002</v>
      </c>
      <c r="J30188" s="35">
        <f>H30188/(INDEX(Installed_Capacity!$H$6:$S$11,MATCH(Source_Data!B30188,Installed_Capacity!$G$6:$G$11,0),MATCH(Source_Data!C30188,Installed_Capacity!$H$5:$S$5,0)))</f>
        <v>0.62645810438472571</v>
      </c>
      <c r="K30188" s="36">
        <f>I30188/(INDEX(Installed_Capacity!$H$15:$S$20,MATCH(Source_Data!B30188,Installed_Capacity!$G$15:$G$20,0),MATCH(Source_Data!C30188,Installed_Capacity!$H$14:$S$14,0)))</f>
        <v>0.57496265823283343</v>
      </c>
      <c r="L30188" s="39">
        <v>1365.4003248900001</v>
      </c>
      <c r="M30188" s="40">
        <v>3018.225054</v>
      </c>
      <c r="N30188" s="40">
        <f>L30188/(INDEX(Installed_Capacity!$V$6:$AG$11,MATCH(Source_Data!B30188,Installed_Capacity!$U$6:$U$11,0),MATCH(Source_Data!C30188,Installed_Capacity!$V$5:$AG$5,0)))</f>
        <v>0.75632038912215016</v>
      </c>
      <c r="O30188" s="41">
        <f>M30188/(INDEX(Installed_Capacity!$V$15:$AG$20,MATCH(Source_Data!B30188,Installed_Capacity!$U$15:$U$20,0),MATCH(Source_Data!C30188,Installed_Capacity!$V$14:$AG$14,0)))</f>
        <v>0.77925474256561733</v>
      </c>
      <c r="P30188" s="37">
        <v>832.89971277799998</v>
      </c>
      <c r="Q30188" s="38">
        <f>P30188/(INDEX(Installed_Capacity!$AJ$15:$AU$20,MATCH(Source_Data!B30188,Installed_Capacity!$AI$15:$AI$20,0),MATCH(Source_Data!C30188,Installed_Capacity!$AJ$14:$AU$14,0)))</f>
        <v>0.90828758209160299</v>
      </c>
      <c r="R30188" s="63">
        <v>861.40899485900002</v>
      </c>
      <c r="S30188" s="42">
        <v>1234.8430267890001</v>
      </c>
      <c r="T30188" s="42">
        <f>R30188/(INDEX(Installed_Capacity!$H$25:$S$30,MATCH(Source_Data!B30188,Installed_Capacity!$G$25:$G$30,0),MATCH(Source_Data!C30188,Installed_Capacity!$H$24:$S$24,0)))</f>
        <v>0.61310248744412799</v>
      </c>
      <c r="U30188" s="43">
        <f>S30188/(INDEX(Installed_Capacity!$H$33:$S$38,MATCH(Source_Data!B30188,Installed_Capacity!$G$33:$G$38,0),MATCH(Source_Data!C30188,Installed_Capacity!$H$32:$S$32,0)))</f>
        <v>0.31065936758039808</v>
      </c>
      <c r="V30188" s="21"/>
      <c r="W30188" s="2"/>
    </row>
    <row r="30189" spans="1:23" x14ac:dyDescent="0.25">
      <c r="A30189" s="17">
        <v>43993</v>
      </c>
      <c r="B30189" s="19">
        <v>2020</v>
      </c>
      <c r="C30189" s="19">
        <v>6</v>
      </c>
      <c r="D30189" s="19">
        <v>11</v>
      </c>
      <c r="E30189" s="19">
        <v>19</v>
      </c>
      <c r="F30189" s="69">
        <v>35399.89</v>
      </c>
      <c r="G30189" s="52">
        <f t="shared" si="471"/>
        <v>36961.18</v>
      </c>
      <c r="H30189" s="34">
        <v>614.61100627899998</v>
      </c>
      <c r="I30189" s="35">
        <v>1164.385351015</v>
      </c>
      <c r="J30189" s="35">
        <f>H30189/(INDEX(Installed_Capacity!$H$6:$S$11,MATCH(Source_Data!B30189,Installed_Capacity!$G$6:$G$11,0),MATCH(Source_Data!C30189,Installed_Capacity!$H$5:$S$5,0)))</f>
        <v>0.33394060586314439</v>
      </c>
      <c r="K30189" s="36">
        <f>I30189/(INDEX(Installed_Capacity!$H$15:$S$20,MATCH(Source_Data!B30189,Installed_Capacity!$G$15:$G$20,0),MATCH(Source_Data!C30189,Installed_Capacity!$H$14:$S$14,0)))</f>
        <v>0.2769174709475577</v>
      </c>
      <c r="L30189" s="39">
        <v>831.404111134</v>
      </c>
      <c r="M30189" s="40">
        <v>1862.20094958</v>
      </c>
      <c r="N30189" s="40">
        <f>L30189/(INDEX(Installed_Capacity!$V$6:$AG$11,MATCH(Source_Data!B30189,Installed_Capacity!$U$6:$U$11,0),MATCH(Source_Data!C30189,Installed_Capacity!$V$5:$AG$5,0)))</f>
        <v>0.46053005070236858</v>
      </c>
      <c r="O30189" s="41">
        <f>M30189/(INDEX(Installed_Capacity!$V$15:$AG$20,MATCH(Source_Data!B30189,Installed_Capacity!$U$15:$U$20,0),MATCH(Source_Data!C30189,Installed_Capacity!$V$14:$AG$14,0)))</f>
        <v>0.48078883966828645</v>
      </c>
      <c r="P30189" s="37">
        <v>649.89086324799996</v>
      </c>
      <c r="Q30189" s="38">
        <f>P30189/(INDEX(Installed_Capacity!$AJ$15:$AU$20,MATCH(Source_Data!B30189,Installed_Capacity!$AI$15:$AI$20,0),MATCH(Source_Data!C30189,Installed_Capacity!$AJ$14:$AU$14,0)))</f>
        <v>0.70871413658451465</v>
      </c>
      <c r="R30189" s="63">
        <v>933.86204414700001</v>
      </c>
      <c r="S30189" s="42">
        <v>1167.446810676</v>
      </c>
      <c r="T30189" s="42">
        <f>R30189/(INDEX(Installed_Capacity!$H$25:$S$30,MATCH(Source_Data!B30189,Installed_Capacity!$G$25:$G$30,0),MATCH(Source_Data!C30189,Installed_Capacity!$H$24:$S$24,0)))</f>
        <v>0.66467049405480416</v>
      </c>
      <c r="U30189" s="43">
        <f>S30189/(INDEX(Installed_Capacity!$H$33:$S$38,MATCH(Source_Data!B30189,Installed_Capacity!$G$33:$G$38,0),MATCH(Source_Data!C30189,Installed_Capacity!$H$32:$S$32,0)))</f>
        <v>0.29370396076288524</v>
      </c>
      <c r="V30189" s="21"/>
      <c r="W30189" s="2"/>
    </row>
    <row r="30190" spans="1:23" x14ac:dyDescent="0.25">
      <c r="A30190" s="17">
        <v>43993</v>
      </c>
      <c r="B30190" s="19">
        <v>2020</v>
      </c>
      <c r="C30190" s="19">
        <v>6</v>
      </c>
      <c r="D30190" s="19">
        <v>11</v>
      </c>
      <c r="E30190" s="19">
        <v>20</v>
      </c>
      <c r="F30190" s="69">
        <v>34109.760000000002</v>
      </c>
      <c r="G30190" s="52">
        <f t="shared" si="471"/>
        <v>36961.18</v>
      </c>
      <c r="H30190" s="34">
        <v>182.58890377500001</v>
      </c>
      <c r="I30190" s="35">
        <v>142.31081207700001</v>
      </c>
      <c r="J30190" s="35">
        <f>H30190/(INDEX(Installed_Capacity!$H$6:$S$11,MATCH(Source_Data!B30190,Installed_Capacity!$G$6:$G$11,0),MATCH(Source_Data!C30190,Installed_Capacity!$H$5:$S$5,0)))</f>
        <v>9.92072197334391E-2</v>
      </c>
      <c r="K30190" s="36">
        <f>I30190/(INDEX(Installed_Capacity!$H$15:$S$20,MATCH(Source_Data!B30190,Installed_Capacity!$G$15:$G$20,0),MATCH(Source_Data!C30190,Installed_Capacity!$H$14:$S$14,0)))</f>
        <v>3.3844766369229534E-2</v>
      </c>
      <c r="L30190" s="39">
        <v>245.23943443100001</v>
      </c>
      <c r="M30190" s="40">
        <v>319.951041637</v>
      </c>
      <c r="N30190" s="40">
        <f>L30190/(INDEX(Installed_Capacity!$V$6:$AG$11,MATCH(Source_Data!B30190,Installed_Capacity!$U$6:$U$11,0),MATCH(Source_Data!C30190,Installed_Capacity!$V$5:$AG$5,0)))</f>
        <v>0.13584263977078856</v>
      </c>
      <c r="O30190" s="41">
        <f>M30190/(INDEX(Installed_Capacity!$V$15:$AG$20,MATCH(Source_Data!B30190,Installed_Capacity!$U$15:$U$20,0),MATCH(Source_Data!C30190,Installed_Capacity!$V$14:$AG$14,0)))</f>
        <v>8.2605956190714716E-2</v>
      </c>
      <c r="P30190" s="37">
        <v>237.49988147900001</v>
      </c>
      <c r="Q30190" s="38">
        <f>P30190/(INDEX(Installed_Capacity!$AJ$15:$AU$20,MATCH(Source_Data!B30190,Installed_Capacity!$AI$15:$AI$20,0),MATCH(Source_Data!C30190,Installed_Capacity!$AJ$14:$AU$14,0)))</f>
        <v>0.25899659921374046</v>
      </c>
      <c r="R30190" s="63">
        <v>840.608971634</v>
      </c>
      <c r="S30190" s="42">
        <v>927.91392190700003</v>
      </c>
      <c r="T30190" s="42">
        <f>R30190/(INDEX(Installed_Capacity!$H$25:$S$30,MATCH(Source_Data!B30190,Installed_Capacity!$G$25:$G$30,0),MATCH(Source_Data!C30190,Installed_Capacity!$H$24:$S$24,0)))</f>
        <v>0.59829820045124549</v>
      </c>
      <c r="U30190" s="43">
        <f>S30190/(INDEX(Installed_Capacity!$H$33:$S$38,MATCH(Source_Data!B30190,Installed_Capacity!$G$33:$G$38,0),MATCH(Source_Data!C30190,Installed_Capacity!$H$32:$S$32,0)))</f>
        <v>0.23344275012692112</v>
      </c>
      <c r="V30190" s="21"/>
      <c r="W30190" s="2"/>
    </row>
    <row r="30191" spans="1:23" x14ac:dyDescent="0.25">
      <c r="A30191" s="17">
        <v>43993</v>
      </c>
      <c r="B30191" s="19">
        <v>2020</v>
      </c>
      <c r="C30191" s="19">
        <v>6</v>
      </c>
      <c r="D30191" s="19">
        <v>11</v>
      </c>
      <c r="E30191" s="19">
        <v>21</v>
      </c>
      <c r="F30191" s="69">
        <v>32508.31</v>
      </c>
      <c r="G30191" s="52">
        <f t="shared" si="471"/>
        <v>36961.18</v>
      </c>
      <c r="H30191" s="34">
        <v>1.3784725200000001</v>
      </c>
      <c r="I30191" s="35">
        <v>9.9115422999999994E-2</v>
      </c>
      <c r="J30191" s="35">
        <f>H30191/(INDEX(Installed_Capacity!$H$6:$S$11,MATCH(Source_Data!B30191,Installed_Capacity!$G$6:$G$11,0),MATCH(Source_Data!C30191,Installed_Capacity!$H$5:$S$5,0)))</f>
        <v>7.4897446318351738E-4</v>
      </c>
      <c r="K30191" s="36">
        <f>I30191/(INDEX(Installed_Capacity!$H$15:$S$20,MATCH(Source_Data!B30191,Installed_Capacity!$G$15:$G$20,0),MATCH(Source_Data!C30191,Installed_Capacity!$H$14:$S$14,0)))</f>
        <v>2.3571914783307689E-5</v>
      </c>
      <c r="L30191" s="39">
        <v>1.7515027949999999</v>
      </c>
      <c r="M30191" s="40">
        <v>0.124352423</v>
      </c>
      <c r="N30191" s="40">
        <f>L30191/(INDEX(Installed_Capacity!$V$6:$AG$11,MATCH(Source_Data!B30191,Installed_Capacity!$U$6:$U$11,0),MATCH(Source_Data!C30191,Installed_Capacity!$V$5:$AG$5,0)))</f>
        <v>9.7018965889703762E-4</v>
      </c>
      <c r="O30191" s="41">
        <f>M30191/(INDEX(Installed_Capacity!$V$15:$AG$20,MATCH(Source_Data!B30191,Installed_Capacity!$U$15:$U$20,0),MATCH(Source_Data!C30191,Installed_Capacity!$V$14:$AG$14,0)))</f>
        <v>3.2105695777673363E-5</v>
      </c>
      <c r="P30191" s="37">
        <v>14.730842375</v>
      </c>
      <c r="Q30191" s="38">
        <f>P30191/(INDEX(Installed_Capacity!$AJ$15:$AU$20,MATCH(Source_Data!B30191,Installed_Capacity!$AI$15:$AI$20,0),MATCH(Source_Data!C30191,Installed_Capacity!$AJ$14:$AU$14,0)))</f>
        <v>1.6064168347873501E-2</v>
      </c>
      <c r="R30191" s="63">
        <v>476.75050189500001</v>
      </c>
      <c r="S30191" s="42">
        <v>753.05276486800005</v>
      </c>
      <c r="T30191" s="42">
        <f>R30191/(INDEX(Installed_Capacity!$H$25:$S$30,MATCH(Source_Data!B30191,Installed_Capacity!$G$25:$G$30,0),MATCH(Source_Data!C30191,Installed_Capacity!$H$24:$S$24,0)))</f>
        <v>0.33932420063701063</v>
      </c>
      <c r="U30191" s="43">
        <f>S30191/(INDEX(Installed_Capacity!$H$33:$S$38,MATCH(Source_Data!B30191,Installed_Capacity!$G$33:$G$38,0),MATCH(Source_Data!C30191,Installed_Capacity!$H$32:$S$32,0)))</f>
        <v>0.18945152591329115</v>
      </c>
      <c r="V30191" s="21"/>
      <c r="W30191" s="2"/>
    </row>
    <row r="30192" spans="1:23" x14ac:dyDescent="0.25">
      <c r="A30192" s="17">
        <v>43993</v>
      </c>
      <c r="B30192" s="19">
        <v>2020</v>
      </c>
      <c r="C30192" s="19">
        <v>6</v>
      </c>
      <c r="D30192" s="19">
        <v>11</v>
      </c>
      <c r="E30192" s="19">
        <v>22</v>
      </c>
      <c r="F30192" s="69">
        <v>29825.71</v>
      </c>
      <c r="G30192" s="52">
        <f t="shared" si="471"/>
        <v>36961.18</v>
      </c>
      <c r="H30192" s="34">
        <v>0</v>
      </c>
      <c r="I30192" s="35">
        <v>7.4145486999999996E-2</v>
      </c>
      <c r="J30192" s="35">
        <f>H30192/(INDEX(Installed_Capacity!$H$6:$S$11,MATCH(Source_Data!B30192,Installed_Capacity!$G$6:$G$11,0),MATCH(Source_Data!C30192,Installed_Capacity!$H$5:$S$5,0)))</f>
        <v>0</v>
      </c>
      <c r="K30192" s="36">
        <f>I30192/(INDEX(Installed_Capacity!$H$15:$S$20,MATCH(Source_Data!B30192,Installed_Capacity!$G$15:$G$20,0),MATCH(Source_Data!C30192,Installed_Capacity!$H$14:$S$14,0)))</f>
        <v>1.7633492833207684E-5</v>
      </c>
      <c r="L30192" s="39">
        <v>0</v>
      </c>
      <c r="M30192" s="40">
        <v>0</v>
      </c>
      <c r="N30192" s="40">
        <f>L30192/(INDEX(Installed_Capacity!$V$6:$AG$11,MATCH(Source_Data!B30192,Installed_Capacity!$U$6:$U$11,0),MATCH(Source_Data!C30192,Installed_Capacity!$V$5:$AG$5,0)))</f>
        <v>0</v>
      </c>
      <c r="O30192" s="41">
        <f>M30192/(INDEX(Installed_Capacity!$V$15:$AG$20,MATCH(Source_Data!B30192,Installed_Capacity!$U$15:$U$20,0),MATCH(Source_Data!C30192,Installed_Capacity!$V$14:$AG$14,0)))</f>
        <v>0</v>
      </c>
      <c r="P30192" s="37">
        <v>0</v>
      </c>
      <c r="Q30192" s="38">
        <f>P30192/(INDEX(Installed_Capacity!$AJ$15:$AU$20,MATCH(Source_Data!B30192,Installed_Capacity!$AI$15:$AI$20,0),MATCH(Source_Data!C30192,Installed_Capacity!$AJ$14:$AU$14,0)))</f>
        <v>0</v>
      </c>
      <c r="R30192" s="63">
        <v>391.23203360399998</v>
      </c>
      <c r="S30192" s="42">
        <v>653.72001081600001</v>
      </c>
      <c r="T30192" s="42">
        <f>R30192/(INDEX(Installed_Capacity!$H$25:$S$30,MATCH(Source_Data!B30192,Installed_Capacity!$G$25:$G$30,0),MATCH(Source_Data!C30192,Installed_Capacity!$H$24:$S$24,0)))</f>
        <v>0.278456963419217</v>
      </c>
      <c r="U30192" s="43">
        <f>S30192/(INDEX(Installed_Capacity!$H$33:$S$38,MATCH(Source_Data!B30192,Installed_Capacity!$G$33:$G$38,0),MATCH(Source_Data!C30192,Installed_Capacity!$H$32:$S$32,0)))</f>
        <v>0.164461588014823</v>
      </c>
      <c r="V30192" s="21"/>
      <c r="W30192" s="2"/>
    </row>
    <row r="30193" spans="1:23" x14ac:dyDescent="0.25">
      <c r="A30193" s="17">
        <v>43993</v>
      </c>
      <c r="B30193" s="19">
        <v>2020</v>
      </c>
      <c r="C30193" s="19">
        <v>6</v>
      </c>
      <c r="D30193" s="19">
        <v>11</v>
      </c>
      <c r="E30193" s="19">
        <v>23</v>
      </c>
      <c r="F30193" s="69">
        <v>27201.29</v>
      </c>
      <c r="G30193" s="52">
        <f t="shared" si="471"/>
        <v>36961.18</v>
      </c>
      <c r="H30193" s="34">
        <v>0</v>
      </c>
      <c r="I30193" s="35">
        <v>5.4536303000000001E-2</v>
      </c>
      <c r="J30193" s="35">
        <f>H30193/(INDEX(Installed_Capacity!$H$6:$S$11,MATCH(Source_Data!B30193,Installed_Capacity!$G$6:$G$11,0),MATCH(Source_Data!C30193,Installed_Capacity!$H$5:$S$5,0)))</f>
        <v>0</v>
      </c>
      <c r="K30193" s="36">
        <f>I30193/(INDEX(Installed_Capacity!$H$15:$S$20,MATCH(Source_Data!B30193,Installed_Capacity!$G$15:$G$20,0),MATCH(Source_Data!C30193,Installed_Capacity!$H$14:$S$14,0)))</f>
        <v>1.2969980332048299E-5</v>
      </c>
      <c r="L30193" s="39">
        <v>0</v>
      </c>
      <c r="M30193" s="40">
        <v>0</v>
      </c>
      <c r="N30193" s="40">
        <f>L30193/(INDEX(Installed_Capacity!$V$6:$AG$11,MATCH(Source_Data!B30193,Installed_Capacity!$U$6:$U$11,0),MATCH(Source_Data!C30193,Installed_Capacity!$V$5:$AG$5,0)))</f>
        <v>0</v>
      </c>
      <c r="O30193" s="41">
        <f>M30193/(INDEX(Installed_Capacity!$V$15:$AG$20,MATCH(Source_Data!B30193,Installed_Capacity!$U$15:$U$20,0),MATCH(Source_Data!C30193,Installed_Capacity!$V$14:$AG$14,0)))</f>
        <v>0</v>
      </c>
      <c r="P30193" s="37">
        <v>0</v>
      </c>
      <c r="Q30193" s="38">
        <f>P30193/(INDEX(Installed_Capacity!$AJ$15:$AU$20,MATCH(Source_Data!B30193,Installed_Capacity!$AI$15:$AI$20,0),MATCH(Source_Data!C30193,Installed_Capacity!$AJ$14:$AU$14,0)))</f>
        <v>0</v>
      </c>
      <c r="R30193" s="63">
        <v>328.35531773000002</v>
      </c>
      <c r="S30193" s="42">
        <v>654.87409107099995</v>
      </c>
      <c r="T30193" s="42">
        <f>R30193/(INDEX(Installed_Capacity!$H$25:$S$30,MATCH(Source_Data!B30193,Installed_Capacity!$G$25:$G$30,0),MATCH(Source_Data!C30193,Installed_Capacity!$H$24:$S$24,0)))</f>
        <v>0.23370485247686831</v>
      </c>
      <c r="U30193" s="43">
        <f>S30193/(INDEX(Installed_Capacity!$H$33:$S$38,MATCH(Source_Data!B30193,Installed_Capacity!$G$33:$G$38,0),MATCH(Source_Data!C30193,Installed_Capacity!$H$32:$S$32,0)))</f>
        <v>0.16475192924393256</v>
      </c>
      <c r="V30193" s="21"/>
      <c r="W30193" s="2"/>
    </row>
    <row r="30194" spans="1:23" x14ac:dyDescent="0.25">
      <c r="A30194" s="17">
        <v>43993</v>
      </c>
      <c r="B30194" s="19">
        <v>2020</v>
      </c>
      <c r="C30194" s="19">
        <v>6</v>
      </c>
      <c r="D30194" s="19">
        <v>11</v>
      </c>
      <c r="E30194" s="19">
        <v>24</v>
      </c>
      <c r="F30194" s="69">
        <v>25209.96</v>
      </c>
      <c r="G30194" s="52">
        <f t="shared" si="471"/>
        <v>36961.18</v>
      </c>
      <c r="H30194" s="34">
        <v>0</v>
      </c>
      <c r="I30194" s="35">
        <v>3.8527611000000003E-2</v>
      </c>
      <c r="J30194" s="35">
        <f>H30194/(INDEX(Installed_Capacity!$H$6:$S$11,MATCH(Source_Data!B30194,Installed_Capacity!$G$6:$G$11,0),MATCH(Source_Data!C30194,Installed_Capacity!$H$5:$S$5,0)))</f>
        <v>0</v>
      </c>
      <c r="K30194" s="36">
        <f>I30194/(INDEX(Installed_Capacity!$H$15:$S$20,MATCH(Source_Data!B30194,Installed_Capacity!$G$15:$G$20,0),MATCH(Source_Data!C30194,Installed_Capacity!$H$14:$S$14,0)))</f>
        <v>9.1627471871499559E-6</v>
      </c>
      <c r="L30194" s="39">
        <v>0</v>
      </c>
      <c r="M30194" s="40">
        <v>0</v>
      </c>
      <c r="N30194" s="40">
        <f>L30194/(INDEX(Installed_Capacity!$V$6:$AG$11,MATCH(Source_Data!B30194,Installed_Capacity!$U$6:$U$11,0),MATCH(Source_Data!C30194,Installed_Capacity!$V$5:$AG$5,0)))</f>
        <v>0</v>
      </c>
      <c r="O30194" s="41">
        <f>M30194/(INDEX(Installed_Capacity!$V$15:$AG$20,MATCH(Source_Data!B30194,Installed_Capacity!$U$15:$U$20,0),MATCH(Source_Data!C30194,Installed_Capacity!$V$14:$AG$14,0)))</f>
        <v>0</v>
      </c>
      <c r="P30194" s="37">
        <v>0</v>
      </c>
      <c r="Q30194" s="38">
        <f>P30194/(INDEX(Installed_Capacity!$AJ$15:$AU$20,MATCH(Source_Data!B30194,Installed_Capacity!$AI$15:$AI$20,0),MATCH(Source_Data!C30194,Installed_Capacity!$AJ$14:$AU$14,0)))</f>
        <v>0</v>
      </c>
      <c r="R30194" s="63">
        <v>448.00733487600002</v>
      </c>
      <c r="S30194" s="42">
        <v>735.35116229899995</v>
      </c>
      <c r="T30194" s="42">
        <f>R30194/(INDEX(Installed_Capacity!$H$25:$S$30,MATCH(Source_Data!B30194,Installed_Capacity!$G$25:$G$30,0),MATCH(Source_Data!C30194,Installed_Capacity!$H$24:$S$24,0)))</f>
        <v>0.31886643051672592</v>
      </c>
      <c r="U30194" s="43">
        <f>S30194/(INDEX(Installed_Capacity!$H$33:$S$38,MATCH(Source_Data!B30194,Installed_Capacity!$G$33:$G$38,0),MATCH(Source_Data!C30194,Installed_Capacity!$H$32:$S$32,0)))</f>
        <v>0.18499819173239143</v>
      </c>
      <c r="V30194" s="21"/>
      <c r="W30194" s="2"/>
    </row>
    <row r="30195" spans="1:23" x14ac:dyDescent="0.25">
      <c r="A30195" s="17">
        <v>43994</v>
      </c>
      <c r="B30195" s="19">
        <v>2020</v>
      </c>
      <c r="C30195" s="19">
        <v>6</v>
      </c>
      <c r="D30195" s="19">
        <v>12</v>
      </c>
      <c r="E30195" s="19">
        <v>1</v>
      </c>
      <c r="F30195" s="69">
        <v>23732.22</v>
      </c>
      <c r="G30195" s="52">
        <f t="shared" si="471"/>
        <v>28864.81</v>
      </c>
      <c r="H30195" s="34">
        <v>0</v>
      </c>
      <c r="I30195" s="35">
        <v>2.7260961E-2</v>
      </c>
      <c r="J30195" s="35">
        <f>H30195/(INDEX(Installed_Capacity!$H$6:$S$11,MATCH(Source_Data!B30195,Installed_Capacity!$G$6:$G$11,0),MATCH(Source_Data!C30195,Installed_Capacity!$H$5:$S$5,0)))</f>
        <v>0</v>
      </c>
      <c r="K30195" s="36">
        <f>I30195/(INDEX(Installed_Capacity!$H$15:$S$20,MATCH(Source_Data!B30195,Installed_Capacity!$G$15:$G$20,0),MATCH(Source_Data!C30195,Installed_Capacity!$H$14:$S$14,0)))</f>
        <v>6.4832801006466415E-6</v>
      </c>
      <c r="L30195" s="39">
        <v>0</v>
      </c>
      <c r="M30195" s="40">
        <v>0</v>
      </c>
      <c r="N30195" s="40">
        <f>L30195/(INDEX(Installed_Capacity!$V$6:$AG$11,MATCH(Source_Data!B30195,Installed_Capacity!$U$6:$U$11,0),MATCH(Source_Data!C30195,Installed_Capacity!$V$5:$AG$5,0)))</f>
        <v>0</v>
      </c>
      <c r="O30195" s="41">
        <f>M30195/(INDEX(Installed_Capacity!$V$15:$AG$20,MATCH(Source_Data!B30195,Installed_Capacity!$U$15:$U$20,0),MATCH(Source_Data!C30195,Installed_Capacity!$V$14:$AG$14,0)))</f>
        <v>0</v>
      </c>
      <c r="P30195" s="37">
        <v>0</v>
      </c>
      <c r="Q30195" s="38">
        <f>P30195/(INDEX(Installed_Capacity!$AJ$15:$AU$20,MATCH(Source_Data!B30195,Installed_Capacity!$AI$15:$AI$20,0),MATCH(Source_Data!C30195,Installed_Capacity!$AJ$14:$AU$14,0)))</f>
        <v>0</v>
      </c>
      <c r="R30195" s="63">
        <v>399.12722861200001</v>
      </c>
      <c r="S30195" s="42">
        <v>804.51971465899999</v>
      </c>
      <c r="T30195" s="42">
        <f>R30195/(INDEX(Installed_Capacity!$H$25:$S$30,MATCH(Source_Data!B30195,Installed_Capacity!$G$25:$G$30,0),MATCH(Source_Data!C30195,Installed_Capacity!$H$24:$S$24,0)))</f>
        <v>0.28407631929679711</v>
      </c>
      <c r="U30195" s="43">
        <f>S30195/(INDEX(Installed_Capacity!$H$33:$S$38,MATCH(Source_Data!B30195,Installed_Capacity!$G$33:$G$38,0),MATCH(Source_Data!C30195,Installed_Capacity!$H$32:$S$32,0)))</f>
        <v>0.20239947939928199</v>
      </c>
      <c r="V30195" s="21"/>
      <c r="W30195" s="2"/>
    </row>
    <row r="30196" spans="1:23" x14ac:dyDescent="0.25">
      <c r="A30196" s="17">
        <v>43994</v>
      </c>
      <c r="B30196" s="19">
        <v>2020</v>
      </c>
      <c r="C30196" s="19">
        <v>6</v>
      </c>
      <c r="D30196" s="19">
        <v>12</v>
      </c>
      <c r="E30196" s="19">
        <v>2</v>
      </c>
      <c r="F30196" s="69">
        <v>22742.06</v>
      </c>
      <c r="G30196" s="52">
        <f t="shared" si="471"/>
        <v>28864.81</v>
      </c>
      <c r="H30196" s="34">
        <v>0</v>
      </c>
      <c r="I30196" s="35">
        <v>1.6126175E-2</v>
      </c>
      <c r="J30196" s="35">
        <f>H30196/(INDEX(Installed_Capacity!$H$6:$S$11,MATCH(Source_Data!B30196,Installed_Capacity!$G$6:$G$11,0),MATCH(Source_Data!C30196,Installed_Capacity!$H$5:$S$5,0)))</f>
        <v>0</v>
      </c>
      <c r="K30196" s="36">
        <f>I30196/(INDEX(Installed_Capacity!$H$15:$S$20,MATCH(Source_Data!B30196,Installed_Capacity!$G$15:$G$20,0),MATCH(Source_Data!C30196,Installed_Capacity!$H$14:$S$14,0)))</f>
        <v>3.8351732896373441E-6</v>
      </c>
      <c r="L30196" s="39">
        <v>0</v>
      </c>
      <c r="M30196" s="40">
        <v>0</v>
      </c>
      <c r="N30196" s="40">
        <f>L30196/(INDEX(Installed_Capacity!$V$6:$AG$11,MATCH(Source_Data!B30196,Installed_Capacity!$U$6:$U$11,0),MATCH(Source_Data!C30196,Installed_Capacity!$V$5:$AG$5,0)))</f>
        <v>0</v>
      </c>
      <c r="O30196" s="41">
        <f>M30196/(INDEX(Installed_Capacity!$V$15:$AG$20,MATCH(Source_Data!B30196,Installed_Capacity!$U$15:$U$20,0),MATCH(Source_Data!C30196,Installed_Capacity!$V$14:$AG$14,0)))</f>
        <v>0</v>
      </c>
      <c r="P30196" s="37">
        <v>0</v>
      </c>
      <c r="Q30196" s="38">
        <f>P30196/(INDEX(Installed_Capacity!$AJ$15:$AU$20,MATCH(Source_Data!B30196,Installed_Capacity!$AI$15:$AI$20,0),MATCH(Source_Data!C30196,Installed_Capacity!$AJ$14:$AU$14,0)))</f>
        <v>0</v>
      </c>
      <c r="R30196" s="63">
        <v>476.02022956899998</v>
      </c>
      <c r="S30196" s="42">
        <v>755.59122462000005</v>
      </c>
      <c r="T30196" s="42">
        <f>R30196/(INDEX(Installed_Capacity!$H$25:$S$30,MATCH(Source_Data!B30196,Installed_Capacity!$G$25:$G$30,0),MATCH(Source_Data!C30196,Installed_Capacity!$H$24:$S$24,0)))</f>
        <v>0.33880443385693942</v>
      </c>
      <c r="U30196" s="43">
        <f>S30196/(INDEX(Installed_Capacity!$H$33:$S$38,MATCH(Source_Data!B30196,Installed_Capacity!$G$33:$G$38,0),MATCH(Source_Data!C30196,Installed_Capacity!$H$32:$S$32,0)))</f>
        <v>0.19009014659954568</v>
      </c>
      <c r="V30196" s="21"/>
      <c r="W30196" s="2"/>
    </row>
    <row r="30197" spans="1:23" x14ac:dyDescent="0.25">
      <c r="A30197" s="17">
        <v>43994</v>
      </c>
      <c r="B30197" s="19">
        <v>2020</v>
      </c>
      <c r="C30197" s="19">
        <v>6</v>
      </c>
      <c r="D30197" s="19">
        <v>12</v>
      </c>
      <c r="E30197" s="19">
        <v>3</v>
      </c>
      <c r="F30197" s="69">
        <v>22148.13</v>
      </c>
      <c r="G30197" s="52">
        <f t="shared" si="471"/>
        <v>28864.81</v>
      </c>
      <c r="H30197" s="34">
        <v>0</v>
      </c>
      <c r="I30197" s="35">
        <v>1.0154369E-2</v>
      </c>
      <c r="J30197" s="35">
        <f>H30197/(INDEX(Installed_Capacity!$H$6:$S$11,MATCH(Source_Data!B30197,Installed_Capacity!$G$6:$G$11,0),MATCH(Source_Data!C30197,Installed_Capacity!$H$5:$S$5,0)))</f>
        <v>0</v>
      </c>
      <c r="K30197" s="36">
        <f>I30197/(INDEX(Installed_Capacity!$H$15:$S$20,MATCH(Source_Data!B30197,Installed_Capacity!$G$15:$G$20,0),MATCH(Source_Data!C30197,Installed_Capacity!$H$14:$S$14,0)))</f>
        <v>2.4149412220766219E-6</v>
      </c>
      <c r="L30197" s="39">
        <v>0</v>
      </c>
      <c r="M30197" s="40">
        <v>0</v>
      </c>
      <c r="N30197" s="40">
        <f>L30197/(INDEX(Installed_Capacity!$V$6:$AG$11,MATCH(Source_Data!B30197,Installed_Capacity!$U$6:$U$11,0),MATCH(Source_Data!C30197,Installed_Capacity!$V$5:$AG$5,0)))</f>
        <v>0</v>
      </c>
      <c r="O30197" s="41">
        <f>M30197/(INDEX(Installed_Capacity!$V$15:$AG$20,MATCH(Source_Data!B30197,Installed_Capacity!$U$15:$U$20,0),MATCH(Source_Data!C30197,Installed_Capacity!$V$14:$AG$14,0)))</f>
        <v>0</v>
      </c>
      <c r="P30197" s="37">
        <v>0</v>
      </c>
      <c r="Q30197" s="38">
        <f>P30197/(INDEX(Installed_Capacity!$AJ$15:$AU$20,MATCH(Source_Data!B30197,Installed_Capacity!$AI$15:$AI$20,0),MATCH(Source_Data!C30197,Installed_Capacity!$AJ$14:$AU$14,0)))</f>
        <v>0</v>
      </c>
      <c r="R30197" s="63">
        <v>757.74246802499999</v>
      </c>
      <c r="S30197" s="42">
        <v>659.98908466700004</v>
      </c>
      <c r="T30197" s="42">
        <f>R30197/(INDEX(Installed_Capacity!$H$25:$S$30,MATCH(Source_Data!B30197,Installed_Capacity!$G$25:$G$30,0),MATCH(Source_Data!C30197,Installed_Capacity!$H$24:$S$24,0)))</f>
        <v>0.53931848258007109</v>
      </c>
      <c r="U30197" s="43">
        <f>S30197/(INDEX(Installed_Capacity!$H$33:$S$38,MATCH(Source_Data!B30197,Installed_Capacity!$G$33:$G$38,0),MATCH(Source_Data!C30197,Installed_Capacity!$H$32:$S$32,0)))</f>
        <v>0.16603874922124023</v>
      </c>
      <c r="V30197" s="21"/>
      <c r="W30197" s="2"/>
    </row>
    <row r="30198" spans="1:23" x14ac:dyDescent="0.25">
      <c r="A30198" s="17">
        <v>43994</v>
      </c>
      <c r="B30198" s="19">
        <v>2020</v>
      </c>
      <c r="C30198" s="19">
        <v>6</v>
      </c>
      <c r="D30198" s="19">
        <v>12</v>
      </c>
      <c r="E30198" s="19">
        <v>4</v>
      </c>
      <c r="F30198" s="69">
        <v>22153.07</v>
      </c>
      <c r="G30198" s="52">
        <f t="shared" si="471"/>
        <v>28864.81</v>
      </c>
      <c r="H30198" s="34">
        <v>0</v>
      </c>
      <c r="I30198" s="35">
        <v>6.7362890000000003E-3</v>
      </c>
      <c r="J30198" s="35">
        <f>H30198/(INDEX(Installed_Capacity!$H$6:$S$11,MATCH(Source_Data!B30198,Installed_Capacity!$G$6:$G$11,0),MATCH(Source_Data!C30198,Installed_Capacity!$H$5:$S$5,0)))</f>
        <v>0</v>
      </c>
      <c r="K30198" s="36">
        <f>I30198/(INDEX(Installed_Capacity!$H$15:$S$20,MATCH(Source_Data!B30198,Installed_Capacity!$G$15:$G$20,0),MATCH(Source_Data!C30198,Installed_Capacity!$H$14:$S$14,0)))</f>
        <v>1.6020436119586856E-6</v>
      </c>
      <c r="L30198" s="39">
        <v>0</v>
      </c>
      <c r="M30198" s="40">
        <v>0</v>
      </c>
      <c r="N30198" s="40">
        <f>L30198/(INDEX(Installed_Capacity!$V$6:$AG$11,MATCH(Source_Data!B30198,Installed_Capacity!$U$6:$U$11,0),MATCH(Source_Data!C30198,Installed_Capacity!$V$5:$AG$5,0)))</f>
        <v>0</v>
      </c>
      <c r="O30198" s="41">
        <f>M30198/(INDEX(Installed_Capacity!$V$15:$AG$20,MATCH(Source_Data!B30198,Installed_Capacity!$U$15:$U$20,0),MATCH(Source_Data!C30198,Installed_Capacity!$V$14:$AG$14,0)))</f>
        <v>0</v>
      </c>
      <c r="P30198" s="37">
        <v>0</v>
      </c>
      <c r="Q30198" s="38">
        <f>P30198/(INDEX(Installed_Capacity!$AJ$15:$AU$20,MATCH(Source_Data!B30198,Installed_Capacity!$AI$15:$AI$20,0),MATCH(Source_Data!C30198,Installed_Capacity!$AJ$14:$AU$14,0)))</f>
        <v>0</v>
      </c>
      <c r="R30198" s="63">
        <v>870.079645024</v>
      </c>
      <c r="S30198" s="42">
        <v>795.455085779</v>
      </c>
      <c r="T30198" s="42">
        <f>R30198/(INDEX(Installed_Capacity!$H$25:$S$30,MATCH(Source_Data!B30198,Installed_Capacity!$G$25:$G$30,0),MATCH(Source_Data!C30198,Installed_Capacity!$H$24:$S$24,0)))</f>
        <v>0.61927376870035578</v>
      </c>
      <c r="U30198" s="43">
        <f>S30198/(INDEX(Installed_Capacity!$H$33:$S$38,MATCH(Source_Data!B30198,Installed_Capacity!$G$33:$G$38,0),MATCH(Source_Data!C30198,Installed_Capacity!$H$32:$S$32,0)))</f>
        <v>0.20011901798506129</v>
      </c>
      <c r="V30198" s="21"/>
      <c r="W30198" s="2"/>
    </row>
    <row r="30199" spans="1:23" x14ac:dyDescent="0.25">
      <c r="A30199" s="17">
        <v>43994</v>
      </c>
      <c r="B30199" s="19">
        <v>2020</v>
      </c>
      <c r="C30199" s="19">
        <v>6</v>
      </c>
      <c r="D30199" s="19">
        <v>12</v>
      </c>
      <c r="E30199" s="19">
        <v>5</v>
      </c>
      <c r="F30199" s="69">
        <v>22700.16</v>
      </c>
      <c r="G30199" s="52">
        <f t="shared" si="471"/>
        <v>28864.81</v>
      </c>
      <c r="H30199" s="34">
        <v>0</v>
      </c>
      <c r="I30199" s="35">
        <v>2.4593359999999999E-3</v>
      </c>
      <c r="J30199" s="35">
        <f>H30199/(INDEX(Installed_Capacity!$H$6:$S$11,MATCH(Source_Data!B30199,Installed_Capacity!$G$6:$G$11,0),MATCH(Source_Data!C30199,Installed_Capacity!$H$5:$S$5,0)))</f>
        <v>0</v>
      </c>
      <c r="K30199" s="36">
        <f>I30199/(INDEX(Installed_Capacity!$H$15:$S$20,MATCH(Source_Data!B30199,Installed_Capacity!$G$15:$G$20,0),MATCH(Source_Data!C30199,Installed_Capacity!$H$14:$S$14,0)))</f>
        <v>5.8488635633952549E-7</v>
      </c>
      <c r="L30199" s="39">
        <v>0</v>
      </c>
      <c r="M30199" s="40">
        <v>0</v>
      </c>
      <c r="N30199" s="40">
        <f>L30199/(INDEX(Installed_Capacity!$V$6:$AG$11,MATCH(Source_Data!B30199,Installed_Capacity!$U$6:$U$11,0),MATCH(Source_Data!C30199,Installed_Capacity!$V$5:$AG$5,0)))</f>
        <v>0</v>
      </c>
      <c r="O30199" s="41">
        <f>M30199/(INDEX(Installed_Capacity!$V$15:$AG$20,MATCH(Source_Data!B30199,Installed_Capacity!$U$15:$U$20,0),MATCH(Source_Data!C30199,Installed_Capacity!$V$14:$AG$14,0)))</f>
        <v>0</v>
      </c>
      <c r="P30199" s="37">
        <v>0</v>
      </c>
      <c r="Q30199" s="38">
        <f>P30199/(INDEX(Installed_Capacity!$AJ$15:$AU$20,MATCH(Source_Data!B30199,Installed_Capacity!$AI$15:$AI$20,0),MATCH(Source_Data!C30199,Installed_Capacity!$AJ$14:$AU$14,0)))</f>
        <v>0</v>
      </c>
      <c r="R30199" s="63">
        <v>1012.461640943</v>
      </c>
      <c r="S30199" s="42">
        <v>745.054766449</v>
      </c>
      <c r="T30199" s="42">
        <f>R30199/(INDEX(Installed_Capacity!$H$25:$S$30,MATCH(Source_Data!B30199,Installed_Capacity!$G$25:$G$30,0),MATCH(Source_Data!C30199,Installed_Capacity!$H$24:$S$24,0)))</f>
        <v>0.72061326757508881</v>
      </c>
      <c r="U30199" s="43">
        <f>S30199/(INDEX(Installed_Capacity!$H$33:$S$38,MATCH(Source_Data!B30199,Installed_Capacity!$G$33:$G$38,0),MATCH(Source_Data!C30199,Installed_Capacity!$H$32:$S$32,0)))</f>
        <v>0.18743940528188061</v>
      </c>
      <c r="V30199" s="21"/>
      <c r="W30199" s="2"/>
    </row>
    <row r="30200" spans="1:23" x14ac:dyDescent="0.25">
      <c r="A30200" s="17">
        <v>43994</v>
      </c>
      <c r="B30200" s="19">
        <v>2020</v>
      </c>
      <c r="C30200" s="19">
        <v>6</v>
      </c>
      <c r="D30200" s="19">
        <v>12</v>
      </c>
      <c r="E30200" s="19">
        <v>6</v>
      </c>
      <c r="F30200" s="69">
        <v>23460.47</v>
      </c>
      <c r="G30200" s="52">
        <f t="shared" si="471"/>
        <v>28864.81</v>
      </c>
      <c r="H30200" s="34">
        <v>0.88209678999999996</v>
      </c>
      <c r="I30200" s="35">
        <v>21.404174284</v>
      </c>
      <c r="J30200" s="35">
        <f>H30200/(INDEX(Installed_Capacity!$H$6:$S$11,MATCH(Source_Data!B30200,Installed_Capacity!$G$6:$G$11,0),MATCH(Source_Data!C30200,Installed_Capacity!$H$5:$S$5,0)))</f>
        <v>4.7927540098235239E-4</v>
      </c>
      <c r="K30200" s="36">
        <f>I30200/(INDEX(Installed_Capacity!$H$15:$S$20,MATCH(Source_Data!B30200,Installed_Capacity!$G$15:$G$20,0),MATCH(Source_Data!C30200,Installed_Capacity!$H$14:$S$14,0)))</f>
        <v>5.0904022498043915E-3</v>
      </c>
      <c r="L30200" s="39">
        <v>1.4681502129999999</v>
      </c>
      <c r="M30200" s="40">
        <v>15.266132785</v>
      </c>
      <c r="N30200" s="40">
        <f>L30200/(INDEX(Installed_Capacity!$V$6:$AG$11,MATCH(Source_Data!B30200,Installed_Capacity!$U$6:$U$11,0),MATCH(Source_Data!C30200,Installed_Capacity!$V$5:$AG$5,0)))</f>
        <v>8.132354446857067E-4</v>
      </c>
      <c r="O30200" s="41">
        <f>M30200/(INDEX(Installed_Capacity!$V$15:$AG$20,MATCH(Source_Data!B30200,Installed_Capacity!$U$15:$U$20,0),MATCH(Source_Data!C30200,Installed_Capacity!$V$14:$AG$14,0)))</f>
        <v>3.9414576979877212E-3</v>
      </c>
      <c r="P30200" s="37">
        <v>0</v>
      </c>
      <c r="Q30200" s="38">
        <f>P30200/(INDEX(Installed_Capacity!$AJ$15:$AU$20,MATCH(Source_Data!B30200,Installed_Capacity!$AI$15:$AI$20,0),MATCH(Source_Data!C30200,Installed_Capacity!$AJ$14:$AU$14,0)))</f>
        <v>0</v>
      </c>
      <c r="R30200" s="63">
        <v>1096.8618633250001</v>
      </c>
      <c r="S30200" s="42">
        <v>547.58705736100001</v>
      </c>
      <c r="T30200" s="42">
        <f>R30200/(INDEX(Installed_Capacity!$H$25:$S$30,MATCH(Source_Data!B30200,Installed_Capacity!$G$25:$G$30,0),MATCH(Source_Data!C30200,Installed_Capacity!$H$24:$S$24,0)))</f>
        <v>0.78068460023131669</v>
      </c>
      <c r="U30200" s="43">
        <f>S30200/(INDEX(Installed_Capacity!$H$33:$S$38,MATCH(Source_Data!B30200,Installed_Capacity!$G$33:$G$38,0),MATCH(Source_Data!C30200,Installed_Capacity!$H$32:$S$32,0)))</f>
        <v>0.13776086939352086</v>
      </c>
      <c r="V30200" s="21"/>
      <c r="W30200" s="2"/>
    </row>
    <row r="30201" spans="1:23" x14ac:dyDescent="0.25">
      <c r="A30201" s="17">
        <v>43994</v>
      </c>
      <c r="B30201" s="19">
        <v>2020</v>
      </c>
      <c r="C30201" s="19">
        <v>6</v>
      </c>
      <c r="D30201" s="19">
        <v>12</v>
      </c>
      <c r="E30201" s="19">
        <v>7</v>
      </c>
      <c r="F30201" s="69">
        <v>24312.94</v>
      </c>
      <c r="G30201" s="52">
        <f t="shared" si="471"/>
        <v>28864.81</v>
      </c>
      <c r="H30201" s="34">
        <v>157.238987794</v>
      </c>
      <c r="I30201" s="35">
        <v>659.92947701900005</v>
      </c>
      <c r="J30201" s="35">
        <f>H30201/(INDEX(Installed_Capacity!$H$6:$S$11,MATCH(Source_Data!B30201,Installed_Capacity!$G$6:$G$11,0),MATCH(Source_Data!C30201,Installed_Capacity!$H$5:$S$5,0)))</f>
        <v>8.5433684579022867E-2</v>
      </c>
      <c r="K30201" s="36">
        <f>I30201/(INDEX(Installed_Capacity!$H$15:$S$20,MATCH(Source_Data!B30201,Installed_Capacity!$G$15:$G$20,0),MATCH(Source_Data!C30201,Installed_Capacity!$H$14:$S$14,0)))</f>
        <v>0.15694632504655387</v>
      </c>
      <c r="L30201" s="39">
        <v>216.03768726300001</v>
      </c>
      <c r="M30201" s="40">
        <v>879.19479828399994</v>
      </c>
      <c r="N30201" s="40">
        <f>L30201/(INDEX(Installed_Capacity!$V$6:$AG$11,MATCH(Source_Data!B30201,Installed_Capacity!$U$6:$U$11,0),MATCH(Source_Data!C30201,Installed_Capacity!$V$5:$AG$5,0)))</f>
        <v>0.11966725415051072</v>
      </c>
      <c r="O30201" s="41">
        <f>M30201/(INDEX(Installed_Capacity!$V$15:$AG$20,MATCH(Source_Data!B30201,Installed_Capacity!$U$15:$U$20,0),MATCH(Source_Data!C30201,Installed_Capacity!$V$14:$AG$14,0)))</f>
        <v>0.2269932506503633</v>
      </c>
      <c r="P30201" s="37">
        <v>85.319517558000001</v>
      </c>
      <c r="Q30201" s="38">
        <f>P30201/(INDEX(Installed_Capacity!$AJ$15:$AU$20,MATCH(Source_Data!B30201,Installed_Capacity!$AI$15:$AI$20,0),MATCH(Source_Data!C30201,Installed_Capacity!$AJ$14:$AU$14,0)))</f>
        <v>9.3042003880043619E-2</v>
      </c>
      <c r="R30201" s="63">
        <v>1166.3743428969999</v>
      </c>
      <c r="S30201" s="42">
        <v>453.383621522</v>
      </c>
      <c r="T30201" s="42">
        <f>R30201/(INDEX(Installed_Capacity!$H$25:$S$30,MATCH(Source_Data!B30201,Installed_Capacity!$G$25:$G$30,0),MATCH(Source_Data!C30201,Installed_Capacity!$H$24:$S$24,0)))</f>
        <v>0.83015967465978624</v>
      </c>
      <c r="U30201" s="43">
        <f>S30201/(INDEX(Installed_Capacity!$H$33:$S$38,MATCH(Source_Data!B30201,Installed_Capacity!$G$33:$G$38,0),MATCH(Source_Data!C30201,Installed_Capacity!$H$32:$S$32,0)))</f>
        <v>0.11406135523118763</v>
      </c>
      <c r="V30201" s="21"/>
      <c r="W30201" s="2"/>
    </row>
    <row r="30202" spans="1:23" x14ac:dyDescent="0.25">
      <c r="A30202" s="17">
        <v>43994</v>
      </c>
      <c r="B30202" s="19">
        <v>2020</v>
      </c>
      <c r="C30202" s="19">
        <v>6</v>
      </c>
      <c r="D30202" s="19">
        <v>12</v>
      </c>
      <c r="E30202" s="19">
        <v>8</v>
      </c>
      <c r="F30202" s="69">
        <v>24784.51</v>
      </c>
      <c r="G30202" s="52">
        <f t="shared" si="471"/>
        <v>28864.81</v>
      </c>
      <c r="H30202" s="34">
        <v>676.595197912</v>
      </c>
      <c r="I30202" s="35">
        <v>1932.153098151</v>
      </c>
      <c r="J30202" s="35">
        <f>H30202/(INDEX(Installed_Capacity!$H$6:$S$11,MATCH(Source_Data!B30202,Installed_Capacity!$G$6:$G$11,0),MATCH(Source_Data!C30202,Installed_Capacity!$H$5:$S$5,0)))</f>
        <v>0.36761888089628791</v>
      </c>
      <c r="K30202" s="36">
        <f>I30202/(INDEX(Installed_Capacity!$H$15:$S$20,MATCH(Source_Data!B30202,Installed_Capacity!$G$15:$G$20,0),MATCH(Source_Data!C30202,Installed_Capacity!$H$14:$S$14,0)))</f>
        <v>0.45951020335068654</v>
      </c>
      <c r="L30202" s="39">
        <v>873.66709141499996</v>
      </c>
      <c r="M30202" s="40">
        <v>2406.163591176</v>
      </c>
      <c r="N30202" s="40">
        <f>L30202/(INDEX(Installed_Capacity!$V$6:$AG$11,MATCH(Source_Data!B30202,Installed_Capacity!$U$6:$U$11,0),MATCH(Source_Data!C30202,Installed_Capacity!$V$5:$AG$5,0)))</f>
        <v>0.48394029391742183</v>
      </c>
      <c r="O30202" s="41">
        <f>M30202/(INDEX(Installed_Capacity!$V$15:$AG$20,MATCH(Source_Data!B30202,Installed_Capacity!$U$15:$U$20,0),MATCH(Source_Data!C30202,Installed_Capacity!$V$14:$AG$14,0)))</f>
        <v>0.62123080826185972</v>
      </c>
      <c r="P30202" s="37">
        <v>430.01552961499999</v>
      </c>
      <c r="Q30202" s="38">
        <f>P30202/(INDEX(Installed_Capacity!$AJ$15:$AU$20,MATCH(Source_Data!B30202,Installed_Capacity!$AI$15:$AI$20,0),MATCH(Source_Data!C30202,Installed_Capacity!$AJ$14:$AU$14,0)))</f>
        <v>0.46893732782442749</v>
      </c>
      <c r="R30202" s="63">
        <v>1088.859061631</v>
      </c>
      <c r="S30202" s="42">
        <v>524.67094789800001</v>
      </c>
      <c r="T30202" s="42">
        <f>R30202/(INDEX(Installed_Capacity!$H$25:$S$30,MATCH(Source_Data!B30202,Installed_Capacity!$G$25:$G$30,0),MATCH(Source_Data!C30202,Installed_Capacity!$H$24:$S$24,0)))</f>
        <v>0.77498865596512445</v>
      </c>
      <c r="U30202" s="43">
        <f>S30202/(INDEX(Installed_Capacity!$H$33:$S$38,MATCH(Source_Data!B30202,Installed_Capacity!$G$33:$G$38,0),MATCH(Source_Data!C30202,Installed_Capacity!$H$32:$S$32,0)))</f>
        <v>0.13199567987652552</v>
      </c>
      <c r="V30202" s="21"/>
      <c r="W30202" s="2"/>
    </row>
    <row r="30203" spans="1:23" x14ac:dyDescent="0.25">
      <c r="A30203" s="17">
        <v>43994</v>
      </c>
      <c r="B30203" s="19">
        <v>2020</v>
      </c>
      <c r="C30203" s="19">
        <v>6</v>
      </c>
      <c r="D30203" s="19">
        <v>12</v>
      </c>
      <c r="E30203" s="19">
        <v>9</v>
      </c>
      <c r="F30203" s="69">
        <v>25021.11</v>
      </c>
      <c r="G30203" s="52">
        <f t="shared" si="471"/>
        <v>28864.81</v>
      </c>
      <c r="H30203" s="34">
        <v>1187.943493233</v>
      </c>
      <c r="I30203" s="35">
        <v>2773.4772590269999</v>
      </c>
      <c r="J30203" s="35">
        <f>H30203/(INDEX(Installed_Capacity!$H$6:$S$11,MATCH(Source_Data!B30203,Installed_Capacity!$G$6:$G$11,0),MATCH(Source_Data!C30203,Installed_Capacity!$H$5:$S$5,0)))</f>
        <v>0.64545308464802664</v>
      </c>
      <c r="K30203" s="36">
        <f>I30203/(INDEX(Installed_Capacity!$H$15:$S$20,MATCH(Source_Data!B30203,Installed_Capacity!$G$15:$G$20,0),MATCH(Source_Data!C30203,Installed_Capacity!$H$14:$S$14,0)))</f>
        <v>0.65959633349116853</v>
      </c>
      <c r="L30203" s="39">
        <v>1355.206418296</v>
      </c>
      <c r="M30203" s="40">
        <v>2942.897342144</v>
      </c>
      <c r="N30203" s="40">
        <f>L30203/(INDEX(Installed_Capacity!$V$6:$AG$11,MATCH(Source_Data!B30203,Installed_Capacity!$U$6:$U$11,0),MATCH(Source_Data!C30203,Installed_Capacity!$V$5:$AG$5,0)))</f>
        <v>0.7506737964992356</v>
      </c>
      <c r="O30203" s="41">
        <f>M30203/(INDEX(Installed_Capacity!$V$15:$AG$20,MATCH(Source_Data!B30203,Installed_Capacity!$U$15:$U$20,0),MATCH(Source_Data!C30203,Installed_Capacity!$V$14:$AG$14,0)))</f>
        <v>0.75980639936383698</v>
      </c>
      <c r="P30203" s="37">
        <v>796.45177441800001</v>
      </c>
      <c r="Q30203" s="38">
        <f>P30203/(INDEX(Installed_Capacity!$AJ$15:$AU$20,MATCH(Source_Data!B30203,Installed_Capacity!$AI$15:$AI$20,0),MATCH(Source_Data!C30203,Installed_Capacity!$AJ$14:$AU$14,0)))</f>
        <v>0.86854064822028354</v>
      </c>
      <c r="R30203" s="63">
        <v>1017.889213758</v>
      </c>
      <c r="S30203" s="42">
        <v>584.14770183200005</v>
      </c>
      <c r="T30203" s="42">
        <f>R30203/(INDEX(Installed_Capacity!$H$25:$S$30,MATCH(Source_Data!B30203,Installed_Capacity!$G$25:$G$30,0),MATCH(Source_Data!C30203,Installed_Capacity!$H$24:$S$24,0)))</f>
        <v>0.72447630872455504</v>
      </c>
      <c r="U30203" s="43">
        <f>S30203/(INDEX(Installed_Capacity!$H$33:$S$38,MATCH(Source_Data!B30203,Installed_Capacity!$G$33:$G$38,0),MATCH(Source_Data!C30203,Installed_Capacity!$H$32:$S$32,0)))</f>
        <v>0.1469587240546327</v>
      </c>
      <c r="V30203" s="21"/>
      <c r="W30203" s="2"/>
    </row>
    <row r="30204" spans="1:23" x14ac:dyDescent="0.25">
      <c r="A30204" s="17">
        <v>43994</v>
      </c>
      <c r="B30204" s="19">
        <v>2020</v>
      </c>
      <c r="C30204" s="19">
        <v>6</v>
      </c>
      <c r="D30204" s="19">
        <v>12</v>
      </c>
      <c r="E30204" s="19">
        <v>10</v>
      </c>
      <c r="F30204" s="69">
        <v>25198.45</v>
      </c>
      <c r="G30204" s="52">
        <f t="shared" si="471"/>
        <v>28864.81</v>
      </c>
      <c r="H30204" s="34">
        <v>1437.0112825149999</v>
      </c>
      <c r="I30204" s="35">
        <v>3311.3258071400001</v>
      </c>
      <c r="J30204" s="35">
        <f>H30204/(INDEX(Installed_Capacity!$H$6:$S$11,MATCH(Source_Data!B30204,Installed_Capacity!$G$6:$G$11,0),MATCH(Source_Data!C30204,Installed_Capacity!$H$5:$S$5,0)))</f>
        <v>0.78078071074665301</v>
      </c>
      <c r="K30204" s="36">
        <f>I30204/(INDEX(Installed_Capacity!$H$15:$S$20,MATCH(Source_Data!B30204,Installed_Capacity!$G$15:$G$20,0),MATCH(Source_Data!C30204,Installed_Capacity!$H$14:$S$14,0)))</f>
        <v>0.78750902113056254</v>
      </c>
      <c r="L30204" s="39">
        <v>1526.289191629</v>
      </c>
      <c r="M30204" s="40">
        <v>3241.6188666819999</v>
      </c>
      <c r="N30204" s="40">
        <f>L30204/(INDEX(Installed_Capacity!$V$6:$AG$11,MATCH(Source_Data!B30204,Installed_Capacity!$U$6:$U$11,0),MATCH(Source_Data!C30204,Installed_Capacity!$V$5:$AG$5,0)))</f>
        <v>0.84543969580406797</v>
      </c>
      <c r="O30204" s="41">
        <f>M30204/(INDEX(Installed_Capacity!$V$15:$AG$20,MATCH(Source_Data!B30204,Installed_Capacity!$U$15:$U$20,0),MATCH(Source_Data!C30204,Installed_Capacity!$V$14:$AG$14,0)))</f>
        <v>0.83693125272563929</v>
      </c>
      <c r="P30204" s="37">
        <v>867.31260840200002</v>
      </c>
      <c r="Q30204" s="38">
        <f>P30204/(INDEX(Installed_Capacity!$AJ$15:$AU$20,MATCH(Source_Data!B30204,Installed_Capacity!$AI$15:$AI$20,0),MATCH(Source_Data!C30204,Installed_Capacity!$AJ$14:$AU$14,0)))</f>
        <v>0.94581527633805895</v>
      </c>
      <c r="R30204" s="63">
        <v>998.929055522</v>
      </c>
      <c r="S30204" s="42">
        <v>867.65258225100001</v>
      </c>
      <c r="T30204" s="42">
        <f>R30204/(INDEX(Installed_Capacity!$H$25:$S$30,MATCH(Source_Data!B30204,Installed_Capacity!$G$25:$G$30,0),MATCH(Source_Data!C30204,Installed_Capacity!$H$24:$S$24,0)))</f>
        <v>0.71098153417935928</v>
      </c>
      <c r="U30204" s="43">
        <f>S30204/(INDEX(Installed_Capacity!$H$33:$S$38,MATCH(Source_Data!B30204,Installed_Capacity!$G$33:$G$38,0),MATCH(Source_Data!C30204,Installed_Capacity!$H$32:$S$32,0)))</f>
        <v>0.21828232142388132</v>
      </c>
      <c r="V30204" s="21"/>
      <c r="W30204" s="2"/>
    </row>
    <row r="30205" spans="1:23" x14ac:dyDescent="0.25">
      <c r="A30205" s="17">
        <v>43994</v>
      </c>
      <c r="B30205" s="19">
        <v>2020</v>
      </c>
      <c r="C30205" s="19">
        <v>6</v>
      </c>
      <c r="D30205" s="19">
        <v>12</v>
      </c>
      <c r="E30205" s="19">
        <v>11</v>
      </c>
      <c r="F30205" s="69">
        <v>25540.87</v>
      </c>
      <c r="G30205" s="52">
        <f t="shared" si="471"/>
        <v>28864.81</v>
      </c>
      <c r="H30205" s="34">
        <v>1537.5971493730001</v>
      </c>
      <c r="I30205" s="35">
        <v>3611.0880844960002</v>
      </c>
      <c r="J30205" s="35">
        <f>H30205/(INDEX(Installed_Capacity!$H$6:$S$11,MATCH(Source_Data!B30205,Installed_Capacity!$G$6:$G$11,0),MATCH(Source_Data!C30205,Installed_Capacity!$H$5:$S$5,0)))</f>
        <v>0.83543268569775275</v>
      </c>
      <c r="K30205" s="36">
        <f>I30205/(INDEX(Installed_Capacity!$H$15:$S$20,MATCH(Source_Data!B30205,Installed_Capacity!$G$15:$G$20,0),MATCH(Source_Data!C30205,Installed_Capacity!$H$14:$S$14,0)))</f>
        <v>0.85879934753199327</v>
      </c>
      <c r="L30205" s="39">
        <v>1397.579629696</v>
      </c>
      <c r="M30205" s="40">
        <v>3314.8226194529998</v>
      </c>
      <c r="N30205" s="40">
        <f>L30205/(INDEX(Installed_Capacity!$V$6:$AG$11,MATCH(Source_Data!B30205,Installed_Capacity!$U$6:$U$11,0),MATCH(Source_Data!C30205,Installed_Capacity!$V$5:$AG$5,0)))</f>
        <v>0.77414509876143844</v>
      </c>
      <c r="O30205" s="41">
        <f>M30205/(INDEX(Installed_Capacity!$V$15:$AG$20,MATCH(Source_Data!B30205,Installed_Capacity!$U$15:$U$20,0),MATCH(Source_Data!C30205,Installed_Capacity!$V$14:$AG$14,0)))</f>
        <v>0.8558312255572883</v>
      </c>
      <c r="P30205" s="37">
        <v>836.98047559099996</v>
      </c>
      <c r="Q30205" s="38">
        <f>P30205/(INDEX(Installed_Capacity!$AJ$15:$AU$20,MATCH(Source_Data!B30205,Installed_Capacity!$AI$15:$AI$20,0),MATCH(Source_Data!C30205,Installed_Capacity!$AJ$14:$AU$14,0)))</f>
        <v>0.91273770511559427</v>
      </c>
      <c r="R30205" s="63">
        <v>1054.720162972</v>
      </c>
      <c r="S30205" s="42">
        <v>1055.1300553599999</v>
      </c>
      <c r="T30205" s="42">
        <f>R30205/(INDEX(Installed_Capacity!$H$25:$S$30,MATCH(Source_Data!B30205,Installed_Capacity!$G$25:$G$30,0),MATCH(Source_Data!C30205,Installed_Capacity!$H$24:$S$24,0)))</f>
        <v>0.75069050745338073</v>
      </c>
      <c r="U30205" s="43">
        <f>S30205/(INDEX(Installed_Capacity!$H$33:$S$38,MATCH(Source_Data!B30205,Installed_Capacity!$G$33:$G$38,0),MATCH(Source_Data!C30205,Installed_Capacity!$H$32:$S$32,0)))</f>
        <v>0.26544753349384009</v>
      </c>
      <c r="V30205" s="21"/>
      <c r="W30205" s="2"/>
    </row>
    <row r="30206" spans="1:23" x14ac:dyDescent="0.25">
      <c r="A30206" s="17">
        <v>43994</v>
      </c>
      <c r="B30206" s="19">
        <v>2020</v>
      </c>
      <c r="C30206" s="19">
        <v>6</v>
      </c>
      <c r="D30206" s="19">
        <v>12</v>
      </c>
      <c r="E30206" s="19">
        <v>12</v>
      </c>
      <c r="F30206" s="69">
        <v>26108.09</v>
      </c>
      <c r="G30206" s="52">
        <f t="shared" si="471"/>
        <v>28864.81</v>
      </c>
      <c r="H30206" s="34">
        <v>1731.705526058</v>
      </c>
      <c r="I30206" s="35">
        <v>3816.099884918</v>
      </c>
      <c r="J30206" s="35">
        <f>H30206/(INDEX(Installed_Capacity!$H$6:$S$11,MATCH(Source_Data!B30206,Installed_Capacity!$G$6:$G$11,0),MATCH(Source_Data!C30206,Installed_Capacity!$H$5:$S$5,0)))</f>
        <v>0.94089885576480048</v>
      </c>
      <c r="K30206" s="36">
        <f>I30206/(INDEX(Installed_Capacity!$H$15:$S$20,MATCH(Source_Data!B30206,Installed_Capacity!$G$15:$G$20,0),MATCH(Source_Data!C30206,Installed_Capacity!$H$14:$S$14,0)))</f>
        <v>0.90755584316960825</v>
      </c>
      <c r="L30206" s="39">
        <v>1549.7203985409999</v>
      </c>
      <c r="M30206" s="40">
        <v>3354.001512065</v>
      </c>
      <c r="N30206" s="40">
        <f>L30206/(INDEX(Installed_Capacity!$V$6:$AG$11,MATCH(Source_Data!B30206,Installed_Capacity!$U$6:$U$11,0),MATCH(Source_Data!C30206,Installed_Capacity!$V$5:$AG$5,0)))</f>
        <v>0.85841867288957074</v>
      </c>
      <c r="O30206" s="41">
        <f>M30206/(INDEX(Installed_Capacity!$V$15:$AG$20,MATCH(Source_Data!B30206,Installed_Capacity!$U$15:$U$20,0),MATCH(Source_Data!C30206,Installed_Capacity!$V$14:$AG$14,0)))</f>
        <v>0.86594655404676224</v>
      </c>
      <c r="P30206" s="37">
        <v>830.52100293599995</v>
      </c>
      <c r="Q30206" s="38">
        <f>P30206/(INDEX(Installed_Capacity!$AJ$15:$AU$20,MATCH(Source_Data!B30206,Installed_Capacity!$AI$15:$AI$20,0),MATCH(Source_Data!C30206,Installed_Capacity!$AJ$14:$AU$14,0)))</f>
        <v>0.90569356917775345</v>
      </c>
      <c r="R30206" s="63">
        <v>1108.214233532</v>
      </c>
      <c r="S30206" s="42">
        <v>1091.142429692</v>
      </c>
      <c r="T30206" s="42">
        <f>R30206/(INDEX(Installed_Capacity!$H$25:$S$30,MATCH(Source_Data!B30206,Installed_Capacity!$G$25:$G$30,0),MATCH(Source_Data!C30206,Installed_Capacity!$H$24:$S$24,0)))</f>
        <v>0.78876457902633434</v>
      </c>
      <c r="U30206" s="43">
        <f>S30206/(INDEX(Installed_Capacity!$H$33:$S$38,MATCH(Source_Data!B30206,Installed_Capacity!$G$33:$G$38,0),MATCH(Source_Data!C30206,Installed_Capacity!$H$32:$S$32,0)))</f>
        <v>0.27450745543723004</v>
      </c>
      <c r="V30206" s="21"/>
      <c r="W30206" s="2"/>
    </row>
    <row r="30207" spans="1:23" x14ac:dyDescent="0.25">
      <c r="A30207" s="17">
        <v>43994</v>
      </c>
      <c r="B30207" s="19">
        <v>2020</v>
      </c>
      <c r="C30207" s="19">
        <v>6</v>
      </c>
      <c r="D30207" s="19">
        <v>12</v>
      </c>
      <c r="E30207" s="19">
        <v>13</v>
      </c>
      <c r="F30207" s="69">
        <v>26557.27</v>
      </c>
      <c r="G30207" s="52">
        <f t="shared" si="471"/>
        <v>28864.81</v>
      </c>
      <c r="H30207" s="34">
        <v>1750.049026186</v>
      </c>
      <c r="I30207" s="35">
        <v>3849.2353823200001</v>
      </c>
      <c r="J30207" s="35">
        <f>H30207/(INDEX(Installed_Capacity!$H$6:$S$11,MATCH(Source_Data!B30207,Installed_Capacity!$G$6:$G$11,0),MATCH(Source_Data!C30207,Installed_Capacity!$H$5:$S$5,0)))</f>
        <v>0.95086554930561595</v>
      </c>
      <c r="K30207" s="36">
        <f>I30207/(INDEX(Installed_Capacity!$H$15:$S$20,MATCH(Source_Data!B30207,Installed_Capacity!$G$15:$G$20,0),MATCH(Source_Data!C30207,Installed_Capacity!$H$14:$S$14,0)))</f>
        <v>0.91543622240243927</v>
      </c>
      <c r="L30207" s="39">
        <v>1587.9185342180001</v>
      </c>
      <c r="M30207" s="40">
        <v>3277.3491043869999</v>
      </c>
      <c r="N30207" s="40">
        <f>L30207/(INDEX(Installed_Capacity!$V$6:$AG$11,MATCH(Source_Data!B30207,Installed_Capacity!$U$6:$U$11,0),MATCH(Source_Data!C30207,Installed_Capacity!$V$5:$AG$5,0)))</f>
        <v>0.87957732380852161</v>
      </c>
      <c r="O30207" s="41">
        <f>M30207/(INDEX(Installed_Capacity!$V$15:$AG$20,MATCH(Source_Data!B30207,Installed_Capacity!$U$15:$U$20,0),MATCH(Source_Data!C30207,Installed_Capacity!$V$14:$AG$14,0)))</f>
        <v>0.84615619675283105</v>
      </c>
      <c r="P30207" s="37">
        <v>786.92788574899998</v>
      </c>
      <c r="Q30207" s="38">
        <f>P30207/(INDEX(Installed_Capacity!$AJ$15:$AU$20,MATCH(Source_Data!B30207,Installed_Capacity!$AI$15:$AI$20,0),MATCH(Source_Data!C30207,Installed_Capacity!$AJ$14:$AU$14,0)))</f>
        <v>0.85815472818865868</v>
      </c>
      <c r="R30207" s="63">
        <v>1178.022476463</v>
      </c>
      <c r="S30207" s="42">
        <v>1290.382146894</v>
      </c>
      <c r="T30207" s="42">
        <f>R30207/(INDEX(Installed_Capacity!$H$25:$S$30,MATCH(Source_Data!B30207,Installed_Capacity!$G$25:$G$30,0),MATCH(Source_Data!C30207,Installed_Capacity!$H$24:$S$24,0)))</f>
        <v>0.83845016118362969</v>
      </c>
      <c r="U30207" s="43">
        <f>S30207/(INDEX(Installed_Capacity!$H$33:$S$38,MATCH(Source_Data!B30207,Installed_Capacity!$G$33:$G$38,0),MATCH(Source_Data!C30207,Installed_Capacity!$H$32:$S$32,0)))</f>
        <v>0.32463178962391603</v>
      </c>
      <c r="V30207" s="21"/>
      <c r="W30207" s="2"/>
    </row>
    <row r="30208" spans="1:23" x14ac:dyDescent="0.25">
      <c r="A30208" s="17">
        <v>43994</v>
      </c>
      <c r="B30208" s="19">
        <v>2020</v>
      </c>
      <c r="C30208" s="19">
        <v>6</v>
      </c>
      <c r="D30208" s="19">
        <v>12</v>
      </c>
      <c r="E30208" s="19">
        <v>14</v>
      </c>
      <c r="F30208" s="69">
        <v>27083.57</v>
      </c>
      <c r="G30208" s="52">
        <f t="shared" si="471"/>
        <v>28864.81</v>
      </c>
      <c r="H30208" s="34">
        <v>1746.941294492</v>
      </c>
      <c r="I30208" s="35">
        <v>3924.769950249</v>
      </c>
      <c r="J30208" s="35">
        <f>H30208/(INDEX(Installed_Capacity!$H$6:$S$11,MATCH(Source_Data!B30208,Installed_Capacity!$G$6:$G$11,0),MATCH(Source_Data!C30208,Installed_Capacity!$H$5:$S$5,0)))</f>
        <v>0.94917700517908365</v>
      </c>
      <c r="K30208" s="36">
        <f>I30208/(INDEX(Installed_Capacity!$H$15:$S$20,MATCH(Source_Data!B30208,Installed_Capacity!$G$15:$G$20,0),MATCH(Source_Data!C30208,Installed_Capacity!$H$14:$S$14,0)))</f>
        <v>0.93340007045478879</v>
      </c>
      <c r="L30208" s="39">
        <v>1596.295775563</v>
      </c>
      <c r="M30208" s="40">
        <v>3528.3209231400001</v>
      </c>
      <c r="N30208" s="40">
        <f>L30208/(INDEX(Installed_Capacity!$V$6:$AG$11,MATCH(Source_Data!B30208,Installed_Capacity!$U$6:$U$11,0),MATCH(Source_Data!C30208,Installed_Capacity!$V$5:$AG$5,0)))</f>
        <v>0.88421763208904791</v>
      </c>
      <c r="O30208" s="41">
        <f>M30208/(INDEX(Installed_Capacity!$V$15:$AG$20,MATCH(Source_Data!B30208,Installed_Capacity!$U$15:$U$20,0),MATCH(Source_Data!C30208,Installed_Capacity!$V$14:$AG$14,0)))</f>
        <v>0.91095288239242822</v>
      </c>
      <c r="P30208" s="37">
        <v>750.21507666599996</v>
      </c>
      <c r="Q30208" s="38">
        <f>P30208/(INDEX(Installed_Capacity!$AJ$15:$AU$20,MATCH(Source_Data!B30208,Installed_Capacity!$AI$15:$AI$20,0),MATCH(Source_Data!C30208,Installed_Capacity!$AJ$14:$AU$14,0)))</f>
        <v>0.81811894947219188</v>
      </c>
      <c r="R30208" s="63">
        <v>1144.7493617059999</v>
      </c>
      <c r="S30208" s="42">
        <v>1492.9161054470001</v>
      </c>
      <c r="T30208" s="42">
        <f>R30208/(INDEX(Installed_Capacity!$H$25:$S$30,MATCH(Source_Data!B30208,Installed_Capacity!$G$25:$G$30,0),MATCH(Source_Data!C30208,Installed_Capacity!$H$24:$S$24,0)))</f>
        <v>0.81476822897224177</v>
      </c>
      <c r="U30208" s="43">
        <f>S30208/(INDEX(Installed_Capacity!$H$33:$S$38,MATCH(Source_Data!B30208,Installed_Capacity!$G$33:$G$38,0),MATCH(Source_Data!C30208,Installed_Capacity!$H$32:$S$32,0)))</f>
        <v>0.3755848825374663</v>
      </c>
      <c r="V30208" s="21"/>
      <c r="W30208" s="2"/>
    </row>
    <row r="30209" spans="1:23" x14ac:dyDescent="0.25">
      <c r="A30209" s="17">
        <v>43994</v>
      </c>
      <c r="B30209" s="19">
        <v>2020</v>
      </c>
      <c r="C30209" s="19">
        <v>6</v>
      </c>
      <c r="D30209" s="19">
        <v>12</v>
      </c>
      <c r="E30209" s="19">
        <v>15</v>
      </c>
      <c r="F30209" s="69">
        <v>27527.65</v>
      </c>
      <c r="G30209" s="52">
        <f t="shared" si="471"/>
        <v>28864.81</v>
      </c>
      <c r="H30209" s="34">
        <v>1676.780374939</v>
      </c>
      <c r="I30209" s="35">
        <v>3859.795008695</v>
      </c>
      <c r="J30209" s="35">
        <f>H30209/(INDEX(Installed_Capacity!$H$6:$S$11,MATCH(Source_Data!B30209,Installed_Capacity!$G$6:$G$11,0),MATCH(Source_Data!C30209,Installed_Capacity!$H$5:$S$5,0)))</f>
        <v>0.91105601524547941</v>
      </c>
      <c r="K30209" s="36">
        <f>I30209/(INDEX(Installed_Capacity!$H$15:$S$20,MATCH(Source_Data!B30209,Installed_Capacity!$G$15:$G$20,0),MATCH(Source_Data!C30209,Installed_Capacity!$H$14:$S$14,0)))</f>
        <v>0.91794754309826143</v>
      </c>
      <c r="L30209" s="39">
        <v>1517.2332974149999</v>
      </c>
      <c r="M30209" s="40">
        <v>3601.682466579</v>
      </c>
      <c r="N30209" s="40">
        <f>L30209/(INDEX(Installed_Capacity!$V$6:$AG$11,MATCH(Source_Data!B30209,Installed_Capacity!$U$6:$U$11,0),MATCH(Source_Data!C30209,Installed_Capacity!$V$5:$AG$5,0)))</f>
        <v>0.84042346919936628</v>
      </c>
      <c r="O30209" s="41">
        <f>M30209/(INDEX(Installed_Capacity!$V$15:$AG$20,MATCH(Source_Data!B30209,Installed_Capacity!$U$15:$U$20,0),MATCH(Source_Data!C30209,Installed_Capacity!$V$14:$AG$14,0)))</f>
        <v>0.92989359411006878</v>
      </c>
      <c r="P30209" s="37">
        <v>796.77336230399999</v>
      </c>
      <c r="Q30209" s="38">
        <f>P30209/(INDEX(Installed_Capacity!$AJ$15:$AU$20,MATCH(Source_Data!B30209,Installed_Capacity!$AI$15:$AI$20,0),MATCH(Source_Data!C30209,Installed_Capacity!$AJ$14:$AU$14,0)))</f>
        <v>0.86889134384296618</v>
      </c>
      <c r="R30209" s="63">
        <v>1096.064035293</v>
      </c>
      <c r="S30209" s="42">
        <v>1614.891542885</v>
      </c>
      <c r="T30209" s="42">
        <f>R30209/(INDEX(Installed_Capacity!$H$25:$S$30,MATCH(Source_Data!B30209,Installed_Capacity!$G$25:$G$30,0),MATCH(Source_Data!C30209,Installed_Capacity!$H$24:$S$24,0)))</f>
        <v>0.78011675109822054</v>
      </c>
      <c r="U30209" s="43">
        <f>S30209/(INDEX(Installed_Capacity!$H$33:$S$38,MATCH(Source_Data!B30209,Installed_Capacity!$G$33:$G$38,0),MATCH(Source_Data!C30209,Installed_Capacity!$H$32:$S$32,0)))</f>
        <v>0.40627122196100041</v>
      </c>
      <c r="V30209" s="21"/>
      <c r="W30209" s="2"/>
    </row>
    <row r="30210" spans="1:23" x14ac:dyDescent="0.25">
      <c r="A30210" s="17">
        <v>43994</v>
      </c>
      <c r="B30210" s="19">
        <v>2020</v>
      </c>
      <c r="C30210" s="19">
        <v>6</v>
      </c>
      <c r="D30210" s="19">
        <v>12</v>
      </c>
      <c r="E30210" s="19">
        <v>16</v>
      </c>
      <c r="F30210" s="69">
        <v>28193</v>
      </c>
      <c r="G30210" s="52">
        <f t="shared" si="471"/>
        <v>28864.81</v>
      </c>
      <c r="H30210" s="34">
        <v>1525.6256908150001</v>
      </c>
      <c r="I30210" s="35">
        <v>3593.0264733939998</v>
      </c>
      <c r="J30210" s="35">
        <f>H30210/(INDEX(Installed_Capacity!$H$6:$S$11,MATCH(Source_Data!B30210,Installed_Capacity!$G$6:$G$11,0),MATCH(Source_Data!C30210,Installed_Capacity!$H$5:$S$5,0)))</f>
        <v>0.82892815505465967</v>
      </c>
      <c r="K30210" s="36">
        <f>I30210/(INDEX(Installed_Capacity!$H$15:$S$20,MATCH(Source_Data!B30210,Installed_Capacity!$G$15:$G$20,0),MATCH(Source_Data!C30210,Installed_Capacity!$H$14:$S$14,0)))</f>
        <v>0.85450388326559357</v>
      </c>
      <c r="L30210" s="39">
        <v>1387.830644009</v>
      </c>
      <c r="M30210" s="40">
        <v>3532.3830908539999</v>
      </c>
      <c r="N30210" s="40">
        <f>L30210/(INDEX(Installed_Capacity!$V$6:$AG$11,MATCH(Source_Data!B30210,Installed_Capacity!$U$6:$U$11,0),MATCH(Source_Data!C30210,Installed_Capacity!$V$5:$AG$5,0)))</f>
        <v>0.76874495602386284</v>
      </c>
      <c r="O30210" s="41">
        <f>M30210/(INDEX(Installed_Capacity!$V$15:$AG$20,MATCH(Source_Data!B30210,Installed_Capacity!$U$15:$U$20,0),MATCH(Source_Data!C30210,Installed_Capacity!$V$14:$AG$14,0)))</f>
        <v>0.91200166550157247</v>
      </c>
      <c r="P30210" s="37">
        <v>757.79118066900003</v>
      </c>
      <c r="Q30210" s="38">
        <f>P30210/(INDEX(Installed_Capacity!$AJ$15:$AU$20,MATCH(Source_Data!B30210,Installed_Capacity!$AI$15:$AI$20,0),MATCH(Source_Data!C30210,Installed_Capacity!$AJ$14:$AU$14,0)))</f>
        <v>0.82638078589858233</v>
      </c>
      <c r="R30210" s="63">
        <v>1217.917064769</v>
      </c>
      <c r="S30210" s="42">
        <v>1791.0386255139999</v>
      </c>
      <c r="T30210" s="42">
        <f>R30210/(INDEX(Installed_Capacity!$H$25:$S$30,MATCH(Source_Data!B30210,Installed_Capacity!$G$25:$G$30,0),MATCH(Source_Data!C30210,Installed_Capacity!$H$24:$S$24,0)))</f>
        <v>0.86684488595658349</v>
      </c>
      <c r="U30210" s="43">
        <f>S30210/(INDEX(Installed_Capacity!$H$33:$S$38,MATCH(Source_Data!B30210,Installed_Capacity!$G$33:$G$38,0),MATCH(Source_Data!C30210,Installed_Capacity!$H$32:$S$32,0)))</f>
        <v>0.45058595679248081</v>
      </c>
      <c r="V30210" s="21"/>
      <c r="W30210" s="2"/>
    </row>
    <row r="30211" spans="1:23" x14ac:dyDescent="0.25">
      <c r="A30211" s="17">
        <v>43994</v>
      </c>
      <c r="B30211" s="19">
        <v>2020</v>
      </c>
      <c r="C30211" s="19">
        <v>6</v>
      </c>
      <c r="D30211" s="19">
        <v>12</v>
      </c>
      <c r="E30211" s="19">
        <v>17</v>
      </c>
      <c r="F30211" s="69">
        <v>28747.33</v>
      </c>
      <c r="G30211" s="52">
        <f t="shared" ref="G30211:G30274" si="472">_xlfn.MAXIFS($F:$F,$B:$B,B30211,$C:$C,C30211,$D:$D,D30211)</f>
        <v>28864.81</v>
      </c>
      <c r="H30211" s="34">
        <v>1352.310333575</v>
      </c>
      <c r="I30211" s="35">
        <v>3119.2171149599999</v>
      </c>
      <c r="J30211" s="35">
        <f>H30211/(INDEX(Installed_Capacity!$H$6:$S$11,MATCH(Source_Data!B30211,Installed_Capacity!$G$6:$G$11,0),MATCH(Source_Data!C30211,Installed_Capacity!$H$5:$S$5,0)))</f>
        <v>0.734759591832022</v>
      </c>
      <c r="K30211" s="36">
        <f>I30211/(INDEX(Installed_Capacity!$H$15:$S$20,MATCH(Source_Data!B30211,Installed_Capacity!$G$15:$G$20,0),MATCH(Source_Data!C30211,Installed_Capacity!$H$14:$S$14,0)))</f>
        <v>0.74182117978220186</v>
      </c>
      <c r="L30211" s="39">
        <v>1303.572704019</v>
      </c>
      <c r="M30211" s="40">
        <v>3426.1644077460001</v>
      </c>
      <c r="N30211" s="40">
        <f>L30211/(INDEX(Installed_Capacity!$V$6:$AG$11,MATCH(Source_Data!B30211,Installed_Capacity!$U$6:$U$11,0),MATCH(Source_Data!C30211,Installed_Capacity!$V$5:$AG$5,0)))</f>
        <v>0.72207293112522986</v>
      </c>
      <c r="O30211" s="41">
        <f>M30211/(INDEX(Installed_Capacity!$V$15:$AG$20,MATCH(Source_Data!B30211,Installed_Capacity!$U$15:$U$20,0),MATCH(Source_Data!C30211,Installed_Capacity!$V$14:$AG$14,0)))</f>
        <v>0.88457779515390311</v>
      </c>
      <c r="P30211" s="37">
        <v>748.84475512999995</v>
      </c>
      <c r="Q30211" s="38">
        <f>P30211/(INDEX(Installed_Capacity!$AJ$15:$AU$20,MATCH(Source_Data!B30211,Installed_Capacity!$AI$15:$AI$20,0),MATCH(Source_Data!C30211,Installed_Capacity!$AJ$14:$AU$14,0)))</f>
        <v>0.8166245966521265</v>
      </c>
      <c r="R30211" s="63">
        <v>1271.5397834620001</v>
      </c>
      <c r="S30211" s="42">
        <v>1714.0337655420001</v>
      </c>
      <c r="T30211" s="42">
        <f>R30211/(INDEX(Installed_Capacity!$H$25:$S$30,MATCH(Source_Data!B30211,Installed_Capacity!$G$25:$G$30,0),MATCH(Source_Data!C30211,Installed_Capacity!$H$24:$S$24,0)))</f>
        <v>0.9050105220370106</v>
      </c>
      <c r="U30211" s="43">
        <f>S30211/(INDEX(Installed_Capacity!$H$33:$S$38,MATCH(Source_Data!B30211,Installed_Capacity!$G$33:$G$38,0),MATCH(Source_Data!C30211,Installed_Capacity!$H$32:$S$32,0)))</f>
        <v>0.43121322634776638</v>
      </c>
      <c r="V30211" s="21"/>
      <c r="W30211" s="2"/>
    </row>
    <row r="30212" spans="1:23" x14ac:dyDescent="0.25">
      <c r="A30212" s="17">
        <v>43994</v>
      </c>
      <c r="B30212" s="19">
        <v>2020</v>
      </c>
      <c r="C30212" s="19">
        <v>6</v>
      </c>
      <c r="D30212" s="19">
        <v>12</v>
      </c>
      <c r="E30212" s="19">
        <v>18</v>
      </c>
      <c r="F30212" s="69">
        <v>28864.81</v>
      </c>
      <c r="G30212" s="52">
        <f t="shared" si="472"/>
        <v>28864.81</v>
      </c>
      <c r="H30212" s="34">
        <v>1151.7165048940001</v>
      </c>
      <c r="I30212" s="35">
        <v>2382.1415442460002</v>
      </c>
      <c r="J30212" s="35">
        <f>H30212/(INDEX(Installed_Capacity!$H$6:$S$11,MATCH(Source_Data!B30212,Installed_Capacity!$G$6:$G$11,0),MATCH(Source_Data!C30212,Installed_Capacity!$H$5:$S$5,0)))</f>
        <v>0.6257696388409546</v>
      </c>
      <c r="K30212" s="36">
        <f>I30212/(INDEX(Installed_Capacity!$H$15:$S$20,MATCH(Source_Data!B30212,Installed_Capacity!$G$15:$G$20,0),MATCH(Source_Data!C30212,Installed_Capacity!$H$14:$S$14,0)))</f>
        <v>0.56652774899365266</v>
      </c>
      <c r="L30212" s="39">
        <v>1278.487208126</v>
      </c>
      <c r="M30212" s="40">
        <v>3063.3459817580001</v>
      </c>
      <c r="N30212" s="40">
        <f>L30212/(INDEX(Installed_Capacity!$V$6:$AG$11,MATCH(Source_Data!B30212,Installed_Capacity!$U$6:$U$11,0),MATCH(Source_Data!C30212,Installed_Capacity!$V$5:$AG$5,0)))</f>
        <v>0.70817761290297565</v>
      </c>
      <c r="O30212" s="41">
        <f>M30212/(INDEX(Installed_Capacity!$V$15:$AG$20,MATCH(Source_Data!B30212,Installed_Capacity!$U$15:$U$20,0),MATCH(Source_Data!C30212,Installed_Capacity!$V$14:$AG$14,0)))</f>
        <v>0.79090420419134488</v>
      </c>
      <c r="P30212" s="37">
        <v>609.83270535899999</v>
      </c>
      <c r="Q30212" s="38">
        <f>P30212/(INDEX(Installed_Capacity!$AJ$15:$AU$20,MATCH(Source_Data!B30212,Installed_Capacity!$AI$15:$AI$20,0),MATCH(Source_Data!C30212,Installed_Capacity!$AJ$14:$AU$14,0)))</f>
        <v>0.6650302130414395</v>
      </c>
      <c r="R30212" s="63">
        <v>1262.8615952279999</v>
      </c>
      <c r="S30212" s="42">
        <v>1988.0663386270001</v>
      </c>
      <c r="T30212" s="42">
        <f>R30212/(INDEX(Installed_Capacity!$H$25:$S$30,MATCH(Source_Data!B30212,Installed_Capacity!$G$25:$G$30,0),MATCH(Source_Data!C30212,Installed_Capacity!$H$24:$S$24,0)))</f>
        <v>0.89883387560711725</v>
      </c>
      <c r="U30212" s="43">
        <f>S30212/(INDEX(Installed_Capacity!$H$33:$S$38,MATCH(Source_Data!B30212,Installed_Capacity!$G$33:$G$38,0),MATCH(Source_Data!C30212,Installed_Capacity!$H$32:$S$32,0)))</f>
        <v>0.5001537993632561</v>
      </c>
      <c r="V30212" s="21"/>
      <c r="W30212" s="2"/>
    </row>
    <row r="30213" spans="1:23" x14ac:dyDescent="0.25">
      <c r="A30213" s="17">
        <v>43994</v>
      </c>
      <c r="B30213" s="19">
        <v>2020</v>
      </c>
      <c r="C30213" s="19">
        <v>6</v>
      </c>
      <c r="D30213" s="19">
        <v>12</v>
      </c>
      <c r="E30213" s="19">
        <v>19</v>
      </c>
      <c r="F30213" s="69">
        <v>28540.93</v>
      </c>
      <c r="G30213" s="52">
        <f t="shared" si="472"/>
        <v>28864.81</v>
      </c>
      <c r="H30213" s="34">
        <v>784.91252710399999</v>
      </c>
      <c r="I30213" s="35">
        <v>1122.1668513899999</v>
      </c>
      <c r="J30213" s="35">
        <f>H30213/(INDEX(Installed_Capacity!$H$6:$S$11,MATCH(Source_Data!B30213,Installed_Capacity!$G$6:$G$11,0),MATCH(Source_Data!C30213,Installed_Capacity!$H$5:$S$5,0)))</f>
        <v>0.42647164169347124</v>
      </c>
      <c r="K30213" s="36">
        <f>I30213/(INDEX(Installed_Capacity!$H$15:$S$20,MATCH(Source_Data!B30213,Installed_Capacity!$G$15:$G$20,0),MATCH(Source_Data!C30213,Installed_Capacity!$H$14:$S$14,0)))</f>
        <v>0.266876946018964</v>
      </c>
      <c r="L30213" s="39">
        <v>1054.8639824209999</v>
      </c>
      <c r="M30213" s="40">
        <v>1825.052258813</v>
      </c>
      <c r="N30213" s="40">
        <f>L30213/(INDEX(Installed_Capacity!$V$6:$AG$11,MATCH(Source_Data!B30213,Installed_Capacity!$U$6:$U$11,0),MATCH(Source_Data!C30213,Installed_Capacity!$V$5:$AG$5,0)))</f>
        <v>0.58430858929220308</v>
      </c>
      <c r="O30213" s="41">
        <f>M30213/(INDEX(Installed_Capacity!$V$15:$AG$20,MATCH(Source_Data!B30213,Installed_Capacity!$U$15:$U$20,0),MATCH(Source_Data!C30213,Installed_Capacity!$V$14:$AG$14,0)))</f>
        <v>0.47119767501278015</v>
      </c>
      <c r="P30213" s="37">
        <v>409.76836266399999</v>
      </c>
      <c r="Q30213" s="38">
        <f>P30213/(INDEX(Installed_Capacity!$AJ$15:$AU$20,MATCH(Source_Data!B30213,Installed_Capacity!$AI$15:$AI$20,0),MATCH(Source_Data!C30213,Installed_Capacity!$AJ$14:$AU$14,0)))</f>
        <v>0.44685753834678299</v>
      </c>
      <c r="R30213" s="63">
        <v>1248.1311085929999</v>
      </c>
      <c r="S30213" s="42">
        <v>2691.1077460830002</v>
      </c>
      <c r="T30213" s="42">
        <f>R30213/(INDEX(Installed_Capacity!$H$25:$S$30,MATCH(Source_Data!B30213,Installed_Capacity!$G$25:$G$30,0),MATCH(Source_Data!C30213,Installed_Capacity!$H$24:$S$24,0)))</f>
        <v>0.88834954348256212</v>
      </c>
      <c r="U30213" s="43">
        <f>S30213/(INDEX(Installed_Capacity!$H$33:$S$38,MATCH(Source_Data!B30213,Installed_Capacity!$G$33:$G$38,0),MATCH(Source_Data!C30213,Installed_Capacity!$H$32:$S$32,0)))</f>
        <v>0.67702356684377762</v>
      </c>
      <c r="V30213" s="21"/>
      <c r="W30213" s="2"/>
    </row>
    <row r="30214" spans="1:23" x14ac:dyDescent="0.25">
      <c r="A30214" s="17">
        <v>43994</v>
      </c>
      <c r="B30214" s="19">
        <v>2020</v>
      </c>
      <c r="C30214" s="19">
        <v>6</v>
      </c>
      <c r="D30214" s="19">
        <v>12</v>
      </c>
      <c r="E30214" s="19">
        <v>20</v>
      </c>
      <c r="F30214" s="69">
        <v>28516.99</v>
      </c>
      <c r="G30214" s="52">
        <f t="shared" si="472"/>
        <v>28864.81</v>
      </c>
      <c r="H30214" s="34">
        <v>220.9767387</v>
      </c>
      <c r="I30214" s="35">
        <v>139.61520292399999</v>
      </c>
      <c r="J30214" s="35">
        <f>H30214/(INDEX(Installed_Capacity!$H$6:$S$11,MATCH(Source_Data!B30214,Installed_Capacity!$G$6:$G$11,0),MATCH(Source_Data!C30214,Installed_Capacity!$H$5:$S$5,0)))</f>
        <v>0.12006473240676345</v>
      </c>
      <c r="K30214" s="36">
        <f>I30214/(INDEX(Installed_Capacity!$H$15:$S$20,MATCH(Source_Data!B30214,Installed_Capacity!$G$15:$G$20,0),MATCH(Source_Data!C30214,Installed_Capacity!$H$14:$S$14,0)))</f>
        <v>3.3203688852528418E-2</v>
      </c>
      <c r="L30214" s="39">
        <v>319.89623632600001</v>
      </c>
      <c r="M30214" s="40">
        <v>267.90398292600003</v>
      </c>
      <c r="N30214" s="40">
        <f>L30214/(INDEX(Installed_Capacity!$V$6:$AG$11,MATCH(Source_Data!B30214,Installed_Capacity!$U$6:$U$11,0),MATCH(Source_Data!C30214,Installed_Capacity!$V$5:$AG$5,0)))</f>
        <v>0.17719641743624401</v>
      </c>
      <c r="O30214" s="41">
        <f>M30214/(INDEX(Installed_Capacity!$V$15:$AG$20,MATCH(Source_Data!B30214,Installed_Capacity!$U$15:$U$20,0),MATCH(Source_Data!C30214,Installed_Capacity!$V$14:$AG$14,0)))</f>
        <v>6.9168284509013189E-2</v>
      </c>
      <c r="P30214" s="37">
        <v>181.22973611899999</v>
      </c>
      <c r="Q30214" s="38">
        <f>P30214/(INDEX(Installed_Capacity!$AJ$15:$AU$20,MATCH(Source_Data!B30214,Installed_Capacity!$AI$15:$AI$20,0),MATCH(Source_Data!C30214,Installed_Capacity!$AJ$14:$AU$14,0)))</f>
        <v>0.19763330002071974</v>
      </c>
      <c r="R30214" s="63">
        <v>1258.2290279649999</v>
      </c>
      <c r="S30214" s="42">
        <v>3173.7147897119999</v>
      </c>
      <c r="T30214" s="42">
        <f>R30214/(INDEX(Installed_Capacity!$H$25:$S$30,MATCH(Source_Data!B30214,Installed_Capacity!$G$25:$G$30,0),MATCH(Source_Data!C30214,Installed_Capacity!$H$24:$S$24,0)))</f>
        <v>0.89553667470818488</v>
      </c>
      <c r="U30214" s="43">
        <f>S30214/(INDEX(Installed_Capacity!$H$33:$S$38,MATCH(Source_Data!B30214,Installed_Capacity!$G$33:$G$38,0),MATCH(Source_Data!C30214,Installed_Capacity!$H$32:$S$32,0)))</f>
        <v>0.79843689283832842</v>
      </c>
      <c r="V30214" s="21"/>
      <c r="W30214" s="2"/>
    </row>
    <row r="30215" spans="1:23" x14ac:dyDescent="0.25">
      <c r="A30215" s="17">
        <v>43994</v>
      </c>
      <c r="B30215" s="19">
        <v>2020</v>
      </c>
      <c r="C30215" s="19">
        <v>6</v>
      </c>
      <c r="D30215" s="19">
        <v>12</v>
      </c>
      <c r="E30215" s="19">
        <v>21</v>
      </c>
      <c r="F30215" s="69">
        <v>27877.89</v>
      </c>
      <c r="G30215" s="52">
        <f t="shared" si="472"/>
        <v>28864.81</v>
      </c>
      <c r="H30215" s="34">
        <v>3.032088076</v>
      </c>
      <c r="I30215" s="35">
        <v>7.4306325000000006E-2</v>
      </c>
      <c r="J30215" s="35">
        <f>H30215/(INDEX(Installed_Capacity!$H$6:$S$11,MATCH(Source_Data!B30215,Installed_Capacity!$G$6:$G$11,0),MATCH(Source_Data!C30215,Installed_Capacity!$H$5:$S$5,0)))</f>
        <v>1.6474441862992263E-3</v>
      </c>
      <c r="K30215" s="36">
        <f>I30215/(INDEX(Installed_Capacity!$H$15:$S$20,MATCH(Source_Data!B30215,Installed_Capacity!$G$15:$G$20,0),MATCH(Source_Data!C30215,Installed_Capacity!$H$14:$S$14,0)))</f>
        <v>1.7671743788661084E-5</v>
      </c>
      <c r="L30215" s="39">
        <v>3.4548304000000001</v>
      </c>
      <c r="M30215" s="40">
        <v>0.19965370900000001</v>
      </c>
      <c r="N30215" s="40">
        <f>L30215/(INDEX(Installed_Capacity!$V$6:$AG$11,MATCH(Source_Data!B30215,Installed_Capacity!$U$6:$U$11,0),MATCH(Source_Data!C30215,Installed_Capacity!$V$5:$AG$5,0)))</f>
        <v>1.9136941927192963E-3</v>
      </c>
      <c r="O30215" s="41">
        <f>M30215/(INDEX(Installed_Capacity!$V$15:$AG$20,MATCH(Source_Data!B30215,Installed_Capacity!$U$15:$U$20,0),MATCH(Source_Data!C30215,Installed_Capacity!$V$14:$AG$14,0)))</f>
        <v>5.1547216269667112E-5</v>
      </c>
      <c r="P30215" s="37">
        <v>11.793793886</v>
      </c>
      <c r="Q30215" s="38">
        <f>P30215/(INDEX(Installed_Capacity!$AJ$15:$AU$20,MATCH(Source_Data!B30215,Installed_Capacity!$AI$15:$AI$20,0),MATCH(Source_Data!C30215,Installed_Capacity!$AJ$14:$AU$14,0)))</f>
        <v>1.286128013740458E-2</v>
      </c>
      <c r="R30215" s="63">
        <v>1174.703712778</v>
      </c>
      <c r="S30215" s="42">
        <v>3031.7975588740001</v>
      </c>
      <c r="T30215" s="42">
        <f>R30215/(INDEX(Installed_Capacity!$H$25:$S$30,MATCH(Source_Data!B30215,Installed_Capacity!$G$25:$G$30,0),MATCH(Source_Data!C30215,Installed_Capacity!$H$24:$S$24,0)))</f>
        <v>0.83608805179928813</v>
      </c>
      <c r="U30215" s="43">
        <f>S30215/(INDEX(Installed_Capacity!$H$33:$S$38,MATCH(Source_Data!B30215,Installed_Capacity!$G$33:$G$38,0),MATCH(Source_Data!C30215,Installed_Capacity!$H$32:$S$32,0)))</f>
        <v>0.7627336364531524</v>
      </c>
      <c r="V30215" s="21"/>
      <c r="W30215" s="2"/>
    </row>
    <row r="30216" spans="1:23" x14ac:dyDescent="0.25">
      <c r="A30216" s="17">
        <v>43994</v>
      </c>
      <c r="B30216" s="19">
        <v>2020</v>
      </c>
      <c r="C30216" s="19">
        <v>6</v>
      </c>
      <c r="D30216" s="19">
        <v>12</v>
      </c>
      <c r="E30216" s="19">
        <v>22</v>
      </c>
      <c r="F30216" s="69">
        <v>26266.86</v>
      </c>
      <c r="G30216" s="52">
        <f t="shared" si="472"/>
        <v>28864.81</v>
      </c>
      <c r="H30216" s="34">
        <v>0</v>
      </c>
      <c r="I30216" s="35">
        <v>3.9423130000000001E-2</v>
      </c>
      <c r="J30216" s="35">
        <f>H30216/(INDEX(Installed_Capacity!$H$6:$S$11,MATCH(Source_Data!B30216,Installed_Capacity!$G$6:$G$11,0),MATCH(Source_Data!C30216,Installed_Capacity!$H$5:$S$5,0)))</f>
        <v>0</v>
      </c>
      <c r="K30216" s="36">
        <f>I30216/(INDEX(Installed_Capacity!$H$15:$S$20,MATCH(Source_Data!B30216,Installed_Capacity!$G$15:$G$20,0),MATCH(Source_Data!C30216,Installed_Capacity!$H$14:$S$14,0)))</f>
        <v>9.3757220897020335E-6</v>
      </c>
      <c r="L30216" s="39">
        <v>0</v>
      </c>
      <c r="M30216" s="40">
        <v>0</v>
      </c>
      <c r="N30216" s="40">
        <f>L30216/(INDEX(Installed_Capacity!$V$6:$AG$11,MATCH(Source_Data!B30216,Installed_Capacity!$U$6:$U$11,0),MATCH(Source_Data!C30216,Installed_Capacity!$V$5:$AG$5,0)))</f>
        <v>0</v>
      </c>
      <c r="O30216" s="41">
        <f>M30216/(INDEX(Installed_Capacity!$V$15:$AG$20,MATCH(Source_Data!B30216,Installed_Capacity!$U$15:$U$20,0),MATCH(Source_Data!C30216,Installed_Capacity!$V$14:$AG$14,0)))</f>
        <v>0</v>
      </c>
      <c r="P30216" s="37">
        <v>0</v>
      </c>
      <c r="Q30216" s="38">
        <f>P30216/(INDEX(Installed_Capacity!$AJ$15:$AU$20,MATCH(Source_Data!B30216,Installed_Capacity!$AI$15:$AI$20,0),MATCH(Source_Data!C30216,Installed_Capacity!$AJ$14:$AU$14,0)))</f>
        <v>0</v>
      </c>
      <c r="R30216" s="63">
        <v>1049.7101097509999</v>
      </c>
      <c r="S30216" s="42">
        <v>3069.8528227930001</v>
      </c>
      <c r="T30216" s="42">
        <f>R30216/(INDEX(Installed_Capacity!$H$25:$S$30,MATCH(Source_Data!B30216,Installed_Capacity!$G$25:$G$30,0),MATCH(Source_Data!C30216,Installed_Capacity!$H$24:$S$24,0)))</f>
        <v>0.74712463327473289</v>
      </c>
      <c r="U30216" s="43">
        <f>S30216/(INDEX(Installed_Capacity!$H$33:$S$38,MATCH(Source_Data!B30216,Installed_Capacity!$G$33:$G$38,0),MATCH(Source_Data!C30216,Installed_Capacity!$H$32:$S$32,0)))</f>
        <v>0.77230750452035402</v>
      </c>
      <c r="V30216" s="21"/>
      <c r="W30216" s="2"/>
    </row>
    <row r="30217" spans="1:23" x14ac:dyDescent="0.25">
      <c r="A30217" s="17">
        <v>43994</v>
      </c>
      <c r="B30217" s="19">
        <v>2020</v>
      </c>
      <c r="C30217" s="19">
        <v>6</v>
      </c>
      <c r="D30217" s="19">
        <v>12</v>
      </c>
      <c r="E30217" s="19">
        <v>23</v>
      </c>
      <c r="F30217" s="69">
        <v>24545.279999999999</v>
      </c>
      <c r="G30217" s="52">
        <f t="shared" si="472"/>
        <v>28864.81</v>
      </c>
      <c r="H30217" s="34">
        <v>0</v>
      </c>
      <c r="I30217" s="35">
        <v>3.2595139000000002E-2</v>
      </c>
      <c r="J30217" s="35">
        <f>H30217/(INDEX(Installed_Capacity!$H$6:$S$11,MATCH(Source_Data!B30217,Installed_Capacity!$G$6:$G$11,0),MATCH(Source_Data!C30217,Installed_Capacity!$H$5:$S$5,0)))</f>
        <v>0</v>
      </c>
      <c r="K30217" s="36">
        <f>I30217/(INDEX(Installed_Capacity!$H$15:$S$20,MATCH(Source_Data!B30217,Installed_Capacity!$G$15:$G$20,0),MATCH(Source_Data!C30217,Installed_Capacity!$H$14:$S$14,0)))</f>
        <v>7.7518696445261513E-6</v>
      </c>
      <c r="L30217" s="39">
        <v>0</v>
      </c>
      <c r="M30217" s="40">
        <v>0</v>
      </c>
      <c r="N30217" s="40">
        <f>L30217/(INDEX(Installed_Capacity!$V$6:$AG$11,MATCH(Source_Data!B30217,Installed_Capacity!$U$6:$U$11,0),MATCH(Source_Data!C30217,Installed_Capacity!$V$5:$AG$5,0)))</f>
        <v>0</v>
      </c>
      <c r="O30217" s="41">
        <f>M30217/(INDEX(Installed_Capacity!$V$15:$AG$20,MATCH(Source_Data!B30217,Installed_Capacity!$U$15:$U$20,0),MATCH(Source_Data!C30217,Installed_Capacity!$V$14:$AG$14,0)))</f>
        <v>0</v>
      </c>
      <c r="P30217" s="37">
        <v>0</v>
      </c>
      <c r="Q30217" s="38">
        <f>P30217/(INDEX(Installed_Capacity!$AJ$15:$AU$20,MATCH(Source_Data!B30217,Installed_Capacity!$AI$15:$AI$20,0),MATCH(Source_Data!C30217,Installed_Capacity!$AJ$14:$AU$14,0)))</f>
        <v>0</v>
      </c>
      <c r="R30217" s="63">
        <v>963.56626870599996</v>
      </c>
      <c r="S30217" s="42">
        <v>3143.1577010139999</v>
      </c>
      <c r="T30217" s="42">
        <f>R30217/(INDEX(Installed_Capacity!$H$25:$S$30,MATCH(Source_Data!B30217,Installed_Capacity!$G$25:$G$30,0),MATCH(Source_Data!C30217,Installed_Capacity!$H$24:$S$24,0)))</f>
        <v>0.68581229089395002</v>
      </c>
      <c r="U30217" s="43">
        <f>S30217/(INDEX(Installed_Capacity!$H$33:$S$38,MATCH(Source_Data!B30217,Installed_Capacity!$G$33:$G$38,0),MATCH(Source_Data!C30217,Installed_Capacity!$H$32:$S$32,0)))</f>
        <v>0.79074940087045997</v>
      </c>
      <c r="V30217" s="21"/>
      <c r="W30217" s="2"/>
    </row>
    <row r="30218" spans="1:23" x14ac:dyDescent="0.25">
      <c r="A30218" s="17">
        <v>43994</v>
      </c>
      <c r="B30218" s="19">
        <v>2020</v>
      </c>
      <c r="C30218" s="19">
        <v>6</v>
      </c>
      <c r="D30218" s="19">
        <v>12</v>
      </c>
      <c r="E30218" s="19">
        <v>24</v>
      </c>
      <c r="F30218" s="69">
        <v>23168.47</v>
      </c>
      <c r="G30218" s="52">
        <f t="shared" si="472"/>
        <v>28864.81</v>
      </c>
      <c r="H30218" s="34">
        <v>0</v>
      </c>
      <c r="I30218" s="35">
        <v>2.0436677E-2</v>
      </c>
      <c r="J30218" s="35">
        <f>H30218/(INDEX(Installed_Capacity!$H$6:$S$11,MATCH(Source_Data!B30218,Installed_Capacity!$G$6:$G$11,0),MATCH(Source_Data!C30218,Installed_Capacity!$H$5:$S$5,0)))</f>
        <v>0</v>
      </c>
      <c r="K30218" s="36">
        <f>I30218/(INDEX(Installed_Capacity!$H$15:$S$20,MATCH(Source_Data!B30218,Installed_Capacity!$G$15:$G$20,0),MATCH(Source_Data!C30218,Installed_Capacity!$H$14:$S$14,0)))</f>
        <v>4.8603092648657138E-6</v>
      </c>
      <c r="L30218" s="39">
        <v>0</v>
      </c>
      <c r="M30218" s="40">
        <v>0</v>
      </c>
      <c r="N30218" s="40">
        <f>L30218/(INDEX(Installed_Capacity!$V$6:$AG$11,MATCH(Source_Data!B30218,Installed_Capacity!$U$6:$U$11,0),MATCH(Source_Data!C30218,Installed_Capacity!$V$5:$AG$5,0)))</f>
        <v>0</v>
      </c>
      <c r="O30218" s="41">
        <f>M30218/(INDEX(Installed_Capacity!$V$15:$AG$20,MATCH(Source_Data!B30218,Installed_Capacity!$U$15:$U$20,0),MATCH(Source_Data!C30218,Installed_Capacity!$V$14:$AG$14,0)))</f>
        <v>0</v>
      </c>
      <c r="P30218" s="37">
        <v>0</v>
      </c>
      <c r="Q30218" s="38">
        <f>P30218/(INDEX(Installed_Capacity!$AJ$15:$AU$20,MATCH(Source_Data!B30218,Installed_Capacity!$AI$15:$AI$20,0),MATCH(Source_Data!C30218,Installed_Capacity!$AJ$14:$AU$14,0)))</f>
        <v>0</v>
      </c>
      <c r="R30218" s="63">
        <v>976.08629888999997</v>
      </c>
      <c r="S30218" s="42">
        <v>3138.549741933</v>
      </c>
      <c r="T30218" s="42">
        <f>R30218/(INDEX(Installed_Capacity!$H$25:$S$30,MATCH(Source_Data!B30218,Installed_Capacity!$G$25:$G$30,0),MATCH(Source_Data!C30218,Installed_Capacity!$H$24:$S$24,0)))</f>
        <v>0.69472334440569383</v>
      </c>
      <c r="U30218" s="43">
        <f>S30218/(INDEX(Installed_Capacity!$H$33:$S$38,MATCH(Source_Data!B30218,Installed_Capacity!$G$33:$G$38,0),MATCH(Source_Data!C30218,Installed_Capacity!$H$32:$S$32,0)))</f>
        <v>0.78959013963410496</v>
      </c>
      <c r="V30218" s="21"/>
      <c r="W30218" s="2"/>
    </row>
    <row r="30219" spans="1:23" x14ac:dyDescent="0.25">
      <c r="A30219" s="17">
        <v>43995</v>
      </c>
      <c r="B30219" s="19">
        <v>2020</v>
      </c>
      <c r="C30219" s="19">
        <v>6</v>
      </c>
      <c r="D30219" s="19">
        <v>13</v>
      </c>
      <c r="E30219" s="19">
        <v>1</v>
      </c>
      <c r="F30219" s="69">
        <v>22035.66</v>
      </c>
      <c r="G30219" s="52">
        <f t="shared" si="472"/>
        <v>26750.28</v>
      </c>
      <c r="H30219" s="34">
        <v>0</v>
      </c>
      <c r="I30219" s="35">
        <v>1.2713871E-2</v>
      </c>
      <c r="J30219" s="35">
        <f>H30219/(INDEX(Installed_Capacity!$H$6:$S$11,MATCH(Source_Data!B30219,Installed_Capacity!$G$6:$G$11,0),MATCH(Source_Data!C30219,Installed_Capacity!$H$5:$S$5,0)))</f>
        <v>0</v>
      </c>
      <c r="K30219" s="36">
        <f>I30219/(INDEX(Installed_Capacity!$H$15:$S$20,MATCH(Source_Data!B30219,Installed_Capacity!$G$15:$G$20,0),MATCH(Source_Data!C30219,Installed_Capacity!$H$14:$S$14,0)))</f>
        <v>3.0236493444412474E-6</v>
      </c>
      <c r="L30219" s="39">
        <v>0</v>
      </c>
      <c r="M30219" s="40">
        <v>0</v>
      </c>
      <c r="N30219" s="40">
        <f>L30219/(INDEX(Installed_Capacity!$V$6:$AG$11,MATCH(Source_Data!B30219,Installed_Capacity!$U$6:$U$11,0),MATCH(Source_Data!C30219,Installed_Capacity!$V$5:$AG$5,0)))</f>
        <v>0</v>
      </c>
      <c r="O30219" s="41">
        <f>M30219/(INDEX(Installed_Capacity!$V$15:$AG$20,MATCH(Source_Data!B30219,Installed_Capacity!$U$15:$U$20,0),MATCH(Source_Data!C30219,Installed_Capacity!$V$14:$AG$14,0)))</f>
        <v>0</v>
      </c>
      <c r="P30219" s="37">
        <v>0</v>
      </c>
      <c r="Q30219" s="38">
        <f>P30219/(INDEX(Installed_Capacity!$AJ$15:$AU$20,MATCH(Source_Data!B30219,Installed_Capacity!$AI$15:$AI$20,0),MATCH(Source_Data!C30219,Installed_Capacity!$AJ$14:$AU$14,0)))</f>
        <v>0</v>
      </c>
      <c r="R30219" s="63">
        <v>1213.025100478</v>
      </c>
      <c r="S30219" s="42">
        <v>3100.5668265149998</v>
      </c>
      <c r="T30219" s="42">
        <f>R30219/(INDEX(Installed_Capacity!$H$25:$S$30,MATCH(Source_Data!B30219,Installed_Capacity!$G$25:$G$30,0),MATCH(Source_Data!C30219,Installed_Capacity!$H$24:$S$24,0)))</f>
        <v>0.86336306083843406</v>
      </c>
      <c r="U30219" s="43">
        <f>S30219/(INDEX(Installed_Capacity!$H$33:$S$38,MATCH(Source_Data!B30219,Installed_Capacity!$G$33:$G$38,0),MATCH(Source_Data!C30219,Installed_Capacity!$H$32:$S$32,0)))</f>
        <v>0.7800344728597628</v>
      </c>
      <c r="V30219" s="21"/>
      <c r="W30219" s="2"/>
    </row>
    <row r="30220" spans="1:23" x14ac:dyDescent="0.25">
      <c r="A30220" s="17">
        <v>43995</v>
      </c>
      <c r="B30220" s="19">
        <v>2020</v>
      </c>
      <c r="C30220" s="19">
        <v>6</v>
      </c>
      <c r="D30220" s="19">
        <v>13</v>
      </c>
      <c r="E30220" s="19">
        <v>2</v>
      </c>
      <c r="F30220" s="69">
        <v>21449.81</v>
      </c>
      <c r="G30220" s="52">
        <f t="shared" si="472"/>
        <v>26750.28</v>
      </c>
      <c r="H30220" s="34">
        <v>0</v>
      </c>
      <c r="I30220" s="35">
        <v>6.4085260000000003E-3</v>
      </c>
      <c r="J30220" s="35">
        <f>H30220/(INDEX(Installed_Capacity!$H$6:$S$11,MATCH(Source_Data!B30220,Installed_Capacity!$G$6:$G$11,0),MATCH(Source_Data!C30220,Installed_Capacity!$H$5:$S$5,0)))</f>
        <v>0</v>
      </c>
      <c r="K30220" s="36">
        <f>I30220/(INDEX(Installed_Capacity!$H$15:$S$20,MATCH(Source_Data!B30220,Installed_Capacity!$G$15:$G$20,0),MATCH(Source_Data!C30220,Installed_Capacity!$H$14:$S$14,0)))</f>
        <v>1.5240940732161503E-6</v>
      </c>
      <c r="L30220" s="39">
        <v>0</v>
      </c>
      <c r="M30220" s="40">
        <v>0</v>
      </c>
      <c r="N30220" s="40">
        <f>L30220/(INDEX(Installed_Capacity!$V$6:$AG$11,MATCH(Source_Data!B30220,Installed_Capacity!$U$6:$U$11,0),MATCH(Source_Data!C30220,Installed_Capacity!$V$5:$AG$5,0)))</f>
        <v>0</v>
      </c>
      <c r="O30220" s="41">
        <f>M30220/(INDEX(Installed_Capacity!$V$15:$AG$20,MATCH(Source_Data!B30220,Installed_Capacity!$U$15:$U$20,0),MATCH(Source_Data!C30220,Installed_Capacity!$V$14:$AG$14,0)))</f>
        <v>0</v>
      </c>
      <c r="P30220" s="37">
        <v>0</v>
      </c>
      <c r="Q30220" s="38">
        <f>P30220/(INDEX(Installed_Capacity!$AJ$15:$AU$20,MATCH(Source_Data!B30220,Installed_Capacity!$AI$15:$AI$20,0),MATCH(Source_Data!C30220,Installed_Capacity!$AJ$14:$AU$14,0)))</f>
        <v>0</v>
      </c>
      <c r="R30220" s="63">
        <v>1090.2252819329999</v>
      </c>
      <c r="S30220" s="42">
        <v>2876.2823130739998</v>
      </c>
      <c r="T30220" s="42">
        <f>R30220/(INDEX(Installed_Capacity!$H$25:$S$30,MATCH(Source_Data!B30220,Installed_Capacity!$G$25:$G$30,0),MATCH(Source_Data!C30220,Installed_Capacity!$H$24:$S$24,0)))</f>
        <v>0.77596105475658339</v>
      </c>
      <c r="U30220" s="43">
        <f>S30220/(INDEX(Installed_Capacity!$H$33:$S$38,MATCH(Source_Data!B30220,Installed_Capacity!$G$33:$G$38,0),MATCH(Source_Data!C30220,Installed_Capacity!$H$32:$S$32,0)))</f>
        <v>0.72360941834506942</v>
      </c>
      <c r="V30220" s="21"/>
      <c r="W30220" s="2"/>
    </row>
    <row r="30221" spans="1:23" x14ac:dyDescent="0.25">
      <c r="A30221" s="17">
        <v>43995</v>
      </c>
      <c r="B30221" s="19">
        <v>2020</v>
      </c>
      <c r="C30221" s="19">
        <v>6</v>
      </c>
      <c r="D30221" s="19">
        <v>13</v>
      </c>
      <c r="E30221" s="19">
        <v>3</v>
      </c>
      <c r="F30221" s="69">
        <v>21051.51</v>
      </c>
      <c r="G30221" s="52">
        <f t="shared" si="472"/>
        <v>26750.28</v>
      </c>
      <c r="H30221" s="34">
        <v>0</v>
      </c>
      <c r="I30221" s="35">
        <v>4.1297E-3</v>
      </c>
      <c r="J30221" s="35">
        <f>H30221/(INDEX(Installed_Capacity!$H$6:$S$11,MATCH(Source_Data!B30221,Installed_Capacity!$G$6:$G$11,0),MATCH(Source_Data!C30221,Installed_Capacity!$H$5:$S$5,0)))</f>
        <v>0</v>
      </c>
      <c r="K30221" s="36">
        <f>I30221/(INDEX(Installed_Capacity!$H$15:$S$20,MATCH(Source_Data!B30221,Installed_Capacity!$G$15:$G$20,0),MATCH(Source_Data!C30221,Installed_Capacity!$H$14:$S$14,0)))</f>
        <v>9.8213712391285225E-7</v>
      </c>
      <c r="L30221" s="39">
        <v>0</v>
      </c>
      <c r="M30221" s="40">
        <v>0</v>
      </c>
      <c r="N30221" s="40">
        <f>L30221/(INDEX(Installed_Capacity!$V$6:$AG$11,MATCH(Source_Data!B30221,Installed_Capacity!$U$6:$U$11,0),MATCH(Source_Data!C30221,Installed_Capacity!$V$5:$AG$5,0)))</f>
        <v>0</v>
      </c>
      <c r="O30221" s="41">
        <f>M30221/(INDEX(Installed_Capacity!$V$15:$AG$20,MATCH(Source_Data!B30221,Installed_Capacity!$U$15:$U$20,0),MATCH(Source_Data!C30221,Installed_Capacity!$V$14:$AG$14,0)))</f>
        <v>0</v>
      </c>
      <c r="P30221" s="37">
        <v>0</v>
      </c>
      <c r="Q30221" s="38">
        <f>P30221/(INDEX(Installed_Capacity!$AJ$15:$AU$20,MATCH(Source_Data!B30221,Installed_Capacity!$AI$15:$AI$20,0),MATCH(Source_Data!C30221,Installed_Capacity!$AJ$14:$AU$14,0)))</f>
        <v>0</v>
      </c>
      <c r="R30221" s="63">
        <v>799.22588019600005</v>
      </c>
      <c r="S30221" s="42">
        <v>2823.602909321</v>
      </c>
      <c r="T30221" s="42">
        <f>R30221/(INDEX(Installed_Capacity!$H$25:$S$30,MATCH(Source_Data!B30221,Installed_Capacity!$G$25:$G$30,0),MATCH(Source_Data!C30221,Installed_Capacity!$H$24:$S$24,0)))</f>
        <v>0.56884404284412804</v>
      </c>
      <c r="U30221" s="43">
        <f>S30221/(INDEX(Installed_Capacity!$H$33:$S$38,MATCH(Source_Data!B30221,Installed_Capacity!$G$33:$G$38,0),MATCH(Source_Data!C30221,Installed_Capacity!$H$32:$S$32,0)))</f>
        <v>0.71035643808815796</v>
      </c>
      <c r="V30221" s="21"/>
      <c r="W30221" s="2"/>
    </row>
    <row r="30222" spans="1:23" x14ac:dyDescent="0.25">
      <c r="A30222" s="17">
        <v>43995</v>
      </c>
      <c r="B30222" s="19">
        <v>2020</v>
      </c>
      <c r="C30222" s="19">
        <v>6</v>
      </c>
      <c r="D30222" s="19">
        <v>13</v>
      </c>
      <c r="E30222" s="19">
        <v>4</v>
      </c>
      <c r="F30222" s="69">
        <v>20952.45</v>
      </c>
      <c r="G30222" s="52">
        <f t="shared" si="472"/>
        <v>26750.28</v>
      </c>
      <c r="H30222" s="34">
        <v>0</v>
      </c>
      <c r="I30222" s="35">
        <v>3.1879999999999998E-6</v>
      </c>
      <c r="J30222" s="35">
        <f>H30222/(INDEX(Installed_Capacity!$H$6:$S$11,MATCH(Source_Data!B30222,Installed_Capacity!$G$6:$G$11,0),MATCH(Source_Data!C30222,Installed_Capacity!$H$5:$S$5,0)))</f>
        <v>0</v>
      </c>
      <c r="K30222" s="36">
        <f>I30222/(INDEX(Installed_Capacity!$H$15:$S$20,MATCH(Source_Data!B30222,Installed_Capacity!$G$15:$G$20,0),MATCH(Source_Data!C30222,Installed_Capacity!$H$14:$S$14,0)))</f>
        <v>7.5817932320366445E-10</v>
      </c>
      <c r="L30222" s="39">
        <v>0</v>
      </c>
      <c r="M30222" s="40">
        <v>0</v>
      </c>
      <c r="N30222" s="40">
        <f>L30222/(INDEX(Installed_Capacity!$V$6:$AG$11,MATCH(Source_Data!B30222,Installed_Capacity!$U$6:$U$11,0),MATCH(Source_Data!C30222,Installed_Capacity!$V$5:$AG$5,0)))</f>
        <v>0</v>
      </c>
      <c r="O30222" s="41">
        <f>M30222/(INDEX(Installed_Capacity!$V$15:$AG$20,MATCH(Source_Data!B30222,Installed_Capacity!$U$15:$U$20,0),MATCH(Source_Data!C30222,Installed_Capacity!$V$14:$AG$14,0)))</f>
        <v>0</v>
      </c>
      <c r="P30222" s="37">
        <v>0</v>
      </c>
      <c r="Q30222" s="38">
        <f>P30222/(INDEX(Installed_Capacity!$AJ$15:$AU$20,MATCH(Source_Data!B30222,Installed_Capacity!$AI$15:$AI$20,0),MATCH(Source_Data!C30222,Installed_Capacity!$AJ$14:$AU$14,0)))</f>
        <v>0</v>
      </c>
      <c r="R30222" s="63">
        <v>725.42485117800004</v>
      </c>
      <c r="S30222" s="42">
        <v>3037.6067620409999</v>
      </c>
      <c r="T30222" s="42">
        <f>R30222/(INDEX(Installed_Capacity!$H$25:$S$30,MATCH(Source_Data!B30222,Installed_Capacity!$G$25:$G$30,0),MATCH(Source_Data!C30222,Installed_Capacity!$H$24:$S$24,0)))</f>
        <v>0.51631662005551593</v>
      </c>
      <c r="U30222" s="43">
        <f>S30222/(INDEX(Installed_Capacity!$H$33:$S$38,MATCH(Source_Data!B30222,Installed_Capacity!$G$33:$G$38,0),MATCH(Source_Data!C30222,Installed_Capacity!$H$32:$S$32,0)))</f>
        <v>0.76419510430198423</v>
      </c>
      <c r="V30222" s="21"/>
      <c r="W30222" s="2"/>
    </row>
    <row r="30223" spans="1:23" x14ac:dyDescent="0.25">
      <c r="A30223" s="17">
        <v>43995</v>
      </c>
      <c r="B30223" s="19">
        <v>2020</v>
      </c>
      <c r="C30223" s="19">
        <v>6</v>
      </c>
      <c r="D30223" s="19">
        <v>13</v>
      </c>
      <c r="E30223" s="19">
        <v>5</v>
      </c>
      <c r="F30223" s="69">
        <v>21072.97</v>
      </c>
      <c r="G30223" s="52">
        <f t="shared" si="472"/>
        <v>26750.28</v>
      </c>
      <c r="H30223" s="34">
        <v>0</v>
      </c>
      <c r="I30223" s="35">
        <v>-2.1922769999999999E-3</v>
      </c>
      <c r="J30223" s="35">
        <f>H30223/(INDEX(Installed_Capacity!$H$6:$S$11,MATCH(Source_Data!B30223,Installed_Capacity!$G$6:$G$11,0),MATCH(Source_Data!C30223,Installed_Capacity!$H$5:$S$5,0)))</f>
        <v>0</v>
      </c>
      <c r="K30223" s="36">
        <f>I30223/(INDEX(Installed_Capacity!$H$15:$S$20,MATCH(Source_Data!B30223,Installed_Capacity!$G$15:$G$20,0),MATCH(Source_Data!C30223,Installed_Capacity!$H$14:$S$14,0)))</f>
        <v>-5.2137361735726463E-7</v>
      </c>
      <c r="L30223" s="39">
        <v>0</v>
      </c>
      <c r="M30223" s="40">
        <v>0</v>
      </c>
      <c r="N30223" s="40">
        <f>L30223/(INDEX(Installed_Capacity!$V$6:$AG$11,MATCH(Source_Data!B30223,Installed_Capacity!$U$6:$U$11,0),MATCH(Source_Data!C30223,Installed_Capacity!$V$5:$AG$5,0)))</f>
        <v>0</v>
      </c>
      <c r="O30223" s="41">
        <f>M30223/(INDEX(Installed_Capacity!$V$15:$AG$20,MATCH(Source_Data!B30223,Installed_Capacity!$U$15:$U$20,0),MATCH(Source_Data!C30223,Installed_Capacity!$V$14:$AG$14,0)))</f>
        <v>0</v>
      </c>
      <c r="P30223" s="37">
        <v>0</v>
      </c>
      <c r="Q30223" s="38">
        <f>P30223/(INDEX(Installed_Capacity!$AJ$15:$AU$20,MATCH(Source_Data!B30223,Installed_Capacity!$AI$15:$AI$20,0),MATCH(Source_Data!C30223,Installed_Capacity!$AJ$14:$AU$14,0)))</f>
        <v>0</v>
      </c>
      <c r="R30223" s="63">
        <v>755.44380082400005</v>
      </c>
      <c r="S30223" s="42">
        <v>2685.5354073819999</v>
      </c>
      <c r="T30223" s="42">
        <f>R30223/(INDEX(Installed_Capacity!$H$25:$S$30,MATCH(Source_Data!B30223,Installed_Capacity!$G$25:$G$30,0),MATCH(Source_Data!C30223,Installed_Capacity!$H$24:$S$24,0)))</f>
        <v>0.53768242051530246</v>
      </c>
      <c r="U30223" s="43">
        <f>S30223/(INDEX(Installed_Capacity!$H$33:$S$38,MATCH(Source_Data!B30223,Installed_Capacity!$G$33:$G$38,0),MATCH(Source_Data!C30223,Installed_Capacity!$H$32:$S$32,0)))</f>
        <v>0.6756216888890566</v>
      </c>
      <c r="V30223" s="21"/>
      <c r="W30223" s="2"/>
    </row>
    <row r="30224" spans="1:23" x14ac:dyDescent="0.25">
      <c r="A30224" s="17">
        <v>43995</v>
      </c>
      <c r="B30224" s="19">
        <v>2020</v>
      </c>
      <c r="C30224" s="19">
        <v>6</v>
      </c>
      <c r="D30224" s="19">
        <v>13</v>
      </c>
      <c r="E30224" s="19">
        <v>6</v>
      </c>
      <c r="F30224" s="69">
        <v>21019.16</v>
      </c>
      <c r="G30224" s="52">
        <f t="shared" si="472"/>
        <v>26750.28</v>
      </c>
      <c r="H30224" s="34">
        <v>1.4111187140000001</v>
      </c>
      <c r="I30224" s="35">
        <v>21.878025119</v>
      </c>
      <c r="J30224" s="35">
        <f>H30224/(INDEX(Installed_Capacity!$H$6:$S$11,MATCH(Source_Data!B30224,Installed_Capacity!$G$6:$G$11,0),MATCH(Source_Data!C30224,Installed_Capacity!$H$5:$S$5,0)))</f>
        <v>7.6671233265235164E-4</v>
      </c>
      <c r="K30224" s="36">
        <f>I30224/(INDEX(Installed_Capacity!$H$15:$S$20,MATCH(Source_Data!B30224,Installed_Capacity!$G$15:$G$20,0),MATCH(Source_Data!C30224,Installed_Capacity!$H$14:$S$14,0)))</f>
        <v>5.2030948173639241E-3</v>
      </c>
      <c r="L30224" s="39">
        <v>2.29586969</v>
      </c>
      <c r="M30224" s="40">
        <v>16.002328136999999</v>
      </c>
      <c r="N30224" s="40">
        <f>L30224/(INDEX(Installed_Capacity!$V$6:$AG$11,MATCH(Source_Data!B30224,Installed_Capacity!$U$6:$U$11,0),MATCH(Source_Data!C30224,Installed_Capacity!$V$5:$AG$5,0)))</f>
        <v>1.2717245086743625E-3</v>
      </c>
      <c r="O30224" s="41">
        <f>M30224/(INDEX(Installed_Capacity!$V$15:$AG$20,MATCH(Source_Data!B30224,Installed_Capacity!$U$15:$U$20,0),MATCH(Source_Data!C30224,Installed_Capacity!$V$14:$AG$14,0)))</f>
        <v>4.1315309063260034E-3</v>
      </c>
      <c r="P30224" s="37">
        <v>0</v>
      </c>
      <c r="Q30224" s="38">
        <f>P30224/(INDEX(Installed_Capacity!$AJ$15:$AU$20,MATCH(Source_Data!B30224,Installed_Capacity!$AI$15:$AI$20,0),MATCH(Source_Data!C30224,Installed_Capacity!$AJ$14:$AU$14,0)))</f>
        <v>0</v>
      </c>
      <c r="R30224" s="63">
        <v>667.58849714400003</v>
      </c>
      <c r="S30224" s="42">
        <v>2212.0182347660002</v>
      </c>
      <c r="T30224" s="42">
        <f>R30224/(INDEX(Installed_Capacity!$H$25:$S$30,MATCH(Source_Data!B30224,Installed_Capacity!$G$25:$G$30,0),MATCH(Source_Data!C30224,Installed_Capacity!$H$24:$S$24,0)))</f>
        <v>0.47515195526263337</v>
      </c>
      <c r="U30224" s="43">
        <f>S30224/(INDEX(Installed_Capacity!$H$33:$S$38,MATCH(Source_Data!B30224,Installed_Capacity!$G$33:$G$38,0),MATCH(Source_Data!C30224,Installed_Capacity!$H$32:$S$32,0)))</f>
        <v>0.55649517467464682</v>
      </c>
      <c r="V30224" s="21"/>
      <c r="W30224" s="2"/>
    </row>
    <row r="30225" spans="1:23" x14ac:dyDescent="0.25">
      <c r="A30225" s="17">
        <v>43995</v>
      </c>
      <c r="B30225" s="19">
        <v>2020</v>
      </c>
      <c r="C30225" s="19">
        <v>6</v>
      </c>
      <c r="D30225" s="19">
        <v>13</v>
      </c>
      <c r="E30225" s="19">
        <v>7</v>
      </c>
      <c r="F30225" s="69">
        <v>21267.62</v>
      </c>
      <c r="G30225" s="52">
        <f t="shared" si="472"/>
        <v>26750.28</v>
      </c>
      <c r="H30225" s="34">
        <v>180.58125040300001</v>
      </c>
      <c r="I30225" s="35">
        <v>679.60146520199999</v>
      </c>
      <c r="J30225" s="35">
        <f>H30225/(INDEX(Installed_Capacity!$H$6:$S$11,MATCH(Source_Data!B30225,Installed_Capacity!$G$6:$G$11,0),MATCH(Source_Data!C30225,Installed_Capacity!$H$5:$S$5,0)))</f>
        <v>9.8116388335108232E-2</v>
      </c>
      <c r="K30225" s="36">
        <f>I30225/(INDEX(Installed_Capacity!$H$15:$S$20,MATCH(Source_Data!B30225,Installed_Capacity!$G$15:$G$20,0),MATCH(Source_Data!C30225,Installed_Capacity!$H$14:$S$14,0)))</f>
        <v>0.16162477381903106</v>
      </c>
      <c r="L30225" s="39">
        <v>239.83148821699999</v>
      </c>
      <c r="M30225" s="40">
        <v>763.12498330100004</v>
      </c>
      <c r="N30225" s="40">
        <f>L30225/(INDEX(Installed_Capacity!$V$6:$AG$11,MATCH(Source_Data!B30225,Installed_Capacity!$U$6:$U$11,0),MATCH(Source_Data!C30225,Installed_Capacity!$V$5:$AG$5,0)))</f>
        <v>0.13284707875445903</v>
      </c>
      <c r="O30225" s="41">
        <f>M30225/(INDEX(Installed_Capacity!$V$15:$AG$20,MATCH(Source_Data!B30225,Installed_Capacity!$U$15:$U$20,0),MATCH(Source_Data!C30225,Installed_Capacity!$V$14:$AG$14,0)))</f>
        <v>0.19702598440083449</v>
      </c>
      <c r="P30225" s="37">
        <v>6.9938172080000003</v>
      </c>
      <c r="Q30225" s="38">
        <f>P30225/(INDEX(Installed_Capacity!$AJ$15:$AU$20,MATCH(Source_Data!B30225,Installed_Capacity!$AI$15:$AI$20,0),MATCH(Source_Data!C30225,Installed_Capacity!$AJ$14:$AU$14,0)))</f>
        <v>7.6268453740458014E-3</v>
      </c>
      <c r="R30225" s="63">
        <v>606.00357625100003</v>
      </c>
      <c r="S30225" s="42">
        <v>1904.5754148430001</v>
      </c>
      <c r="T30225" s="42">
        <f>R30225/(INDEX(Installed_Capacity!$H$25:$S$30,MATCH(Source_Data!B30225,Installed_Capacity!$G$25:$G$30,0),MATCH(Source_Data!C30225,Installed_Capacity!$H$24:$S$24,0)))</f>
        <v>0.43131927135302484</v>
      </c>
      <c r="U30225" s="43">
        <f>S30225/(INDEX(Installed_Capacity!$H$33:$S$38,MATCH(Source_Data!B30225,Installed_Capacity!$G$33:$G$38,0),MATCH(Source_Data!C30225,Installed_Capacity!$H$32:$S$32,0)))</f>
        <v>0.47914931780669251</v>
      </c>
      <c r="V30225" s="21"/>
      <c r="W30225" s="2"/>
    </row>
    <row r="30226" spans="1:23" x14ac:dyDescent="0.25">
      <c r="A30226" s="17">
        <v>43995</v>
      </c>
      <c r="B30226" s="19">
        <v>2020</v>
      </c>
      <c r="C30226" s="19">
        <v>6</v>
      </c>
      <c r="D30226" s="19">
        <v>13</v>
      </c>
      <c r="E30226" s="19">
        <v>8</v>
      </c>
      <c r="F30226" s="69">
        <v>21093.74</v>
      </c>
      <c r="G30226" s="52">
        <f t="shared" si="472"/>
        <v>26750.28</v>
      </c>
      <c r="H30226" s="34">
        <v>739.68006196199997</v>
      </c>
      <c r="I30226" s="35">
        <v>1749.24339897</v>
      </c>
      <c r="J30226" s="35">
        <f>H30226/(INDEX(Installed_Capacity!$H$6:$S$11,MATCH(Source_Data!B30226,Installed_Capacity!$G$6:$G$11,0),MATCH(Source_Data!C30226,Installed_Capacity!$H$5:$S$5,0)))</f>
        <v>0.40189519145114316</v>
      </c>
      <c r="K30226" s="36">
        <f>I30226/(INDEX(Installed_Capacity!$H$15:$S$20,MATCH(Source_Data!B30226,Installed_Capacity!$G$15:$G$20,0),MATCH(Source_Data!C30226,Installed_Capacity!$H$14:$S$14,0)))</f>
        <v>0.41601009295782693</v>
      </c>
      <c r="L30226" s="39">
        <v>992.53089479300002</v>
      </c>
      <c r="M30226" s="40">
        <v>1943.486618575</v>
      </c>
      <c r="N30226" s="40">
        <f>L30226/(INDEX(Installed_Capacity!$V$6:$AG$11,MATCH(Source_Data!B30226,Installed_Capacity!$U$6:$U$11,0),MATCH(Source_Data!C30226,Installed_Capacity!$V$5:$AG$5,0)))</f>
        <v>0.54978114394844135</v>
      </c>
      <c r="O30226" s="41">
        <f>M30226/(INDEX(Installed_Capacity!$V$15:$AG$20,MATCH(Source_Data!B30226,Installed_Capacity!$U$15:$U$20,0),MATCH(Source_Data!C30226,Installed_Capacity!$V$14:$AG$14,0)))</f>
        <v>0.50177542679605092</v>
      </c>
      <c r="P30226" s="37">
        <v>89.031455078999997</v>
      </c>
      <c r="Q30226" s="38">
        <f>P30226/(INDEX(Installed_Capacity!$AJ$15:$AU$20,MATCH(Source_Data!B30226,Installed_Capacity!$AI$15:$AI$20,0),MATCH(Source_Data!C30226,Installed_Capacity!$AJ$14:$AU$14,0)))</f>
        <v>9.7089918297709923E-2</v>
      </c>
      <c r="R30226" s="63">
        <v>650.39586264399998</v>
      </c>
      <c r="S30226" s="42">
        <v>2120.3687719919999</v>
      </c>
      <c r="T30226" s="42">
        <f>R30226/(INDEX(Installed_Capacity!$H$25:$S$30,MATCH(Source_Data!B30226,Installed_Capacity!$G$25:$G$30,0),MATCH(Source_Data!C30226,Installed_Capacity!$H$24:$S$24,0)))</f>
        <v>0.46291520472882552</v>
      </c>
      <c r="U30226" s="43">
        <f>S30226/(INDEX(Installed_Capacity!$H$33:$S$38,MATCH(Source_Data!B30226,Installed_Capacity!$G$33:$G$38,0),MATCH(Source_Data!C30226,Installed_Capacity!$H$32:$S$32,0)))</f>
        <v>0.53343818400718501</v>
      </c>
      <c r="V30226" s="21"/>
      <c r="W30226" s="2"/>
    </row>
    <row r="30227" spans="1:23" x14ac:dyDescent="0.25">
      <c r="A30227" s="17">
        <v>43995</v>
      </c>
      <c r="B30227" s="19">
        <v>2020</v>
      </c>
      <c r="C30227" s="19">
        <v>6</v>
      </c>
      <c r="D30227" s="19">
        <v>13</v>
      </c>
      <c r="E30227" s="19">
        <v>9</v>
      </c>
      <c r="F30227" s="69">
        <v>20722.52</v>
      </c>
      <c r="G30227" s="52">
        <f t="shared" si="472"/>
        <v>26750.28</v>
      </c>
      <c r="H30227" s="34">
        <v>1062.6090304280001</v>
      </c>
      <c r="I30227" s="35">
        <v>2301.5471034809998</v>
      </c>
      <c r="J30227" s="35">
        <f>H30227/(INDEX(Installed_Capacity!$H$6:$S$11,MATCH(Source_Data!B30227,Installed_Capacity!$G$6:$G$11,0),MATCH(Source_Data!C30227,Installed_Capacity!$H$5:$S$5,0)))</f>
        <v>0.57735429367773627</v>
      </c>
      <c r="K30227" s="36">
        <f>I30227/(INDEX(Installed_Capacity!$H$15:$S$20,MATCH(Source_Data!B30227,Installed_Capacity!$G$15:$G$20,0),MATCH(Source_Data!C30227,Installed_Capacity!$H$14:$S$14,0)))</f>
        <v>0.54736054743995566</v>
      </c>
      <c r="L30227" s="39">
        <v>1155.7474459570001</v>
      </c>
      <c r="M30227" s="40">
        <v>2487.5963391989999</v>
      </c>
      <c r="N30227" s="40">
        <f>L30227/(INDEX(Installed_Capacity!$V$6:$AG$11,MATCH(Source_Data!B30227,Installed_Capacity!$U$6:$U$11,0),MATCH(Source_Data!C30227,Installed_Capacity!$V$5:$AG$5,0)))</f>
        <v>0.64018979790674235</v>
      </c>
      <c r="O30227" s="41">
        <f>M30227/(INDEX(Installed_Capacity!$V$15:$AG$20,MATCH(Source_Data!B30227,Installed_Capacity!$U$15:$U$20,0),MATCH(Source_Data!C30227,Installed_Capacity!$V$14:$AG$14,0)))</f>
        <v>0.64225536871104671</v>
      </c>
      <c r="P30227" s="37">
        <v>238.68840557199999</v>
      </c>
      <c r="Q30227" s="38">
        <f>P30227/(INDEX(Installed_Capacity!$AJ$15:$AU$20,MATCH(Source_Data!B30227,Installed_Capacity!$AI$15:$AI$20,0),MATCH(Source_Data!C30227,Installed_Capacity!$AJ$14:$AU$14,0)))</f>
        <v>0.26029269964231189</v>
      </c>
      <c r="R30227" s="63">
        <v>512.39948018699999</v>
      </c>
      <c r="S30227" s="42">
        <v>2443.1502215740002</v>
      </c>
      <c r="T30227" s="42">
        <f>R30227/(INDEX(Installed_Capacity!$H$25:$S$30,MATCH(Source_Data!B30227,Installed_Capacity!$G$25:$G$30,0),MATCH(Source_Data!C30227,Installed_Capacity!$H$24:$S$24,0)))</f>
        <v>0.3646971389231316</v>
      </c>
      <c r="U30227" s="43">
        <f>S30227/(INDEX(Installed_Capacity!$H$33:$S$38,MATCH(Source_Data!B30227,Installed_Capacity!$G$33:$G$38,0),MATCH(Source_Data!C30227,Installed_Capacity!$H$32:$S$32,0)))</f>
        <v>0.61464290300258373</v>
      </c>
      <c r="V30227" s="21"/>
      <c r="W30227" s="2"/>
    </row>
    <row r="30228" spans="1:23" x14ac:dyDescent="0.25">
      <c r="A30228" s="17">
        <v>43995</v>
      </c>
      <c r="B30228" s="19">
        <v>2020</v>
      </c>
      <c r="C30228" s="19">
        <v>6</v>
      </c>
      <c r="D30228" s="19">
        <v>13</v>
      </c>
      <c r="E30228" s="19">
        <v>10</v>
      </c>
      <c r="F30228" s="69">
        <v>20433.86</v>
      </c>
      <c r="G30228" s="52">
        <f t="shared" si="472"/>
        <v>26750.28</v>
      </c>
      <c r="H30228" s="34">
        <v>1325.820162922</v>
      </c>
      <c r="I30228" s="35">
        <v>2551.107711608</v>
      </c>
      <c r="J30228" s="35">
        <f>H30228/(INDEX(Installed_Capacity!$H$6:$S$11,MATCH(Source_Data!B30228,Installed_Capacity!$G$6:$G$11,0),MATCH(Source_Data!C30228,Installed_Capacity!$H$5:$S$5,0)))</f>
        <v>0.72036651467117274</v>
      </c>
      <c r="K30228" s="36">
        <f>I30228/(INDEX(Installed_Capacity!$H$15:$S$20,MATCH(Source_Data!B30228,Installed_Capacity!$G$15:$G$20,0),MATCH(Source_Data!C30228,Installed_Capacity!$H$14:$S$14,0)))</f>
        <v>0.60671176857170728</v>
      </c>
      <c r="L30228" s="39">
        <v>1172.5055991649999</v>
      </c>
      <c r="M30228" s="40">
        <v>2005.8425574989999</v>
      </c>
      <c r="N30228" s="40">
        <f>L30228/(INDEX(Installed_Capacity!$V$6:$AG$11,MATCH(Source_Data!B30228,Installed_Capacity!$U$6:$U$11,0),MATCH(Source_Data!C30228,Installed_Capacity!$V$5:$AG$5,0)))</f>
        <v>0.6494724476353223</v>
      </c>
      <c r="O30228" s="41">
        <f>M30228/(INDEX(Installed_Capacity!$V$15:$AG$20,MATCH(Source_Data!B30228,Installed_Capacity!$U$15:$U$20,0),MATCH(Source_Data!C30228,Installed_Capacity!$V$14:$AG$14,0)))</f>
        <v>0.51787467727084968</v>
      </c>
      <c r="P30228" s="37">
        <v>435.42269670399997</v>
      </c>
      <c r="Q30228" s="38">
        <f>P30228/(INDEX(Installed_Capacity!$AJ$15:$AU$20,MATCH(Source_Data!B30228,Installed_Capacity!$AI$15:$AI$20,0),MATCH(Source_Data!C30228,Installed_Capacity!$AJ$14:$AU$14,0)))</f>
        <v>0.47483391134569247</v>
      </c>
      <c r="R30228" s="63">
        <v>575.08909423900002</v>
      </c>
      <c r="S30228" s="42">
        <v>2784.159372823</v>
      </c>
      <c r="T30228" s="42">
        <f>R30228/(INDEX(Installed_Capacity!$H$25:$S$30,MATCH(Source_Data!B30228,Installed_Capacity!$G$25:$G$30,0),MATCH(Source_Data!C30228,Installed_Capacity!$H$24:$S$24,0)))</f>
        <v>0.40931608130889674</v>
      </c>
      <c r="U30228" s="43">
        <f>S30228/(INDEX(Installed_Capacity!$H$33:$S$38,MATCH(Source_Data!B30228,Installed_Capacity!$G$33:$G$38,0),MATCH(Source_Data!C30228,Installed_Capacity!$H$32:$S$32,0)))</f>
        <v>0.70043331114993801</v>
      </c>
      <c r="V30228" s="21"/>
      <c r="W30228" s="2"/>
    </row>
    <row r="30229" spans="1:23" x14ac:dyDescent="0.25">
      <c r="A30229" s="17">
        <v>43995</v>
      </c>
      <c r="B30229" s="19">
        <v>2020</v>
      </c>
      <c r="C30229" s="19">
        <v>6</v>
      </c>
      <c r="D30229" s="19">
        <v>13</v>
      </c>
      <c r="E30229" s="19">
        <v>11</v>
      </c>
      <c r="F30229" s="69">
        <v>20374.62</v>
      </c>
      <c r="G30229" s="52">
        <f t="shared" si="472"/>
        <v>26750.28</v>
      </c>
      <c r="H30229" s="34">
        <v>1465.942965575</v>
      </c>
      <c r="I30229" s="35">
        <v>2896.8924863349998</v>
      </c>
      <c r="J30229" s="35">
        <f>H30229/(INDEX(Installed_Capacity!$H$6:$S$11,MATCH(Source_Data!B30229,Installed_Capacity!$G$6:$G$11,0),MATCH(Source_Data!C30229,Installed_Capacity!$H$5:$S$5,0)))</f>
        <v>0.79650035076447445</v>
      </c>
      <c r="K30229" s="36">
        <f>I30229/(INDEX(Installed_Capacity!$H$15:$S$20,MATCH(Source_Data!B30229,Installed_Capacity!$G$15:$G$20,0),MATCH(Source_Data!C30229,Installed_Capacity!$H$14:$S$14,0)))</f>
        <v>0.68894729757943884</v>
      </c>
      <c r="L30229" s="39">
        <v>1050.884179121</v>
      </c>
      <c r="M30229" s="40">
        <v>1455.271347355</v>
      </c>
      <c r="N30229" s="40">
        <f>L30229/(INDEX(Installed_Capacity!$V$6:$AG$11,MATCH(Source_Data!B30229,Installed_Capacity!$U$6:$U$11,0),MATCH(Source_Data!C30229,Installed_Capacity!$V$5:$AG$5,0)))</f>
        <v>0.58210410294075288</v>
      </c>
      <c r="O30229" s="41">
        <f>M30229/(INDEX(Installed_Capacity!$V$15:$AG$20,MATCH(Source_Data!B30229,Installed_Capacity!$U$15:$U$20,0),MATCH(Source_Data!C30229,Installed_Capacity!$V$14:$AG$14,0)))</f>
        <v>0.37572648787184831</v>
      </c>
      <c r="P30229" s="37">
        <v>468.22872491999999</v>
      </c>
      <c r="Q30229" s="38">
        <f>P30229/(INDEX(Installed_Capacity!$AJ$15:$AU$20,MATCH(Source_Data!B30229,Installed_Capacity!$AI$15:$AI$20,0),MATCH(Source_Data!C30229,Installed_Capacity!$AJ$14:$AU$14,0)))</f>
        <v>0.51060929653217013</v>
      </c>
      <c r="R30229" s="63">
        <v>472.05166883499999</v>
      </c>
      <c r="S30229" s="42">
        <v>3087.511783851</v>
      </c>
      <c r="T30229" s="42">
        <f>R30229/(INDEX(Installed_Capacity!$H$25:$S$30,MATCH(Source_Data!B30229,Installed_Capacity!$G$25:$G$30,0),MATCH(Source_Data!C30229,Installed_Capacity!$H$24:$S$24,0)))</f>
        <v>0.3359798354697508</v>
      </c>
      <c r="U30229" s="43">
        <f>S30229/(INDEX(Installed_Capacity!$H$33:$S$38,MATCH(Source_Data!B30229,Installed_Capacity!$G$33:$G$38,0),MATCH(Source_Data!C30229,Installed_Capacity!$H$32:$S$32,0)))</f>
        <v>0.7767501110342121</v>
      </c>
      <c r="V30229" s="21"/>
      <c r="W30229" s="2"/>
    </row>
    <row r="30230" spans="1:23" x14ac:dyDescent="0.25">
      <c r="A30230" s="17">
        <v>43995</v>
      </c>
      <c r="B30230" s="19">
        <v>2020</v>
      </c>
      <c r="C30230" s="19">
        <v>6</v>
      </c>
      <c r="D30230" s="19">
        <v>13</v>
      </c>
      <c r="E30230" s="19">
        <v>12</v>
      </c>
      <c r="F30230" s="69">
        <v>20540.66</v>
      </c>
      <c r="G30230" s="52">
        <f t="shared" si="472"/>
        <v>26750.28</v>
      </c>
      <c r="H30230" s="34">
        <v>1541.472836319</v>
      </c>
      <c r="I30230" s="35">
        <v>3078.3015079490001</v>
      </c>
      <c r="J30230" s="35">
        <f>H30230/(INDEX(Installed_Capacity!$H$6:$S$11,MATCH(Source_Data!B30230,Installed_Capacity!$G$6:$G$11,0),MATCH(Source_Data!C30230,Installed_Capacity!$H$5:$S$5,0)))</f>
        <v>0.83753848795911934</v>
      </c>
      <c r="K30230" s="36">
        <f>I30230/(INDEX(Installed_Capacity!$H$15:$S$20,MATCH(Source_Data!B30230,Installed_Capacity!$G$15:$G$20,0),MATCH(Source_Data!C30230,Installed_Capacity!$H$14:$S$14,0)))</f>
        <v>0.7320905125199475</v>
      </c>
      <c r="L30230" s="39">
        <v>1050.9746254409999</v>
      </c>
      <c r="M30230" s="40">
        <v>1452.484632207</v>
      </c>
      <c r="N30230" s="40">
        <f>L30230/(INDEX(Installed_Capacity!$V$6:$AG$11,MATCH(Source_Data!B30230,Installed_Capacity!$U$6:$U$11,0),MATCH(Source_Data!C30230,Installed_Capacity!$V$5:$AG$5,0)))</f>
        <v>0.5821542028233222</v>
      </c>
      <c r="O30230" s="41">
        <f>M30230/(INDEX(Installed_Capacity!$V$15:$AG$20,MATCH(Source_Data!B30230,Installed_Capacity!$U$15:$U$20,0),MATCH(Source_Data!C30230,Installed_Capacity!$V$14:$AG$14,0)))</f>
        <v>0.37500700507768736</v>
      </c>
      <c r="P30230" s="37">
        <v>532.56665774700002</v>
      </c>
      <c r="Q30230" s="38">
        <f>P30230/(INDEX(Installed_Capacity!$AJ$15:$AU$20,MATCH(Source_Data!B30230,Installed_Capacity!$AI$15:$AI$20,0),MATCH(Source_Data!C30230,Installed_Capacity!$AJ$14:$AU$14,0)))</f>
        <v>0.58077061913522354</v>
      </c>
      <c r="R30230" s="63">
        <v>464.67181273099999</v>
      </c>
      <c r="S30230" s="42">
        <v>3268.3974392069999</v>
      </c>
      <c r="T30230" s="42">
        <f>R30230/(INDEX(Installed_Capacity!$H$25:$S$30,MATCH(Source_Data!B30230,Installed_Capacity!$G$25:$G$30,0),MATCH(Source_Data!C30230,Installed_Capacity!$H$24:$S$24,0)))</f>
        <v>0.33072726884768677</v>
      </c>
      <c r="U30230" s="43">
        <f>S30230/(INDEX(Installed_Capacity!$H$33:$S$38,MATCH(Source_Data!B30230,Installed_Capacity!$G$33:$G$38,0),MATCH(Source_Data!C30230,Installed_Capacity!$H$32:$S$32,0)))</f>
        <v>0.82225696662490477</v>
      </c>
      <c r="V30230" s="21"/>
      <c r="W30230" s="2"/>
    </row>
    <row r="30231" spans="1:23" x14ac:dyDescent="0.25">
      <c r="A30231" s="17">
        <v>43995</v>
      </c>
      <c r="B30231" s="19">
        <v>2020</v>
      </c>
      <c r="C30231" s="19">
        <v>6</v>
      </c>
      <c r="D30231" s="19">
        <v>13</v>
      </c>
      <c r="E30231" s="19">
        <v>13</v>
      </c>
      <c r="F30231" s="69">
        <v>20783.310000000001</v>
      </c>
      <c r="G30231" s="52">
        <f t="shared" si="472"/>
        <v>26750.28</v>
      </c>
      <c r="H30231" s="34">
        <v>1548.859605056</v>
      </c>
      <c r="I30231" s="35">
        <v>2827.9889904619999</v>
      </c>
      <c r="J30231" s="35">
        <f>H30231/(INDEX(Installed_Capacity!$H$6:$S$11,MATCH(Source_Data!B30231,Installed_Capacity!$G$6:$G$11,0),MATCH(Source_Data!C30231,Installed_Capacity!$H$5:$S$5,0)))</f>
        <v>0.84155198918542984</v>
      </c>
      <c r="K30231" s="36">
        <f>I30231/(INDEX(Installed_Capacity!$H$15:$S$20,MATCH(Source_Data!B30231,Installed_Capacity!$G$15:$G$20,0),MATCH(Source_Data!C30231,Installed_Capacity!$H$14:$S$14,0)))</f>
        <v>0.67256047014300291</v>
      </c>
      <c r="L30231" s="39">
        <v>1040.2223359919999</v>
      </c>
      <c r="M30231" s="40">
        <v>1427.5133334279999</v>
      </c>
      <c r="N30231" s="40">
        <f>L30231/(INDEX(Installed_Capacity!$V$6:$AG$11,MATCH(Source_Data!B30231,Installed_Capacity!$U$6:$U$11,0),MATCH(Source_Data!C30231,Installed_Capacity!$V$5:$AG$5,0)))</f>
        <v>0.57619831165222779</v>
      </c>
      <c r="O30231" s="41">
        <f>M30231/(INDEX(Installed_Capacity!$V$15:$AG$20,MATCH(Source_Data!B30231,Installed_Capacity!$U$15:$U$20,0),MATCH(Source_Data!C30231,Installed_Capacity!$V$14:$AG$14,0)))</f>
        <v>0.36855983740350412</v>
      </c>
      <c r="P30231" s="37">
        <v>681.31004346099996</v>
      </c>
      <c r="Q30231" s="38">
        <f>P30231/(INDEX(Installed_Capacity!$AJ$15:$AU$20,MATCH(Source_Data!B30231,Installed_Capacity!$AI$15:$AI$20,0),MATCH(Source_Data!C30231,Installed_Capacity!$AJ$14:$AU$14,0)))</f>
        <v>0.74297714663140668</v>
      </c>
      <c r="R30231" s="63">
        <v>607.08782528100005</v>
      </c>
      <c r="S30231" s="42">
        <v>3150.618919088</v>
      </c>
      <c r="T30231" s="42">
        <f>R30231/(INDEX(Installed_Capacity!$H$25:$S$30,MATCH(Source_Data!B30231,Installed_Capacity!$G$25:$G$30,0),MATCH(Source_Data!C30231,Installed_Capacity!$H$24:$S$24,0)))</f>
        <v>0.43209097884768682</v>
      </c>
      <c r="U30231" s="43">
        <f>S30231/(INDEX(Installed_Capacity!$H$33:$S$38,MATCH(Source_Data!B30231,Installed_Capacity!$G$33:$G$38,0),MATCH(Source_Data!C30231,Installed_Capacity!$H$32:$S$32,0)))</f>
        <v>0.79262647936380948</v>
      </c>
      <c r="V30231" s="21"/>
      <c r="W30231" s="2"/>
    </row>
    <row r="30232" spans="1:23" x14ac:dyDescent="0.25">
      <c r="A30232" s="17">
        <v>43995</v>
      </c>
      <c r="B30232" s="19">
        <v>2020</v>
      </c>
      <c r="C30232" s="19">
        <v>6</v>
      </c>
      <c r="D30232" s="19">
        <v>13</v>
      </c>
      <c r="E30232" s="19">
        <v>14</v>
      </c>
      <c r="F30232" s="69">
        <v>21389.87</v>
      </c>
      <c r="G30232" s="52">
        <f t="shared" si="472"/>
        <v>26750.28</v>
      </c>
      <c r="H30232" s="34">
        <v>1540.7301014249999</v>
      </c>
      <c r="I30232" s="35">
        <v>2982.1108384879999</v>
      </c>
      <c r="J30232" s="35">
        <f>H30232/(INDEX(Installed_Capacity!$H$6:$S$11,MATCH(Source_Data!B30232,Installed_Capacity!$G$6:$G$11,0),MATCH(Source_Data!C30232,Installed_Capacity!$H$5:$S$5,0)))</f>
        <v>0.83713493296585673</v>
      </c>
      <c r="K30232" s="36">
        <f>I30232/(INDEX(Installed_Capacity!$H$15:$S$20,MATCH(Source_Data!B30232,Installed_Capacity!$G$15:$G$20,0),MATCH(Source_Data!C30232,Installed_Capacity!$H$14:$S$14,0)))</f>
        <v>0.70921417102984441</v>
      </c>
      <c r="L30232" s="39">
        <v>1034.241821177</v>
      </c>
      <c r="M30232" s="40">
        <v>1440.040280487</v>
      </c>
      <c r="N30232" s="40">
        <f>L30232/(INDEX(Installed_Capacity!$V$6:$AG$11,MATCH(Source_Data!B30232,Installed_Capacity!$U$6:$U$11,0),MATCH(Source_Data!C30232,Installed_Capacity!$V$5:$AG$5,0)))</f>
        <v>0.57288559434172337</v>
      </c>
      <c r="O30232" s="41">
        <f>M30232/(INDEX(Installed_Capacity!$V$15:$AG$20,MATCH(Source_Data!B30232,Installed_Capacity!$U$15:$U$20,0),MATCH(Source_Data!C30232,Installed_Capacity!$V$14:$AG$14,0)))</f>
        <v>0.37179408360149957</v>
      </c>
      <c r="P30232" s="37">
        <v>746.688330081</v>
      </c>
      <c r="Q30232" s="38">
        <f>P30232/(INDEX(Installed_Capacity!$AJ$15:$AU$20,MATCH(Source_Data!B30232,Installed_Capacity!$AI$15:$AI$20,0),MATCH(Source_Data!C30232,Installed_Capacity!$AJ$14:$AU$14,0)))</f>
        <v>0.81427298809269355</v>
      </c>
      <c r="R30232" s="63">
        <v>633.26205336099997</v>
      </c>
      <c r="S30232" s="42">
        <v>3198.1576994840002</v>
      </c>
      <c r="T30232" s="42">
        <f>R30232/(INDEX(Installed_Capacity!$H$25:$S$30,MATCH(Source_Data!B30232,Installed_Capacity!$G$25:$G$30,0),MATCH(Source_Data!C30232,Installed_Capacity!$H$24:$S$24,0)))</f>
        <v>0.45072032267686823</v>
      </c>
      <c r="U30232" s="43">
        <f>S30232/(INDEX(Installed_Capacity!$H$33:$S$38,MATCH(Source_Data!B30232,Installed_Capacity!$G$33:$G$38,0),MATCH(Source_Data!C30232,Installed_Capacity!$H$32:$S$32,0)))</f>
        <v>0.80458619175880719</v>
      </c>
      <c r="V30232" s="21"/>
      <c r="W30232" s="2"/>
    </row>
    <row r="30233" spans="1:23" x14ac:dyDescent="0.25">
      <c r="A30233" s="17">
        <v>43995</v>
      </c>
      <c r="B30233" s="19">
        <v>2020</v>
      </c>
      <c r="C30233" s="19">
        <v>6</v>
      </c>
      <c r="D30233" s="19">
        <v>13</v>
      </c>
      <c r="E30233" s="19">
        <v>15</v>
      </c>
      <c r="F30233" s="69">
        <v>22406.98</v>
      </c>
      <c r="G30233" s="52">
        <f t="shared" si="472"/>
        <v>26750.28</v>
      </c>
      <c r="H30233" s="34">
        <v>1536.2397372139999</v>
      </c>
      <c r="I30233" s="35">
        <v>3194.328281569</v>
      </c>
      <c r="J30233" s="35">
        <f>H30233/(INDEX(Installed_Capacity!$H$6:$S$11,MATCH(Source_Data!B30233,Installed_Capacity!$G$6:$G$11,0),MATCH(Source_Data!C30233,Installed_Capacity!$H$5:$S$5,0)))</f>
        <v>0.83469515409784401</v>
      </c>
      <c r="K30233" s="36">
        <f>I30233/(INDEX(Installed_Capacity!$H$15:$S$20,MATCH(Source_Data!B30233,Installed_Capacity!$G$15:$G$20,0),MATCH(Source_Data!C30233,Installed_Capacity!$H$14:$S$14,0)))</f>
        <v>0.75968433331565521</v>
      </c>
      <c r="L30233" s="39">
        <v>1111.5724937299999</v>
      </c>
      <c r="M30233" s="40">
        <v>1692.3114855209999</v>
      </c>
      <c r="N30233" s="40">
        <f>L30233/(INDEX(Installed_Capacity!$V$6:$AG$11,MATCH(Source_Data!B30233,Installed_Capacity!$U$6:$U$11,0),MATCH(Source_Data!C30233,Installed_Capacity!$V$5:$AG$5,0)))</f>
        <v>0.61572047821438858</v>
      </c>
      <c r="O30233" s="41">
        <f>M30233/(INDEX(Installed_Capacity!$V$15:$AG$20,MATCH(Source_Data!B30233,Installed_Capacity!$U$15:$U$20,0),MATCH(Source_Data!C30233,Installed_Capacity!$V$14:$AG$14,0)))</f>
        <v>0.43692624883714332</v>
      </c>
      <c r="P30233" s="37">
        <v>748.38265137300004</v>
      </c>
      <c r="Q30233" s="38">
        <f>P30233/(INDEX(Installed_Capacity!$AJ$15:$AU$20,MATCH(Source_Data!B30233,Installed_Capacity!$AI$15:$AI$20,0),MATCH(Source_Data!C30233,Installed_Capacity!$AJ$14:$AU$14,0)))</f>
        <v>0.81612066670992367</v>
      </c>
      <c r="R30233" s="63">
        <v>618.14944016699997</v>
      </c>
      <c r="S30233" s="42">
        <v>3187.5099065499999</v>
      </c>
      <c r="T30233" s="42">
        <f>R30233/(INDEX(Installed_Capacity!$H$25:$S$30,MATCH(Source_Data!B30233,Installed_Capacity!$G$25:$G$30,0),MATCH(Source_Data!C30233,Installed_Capacity!$H$24:$S$24,0)))</f>
        <v>0.43996401435373655</v>
      </c>
      <c r="U30233" s="43">
        <f>S30233/(INDEX(Installed_Capacity!$H$33:$S$38,MATCH(Source_Data!B30233,Installed_Capacity!$G$33:$G$38,0),MATCH(Source_Data!C30233,Installed_Capacity!$H$32:$S$32,0)))</f>
        <v>0.80190744106155865</v>
      </c>
      <c r="V30233" s="21"/>
      <c r="W30233" s="2"/>
    </row>
    <row r="30234" spans="1:23" x14ac:dyDescent="0.25">
      <c r="A30234" s="17">
        <v>43995</v>
      </c>
      <c r="B30234" s="19">
        <v>2020</v>
      </c>
      <c r="C30234" s="19">
        <v>6</v>
      </c>
      <c r="D30234" s="19">
        <v>13</v>
      </c>
      <c r="E30234" s="19">
        <v>16</v>
      </c>
      <c r="F30234" s="69">
        <v>23679.87</v>
      </c>
      <c r="G30234" s="52">
        <f t="shared" si="472"/>
        <v>26750.28</v>
      </c>
      <c r="H30234" s="34">
        <v>1470.6521878819999</v>
      </c>
      <c r="I30234" s="35">
        <v>2959.4324901740001</v>
      </c>
      <c r="J30234" s="35">
        <f>H30234/(INDEX(Installed_Capacity!$H$6:$S$11,MATCH(Source_Data!B30234,Installed_Capacity!$G$6:$G$11,0),MATCH(Source_Data!C30234,Installed_Capacity!$H$5:$S$5,0)))</f>
        <v>0.79905904322894017</v>
      </c>
      <c r="K30234" s="36">
        <f>I30234/(INDEX(Installed_Capacity!$H$15:$S$20,MATCH(Source_Data!B30234,Installed_Capacity!$G$15:$G$20,0),MATCH(Source_Data!C30234,Installed_Capacity!$H$14:$S$14,0)))</f>
        <v>0.70382074104989301</v>
      </c>
      <c r="L30234" s="39">
        <v>1265.0620819000001</v>
      </c>
      <c r="M30234" s="40">
        <v>2513.452341915</v>
      </c>
      <c r="N30234" s="40">
        <f>L30234/(INDEX(Installed_Capacity!$V$6:$AG$11,MATCH(Source_Data!B30234,Installed_Capacity!$U$6:$U$11,0),MATCH(Source_Data!C30234,Installed_Capacity!$V$5:$AG$5,0)))</f>
        <v>0.70074118821040043</v>
      </c>
      <c r="O30234" s="41">
        <f>M30234/(INDEX(Installed_Capacity!$V$15:$AG$20,MATCH(Source_Data!B30234,Installed_Capacity!$U$15:$U$20,0),MATCH(Source_Data!C30234,Installed_Capacity!$V$14:$AG$14,0)))</f>
        <v>0.64893095200246831</v>
      </c>
      <c r="P30234" s="37">
        <v>745.10159473099998</v>
      </c>
      <c r="Q30234" s="38">
        <f>P30234/(INDEX(Installed_Capacity!$AJ$15:$AU$20,MATCH(Source_Data!B30234,Installed_Capacity!$AI$15:$AI$20,0),MATCH(Source_Data!C30234,Installed_Capacity!$AJ$14:$AU$14,0)))</f>
        <v>0.81254263329443832</v>
      </c>
      <c r="R30234" s="63">
        <v>582.46527137700002</v>
      </c>
      <c r="S30234" s="42">
        <v>3309.8718584950002</v>
      </c>
      <c r="T30234" s="42">
        <f>R30234/(INDEX(Installed_Capacity!$H$25:$S$30,MATCH(Source_Data!B30234,Installed_Capacity!$G$25:$G$30,0),MATCH(Source_Data!C30234,Installed_Capacity!$H$24:$S$24,0)))</f>
        <v>0.41456602944982202</v>
      </c>
      <c r="U30234" s="43">
        <f>S30234/(INDEX(Installed_Capacity!$H$33:$S$38,MATCH(Source_Data!B30234,Installed_Capacity!$G$33:$G$38,0),MATCH(Source_Data!C30234,Installed_Capacity!$H$32:$S$32,0)))</f>
        <v>0.83269101904068277</v>
      </c>
      <c r="V30234" s="21"/>
      <c r="W30234" s="2"/>
    </row>
    <row r="30235" spans="1:23" x14ac:dyDescent="0.25">
      <c r="A30235" s="17">
        <v>43995</v>
      </c>
      <c r="B30235" s="19">
        <v>2020</v>
      </c>
      <c r="C30235" s="19">
        <v>6</v>
      </c>
      <c r="D30235" s="19">
        <v>13</v>
      </c>
      <c r="E30235" s="19">
        <v>17</v>
      </c>
      <c r="F30235" s="69">
        <v>25100.45</v>
      </c>
      <c r="G30235" s="52">
        <f t="shared" si="472"/>
        <v>26750.28</v>
      </c>
      <c r="H30235" s="34">
        <v>1338.7558109280001</v>
      </c>
      <c r="I30235" s="35">
        <v>2901.643053965</v>
      </c>
      <c r="J30235" s="35">
        <f>H30235/(INDEX(Installed_Capacity!$H$6:$S$11,MATCH(Source_Data!B30235,Installed_Capacity!$G$6:$G$11,0),MATCH(Source_Data!C30235,Installed_Capacity!$H$5:$S$5,0)))</f>
        <v>0.727394924654438</v>
      </c>
      <c r="K30235" s="36">
        <f>I30235/(INDEX(Installed_Capacity!$H$15:$S$20,MATCH(Source_Data!B30235,Installed_Capacity!$G$15:$G$20,0),MATCH(Source_Data!C30235,Installed_Capacity!$H$14:$S$14,0)))</f>
        <v>0.69007709122766558</v>
      </c>
      <c r="L30235" s="39">
        <v>1384.4971789629999</v>
      </c>
      <c r="M30235" s="40">
        <v>2875.167258469</v>
      </c>
      <c r="N30235" s="40">
        <f>L30235/(INDEX(Installed_Capacity!$V$6:$AG$11,MATCH(Source_Data!B30235,Installed_Capacity!$U$6:$U$11,0),MATCH(Source_Data!C30235,Installed_Capacity!$V$5:$AG$5,0)))</f>
        <v>0.76689848833613983</v>
      </c>
      <c r="O30235" s="41">
        <f>M30235/(INDEX(Installed_Capacity!$V$15:$AG$20,MATCH(Source_Data!B30235,Installed_Capacity!$U$15:$U$20,0),MATCH(Source_Data!C30235,Installed_Capacity!$V$14:$AG$14,0)))</f>
        <v>0.74231963546325808</v>
      </c>
      <c r="P30235" s="37">
        <v>726.750960943</v>
      </c>
      <c r="Q30235" s="38">
        <f>P30235/(INDEX(Installed_Capacity!$AJ$15:$AU$20,MATCH(Source_Data!B30235,Installed_Capacity!$AI$15:$AI$20,0),MATCH(Source_Data!C30235,Installed_Capacity!$AJ$14:$AU$14,0)))</f>
        <v>0.79253103701526717</v>
      </c>
      <c r="R30235" s="63">
        <v>575.03223939999998</v>
      </c>
      <c r="S30235" s="42">
        <v>3321.4619385139999</v>
      </c>
      <c r="T30235" s="42">
        <f>R30235/(INDEX(Installed_Capacity!$H$25:$S$30,MATCH(Source_Data!B30235,Installed_Capacity!$G$25:$G$30,0),MATCH(Source_Data!C30235,Installed_Capacity!$H$24:$S$24,0)))</f>
        <v>0.40927561523131667</v>
      </c>
      <c r="U30235" s="43">
        <f>S30235/(INDEX(Installed_Capacity!$H$33:$S$38,MATCH(Source_Data!B30235,Installed_Capacity!$G$33:$G$38,0),MATCH(Source_Data!C30235,Installed_Capacity!$H$32:$S$32,0)))</f>
        <v>0.83560682846001544</v>
      </c>
      <c r="V30235" s="21"/>
      <c r="W30235" s="2"/>
    </row>
    <row r="30236" spans="1:23" x14ac:dyDescent="0.25">
      <c r="A30236" s="17">
        <v>43995</v>
      </c>
      <c r="B30236" s="19">
        <v>2020</v>
      </c>
      <c r="C30236" s="19">
        <v>6</v>
      </c>
      <c r="D30236" s="19">
        <v>13</v>
      </c>
      <c r="E30236" s="19">
        <v>18</v>
      </c>
      <c r="F30236" s="69">
        <v>25897.19</v>
      </c>
      <c r="G30236" s="52">
        <f t="shared" si="472"/>
        <v>26750.28</v>
      </c>
      <c r="H30236" s="34">
        <v>1239.8074624240001</v>
      </c>
      <c r="I30236" s="35">
        <v>2530.138409273</v>
      </c>
      <c r="J30236" s="35">
        <f>H30236/(INDEX(Installed_Capacity!$H$6:$S$11,MATCH(Source_Data!B30236,Installed_Capacity!$G$6:$G$11,0),MATCH(Source_Data!C30236,Installed_Capacity!$H$5:$S$5,0)))</f>
        <v>0.673632673228723</v>
      </c>
      <c r="K30236" s="36">
        <f>I30236/(INDEX(Installed_Capacity!$H$15:$S$20,MATCH(Source_Data!B30236,Installed_Capacity!$G$15:$G$20,0),MATCH(Source_Data!C30236,Installed_Capacity!$H$14:$S$14,0)))</f>
        <v>0.60172478881875768</v>
      </c>
      <c r="L30236" s="39">
        <v>1480.0203394539999</v>
      </c>
      <c r="M30236" s="40">
        <v>3041.9285929130001</v>
      </c>
      <c r="N30236" s="40">
        <f>L30236/(INDEX(Installed_Capacity!$V$6:$AG$11,MATCH(Source_Data!B30236,Installed_Capacity!$U$6:$U$11,0),MATCH(Source_Data!C30236,Installed_Capacity!$V$5:$AG$5,0)))</f>
        <v>0.81981052636319318</v>
      </c>
      <c r="O30236" s="41">
        <f>M30236/(INDEX(Installed_Capacity!$V$15:$AG$20,MATCH(Source_Data!B30236,Installed_Capacity!$U$15:$U$20,0),MATCH(Source_Data!C30236,Installed_Capacity!$V$14:$AG$14,0)))</f>
        <v>0.78537459605005666</v>
      </c>
      <c r="P30236" s="37">
        <v>614.53498999500005</v>
      </c>
      <c r="Q30236" s="38">
        <f>P30236/(INDEX(Installed_Capacity!$AJ$15:$AU$20,MATCH(Source_Data!B30236,Installed_Capacity!$AI$15:$AI$20,0),MATCH(Source_Data!C30236,Installed_Capacity!$AJ$14:$AU$14,0)))</f>
        <v>0.6701581134078517</v>
      </c>
      <c r="R30236" s="63">
        <v>627.04610432899995</v>
      </c>
      <c r="S30236" s="42">
        <v>3218.0766889450001</v>
      </c>
      <c r="T30236" s="42">
        <f>R30236/(INDEX(Installed_Capacity!$H$25:$S$30,MATCH(Source_Data!B30236,Installed_Capacity!$G$25:$G$30,0),MATCH(Source_Data!C30236,Installed_Capacity!$H$24:$S$24,0)))</f>
        <v>0.4462961596647686</v>
      </c>
      <c r="U30236" s="43">
        <f>S30236/(INDEX(Installed_Capacity!$H$33:$S$38,MATCH(Source_Data!B30236,Installed_Capacity!$G$33:$G$38,0),MATCH(Source_Data!C30236,Installed_Capacity!$H$32:$S$32,0)))</f>
        <v>0.80959737175055546</v>
      </c>
      <c r="V30236" s="21"/>
      <c r="W30236" s="2"/>
    </row>
    <row r="30237" spans="1:23" x14ac:dyDescent="0.25">
      <c r="A30237" s="17">
        <v>43995</v>
      </c>
      <c r="B30237" s="19">
        <v>2020</v>
      </c>
      <c r="C30237" s="19">
        <v>6</v>
      </c>
      <c r="D30237" s="19">
        <v>13</v>
      </c>
      <c r="E30237" s="19">
        <v>19</v>
      </c>
      <c r="F30237" s="69">
        <v>26323.09</v>
      </c>
      <c r="G30237" s="52">
        <f t="shared" si="472"/>
        <v>26750.28</v>
      </c>
      <c r="H30237" s="34">
        <v>819.25439379800002</v>
      </c>
      <c r="I30237" s="35">
        <v>1270.002552229</v>
      </c>
      <c r="J30237" s="35">
        <f>H30237/(INDEX(Installed_Capacity!$H$6:$S$11,MATCH(Source_Data!B30237,Installed_Capacity!$G$6:$G$11,0),MATCH(Source_Data!C30237,Installed_Capacity!$H$5:$S$5,0)))</f>
        <v>0.44513083206446147</v>
      </c>
      <c r="K30237" s="36">
        <f>I30237/(INDEX(Installed_Capacity!$H$15:$S$20,MATCH(Source_Data!B30237,Installed_Capacity!$G$15:$G$20,0),MATCH(Source_Data!C30237,Installed_Capacity!$H$14:$S$14,0)))</f>
        <v>0.30203565731364795</v>
      </c>
      <c r="L30237" s="39">
        <v>1125.662635288</v>
      </c>
      <c r="M30237" s="40">
        <v>2012.885090647</v>
      </c>
      <c r="N30237" s="40">
        <f>L30237/(INDEX(Installed_Capacity!$V$6:$AG$11,MATCH(Source_Data!B30237,Installed_Capacity!$U$6:$U$11,0),MATCH(Source_Data!C30237,Installed_Capacity!$V$5:$AG$5,0)))</f>
        <v>0.62352526714820644</v>
      </c>
      <c r="O30237" s="41">
        <f>M30237/(INDEX(Installed_Capacity!$V$15:$AG$20,MATCH(Source_Data!B30237,Installed_Capacity!$U$15:$U$20,0),MATCH(Source_Data!C30237,Installed_Capacity!$V$14:$AG$14,0)))</f>
        <v>0.51969294040798109</v>
      </c>
      <c r="P30237" s="37">
        <v>373.23543934100002</v>
      </c>
      <c r="Q30237" s="38">
        <f>P30237/(INDEX(Installed_Capacity!$AJ$15:$AU$20,MATCH(Source_Data!B30237,Installed_Capacity!$AI$15:$AI$20,0),MATCH(Source_Data!C30237,Installed_Capacity!$AJ$14:$AU$14,0)))</f>
        <v>0.40701792730752456</v>
      </c>
      <c r="R30237" s="63">
        <v>767.64124670800004</v>
      </c>
      <c r="S30237" s="42">
        <v>3217.4543517910001</v>
      </c>
      <c r="T30237" s="42">
        <f>R30237/(INDEX(Installed_Capacity!$H$25:$S$30,MATCH(Source_Data!B30237,Installed_Capacity!$G$25:$G$30,0),MATCH(Source_Data!C30237,Installed_Capacity!$H$24:$S$24,0)))</f>
        <v>0.54636387666049813</v>
      </c>
      <c r="U30237" s="43">
        <f>S30237/(INDEX(Installed_Capacity!$H$33:$S$38,MATCH(Source_Data!B30237,Installed_Capacity!$G$33:$G$38,0),MATCH(Source_Data!C30237,Installed_Capacity!$H$32:$S$32,0)))</f>
        <v>0.80944080539961916</v>
      </c>
      <c r="V30237" s="21"/>
      <c r="W30237" s="2"/>
    </row>
    <row r="30238" spans="1:23" x14ac:dyDescent="0.25">
      <c r="A30238" s="17">
        <v>43995</v>
      </c>
      <c r="B30238" s="19">
        <v>2020</v>
      </c>
      <c r="C30238" s="19">
        <v>6</v>
      </c>
      <c r="D30238" s="19">
        <v>13</v>
      </c>
      <c r="E30238" s="19">
        <v>20</v>
      </c>
      <c r="F30238" s="69">
        <v>26750.28</v>
      </c>
      <c r="G30238" s="52">
        <f t="shared" si="472"/>
        <v>26750.28</v>
      </c>
      <c r="H30238" s="34">
        <v>222.042184335</v>
      </c>
      <c r="I30238" s="35">
        <v>168.07852389799999</v>
      </c>
      <c r="J30238" s="35">
        <f>H30238/(INDEX(Installed_Capacity!$H$6:$S$11,MATCH(Source_Data!B30238,Installed_Capacity!$G$6:$G$11,0),MATCH(Source_Data!C30238,Installed_Capacity!$H$5:$S$5,0)))</f>
        <v>0.12064362793130053</v>
      </c>
      <c r="K30238" s="36">
        <f>I30238/(INDEX(Installed_Capacity!$H$15:$S$20,MATCH(Source_Data!B30238,Installed_Capacity!$G$15:$G$20,0),MATCH(Source_Data!C30238,Installed_Capacity!$H$14:$S$14,0)))</f>
        <v>3.997291765811059E-2</v>
      </c>
      <c r="L30238" s="39">
        <v>331.74726411400002</v>
      </c>
      <c r="M30238" s="40">
        <v>380.14410284500002</v>
      </c>
      <c r="N30238" s="40">
        <f>L30238/(INDEX(Installed_Capacity!$V$6:$AG$11,MATCH(Source_Data!B30238,Installed_Capacity!$U$6:$U$11,0),MATCH(Source_Data!C30238,Installed_Capacity!$V$5:$AG$5,0)))</f>
        <v>0.18376092001085681</v>
      </c>
      <c r="O30238" s="41">
        <f>M30238/(INDEX(Installed_Capacity!$V$15:$AG$20,MATCH(Source_Data!B30238,Installed_Capacity!$U$15:$U$20,0),MATCH(Source_Data!C30238,Installed_Capacity!$V$14:$AG$14,0)))</f>
        <v>9.814678816204607E-2</v>
      </c>
      <c r="P30238" s="37">
        <v>124.141237483</v>
      </c>
      <c r="Q30238" s="38">
        <f>P30238/(INDEX(Installed_Capacity!$AJ$15:$AU$20,MATCH(Source_Data!B30238,Installed_Capacity!$AI$15:$AI$20,0),MATCH(Source_Data!C30238,Installed_Capacity!$AJ$14:$AU$14,0)))</f>
        <v>0.13537757631733915</v>
      </c>
      <c r="R30238" s="63">
        <v>829.77385273300001</v>
      </c>
      <c r="S30238" s="42">
        <v>2938.6431087999999</v>
      </c>
      <c r="T30238" s="42">
        <f>R30238/(INDEX(Installed_Capacity!$H$25:$S$30,MATCH(Source_Data!B30238,Installed_Capacity!$G$25:$G$30,0),MATCH(Source_Data!C30238,Installed_Capacity!$H$24:$S$24,0)))</f>
        <v>0.59058637205195719</v>
      </c>
      <c r="U30238" s="43">
        <f>S30238/(INDEX(Installed_Capacity!$H$33:$S$38,MATCH(Source_Data!B30238,Installed_Capacity!$G$33:$G$38,0),MATCH(Source_Data!C30238,Installed_Capacity!$H$32:$S$32,0)))</f>
        <v>0.73929802405589062</v>
      </c>
      <c r="V30238" s="21"/>
      <c r="W30238" s="2"/>
    </row>
    <row r="30239" spans="1:23" x14ac:dyDescent="0.25">
      <c r="A30239" s="17">
        <v>43995</v>
      </c>
      <c r="B30239" s="19">
        <v>2020</v>
      </c>
      <c r="C30239" s="19">
        <v>6</v>
      </c>
      <c r="D30239" s="19">
        <v>13</v>
      </c>
      <c r="E30239" s="19">
        <v>21</v>
      </c>
      <c r="F30239" s="69">
        <v>26414.27</v>
      </c>
      <c r="G30239" s="52">
        <f t="shared" si="472"/>
        <v>26750.28</v>
      </c>
      <c r="H30239" s="34">
        <v>3.0830815559999998</v>
      </c>
      <c r="I30239" s="35">
        <v>9.2930758000000002E-2</v>
      </c>
      <c r="J30239" s="35">
        <f>H30239/(INDEX(Installed_Capacity!$H$6:$S$11,MATCH(Source_Data!B30239,Installed_Capacity!$G$6:$G$11,0),MATCH(Source_Data!C30239,Installed_Capacity!$H$5:$S$5,0)))</f>
        <v>1.6751508063113968E-3</v>
      </c>
      <c r="K30239" s="36">
        <f>I30239/(INDEX(Installed_Capacity!$H$15:$S$20,MATCH(Source_Data!B30239,Installed_Capacity!$G$15:$G$20,0),MATCH(Source_Data!C30239,Installed_Capacity!$H$14:$S$14,0)))</f>
        <v>2.2101059976550667E-5</v>
      </c>
      <c r="L30239" s="39">
        <v>3.6961721110000001</v>
      </c>
      <c r="M30239" s="40">
        <v>0.26687640000000001</v>
      </c>
      <c r="N30239" s="40">
        <f>L30239/(INDEX(Installed_Capacity!$V$6:$AG$11,MATCH(Source_Data!B30239,Installed_Capacity!$U$6:$U$11,0),MATCH(Source_Data!C30239,Installed_Capacity!$V$5:$AG$5,0)))</f>
        <v>2.0473778116898945E-3</v>
      </c>
      <c r="O30239" s="41">
        <f>M30239/(INDEX(Installed_Capacity!$V$15:$AG$20,MATCH(Source_Data!B30239,Installed_Capacity!$U$15:$U$20,0),MATCH(Source_Data!C30239,Installed_Capacity!$V$14:$AG$14,0)))</f>
        <v>6.8902979949499394E-5</v>
      </c>
      <c r="P30239" s="37">
        <v>14.395981492000001</v>
      </c>
      <c r="Q30239" s="38">
        <f>P30239/(INDEX(Installed_Capacity!$AJ$15:$AU$20,MATCH(Source_Data!B30239,Installed_Capacity!$AI$15:$AI$20,0),MATCH(Source_Data!C30239,Installed_Capacity!$AJ$14:$AU$14,0)))</f>
        <v>1.5698998355507088E-2</v>
      </c>
      <c r="R30239" s="63">
        <v>809.13189204900004</v>
      </c>
      <c r="S30239" s="42">
        <v>2359.7264011249999</v>
      </c>
      <c r="T30239" s="42">
        <f>R30239/(INDEX(Installed_Capacity!$H$25:$S$30,MATCH(Source_Data!B30239,Installed_Capacity!$G$25:$G$30,0),MATCH(Source_Data!C30239,Installed_Capacity!$H$24:$S$24,0)))</f>
        <v>0.57589458508825619</v>
      </c>
      <c r="U30239" s="43">
        <f>S30239/(INDEX(Installed_Capacity!$H$33:$S$38,MATCH(Source_Data!B30239,Installed_Capacity!$G$33:$G$38,0),MATCH(Source_Data!C30239,Installed_Capacity!$H$32:$S$32,0)))</f>
        <v>0.59365530317038628</v>
      </c>
      <c r="V30239" s="21"/>
      <c r="W30239" s="2"/>
    </row>
    <row r="30240" spans="1:23" x14ac:dyDescent="0.25">
      <c r="A30240" s="17">
        <v>43995</v>
      </c>
      <c r="B30240" s="19">
        <v>2020</v>
      </c>
      <c r="C30240" s="19">
        <v>6</v>
      </c>
      <c r="D30240" s="19">
        <v>13</v>
      </c>
      <c r="E30240" s="19">
        <v>22</v>
      </c>
      <c r="F30240" s="69">
        <v>24955.279999999999</v>
      </c>
      <c r="G30240" s="52">
        <f t="shared" si="472"/>
        <v>26750.28</v>
      </c>
      <c r="H30240" s="34">
        <v>0</v>
      </c>
      <c r="I30240" s="35">
        <v>3.4959216000000001E-2</v>
      </c>
      <c r="J30240" s="35">
        <f>H30240/(INDEX(Installed_Capacity!$H$6:$S$11,MATCH(Source_Data!B30240,Installed_Capacity!$G$6:$G$11,0),MATCH(Source_Data!C30240,Installed_Capacity!$H$5:$S$5,0)))</f>
        <v>0</v>
      </c>
      <c r="K30240" s="36">
        <f>I30240/(INDEX(Installed_Capacity!$H$15:$S$20,MATCH(Source_Data!B30240,Installed_Capacity!$G$15:$G$20,0),MATCH(Source_Data!C30240,Installed_Capacity!$H$14:$S$14,0)))</f>
        <v>8.3141012316846665E-6</v>
      </c>
      <c r="L30240" s="39">
        <v>0</v>
      </c>
      <c r="M30240" s="40">
        <v>0</v>
      </c>
      <c r="N30240" s="40">
        <f>L30240/(INDEX(Installed_Capacity!$V$6:$AG$11,MATCH(Source_Data!B30240,Installed_Capacity!$U$6:$U$11,0),MATCH(Source_Data!C30240,Installed_Capacity!$V$5:$AG$5,0)))</f>
        <v>0</v>
      </c>
      <c r="O30240" s="41">
        <f>M30240/(INDEX(Installed_Capacity!$V$15:$AG$20,MATCH(Source_Data!B30240,Installed_Capacity!$U$15:$U$20,0),MATCH(Source_Data!C30240,Installed_Capacity!$V$14:$AG$14,0)))</f>
        <v>0</v>
      </c>
      <c r="P30240" s="37">
        <v>0</v>
      </c>
      <c r="Q30240" s="38">
        <f>P30240/(INDEX(Installed_Capacity!$AJ$15:$AU$20,MATCH(Source_Data!B30240,Installed_Capacity!$AI$15:$AI$20,0),MATCH(Source_Data!C30240,Installed_Capacity!$AJ$14:$AU$14,0)))</f>
        <v>0</v>
      </c>
      <c r="R30240" s="63">
        <v>770.91406847600001</v>
      </c>
      <c r="S30240" s="42">
        <v>2669.316087577</v>
      </c>
      <c r="T30240" s="42">
        <f>R30240/(INDEX(Installed_Capacity!$H$25:$S$30,MATCH(Source_Data!B30240,Installed_Capacity!$G$25:$G$30,0),MATCH(Source_Data!C30240,Installed_Capacity!$H$24:$S$24,0)))</f>
        <v>0.54869328717153021</v>
      </c>
      <c r="U30240" s="43">
        <f>S30240/(INDEX(Installed_Capacity!$H$33:$S$38,MATCH(Source_Data!B30240,Installed_Capacity!$G$33:$G$38,0),MATCH(Source_Data!C30240,Installed_Capacity!$H$32:$S$32,0)))</f>
        <v>0.67154126447567364</v>
      </c>
      <c r="V30240" s="21"/>
      <c r="W30240" s="2"/>
    </row>
    <row r="30241" spans="1:23" x14ac:dyDescent="0.25">
      <c r="A30241" s="17">
        <v>43995</v>
      </c>
      <c r="B30241" s="19">
        <v>2020</v>
      </c>
      <c r="C30241" s="19">
        <v>6</v>
      </c>
      <c r="D30241" s="19">
        <v>13</v>
      </c>
      <c r="E30241" s="19">
        <v>23</v>
      </c>
      <c r="F30241" s="69">
        <v>23484.79</v>
      </c>
      <c r="G30241" s="52">
        <f t="shared" si="472"/>
        <v>26750.28</v>
      </c>
      <c r="H30241" s="34">
        <v>0</v>
      </c>
      <c r="I30241" s="35">
        <v>3.3400596999999997E-2</v>
      </c>
      <c r="J30241" s="35">
        <f>H30241/(INDEX(Installed_Capacity!$H$6:$S$11,MATCH(Source_Data!B30241,Installed_Capacity!$G$6:$G$11,0),MATCH(Source_Data!C30241,Installed_Capacity!$H$5:$S$5,0)))</f>
        <v>0</v>
      </c>
      <c r="K30241" s="36">
        <f>I30241/(INDEX(Installed_Capacity!$H$15:$S$20,MATCH(Source_Data!B30241,Installed_Capacity!$G$15:$G$20,0),MATCH(Source_Data!C30241,Installed_Capacity!$H$14:$S$14,0)))</f>
        <v>7.9434259811977239E-6</v>
      </c>
      <c r="L30241" s="39">
        <v>0</v>
      </c>
      <c r="M30241" s="40">
        <v>0</v>
      </c>
      <c r="N30241" s="40">
        <f>L30241/(INDEX(Installed_Capacity!$V$6:$AG$11,MATCH(Source_Data!B30241,Installed_Capacity!$U$6:$U$11,0),MATCH(Source_Data!C30241,Installed_Capacity!$V$5:$AG$5,0)))</f>
        <v>0</v>
      </c>
      <c r="O30241" s="41">
        <f>M30241/(INDEX(Installed_Capacity!$V$15:$AG$20,MATCH(Source_Data!B30241,Installed_Capacity!$U$15:$U$20,0),MATCH(Source_Data!C30241,Installed_Capacity!$V$14:$AG$14,0)))</f>
        <v>0</v>
      </c>
      <c r="P30241" s="37">
        <v>0</v>
      </c>
      <c r="Q30241" s="38">
        <f>P30241/(INDEX(Installed_Capacity!$AJ$15:$AU$20,MATCH(Source_Data!B30241,Installed_Capacity!$AI$15:$AI$20,0),MATCH(Source_Data!C30241,Installed_Capacity!$AJ$14:$AU$14,0)))</f>
        <v>0</v>
      </c>
      <c r="R30241" s="63">
        <v>815.38031082800001</v>
      </c>
      <c r="S30241" s="42">
        <v>2901.1938338800001</v>
      </c>
      <c r="T30241" s="42">
        <f>R30241/(INDEX(Installed_Capacity!$H$25:$S$30,MATCH(Source_Data!B30241,Installed_Capacity!$G$25:$G$30,0),MATCH(Source_Data!C30241,Installed_Capacity!$H$24:$S$24,0)))</f>
        <v>0.58034185824056927</v>
      </c>
      <c r="U30241" s="43">
        <f>S30241/(INDEX(Installed_Capacity!$H$33:$S$38,MATCH(Source_Data!B30241,Installed_Capacity!$G$33:$G$38,0),MATCH(Source_Data!C30241,Installed_Capacity!$H$32:$S$32,0)))</f>
        <v>0.72987660950310829</v>
      </c>
      <c r="V30241" s="21"/>
      <c r="W30241" s="2"/>
    </row>
    <row r="30242" spans="1:23" x14ac:dyDescent="0.25">
      <c r="A30242" s="17">
        <v>43995</v>
      </c>
      <c r="B30242" s="19">
        <v>2020</v>
      </c>
      <c r="C30242" s="19">
        <v>6</v>
      </c>
      <c r="D30242" s="19">
        <v>13</v>
      </c>
      <c r="E30242" s="19">
        <v>24</v>
      </c>
      <c r="F30242" s="69">
        <v>22426.54</v>
      </c>
      <c r="G30242" s="52">
        <f t="shared" si="472"/>
        <v>26750.28</v>
      </c>
      <c r="H30242" s="34">
        <v>0</v>
      </c>
      <c r="I30242" s="35">
        <v>2.2319082000000001E-2</v>
      </c>
      <c r="J30242" s="35">
        <f>H30242/(INDEX(Installed_Capacity!$H$6:$S$11,MATCH(Source_Data!B30242,Installed_Capacity!$G$6:$G$11,0),MATCH(Source_Data!C30242,Installed_Capacity!$H$5:$S$5,0)))</f>
        <v>0</v>
      </c>
      <c r="K30242" s="36">
        <f>I30242/(INDEX(Installed_Capacity!$H$15:$S$20,MATCH(Source_Data!B30242,Installed_Capacity!$G$15:$G$20,0),MATCH(Source_Data!C30242,Installed_Capacity!$H$14:$S$14,0)))</f>
        <v>5.3079882325241816E-6</v>
      </c>
      <c r="L30242" s="39">
        <v>0</v>
      </c>
      <c r="M30242" s="40">
        <v>0</v>
      </c>
      <c r="N30242" s="40">
        <f>L30242/(INDEX(Installed_Capacity!$V$6:$AG$11,MATCH(Source_Data!B30242,Installed_Capacity!$U$6:$U$11,0),MATCH(Source_Data!C30242,Installed_Capacity!$V$5:$AG$5,0)))</f>
        <v>0</v>
      </c>
      <c r="O30242" s="41">
        <f>M30242/(INDEX(Installed_Capacity!$V$15:$AG$20,MATCH(Source_Data!B30242,Installed_Capacity!$U$15:$U$20,0),MATCH(Source_Data!C30242,Installed_Capacity!$V$14:$AG$14,0)))</f>
        <v>0</v>
      </c>
      <c r="P30242" s="37">
        <v>0</v>
      </c>
      <c r="Q30242" s="38">
        <f>P30242/(INDEX(Installed_Capacity!$AJ$15:$AU$20,MATCH(Source_Data!B30242,Installed_Capacity!$AI$15:$AI$20,0),MATCH(Source_Data!C30242,Installed_Capacity!$AJ$14:$AU$14,0)))</f>
        <v>0</v>
      </c>
      <c r="R30242" s="63">
        <v>897.19047650000005</v>
      </c>
      <c r="S30242" s="42">
        <v>2880.2242401919998</v>
      </c>
      <c r="T30242" s="42">
        <f>R30242/(INDEX(Installed_Capacity!$H$25:$S$30,MATCH(Source_Data!B30242,Installed_Capacity!$G$25:$G$30,0),MATCH(Source_Data!C30242,Installed_Capacity!$H$24:$S$24,0)))</f>
        <v>0.638569734163701</v>
      </c>
      <c r="U30242" s="43">
        <f>S30242/(INDEX(Installed_Capacity!$H$33:$S$38,MATCH(Source_Data!B30242,Installed_Capacity!$G$33:$G$38,0),MATCH(Source_Data!C30242,Installed_Capacity!$H$32:$S$32,0)))</f>
        <v>0.72460112057681803</v>
      </c>
      <c r="V30242" s="21"/>
      <c r="W30242" s="2"/>
    </row>
    <row r="30243" spans="1:23" x14ac:dyDescent="0.25">
      <c r="A30243" s="17">
        <v>43996</v>
      </c>
      <c r="B30243" s="19">
        <v>2020</v>
      </c>
      <c r="C30243" s="19">
        <v>6</v>
      </c>
      <c r="D30243" s="19">
        <v>14</v>
      </c>
      <c r="E30243" s="19">
        <v>1</v>
      </c>
      <c r="F30243" s="69">
        <v>21376.06</v>
      </c>
      <c r="G30243" s="52">
        <f t="shared" si="472"/>
        <v>28085.200000000001</v>
      </c>
      <c r="H30243" s="34">
        <v>0</v>
      </c>
      <c r="I30243" s="35">
        <v>1.3824612999999999E-2</v>
      </c>
      <c r="J30243" s="35">
        <f>H30243/(INDEX(Installed_Capacity!$H$6:$S$11,MATCH(Source_Data!B30243,Installed_Capacity!$G$6:$G$11,0),MATCH(Source_Data!C30243,Installed_Capacity!$H$5:$S$5,0)))</f>
        <v>0</v>
      </c>
      <c r="K30243" s="36">
        <f>I30243/(INDEX(Installed_Capacity!$H$15:$S$20,MATCH(Source_Data!B30243,Installed_Capacity!$G$15:$G$20,0),MATCH(Source_Data!C30243,Installed_Capacity!$H$14:$S$14,0)))</f>
        <v>3.2878091994644232E-6</v>
      </c>
      <c r="L30243" s="39">
        <v>0</v>
      </c>
      <c r="M30243" s="40">
        <v>1.0999999999999999E-8</v>
      </c>
      <c r="N30243" s="40">
        <f>L30243/(INDEX(Installed_Capacity!$V$6:$AG$11,MATCH(Source_Data!B30243,Installed_Capacity!$U$6:$U$11,0),MATCH(Source_Data!C30243,Installed_Capacity!$V$5:$AG$5,0)))</f>
        <v>0</v>
      </c>
      <c r="O30243" s="41">
        <f>M30243/(INDEX(Installed_Capacity!$V$15:$AG$20,MATCH(Source_Data!B30243,Installed_Capacity!$U$15:$U$20,0),MATCH(Source_Data!C30243,Installed_Capacity!$V$14:$AG$14,0)))</f>
        <v>2.8400142517078818E-12</v>
      </c>
      <c r="P30243" s="37">
        <v>0</v>
      </c>
      <c r="Q30243" s="38">
        <f>P30243/(INDEX(Installed_Capacity!$AJ$15:$AU$20,MATCH(Source_Data!B30243,Installed_Capacity!$AI$15:$AI$20,0),MATCH(Source_Data!C30243,Installed_Capacity!$AJ$14:$AU$14,0)))</f>
        <v>0</v>
      </c>
      <c r="R30243" s="63">
        <v>963.15740963099995</v>
      </c>
      <c r="S30243" s="42">
        <v>2887.4536298039998</v>
      </c>
      <c r="T30243" s="42">
        <f>R30243/(INDEX(Installed_Capacity!$H$25:$S$30,MATCH(Source_Data!B30243,Installed_Capacity!$G$25:$G$30,0),MATCH(Source_Data!C30243,Installed_Capacity!$H$24:$S$24,0)))</f>
        <v>0.68552128799359413</v>
      </c>
      <c r="U30243" s="43">
        <f>S30243/(INDEX(Installed_Capacity!$H$33:$S$38,MATCH(Source_Data!B30243,Installed_Capacity!$G$33:$G$38,0),MATCH(Source_Data!C30243,Installed_Capacity!$H$32:$S$32,0)))</f>
        <v>0.72641987612398773</v>
      </c>
      <c r="V30243" s="21"/>
      <c r="W30243" s="2"/>
    </row>
    <row r="30244" spans="1:23" x14ac:dyDescent="0.25">
      <c r="A30244" s="17">
        <v>43996</v>
      </c>
      <c r="B30244" s="19">
        <v>2020</v>
      </c>
      <c r="C30244" s="19">
        <v>6</v>
      </c>
      <c r="D30244" s="19">
        <v>14</v>
      </c>
      <c r="E30244" s="19">
        <v>2</v>
      </c>
      <c r="F30244" s="69">
        <v>20624.62</v>
      </c>
      <c r="G30244" s="52">
        <f t="shared" si="472"/>
        <v>28085.200000000001</v>
      </c>
      <c r="H30244" s="34">
        <v>0</v>
      </c>
      <c r="I30244" s="35">
        <v>1.0296865000000001E-2</v>
      </c>
      <c r="J30244" s="35">
        <f>H30244/(INDEX(Installed_Capacity!$H$6:$S$11,MATCH(Source_Data!B30244,Installed_Capacity!$G$6:$G$11,0),MATCH(Source_Data!C30244,Installed_Capacity!$H$5:$S$5,0)))</f>
        <v>0</v>
      </c>
      <c r="K30244" s="36">
        <f>I30244/(INDEX(Installed_Capacity!$H$15:$S$20,MATCH(Source_Data!B30244,Installed_Capacity!$G$15:$G$20,0),MATCH(Source_Data!C30244,Installed_Capacity!$H$14:$S$14,0)))</f>
        <v>2.4488300303699815E-6</v>
      </c>
      <c r="L30244" s="39">
        <v>0</v>
      </c>
      <c r="M30244" s="40">
        <v>0</v>
      </c>
      <c r="N30244" s="40">
        <f>L30244/(INDEX(Installed_Capacity!$V$6:$AG$11,MATCH(Source_Data!B30244,Installed_Capacity!$U$6:$U$11,0),MATCH(Source_Data!C30244,Installed_Capacity!$V$5:$AG$5,0)))</f>
        <v>0</v>
      </c>
      <c r="O30244" s="41">
        <f>M30244/(INDEX(Installed_Capacity!$V$15:$AG$20,MATCH(Source_Data!B30244,Installed_Capacity!$U$15:$U$20,0),MATCH(Source_Data!C30244,Installed_Capacity!$V$14:$AG$14,0)))</f>
        <v>0</v>
      </c>
      <c r="P30244" s="37">
        <v>0</v>
      </c>
      <c r="Q30244" s="38">
        <f>P30244/(INDEX(Installed_Capacity!$AJ$15:$AU$20,MATCH(Source_Data!B30244,Installed_Capacity!$AI$15:$AI$20,0),MATCH(Source_Data!C30244,Installed_Capacity!$AJ$14:$AU$14,0)))</f>
        <v>0</v>
      </c>
      <c r="R30244" s="63">
        <v>938.42577268800005</v>
      </c>
      <c r="S30244" s="42">
        <v>2773.3439063870001</v>
      </c>
      <c r="T30244" s="42">
        <f>R30244/(INDEX(Installed_Capacity!$H$25:$S$30,MATCH(Source_Data!B30244,Installed_Capacity!$G$25:$G$30,0),MATCH(Source_Data!C30244,Installed_Capacity!$H$24:$S$24,0)))</f>
        <v>0.66791869942206394</v>
      </c>
      <c r="U30244" s="43">
        <f>S30244/(INDEX(Installed_Capacity!$H$33:$S$38,MATCH(Source_Data!B30244,Installed_Capacity!$G$33:$G$38,0),MATCH(Source_Data!C30244,Installed_Capacity!$H$32:$S$32,0)))</f>
        <v>0.69771237748452175</v>
      </c>
      <c r="V30244" s="21"/>
      <c r="W30244" s="2"/>
    </row>
    <row r="30245" spans="1:23" x14ac:dyDescent="0.25">
      <c r="A30245" s="17">
        <v>43996</v>
      </c>
      <c r="B30245" s="19">
        <v>2020</v>
      </c>
      <c r="C30245" s="19">
        <v>6</v>
      </c>
      <c r="D30245" s="19">
        <v>14</v>
      </c>
      <c r="E30245" s="19">
        <v>3</v>
      </c>
      <c r="F30245" s="69">
        <v>20095.330000000002</v>
      </c>
      <c r="G30245" s="52">
        <f t="shared" si="472"/>
        <v>28085.200000000001</v>
      </c>
      <c r="H30245" s="34">
        <v>0</v>
      </c>
      <c r="I30245" s="35">
        <v>3.521129E-3</v>
      </c>
      <c r="J30245" s="35">
        <f>H30245/(INDEX(Installed_Capacity!$H$6:$S$11,MATCH(Source_Data!B30245,Installed_Capacity!$G$6:$G$11,0),MATCH(Source_Data!C30245,Installed_Capacity!$H$5:$S$5,0)))</f>
        <v>0</v>
      </c>
      <c r="K30245" s="36">
        <f>I30245/(INDEX(Installed_Capacity!$H$15:$S$20,MATCH(Source_Data!B30245,Installed_Capacity!$G$15:$G$20,0),MATCH(Source_Data!C30245,Installed_Capacity!$H$14:$S$14,0)))</f>
        <v>8.3740501948958464E-7</v>
      </c>
      <c r="L30245" s="39">
        <v>0</v>
      </c>
      <c r="M30245" s="40">
        <v>0</v>
      </c>
      <c r="N30245" s="40">
        <f>L30245/(INDEX(Installed_Capacity!$V$6:$AG$11,MATCH(Source_Data!B30245,Installed_Capacity!$U$6:$U$11,0),MATCH(Source_Data!C30245,Installed_Capacity!$V$5:$AG$5,0)))</f>
        <v>0</v>
      </c>
      <c r="O30245" s="41">
        <f>M30245/(INDEX(Installed_Capacity!$V$15:$AG$20,MATCH(Source_Data!B30245,Installed_Capacity!$U$15:$U$20,0),MATCH(Source_Data!C30245,Installed_Capacity!$V$14:$AG$14,0)))</f>
        <v>0</v>
      </c>
      <c r="P30245" s="37">
        <v>0</v>
      </c>
      <c r="Q30245" s="38">
        <f>P30245/(INDEX(Installed_Capacity!$AJ$15:$AU$20,MATCH(Source_Data!B30245,Installed_Capacity!$AI$15:$AI$20,0),MATCH(Source_Data!C30245,Installed_Capacity!$AJ$14:$AU$14,0)))</f>
        <v>0</v>
      </c>
      <c r="R30245" s="63">
        <v>828.73967548799999</v>
      </c>
      <c r="S30245" s="42">
        <v>2816.5316453750002</v>
      </c>
      <c r="T30245" s="42">
        <f>R30245/(INDEX(Installed_Capacity!$H$25:$S$30,MATCH(Source_Data!B30245,Installed_Capacity!$G$25:$G$30,0),MATCH(Source_Data!C30245,Installed_Capacity!$H$24:$S$24,0)))</f>
        <v>0.58985030283843409</v>
      </c>
      <c r="U30245" s="43">
        <f>S30245/(INDEX(Installed_Capacity!$H$33:$S$38,MATCH(Source_Data!B30245,Installed_Capacity!$G$33:$G$38,0),MATCH(Source_Data!C30245,Installed_Capacity!$H$32:$S$32,0)))</f>
        <v>0.70857746348344997</v>
      </c>
      <c r="V30245" s="21"/>
      <c r="W30245" s="2"/>
    </row>
    <row r="30246" spans="1:23" x14ac:dyDescent="0.25">
      <c r="A30246" s="17">
        <v>43996</v>
      </c>
      <c r="B30246" s="19">
        <v>2020</v>
      </c>
      <c r="C30246" s="19">
        <v>6</v>
      </c>
      <c r="D30246" s="19">
        <v>14</v>
      </c>
      <c r="E30246" s="19">
        <v>4</v>
      </c>
      <c r="F30246" s="69">
        <v>19938.09</v>
      </c>
      <c r="G30246" s="52">
        <f t="shared" si="472"/>
        <v>28085.200000000001</v>
      </c>
      <c r="H30246" s="34">
        <v>0</v>
      </c>
      <c r="I30246" s="35">
        <v>2.8545600000000001E-4</v>
      </c>
      <c r="J30246" s="35">
        <f>H30246/(INDEX(Installed_Capacity!$H$6:$S$11,MATCH(Source_Data!B30246,Installed_Capacity!$G$6:$G$11,0),MATCH(Source_Data!C30246,Installed_Capacity!$H$5:$S$5,0)))</f>
        <v>0</v>
      </c>
      <c r="K30246" s="36">
        <f>I30246/(INDEX(Installed_Capacity!$H$15:$S$20,MATCH(Source_Data!B30246,Installed_Capacity!$G$15:$G$20,0),MATCH(Source_Data!C30246,Installed_Capacity!$H$14:$S$14,0)))</f>
        <v>6.7887966400384336E-8</v>
      </c>
      <c r="L30246" s="39">
        <v>0</v>
      </c>
      <c r="M30246" s="40">
        <v>0</v>
      </c>
      <c r="N30246" s="40">
        <f>L30246/(INDEX(Installed_Capacity!$V$6:$AG$11,MATCH(Source_Data!B30246,Installed_Capacity!$U$6:$U$11,0),MATCH(Source_Data!C30246,Installed_Capacity!$V$5:$AG$5,0)))</f>
        <v>0</v>
      </c>
      <c r="O30246" s="41">
        <f>M30246/(INDEX(Installed_Capacity!$V$15:$AG$20,MATCH(Source_Data!B30246,Installed_Capacity!$U$15:$U$20,0),MATCH(Source_Data!C30246,Installed_Capacity!$V$14:$AG$14,0)))</f>
        <v>0</v>
      </c>
      <c r="P30246" s="37">
        <v>0</v>
      </c>
      <c r="Q30246" s="38">
        <f>P30246/(INDEX(Installed_Capacity!$AJ$15:$AU$20,MATCH(Source_Data!B30246,Installed_Capacity!$AI$15:$AI$20,0),MATCH(Source_Data!C30246,Installed_Capacity!$AJ$14:$AU$14,0)))</f>
        <v>0</v>
      </c>
      <c r="R30246" s="63">
        <v>783.93777508000005</v>
      </c>
      <c r="S30246" s="42">
        <v>2937.6833542190002</v>
      </c>
      <c r="T30246" s="42">
        <f>R30246/(INDEX(Installed_Capacity!$H$25:$S$30,MATCH(Source_Data!B30246,Installed_Capacity!$G$25:$G$30,0),MATCH(Source_Data!C30246,Installed_Capacity!$H$24:$S$24,0)))</f>
        <v>0.5579628292384341</v>
      </c>
      <c r="U30246" s="43">
        <f>S30246/(INDEX(Installed_Capacity!$H$33:$S$38,MATCH(Source_Data!B30246,Installed_Capacity!$G$33:$G$38,0),MATCH(Source_Data!C30246,Installed_Capacity!$H$32:$S$32,0)))</f>
        <v>0.73905657089569332</v>
      </c>
      <c r="V30246" s="21"/>
      <c r="W30246" s="2"/>
    </row>
    <row r="30247" spans="1:23" x14ac:dyDescent="0.25">
      <c r="A30247" s="17">
        <v>43996</v>
      </c>
      <c r="B30247" s="19">
        <v>2020</v>
      </c>
      <c r="C30247" s="19">
        <v>6</v>
      </c>
      <c r="D30247" s="19">
        <v>14</v>
      </c>
      <c r="E30247" s="19">
        <v>5</v>
      </c>
      <c r="F30247" s="69">
        <v>20006.96</v>
      </c>
      <c r="G30247" s="52">
        <f t="shared" si="472"/>
        <v>28085.200000000001</v>
      </c>
      <c r="H30247" s="34">
        <v>0</v>
      </c>
      <c r="I30247" s="35">
        <v>-1.8486869999999999E-3</v>
      </c>
      <c r="J30247" s="35">
        <f>H30247/(INDEX(Installed_Capacity!$H$6:$S$11,MATCH(Source_Data!B30247,Installed_Capacity!$G$6:$G$11,0),MATCH(Source_Data!C30247,Installed_Capacity!$H$5:$S$5,0)))</f>
        <v>0</v>
      </c>
      <c r="K30247" s="36">
        <f>I30247/(INDEX(Installed_Capacity!$H$15:$S$20,MATCH(Source_Data!B30247,Installed_Capacity!$G$15:$G$20,0),MATCH(Source_Data!C30247,Installed_Capacity!$H$14:$S$14,0)))</f>
        <v>-4.3966005598350461E-7</v>
      </c>
      <c r="L30247" s="39">
        <v>0</v>
      </c>
      <c r="M30247" s="40">
        <v>0</v>
      </c>
      <c r="N30247" s="40">
        <f>L30247/(INDEX(Installed_Capacity!$V$6:$AG$11,MATCH(Source_Data!B30247,Installed_Capacity!$U$6:$U$11,0),MATCH(Source_Data!C30247,Installed_Capacity!$V$5:$AG$5,0)))</f>
        <v>0</v>
      </c>
      <c r="O30247" s="41">
        <f>M30247/(INDEX(Installed_Capacity!$V$15:$AG$20,MATCH(Source_Data!B30247,Installed_Capacity!$U$15:$U$20,0),MATCH(Source_Data!C30247,Installed_Capacity!$V$14:$AG$14,0)))</f>
        <v>0</v>
      </c>
      <c r="P30247" s="37">
        <v>0</v>
      </c>
      <c r="Q30247" s="38">
        <f>P30247/(INDEX(Installed_Capacity!$AJ$15:$AU$20,MATCH(Source_Data!B30247,Installed_Capacity!$AI$15:$AI$20,0),MATCH(Source_Data!C30247,Installed_Capacity!$AJ$14:$AU$14,0)))</f>
        <v>0</v>
      </c>
      <c r="R30247" s="63">
        <v>685.29536155400001</v>
      </c>
      <c r="S30247" s="42">
        <v>2983.7404676330002</v>
      </c>
      <c r="T30247" s="42">
        <f>R30247/(INDEX(Installed_Capacity!$H$25:$S$30,MATCH(Source_Data!B30247,Installed_Capacity!$G$25:$G$30,0),MATCH(Source_Data!C30247,Installed_Capacity!$H$24:$S$24,0)))</f>
        <v>0.48775470573238427</v>
      </c>
      <c r="U30247" s="43">
        <f>S30247/(INDEX(Installed_Capacity!$H$33:$S$38,MATCH(Source_Data!B30247,Installed_Capacity!$G$33:$G$38,0),MATCH(Source_Data!C30247,Installed_Capacity!$H$32:$S$32,0)))</f>
        <v>0.75064352844039239</v>
      </c>
      <c r="V30247" s="21"/>
      <c r="W30247" s="2"/>
    </row>
    <row r="30248" spans="1:23" x14ac:dyDescent="0.25">
      <c r="A30248" s="17">
        <v>43996</v>
      </c>
      <c r="B30248" s="19">
        <v>2020</v>
      </c>
      <c r="C30248" s="19">
        <v>6</v>
      </c>
      <c r="D30248" s="19">
        <v>14</v>
      </c>
      <c r="E30248" s="19">
        <v>6</v>
      </c>
      <c r="F30248" s="69">
        <v>19768.86</v>
      </c>
      <c r="G30248" s="52">
        <f t="shared" si="472"/>
        <v>28085.200000000001</v>
      </c>
      <c r="H30248" s="34">
        <v>1.8537642750000001</v>
      </c>
      <c r="I30248" s="35">
        <v>23.844883233000001</v>
      </c>
      <c r="J30248" s="35">
        <f>H30248/(INDEX(Installed_Capacity!$H$6:$S$11,MATCH(Source_Data!B30248,Installed_Capacity!$G$6:$G$11,0),MATCH(Source_Data!C30248,Installed_Capacity!$H$5:$S$5,0)))</f>
        <v>1.0072178317612798E-3</v>
      </c>
      <c r="K30248" s="36">
        <f>I30248/(INDEX(Installed_Capacity!$H$15:$S$20,MATCH(Source_Data!B30248,Installed_Capacity!$G$15:$G$20,0),MATCH(Source_Data!C30248,Installed_Capacity!$H$14:$S$14,0)))</f>
        <v>5.6708586673357422E-3</v>
      </c>
      <c r="L30248" s="39">
        <v>2.279202089</v>
      </c>
      <c r="M30248" s="40">
        <v>16.935451227000001</v>
      </c>
      <c r="N30248" s="40">
        <f>L30248/(INDEX(Installed_Capacity!$V$6:$AG$11,MATCH(Source_Data!B30248,Installed_Capacity!$U$6:$U$11,0),MATCH(Source_Data!C30248,Installed_Capacity!$V$5:$AG$5,0)))</f>
        <v>1.2624920174816652E-3</v>
      </c>
      <c r="O30248" s="41">
        <f>M30248/(INDEX(Installed_Capacity!$V$15:$AG$20,MATCH(Source_Data!B30248,Installed_Capacity!$U$15:$U$20,0),MATCH(Source_Data!C30248,Installed_Capacity!$V$14:$AG$14,0)))</f>
        <v>4.3724475312530674E-3</v>
      </c>
      <c r="P30248" s="37">
        <v>0</v>
      </c>
      <c r="Q30248" s="38">
        <f>P30248/(INDEX(Installed_Capacity!$AJ$15:$AU$20,MATCH(Source_Data!B30248,Installed_Capacity!$AI$15:$AI$20,0),MATCH(Source_Data!C30248,Installed_Capacity!$AJ$14:$AU$14,0)))</f>
        <v>0</v>
      </c>
      <c r="R30248" s="63">
        <v>587.465128521</v>
      </c>
      <c r="S30248" s="42">
        <v>2840.4241460540002</v>
      </c>
      <c r="T30248" s="42">
        <f>R30248/(INDEX(Installed_Capacity!$H$25:$S$30,MATCH(Source_Data!B30248,Installed_Capacity!$G$25:$G$30,0),MATCH(Source_Data!C30248,Installed_Capacity!$H$24:$S$24,0)))</f>
        <v>0.41812464663416365</v>
      </c>
      <c r="U30248" s="43">
        <f>S30248/(INDEX(Installed_Capacity!$H$33:$S$38,MATCH(Source_Data!B30248,Installed_Capacity!$G$33:$G$38,0),MATCH(Source_Data!C30248,Installed_Capacity!$H$32:$S$32,0)))</f>
        <v>0.7145882915723879</v>
      </c>
      <c r="V30248" s="21"/>
      <c r="W30248" s="2"/>
    </row>
    <row r="30249" spans="1:23" x14ac:dyDescent="0.25">
      <c r="A30249" s="17">
        <v>43996</v>
      </c>
      <c r="B30249" s="19">
        <v>2020</v>
      </c>
      <c r="C30249" s="19">
        <v>6</v>
      </c>
      <c r="D30249" s="19">
        <v>14</v>
      </c>
      <c r="E30249" s="19">
        <v>7</v>
      </c>
      <c r="F30249" s="69">
        <v>19560.650000000001</v>
      </c>
      <c r="G30249" s="52">
        <f t="shared" si="472"/>
        <v>28085.200000000001</v>
      </c>
      <c r="H30249" s="34">
        <v>178.46180065300001</v>
      </c>
      <c r="I30249" s="35">
        <v>680.72222463699995</v>
      </c>
      <c r="J30249" s="35">
        <f>H30249/(INDEX(Installed_Capacity!$H$6:$S$11,MATCH(Source_Data!B30249,Installed_Capacity!$G$6:$G$11,0),MATCH(Source_Data!C30249,Installed_Capacity!$H$5:$S$5,0)))</f>
        <v>9.6964813881704776E-2</v>
      </c>
      <c r="K30249" s="36">
        <f>I30249/(INDEX(Installed_Capacity!$H$15:$S$20,MATCH(Source_Data!B30249,Installed_Capacity!$G$15:$G$20,0),MATCH(Source_Data!C30249,Installed_Capacity!$H$14:$S$14,0)))</f>
        <v>0.16189131604923887</v>
      </c>
      <c r="L30249" s="39">
        <v>283.52081932099998</v>
      </c>
      <c r="M30249" s="40">
        <v>723.08943293100003</v>
      </c>
      <c r="N30249" s="40">
        <f>L30249/(INDEX(Installed_Capacity!$V$6:$AG$11,MATCH(Source_Data!B30249,Installed_Capacity!$U$6:$U$11,0),MATCH(Source_Data!C30249,Installed_Capacity!$V$5:$AG$5,0)))</f>
        <v>0.15704740396217845</v>
      </c>
      <c r="O30249" s="41">
        <f>M30249/(INDEX(Installed_Capacity!$V$15:$AG$20,MATCH(Source_Data!B30249,Installed_Capacity!$U$15:$U$20,0),MATCH(Source_Data!C30249,Installed_Capacity!$V$14:$AG$14,0)))</f>
        <v>0.18668948134394642</v>
      </c>
      <c r="P30249" s="37">
        <v>55.449684718</v>
      </c>
      <c r="Q30249" s="38">
        <f>P30249/(INDEX(Installed_Capacity!$AJ$15:$AU$20,MATCH(Source_Data!B30249,Installed_Capacity!$AI$15:$AI$20,0),MATCH(Source_Data!C30249,Installed_Capacity!$AJ$14:$AU$14,0)))</f>
        <v>6.0468576573609593E-2</v>
      </c>
      <c r="R30249" s="63">
        <v>450.91401745799999</v>
      </c>
      <c r="S30249" s="42">
        <v>2597.2919672369999</v>
      </c>
      <c r="T30249" s="42">
        <f>R30249/(INDEX(Installed_Capacity!$H$25:$S$30,MATCH(Source_Data!B30249,Installed_Capacity!$G$25:$G$30,0),MATCH(Source_Data!C30249,Installed_Capacity!$H$24:$S$24,0)))</f>
        <v>0.32093524374234872</v>
      </c>
      <c r="U30249" s="43">
        <f>S30249/(INDEX(Installed_Capacity!$H$33:$S$38,MATCH(Source_Data!B30249,Installed_Capacity!$G$33:$G$38,0),MATCH(Source_Data!C30249,Installed_Capacity!$H$32:$S$32,0)))</f>
        <v>0.6534215786614036</v>
      </c>
      <c r="V30249" s="21"/>
      <c r="W30249" s="2"/>
    </row>
    <row r="30250" spans="1:23" x14ac:dyDescent="0.25">
      <c r="A30250" s="17">
        <v>43996</v>
      </c>
      <c r="B30250" s="19">
        <v>2020</v>
      </c>
      <c r="C30250" s="19">
        <v>6</v>
      </c>
      <c r="D30250" s="19">
        <v>14</v>
      </c>
      <c r="E30250" s="19">
        <v>8</v>
      </c>
      <c r="F30250" s="69">
        <v>19239.740000000002</v>
      </c>
      <c r="G30250" s="52">
        <f t="shared" si="472"/>
        <v>28085.200000000001</v>
      </c>
      <c r="H30250" s="34">
        <v>538.18427340000005</v>
      </c>
      <c r="I30250" s="35">
        <v>1269.4699714190001</v>
      </c>
      <c r="J30250" s="35">
        <f>H30250/(INDEX(Installed_Capacity!$H$6:$S$11,MATCH(Source_Data!B30250,Installed_Capacity!$G$6:$G$11,0),MATCH(Source_Data!C30250,Installed_Capacity!$H$5:$S$5,0)))</f>
        <v>0.29241517071633488</v>
      </c>
      <c r="K30250" s="36">
        <f>I30250/(INDEX(Installed_Capacity!$H$15:$S$20,MATCH(Source_Data!B30250,Installed_Capacity!$G$15:$G$20,0),MATCH(Source_Data!C30250,Installed_Capacity!$H$14:$S$14,0)))</f>
        <v>0.30190899741462762</v>
      </c>
      <c r="L30250" s="39">
        <v>647.75275097199994</v>
      </c>
      <c r="M30250" s="40">
        <v>1298.043036413</v>
      </c>
      <c r="N30250" s="40">
        <f>L30250/(INDEX(Installed_Capacity!$V$6:$AG$11,MATCH(Source_Data!B30250,Installed_Capacity!$U$6:$U$11,0),MATCH(Source_Data!C30250,Installed_Capacity!$V$5:$AG$5,0)))</f>
        <v>0.35880217965346861</v>
      </c>
      <c r="O30250" s="41">
        <f>M30250/(INDEX(Installed_Capacity!$V$15:$AG$20,MATCH(Source_Data!B30250,Installed_Capacity!$U$15:$U$20,0),MATCH(Source_Data!C30250,Installed_Capacity!$V$14:$AG$14,0)))</f>
        <v>0.33513279297664483</v>
      </c>
      <c r="P30250" s="37">
        <v>412.43040924000002</v>
      </c>
      <c r="Q30250" s="38">
        <f>P30250/(INDEX(Installed_Capacity!$AJ$15:$AU$20,MATCH(Source_Data!B30250,Installed_Capacity!$AI$15:$AI$20,0),MATCH(Source_Data!C30250,Installed_Capacity!$AJ$14:$AU$14,0)))</f>
        <v>0.44976053352235551</v>
      </c>
      <c r="R30250" s="63">
        <v>324.42017857600001</v>
      </c>
      <c r="S30250" s="42">
        <v>1994.842887859</v>
      </c>
      <c r="T30250" s="42">
        <f>R30250/(INDEX(Installed_Capacity!$H$25:$S$30,MATCH(Source_Data!B30250,Installed_Capacity!$G$25:$G$30,0),MATCH(Source_Data!C30250,Installed_Capacity!$H$24:$S$24,0)))</f>
        <v>0.23090404169110318</v>
      </c>
      <c r="U30250" s="43">
        <f>S30250/(INDEX(Installed_Capacity!$H$33:$S$38,MATCH(Source_Data!B30250,Installed_Capacity!$G$33:$G$38,0),MATCH(Source_Data!C30250,Installed_Capacity!$H$32:$S$32,0)))</f>
        <v>0.50185863022282273</v>
      </c>
      <c r="V30250" s="21"/>
      <c r="W30250" s="2"/>
    </row>
    <row r="30251" spans="1:23" x14ac:dyDescent="0.25">
      <c r="A30251" s="17">
        <v>43996</v>
      </c>
      <c r="B30251" s="19">
        <v>2020</v>
      </c>
      <c r="C30251" s="19">
        <v>6</v>
      </c>
      <c r="D30251" s="19">
        <v>14</v>
      </c>
      <c r="E30251" s="19">
        <v>9</v>
      </c>
      <c r="F30251" s="69">
        <v>18976.79</v>
      </c>
      <c r="G30251" s="52">
        <f t="shared" si="472"/>
        <v>28085.200000000001</v>
      </c>
      <c r="H30251" s="34">
        <v>816.41780767199998</v>
      </c>
      <c r="I30251" s="35">
        <v>1674.5087417760001</v>
      </c>
      <c r="J30251" s="35">
        <f>H30251/(INDEX(Installed_Capacity!$H$6:$S$11,MATCH(Source_Data!B30251,Installed_Capacity!$G$6:$G$11,0),MATCH(Source_Data!C30251,Installed_Capacity!$H$5:$S$5,0)))</f>
        <v>0.44358961122750584</v>
      </c>
      <c r="K30251" s="36">
        <f>I30251/(INDEX(Installed_Capacity!$H$15:$S$20,MATCH(Source_Data!B30251,Installed_Capacity!$G$15:$G$20,0),MATCH(Source_Data!C30251,Installed_Capacity!$H$14:$S$14,0)))</f>
        <v>0.39823648197564226</v>
      </c>
      <c r="L30251" s="39">
        <v>680.67095924700004</v>
      </c>
      <c r="M30251" s="40">
        <v>1066.136139211</v>
      </c>
      <c r="N30251" s="40">
        <f>L30251/(INDEX(Installed_Capacity!$V$6:$AG$11,MATCH(Source_Data!B30251,Installed_Capacity!$U$6:$U$11,0),MATCH(Source_Data!C30251,Installed_Capacity!$V$5:$AG$5,0)))</f>
        <v>0.37703618153402169</v>
      </c>
      <c r="O30251" s="41">
        <f>M30251/(INDEX(Installed_Capacity!$V$15:$AG$20,MATCH(Source_Data!B30251,Installed_Capacity!$U$15:$U$20,0),MATCH(Source_Data!C30251,Installed_Capacity!$V$14:$AG$14,0)))</f>
        <v>0.27525834814727801</v>
      </c>
      <c r="P30251" s="37">
        <v>716.18519287900006</v>
      </c>
      <c r="Q30251" s="38">
        <f>P30251/(INDEX(Installed_Capacity!$AJ$15:$AU$20,MATCH(Source_Data!B30251,Installed_Capacity!$AI$15:$AI$20,0),MATCH(Source_Data!C30251,Installed_Capacity!$AJ$14:$AU$14,0)))</f>
        <v>0.78100893443729558</v>
      </c>
      <c r="R30251" s="63">
        <v>304.35525256199998</v>
      </c>
      <c r="S30251" s="42">
        <v>1557.0498360510001</v>
      </c>
      <c r="T30251" s="42">
        <f>R30251/(INDEX(Installed_Capacity!$H$25:$S$30,MATCH(Source_Data!B30251,Installed_Capacity!$G$25:$G$30,0),MATCH(Source_Data!C30251,Installed_Capacity!$H$24:$S$24,0)))</f>
        <v>0.2166229555601423</v>
      </c>
      <c r="U30251" s="43">
        <f>S30251/(INDEX(Installed_Capacity!$H$33:$S$38,MATCH(Source_Data!B30251,Installed_Capacity!$G$33:$G$38,0),MATCH(Source_Data!C30251,Installed_Capacity!$H$32:$S$32,0)))</f>
        <v>0.39171951970006869</v>
      </c>
      <c r="V30251" s="21"/>
      <c r="W30251" s="2"/>
    </row>
    <row r="30252" spans="1:23" x14ac:dyDescent="0.25">
      <c r="A30252" s="17">
        <v>43996</v>
      </c>
      <c r="B30252" s="19">
        <v>2020</v>
      </c>
      <c r="C30252" s="19">
        <v>6</v>
      </c>
      <c r="D30252" s="19">
        <v>14</v>
      </c>
      <c r="E30252" s="19">
        <v>10</v>
      </c>
      <c r="F30252" s="69">
        <v>18933.5</v>
      </c>
      <c r="G30252" s="52">
        <f t="shared" si="472"/>
        <v>28085.200000000001</v>
      </c>
      <c r="H30252" s="34">
        <v>741.21090427900003</v>
      </c>
      <c r="I30252" s="35">
        <v>2003.4483909410001</v>
      </c>
      <c r="J30252" s="35">
        <f>H30252/(INDEX(Installed_Capacity!$H$6:$S$11,MATCH(Source_Data!B30252,Installed_Capacity!$G$6:$G$11,0),MATCH(Source_Data!C30252,Installed_Capacity!$H$5:$S$5,0)))</f>
        <v>0.40272695398972008</v>
      </c>
      <c r="K30252" s="36">
        <f>I30252/(INDEX(Installed_Capacity!$H$15:$S$20,MATCH(Source_Data!B30252,Installed_Capacity!$G$15:$G$20,0),MATCH(Source_Data!C30252,Installed_Capacity!$H$14:$S$14,0)))</f>
        <v>0.47646585480461667</v>
      </c>
      <c r="L30252" s="39">
        <v>668.55791599400004</v>
      </c>
      <c r="M30252" s="40">
        <v>1094.8424415330001</v>
      </c>
      <c r="N30252" s="40">
        <f>L30252/(INDEX(Installed_Capacity!$V$6:$AG$11,MATCH(Source_Data!B30252,Installed_Capacity!$U$6:$U$11,0),MATCH(Source_Data!C30252,Installed_Capacity!$V$5:$AG$5,0)))</f>
        <v>0.37032654376731</v>
      </c>
      <c r="O30252" s="41">
        <f>M30252/(INDEX(Installed_Capacity!$V$15:$AG$20,MATCH(Source_Data!B30252,Installed_Capacity!$U$15:$U$20,0),MATCH(Source_Data!C30252,Installed_Capacity!$V$14:$AG$14,0)))</f>
        <v>0.28266983066621576</v>
      </c>
      <c r="P30252" s="37">
        <v>777.32170019700004</v>
      </c>
      <c r="Q30252" s="38">
        <f>P30252/(INDEX(Installed_Capacity!$AJ$15:$AU$20,MATCH(Source_Data!B30252,Installed_Capacity!$AI$15:$AI$20,0),MATCH(Source_Data!C30252,Installed_Capacity!$AJ$14:$AU$14,0)))</f>
        <v>0.84767906237404589</v>
      </c>
      <c r="R30252" s="63">
        <v>198.48609526000001</v>
      </c>
      <c r="S30252" s="42">
        <v>1337.959857067</v>
      </c>
      <c r="T30252" s="42">
        <f>R30252/(INDEX(Installed_Capacity!$H$25:$S$30,MATCH(Source_Data!B30252,Installed_Capacity!$G$25:$G$30,0),MATCH(Source_Data!C30252,Installed_Capacity!$H$24:$S$24,0)))</f>
        <v>0.14127124217793594</v>
      </c>
      <c r="U30252" s="43">
        <f>S30252/(INDEX(Installed_Capacity!$H$33:$S$38,MATCH(Source_Data!B30252,Installed_Capacity!$G$33:$G$38,0),MATCH(Source_Data!C30252,Installed_Capacity!$H$32:$S$32,0)))</f>
        <v>0.33660129589525301</v>
      </c>
      <c r="V30252" s="21"/>
      <c r="W30252" s="2"/>
    </row>
    <row r="30253" spans="1:23" x14ac:dyDescent="0.25">
      <c r="A30253" s="17">
        <v>43996</v>
      </c>
      <c r="B30253" s="19">
        <v>2020</v>
      </c>
      <c r="C30253" s="19">
        <v>6</v>
      </c>
      <c r="D30253" s="19">
        <v>14</v>
      </c>
      <c r="E30253" s="19">
        <v>11</v>
      </c>
      <c r="F30253" s="69">
        <v>19119.21</v>
      </c>
      <c r="G30253" s="52">
        <f t="shared" si="472"/>
        <v>28085.200000000001</v>
      </c>
      <c r="H30253" s="34">
        <v>1462.2919048670001</v>
      </c>
      <c r="I30253" s="35">
        <v>2472.6336847920002</v>
      </c>
      <c r="J30253" s="35">
        <f>H30253/(INDEX(Installed_Capacity!$H$6:$S$11,MATCH(Source_Data!B30253,Installed_Capacity!$G$6:$G$11,0),MATCH(Source_Data!C30253,Installed_Capacity!$H$5:$S$5,0)))</f>
        <v>0.79451659614176739</v>
      </c>
      <c r="K30253" s="36">
        <f>I30253/(INDEX(Installed_Capacity!$H$15:$S$20,MATCH(Source_Data!B30253,Installed_Capacity!$G$15:$G$20,0),MATCH(Source_Data!C30253,Installed_Capacity!$H$14:$S$14,0)))</f>
        <v>0.58804884995802442</v>
      </c>
      <c r="L30253" s="39">
        <v>1000.281077819</v>
      </c>
      <c r="M30253" s="40">
        <v>1323.0821389099999</v>
      </c>
      <c r="N30253" s="40">
        <f>L30253/(INDEX(Installed_Capacity!$V$6:$AG$11,MATCH(Source_Data!B30253,Installed_Capacity!$U$6:$U$11,0),MATCH(Source_Data!C30253,Installed_Capacity!$V$5:$AG$5,0)))</f>
        <v>0.55407411307635213</v>
      </c>
      <c r="O30253" s="41">
        <f>M30253/(INDEX(Installed_Capacity!$V$15:$AG$20,MATCH(Source_Data!B30253,Installed_Capacity!$U$15:$U$20,0),MATCH(Source_Data!C30253,Installed_Capacity!$V$14:$AG$14,0)))</f>
        <v>0.34159746642586791</v>
      </c>
      <c r="P30253" s="37">
        <v>877.67054102099996</v>
      </c>
      <c r="Q30253" s="38">
        <f>P30253/(INDEX(Installed_Capacity!$AJ$15:$AU$20,MATCH(Source_Data!B30253,Installed_Capacity!$AI$15:$AI$20,0),MATCH(Source_Data!C30253,Installed_Capacity!$AJ$14:$AU$14,0)))</f>
        <v>0.95711073175681571</v>
      </c>
      <c r="R30253" s="63">
        <v>111.318751556</v>
      </c>
      <c r="S30253" s="42">
        <v>743.95646699899999</v>
      </c>
      <c r="T30253" s="42">
        <f>R30253/(INDEX(Installed_Capacity!$H$25:$S$30,MATCH(Source_Data!B30253,Installed_Capacity!$G$25:$G$30,0),MATCH(Source_Data!C30253,Installed_Capacity!$H$24:$S$24,0)))</f>
        <v>7.923042815373664E-2</v>
      </c>
      <c r="U30253" s="43">
        <f>S30253/(INDEX(Installed_Capacity!$H$33:$S$38,MATCH(Source_Data!B30253,Installed_Capacity!$G$33:$G$38,0),MATCH(Source_Data!C30253,Installed_Capacity!$H$32:$S$32,0)))</f>
        <v>0.18716309727742264</v>
      </c>
      <c r="V30253" s="21"/>
      <c r="W30253" s="2"/>
    </row>
    <row r="30254" spans="1:23" x14ac:dyDescent="0.25">
      <c r="A30254" s="17">
        <v>43996</v>
      </c>
      <c r="B30254" s="19">
        <v>2020</v>
      </c>
      <c r="C30254" s="19">
        <v>6</v>
      </c>
      <c r="D30254" s="19">
        <v>14</v>
      </c>
      <c r="E30254" s="19">
        <v>12</v>
      </c>
      <c r="F30254" s="69">
        <v>19644.23</v>
      </c>
      <c r="G30254" s="52">
        <f t="shared" si="472"/>
        <v>28085.200000000001</v>
      </c>
      <c r="H30254" s="34">
        <v>1537.720363271</v>
      </c>
      <c r="I30254" s="35">
        <v>3260.8160786349999</v>
      </c>
      <c r="J30254" s="35">
        <f>H30254/(INDEX(Installed_Capacity!$H$6:$S$11,MATCH(Source_Data!B30254,Installed_Capacity!$G$6:$G$11,0),MATCH(Source_Data!C30254,Installed_Capacity!$H$5:$S$5,0)))</f>
        <v>0.8354996323084195</v>
      </c>
      <c r="K30254" s="36">
        <f>I30254/(INDEX(Installed_Capacity!$H$15:$S$20,MATCH(Source_Data!B30254,Installed_Capacity!$G$15:$G$20,0),MATCH(Source_Data!C30254,Installed_Capacity!$H$14:$S$14,0)))</f>
        <v>0.77549665231841636</v>
      </c>
      <c r="L30254" s="39">
        <v>1065.946138716</v>
      </c>
      <c r="M30254" s="40">
        <v>1621.0824019480001</v>
      </c>
      <c r="N30254" s="40">
        <f>L30254/(INDEX(Installed_Capacity!$V$6:$AG$11,MATCH(Source_Data!B30254,Installed_Capacity!$U$6:$U$11,0),MATCH(Source_Data!C30254,Installed_Capacity!$V$5:$AG$5,0)))</f>
        <v>0.59044719978507965</v>
      </c>
      <c r="O30254" s="41">
        <f>M30254/(INDEX(Installed_Capacity!$V$15:$AG$20,MATCH(Source_Data!B30254,Installed_Capacity!$U$15:$U$20,0),MATCH(Source_Data!C30254,Installed_Capacity!$V$14:$AG$14,0)))</f>
        <v>0.41853610224774229</v>
      </c>
      <c r="P30254" s="37">
        <v>881.17313281500003</v>
      </c>
      <c r="Q30254" s="38">
        <f>P30254/(INDEX(Installed_Capacity!$AJ$15:$AU$20,MATCH(Source_Data!B30254,Installed_Capacity!$AI$15:$AI$20,0),MATCH(Source_Data!C30254,Installed_Capacity!$AJ$14:$AU$14,0)))</f>
        <v>0.96093035203380595</v>
      </c>
      <c r="R30254" s="63">
        <v>26.629514779000001</v>
      </c>
      <c r="S30254" s="42">
        <v>290.25879311</v>
      </c>
      <c r="T30254" s="42">
        <f>R30254/(INDEX(Installed_Capacity!$H$25:$S$30,MATCH(Source_Data!B30254,Installed_Capacity!$G$25:$G$30,0),MATCH(Source_Data!C30254,Installed_Capacity!$H$24:$S$24,0)))</f>
        <v>1.8953391301779358E-2</v>
      </c>
      <c r="U30254" s="43">
        <f>S30254/(INDEX(Installed_Capacity!$H$33:$S$38,MATCH(Source_Data!B30254,Installed_Capacity!$G$33:$G$38,0),MATCH(Source_Data!C30254,Installed_Capacity!$H$32:$S$32,0)))</f>
        <v>7.3022733372579501E-2</v>
      </c>
      <c r="V30254" s="21"/>
      <c r="W30254" s="2"/>
    </row>
    <row r="30255" spans="1:23" x14ac:dyDescent="0.25">
      <c r="A30255" s="17">
        <v>43996</v>
      </c>
      <c r="B30255" s="19">
        <v>2020</v>
      </c>
      <c r="C30255" s="19">
        <v>6</v>
      </c>
      <c r="D30255" s="19">
        <v>14</v>
      </c>
      <c r="E30255" s="19">
        <v>13</v>
      </c>
      <c r="F30255" s="69">
        <v>20393.78</v>
      </c>
      <c r="G30255" s="52">
        <f t="shared" si="472"/>
        <v>28085.200000000001</v>
      </c>
      <c r="H30255" s="34">
        <v>1536.0733685939999</v>
      </c>
      <c r="I30255" s="35">
        <v>3405.1957694020002</v>
      </c>
      <c r="J30255" s="35">
        <f>H30255/(INDEX(Installed_Capacity!$H$6:$S$11,MATCH(Source_Data!B30255,Installed_Capacity!$G$6:$G$11,0),MATCH(Source_Data!C30255,Installed_Capacity!$H$5:$S$5,0)))</f>
        <v>0.83460475995066497</v>
      </c>
      <c r="K30255" s="36">
        <f>I30255/(INDEX(Installed_Capacity!$H$15:$S$20,MATCH(Source_Data!B30255,Installed_Capacity!$G$15:$G$20,0),MATCH(Source_Data!C30255,Installed_Capacity!$H$14:$S$14,0)))</f>
        <v>0.80983344536423774</v>
      </c>
      <c r="L30255" s="39">
        <v>1080.1629433749999</v>
      </c>
      <c r="M30255" s="40">
        <v>2251.3974589119998</v>
      </c>
      <c r="N30255" s="40">
        <f>L30255/(INDEX(Installed_Capacity!$V$6:$AG$11,MATCH(Source_Data!B30255,Installed_Capacity!$U$6:$U$11,0),MATCH(Source_Data!C30255,Installed_Capacity!$V$5:$AG$5,0)))</f>
        <v>0.59832214974353581</v>
      </c>
      <c r="O30255" s="41">
        <f>M30255/(INDEX(Installed_Capacity!$V$15:$AG$20,MATCH(Source_Data!B30255,Installed_Capacity!$U$15:$U$20,0),MATCH(Source_Data!C30255,Installed_Capacity!$V$14:$AG$14,0)))</f>
        <v>0.58127280632445366</v>
      </c>
      <c r="P30255" s="37">
        <v>880.82664258199998</v>
      </c>
      <c r="Q30255" s="38">
        <f>P30255/(INDEX(Installed_Capacity!$AJ$15:$AU$20,MATCH(Source_Data!B30255,Installed_Capacity!$AI$15:$AI$20,0),MATCH(Source_Data!C30255,Installed_Capacity!$AJ$14:$AU$14,0)))</f>
        <v>0.96055250008942206</v>
      </c>
      <c r="R30255" s="63">
        <v>37.140934604000002</v>
      </c>
      <c r="S30255" s="42">
        <v>268.26790012599997</v>
      </c>
      <c r="T30255" s="42">
        <f>R30255/(INDEX(Installed_Capacity!$H$25:$S$30,MATCH(Source_Data!B30255,Installed_Capacity!$G$25:$G$30,0),MATCH(Source_Data!C30255,Installed_Capacity!$H$24:$S$24,0)))</f>
        <v>2.6434828899644124E-2</v>
      </c>
      <c r="U30255" s="43">
        <f>S30255/(INDEX(Installed_Capacity!$H$33:$S$38,MATCH(Source_Data!B30255,Installed_Capacity!$G$33:$G$38,0),MATCH(Source_Data!C30255,Installed_Capacity!$H$32:$S$32,0)))</f>
        <v>6.7490307988356965E-2</v>
      </c>
      <c r="V30255" s="21"/>
      <c r="W30255" s="2"/>
    </row>
    <row r="30256" spans="1:23" x14ac:dyDescent="0.25">
      <c r="A30256" s="17">
        <v>43996</v>
      </c>
      <c r="B30256" s="19">
        <v>2020</v>
      </c>
      <c r="C30256" s="19">
        <v>6</v>
      </c>
      <c r="D30256" s="19">
        <v>14</v>
      </c>
      <c r="E30256" s="19">
        <v>14</v>
      </c>
      <c r="F30256" s="69">
        <v>21509.96</v>
      </c>
      <c r="G30256" s="52">
        <f t="shared" si="472"/>
        <v>28085.200000000001</v>
      </c>
      <c r="H30256" s="34">
        <v>1535.867299299</v>
      </c>
      <c r="I30256" s="35">
        <v>3378.9989807100001</v>
      </c>
      <c r="J30256" s="35">
        <f>H30256/(INDEX(Installed_Capacity!$H$6:$S$11,MATCH(Source_Data!B30256,Installed_Capacity!$G$6:$G$11,0),MATCH(Source_Data!C30256,Installed_Capacity!$H$5:$S$5,0)))</f>
        <v>0.83449279497685391</v>
      </c>
      <c r="K30256" s="36">
        <f>I30256/(INDEX(Installed_Capacity!$H$15:$S$20,MATCH(Source_Data!B30256,Installed_Capacity!$G$15:$G$20,0),MATCH(Source_Data!C30256,Installed_Capacity!$H$14:$S$14,0)))</f>
        <v>0.80360324978060849</v>
      </c>
      <c r="L30256" s="39">
        <v>1363.634483668</v>
      </c>
      <c r="M30256" s="40">
        <v>2387.296978759</v>
      </c>
      <c r="N30256" s="40">
        <f>L30256/(INDEX(Installed_Capacity!$V$6:$AG$11,MATCH(Source_Data!B30256,Installed_Capacity!$U$6:$U$11,0),MATCH(Source_Data!C30256,Installed_Capacity!$V$5:$AG$5,0)))</f>
        <v>0.75534225714443981</v>
      </c>
      <c r="O30256" s="41">
        <f>M30256/(INDEX(Installed_Capacity!$V$15:$AG$20,MATCH(Source_Data!B30256,Installed_Capacity!$U$15:$U$20,0),MATCH(Source_Data!C30256,Installed_Capacity!$V$14:$AG$14,0)))</f>
        <v>0.61635976752133892</v>
      </c>
      <c r="P30256" s="37">
        <v>881.08765527800006</v>
      </c>
      <c r="Q30256" s="38">
        <f>P30256/(INDEX(Installed_Capacity!$AJ$15:$AU$20,MATCH(Source_Data!B30256,Installed_Capacity!$AI$15:$AI$20,0),MATCH(Source_Data!C30256,Installed_Capacity!$AJ$14:$AU$14,0)))</f>
        <v>0.96083713770774271</v>
      </c>
      <c r="R30256" s="63">
        <v>57.623840866000002</v>
      </c>
      <c r="S30256" s="42">
        <v>637.17284758100004</v>
      </c>
      <c r="T30256" s="42">
        <f>R30256/(INDEX(Installed_Capacity!$H$25:$S$30,MATCH(Source_Data!B30256,Installed_Capacity!$G$25:$G$30,0),MATCH(Source_Data!C30256,Installed_Capacity!$H$24:$S$24,0)))</f>
        <v>4.101340986903914E-2</v>
      </c>
      <c r="U30256" s="43">
        <f>S30256/(INDEX(Installed_Capacity!$H$33:$S$38,MATCH(Source_Data!B30256,Installed_Capacity!$G$33:$G$38,0),MATCH(Source_Data!C30256,Installed_Capacity!$H$32:$S$32,0)))</f>
        <v>0.16029868539941786</v>
      </c>
      <c r="V30256" s="21"/>
      <c r="W30256" s="2"/>
    </row>
    <row r="30257" spans="1:23" x14ac:dyDescent="0.25">
      <c r="A30257" s="17">
        <v>43996</v>
      </c>
      <c r="B30257" s="19">
        <v>2020</v>
      </c>
      <c r="C30257" s="19">
        <v>6</v>
      </c>
      <c r="D30257" s="19">
        <v>14</v>
      </c>
      <c r="E30257" s="19">
        <v>15</v>
      </c>
      <c r="F30257" s="69">
        <v>22983.32</v>
      </c>
      <c r="G30257" s="52">
        <f t="shared" si="472"/>
        <v>28085.200000000001</v>
      </c>
      <c r="H30257" s="34">
        <v>1535.292598965</v>
      </c>
      <c r="I30257" s="35">
        <v>3573.9130826770001</v>
      </c>
      <c r="J30257" s="35">
        <f>H30257/(INDEX(Installed_Capacity!$H$6:$S$11,MATCH(Source_Data!B30257,Installed_Capacity!$G$6:$G$11,0),MATCH(Source_Data!C30257,Installed_Capacity!$H$5:$S$5,0)))</f>
        <v>0.83418053929681391</v>
      </c>
      <c r="K30257" s="36">
        <f>I30257/(INDEX(Installed_Capacity!$H$15:$S$20,MATCH(Source_Data!B30257,Installed_Capacity!$G$15:$G$20,0),MATCH(Source_Data!C30257,Installed_Capacity!$H$14:$S$14,0)))</f>
        <v>0.84995828174804577</v>
      </c>
      <c r="L30257" s="39">
        <v>1478.747968416</v>
      </c>
      <c r="M30257" s="40">
        <v>2648.987768078</v>
      </c>
      <c r="N30257" s="40">
        <f>L30257/(INDEX(Installed_Capacity!$V$6:$AG$11,MATCH(Source_Data!B30257,Installed_Capacity!$U$6:$U$11,0),MATCH(Source_Data!C30257,Installed_Capacity!$V$5:$AG$5,0)))</f>
        <v>0.8191057366095762</v>
      </c>
      <c r="O30257" s="41">
        <f>M30257/(INDEX(Installed_Capacity!$V$15:$AG$20,MATCH(Source_Data!B30257,Installed_Capacity!$U$15:$U$20,0),MATCH(Source_Data!C30257,Installed_Capacity!$V$14:$AG$14,0)))</f>
        <v>0.68392391035830669</v>
      </c>
      <c r="P30257" s="37">
        <v>877.352251959</v>
      </c>
      <c r="Q30257" s="38">
        <f>P30257/(INDEX(Installed_Capacity!$AJ$15:$AU$20,MATCH(Source_Data!B30257,Installed_Capacity!$AI$15:$AI$20,0),MATCH(Source_Data!C30257,Installed_Capacity!$AJ$14:$AU$14,0)))</f>
        <v>0.95676363354307525</v>
      </c>
      <c r="R30257" s="63">
        <v>81.922964840000006</v>
      </c>
      <c r="S30257" s="42">
        <v>1036.05065762</v>
      </c>
      <c r="T30257" s="42">
        <f>R30257/(INDEX(Installed_Capacity!$H$25:$S$30,MATCH(Source_Data!B30257,Installed_Capacity!$G$25:$G$30,0),MATCH(Source_Data!C30257,Installed_Capacity!$H$24:$S$24,0)))</f>
        <v>5.8308160028469745E-2</v>
      </c>
      <c r="U30257" s="43">
        <f>S30257/(INDEX(Installed_Capacity!$H$33:$S$38,MATCH(Source_Data!B30257,Installed_Capacity!$G$33:$G$38,0),MATCH(Source_Data!C30257,Installed_Capacity!$H$32:$S$32,0)))</f>
        <v>0.26064757632751434</v>
      </c>
      <c r="V30257" s="21"/>
      <c r="W30257" s="2"/>
    </row>
    <row r="30258" spans="1:23" x14ac:dyDescent="0.25">
      <c r="A30258" s="17">
        <v>43996</v>
      </c>
      <c r="B30258" s="19">
        <v>2020</v>
      </c>
      <c r="C30258" s="19">
        <v>6</v>
      </c>
      <c r="D30258" s="19">
        <v>14</v>
      </c>
      <c r="E30258" s="19">
        <v>16</v>
      </c>
      <c r="F30258" s="69">
        <v>24432.89</v>
      </c>
      <c r="G30258" s="52">
        <f t="shared" si="472"/>
        <v>28085.200000000001</v>
      </c>
      <c r="H30258" s="34">
        <v>1535.493013927</v>
      </c>
      <c r="I30258" s="35">
        <v>3630.1686761129999</v>
      </c>
      <c r="J30258" s="35">
        <f>H30258/(INDEX(Installed_Capacity!$H$6:$S$11,MATCH(Source_Data!B30258,Installed_Capacity!$G$6:$G$11,0),MATCH(Source_Data!C30258,Installed_Capacity!$H$5:$S$5,0)))</f>
        <v>0.83428943206500472</v>
      </c>
      <c r="K30258" s="36">
        <f>I30258/(INDEX(Installed_Capacity!$H$15:$S$20,MATCH(Source_Data!B30258,Installed_Capacity!$G$15:$G$20,0),MATCH(Source_Data!C30258,Installed_Capacity!$H$14:$S$14,0)))</f>
        <v>0.86333714867330513</v>
      </c>
      <c r="L30258" s="39">
        <v>1515.4800957299999</v>
      </c>
      <c r="M30258" s="40">
        <v>3271.5697323529998</v>
      </c>
      <c r="N30258" s="40">
        <f>L30258/(INDEX(Installed_Capacity!$V$6:$AG$11,MATCH(Source_Data!B30258,Installed_Capacity!$U$6:$U$11,0),MATCH(Source_Data!C30258,Installed_Capacity!$V$5:$AG$5,0)))</f>
        <v>0.83945233849400658</v>
      </c>
      <c r="O30258" s="41">
        <f>M30258/(INDEX(Installed_Capacity!$V$15:$AG$20,MATCH(Source_Data!B30258,Installed_Capacity!$U$15:$U$20,0),MATCH(Source_Data!C30258,Installed_Capacity!$V$14:$AG$14,0)))</f>
        <v>0.84466406048533271</v>
      </c>
      <c r="P30258" s="37">
        <v>866.15498438199995</v>
      </c>
      <c r="Q30258" s="38">
        <f>P30258/(INDEX(Installed_Capacity!$AJ$15:$AU$20,MATCH(Source_Data!B30258,Installed_Capacity!$AI$15:$AI$20,0),MATCH(Source_Data!C30258,Installed_Capacity!$AJ$14:$AU$14,0)))</f>
        <v>0.94455287282660849</v>
      </c>
      <c r="R30258" s="63">
        <v>139.93654576099999</v>
      </c>
      <c r="S30258" s="42">
        <v>1569.737087252</v>
      </c>
      <c r="T30258" s="42">
        <f>R30258/(INDEX(Installed_Capacity!$H$25:$S$30,MATCH(Source_Data!B30258,Installed_Capacity!$G$25:$G$30,0),MATCH(Source_Data!C30258,Installed_Capacity!$H$24:$S$24,0)))</f>
        <v>9.959896495444838E-2</v>
      </c>
      <c r="U30258" s="43">
        <f>S30258/(INDEX(Installed_Capacity!$H$33:$S$38,MATCH(Source_Data!B30258,Installed_Capacity!$G$33:$G$38,0),MATCH(Source_Data!C30258,Installed_Capacity!$H$32:$S$32,0)))</f>
        <v>0.3949113532764264</v>
      </c>
      <c r="V30258" s="21"/>
      <c r="W30258" s="2"/>
    </row>
    <row r="30259" spans="1:23" x14ac:dyDescent="0.25">
      <c r="A30259" s="17">
        <v>43996</v>
      </c>
      <c r="B30259" s="19">
        <v>2020</v>
      </c>
      <c r="C30259" s="19">
        <v>6</v>
      </c>
      <c r="D30259" s="19">
        <v>14</v>
      </c>
      <c r="E30259" s="19">
        <v>17</v>
      </c>
      <c r="F30259" s="69">
        <v>26307.86</v>
      </c>
      <c r="G30259" s="52">
        <f t="shared" si="472"/>
        <v>28085.200000000001</v>
      </c>
      <c r="H30259" s="34">
        <v>1525.622167752</v>
      </c>
      <c r="I30259" s="35">
        <v>3257.2272635879999</v>
      </c>
      <c r="J30259" s="35">
        <f>H30259/(INDEX(Installed_Capacity!$H$6:$S$11,MATCH(Source_Data!B30259,Installed_Capacity!$G$6:$G$11,0),MATCH(Source_Data!C30259,Installed_Capacity!$H$5:$S$5,0)))</f>
        <v>0.8289262408458663</v>
      </c>
      <c r="K30259" s="36">
        <f>I30259/(INDEX(Installed_Capacity!$H$15:$S$20,MATCH(Source_Data!B30259,Installed_Capacity!$G$15:$G$20,0),MATCH(Source_Data!C30259,Installed_Capacity!$H$14:$S$14,0)))</f>
        <v>0.77464315000868056</v>
      </c>
      <c r="L30259" s="39">
        <v>1612.1830387340001</v>
      </c>
      <c r="M30259" s="40">
        <v>3367.689449731</v>
      </c>
      <c r="N30259" s="40">
        <f>L30259/(INDEX(Installed_Capacity!$V$6:$AG$11,MATCH(Source_Data!B30259,Installed_Capacity!$U$6:$U$11,0),MATCH(Source_Data!C30259,Installed_Capacity!$V$5:$AG$5,0)))</f>
        <v>0.89301787978530134</v>
      </c>
      <c r="O30259" s="41">
        <f>M30259/(INDEX(Installed_Capacity!$V$15:$AG$20,MATCH(Source_Data!B30259,Installed_Capacity!$U$15:$U$20,0),MATCH(Source_Data!C30259,Installed_Capacity!$V$14:$AG$14,0)))</f>
        <v>0.86948054841475586</v>
      </c>
      <c r="P30259" s="37">
        <v>851.06986915200002</v>
      </c>
      <c r="Q30259" s="38">
        <f>P30259/(INDEX(Installed_Capacity!$AJ$15:$AU$20,MATCH(Source_Data!B30259,Installed_Capacity!$AI$15:$AI$20,0),MATCH(Source_Data!C30259,Installed_Capacity!$AJ$14:$AU$14,0)))</f>
        <v>0.92810236548745917</v>
      </c>
      <c r="R30259" s="63">
        <v>314.45023406299998</v>
      </c>
      <c r="S30259" s="42">
        <v>1594.0168354580001</v>
      </c>
      <c r="T30259" s="42">
        <f>R30259/(INDEX(Installed_Capacity!$H$25:$S$30,MATCH(Source_Data!B30259,Installed_Capacity!$G$25:$G$30,0),MATCH(Source_Data!C30259,Installed_Capacity!$H$24:$S$24,0)))</f>
        <v>0.22380799577437718</v>
      </c>
      <c r="U30259" s="43">
        <f>S30259/(INDEX(Installed_Capacity!$H$33:$S$38,MATCH(Source_Data!B30259,Installed_Capacity!$G$33:$G$38,0),MATCH(Source_Data!C30259,Installed_Capacity!$H$32:$S$32,0)))</f>
        <v>0.40101960433267675</v>
      </c>
      <c r="V30259" s="21"/>
      <c r="W30259" s="2"/>
    </row>
    <row r="30260" spans="1:23" x14ac:dyDescent="0.25">
      <c r="A30260" s="17">
        <v>43996</v>
      </c>
      <c r="B30260" s="19">
        <v>2020</v>
      </c>
      <c r="C30260" s="19">
        <v>6</v>
      </c>
      <c r="D30260" s="19">
        <v>14</v>
      </c>
      <c r="E30260" s="19">
        <v>18</v>
      </c>
      <c r="F30260" s="69">
        <v>27692.68</v>
      </c>
      <c r="G30260" s="52">
        <f t="shared" si="472"/>
        <v>28085.200000000001</v>
      </c>
      <c r="H30260" s="34">
        <v>1267.997401181</v>
      </c>
      <c r="I30260" s="35">
        <v>2582.5263753280001</v>
      </c>
      <c r="J30260" s="35">
        <f>H30260/(INDEX(Installed_Capacity!$H$6:$S$11,MATCH(Source_Data!B30260,Installed_Capacity!$G$6:$G$11,0),MATCH(Source_Data!C30260,Installed_Capacity!$H$5:$S$5,0)))</f>
        <v>0.68894929647754932</v>
      </c>
      <c r="K30260" s="36">
        <f>I30260/(INDEX(Installed_Capacity!$H$15:$S$20,MATCH(Source_Data!B30260,Installed_Capacity!$G$15:$G$20,0),MATCH(Source_Data!C30260,Installed_Capacity!$H$14:$S$14,0)))</f>
        <v>0.61418384548362481</v>
      </c>
      <c r="L30260" s="39">
        <v>1551.6503211950001</v>
      </c>
      <c r="M30260" s="40">
        <v>3059.2119924600001</v>
      </c>
      <c r="N30260" s="40">
        <f>L30260/(INDEX(Installed_Capacity!$V$6:$AG$11,MATCH(Source_Data!B30260,Installed_Capacity!$U$6:$U$11,0),MATCH(Source_Data!C30260,Installed_Capacity!$V$5:$AG$5,0)))</f>
        <v>0.85948769259466473</v>
      </c>
      <c r="O30260" s="41">
        <f>M30260/(INDEX(Installed_Capacity!$V$15:$AG$20,MATCH(Source_Data!B30260,Installed_Capacity!$U$15:$U$20,0),MATCH(Source_Data!C30260,Installed_Capacity!$V$14:$AG$14,0)))</f>
        <v>0.78983687796200597</v>
      </c>
      <c r="P30260" s="37">
        <v>812.33433447699997</v>
      </c>
      <c r="Q30260" s="38">
        <f>P30260/(INDEX(Installed_Capacity!$AJ$15:$AU$20,MATCH(Source_Data!B30260,Installed_Capacity!$AI$15:$AI$20,0),MATCH(Source_Data!C30260,Installed_Capacity!$AJ$14:$AU$14,0)))</f>
        <v>0.8858607791461286</v>
      </c>
      <c r="R30260" s="63">
        <v>629.93490200799999</v>
      </c>
      <c r="S30260" s="42">
        <v>2494.4047911070002</v>
      </c>
      <c r="T30260" s="42">
        <f>R30260/(INDEX(Installed_Capacity!$H$25:$S$30,MATCH(Source_Data!B30260,Installed_Capacity!$G$25:$G$30,0),MATCH(Source_Data!C30260,Installed_Capacity!$H$24:$S$24,0)))</f>
        <v>0.44835224342206398</v>
      </c>
      <c r="U30260" s="43">
        <f>S30260/(INDEX(Installed_Capacity!$H$33:$S$38,MATCH(Source_Data!B30260,Installed_Capacity!$G$33:$G$38,0),MATCH(Source_Data!C30260,Installed_Capacity!$H$32:$S$32,0)))</f>
        <v>0.62753742628311082</v>
      </c>
      <c r="V30260" s="21"/>
      <c r="W30260" s="2"/>
    </row>
    <row r="30261" spans="1:23" x14ac:dyDescent="0.25">
      <c r="A30261" s="17">
        <v>43996</v>
      </c>
      <c r="B30261" s="19">
        <v>2020</v>
      </c>
      <c r="C30261" s="19">
        <v>6</v>
      </c>
      <c r="D30261" s="19">
        <v>14</v>
      </c>
      <c r="E30261" s="19">
        <v>19</v>
      </c>
      <c r="F30261" s="69">
        <v>27972.62</v>
      </c>
      <c r="G30261" s="52">
        <f t="shared" si="472"/>
        <v>28085.200000000001</v>
      </c>
      <c r="H30261" s="34">
        <v>796.86613850100002</v>
      </c>
      <c r="I30261" s="35">
        <v>1299.1352944180001</v>
      </c>
      <c r="J30261" s="35">
        <f>H30261/(INDEX(Installed_Capacity!$H$6:$S$11,MATCH(Source_Data!B30261,Installed_Capacity!$G$6:$G$11,0),MATCH(Source_Data!C30261,Installed_Capacity!$H$5:$S$5,0)))</f>
        <v>0.43296647532219856</v>
      </c>
      <c r="K30261" s="36">
        <f>I30261/(INDEX(Installed_Capacity!$H$15:$S$20,MATCH(Source_Data!B30261,Installed_Capacity!$G$15:$G$20,0),MATCH(Source_Data!C30261,Installed_Capacity!$H$14:$S$14,0)))</f>
        <v>0.30896408979668527</v>
      </c>
      <c r="L30261" s="39">
        <v>1117.9761073679999</v>
      </c>
      <c r="M30261" s="40">
        <v>1948.8366347430001</v>
      </c>
      <c r="N30261" s="40">
        <f>L30261/(INDEX(Installed_Capacity!$V$6:$AG$11,MATCH(Source_Data!B30261,Installed_Capacity!$U$6:$U$11,0),MATCH(Source_Data!C30261,Installed_Capacity!$V$5:$AG$5,0)))</f>
        <v>0.61926755775596565</v>
      </c>
      <c r="O30261" s="41">
        <f>M30261/(INDEX(Installed_Capacity!$V$15:$AG$20,MATCH(Source_Data!B30261,Installed_Capacity!$U$15:$U$20,0),MATCH(Source_Data!C30261,Installed_Capacity!$V$14:$AG$14,0)))</f>
        <v>0.50315671062914069</v>
      </c>
      <c r="P30261" s="37">
        <v>608.01051392399995</v>
      </c>
      <c r="Q30261" s="38">
        <f>P30261/(INDEX(Installed_Capacity!$AJ$15:$AU$20,MATCH(Source_Data!B30261,Installed_Capacity!$AI$15:$AI$20,0),MATCH(Source_Data!C30261,Installed_Capacity!$AJ$14:$AU$14,0)))</f>
        <v>0.66304309042966192</v>
      </c>
      <c r="R30261" s="63">
        <v>763.34690733100001</v>
      </c>
      <c r="S30261" s="42">
        <v>2985.9695947609998</v>
      </c>
      <c r="T30261" s="42">
        <f>R30261/(INDEX(Installed_Capacity!$H$25:$S$30,MATCH(Source_Data!B30261,Installed_Capacity!$G$25:$G$30,0),MATCH(Source_Data!C30261,Installed_Capacity!$H$24:$S$24,0)))</f>
        <v>0.54330740735302485</v>
      </c>
      <c r="U30261" s="43">
        <f>S30261/(INDEX(Installed_Capacity!$H$33:$S$38,MATCH(Source_Data!B30261,Installed_Capacity!$G$33:$G$38,0),MATCH(Source_Data!C30261,Installed_Capacity!$H$32:$S$32,0)))</f>
        <v>0.75120432783660507</v>
      </c>
      <c r="V30261" s="21"/>
      <c r="W30261" s="2"/>
    </row>
    <row r="30262" spans="1:23" x14ac:dyDescent="0.25">
      <c r="A30262" s="17">
        <v>43996</v>
      </c>
      <c r="B30262" s="19">
        <v>2020</v>
      </c>
      <c r="C30262" s="19">
        <v>6</v>
      </c>
      <c r="D30262" s="19">
        <v>14</v>
      </c>
      <c r="E30262" s="19">
        <v>20</v>
      </c>
      <c r="F30262" s="69">
        <v>28085.200000000001</v>
      </c>
      <c r="G30262" s="52">
        <f t="shared" si="472"/>
        <v>28085.200000000001</v>
      </c>
      <c r="H30262" s="34">
        <v>202.970312498</v>
      </c>
      <c r="I30262" s="35">
        <v>188.664746713</v>
      </c>
      <c r="J30262" s="35">
        <f>H30262/(INDEX(Installed_Capacity!$H$6:$S$11,MATCH(Source_Data!B30262,Installed_Capacity!$G$6:$G$11,0),MATCH(Source_Data!C30262,Installed_Capacity!$H$5:$S$5,0)))</f>
        <v>0.11028118344018951</v>
      </c>
      <c r="K30262" s="36">
        <f>I30262/(INDEX(Installed_Capacity!$H$15:$S$20,MATCH(Source_Data!B30262,Installed_Capacity!$G$15:$G$20,0),MATCH(Source_Data!C30262,Installed_Capacity!$H$14:$S$14,0)))</f>
        <v>4.4868792338536113E-2</v>
      </c>
      <c r="L30262" s="39">
        <v>302.28456912500002</v>
      </c>
      <c r="M30262" s="40">
        <v>367.64510215400003</v>
      </c>
      <c r="N30262" s="40">
        <f>L30262/(INDEX(Installed_Capacity!$V$6:$AG$11,MATCH(Source_Data!B30262,Installed_Capacity!$U$6:$U$11,0),MATCH(Source_Data!C30262,Installed_Capacity!$V$5:$AG$5,0)))</f>
        <v>0.1674409905861565</v>
      </c>
      <c r="O30262" s="41">
        <f>M30262/(INDEX(Installed_Capacity!$V$15:$AG$20,MATCH(Source_Data!B30262,Installed_Capacity!$U$15:$U$20,0),MATCH(Source_Data!C30262,Installed_Capacity!$V$14:$AG$14,0)))</f>
        <v>9.4919757244360012E-2</v>
      </c>
      <c r="P30262" s="37">
        <v>214.44954123299999</v>
      </c>
      <c r="Q30262" s="38">
        <f>P30262/(INDEX(Installed_Capacity!$AJ$15:$AU$20,MATCH(Source_Data!B30262,Installed_Capacity!$AI$15:$AI$20,0),MATCH(Source_Data!C30262,Installed_Capacity!$AJ$14:$AU$14,0)))</f>
        <v>0.23385991410359869</v>
      </c>
      <c r="R30262" s="63">
        <v>747.45595234400002</v>
      </c>
      <c r="S30262" s="42">
        <v>3182.8761472189999</v>
      </c>
      <c r="T30262" s="42">
        <f>R30262/(INDEX(Installed_Capacity!$H$25:$S$30,MATCH(Source_Data!B30262,Installed_Capacity!$G$25:$G$30,0),MATCH(Source_Data!C30262,Installed_Capacity!$H$24:$S$24,0)))</f>
        <v>0.53199711910604974</v>
      </c>
      <c r="U30262" s="43">
        <f>S30262/(INDEX(Installed_Capacity!$H$33:$S$38,MATCH(Source_Data!B30262,Installed_Capacity!$G$33:$G$38,0),MATCH(Source_Data!C30262,Installed_Capacity!$H$32:$S$32,0)))</f>
        <v>0.80074168904931187</v>
      </c>
      <c r="V30262" s="21"/>
      <c r="W30262" s="2"/>
    </row>
    <row r="30263" spans="1:23" x14ac:dyDescent="0.25">
      <c r="A30263" s="17">
        <v>43996</v>
      </c>
      <c r="B30263" s="19">
        <v>2020</v>
      </c>
      <c r="C30263" s="19">
        <v>6</v>
      </c>
      <c r="D30263" s="19">
        <v>14</v>
      </c>
      <c r="E30263" s="19">
        <v>21</v>
      </c>
      <c r="F30263" s="69">
        <v>27518.46</v>
      </c>
      <c r="G30263" s="52">
        <f t="shared" si="472"/>
        <v>28085.200000000001</v>
      </c>
      <c r="H30263" s="34">
        <v>2.5989765760000001</v>
      </c>
      <c r="I30263" s="35">
        <v>2.7473890820000002</v>
      </c>
      <c r="J30263" s="35">
        <f>H30263/(INDEX(Installed_Capacity!$H$6:$S$11,MATCH(Source_Data!B30263,Installed_Capacity!$G$6:$G$11,0),MATCH(Source_Data!C30263,Installed_Capacity!$H$5:$S$5,0)))</f>
        <v>1.4121188907241589E-3</v>
      </c>
      <c r="K30263" s="36">
        <f>I30263/(INDEX(Installed_Capacity!$H$15:$S$20,MATCH(Source_Data!B30263,Installed_Capacity!$G$15:$G$20,0),MATCH(Source_Data!C30263,Installed_Capacity!$H$14:$S$14,0)))</f>
        <v>6.5339196824588995E-4</v>
      </c>
      <c r="L30263" s="39">
        <v>3.5242620609999999</v>
      </c>
      <c r="M30263" s="40">
        <v>0.357669974</v>
      </c>
      <c r="N30263" s="40">
        <f>L30263/(INDEX(Installed_Capacity!$V$6:$AG$11,MATCH(Source_Data!B30263,Installed_Capacity!$U$6:$U$11,0),MATCH(Source_Data!C30263,Installed_Capacity!$V$5:$AG$5,0)))</f>
        <v>1.9521536686016884E-3</v>
      </c>
      <c r="O30263" s="41">
        <f>M30263/(INDEX(Installed_Capacity!$V$15:$AG$20,MATCH(Source_Data!B30263,Installed_Capacity!$U$15:$U$20,0),MATCH(Source_Data!C30263,Installed_Capacity!$V$14:$AG$14,0)))</f>
        <v>9.2344347597089779E-5</v>
      </c>
      <c r="P30263" s="37">
        <v>14.498746849</v>
      </c>
      <c r="Q30263" s="38">
        <f>P30263/(INDEX(Installed_Capacity!$AJ$15:$AU$20,MATCH(Source_Data!B30263,Installed_Capacity!$AI$15:$AI$20,0),MATCH(Source_Data!C30263,Installed_Capacity!$AJ$14:$AU$14,0)))</f>
        <v>1.5811065266085059E-2</v>
      </c>
      <c r="R30263" s="63">
        <v>804.36750910900003</v>
      </c>
      <c r="S30263" s="42">
        <v>3115.5097715930001</v>
      </c>
      <c r="T30263" s="42">
        <f>R30263/(INDEX(Installed_Capacity!$H$25:$S$30,MATCH(Source_Data!B30263,Installed_Capacity!$G$25:$G$30,0),MATCH(Source_Data!C30263,Installed_Capacity!$H$24:$S$24,0)))</f>
        <v>0.57250356520213519</v>
      </c>
      <c r="U30263" s="43">
        <f>S30263/(INDEX(Installed_Capacity!$H$33:$S$38,MATCH(Source_Data!B30263,Installed_Capacity!$G$33:$G$38,0),MATCH(Source_Data!C30263,Installed_Capacity!$H$32:$S$32,0)))</f>
        <v>0.78379378944252831</v>
      </c>
      <c r="V30263" s="21"/>
      <c r="W30263" s="2"/>
    </row>
    <row r="30264" spans="1:23" x14ac:dyDescent="0.25">
      <c r="A30264" s="17">
        <v>43996</v>
      </c>
      <c r="B30264" s="19">
        <v>2020</v>
      </c>
      <c r="C30264" s="19">
        <v>6</v>
      </c>
      <c r="D30264" s="19">
        <v>14</v>
      </c>
      <c r="E30264" s="19">
        <v>22</v>
      </c>
      <c r="F30264" s="69">
        <v>25725.02</v>
      </c>
      <c r="G30264" s="52">
        <f t="shared" si="472"/>
        <v>28085.200000000001</v>
      </c>
      <c r="H30264" s="34">
        <v>0</v>
      </c>
      <c r="I30264" s="35">
        <v>5.7169771000000001E-2</v>
      </c>
      <c r="J30264" s="35">
        <f>H30264/(INDEX(Installed_Capacity!$H$6:$S$11,MATCH(Source_Data!B30264,Installed_Capacity!$G$6:$G$11,0),MATCH(Source_Data!C30264,Installed_Capacity!$H$5:$S$5,0)))</f>
        <v>0</v>
      </c>
      <c r="K30264" s="36">
        <f>I30264/(INDEX(Installed_Capacity!$H$15:$S$20,MATCH(Source_Data!B30264,Installed_Capacity!$G$15:$G$20,0),MATCH(Source_Data!C30264,Installed_Capacity!$H$14:$S$14,0)))</f>
        <v>1.3596279261131896E-5</v>
      </c>
      <c r="L30264" s="39">
        <v>0</v>
      </c>
      <c r="M30264" s="40">
        <v>0</v>
      </c>
      <c r="N30264" s="40">
        <f>L30264/(INDEX(Installed_Capacity!$V$6:$AG$11,MATCH(Source_Data!B30264,Installed_Capacity!$U$6:$U$11,0),MATCH(Source_Data!C30264,Installed_Capacity!$V$5:$AG$5,0)))</f>
        <v>0</v>
      </c>
      <c r="O30264" s="41">
        <f>M30264/(INDEX(Installed_Capacity!$V$15:$AG$20,MATCH(Source_Data!B30264,Installed_Capacity!$U$15:$U$20,0),MATCH(Source_Data!C30264,Installed_Capacity!$V$14:$AG$14,0)))</f>
        <v>0</v>
      </c>
      <c r="P30264" s="37">
        <v>0</v>
      </c>
      <c r="Q30264" s="38">
        <f>P30264/(INDEX(Installed_Capacity!$AJ$15:$AU$20,MATCH(Source_Data!B30264,Installed_Capacity!$AI$15:$AI$20,0),MATCH(Source_Data!C30264,Installed_Capacity!$AJ$14:$AU$14,0)))</f>
        <v>0</v>
      </c>
      <c r="R30264" s="63">
        <v>762.34853489499994</v>
      </c>
      <c r="S30264" s="42">
        <v>3066.5070362920001</v>
      </c>
      <c r="T30264" s="42">
        <f>R30264/(INDEX(Installed_Capacity!$H$25:$S$30,MATCH(Source_Data!B30264,Installed_Capacity!$G$25:$G$30,0),MATCH(Source_Data!C30264,Installed_Capacity!$H$24:$S$24,0)))</f>
        <v>0.54259682198932369</v>
      </c>
      <c r="U30264" s="43">
        <f>S30264/(INDEX(Installed_Capacity!$H$33:$S$38,MATCH(Source_Data!B30264,Installed_Capacity!$G$33:$G$38,0),MATCH(Source_Data!C30264,Installed_Capacity!$H$32:$S$32,0)))</f>
        <v>0.77146577816654971</v>
      </c>
      <c r="V30264" s="21"/>
      <c r="W30264" s="2"/>
    </row>
    <row r="30265" spans="1:23" x14ac:dyDescent="0.25">
      <c r="A30265" s="17">
        <v>43996</v>
      </c>
      <c r="B30265" s="19">
        <v>2020</v>
      </c>
      <c r="C30265" s="19">
        <v>6</v>
      </c>
      <c r="D30265" s="19">
        <v>14</v>
      </c>
      <c r="E30265" s="19">
        <v>23</v>
      </c>
      <c r="F30265" s="69">
        <v>23723.06</v>
      </c>
      <c r="G30265" s="52">
        <f t="shared" si="472"/>
        <v>28085.200000000001</v>
      </c>
      <c r="H30265" s="34">
        <v>0</v>
      </c>
      <c r="I30265" s="35">
        <v>7.0388764000000006E-2</v>
      </c>
      <c r="J30265" s="35">
        <f>H30265/(INDEX(Installed_Capacity!$H$6:$S$11,MATCH(Source_Data!B30265,Installed_Capacity!$G$6:$G$11,0),MATCH(Source_Data!C30265,Installed_Capacity!$H$5:$S$5,0)))</f>
        <v>0</v>
      </c>
      <c r="K30265" s="36">
        <f>I30265/(INDEX(Installed_Capacity!$H$15:$S$20,MATCH(Source_Data!B30265,Installed_Capacity!$G$15:$G$20,0),MATCH(Source_Data!C30265,Installed_Capacity!$H$14:$S$14,0)))</f>
        <v>1.6740058171475052E-5</v>
      </c>
      <c r="L30265" s="39">
        <v>0</v>
      </c>
      <c r="M30265" s="40">
        <v>0</v>
      </c>
      <c r="N30265" s="40">
        <f>L30265/(INDEX(Installed_Capacity!$V$6:$AG$11,MATCH(Source_Data!B30265,Installed_Capacity!$U$6:$U$11,0),MATCH(Source_Data!C30265,Installed_Capacity!$V$5:$AG$5,0)))</f>
        <v>0</v>
      </c>
      <c r="O30265" s="41">
        <f>M30265/(INDEX(Installed_Capacity!$V$15:$AG$20,MATCH(Source_Data!B30265,Installed_Capacity!$U$15:$U$20,0),MATCH(Source_Data!C30265,Installed_Capacity!$V$14:$AG$14,0)))</f>
        <v>0</v>
      </c>
      <c r="P30265" s="37">
        <v>0</v>
      </c>
      <c r="Q30265" s="38">
        <f>P30265/(INDEX(Installed_Capacity!$AJ$15:$AU$20,MATCH(Source_Data!B30265,Installed_Capacity!$AI$15:$AI$20,0),MATCH(Source_Data!C30265,Installed_Capacity!$AJ$14:$AU$14,0)))</f>
        <v>0</v>
      </c>
      <c r="R30265" s="63">
        <v>715.45050168900002</v>
      </c>
      <c r="S30265" s="42">
        <v>3059.7821396680001</v>
      </c>
      <c r="T30265" s="42">
        <f>R30265/(INDEX(Installed_Capacity!$H$25:$S$30,MATCH(Source_Data!B30265,Installed_Capacity!$G$25:$G$30,0),MATCH(Source_Data!C30265,Installed_Capacity!$H$24:$S$24,0)))</f>
        <v>0.50921743892455507</v>
      </c>
      <c r="U30265" s="43">
        <f>S30265/(INDEX(Installed_Capacity!$H$33:$S$38,MATCH(Source_Data!B30265,Installed_Capacity!$G$33:$G$38,0),MATCH(Source_Data!C30265,Installed_Capacity!$H$32:$S$32,0)))</f>
        <v>0.76977394196799431</v>
      </c>
      <c r="V30265" s="21"/>
      <c r="W30265" s="2"/>
    </row>
    <row r="30266" spans="1:23" x14ac:dyDescent="0.25">
      <c r="A30266" s="17">
        <v>43996</v>
      </c>
      <c r="B30266" s="19">
        <v>2020</v>
      </c>
      <c r="C30266" s="19">
        <v>6</v>
      </c>
      <c r="D30266" s="19">
        <v>14</v>
      </c>
      <c r="E30266" s="19">
        <v>24</v>
      </c>
      <c r="F30266" s="69">
        <v>22270.51</v>
      </c>
      <c r="G30266" s="52">
        <f t="shared" si="472"/>
        <v>28085.200000000001</v>
      </c>
      <c r="H30266" s="34">
        <v>0</v>
      </c>
      <c r="I30266" s="35">
        <v>4.5755500999999997E-2</v>
      </c>
      <c r="J30266" s="35">
        <f>H30266/(INDEX(Installed_Capacity!$H$6:$S$11,MATCH(Source_Data!B30266,Installed_Capacity!$G$6:$G$11,0),MATCH(Source_Data!C30266,Installed_Capacity!$H$5:$S$5,0)))</f>
        <v>0</v>
      </c>
      <c r="K30266" s="36">
        <f>I30266/(INDEX(Installed_Capacity!$H$15:$S$20,MATCH(Source_Data!B30266,Installed_Capacity!$G$15:$G$20,0),MATCH(Source_Data!C30266,Installed_Capacity!$H$14:$S$14,0)))</f>
        <v>1.0881704761927412E-5</v>
      </c>
      <c r="L30266" s="39">
        <v>0</v>
      </c>
      <c r="M30266" s="40">
        <v>0</v>
      </c>
      <c r="N30266" s="40">
        <f>L30266/(INDEX(Installed_Capacity!$V$6:$AG$11,MATCH(Source_Data!B30266,Installed_Capacity!$U$6:$U$11,0),MATCH(Source_Data!C30266,Installed_Capacity!$V$5:$AG$5,0)))</f>
        <v>0</v>
      </c>
      <c r="O30266" s="41">
        <f>M30266/(INDEX(Installed_Capacity!$V$15:$AG$20,MATCH(Source_Data!B30266,Installed_Capacity!$U$15:$U$20,0),MATCH(Source_Data!C30266,Installed_Capacity!$V$14:$AG$14,0)))</f>
        <v>0</v>
      </c>
      <c r="P30266" s="37">
        <v>0</v>
      </c>
      <c r="Q30266" s="38">
        <f>P30266/(INDEX(Installed_Capacity!$AJ$15:$AU$20,MATCH(Source_Data!B30266,Installed_Capacity!$AI$15:$AI$20,0),MATCH(Source_Data!C30266,Installed_Capacity!$AJ$14:$AU$14,0)))</f>
        <v>0</v>
      </c>
      <c r="R30266" s="63">
        <v>800.323034742</v>
      </c>
      <c r="S30266" s="42">
        <v>2972.5755406469998</v>
      </c>
      <c r="T30266" s="42">
        <f>R30266/(INDEX(Installed_Capacity!$H$25:$S$30,MATCH(Source_Data!B30266,Installed_Capacity!$G$25:$G$30,0),MATCH(Source_Data!C30266,Installed_Capacity!$H$24:$S$24,0)))</f>
        <v>0.56962493575943052</v>
      </c>
      <c r="U30266" s="43">
        <f>S30266/(INDEX(Installed_Capacity!$H$33:$S$38,MATCH(Source_Data!B30266,Installed_Capacity!$G$33:$G$38,0),MATCH(Source_Data!C30266,Installed_Capacity!$H$32:$S$32,0)))</f>
        <v>0.74783467818063798</v>
      </c>
      <c r="V30266" s="21"/>
      <c r="W30266" s="2"/>
    </row>
    <row r="30267" spans="1:23" x14ac:dyDescent="0.25">
      <c r="A30267" s="17">
        <v>43997</v>
      </c>
      <c r="B30267" s="19">
        <v>2020</v>
      </c>
      <c r="C30267" s="19">
        <v>6</v>
      </c>
      <c r="D30267" s="19">
        <v>15</v>
      </c>
      <c r="E30267" s="19">
        <v>1</v>
      </c>
      <c r="F30267" s="69">
        <v>21226.98</v>
      </c>
      <c r="G30267" s="52">
        <f t="shared" si="472"/>
        <v>30887.95</v>
      </c>
      <c r="H30267" s="34">
        <v>0</v>
      </c>
      <c r="I30267" s="35">
        <v>3.4566596999999998E-2</v>
      </c>
      <c r="J30267" s="35">
        <f>H30267/(INDEX(Installed_Capacity!$H$6:$S$11,MATCH(Source_Data!B30267,Installed_Capacity!$G$6:$G$11,0),MATCH(Source_Data!C30267,Installed_Capacity!$H$5:$S$5,0)))</f>
        <v>0</v>
      </c>
      <c r="K30267" s="36">
        <f>I30267/(INDEX(Installed_Capacity!$H$15:$S$20,MATCH(Source_Data!B30267,Installed_Capacity!$G$15:$G$20,0),MATCH(Source_Data!C30267,Installed_Capacity!$H$14:$S$14,0)))</f>
        <v>8.2207274526078469E-6</v>
      </c>
      <c r="L30267" s="39">
        <v>0</v>
      </c>
      <c r="M30267" s="40">
        <v>0</v>
      </c>
      <c r="N30267" s="40">
        <f>L30267/(INDEX(Installed_Capacity!$V$6:$AG$11,MATCH(Source_Data!B30267,Installed_Capacity!$U$6:$U$11,0),MATCH(Source_Data!C30267,Installed_Capacity!$V$5:$AG$5,0)))</f>
        <v>0</v>
      </c>
      <c r="O30267" s="41">
        <f>M30267/(INDEX(Installed_Capacity!$V$15:$AG$20,MATCH(Source_Data!B30267,Installed_Capacity!$U$15:$U$20,0),MATCH(Source_Data!C30267,Installed_Capacity!$V$14:$AG$14,0)))</f>
        <v>0</v>
      </c>
      <c r="P30267" s="37">
        <v>0</v>
      </c>
      <c r="Q30267" s="38">
        <f>P30267/(INDEX(Installed_Capacity!$AJ$15:$AU$20,MATCH(Source_Data!B30267,Installed_Capacity!$AI$15:$AI$20,0),MATCH(Source_Data!C30267,Installed_Capacity!$AJ$14:$AU$14,0)))</f>
        <v>0</v>
      </c>
      <c r="R30267" s="63">
        <v>737.08451663799997</v>
      </c>
      <c r="S30267" s="42">
        <v>2869.3901349140001</v>
      </c>
      <c r="T30267" s="42">
        <f>R30267/(INDEX(Installed_Capacity!$H$25:$S$30,MATCH(Source_Data!B30267,Installed_Capacity!$G$25:$G$30,0),MATCH(Source_Data!C30267,Installed_Capacity!$H$24:$S$24,0)))</f>
        <v>0.52461531433309594</v>
      </c>
      <c r="U30267" s="43">
        <f>S30267/(INDEX(Installed_Capacity!$H$33:$S$38,MATCH(Source_Data!B30267,Installed_Capacity!$G$33:$G$38,0),MATCH(Source_Data!C30267,Installed_Capacity!$H$32:$S$32,0)))</f>
        <v>0.72187549778837767</v>
      </c>
      <c r="V30267" s="21"/>
      <c r="W30267" s="2"/>
    </row>
    <row r="30268" spans="1:23" x14ac:dyDescent="0.25">
      <c r="A30268" s="17">
        <v>43997</v>
      </c>
      <c r="B30268" s="19">
        <v>2020</v>
      </c>
      <c r="C30268" s="19">
        <v>6</v>
      </c>
      <c r="D30268" s="19">
        <v>15</v>
      </c>
      <c r="E30268" s="19">
        <v>2</v>
      </c>
      <c r="F30268" s="69">
        <v>20562.330000000002</v>
      </c>
      <c r="G30268" s="52">
        <f t="shared" si="472"/>
        <v>30887.95</v>
      </c>
      <c r="H30268" s="34">
        <v>0</v>
      </c>
      <c r="I30268" s="35">
        <v>2.8083798E-2</v>
      </c>
      <c r="J30268" s="35">
        <f>H30268/(INDEX(Installed_Capacity!$H$6:$S$11,MATCH(Source_Data!B30268,Installed_Capacity!$G$6:$G$11,0),MATCH(Source_Data!C30268,Installed_Capacity!$H$5:$S$5,0)))</f>
        <v>0</v>
      </c>
      <c r="K30268" s="36">
        <f>I30268/(INDEX(Installed_Capacity!$H$15:$S$20,MATCH(Source_Data!B30268,Installed_Capacity!$G$15:$G$20,0),MATCH(Source_Data!C30268,Installed_Capacity!$H$14:$S$14,0)))</f>
        <v>6.6789695610503222E-6</v>
      </c>
      <c r="L30268" s="39">
        <v>0</v>
      </c>
      <c r="M30268" s="40">
        <v>0</v>
      </c>
      <c r="N30268" s="40">
        <f>L30268/(INDEX(Installed_Capacity!$V$6:$AG$11,MATCH(Source_Data!B30268,Installed_Capacity!$U$6:$U$11,0),MATCH(Source_Data!C30268,Installed_Capacity!$V$5:$AG$5,0)))</f>
        <v>0</v>
      </c>
      <c r="O30268" s="41">
        <f>M30268/(INDEX(Installed_Capacity!$V$15:$AG$20,MATCH(Source_Data!B30268,Installed_Capacity!$U$15:$U$20,0),MATCH(Source_Data!C30268,Installed_Capacity!$V$14:$AG$14,0)))</f>
        <v>0</v>
      </c>
      <c r="P30268" s="37">
        <v>0</v>
      </c>
      <c r="Q30268" s="38">
        <f>P30268/(INDEX(Installed_Capacity!$AJ$15:$AU$20,MATCH(Source_Data!B30268,Installed_Capacity!$AI$15:$AI$20,0),MATCH(Source_Data!C30268,Installed_Capacity!$AJ$14:$AU$14,0)))</f>
        <v>0</v>
      </c>
      <c r="R30268" s="63">
        <v>759.36759477500004</v>
      </c>
      <c r="S30268" s="42">
        <v>2763.836243366</v>
      </c>
      <c r="T30268" s="42">
        <f>R30268/(INDEX(Installed_Capacity!$H$25:$S$30,MATCH(Source_Data!B30268,Installed_Capacity!$G$25:$G$30,0),MATCH(Source_Data!C30268,Installed_Capacity!$H$24:$S$24,0)))</f>
        <v>0.54047515642348753</v>
      </c>
      <c r="U30268" s="43">
        <f>S30268/(INDEX(Installed_Capacity!$H$33:$S$38,MATCH(Source_Data!B30268,Installed_Capacity!$G$33:$G$38,0),MATCH(Source_Data!C30268,Installed_Capacity!$H$32:$S$32,0)))</f>
        <v>0.69532045841692014</v>
      </c>
      <c r="V30268" s="21"/>
      <c r="W30268" s="2"/>
    </row>
    <row r="30269" spans="1:23" x14ac:dyDescent="0.25">
      <c r="A30269" s="17">
        <v>43997</v>
      </c>
      <c r="B30269" s="19">
        <v>2020</v>
      </c>
      <c r="C30269" s="19">
        <v>6</v>
      </c>
      <c r="D30269" s="19">
        <v>15</v>
      </c>
      <c r="E30269" s="19">
        <v>3</v>
      </c>
      <c r="F30269" s="69">
        <v>20249</v>
      </c>
      <c r="G30269" s="52">
        <f t="shared" si="472"/>
        <v>30887.95</v>
      </c>
      <c r="H30269" s="34">
        <v>0</v>
      </c>
      <c r="I30269" s="35">
        <v>1.8392589000000001E-2</v>
      </c>
      <c r="J30269" s="35">
        <f>H30269/(INDEX(Installed_Capacity!$H$6:$S$11,MATCH(Source_Data!B30269,Installed_Capacity!$G$6:$G$11,0),MATCH(Source_Data!C30269,Installed_Capacity!$H$5:$S$5,0)))</f>
        <v>0</v>
      </c>
      <c r="K30269" s="36">
        <f>I30269/(INDEX(Installed_Capacity!$H$15:$S$20,MATCH(Source_Data!B30269,Installed_Capacity!$G$15:$G$20,0),MATCH(Source_Data!C30269,Installed_Capacity!$H$14:$S$14,0)))</f>
        <v>4.3741783814250833E-6</v>
      </c>
      <c r="L30269" s="39">
        <v>0</v>
      </c>
      <c r="M30269" s="40">
        <v>0</v>
      </c>
      <c r="N30269" s="40">
        <f>L30269/(INDEX(Installed_Capacity!$V$6:$AG$11,MATCH(Source_Data!B30269,Installed_Capacity!$U$6:$U$11,0),MATCH(Source_Data!C30269,Installed_Capacity!$V$5:$AG$5,0)))</f>
        <v>0</v>
      </c>
      <c r="O30269" s="41">
        <f>M30269/(INDEX(Installed_Capacity!$V$15:$AG$20,MATCH(Source_Data!B30269,Installed_Capacity!$U$15:$U$20,0),MATCH(Source_Data!C30269,Installed_Capacity!$V$14:$AG$14,0)))</f>
        <v>0</v>
      </c>
      <c r="P30269" s="37">
        <v>0</v>
      </c>
      <c r="Q30269" s="38">
        <f>P30269/(INDEX(Installed_Capacity!$AJ$15:$AU$20,MATCH(Source_Data!B30269,Installed_Capacity!$AI$15:$AI$20,0),MATCH(Source_Data!C30269,Installed_Capacity!$AJ$14:$AU$14,0)))</f>
        <v>0</v>
      </c>
      <c r="R30269" s="63">
        <v>819.65814121799997</v>
      </c>
      <c r="S30269" s="42">
        <v>2703.0659313820001</v>
      </c>
      <c r="T30269" s="42">
        <f>R30269/(INDEX(Installed_Capacity!$H$25:$S$30,MATCH(Source_Data!B30269,Installed_Capacity!$G$25:$G$30,0),MATCH(Source_Data!C30269,Installed_Capacity!$H$24:$S$24,0)))</f>
        <v>0.58338657737935928</v>
      </c>
      <c r="U30269" s="43">
        <f>S30269/(INDEX(Installed_Capacity!$H$33:$S$38,MATCH(Source_Data!B30269,Installed_Capacity!$G$33:$G$38,0),MATCH(Source_Data!C30269,Installed_Capacity!$H$32:$S$32,0)))</f>
        <v>0.68003198346176397</v>
      </c>
      <c r="V30269" s="21"/>
      <c r="W30269" s="2"/>
    </row>
    <row r="30270" spans="1:23" x14ac:dyDescent="0.25">
      <c r="A30270" s="17">
        <v>43997</v>
      </c>
      <c r="B30270" s="19">
        <v>2020</v>
      </c>
      <c r="C30270" s="19">
        <v>6</v>
      </c>
      <c r="D30270" s="19">
        <v>15</v>
      </c>
      <c r="E30270" s="19">
        <v>4</v>
      </c>
      <c r="F30270" s="69">
        <v>20520.41</v>
      </c>
      <c r="G30270" s="52">
        <f t="shared" si="472"/>
        <v>30887.95</v>
      </c>
      <c r="H30270" s="34">
        <v>0</v>
      </c>
      <c r="I30270" s="35">
        <v>1.2259979000000001E-2</v>
      </c>
      <c r="J30270" s="35">
        <f>H30270/(INDEX(Installed_Capacity!$H$6:$S$11,MATCH(Source_Data!B30270,Installed_Capacity!$G$6:$G$11,0),MATCH(Source_Data!C30270,Installed_Capacity!$H$5:$S$5,0)))</f>
        <v>0</v>
      </c>
      <c r="K30270" s="36">
        <f>I30270/(INDEX(Installed_Capacity!$H$15:$S$20,MATCH(Source_Data!B30270,Installed_Capacity!$G$15:$G$20,0),MATCH(Source_Data!C30270,Installed_Capacity!$H$14:$S$14,0)))</f>
        <v>2.9157034443886887E-6</v>
      </c>
      <c r="L30270" s="39">
        <v>0</v>
      </c>
      <c r="M30270" s="40">
        <v>0</v>
      </c>
      <c r="N30270" s="40">
        <f>L30270/(INDEX(Installed_Capacity!$V$6:$AG$11,MATCH(Source_Data!B30270,Installed_Capacity!$U$6:$U$11,0),MATCH(Source_Data!C30270,Installed_Capacity!$V$5:$AG$5,0)))</f>
        <v>0</v>
      </c>
      <c r="O30270" s="41">
        <f>M30270/(INDEX(Installed_Capacity!$V$15:$AG$20,MATCH(Source_Data!B30270,Installed_Capacity!$U$15:$U$20,0),MATCH(Source_Data!C30270,Installed_Capacity!$V$14:$AG$14,0)))</f>
        <v>0</v>
      </c>
      <c r="P30270" s="37">
        <v>0</v>
      </c>
      <c r="Q30270" s="38">
        <f>P30270/(INDEX(Installed_Capacity!$AJ$15:$AU$20,MATCH(Source_Data!B30270,Installed_Capacity!$AI$15:$AI$20,0),MATCH(Source_Data!C30270,Installed_Capacity!$AJ$14:$AU$14,0)))</f>
        <v>0</v>
      </c>
      <c r="R30270" s="63">
        <v>816.42491160099996</v>
      </c>
      <c r="S30270" s="42">
        <v>2501.5467532150001</v>
      </c>
      <c r="T30270" s="42">
        <f>R30270/(INDEX(Installed_Capacity!$H$25:$S$30,MATCH(Source_Data!B30270,Installed_Capacity!$G$25:$G$30,0),MATCH(Source_Data!C30270,Installed_Capacity!$H$24:$S$24,0)))</f>
        <v>0.58108534633523123</v>
      </c>
      <c r="U30270" s="43">
        <f>S30270/(INDEX(Installed_Capacity!$H$33:$S$38,MATCH(Source_Data!B30270,Installed_Capacity!$G$33:$G$38,0),MATCH(Source_Data!C30270,Installed_Capacity!$H$32:$S$32,0)))</f>
        <v>0.62933418699165522</v>
      </c>
      <c r="V30270" s="21"/>
      <c r="W30270" s="2"/>
    </row>
    <row r="30271" spans="1:23" x14ac:dyDescent="0.25">
      <c r="A30271" s="17">
        <v>43997</v>
      </c>
      <c r="B30271" s="19">
        <v>2020</v>
      </c>
      <c r="C30271" s="19">
        <v>6</v>
      </c>
      <c r="D30271" s="19">
        <v>15</v>
      </c>
      <c r="E30271" s="19">
        <v>5</v>
      </c>
      <c r="F30271" s="69">
        <v>21342.36</v>
      </c>
      <c r="G30271" s="52">
        <f t="shared" si="472"/>
        <v>30887.95</v>
      </c>
      <c r="H30271" s="34">
        <v>0</v>
      </c>
      <c r="I30271" s="35">
        <v>7.3275240000000002E-3</v>
      </c>
      <c r="J30271" s="35">
        <f>H30271/(INDEX(Installed_Capacity!$H$6:$S$11,MATCH(Source_Data!B30271,Installed_Capacity!$G$6:$G$11,0),MATCH(Source_Data!C30271,Installed_Capacity!$H$5:$S$5,0)))</f>
        <v>0</v>
      </c>
      <c r="K30271" s="36">
        <f>I30271/(INDEX(Installed_Capacity!$H$15:$S$20,MATCH(Source_Data!B30271,Installed_Capacity!$G$15:$G$20,0),MATCH(Source_Data!C30271,Installed_Capacity!$H$14:$S$14,0)))</f>
        <v>1.7426528190334406E-6</v>
      </c>
      <c r="L30271" s="39">
        <v>0</v>
      </c>
      <c r="M30271" s="40">
        <v>0</v>
      </c>
      <c r="N30271" s="40">
        <f>L30271/(INDEX(Installed_Capacity!$V$6:$AG$11,MATCH(Source_Data!B30271,Installed_Capacity!$U$6:$U$11,0),MATCH(Source_Data!C30271,Installed_Capacity!$V$5:$AG$5,0)))</f>
        <v>0</v>
      </c>
      <c r="O30271" s="41">
        <f>M30271/(INDEX(Installed_Capacity!$V$15:$AG$20,MATCH(Source_Data!B30271,Installed_Capacity!$U$15:$U$20,0),MATCH(Source_Data!C30271,Installed_Capacity!$V$14:$AG$14,0)))</f>
        <v>0</v>
      </c>
      <c r="P30271" s="37">
        <v>0</v>
      </c>
      <c r="Q30271" s="38">
        <f>P30271/(INDEX(Installed_Capacity!$AJ$15:$AU$20,MATCH(Source_Data!B30271,Installed_Capacity!$AI$15:$AI$20,0),MATCH(Source_Data!C30271,Installed_Capacity!$AJ$14:$AU$14,0)))</f>
        <v>0</v>
      </c>
      <c r="R30271" s="63">
        <v>896.953224525</v>
      </c>
      <c r="S30271" s="42">
        <v>2178.6218777039999</v>
      </c>
      <c r="T30271" s="42">
        <f>R30271/(INDEX(Installed_Capacity!$H$25:$S$30,MATCH(Source_Data!B30271,Installed_Capacity!$G$25:$G$30,0),MATCH(Source_Data!C30271,Installed_Capacity!$H$24:$S$24,0)))</f>
        <v>0.63840087154804259</v>
      </c>
      <c r="U30271" s="43">
        <f>S30271/(INDEX(Installed_Capacity!$H$33:$S$38,MATCH(Source_Data!B30271,Installed_Capacity!$G$33:$G$38,0),MATCH(Source_Data!C30271,Installed_Capacity!$H$32:$S$32,0)))</f>
        <v>0.54809338518457018</v>
      </c>
      <c r="V30271" s="21"/>
      <c r="W30271" s="2"/>
    </row>
    <row r="30272" spans="1:23" x14ac:dyDescent="0.25">
      <c r="A30272" s="17">
        <v>43997</v>
      </c>
      <c r="B30272" s="19">
        <v>2020</v>
      </c>
      <c r="C30272" s="19">
        <v>6</v>
      </c>
      <c r="D30272" s="19">
        <v>15</v>
      </c>
      <c r="E30272" s="19">
        <v>6</v>
      </c>
      <c r="F30272" s="69">
        <v>22197.32</v>
      </c>
      <c r="G30272" s="52">
        <f t="shared" si="472"/>
        <v>30887.95</v>
      </c>
      <c r="H30272" s="34">
        <v>1.453018208</v>
      </c>
      <c r="I30272" s="35">
        <v>23.266661708000001</v>
      </c>
      <c r="J30272" s="35">
        <f>H30272/(INDEX(Installed_Capacity!$H$6:$S$11,MATCH(Source_Data!B30272,Installed_Capacity!$G$6:$G$11,0),MATCH(Source_Data!C30272,Installed_Capacity!$H$5:$S$5,0)))</f>
        <v>7.8947785795009998E-4</v>
      </c>
      <c r="K30272" s="36">
        <f>I30272/(INDEX(Installed_Capacity!$H$15:$S$20,MATCH(Source_Data!B30272,Installed_Capacity!$G$15:$G$20,0),MATCH(Source_Data!C30272,Installed_Capacity!$H$14:$S$14,0)))</f>
        <v>5.5333443622898543E-3</v>
      </c>
      <c r="L30272" s="39">
        <v>1.658970533</v>
      </c>
      <c r="M30272" s="40">
        <v>15.129554946000001</v>
      </c>
      <c r="N30272" s="40">
        <f>L30272/(INDEX(Installed_Capacity!$V$6:$AG$11,MATCH(Source_Data!B30272,Installed_Capacity!$U$6:$U$11,0),MATCH(Source_Data!C30272,Installed_Capacity!$V$5:$AG$5,0)))</f>
        <v>9.1893433463319523E-4</v>
      </c>
      <c r="O30272" s="41">
        <f>M30272/(INDEX(Installed_Capacity!$V$15:$AG$20,MATCH(Source_Data!B30272,Installed_Capacity!$U$15:$U$20,0),MATCH(Source_Data!C30272,Installed_Capacity!$V$14:$AG$14,0)))</f>
        <v>3.9061956062397705E-3</v>
      </c>
      <c r="P30272" s="37">
        <v>0</v>
      </c>
      <c r="Q30272" s="38">
        <f>P30272/(INDEX(Installed_Capacity!$AJ$15:$AU$20,MATCH(Source_Data!B30272,Installed_Capacity!$AI$15:$AI$20,0),MATCH(Source_Data!C30272,Installed_Capacity!$AJ$14:$AU$14,0)))</f>
        <v>0</v>
      </c>
      <c r="R30272" s="63">
        <v>800.72395819799999</v>
      </c>
      <c r="S30272" s="42">
        <v>1888.249971022</v>
      </c>
      <c r="T30272" s="42">
        <f>R30272/(INDEX(Installed_Capacity!$H$25:$S$30,MATCH(Source_Data!B30272,Installed_Capacity!$G$25:$G$30,0),MATCH(Source_Data!C30272,Installed_Capacity!$H$24:$S$24,0)))</f>
        <v>0.56991029053238429</v>
      </c>
      <c r="U30272" s="43">
        <f>S30272/(INDEX(Installed_Capacity!$H$33:$S$38,MATCH(Source_Data!B30272,Installed_Capacity!$G$33:$G$38,0),MATCH(Source_Data!C30272,Installed_Capacity!$H$32:$S$32,0)))</f>
        <v>0.47504219492315553</v>
      </c>
      <c r="V30272" s="21"/>
      <c r="W30272" s="2"/>
    </row>
    <row r="30273" spans="1:23" x14ac:dyDescent="0.25">
      <c r="A30273" s="17">
        <v>43997</v>
      </c>
      <c r="B30273" s="19">
        <v>2020</v>
      </c>
      <c r="C30273" s="19">
        <v>6</v>
      </c>
      <c r="D30273" s="19">
        <v>15</v>
      </c>
      <c r="E30273" s="19">
        <v>7</v>
      </c>
      <c r="F30273" s="69">
        <v>23520.77</v>
      </c>
      <c r="G30273" s="52">
        <f t="shared" si="472"/>
        <v>30887.95</v>
      </c>
      <c r="H30273" s="34">
        <v>209.36508755</v>
      </c>
      <c r="I30273" s="35">
        <v>664.09863571999995</v>
      </c>
      <c r="J30273" s="35">
        <f>H30273/(INDEX(Installed_Capacity!$H$6:$S$11,MATCH(Source_Data!B30273,Installed_Capacity!$G$6:$G$11,0),MATCH(Source_Data!C30273,Installed_Capacity!$H$5:$S$5,0)))</f>
        <v>0.11375569826892984</v>
      </c>
      <c r="K30273" s="36">
        <f>I30273/(INDEX(Installed_Capacity!$H$15:$S$20,MATCH(Source_Data!B30273,Installed_Capacity!$G$15:$G$20,0),MATCH(Source_Data!C30273,Installed_Capacity!$H$14:$S$14,0)))</f>
        <v>0.15793784635215385</v>
      </c>
      <c r="L30273" s="39">
        <v>328.08513382799998</v>
      </c>
      <c r="M30273" s="40">
        <v>893.68337044600003</v>
      </c>
      <c r="N30273" s="40">
        <f>L30273/(INDEX(Installed_Capacity!$V$6:$AG$11,MATCH(Source_Data!B30273,Installed_Capacity!$U$6:$U$11,0),MATCH(Source_Data!C30273,Installed_Capacity!$V$5:$AG$5,0)))</f>
        <v>0.18173239859304721</v>
      </c>
      <c r="O30273" s="41">
        <f>M30273/(INDEX(Installed_Capacity!$V$15:$AG$20,MATCH(Source_Data!B30273,Installed_Capacity!$U$15:$U$20,0),MATCH(Source_Data!C30273,Installed_Capacity!$V$14:$AG$14,0)))</f>
        <v>0.23073395532554314</v>
      </c>
      <c r="P30273" s="37">
        <v>44.701548324000001</v>
      </c>
      <c r="Q30273" s="38">
        <f>P30273/(INDEX(Installed_Capacity!$AJ$15:$AU$20,MATCH(Source_Data!B30273,Installed_Capacity!$AI$15:$AI$20,0),MATCH(Source_Data!C30273,Installed_Capacity!$AJ$14:$AU$14,0)))</f>
        <v>4.8747599044711015E-2</v>
      </c>
      <c r="R30273" s="63">
        <v>772.23583412400001</v>
      </c>
      <c r="S30273" s="42">
        <v>1681.456256402</v>
      </c>
      <c r="T30273" s="42">
        <f>R30273/(INDEX(Installed_Capacity!$H$25:$S$30,MATCH(Source_Data!B30273,Installed_Capacity!$G$25:$G$30,0),MATCH(Source_Data!C30273,Installed_Capacity!$H$24:$S$24,0)))</f>
        <v>0.54963404563985752</v>
      </c>
      <c r="U30273" s="43">
        <f>S30273/(INDEX(Installed_Capacity!$H$33:$S$38,MATCH(Source_Data!B30273,Installed_Capacity!$G$33:$G$38,0),MATCH(Source_Data!C30273,Installed_Capacity!$H$32:$S$32,0)))</f>
        <v>0.42301744099916727</v>
      </c>
      <c r="V30273" s="21"/>
      <c r="W30273" s="2"/>
    </row>
    <row r="30274" spans="1:23" x14ac:dyDescent="0.25">
      <c r="A30274" s="17">
        <v>43997</v>
      </c>
      <c r="B30274" s="19">
        <v>2020</v>
      </c>
      <c r="C30274" s="19">
        <v>6</v>
      </c>
      <c r="D30274" s="19">
        <v>15</v>
      </c>
      <c r="E30274" s="19">
        <v>8</v>
      </c>
      <c r="F30274" s="69">
        <v>24179.17</v>
      </c>
      <c r="G30274" s="52">
        <f t="shared" si="472"/>
        <v>30887.95</v>
      </c>
      <c r="H30274" s="34">
        <v>796.97753067899998</v>
      </c>
      <c r="I30274" s="35">
        <v>1994.0430475850001</v>
      </c>
      <c r="J30274" s="35">
        <f>H30274/(INDEX(Installed_Capacity!$H$6:$S$11,MATCH(Source_Data!B30274,Installed_Capacity!$G$6:$G$11,0),MATCH(Source_Data!C30274,Installed_Capacity!$H$5:$S$5,0)))</f>
        <v>0.43302699876064937</v>
      </c>
      <c r="K30274" s="36">
        <f>I30274/(INDEX(Installed_Capacity!$H$15:$S$20,MATCH(Source_Data!B30274,Installed_Capacity!$G$15:$G$20,0),MATCH(Source_Data!C30274,Installed_Capacity!$H$14:$S$14,0)))</f>
        <v>0.47422904901410534</v>
      </c>
      <c r="L30274" s="39">
        <v>1141.0254692379999</v>
      </c>
      <c r="M30274" s="40">
        <v>2528.6865095990001</v>
      </c>
      <c r="N30274" s="40">
        <f>L30274/(INDEX(Installed_Capacity!$V$6:$AG$11,MATCH(Source_Data!B30274,Installed_Capacity!$U$6:$U$11,0),MATCH(Source_Data!C30274,Installed_Capacity!$V$5:$AG$5,0)))</f>
        <v>0.63203502383954091</v>
      </c>
      <c r="O30274" s="41">
        <f>M30274/(INDEX(Installed_Capacity!$V$15:$AG$20,MATCH(Source_Data!B30274,Installed_Capacity!$U$15:$U$20,0),MATCH(Source_Data!C30274,Installed_Capacity!$V$14:$AG$14,0)))</f>
        <v>0.65286415685114729</v>
      </c>
      <c r="P30274" s="37">
        <v>398.61357072300001</v>
      </c>
      <c r="Q30274" s="38">
        <f>P30274/(INDEX(Installed_Capacity!$AJ$15:$AU$20,MATCH(Source_Data!B30274,Installed_Capacity!$AI$15:$AI$20,0),MATCH(Source_Data!C30274,Installed_Capacity!$AJ$14:$AU$14,0)))</f>
        <v>0.43469309784405674</v>
      </c>
      <c r="R30274" s="63">
        <v>759.80718911600002</v>
      </c>
      <c r="S30274" s="42">
        <v>1255.8753718390001</v>
      </c>
      <c r="T30274" s="42">
        <f>R30274/(INDEX(Installed_Capacity!$H$25:$S$30,MATCH(Source_Data!B30274,Installed_Capacity!$G$25:$G$30,0),MATCH(Source_Data!C30274,Installed_Capacity!$H$24:$S$24,0)))</f>
        <v>0.54078803495800709</v>
      </c>
      <c r="U30274" s="43">
        <f>S30274/(INDEX(Installed_Capacity!$H$33:$S$38,MATCH(Source_Data!B30274,Installed_Capacity!$G$33:$G$38,0),MATCH(Source_Data!C30274,Installed_Capacity!$H$32:$S$32,0)))</f>
        <v>0.31595064337029016</v>
      </c>
      <c r="V30274" s="21"/>
      <c r="W30274" s="2"/>
    </row>
    <row r="30275" spans="1:23" x14ac:dyDescent="0.25">
      <c r="A30275" s="17">
        <v>43997</v>
      </c>
      <c r="B30275" s="19">
        <v>2020</v>
      </c>
      <c r="C30275" s="19">
        <v>6</v>
      </c>
      <c r="D30275" s="19">
        <v>15</v>
      </c>
      <c r="E30275" s="19">
        <v>9</v>
      </c>
      <c r="F30275" s="69">
        <v>24542.78</v>
      </c>
      <c r="G30275" s="52">
        <f t="shared" ref="G30275:G30338" si="473">_xlfn.MAXIFS($F:$F,$B:$B,B30275,$C:$C,C30275,$D:$D,D30275)</f>
        <v>30887.95</v>
      </c>
      <c r="H30275" s="34">
        <v>1247.612948016</v>
      </c>
      <c r="I30275" s="35">
        <v>2927.245935719</v>
      </c>
      <c r="J30275" s="35">
        <f>H30275/(INDEX(Installed_Capacity!$H$6:$S$11,MATCH(Source_Data!B30275,Installed_Capacity!$G$6:$G$11,0),MATCH(Source_Data!C30275,Installed_Capacity!$H$5:$S$5,0)))</f>
        <v>0.6778736786142745</v>
      </c>
      <c r="K30275" s="36">
        <f>I30275/(INDEX(Installed_Capacity!$H$15:$S$20,MATCH(Source_Data!B30275,Installed_Capacity!$G$15:$G$20,0),MATCH(Source_Data!C30275,Installed_Capacity!$H$14:$S$14,0)))</f>
        <v>0.696166042156245</v>
      </c>
      <c r="L30275" s="39">
        <v>1556.128915469</v>
      </c>
      <c r="M30275" s="40">
        <v>3296.979964439</v>
      </c>
      <c r="N30275" s="40">
        <f>L30275/(INDEX(Installed_Capacity!$V$6:$AG$11,MATCH(Source_Data!B30275,Installed_Capacity!$U$6:$U$11,0),MATCH(Source_Data!C30275,Installed_Capacity!$V$5:$AG$5,0)))</f>
        <v>0.86196846845379216</v>
      </c>
      <c r="O30275" s="41">
        <f>M30275/(INDEX(Installed_Capacity!$V$15:$AG$20,MATCH(Source_Data!B30275,Installed_Capacity!$U$15:$U$20,0),MATCH(Source_Data!C30275,Installed_Capacity!$V$14:$AG$14,0)))</f>
        <v>0.85122455332746416</v>
      </c>
      <c r="P30275" s="37">
        <v>794.43719043399994</v>
      </c>
      <c r="Q30275" s="38">
        <f>P30275/(INDEX(Installed_Capacity!$AJ$15:$AU$20,MATCH(Source_Data!B30275,Installed_Capacity!$AI$15:$AI$20,0),MATCH(Source_Data!C30275,Installed_Capacity!$AJ$14:$AU$14,0)))</f>
        <v>0.8663437191210468</v>
      </c>
      <c r="R30275" s="63">
        <v>883.61561076600003</v>
      </c>
      <c r="S30275" s="42">
        <v>925.44097726500001</v>
      </c>
      <c r="T30275" s="42">
        <f>R30275/(INDEX(Installed_Capacity!$H$25:$S$30,MATCH(Source_Data!B30275,Installed_Capacity!$G$25:$G$30,0),MATCH(Source_Data!C30275,Installed_Capacity!$H$24:$S$24,0)))</f>
        <v>0.62890790801850527</v>
      </c>
      <c r="U30275" s="43">
        <f>S30275/(INDEX(Installed_Capacity!$H$33:$S$38,MATCH(Source_Data!B30275,Installed_Capacity!$G$33:$G$38,0),MATCH(Source_Data!C30275,Installed_Capacity!$H$32:$S$32,0)))</f>
        <v>0.23282061160252687</v>
      </c>
      <c r="V30275" s="21"/>
      <c r="W30275" s="2"/>
    </row>
    <row r="30276" spans="1:23" x14ac:dyDescent="0.25">
      <c r="A30276" s="17">
        <v>43997</v>
      </c>
      <c r="B30276" s="19">
        <v>2020</v>
      </c>
      <c r="C30276" s="19">
        <v>6</v>
      </c>
      <c r="D30276" s="19">
        <v>15</v>
      </c>
      <c r="E30276" s="19">
        <v>10</v>
      </c>
      <c r="F30276" s="69">
        <v>24905.279999999999</v>
      </c>
      <c r="G30276" s="52">
        <f t="shared" si="473"/>
        <v>30887.95</v>
      </c>
      <c r="H30276" s="34">
        <v>1489.4836130460001</v>
      </c>
      <c r="I30276" s="35">
        <v>3450.1160645529999</v>
      </c>
      <c r="J30276" s="35">
        <f>H30276/(INDEX(Installed_Capacity!$H$6:$S$11,MATCH(Source_Data!B30276,Installed_Capacity!$G$6:$G$11,0),MATCH(Source_Data!C30276,Installed_Capacity!$H$5:$S$5,0)))</f>
        <v>0.80929084426127973</v>
      </c>
      <c r="K30276" s="36">
        <f>I30276/(INDEX(Installed_Capacity!$H$15:$S$20,MATCH(Source_Data!B30276,Installed_Capacity!$G$15:$G$20,0),MATCH(Source_Data!C30276,Installed_Capacity!$H$14:$S$14,0)))</f>
        <v>0.82051651907054068</v>
      </c>
      <c r="L30276" s="39">
        <v>1630.4257845560001</v>
      </c>
      <c r="M30276" s="40">
        <v>3458.6702839250001</v>
      </c>
      <c r="N30276" s="40">
        <f>L30276/(INDEX(Installed_Capacity!$V$6:$AG$11,MATCH(Source_Data!B30276,Installed_Capacity!$U$6:$U$11,0),MATCH(Source_Data!C30276,Installed_Capacity!$V$5:$AG$5,0)))</f>
        <v>0.90312287270733171</v>
      </c>
      <c r="O30276" s="41">
        <f>M30276/(INDEX(Installed_Capacity!$V$15:$AG$20,MATCH(Source_Data!B30276,Installed_Capacity!$U$15:$U$20,0),MATCH(Source_Data!C30276,Installed_Capacity!$V$14:$AG$14,0)))</f>
        <v>0.89297026348232245</v>
      </c>
      <c r="P30276" s="37">
        <v>877.31601856199995</v>
      </c>
      <c r="Q30276" s="38">
        <f>P30276/(INDEX(Installed_Capacity!$AJ$15:$AU$20,MATCH(Source_Data!B30276,Installed_Capacity!$AI$15:$AI$20,0),MATCH(Source_Data!C30276,Installed_Capacity!$AJ$14:$AU$14,0)))</f>
        <v>0.95672412056924749</v>
      </c>
      <c r="R30276" s="63">
        <v>994.38634405300002</v>
      </c>
      <c r="S30276" s="42">
        <v>549.74205651700004</v>
      </c>
      <c r="T30276" s="42">
        <f>R30276/(INDEX(Installed_Capacity!$H$25:$S$30,MATCH(Source_Data!B30276,Installed_Capacity!$G$25:$G$30,0),MATCH(Source_Data!C30276,Installed_Capacity!$H$24:$S$24,0)))</f>
        <v>0.70774828758220631</v>
      </c>
      <c r="U30276" s="43">
        <f>S30276/(INDEX(Installed_Capacity!$H$33:$S$38,MATCH(Source_Data!B30276,Installed_Capacity!$G$33:$G$38,0),MATCH(Source_Data!C30276,Installed_Capacity!$H$32:$S$32,0)))</f>
        <v>0.13830301982107773</v>
      </c>
      <c r="V30276" s="21"/>
      <c r="W30276" s="2"/>
    </row>
    <row r="30277" spans="1:23" x14ac:dyDescent="0.25">
      <c r="A30277" s="17">
        <v>43997</v>
      </c>
      <c r="B30277" s="19">
        <v>2020</v>
      </c>
      <c r="C30277" s="19">
        <v>6</v>
      </c>
      <c r="D30277" s="19">
        <v>15</v>
      </c>
      <c r="E30277" s="19">
        <v>11</v>
      </c>
      <c r="F30277" s="69">
        <v>25180.03</v>
      </c>
      <c r="G30277" s="52">
        <f t="shared" si="473"/>
        <v>30887.95</v>
      </c>
      <c r="H30277" s="34">
        <v>1602.0598650449999</v>
      </c>
      <c r="I30277" s="35">
        <v>3802.2682332529998</v>
      </c>
      <c r="J30277" s="35">
        <f>H30277/(INDEX(Installed_Capacity!$H$6:$S$11,MATCH(Source_Data!B30277,Installed_Capacity!$G$6:$G$11,0),MATCH(Source_Data!C30277,Installed_Capacity!$H$5:$S$5,0)))</f>
        <v>0.87045763335923232</v>
      </c>
      <c r="K30277" s="36">
        <f>I30277/(INDEX(Installed_Capacity!$H$15:$S$20,MATCH(Source_Data!B30277,Installed_Capacity!$G$15:$G$20,0),MATCH(Source_Data!C30277,Installed_Capacity!$H$14:$S$14,0)))</f>
        <v>0.90426636001460237</v>
      </c>
      <c r="L30277" s="39">
        <v>1606.2984183789999</v>
      </c>
      <c r="M30277" s="40">
        <v>3557.2659117399999</v>
      </c>
      <c r="N30277" s="40">
        <f>L30277/(INDEX(Installed_Capacity!$V$6:$AG$11,MATCH(Source_Data!B30277,Installed_Capacity!$U$6:$U$11,0),MATCH(Source_Data!C30277,Installed_Capacity!$V$5:$AG$5,0)))</f>
        <v>0.88975828018246073</v>
      </c>
      <c r="O30277" s="41">
        <f>M30277/(INDEX(Installed_Capacity!$V$15:$AG$20,MATCH(Source_Data!B30277,Installed_Capacity!$U$15:$U$20,0),MATCH(Source_Data!C30277,Installed_Capacity!$V$14:$AG$14,0)))</f>
        <v>0.91842598967783928</v>
      </c>
      <c r="P30277" s="37">
        <v>878.12384082400001</v>
      </c>
      <c r="Q30277" s="38">
        <f>P30277/(INDEX(Installed_Capacity!$AJ$15:$AU$20,MATCH(Source_Data!B30277,Installed_Capacity!$AI$15:$AI$20,0),MATCH(Source_Data!C30277,Installed_Capacity!$AJ$14:$AU$14,0)))</f>
        <v>0.95760506087677211</v>
      </c>
      <c r="R30277" s="63">
        <v>1061.070783738</v>
      </c>
      <c r="S30277" s="42">
        <v>399.45050522600002</v>
      </c>
      <c r="T30277" s="42">
        <f>R30277/(INDEX(Installed_Capacity!$H$25:$S$30,MATCH(Source_Data!B30277,Installed_Capacity!$G$25:$G$30,0),MATCH(Source_Data!C30277,Installed_Capacity!$H$24:$S$24,0)))</f>
        <v>0.75521052223345186</v>
      </c>
      <c r="U30277" s="43">
        <f>S30277/(INDEX(Installed_Capacity!$H$33:$S$38,MATCH(Source_Data!B30277,Installed_Capacity!$G$33:$G$38,0),MATCH(Source_Data!C30277,Installed_Capacity!$H$32:$S$32,0)))</f>
        <v>0.1004929684511096</v>
      </c>
      <c r="V30277" s="21"/>
      <c r="W30277" s="2"/>
    </row>
    <row r="30278" spans="1:23" x14ac:dyDescent="0.25">
      <c r="A30278" s="17">
        <v>43997</v>
      </c>
      <c r="B30278" s="19">
        <v>2020</v>
      </c>
      <c r="C30278" s="19">
        <v>6</v>
      </c>
      <c r="D30278" s="19">
        <v>15</v>
      </c>
      <c r="E30278" s="19">
        <v>12</v>
      </c>
      <c r="F30278" s="69">
        <v>25787.15</v>
      </c>
      <c r="G30278" s="52">
        <f t="shared" si="473"/>
        <v>30887.95</v>
      </c>
      <c r="H30278" s="34">
        <v>1692.2169845569999</v>
      </c>
      <c r="I30278" s="35">
        <v>3993.4800319340002</v>
      </c>
      <c r="J30278" s="35">
        <f>H30278/(INDEX(Installed_Capacity!$H$6:$S$11,MATCH(Source_Data!B30278,Installed_Capacity!$G$6:$G$11,0),MATCH(Source_Data!C30278,Installed_Capacity!$H$5:$S$5,0)))</f>
        <v>0.91944328900993211</v>
      </c>
      <c r="K30278" s="36">
        <f>I30278/(INDEX(Installed_Capacity!$H$15:$S$20,MATCH(Source_Data!B30278,Installed_Capacity!$G$15:$G$20,0),MATCH(Source_Data!C30278,Installed_Capacity!$H$14:$S$14,0)))</f>
        <v>0.94974089957310814</v>
      </c>
      <c r="L30278" s="39">
        <v>1599.7277880700001</v>
      </c>
      <c r="M30278" s="40">
        <v>3587.3827822080002</v>
      </c>
      <c r="N30278" s="40">
        <f>L30278/(INDEX(Installed_Capacity!$V$6:$AG$11,MATCH(Source_Data!B30278,Installed_Capacity!$U$6:$U$11,0),MATCH(Source_Data!C30278,Installed_Capacity!$V$5:$AG$5,0)))</f>
        <v>0.88611868703055419</v>
      </c>
      <c r="O30278" s="41">
        <f>M30278/(INDEX(Installed_Capacity!$V$15:$AG$20,MATCH(Source_Data!B30278,Installed_Capacity!$U$15:$U$20,0),MATCH(Source_Data!C30278,Installed_Capacity!$V$14:$AG$14,0)))</f>
        <v>0.92620165707292657</v>
      </c>
      <c r="P30278" s="37">
        <v>879.93956738500003</v>
      </c>
      <c r="Q30278" s="38">
        <f>P30278/(INDEX(Installed_Capacity!$AJ$15:$AU$20,MATCH(Source_Data!B30278,Installed_Capacity!$AI$15:$AI$20,0),MATCH(Source_Data!C30278,Installed_Capacity!$AJ$14:$AU$14,0)))</f>
        <v>0.95958513346237739</v>
      </c>
      <c r="R30278" s="63">
        <v>1053.070086319</v>
      </c>
      <c r="S30278" s="42">
        <v>520.10657007899999</v>
      </c>
      <c r="T30278" s="42">
        <f>R30278/(INDEX(Installed_Capacity!$H$25:$S$30,MATCH(Source_Data!B30278,Installed_Capacity!$G$25:$G$30,0),MATCH(Source_Data!C30278,Installed_Capacity!$H$24:$S$24,0)))</f>
        <v>0.74951607567188594</v>
      </c>
      <c r="U30278" s="43">
        <f>S30278/(INDEX(Installed_Capacity!$H$33:$S$38,MATCH(Source_Data!B30278,Installed_Capacity!$G$33:$G$38,0),MATCH(Source_Data!C30278,Installed_Capacity!$H$32:$S$32,0)))</f>
        <v>0.13084738272791083</v>
      </c>
      <c r="V30278" s="21"/>
      <c r="W30278" s="2"/>
    </row>
    <row r="30279" spans="1:23" x14ac:dyDescent="0.25">
      <c r="A30279" s="17">
        <v>43997</v>
      </c>
      <c r="B30279" s="19">
        <v>2020</v>
      </c>
      <c r="C30279" s="19">
        <v>6</v>
      </c>
      <c r="D30279" s="19">
        <v>15</v>
      </c>
      <c r="E30279" s="19">
        <v>13</v>
      </c>
      <c r="F30279" s="69">
        <v>26826.82</v>
      </c>
      <c r="G30279" s="52">
        <f t="shared" si="473"/>
        <v>30887.95</v>
      </c>
      <c r="H30279" s="34">
        <v>1672.202905376</v>
      </c>
      <c r="I30279" s="35">
        <v>4037.4281552070001</v>
      </c>
      <c r="J30279" s="35">
        <f>H30279/(INDEX(Installed_Capacity!$H$6:$S$11,MATCH(Source_Data!B30279,Installed_Capacity!$G$6:$G$11,0),MATCH(Source_Data!C30279,Installed_Capacity!$H$5:$S$5,0)))</f>
        <v>0.90856890885855868</v>
      </c>
      <c r="K30279" s="36">
        <f>I30279/(INDEX(Installed_Capacity!$H$15:$S$20,MATCH(Source_Data!B30279,Installed_Capacity!$G$15:$G$20,0),MATCH(Source_Data!C30279,Installed_Capacity!$H$14:$S$14,0)))</f>
        <v>0.9601927685690913</v>
      </c>
      <c r="L30279" s="39">
        <v>1569.358811477</v>
      </c>
      <c r="M30279" s="40">
        <v>3612.330906913</v>
      </c>
      <c r="N30279" s="40">
        <f>L30279/(INDEX(Installed_Capacity!$V$6:$AG$11,MATCH(Source_Data!B30279,Installed_Capacity!$U$6:$U$11,0),MATCH(Source_Data!C30279,Installed_Capacity!$V$5:$AG$5,0)))</f>
        <v>0.86929675153269226</v>
      </c>
      <c r="O30279" s="41">
        <f>M30279/(INDEX(Installed_Capacity!$V$15:$AG$20,MATCH(Source_Data!B30279,Installed_Capacity!$U$15:$U$20,0),MATCH(Source_Data!C30279,Installed_Capacity!$V$14:$AG$14,0)))</f>
        <v>0.9326428415925252</v>
      </c>
      <c r="P30279" s="37">
        <v>880.32796973200004</v>
      </c>
      <c r="Q30279" s="38">
        <f>P30279/(INDEX(Installed_Capacity!$AJ$15:$AU$20,MATCH(Source_Data!B30279,Installed_Capacity!$AI$15:$AI$20,0),MATCH(Source_Data!C30279,Installed_Capacity!$AJ$14:$AU$14,0)))</f>
        <v>0.9600086910926936</v>
      </c>
      <c r="R30279" s="63">
        <v>1017.913529157</v>
      </c>
      <c r="S30279" s="42">
        <v>883.33910206899998</v>
      </c>
      <c r="T30279" s="42">
        <f>R30279/(INDEX(Installed_Capacity!$H$25:$S$30,MATCH(Source_Data!B30279,Installed_Capacity!$G$25:$G$30,0),MATCH(Source_Data!C30279,Installed_Capacity!$H$24:$S$24,0)))</f>
        <v>0.72449361505836285</v>
      </c>
      <c r="U30279" s="43">
        <f>S30279/(INDEX(Installed_Capacity!$H$33:$S$38,MATCH(Source_Data!B30279,Installed_Capacity!$G$33:$G$38,0),MATCH(Source_Data!C30279,Installed_Capacity!$H$32:$S$32,0)))</f>
        <v>0.22222870506980033</v>
      </c>
      <c r="V30279" s="21"/>
      <c r="W30279" s="2"/>
    </row>
    <row r="30280" spans="1:23" x14ac:dyDescent="0.25">
      <c r="A30280" s="17">
        <v>43997</v>
      </c>
      <c r="B30280" s="19">
        <v>2020</v>
      </c>
      <c r="C30280" s="19">
        <v>6</v>
      </c>
      <c r="D30280" s="19">
        <v>15</v>
      </c>
      <c r="E30280" s="19">
        <v>14</v>
      </c>
      <c r="F30280" s="69">
        <v>27563.4</v>
      </c>
      <c r="G30280" s="52">
        <f t="shared" si="473"/>
        <v>30887.95</v>
      </c>
      <c r="H30280" s="34">
        <v>1638.0642834130001</v>
      </c>
      <c r="I30280" s="35">
        <v>4023.3999115189999</v>
      </c>
      <c r="J30280" s="35">
        <f>H30280/(INDEX(Installed_Capacity!$H$6:$S$11,MATCH(Source_Data!B30280,Installed_Capacity!$G$6:$G$11,0),MATCH(Source_Data!C30280,Installed_Capacity!$H$5:$S$5,0)))</f>
        <v>0.89002014877260283</v>
      </c>
      <c r="K30280" s="36">
        <f>I30280/(INDEX(Installed_Capacity!$H$15:$S$20,MATCH(Source_Data!B30280,Installed_Capacity!$G$15:$G$20,0),MATCH(Source_Data!C30280,Installed_Capacity!$H$14:$S$14,0)))</f>
        <v>0.95685653133411508</v>
      </c>
      <c r="L30280" s="39">
        <v>1521.707729947</v>
      </c>
      <c r="M30280" s="40">
        <v>3617.5288717240001</v>
      </c>
      <c r="N30280" s="40">
        <f>L30280/(INDEX(Installed_Capacity!$V$6:$AG$11,MATCH(Source_Data!B30280,Installed_Capacity!$U$6:$U$11,0),MATCH(Source_Data!C30280,Installed_Capacity!$V$5:$AG$5,0)))</f>
        <v>0.84290193979294525</v>
      </c>
      <c r="O30280" s="41">
        <f>M30280/(INDEX(Installed_Capacity!$V$15:$AG$20,MATCH(Source_Data!B30280,Installed_Capacity!$U$15:$U$20,0),MATCH(Source_Data!C30280,Installed_Capacity!$V$14:$AG$14,0)))</f>
        <v>0.93398486833280858</v>
      </c>
      <c r="P30280" s="37">
        <v>876.89640821</v>
      </c>
      <c r="Q30280" s="38">
        <f>P30280/(INDEX(Installed_Capacity!$AJ$15:$AU$20,MATCH(Source_Data!B30280,Installed_Capacity!$AI$15:$AI$20,0),MATCH(Source_Data!C30280,Installed_Capacity!$AJ$14:$AU$14,0)))</f>
        <v>0.95626653021810248</v>
      </c>
      <c r="R30280" s="63">
        <v>1081.7889815850001</v>
      </c>
      <c r="S30280" s="42">
        <v>982.95055539400005</v>
      </c>
      <c r="T30280" s="42">
        <f>R30280/(INDEX(Installed_Capacity!$H$25:$S$30,MATCH(Source_Data!B30280,Installed_Capacity!$G$25:$G$30,0),MATCH(Source_Data!C30280,Installed_Capacity!$H$24:$S$24,0)))</f>
        <v>0.7699565705231316</v>
      </c>
      <c r="U30280" s="43">
        <f>S30280/(INDEX(Installed_Capacity!$H$33:$S$38,MATCH(Source_Data!B30280,Installed_Capacity!$G$33:$G$38,0),MATCH(Source_Data!C30280,Installed_Capacity!$H$32:$S$32,0)))</f>
        <v>0.24728875758042324</v>
      </c>
      <c r="V30280" s="21"/>
      <c r="W30280" s="2"/>
    </row>
    <row r="30281" spans="1:23" x14ac:dyDescent="0.25">
      <c r="A30281" s="17">
        <v>43997</v>
      </c>
      <c r="B30281" s="19">
        <v>2020</v>
      </c>
      <c r="C30281" s="19">
        <v>6</v>
      </c>
      <c r="D30281" s="19">
        <v>15</v>
      </c>
      <c r="E30281" s="19">
        <v>15</v>
      </c>
      <c r="F30281" s="69">
        <v>28450.1</v>
      </c>
      <c r="G30281" s="52">
        <f t="shared" si="473"/>
        <v>30887.95</v>
      </c>
      <c r="H30281" s="34">
        <v>1602.4636665759999</v>
      </c>
      <c r="I30281" s="35">
        <v>3940.4496234879998</v>
      </c>
      <c r="J30281" s="35">
        <f>H30281/(INDEX(Installed_Capacity!$H$6:$S$11,MATCH(Source_Data!B30281,Installed_Capacity!$G$6:$G$11,0),MATCH(Source_Data!C30281,Installed_Capacity!$H$5:$S$5,0)))</f>
        <v>0.87067703347822301</v>
      </c>
      <c r="K30281" s="36">
        <f>I30281/(INDEX(Installed_Capacity!$H$15:$S$20,MATCH(Source_Data!B30281,Installed_Capacity!$G$15:$G$20,0),MATCH(Source_Data!C30281,Installed_Capacity!$H$14:$S$14,0)))</f>
        <v>0.93712905541225411</v>
      </c>
      <c r="L30281" s="39">
        <v>1477.3049844</v>
      </c>
      <c r="M30281" s="40">
        <v>3577.0362095760001</v>
      </c>
      <c r="N30281" s="40">
        <f>L30281/(INDEX(Installed_Capacity!$V$6:$AG$11,MATCH(Source_Data!B30281,Installed_Capacity!$U$6:$U$11,0),MATCH(Source_Data!C30281,Installed_Capacity!$V$5:$AG$5,0)))</f>
        <v>0.81830644118494233</v>
      </c>
      <c r="O30281" s="41">
        <f>M30281/(INDEX(Installed_Capacity!$V$15:$AG$20,MATCH(Source_Data!B30281,Installed_Capacity!$U$15:$U$20,0),MATCH(Source_Data!C30281,Installed_Capacity!$V$14:$AG$14,0)))</f>
        <v>0.92353034673372558</v>
      </c>
      <c r="P30281" s="37">
        <v>866.01045605900003</v>
      </c>
      <c r="Q30281" s="38">
        <f>P30281/(INDEX(Installed_Capacity!$AJ$15:$AU$20,MATCH(Source_Data!B30281,Installed_Capacity!$AI$15:$AI$20,0),MATCH(Source_Data!C30281,Installed_Capacity!$AJ$14:$AU$14,0)))</f>
        <v>0.94439526287786268</v>
      </c>
      <c r="R30281" s="63">
        <v>1157.823230424</v>
      </c>
      <c r="S30281" s="42">
        <v>1162.9842406610001</v>
      </c>
      <c r="T30281" s="42">
        <f>R30281/(INDEX(Installed_Capacity!$H$25:$S$30,MATCH(Source_Data!B30281,Installed_Capacity!$G$25:$G$30,0),MATCH(Source_Data!C30281,Installed_Capacity!$H$24:$S$24,0)))</f>
        <v>0.82407347361138783</v>
      </c>
      <c r="U30281" s="43">
        <f>S30281/(INDEX(Installed_Capacity!$H$33:$S$38,MATCH(Source_Data!B30281,Installed_Capacity!$G$33:$G$38,0),MATCH(Source_Data!C30281,Installed_Capacity!$H$32:$S$32,0)))</f>
        <v>0.29258127622034213</v>
      </c>
      <c r="V30281" s="21"/>
      <c r="W30281" s="2"/>
    </row>
    <row r="30282" spans="1:23" x14ac:dyDescent="0.25">
      <c r="A30282" s="17">
        <v>43997</v>
      </c>
      <c r="B30282" s="19">
        <v>2020</v>
      </c>
      <c r="C30282" s="19">
        <v>6</v>
      </c>
      <c r="D30282" s="19">
        <v>15</v>
      </c>
      <c r="E30282" s="19">
        <v>16</v>
      </c>
      <c r="F30282" s="69">
        <v>29455.14</v>
      </c>
      <c r="G30282" s="52">
        <f t="shared" si="473"/>
        <v>30887.95</v>
      </c>
      <c r="H30282" s="34">
        <v>1429.674622233</v>
      </c>
      <c r="I30282" s="35">
        <v>3669.628344754</v>
      </c>
      <c r="J30282" s="35">
        <f>H30282/(INDEX(Installed_Capacity!$H$6:$S$11,MATCH(Source_Data!B30282,Installed_Capacity!$G$6:$G$11,0),MATCH(Source_Data!C30282,Installed_Capacity!$H$5:$S$5,0)))</f>
        <v>0.77679443527395031</v>
      </c>
      <c r="K30282" s="36">
        <f>I30282/(INDEX(Installed_Capacity!$H$15:$S$20,MATCH(Source_Data!B30282,Installed_Capacity!$G$15:$G$20,0),MATCH(Source_Data!C30282,Installed_Capacity!$H$14:$S$14,0)))</f>
        <v>0.87272156048763216</v>
      </c>
      <c r="L30282" s="39">
        <v>1341.5056738180001</v>
      </c>
      <c r="M30282" s="40">
        <v>3488.669638414</v>
      </c>
      <c r="N30282" s="40">
        <f>L30282/(INDEX(Installed_Capacity!$V$6:$AG$11,MATCH(Source_Data!B30282,Installed_Capacity!$U$6:$U$11,0),MATCH(Source_Data!C30282,Installed_Capacity!$V$5:$AG$5,0)))</f>
        <v>0.74308470178029384</v>
      </c>
      <c r="O30282" s="41">
        <f>M30282/(INDEX(Installed_Capacity!$V$15:$AG$20,MATCH(Source_Data!B30282,Installed_Capacity!$U$15:$U$20,0),MATCH(Source_Data!C30282,Installed_Capacity!$V$14:$AG$14,0)))</f>
        <v>0.9007155902360312</v>
      </c>
      <c r="P30282" s="37">
        <v>808.52133386399998</v>
      </c>
      <c r="Q30282" s="38">
        <f>P30282/(INDEX(Installed_Capacity!$AJ$15:$AU$20,MATCH(Source_Data!B30282,Installed_Capacity!$AI$15:$AI$20,0),MATCH(Source_Data!C30282,Installed_Capacity!$AJ$14:$AU$14,0)))</f>
        <v>0.88170265415921478</v>
      </c>
      <c r="R30282" s="63">
        <v>1166.003361823</v>
      </c>
      <c r="S30282" s="42">
        <v>2133.3922559500002</v>
      </c>
      <c r="T30282" s="42">
        <f>R30282/(INDEX(Installed_Capacity!$H$25:$S$30,MATCH(Source_Data!B30282,Installed_Capacity!$G$25:$G$30,0),MATCH(Source_Data!C30282,Installed_Capacity!$H$24:$S$24,0)))</f>
        <v>0.82989563119074716</v>
      </c>
      <c r="U30282" s="43">
        <f>S30282/(INDEX(Installed_Capacity!$H$33:$S$38,MATCH(Source_Data!B30282,Installed_Capacity!$G$33:$G$38,0),MATCH(Source_Data!C30282,Installed_Capacity!$H$32:$S$32,0)))</f>
        <v>0.53671460635586721</v>
      </c>
      <c r="V30282" s="21"/>
      <c r="W30282" s="2"/>
    </row>
    <row r="30283" spans="1:23" x14ac:dyDescent="0.25">
      <c r="A30283" s="17">
        <v>43997</v>
      </c>
      <c r="B30283" s="19">
        <v>2020</v>
      </c>
      <c r="C30283" s="19">
        <v>6</v>
      </c>
      <c r="D30283" s="19">
        <v>15</v>
      </c>
      <c r="E30283" s="19">
        <v>17</v>
      </c>
      <c r="F30283" s="69">
        <v>30512.9</v>
      </c>
      <c r="G30283" s="52">
        <f t="shared" si="473"/>
        <v>30887.95</v>
      </c>
      <c r="H30283" s="34">
        <v>1036.4764329090001</v>
      </c>
      <c r="I30283" s="35">
        <v>3199.425311001</v>
      </c>
      <c r="J30283" s="35">
        <f>H30283/(INDEX(Installed_Capacity!$H$6:$S$11,MATCH(Source_Data!B30283,Installed_Capacity!$G$6:$G$11,0),MATCH(Source_Data!C30283,Installed_Capacity!$H$5:$S$5,0)))</f>
        <v>0.56315549905948448</v>
      </c>
      <c r="K30283" s="36">
        <f>I30283/(INDEX(Installed_Capacity!$H$15:$S$20,MATCH(Source_Data!B30283,Installed_Capacity!$G$15:$G$20,0),MATCH(Source_Data!C30283,Installed_Capacity!$H$14:$S$14,0)))</f>
        <v>0.76089652350546166</v>
      </c>
      <c r="L30283" s="39">
        <v>1302.4731457160001</v>
      </c>
      <c r="M30283" s="40">
        <v>3191.4199356109998</v>
      </c>
      <c r="N30283" s="40">
        <f>L30283/(INDEX(Installed_Capacity!$V$6:$AG$11,MATCH(Source_Data!B30283,Installed_Capacity!$U$6:$U$11,0),MATCH(Source_Data!C30283,Installed_Capacity!$V$5:$AG$5,0)))</f>
        <v>0.72146386552854902</v>
      </c>
      <c r="O30283" s="41">
        <f>M30283/(INDEX(Installed_Capacity!$V$15:$AG$20,MATCH(Source_Data!B30283,Installed_Capacity!$U$15:$U$20,0),MATCH(Source_Data!C30283,Installed_Capacity!$V$14:$AG$14,0)))</f>
        <v>0.82397073639271723</v>
      </c>
      <c r="P30283" s="37">
        <v>727.54369043999998</v>
      </c>
      <c r="Q30283" s="38">
        <f>P30283/(INDEX(Installed_Capacity!$AJ$15:$AU$20,MATCH(Source_Data!B30283,Installed_Capacity!$AI$15:$AI$20,0),MATCH(Source_Data!C30283,Installed_Capacity!$AJ$14:$AU$14,0)))</f>
        <v>0.79339551847328238</v>
      </c>
      <c r="R30283" s="63">
        <v>1162.4858019820001</v>
      </c>
      <c r="S30283" s="42">
        <v>2370.4042076790001</v>
      </c>
      <c r="T30283" s="42">
        <f>R30283/(INDEX(Installed_Capacity!$H$25:$S$30,MATCH(Source_Data!B30283,Installed_Capacity!$G$25:$G$30,0),MATCH(Source_Data!C30283,Installed_Capacity!$H$24:$S$24,0)))</f>
        <v>0.82739202988042704</v>
      </c>
      <c r="U30283" s="43">
        <f>S30283/(INDEX(Installed_Capacity!$H$33:$S$38,MATCH(Source_Data!B30283,Installed_Capacity!$G$33:$G$38,0),MATCH(Source_Data!C30283,Installed_Capacity!$H$32:$S$32,0)))</f>
        <v>0.596341604634822</v>
      </c>
      <c r="V30283" s="21"/>
      <c r="W30283" s="2"/>
    </row>
    <row r="30284" spans="1:23" x14ac:dyDescent="0.25">
      <c r="A30284" s="17">
        <v>43997</v>
      </c>
      <c r="B30284" s="19">
        <v>2020</v>
      </c>
      <c r="C30284" s="19">
        <v>6</v>
      </c>
      <c r="D30284" s="19">
        <v>15</v>
      </c>
      <c r="E30284" s="19">
        <v>18</v>
      </c>
      <c r="F30284" s="69">
        <v>30887.95</v>
      </c>
      <c r="G30284" s="52">
        <f t="shared" si="473"/>
        <v>30887.95</v>
      </c>
      <c r="H30284" s="34">
        <v>887.64252291399998</v>
      </c>
      <c r="I30284" s="35">
        <v>2345.9320820339999</v>
      </c>
      <c r="J30284" s="35">
        <f>H30284/(INDEX(Installed_Capacity!$H$6:$S$11,MATCH(Source_Data!B30284,Installed_Capacity!$G$6:$G$11,0),MATCH(Source_Data!C30284,Installed_Capacity!$H$5:$S$5,0)))</f>
        <v>0.48228860020972786</v>
      </c>
      <c r="K30284" s="36">
        <f>I30284/(INDEX(Installed_Capacity!$H$15:$S$20,MATCH(Source_Data!B30284,Installed_Capacity!$G$15:$G$20,0),MATCH(Source_Data!C30284,Installed_Capacity!$H$14:$S$14,0)))</f>
        <v>0.55791631061427271</v>
      </c>
      <c r="L30284" s="39">
        <v>1089.5112401490001</v>
      </c>
      <c r="M30284" s="40">
        <v>2838.8343302540002</v>
      </c>
      <c r="N30284" s="40">
        <f>L30284/(INDEX(Installed_Capacity!$V$6:$AG$11,MATCH(Source_Data!B30284,Installed_Capacity!$U$6:$U$11,0),MATCH(Source_Data!C30284,Installed_Capacity!$V$5:$AG$5,0)))</f>
        <v>0.60350034351195359</v>
      </c>
      <c r="O30284" s="41">
        <f>M30284/(INDEX(Installed_Capacity!$V$15:$AG$20,MATCH(Source_Data!B30284,Installed_Capacity!$U$15:$U$20,0),MATCH(Source_Data!C30284,Installed_Capacity!$V$14:$AG$14,0)))</f>
        <v>0.73293908692354182</v>
      </c>
      <c r="P30284" s="37">
        <v>488.757771096</v>
      </c>
      <c r="Q30284" s="38">
        <f>P30284/(INDEX(Installed_Capacity!$AJ$15:$AU$20,MATCH(Source_Data!B30284,Installed_Capacity!$AI$15:$AI$20,0),MATCH(Source_Data!C30284,Installed_Capacity!$AJ$14:$AU$14,0)))</f>
        <v>0.5329964788396947</v>
      </c>
      <c r="R30284" s="63">
        <v>1142.9069146239999</v>
      </c>
      <c r="S30284" s="42">
        <v>2535.8154677590001</v>
      </c>
      <c r="T30284" s="42">
        <f>R30284/(INDEX(Installed_Capacity!$H$25:$S$30,MATCH(Source_Data!B30284,Installed_Capacity!$G$25:$G$30,0),MATCH(Source_Data!C30284,Installed_Capacity!$H$24:$S$24,0)))</f>
        <v>0.81345687873594286</v>
      </c>
      <c r="U30284" s="43">
        <f>S30284/(INDEX(Installed_Capacity!$H$33:$S$38,MATCH(Source_Data!B30284,Installed_Capacity!$G$33:$G$38,0),MATCH(Source_Data!C30284,Installed_Capacity!$H$32:$S$32,0)))</f>
        <v>0.63795544245253355</v>
      </c>
      <c r="V30284" s="21"/>
      <c r="W30284" s="2"/>
    </row>
    <row r="30285" spans="1:23" x14ac:dyDescent="0.25">
      <c r="A30285" s="17">
        <v>43997</v>
      </c>
      <c r="B30285" s="19">
        <v>2020</v>
      </c>
      <c r="C30285" s="19">
        <v>6</v>
      </c>
      <c r="D30285" s="19">
        <v>15</v>
      </c>
      <c r="E30285" s="19">
        <v>19</v>
      </c>
      <c r="F30285" s="69">
        <v>30454.93</v>
      </c>
      <c r="G30285" s="52">
        <f t="shared" si="473"/>
        <v>30887.95</v>
      </c>
      <c r="H30285" s="34">
        <v>573.35823810900001</v>
      </c>
      <c r="I30285" s="35">
        <v>1115.261447782</v>
      </c>
      <c r="J30285" s="35">
        <f>H30285/(INDEX(Installed_Capacity!$H$6:$S$11,MATCH(Source_Data!B30285,Installed_Capacity!$G$6:$G$11,0),MATCH(Source_Data!C30285,Installed_Capacity!$H$5:$S$5,0)))</f>
        <v>0.31152647032784925</v>
      </c>
      <c r="K30285" s="36">
        <f>I30285/(INDEX(Installed_Capacity!$H$15:$S$20,MATCH(Source_Data!B30285,Installed_Capacity!$G$15:$G$20,0),MATCH(Source_Data!C30285,Installed_Capacity!$H$14:$S$14,0)))</f>
        <v>0.2652346830848481</v>
      </c>
      <c r="L30285" s="39">
        <v>765.27504774199997</v>
      </c>
      <c r="M30285" s="40">
        <v>1316.7696682569999</v>
      </c>
      <c r="N30285" s="40">
        <f>L30285/(INDEX(Installed_Capacity!$V$6:$AG$11,MATCH(Source_Data!B30285,Installed_Capacity!$U$6:$U$11,0),MATCH(Source_Data!C30285,Installed_Capacity!$V$5:$AG$5,0)))</f>
        <v>0.42389994446524715</v>
      </c>
      <c r="O30285" s="41">
        <f>M30285/(INDEX(Installed_Capacity!$V$15:$AG$20,MATCH(Source_Data!B30285,Installed_Capacity!$U$15:$U$20,0),MATCH(Source_Data!C30285,Installed_Capacity!$V$14:$AG$14,0)))</f>
        <v>0.33996769309695812</v>
      </c>
      <c r="P30285" s="37">
        <v>284.76585998899998</v>
      </c>
      <c r="Q30285" s="38">
        <f>P30285/(INDEX(Installed_Capacity!$AJ$15:$AU$20,MATCH(Source_Data!B30285,Installed_Capacity!$AI$15:$AI$20,0),MATCH(Source_Data!C30285,Installed_Capacity!$AJ$14:$AU$14,0)))</f>
        <v>0.31054074153653216</v>
      </c>
      <c r="R30285" s="63">
        <v>1057.3412910239999</v>
      </c>
      <c r="S30285" s="42">
        <v>2737.1943275869999</v>
      </c>
      <c r="T30285" s="42">
        <f>R30285/(INDEX(Installed_Capacity!$H$25:$S$30,MATCH(Source_Data!B30285,Installed_Capacity!$G$25:$G$30,0),MATCH(Source_Data!C30285,Installed_Capacity!$H$24:$S$24,0)))</f>
        <v>0.75255607902064037</v>
      </c>
      <c r="U30285" s="43">
        <f>S30285/(INDEX(Installed_Capacity!$H$33:$S$38,MATCH(Source_Data!B30285,Installed_Capacity!$G$33:$G$38,0),MATCH(Source_Data!C30285,Installed_Capacity!$H$32:$S$32,0)))</f>
        <v>0.68861793791230497</v>
      </c>
      <c r="V30285" s="21"/>
      <c r="W30285" s="2"/>
    </row>
    <row r="30286" spans="1:23" x14ac:dyDescent="0.25">
      <c r="A30286" s="17">
        <v>43997</v>
      </c>
      <c r="B30286" s="19">
        <v>2020</v>
      </c>
      <c r="C30286" s="19">
        <v>6</v>
      </c>
      <c r="D30286" s="19">
        <v>15</v>
      </c>
      <c r="E30286" s="19">
        <v>20</v>
      </c>
      <c r="F30286" s="69">
        <v>30190.19</v>
      </c>
      <c r="G30286" s="52">
        <f t="shared" si="473"/>
        <v>30887.95</v>
      </c>
      <c r="H30286" s="34">
        <v>175.728160038</v>
      </c>
      <c r="I30286" s="35">
        <v>134.598019349</v>
      </c>
      <c r="J30286" s="35">
        <f>H30286/(INDEX(Installed_Capacity!$H$6:$S$11,MATCH(Source_Data!B30286,Installed_Capacity!$G$6:$G$11,0),MATCH(Source_Data!C30286,Installed_Capacity!$H$5:$S$5,0)))</f>
        <v>9.5479527100538988E-2</v>
      </c>
      <c r="K30286" s="36">
        <f>I30286/(INDEX(Installed_Capacity!$H$15:$S$20,MATCH(Source_Data!B30286,Installed_Capacity!$G$15:$G$20,0),MATCH(Source_Data!C30286,Installed_Capacity!$H$14:$S$14,0)))</f>
        <v>3.2010487833933045E-2</v>
      </c>
      <c r="L30286" s="39">
        <v>232.88669128199999</v>
      </c>
      <c r="M30286" s="40">
        <v>133.71496093499999</v>
      </c>
      <c r="N30286" s="40">
        <f>L30286/(INDEX(Installed_Capacity!$V$6:$AG$11,MATCH(Source_Data!B30286,Installed_Capacity!$U$6:$U$11,0),MATCH(Source_Data!C30286,Installed_Capacity!$V$5:$AG$5,0)))</f>
        <v>0.12900022781667517</v>
      </c>
      <c r="O30286" s="41">
        <f>M30286/(INDEX(Installed_Capacity!$V$15:$AG$20,MATCH(Source_Data!B30286,Installed_Capacity!$U$15:$U$20,0),MATCH(Source_Data!C30286,Installed_Capacity!$V$14:$AG$14,0)))</f>
        <v>3.4522944974723878E-2</v>
      </c>
      <c r="P30286" s="37">
        <v>80.960712498999996</v>
      </c>
      <c r="Q30286" s="38">
        <f>P30286/(INDEX(Installed_Capacity!$AJ$15:$AU$20,MATCH(Source_Data!B30286,Installed_Capacity!$AI$15:$AI$20,0),MATCH(Source_Data!C30286,Installed_Capacity!$AJ$14:$AU$14,0)))</f>
        <v>8.8288672299890944E-2</v>
      </c>
      <c r="R30286" s="63">
        <v>901.15896240300003</v>
      </c>
      <c r="S30286" s="42">
        <v>3028.6202818789998</v>
      </c>
      <c r="T30286" s="42">
        <f>R30286/(INDEX(Installed_Capacity!$H$25:$S$30,MATCH(Source_Data!B30286,Installed_Capacity!$G$25:$G$30,0),MATCH(Source_Data!C30286,Installed_Capacity!$H$24:$S$24,0)))</f>
        <v>0.64139427929039139</v>
      </c>
      <c r="U30286" s="43">
        <f>S30286/(INDEX(Installed_Capacity!$H$33:$S$38,MATCH(Source_Data!B30286,Installed_Capacity!$G$33:$G$38,0),MATCH(Source_Data!C30286,Installed_Capacity!$H$32:$S$32,0)))</f>
        <v>0.76193430338774959</v>
      </c>
      <c r="V30286" s="21"/>
      <c r="W30286" s="2"/>
    </row>
    <row r="30287" spans="1:23" x14ac:dyDescent="0.25">
      <c r="A30287" s="17">
        <v>43997</v>
      </c>
      <c r="B30287" s="19">
        <v>2020</v>
      </c>
      <c r="C30287" s="19">
        <v>6</v>
      </c>
      <c r="D30287" s="19">
        <v>15</v>
      </c>
      <c r="E30287" s="19">
        <v>21</v>
      </c>
      <c r="F30287" s="69">
        <v>29308.92</v>
      </c>
      <c r="G30287" s="52">
        <f t="shared" si="473"/>
        <v>30887.95</v>
      </c>
      <c r="H30287" s="34">
        <v>6.207398263</v>
      </c>
      <c r="I30287" s="35">
        <v>3.589587963</v>
      </c>
      <c r="J30287" s="35">
        <f>H30287/(INDEX(Installed_Capacity!$H$6:$S$11,MATCH(Source_Data!B30287,Installed_Capacity!$G$6:$G$11,0),MATCH(Source_Data!C30287,Installed_Capacity!$H$5:$S$5,0)))</f>
        <v>3.3727061761062329E-3</v>
      </c>
      <c r="K30287" s="36">
        <f>I30287/(INDEX(Installed_Capacity!$H$15:$S$20,MATCH(Source_Data!B30287,Installed_Capacity!$G$15:$G$20,0),MATCH(Source_Data!C30287,Installed_Capacity!$H$14:$S$14,0)))</f>
        <v>8.5368612684045186E-4</v>
      </c>
      <c r="L30287" s="39">
        <v>6.4567068230000002</v>
      </c>
      <c r="M30287" s="40">
        <v>0.167581174</v>
      </c>
      <c r="N30287" s="40">
        <f>L30287/(INDEX(Installed_Capacity!$V$6:$AG$11,MATCH(Source_Data!B30287,Installed_Capacity!$U$6:$U$11,0),MATCH(Source_Data!C30287,Installed_Capacity!$V$5:$AG$5,0)))</f>
        <v>3.5764888346664307E-3</v>
      </c>
      <c r="O30287" s="41">
        <f>M30287/(INDEX(Installed_Capacity!$V$15:$AG$20,MATCH(Source_Data!B30287,Installed_Capacity!$U$15:$U$20,0),MATCH(Source_Data!C30287,Installed_Capacity!$V$14:$AG$14,0)))</f>
        <v>4.3266629316176213E-5</v>
      </c>
      <c r="P30287" s="37">
        <v>10.265140733000001</v>
      </c>
      <c r="Q30287" s="38">
        <f>P30287/(INDEX(Installed_Capacity!$AJ$15:$AU$20,MATCH(Source_Data!B30287,Installed_Capacity!$AI$15:$AI$20,0),MATCH(Source_Data!C30287,Installed_Capacity!$AJ$14:$AU$14,0)))</f>
        <v>1.1194264703380591E-2</v>
      </c>
      <c r="R30287" s="63">
        <v>860.10984203700002</v>
      </c>
      <c r="S30287" s="42">
        <v>3023.7063670060002</v>
      </c>
      <c r="T30287" s="42">
        <f>R30287/(INDEX(Installed_Capacity!$H$25:$S$30,MATCH(Source_Data!B30287,Installed_Capacity!$G$25:$G$30,0),MATCH(Source_Data!C30287,Installed_Capacity!$H$24:$S$24,0)))</f>
        <v>0.61217782351387895</v>
      </c>
      <c r="U30287" s="43">
        <f>S30287/(INDEX(Installed_Capacity!$H$33:$S$38,MATCH(Source_Data!B30287,Installed_Capacity!$G$33:$G$38,0),MATCH(Source_Data!C30287,Installed_Capacity!$H$32:$S$32,0)))</f>
        <v>0.76069807039807202</v>
      </c>
      <c r="V30287" s="21"/>
      <c r="W30287" s="2"/>
    </row>
    <row r="30288" spans="1:23" x14ac:dyDescent="0.25">
      <c r="A30288" s="17">
        <v>43997</v>
      </c>
      <c r="B30288" s="19">
        <v>2020</v>
      </c>
      <c r="C30288" s="19">
        <v>6</v>
      </c>
      <c r="D30288" s="19">
        <v>15</v>
      </c>
      <c r="E30288" s="19">
        <v>22</v>
      </c>
      <c r="F30288" s="69">
        <v>27166.37</v>
      </c>
      <c r="G30288" s="52">
        <f t="shared" si="473"/>
        <v>30887.95</v>
      </c>
      <c r="H30288" s="34">
        <v>0</v>
      </c>
      <c r="I30288" s="35">
        <v>4.6755045000000002E-2</v>
      </c>
      <c r="J30288" s="35">
        <f>H30288/(INDEX(Installed_Capacity!$H$6:$S$11,MATCH(Source_Data!B30288,Installed_Capacity!$G$6:$G$11,0),MATCH(Source_Data!C30288,Installed_Capacity!$H$5:$S$5,0)))</f>
        <v>0</v>
      </c>
      <c r="K30288" s="36">
        <f>I30288/(INDEX(Installed_Capacity!$H$15:$S$20,MATCH(Source_Data!B30288,Installed_Capacity!$G$15:$G$20,0),MATCH(Source_Data!C30288,Installed_Capacity!$H$14:$S$14,0)))</f>
        <v>1.1119419188976436E-5</v>
      </c>
      <c r="L30288" s="39">
        <v>0</v>
      </c>
      <c r="M30288" s="40">
        <v>0</v>
      </c>
      <c r="N30288" s="40">
        <f>L30288/(INDEX(Installed_Capacity!$V$6:$AG$11,MATCH(Source_Data!B30288,Installed_Capacity!$U$6:$U$11,0),MATCH(Source_Data!C30288,Installed_Capacity!$V$5:$AG$5,0)))</f>
        <v>0</v>
      </c>
      <c r="O30288" s="41">
        <f>M30288/(INDEX(Installed_Capacity!$V$15:$AG$20,MATCH(Source_Data!B30288,Installed_Capacity!$U$15:$U$20,0),MATCH(Source_Data!C30288,Installed_Capacity!$V$14:$AG$14,0)))</f>
        <v>0</v>
      </c>
      <c r="P30288" s="37">
        <v>0</v>
      </c>
      <c r="Q30288" s="38">
        <f>P30288/(INDEX(Installed_Capacity!$AJ$15:$AU$20,MATCH(Source_Data!B30288,Installed_Capacity!$AI$15:$AI$20,0),MATCH(Source_Data!C30288,Installed_Capacity!$AJ$14:$AU$14,0)))</f>
        <v>0</v>
      </c>
      <c r="R30288" s="63">
        <v>1048.1957832000001</v>
      </c>
      <c r="S30288" s="42">
        <v>2969.2797328370002</v>
      </c>
      <c r="T30288" s="42">
        <f>R30288/(INDEX(Installed_Capacity!$H$25:$S$30,MATCH(Source_Data!B30288,Installed_Capacity!$G$25:$G$30,0),MATCH(Source_Data!C30288,Installed_Capacity!$H$24:$S$24,0)))</f>
        <v>0.74604682078291806</v>
      </c>
      <c r="U30288" s="43">
        <f>S30288/(INDEX(Installed_Capacity!$H$33:$S$38,MATCH(Source_Data!B30288,Installed_Capacity!$G$33:$G$38,0),MATCH(Source_Data!C30288,Installed_Capacity!$H$32:$S$32,0)))</f>
        <v>0.74700552536711529</v>
      </c>
      <c r="V30288" s="21"/>
      <c r="W30288" s="2"/>
    </row>
    <row r="30289" spans="1:23" x14ac:dyDescent="0.25">
      <c r="A30289" s="17">
        <v>43997</v>
      </c>
      <c r="B30289" s="19">
        <v>2020</v>
      </c>
      <c r="C30289" s="19">
        <v>6</v>
      </c>
      <c r="D30289" s="19">
        <v>15</v>
      </c>
      <c r="E30289" s="19">
        <v>23</v>
      </c>
      <c r="F30289" s="69">
        <v>25079.29</v>
      </c>
      <c r="G30289" s="52">
        <f t="shared" si="473"/>
        <v>30887.95</v>
      </c>
      <c r="H30289" s="34">
        <v>0</v>
      </c>
      <c r="I30289" s="35">
        <v>3.4973145999999997E-2</v>
      </c>
      <c r="J30289" s="35">
        <f>H30289/(INDEX(Installed_Capacity!$H$6:$S$11,MATCH(Source_Data!B30289,Installed_Capacity!$G$6:$G$11,0),MATCH(Source_Data!C30289,Installed_Capacity!$H$5:$S$5,0)))</f>
        <v>0</v>
      </c>
      <c r="K30289" s="36">
        <f>I30289/(INDEX(Installed_Capacity!$H$15:$S$20,MATCH(Source_Data!B30289,Installed_Capacity!$G$15:$G$20,0),MATCH(Source_Data!C30289,Installed_Capacity!$H$14:$S$14,0)))</f>
        <v>8.3174141043233825E-6</v>
      </c>
      <c r="L30289" s="39">
        <v>0</v>
      </c>
      <c r="M30289" s="40">
        <v>0</v>
      </c>
      <c r="N30289" s="40">
        <f>L30289/(INDEX(Installed_Capacity!$V$6:$AG$11,MATCH(Source_Data!B30289,Installed_Capacity!$U$6:$U$11,0),MATCH(Source_Data!C30289,Installed_Capacity!$V$5:$AG$5,0)))</f>
        <v>0</v>
      </c>
      <c r="O30289" s="41">
        <f>M30289/(INDEX(Installed_Capacity!$V$15:$AG$20,MATCH(Source_Data!B30289,Installed_Capacity!$U$15:$U$20,0),MATCH(Source_Data!C30289,Installed_Capacity!$V$14:$AG$14,0)))</f>
        <v>0</v>
      </c>
      <c r="P30289" s="37">
        <v>0</v>
      </c>
      <c r="Q30289" s="38">
        <f>P30289/(INDEX(Installed_Capacity!$AJ$15:$AU$20,MATCH(Source_Data!B30289,Installed_Capacity!$AI$15:$AI$20,0),MATCH(Source_Data!C30289,Installed_Capacity!$AJ$14:$AU$14,0)))</f>
        <v>0</v>
      </c>
      <c r="R30289" s="63">
        <v>1136.7095021800001</v>
      </c>
      <c r="S30289" s="42">
        <v>3006.4778013820001</v>
      </c>
      <c r="T30289" s="42">
        <f>R30289/(INDEX(Installed_Capacity!$H$25:$S$30,MATCH(Source_Data!B30289,Installed_Capacity!$G$25:$G$30,0),MATCH(Source_Data!C30289,Installed_Capacity!$H$24:$S$24,0)))</f>
        <v>0.80904590902491091</v>
      </c>
      <c r="U30289" s="43">
        <f>S30289/(INDEX(Installed_Capacity!$H$33:$S$38,MATCH(Source_Data!B30289,Installed_Capacity!$G$33:$G$38,0),MATCH(Source_Data!C30289,Installed_Capacity!$H$32:$S$32,0)))</f>
        <v>0.75636374191667233</v>
      </c>
      <c r="V30289" s="21"/>
      <c r="W30289" s="2"/>
    </row>
    <row r="30290" spans="1:23" x14ac:dyDescent="0.25">
      <c r="A30290" s="17">
        <v>43997</v>
      </c>
      <c r="B30290" s="19">
        <v>2020</v>
      </c>
      <c r="C30290" s="19">
        <v>6</v>
      </c>
      <c r="D30290" s="19">
        <v>15</v>
      </c>
      <c r="E30290" s="19">
        <v>24</v>
      </c>
      <c r="F30290" s="69">
        <v>23746.1</v>
      </c>
      <c r="G30290" s="52">
        <f t="shared" si="473"/>
        <v>30887.95</v>
      </c>
      <c r="H30290" s="34">
        <v>0</v>
      </c>
      <c r="I30290" s="35">
        <v>1.9986066E-2</v>
      </c>
      <c r="J30290" s="35">
        <f>H30290/(INDEX(Installed_Capacity!$H$6:$S$11,MATCH(Source_Data!B30290,Installed_Capacity!$G$6:$G$11,0),MATCH(Source_Data!C30290,Installed_Capacity!$H$5:$S$5,0)))</f>
        <v>0</v>
      </c>
      <c r="K30290" s="36">
        <f>I30290/(INDEX(Installed_Capacity!$H$15:$S$20,MATCH(Source_Data!B30290,Installed_Capacity!$G$15:$G$20,0),MATCH(Source_Data!C30290,Installed_Capacity!$H$14:$S$14,0)))</f>
        <v>4.7531436616636666E-6</v>
      </c>
      <c r="L30290" s="39">
        <v>0</v>
      </c>
      <c r="M30290" s="40">
        <v>0</v>
      </c>
      <c r="N30290" s="40">
        <f>L30290/(INDEX(Installed_Capacity!$V$6:$AG$11,MATCH(Source_Data!B30290,Installed_Capacity!$U$6:$U$11,0),MATCH(Source_Data!C30290,Installed_Capacity!$V$5:$AG$5,0)))</f>
        <v>0</v>
      </c>
      <c r="O30290" s="41">
        <f>M30290/(INDEX(Installed_Capacity!$V$15:$AG$20,MATCH(Source_Data!B30290,Installed_Capacity!$U$15:$U$20,0),MATCH(Source_Data!C30290,Installed_Capacity!$V$14:$AG$14,0)))</f>
        <v>0</v>
      </c>
      <c r="P30290" s="37">
        <v>0</v>
      </c>
      <c r="Q30290" s="38">
        <f>P30290/(INDEX(Installed_Capacity!$AJ$15:$AU$20,MATCH(Source_Data!B30290,Installed_Capacity!$AI$15:$AI$20,0),MATCH(Source_Data!C30290,Installed_Capacity!$AJ$14:$AU$14,0)))</f>
        <v>0</v>
      </c>
      <c r="R30290" s="63">
        <v>1053.788672402</v>
      </c>
      <c r="S30290" s="42">
        <v>2882.9851520299999</v>
      </c>
      <c r="T30290" s="42">
        <f>R30290/(INDEX(Installed_Capacity!$H$25:$S$30,MATCH(Source_Data!B30290,Installed_Capacity!$G$25:$G$30,0),MATCH(Source_Data!C30290,Installed_Capacity!$H$24:$S$24,0)))</f>
        <v>0.75002752484128099</v>
      </c>
      <c r="U30290" s="43">
        <f>S30290/(INDEX(Installed_Capacity!$H$33:$S$38,MATCH(Source_Data!B30290,Installed_Capacity!$G$33:$G$38,0),MATCH(Source_Data!C30290,Installed_Capacity!$H$32:$S$32,0)))</f>
        <v>0.72529570531911414</v>
      </c>
      <c r="V30290" s="21"/>
      <c r="W30290" s="2"/>
    </row>
    <row r="30291" spans="1:23" x14ac:dyDescent="0.25">
      <c r="A30291" s="17">
        <v>43998</v>
      </c>
      <c r="B30291" s="19">
        <v>2020</v>
      </c>
      <c r="C30291" s="19">
        <v>6</v>
      </c>
      <c r="D30291" s="19">
        <v>16</v>
      </c>
      <c r="E30291" s="19">
        <v>1</v>
      </c>
      <c r="F30291" s="69">
        <v>22680.26</v>
      </c>
      <c r="G30291" s="52">
        <f t="shared" si="473"/>
        <v>29202.76</v>
      </c>
      <c r="H30291" s="34">
        <v>0</v>
      </c>
      <c r="I30291" s="35">
        <v>1.4764698999999999E-2</v>
      </c>
      <c r="J30291" s="35">
        <f>H30291/(INDEX(Installed_Capacity!$H$6:$S$11,MATCH(Source_Data!B30291,Installed_Capacity!$G$6:$G$11,0),MATCH(Source_Data!C30291,Installed_Capacity!$H$5:$S$5,0)))</f>
        <v>0</v>
      </c>
      <c r="K30291" s="36">
        <f>I30291/(INDEX(Installed_Capacity!$H$15:$S$20,MATCH(Source_Data!B30291,Installed_Capacity!$G$15:$G$20,0),MATCH(Source_Data!C30291,Installed_Capacity!$H$14:$S$14,0)))</f>
        <v>3.5113831540545236E-6</v>
      </c>
      <c r="L30291" s="39">
        <v>0</v>
      </c>
      <c r="M30291" s="40">
        <v>0</v>
      </c>
      <c r="N30291" s="40">
        <f>L30291/(INDEX(Installed_Capacity!$V$6:$AG$11,MATCH(Source_Data!B30291,Installed_Capacity!$U$6:$U$11,0),MATCH(Source_Data!C30291,Installed_Capacity!$V$5:$AG$5,0)))</f>
        <v>0</v>
      </c>
      <c r="O30291" s="41">
        <f>M30291/(INDEX(Installed_Capacity!$V$15:$AG$20,MATCH(Source_Data!B30291,Installed_Capacity!$U$15:$U$20,0),MATCH(Source_Data!C30291,Installed_Capacity!$V$14:$AG$14,0)))</f>
        <v>0</v>
      </c>
      <c r="P30291" s="37">
        <v>0</v>
      </c>
      <c r="Q30291" s="38">
        <f>P30291/(INDEX(Installed_Capacity!$AJ$15:$AU$20,MATCH(Source_Data!B30291,Installed_Capacity!$AI$15:$AI$20,0),MATCH(Source_Data!C30291,Installed_Capacity!$AJ$14:$AU$14,0)))</f>
        <v>0</v>
      </c>
      <c r="R30291" s="63">
        <v>1094.4314748679999</v>
      </c>
      <c r="S30291" s="42">
        <v>2755.3295566400002</v>
      </c>
      <c r="T30291" s="42">
        <f>R30291/(INDEX(Installed_Capacity!$H$25:$S$30,MATCH(Source_Data!B30291,Installed_Capacity!$G$25:$G$30,0),MATCH(Source_Data!C30291,Installed_Capacity!$H$24:$S$24,0)))</f>
        <v>0.77895478638291793</v>
      </c>
      <c r="U30291" s="43">
        <f>S30291/(INDEX(Installed_Capacity!$H$33:$S$38,MATCH(Source_Data!B30291,Installed_Capacity!$G$33:$G$38,0),MATCH(Source_Data!C30291,Installed_Capacity!$H$32:$S$32,0)))</f>
        <v>0.69318036298683494</v>
      </c>
      <c r="V30291" s="21"/>
      <c r="W30291" s="2"/>
    </row>
    <row r="30292" spans="1:23" x14ac:dyDescent="0.25">
      <c r="A30292" s="17">
        <v>43998</v>
      </c>
      <c r="B30292" s="19">
        <v>2020</v>
      </c>
      <c r="C30292" s="19">
        <v>6</v>
      </c>
      <c r="D30292" s="19">
        <v>16</v>
      </c>
      <c r="E30292" s="19">
        <v>2</v>
      </c>
      <c r="F30292" s="69">
        <v>21884.38</v>
      </c>
      <c r="G30292" s="52">
        <f t="shared" si="473"/>
        <v>29202.76</v>
      </c>
      <c r="H30292" s="34">
        <v>0</v>
      </c>
      <c r="I30292" s="35">
        <v>1.1388331E-2</v>
      </c>
      <c r="J30292" s="35">
        <f>H30292/(INDEX(Installed_Capacity!$H$6:$S$11,MATCH(Source_Data!B30292,Installed_Capacity!$G$6:$G$11,0),MATCH(Source_Data!C30292,Installed_Capacity!$H$5:$S$5,0)))</f>
        <v>0</v>
      </c>
      <c r="K30292" s="36">
        <f>I30292/(INDEX(Installed_Capacity!$H$15:$S$20,MATCH(Source_Data!B30292,Installed_Capacity!$G$15:$G$20,0),MATCH(Source_Data!C30292,Installed_Capacity!$H$14:$S$14,0)))</f>
        <v>2.7084056116685418E-6</v>
      </c>
      <c r="L30292" s="39">
        <v>0</v>
      </c>
      <c r="M30292" s="40">
        <v>0</v>
      </c>
      <c r="N30292" s="40">
        <f>L30292/(INDEX(Installed_Capacity!$V$6:$AG$11,MATCH(Source_Data!B30292,Installed_Capacity!$U$6:$U$11,0),MATCH(Source_Data!C30292,Installed_Capacity!$V$5:$AG$5,0)))</f>
        <v>0</v>
      </c>
      <c r="O30292" s="41">
        <f>M30292/(INDEX(Installed_Capacity!$V$15:$AG$20,MATCH(Source_Data!B30292,Installed_Capacity!$U$15:$U$20,0),MATCH(Source_Data!C30292,Installed_Capacity!$V$14:$AG$14,0)))</f>
        <v>0</v>
      </c>
      <c r="P30292" s="37">
        <v>0</v>
      </c>
      <c r="Q30292" s="38">
        <f>P30292/(INDEX(Installed_Capacity!$AJ$15:$AU$20,MATCH(Source_Data!B30292,Installed_Capacity!$AI$15:$AI$20,0),MATCH(Source_Data!C30292,Installed_Capacity!$AJ$14:$AU$14,0)))</f>
        <v>0</v>
      </c>
      <c r="R30292" s="63">
        <v>1039.127632336</v>
      </c>
      <c r="S30292" s="42">
        <v>2515.9438984039998</v>
      </c>
      <c r="T30292" s="42">
        <f>R30292/(INDEX(Installed_Capacity!$H$25:$S$30,MATCH(Source_Data!B30292,Installed_Capacity!$G$25:$G$30,0),MATCH(Source_Data!C30292,Installed_Capacity!$H$24:$S$24,0)))</f>
        <v>0.73959262087971522</v>
      </c>
      <c r="U30292" s="43">
        <f>S30292/(INDEX(Installed_Capacity!$H$33:$S$38,MATCH(Source_Data!B30292,Installed_Capacity!$G$33:$G$38,0),MATCH(Source_Data!C30292,Installed_Capacity!$H$32:$S$32,0)))</f>
        <v>0.63295619231731026</v>
      </c>
      <c r="V30292" s="21"/>
      <c r="W30292" s="2"/>
    </row>
    <row r="30293" spans="1:23" x14ac:dyDescent="0.25">
      <c r="A30293" s="17">
        <v>43998</v>
      </c>
      <c r="B30293" s="19">
        <v>2020</v>
      </c>
      <c r="C30293" s="19">
        <v>6</v>
      </c>
      <c r="D30293" s="19">
        <v>16</v>
      </c>
      <c r="E30293" s="19">
        <v>3</v>
      </c>
      <c r="F30293" s="69">
        <v>21532.49</v>
      </c>
      <c r="G30293" s="52">
        <f t="shared" si="473"/>
        <v>29202.76</v>
      </c>
      <c r="H30293" s="34">
        <v>0</v>
      </c>
      <c r="I30293" s="35">
        <v>3.812654E-3</v>
      </c>
      <c r="J30293" s="35">
        <f>H30293/(INDEX(Installed_Capacity!$H$6:$S$11,MATCH(Source_Data!B30293,Installed_Capacity!$G$6:$G$11,0),MATCH(Source_Data!C30293,Installed_Capacity!$H$5:$S$5,0)))</f>
        <v>0</v>
      </c>
      <c r="K30293" s="36">
        <f>I30293/(INDEX(Installed_Capacity!$H$15:$S$20,MATCH(Source_Data!B30293,Installed_Capacity!$G$15:$G$20,0),MATCH(Source_Data!C30293,Installed_Capacity!$H$14:$S$14,0)))</f>
        <v>9.0673633291397239E-7</v>
      </c>
      <c r="L30293" s="39">
        <v>0</v>
      </c>
      <c r="M30293" s="40">
        <v>0</v>
      </c>
      <c r="N30293" s="40">
        <f>L30293/(INDEX(Installed_Capacity!$V$6:$AG$11,MATCH(Source_Data!B30293,Installed_Capacity!$U$6:$U$11,0),MATCH(Source_Data!C30293,Installed_Capacity!$V$5:$AG$5,0)))</f>
        <v>0</v>
      </c>
      <c r="O30293" s="41">
        <f>M30293/(INDEX(Installed_Capacity!$V$15:$AG$20,MATCH(Source_Data!B30293,Installed_Capacity!$U$15:$U$20,0),MATCH(Source_Data!C30293,Installed_Capacity!$V$14:$AG$14,0)))</f>
        <v>0</v>
      </c>
      <c r="P30293" s="37">
        <v>0</v>
      </c>
      <c r="Q30293" s="38">
        <f>P30293/(INDEX(Installed_Capacity!$AJ$15:$AU$20,MATCH(Source_Data!B30293,Installed_Capacity!$AI$15:$AI$20,0),MATCH(Source_Data!C30293,Installed_Capacity!$AJ$14:$AU$14,0)))</f>
        <v>0</v>
      </c>
      <c r="R30293" s="63">
        <v>896.48107290099995</v>
      </c>
      <c r="S30293" s="42">
        <v>2471.2643295019998</v>
      </c>
      <c r="T30293" s="42">
        <f>R30293/(INDEX(Installed_Capacity!$H$25:$S$30,MATCH(Source_Data!B30293,Installed_Capacity!$G$25:$G$30,0),MATCH(Source_Data!C30293,Installed_Capacity!$H$24:$S$24,0)))</f>
        <v>0.63806482057010661</v>
      </c>
      <c r="U30293" s="43">
        <f>S30293/(INDEX(Installed_Capacity!$H$33:$S$38,MATCH(Source_Data!B30293,Installed_Capacity!$G$33:$G$38,0),MATCH(Source_Data!C30293,Installed_Capacity!$H$32:$S$32,0)))</f>
        <v>0.62171579469774152</v>
      </c>
      <c r="V30293" s="21"/>
      <c r="W30293" s="2"/>
    </row>
    <row r="30294" spans="1:23" x14ac:dyDescent="0.25">
      <c r="A30294" s="17">
        <v>43998</v>
      </c>
      <c r="B30294" s="19">
        <v>2020</v>
      </c>
      <c r="C30294" s="19">
        <v>6</v>
      </c>
      <c r="D30294" s="19">
        <v>16</v>
      </c>
      <c r="E30294" s="19">
        <v>4</v>
      </c>
      <c r="F30294" s="69">
        <v>21691.19</v>
      </c>
      <c r="G30294" s="52">
        <f t="shared" si="473"/>
        <v>29202.76</v>
      </c>
      <c r="H30294" s="34">
        <v>0</v>
      </c>
      <c r="I30294" s="35">
        <v>2.736189E-3</v>
      </c>
      <c r="J30294" s="35">
        <f>H30294/(INDEX(Installed_Capacity!$H$6:$S$11,MATCH(Source_Data!B30294,Installed_Capacity!$G$6:$G$11,0),MATCH(Source_Data!C30294,Installed_Capacity!$H$5:$S$5,0)))</f>
        <v>0</v>
      </c>
      <c r="K30294" s="36">
        <f>I30294/(INDEX(Installed_Capacity!$H$15:$S$20,MATCH(Source_Data!B30294,Installed_Capacity!$G$15:$G$20,0),MATCH(Source_Data!C30294,Installed_Capacity!$H$14:$S$14,0)))</f>
        <v>6.5072833255248162E-7</v>
      </c>
      <c r="L30294" s="39">
        <v>0</v>
      </c>
      <c r="M30294" s="40">
        <v>0</v>
      </c>
      <c r="N30294" s="40">
        <f>L30294/(INDEX(Installed_Capacity!$V$6:$AG$11,MATCH(Source_Data!B30294,Installed_Capacity!$U$6:$U$11,0),MATCH(Source_Data!C30294,Installed_Capacity!$V$5:$AG$5,0)))</f>
        <v>0</v>
      </c>
      <c r="O30294" s="41">
        <f>M30294/(INDEX(Installed_Capacity!$V$15:$AG$20,MATCH(Source_Data!B30294,Installed_Capacity!$U$15:$U$20,0),MATCH(Source_Data!C30294,Installed_Capacity!$V$14:$AG$14,0)))</f>
        <v>0</v>
      </c>
      <c r="P30294" s="37">
        <v>0</v>
      </c>
      <c r="Q30294" s="38">
        <f>P30294/(INDEX(Installed_Capacity!$AJ$15:$AU$20,MATCH(Source_Data!B30294,Installed_Capacity!$AI$15:$AI$20,0),MATCH(Source_Data!C30294,Installed_Capacity!$AJ$14:$AU$14,0)))</f>
        <v>0</v>
      </c>
      <c r="R30294" s="63">
        <v>802.74576022500003</v>
      </c>
      <c r="S30294" s="42">
        <v>2430.129676001</v>
      </c>
      <c r="T30294" s="42">
        <f>R30294/(INDEX(Installed_Capacity!$H$25:$S$30,MATCH(Source_Data!B30294,Installed_Capacity!$G$25:$G$30,0),MATCH(Source_Data!C30294,Installed_Capacity!$H$24:$S$24,0)))</f>
        <v>0.57134929553380776</v>
      </c>
      <c r="U30294" s="43">
        <f>S30294/(INDEX(Installed_Capacity!$H$33:$S$38,MATCH(Source_Data!B30294,Installed_Capacity!$G$33:$G$38,0),MATCH(Source_Data!C30294,Installed_Capacity!$H$32:$S$32,0)))</f>
        <v>0.61136721988699116</v>
      </c>
      <c r="V30294" s="21"/>
      <c r="W30294" s="2"/>
    </row>
    <row r="30295" spans="1:23" x14ac:dyDescent="0.25">
      <c r="A30295" s="17">
        <v>43998</v>
      </c>
      <c r="B30295" s="19">
        <v>2020</v>
      </c>
      <c r="C30295" s="19">
        <v>6</v>
      </c>
      <c r="D30295" s="19">
        <v>16</v>
      </c>
      <c r="E30295" s="19">
        <v>5</v>
      </c>
      <c r="F30295" s="69">
        <v>22448.9</v>
      </c>
      <c r="G30295" s="52">
        <f t="shared" si="473"/>
        <v>29202.76</v>
      </c>
      <c r="H30295" s="34">
        <v>0</v>
      </c>
      <c r="I30295" s="35">
        <v>1.1443460000000001E-3</v>
      </c>
      <c r="J30295" s="35">
        <f>H30295/(INDEX(Installed_Capacity!$H$6:$S$11,MATCH(Source_Data!B30295,Installed_Capacity!$G$6:$G$11,0),MATCH(Source_Data!C30295,Installed_Capacity!$H$5:$S$5,0)))</f>
        <v>0</v>
      </c>
      <c r="K30295" s="36">
        <f>I30295/(INDEX(Installed_Capacity!$H$15:$S$20,MATCH(Source_Data!B30295,Installed_Capacity!$G$15:$G$20,0),MATCH(Source_Data!C30295,Installed_Capacity!$H$14:$S$14,0)))</f>
        <v>2.7215165489047073E-7</v>
      </c>
      <c r="L30295" s="39">
        <v>0</v>
      </c>
      <c r="M30295" s="40">
        <v>0</v>
      </c>
      <c r="N30295" s="40">
        <f>L30295/(INDEX(Installed_Capacity!$V$6:$AG$11,MATCH(Source_Data!B30295,Installed_Capacity!$U$6:$U$11,0),MATCH(Source_Data!C30295,Installed_Capacity!$V$5:$AG$5,0)))</f>
        <v>0</v>
      </c>
      <c r="O30295" s="41">
        <f>M30295/(INDEX(Installed_Capacity!$V$15:$AG$20,MATCH(Source_Data!B30295,Installed_Capacity!$U$15:$U$20,0),MATCH(Source_Data!C30295,Installed_Capacity!$V$14:$AG$14,0)))</f>
        <v>0</v>
      </c>
      <c r="P30295" s="37">
        <v>0</v>
      </c>
      <c r="Q30295" s="38">
        <f>P30295/(INDEX(Installed_Capacity!$AJ$15:$AU$20,MATCH(Source_Data!B30295,Installed_Capacity!$AI$15:$AI$20,0),MATCH(Source_Data!C30295,Installed_Capacity!$AJ$14:$AU$14,0)))</f>
        <v>0</v>
      </c>
      <c r="R30295" s="63">
        <v>759.00306742400005</v>
      </c>
      <c r="S30295" s="42">
        <v>2013.4823157789999</v>
      </c>
      <c r="T30295" s="42">
        <f>R30295/(INDEX(Installed_Capacity!$H$25:$S$30,MATCH(Source_Data!B30295,Installed_Capacity!$G$25:$G$30,0),MATCH(Source_Data!C30295,Installed_Capacity!$H$24:$S$24,0)))</f>
        <v>0.54021570635160132</v>
      </c>
      <c r="U30295" s="43">
        <f>S30295/(INDEX(Installed_Capacity!$H$33:$S$38,MATCH(Source_Data!B30295,Installed_Capacity!$G$33:$G$38,0),MATCH(Source_Data!C30295,Installed_Capacity!$H$32:$S$32,0)))</f>
        <v>0.50654790065158706</v>
      </c>
      <c r="V30295" s="21"/>
      <c r="W30295" s="2"/>
    </row>
    <row r="30296" spans="1:23" x14ac:dyDescent="0.25">
      <c r="A30296" s="17">
        <v>43998</v>
      </c>
      <c r="B30296" s="19">
        <v>2020</v>
      </c>
      <c r="C30296" s="19">
        <v>6</v>
      </c>
      <c r="D30296" s="19">
        <v>16</v>
      </c>
      <c r="E30296" s="19">
        <v>6</v>
      </c>
      <c r="F30296" s="69">
        <v>23281.47</v>
      </c>
      <c r="G30296" s="52">
        <f t="shared" si="473"/>
        <v>29202.76</v>
      </c>
      <c r="H30296" s="34">
        <v>1.3918463729999999</v>
      </c>
      <c r="I30296" s="35">
        <v>21.270516319999999</v>
      </c>
      <c r="J30296" s="35">
        <f>H30296/(INDEX(Installed_Capacity!$H$6:$S$11,MATCH(Source_Data!B30296,Installed_Capacity!$G$6:$G$11,0),MATCH(Source_Data!C30296,Installed_Capacity!$H$5:$S$5,0)))</f>
        <v>7.5624096594366678E-4</v>
      </c>
      <c r="K30296" s="36">
        <f>I30296/(INDEX(Installed_Capacity!$H$15:$S$20,MATCH(Source_Data!B30296,Installed_Capacity!$G$15:$G$20,0),MATCH(Source_Data!C30296,Installed_Capacity!$H$14:$S$14,0)))</f>
        <v>5.0586153286355387E-3</v>
      </c>
      <c r="L30296" s="39">
        <v>1.666030245</v>
      </c>
      <c r="M30296" s="40">
        <v>11.592737565</v>
      </c>
      <c r="N30296" s="40">
        <f>L30296/(INDEX(Installed_Capacity!$V$6:$AG$11,MATCH(Source_Data!B30296,Installed_Capacity!$U$6:$U$11,0),MATCH(Source_Data!C30296,Installed_Capacity!$V$5:$AG$5,0)))</f>
        <v>9.2284483914209113E-4</v>
      </c>
      <c r="O30296" s="41">
        <f>M30296/(INDEX(Installed_Capacity!$V$15:$AG$20,MATCH(Source_Data!B30296,Installed_Capacity!$U$15:$U$20,0),MATCH(Source_Data!C30296,Installed_Capacity!$V$14:$AG$14,0)))</f>
        <v>2.9930490819008479E-3</v>
      </c>
      <c r="P30296" s="37">
        <v>0</v>
      </c>
      <c r="Q30296" s="38">
        <f>P30296/(INDEX(Installed_Capacity!$AJ$15:$AU$20,MATCH(Source_Data!B30296,Installed_Capacity!$AI$15:$AI$20,0),MATCH(Source_Data!C30296,Installed_Capacity!$AJ$14:$AU$14,0)))</f>
        <v>0</v>
      </c>
      <c r="R30296" s="63">
        <v>794.92700250600001</v>
      </c>
      <c r="S30296" s="42">
        <v>1703.501421552</v>
      </c>
      <c r="T30296" s="42">
        <f>R30296/(INDEX(Installed_Capacity!$H$25:$S$30,MATCH(Source_Data!B30296,Installed_Capacity!$G$25:$G$30,0),MATCH(Source_Data!C30296,Installed_Capacity!$H$24:$S$24,0)))</f>
        <v>0.56578434342064043</v>
      </c>
      <c r="U30296" s="43">
        <f>S30296/(INDEX(Installed_Capacity!$H$33:$S$38,MATCH(Source_Data!B30296,Installed_Capacity!$G$33:$G$38,0),MATCH(Source_Data!C30296,Installed_Capacity!$H$32:$S$32,0)))</f>
        <v>0.42856352006762422</v>
      </c>
      <c r="V30296" s="21"/>
      <c r="W30296" s="2"/>
    </row>
    <row r="30297" spans="1:23" x14ac:dyDescent="0.25">
      <c r="A30297" s="17">
        <v>43998</v>
      </c>
      <c r="B30297" s="19">
        <v>2020</v>
      </c>
      <c r="C30297" s="19">
        <v>6</v>
      </c>
      <c r="D30297" s="19">
        <v>16</v>
      </c>
      <c r="E30297" s="19">
        <v>7</v>
      </c>
      <c r="F30297" s="69">
        <v>23996.31</v>
      </c>
      <c r="G30297" s="52">
        <f t="shared" si="473"/>
        <v>29202.76</v>
      </c>
      <c r="H30297" s="34">
        <v>218.722067888</v>
      </c>
      <c r="I30297" s="35">
        <v>686.69675699000004</v>
      </c>
      <c r="J30297" s="35">
        <f>H30297/(INDEX(Installed_Capacity!$H$6:$S$11,MATCH(Source_Data!B30297,Installed_Capacity!$G$6:$G$11,0),MATCH(Source_Data!C30297,Installed_Capacity!$H$5:$S$5,0)))</f>
        <v>0.11883968741197948</v>
      </c>
      <c r="K30297" s="36">
        <f>I30297/(INDEX(Installed_Capacity!$H$15:$S$20,MATCH(Source_Data!B30297,Installed_Capacity!$G$15:$G$20,0),MATCH(Source_Data!C30297,Installed_Capacity!$H$14:$S$14,0)))</f>
        <v>0.16331219650590637</v>
      </c>
      <c r="L30297" s="39">
        <v>343.57081813500002</v>
      </c>
      <c r="M30297" s="40">
        <v>861.86885669100002</v>
      </c>
      <c r="N30297" s="40">
        <f>L30297/(INDEX(Installed_Capacity!$V$6:$AG$11,MATCH(Source_Data!B30297,Installed_Capacity!$U$6:$U$11,0),MATCH(Source_Data!C30297,Installed_Capacity!$V$5:$AG$5,0)))</f>
        <v>0.1903102043598919</v>
      </c>
      <c r="O30297" s="41">
        <f>M30297/(INDEX(Installed_Capacity!$V$15:$AG$20,MATCH(Source_Data!B30297,Installed_Capacity!$U$15:$U$20,0),MATCH(Source_Data!C30297,Installed_Capacity!$V$14:$AG$14,0)))</f>
        <v>0.22251998510051074</v>
      </c>
      <c r="P30297" s="37">
        <v>44.020358399999999</v>
      </c>
      <c r="Q30297" s="38">
        <f>P30297/(INDEX(Installed_Capacity!$AJ$15:$AU$20,MATCH(Source_Data!B30297,Installed_Capacity!$AI$15:$AI$20,0),MATCH(Source_Data!C30297,Installed_Capacity!$AJ$14:$AU$14,0)))</f>
        <v>4.8004752889858233E-2</v>
      </c>
      <c r="R30297" s="63">
        <v>703.762132673</v>
      </c>
      <c r="S30297" s="42">
        <v>1963.968877178</v>
      </c>
      <c r="T30297" s="42">
        <f>R30297/(INDEX(Installed_Capacity!$H$25:$S$30,MATCH(Source_Data!B30297,Installed_Capacity!$G$25:$G$30,0),MATCH(Source_Data!C30297,Installed_Capacity!$H$24:$S$24,0)))</f>
        <v>0.5008983150697508</v>
      </c>
      <c r="U30297" s="43">
        <f>S30297/(INDEX(Installed_Capacity!$H$33:$S$38,MATCH(Source_Data!B30297,Installed_Capacity!$G$33:$G$38,0),MATCH(Source_Data!C30297,Installed_Capacity!$H$32:$S$32,0)))</f>
        <v>0.49409140764897824</v>
      </c>
      <c r="V30297" s="21"/>
      <c r="W30297" s="2"/>
    </row>
    <row r="30298" spans="1:23" x14ac:dyDescent="0.25">
      <c r="A30298" s="17">
        <v>43998</v>
      </c>
      <c r="B30298" s="19">
        <v>2020</v>
      </c>
      <c r="C30298" s="19">
        <v>6</v>
      </c>
      <c r="D30298" s="19">
        <v>16</v>
      </c>
      <c r="E30298" s="19">
        <v>8</v>
      </c>
      <c r="F30298" s="69">
        <v>24302.54</v>
      </c>
      <c r="G30298" s="52">
        <f t="shared" si="473"/>
        <v>29202.76</v>
      </c>
      <c r="H30298" s="34">
        <v>835.45506566400002</v>
      </c>
      <c r="I30298" s="35">
        <v>1926.069194896</v>
      </c>
      <c r="J30298" s="35">
        <f>H30298/(INDEX(Installed_Capacity!$H$6:$S$11,MATCH(Source_Data!B30298,Installed_Capacity!$G$6:$G$11,0),MATCH(Source_Data!C30298,Installed_Capacity!$H$5:$S$5,0)))</f>
        <v>0.45393324875249935</v>
      </c>
      <c r="K30298" s="36">
        <f>I30298/(INDEX(Installed_Capacity!$H$15:$S$20,MATCH(Source_Data!B30298,Installed_Capacity!$G$15:$G$20,0),MATCH(Source_Data!C30298,Installed_Capacity!$H$14:$S$14,0)))</f>
        <v>0.45806331199174283</v>
      </c>
      <c r="L30298" s="39">
        <v>1183.859980707</v>
      </c>
      <c r="M30298" s="40">
        <v>2568.6249862210002</v>
      </c>
      <c r="N30298" s="40">
        <f>L30298/(INDEX(Installed_Capacity!$V$6:$AG$11,MATCH(Source_Data!B30298,Installed_Capacity!$U$6:$U$11,0),MATCH(Source_Data!C30298,Installed_Capacity!$V$5:$AG$5,0)))</f>
        <v>0.65576184870660048</v>
      </c>
      <c r="O30298" s="41">
        <f>M30298/(INDEX(Installed_Capacity!$V$15:$AG$20,MATCH(Source_Data!B30298,Installed_Capacity!$U$15:$U$20,0),MATCH(Source_Data!C30298,Installed_Capacity!$V$14:$AG$14,0)))</f>
        <v>0.66317559710550933</v>
      </c>
      <c r="P30298" s="37">
        <v>390.53423466200002</v>
      </c>
      <c r="Q30298" s="38">
        <f>P30298/(INDEX(Installed_Capacity!$AJ$15:$AU$20,MATCH(Source_Data!B30298,Installed_Capacity!$AI$15:$AI$20,0),MATCH(Source_Data!C30298,Installed_Capacity!$AJ$14:$AU$14,0)))</f>
        <v>0.42588248054743733</v>
      </c>
      <c r="R30298" s="63">
        <v>631.06309931600003</v>
      </c>
      <c r="S30298" s="42">
        <v>2422.5773347260001</v>
      </c>
      <c r="T30298" s="42">
        <f>R30298/(INDEX(Installed_Capacity!$H$25:$S$30,MATCH(Source_Data!B30298,Installed_Capacity!$G$25:$G$30,0),MATCH(Source_Data!C30298,Installed_Capacity!$H$24:$S$24,0)))</f>
        <v>0.44915523082989317</v>
      </c>
      <c r="U30298" s="43">
        <f>S30298/(INDEX(Installed_Capacity!$H$33:$S$38,MATCH(Source_Data!B30298,Installed_Capacity!$G$33:$G$38,0),MATCH(Source_Data!C30298,Installed_Capacity!$H$32:$S$32,0)))</f>
        <v>0.60946721679887095</v>
      </c>
      <c r="V30298" s="21"/>
      <c r="W30298" s="2"/>
    </row>
    <row r="30299" spans="1:23" x14ac:dyDescent="0.25">
      <c r="A30299" s="17">
        <v>43998</v>
      </c>
      <c r="B30299" s="19">
        <v>2020</v>
      </c>
      <c r="C30299" s="19">
        <v>6</v>
      </c>
      <c r="D30299" s="19">
        <v>16</v>
      </c>
      <c r="E30299" s="19">
        <v>9</v>
      </c>
      <c r="F30299" s="69">
        <v>24049.56</v>
      </c>
      <c r="G30299" s="52">
        <f t="shared" si="473"/>
        <v>29202.76</v>
      </c>
      <c r="H30299" s="34">
        <v>1281.59373145</v>
      </c>
      <c r="I30299" s="35">
        <v>2844.2248910100002</v>
      </c>
      <c r="J30299" s="35">
        <f>H30299/(INDEX(Installed_Capacity!$H$6:$S$11,MATCH(Source_Data!B30299,Installed_Capacity!$G$6:$G$11,0),MATCH(Source_Data!C30299,Installed_Capacity!$H$5:$S$5,0)))</f>
        <v>0.69633667926301834</v>
      </c>
      <c r="K30299" s="36">
        <f>I30299/(INDEX(Installed_Capacity!$H$15:$S$20,MATCH(Source_Data!B30299,Installed_Capacity!$G$15:$G$20,0),MATCH(Source_Data!C30299,Installed_Capacity!$H$14:$S$14,0)))</f>
        <v>0.67642173867784761</v>
      </c>
      <c r="L30299" s="39">
        <v>1609.636319142</v>
      </c>
      <c r="M30299" s="40">
        <v>3349.8243335249999</v>
      </c>
      <c r="N30299" s="40">
        <f>L30299/(INDEX(Installed_Capacity!$V$6:$AG$11,MATCH(Source_Data!B30299,Installed_Capacity!$U$6:$U$11,0),MATCH(Source_Data!C30299,Installed_Capacity!$V$5:$AG$5,0)))</f>
        <v>0.89160720489553102</v>
      </c>
      <c r="O30299" s="41">
        <f>M30299/(INDEX(Installed_Capacity!$V$15:$AG$20,MATCH(Source_Data!B30299,Installed_Capacity!$U$15:$U$20,0),MATCH(Source_Data!C30299,Installed_Capacity!$V$14:$AG$14,0)))</f>
        <v>0.86486807708444147</v>
      </c>
      <c r="P30299" s="37">
        <v>723.06573291799998</v>
      </c>
      <c r="Q30299" s="38">
        <f>P30299/(INDEX(Installed_Capacity!$AJ$15:$AU$20,MATCH(Source_Data!B30299,Installed_Capacity!$AI$15:$AI$20,0),MATCH(Source_Data!C30299,Installed_Capacity!$AJ$14:$AU$14,0)))</f>
        <v>0.78851224963794986</v>
      </c>
      <c r="R30299" s="63">
        <v>576.525240586</v>
      </c>
      <c r="S30299" s="42">
        <v>2491.1355107139998</v>
      </c>
      <c r="T30299" s="42">
        <f>R30299/(INDEX(Installed_Capacity!$H$25:$S$30,MATCH(Source_Data!B30299,Installed_Capacity!$G$25:$G$30,0),MATCH(Source_Data!C30299,Installed_Capacity!$H$24:$S$24,0)))</f>
        <v>0.41033824952740205</v>
      </c>
      <c r="U30299" s="43">
        <f>S30299/(INDEX(Installed_Capacity!$H$33:$S$38,MATCH(Source_Data!B30299,Installed_Capacity!$G$33:$G$38,0),MATCH(Source_Data!C30299,Installed_Capacity!$H$32:$S$32,0)))</f>
        <v>0.6267149471847161</v>
      </c>
      <c r="V30299" s="21"/>
      <c r="W30299" s="2"/>
    </row>
    <row r="30300" spans="1:23" x14ac:dyDescent="0.25">
      <c r="A30300" s="17">
        <v>43998</v>
      </c>
      <c r="B30300" s="19">
        <v>2020</v>
      </c>
      <c r="C30300" s="19">
        <v>6</v>
      </c>
      <c r="D30300" s="19">
        <v>16</v>
      </c>
      <c r="E30300" s="19">
        <v>10</v>
      </c>
      <c r="F30300" s="69">
        <v>23671.57</v>
      </c>
      <c r="G30300" s="52">
        <f t="shared" si="473"/>
        <v>29202.76</v>
      </c>
      <c r="H30300" s="34">
        <v>1447.3451718240001</v>
      </c>
      <c r="I30300" s="35">
        <v>3456.9336058029999</v>
      </c>
      <c r="J30300" s="35">
        <f>H30300/(INDEX(Installed_Capacity!$H$6:$S$11,MATCH(Source_Data!B30300,Installed_Capacity!$G$6:$G$11,0),MATCH(Source_Data!C30300,Installed_Capacity!$H$5:$S$5,0)))</f>
        <v>0.78639549021124933</v>
      </c>
      <c r="K30300" s="36">
        <f>I30300/(INDEX(Installed_Capacity!$H$15:$S$20,MATCH(Source_Data!B30300,Installed_Capacity!$G$15:$G$20,0),MATCH(Source_Data!C30300,Installed_Capacity!$H$14:$S$14,0)))</f>
        <v>0.82213788632613605</v>
      </c>
      <c r="L30300" s="39">
        <v>1563.0411919810001</v>
      </c>
      <c r="M30300" s="40">
        <v>3531.3171831069999</v>
      </c>
      <c r="N30300" s="40">
        <f>L30300/(INDEX(Installed_Capacity!$V$6:$AG$11,MATCH(Source_Data!B30300,Installed_Capacity!$U$6:$U$11,0),MATCH(Source_Data!C30300,Installed_Capacity!$V$5:$AG$5,0)))</f>
        <v>0.86579730573028613</v>
      </c>
      <c r="O30300" s="41">
        <f>M30300/(INDEX(Installed_Capacity!$V$15:$AG$20,MATCH(Source_Data!B30300,Installed_Capacity!$U$15:$U$20,0),MATCH(Source_Data!C30300,Installed_Capacity!$V$14:$AG$14,0)))</f>
        <v>0.9117264661204374</v>
      </c>
      <c r="P30300" s="37">
        <v>796.70124121699996</v>
      </c>
      <c r="Q30300" s="38">
        <f>P30300/(INDEX(Installed_Capacity!$AJ$15:$AU$20,MATCH(Source_Data!B30300,Installed_Capacity!$AI$15:$AI$20,0),MATCH(Source_Data!C30300,Installed_Capacity!$AJ$14:$AU$14,0)))</f>
        <v>0.86881269489312973</v>
      </c>
      <c r="R30300" s="63">
        <v>373.618317709</v>
      </c>
      <c r="S30300" s="42">
        <v>2431.1318164999998</v>
      </c>
      <c r="T30300" s="42">
        <f>R30300/(INDEX(Installed_Capacity!$H$25:$S$30,MATCH(Source_Data!B30300,Installed_Capacity!$G$25:$G$30,0),MATCH(Source_Data!C30300,Installed_Capacity!$H$24:$S$24,0)))</f>
        <v>0.26592051082491097</v>
      </c>
      <c r="U30300" s="43">
        <f>S30300/(INDEX(Installed_Capacity!$H$33:$S$38,MATCH(Source_Data!B30300,Installed_Capacity!$G$33:$G$38,0),MATCH(Source_Data!C30300,Installed_Capacity!$H$32:$S$32,0)))</f>
        <v>0.61161933641264832</v>
      </c>
      <c r="V30300" s="21"/>
      <c r="W30300" s="2"/>
    </row>
    <row r="30301" spans="1:23" x14ac:dyDescent="0.25">
      <c r="A30301" s="17">
        <v>43998</v>
      </c>
      <c r="B30301" s="19">
        <v>2020</v>
      </c>
      <c r="C30301" s="19">
        <v>6</v>
      </c>
      <c r="D30301" s="19">
        <v>16</v>
      </c>
      <c r="E30301" s="19">
        <v>11</v>
      </c>
      <c r="F30301" s="69">
        <v>23451.47</v>
      </c>
      <c r="G30301" s="52">
        <f t="shared" si="473"/>
        <v>29202.76</v>
      </c>
      <c r="H30301" s="34">
        <v>1470.5440028959999</v>
      </c>
      <c r="I30301" s="35">
        <v>3815.3350502059998</v>
      </c>
      <c r="J30301" s="35">
        <f>H30301/(INDEX(Installed_Capacity!$H$6:$S$11,MATCH(Source_Data!B30301,Installed_Capacity!$G$6:$G$11,0),MATCH(Source_Data!C30301,Installed_Capacity!$H$5:$S$5,0)))</f>
        <v>0.79900026237503252</v>
      </c>
      <c r="K30301" s="36">
        <f>I30301/(INDEX(Installed_Capacity!$H$15:$S$20,MATCH(Source_Data!B30301,Installed_Capacity!$G$15:$G$20,0),MATCH(Source_Data!C30301,Installed_Capacity!$H$14:$S$14,0)))</f>
        <v>0.90737394798005144</v>
      </c>
      <c r="L30301" s="39">
        <v>1597.1630789220001</v>
      </c>
      <c r="M30301" s="40">
        <v>3581.9401637619999</v>
      </c>
      <c r="N30301" s="40">
        <f>L30301/(INDEX(Installed_Capacity!$V$6:$AG$11,MATCH(Source_Data!B30301,Installed_Capacity!$U$6:$U$11,0),MATCH(Source_Data!C30301,Installed_Capacity!$V$5:$AG$5,0)))</f>
        <v>0.88469804739436786</v>
      </c>
      <c r="O30301" s="41">
        <f>M30301/(INDEX(Installed_Capacity!$V$15:$AG$20,MATCH(Source_Data!B30301,Installed_Capacity!$U$15:$U$20,0),MATCH(Source_Data!C30301,Installed_Capacity!$V$14:$AG$14,0)))</f>
        <v>0.92479646489535849</v>
      </c>
      <c r="P30301" s="37">
        <v>807.40601172300001</v>
      </c>
      <c r="Q30301" s="38">
        <f>P30301/(INDEX(Installed_Capacity!$AJ$15:$AU$20,MATCH(Source_Data!B30301,Installed_Capacity!$AI$15:$AI$20,0),MATCH(Source_Data!C30301,Installed_Capacity!$AJ$14:$AU$14,0)))</f>
        <v>0.88048638137731738</v>
      </c>
      <c r="R30301" s="63">
        <v>200.55381781</v>
      </c>
      <c r="S30301" s="42">
        <v>2388.3310752749999</v>
      </c>
      <c r="T30301" s="42">
        <f>R30301/(INDEX(Installed_Capacity!$H$25:$S$30,MATCH(Source_Data!B30301,Installed_Capacity!$G$25:$G$30,0),MATCH(Source_Data!C30301,Installed_Capacity!$H$24:$S$24,0)))</f>
        <v>0.14274293082562275</v>
      </c>
      <c r="U30301" s="43">
        <f>S30301/(INDEX(Installed_Capacity!$H$33:$S$38,MATCH(Source_Data!B30301,Installed_Capacity!$G$33:$G$38,0),MATCH(Source_Data!C30301,Installed_Capacity!$H$32:$S$32,0)))</f>
        <v>0.6008516105458992</v>
      </c>
      <c r="V30301" s="21"/>
      <c r="W30301" s="2"/>
    </row>
    <row r="30302" spans="1:23" x14ac:dyDescent="0.25">
      <c r="A30302" s="17">
        <v>43998</v>
      </c>
      <c r="B30302" s="19">
        <v>2020</v>
      </c>
      <c r="C30302" s="19">
        <v>6</v>
      </c>
      <c r="D30302" s="19">
        <v>16</v>
      </c>
      <c r="E30302" s="19">
        <v>12</v>
      </c>
      <c r="F30302" s="69">
        <v>23510.15</v>
      </c>
      <c r="G30302" s="52">
        <f t="shared" si="473"/>
        <v>29202.76</v>
      </c>
      <c r="H30302" s="34">
        <v>1539.072128842</v>
      </c>
      <c r="I30302" s="35">
        <v>4002.4796473649999</v>
      </c>
      <c r="J30302" s="35">
        <f>H30302/(INDEX(Installed_Capacity!$H$6:$S$11,MATCH(Source_Data!B30302,Installed_Capacity!$G$6:$G$11,0),MATCH(Source_Data!C30302,Installed_Capacity!$H$5:$S$5,0)))</f>
        <v>0.8362340959108493</v>
      </c>
      <c r="K30302" s="36">
        <f>I30302/(INDEX(Installed_Capacity!$H$15:$S$20,MATCH(Source_Data!B30302,Installed_Capacity!$G$15:$G$20,0),MATCH(Source_Data!C30302,Installed_Capacity!$H$14:$S$14,0)))</f>
        <v>0.95188121398232028</v>
      </c>
      <c r="L30302" s="39">
        <v>1602.0339369379999</v>
      </c>
      <c r="M30302" s="40">
        <v>3637.0823030629999</v>
      </c>
      <c r="N30302" s="40">
        <f>L30302/(INDEX(Installed_Capacity!$V$6:$AG$11,MATCH(Source_Data!B30302,Installed_Capacity!$U$6:$U$11,0),MATCH(Source_Data!C30302,Installed_Capacity!$V$5:$AG$5,0)))</f>
        <v>0.88739610536525382</v>
      </c>
      <c r="O30302" s="41">
        <f>M30302/(INDEX(Installed_Capacity!$V$15:$AG$20,MATCH(Source_Data!B30302,Installed_Capacity!$U$15:$U$20,0),MATCH(Source_Data!C30302,Installed_Capacity!$V$14:$AG$14,0)))</f>
        <v>0.9390332341212223</v>
      </c>
      <c r="P30302" s="37">
        <v>813.92273633399998</v>
      </c>
      <c r="Q30302" s="38">
        <f>P30302/(INDEX(Installed_Capacity!$AJ$15:$AU$20,MATCH(Source_Data!B30302,Installed_Capacity!$AI$15:$AI$20,0),MATCH(Source_Data!C30302,Installed_Capacity!$AJ$14:$AU$14,0)))</f>
        <v>0.88759295129116678</v>
      </c>
      <c r="R30302" s="63">
        <v>131.13452728600001</v>
      </c>
      <c r="S30302" s="42">
        <v>2462.4415013030002</v>
      </c>
      <c r="T30302" s="42">
        <f>R30302/(INDEX(Installed_Capacity!$H$25:$S$30,MATCH(Source_Data!B30302,Installed_Capacity!$G$25:$G$30,0),MATCH(Source_Data!C30302,Installed_Capacity!$H$24:$S$24,0)))</f>
        <v>9.3334183121708172E-2</v>
      </c>
      <c r="U30302" s="43">
        <f>S30302/(INDEX(Installed_Capacity!$H$33:$S$38,MATCH(Source_Data!B30302,Installed_Capacity!$G$33:$G$38,0),MATCH(Source_Data!C30302,Installed_Capacity!$H$32:$S$32,0)))</f>
        <v>0.61949616502084337</v>
      </c>
      <c r="V30302" s="21"/>
      <c r="W30302" s="2"/>
    </row>
    <row r="30303" spans="1:23" x14ac:dyDescent="0.25">
      <c r="A30303" s="17">
        <v>43998</v>
      </c>
      <c r="B30303" s="19">
        <v>2020</v>
      </c>
      <c r="C30303" s="19">
        <v>6</v>
      </c>
      <c r="D30303" s="19">
        <v>16</v>
      </c>
      <c r="E30303" s="19">
        <v>13</v>
      </c>
      <c r="F30303" s="69">
        <v>23893.89</v>
      </c>
      <c r="G30303" s="52">
        <f t="shared" si="473"/>
        <v>29202.76</v>
      </c>
      <c r="H30303" s="34">
        <v>1551.1867647920001</v>
      </c>
      <c r="I30303" s="35">
        <v>3699.1703681039999</v>
      </c>
      <c r="J30303" s="35">
        <f>H30303/(INDEX(Installed_Capacity!$H$6:$S$11,MATCH(Source_Data!B30303,Installed_Capacity!$G$6:$G$11,0),MATCH(Source_Data!C30303,Installed_Capacity!$H$5:$S$5,0)))</f>
        <v>0.84281642005998436</v>
      </c>
      <c r="K30303" s="36">
        <f>I30303/(INDEX(Installed_Capacity!$H$15:$S$20,MATCH(Source_Data!B30303,Installed_Capacity!$G$15:$G$20,0),MATCH(Source_Data!C30303,Installed_Capacity!$H$14:$S$14,0)))</f>
        <v>0.8797473293927669</v>
      </c>
      <c r="L30303" s="39">
        <v>1494.811024611</v>
      </c>
      <c r="M30303" s="40">
        <v>2807.5874863419999</v>
      </c>
      <c r="N30303" s="40">
        <f>L30303/(INDEX(Installed_Capacity!$V$6:$AG$11,MATCH(Source_Data!B30303,Installed_Capacity!$U$6:$U$11,0),MATCH(Source_Data!C30303,Installed_Capacity!$V$5:$AG$5,0)))</f>
        <v>0.82800335929973634</v>
      </c>
      <c r="O30303" s="41">
        <f>M30303/(INDEX(Installed_Capacity!$V$15:$AG$20,MATCH(Source_Data!B30303,Installed_Capacity!$U$15:$U$20,0),MATCH(Source_Data!C30303,Installed_Capacity!$V$14:$AG$14,0)))</f>
        <v>0.7248716794661807</v>
      </c>
      <c r="P30303" s="37">
        <v>807.97233105600003</v>
      </c>
      <c r="Q30303" s="38">
        <f>P30303/(INDEX(Installed_Capacity!$AJ$15:$AU$20,MATCH(Source_Data!B30303,Installed_Capacity!$AI$15:$AI$20,0),MATCH(Source_Data!C30303,Installed_Capacity!$AJ$14:$AU$14,0)))</f>
        <v>0.88110395971210476</v>
      </c>
      <c r="R30303" s="63">
        <v>130.31083083999999</v>
      </c>
      <c r="S30303" s="42">
        <v>3087.412174262</v>
      </c>
      <c r="T30303" s="42">
        <f>R30303/(INDEX(Installed_Capacity!$H$25:$S$30,MATCH(Source_Data!B30303,Installed_Capacity!$G$25:$G$30,0),MATCH(Source_Data!C30303,Installed_Capacity!$H$24:$S$24,0)))</f>
        <v>9.2747922306049807E-2</v>
      </c>
      <c r="U30303" s="43">
        <f>S30303/(INDEX(Installed_Capacity!$H$33:$S$38,MATCH(Source_Data!B30303,Installed_Capacity!$G$33:$G$38,0),MATCH(Source_Data!C30303,Installed_Capacity!$H$32:$S$32,0)))</f>
        <v>0.77672505145072468</v>
      </c>
      <c r="V30303" s="21"/>
      <c r="W30303" s="2"/>
    </row>
    <row r="30304" spans="1:23" x14ac:dyDescent="0.25">
      <c r="A30304" s="17">
        <v>43998</v>
      </c>
      <c r="B30304" s="19">
        <v>2020</v>
      </c>
      <c r="C30304" s="19">
        <v>6</v>
      </c>
      <c r="D30304" s="19">
        <v>16</v>
      </c>
      <c r="E30304" s="19">
        <v>14</v>
      </c>
      <c r="F30304" s="69">
        <v>24640.07</v>
      </c>
      <c r="G30304" s="52">
        <f t="shared" si="473"/>
        <v>29202.76</v>
      </c>
      <c r="H30304" s="34">
        <v>1560.7646899209999</v>
      </c>
      <c r="I30304" s="35">
        <v>3701.3365000019999</v>
      </c>
      <c r="J30304" s="35">
        <f>H30304/(INDEX(Installed_Capacity!$H$6:$S$11,MATCH(Source_Data!B30304,Installed_Capacity!$G$6:$G$11,0),MATCH(Source_Data!C30304,Installed_Capacity!$H$5:$S$5,0)))</f>
        <v>0.84802045657708858</v>
      </c>
      <c r="K30304" s="36">
        <f>I30304/(INDEX(Installed_Capacity!$H$15:$S$20,MATCH(Source_Data!B30304,Installed_Capacity!$G$15:$G$20,0),MATCH(Source_Data!C30304,Installed_Capacity!$H$14:$S$14,0)))</f>
        <v>0.88026248510681826</v>
      </c>
      <c r="L30304" s="39">
        <v>1482.37155517</v>
      </c>
      <c r="M30304" s="40">
        <v>2976.0563105810002</v>
      </c>
      <c r="N30304" s="40">
        <f>L30304/(INDEX(Installed_Capacity!$V$6:$AG$11,MATCH(Source_Data!B30304,Installed_Capacity!$U$6:$U$11,0),MATCH(Source_Data!C30304,Installed_Capacity!$V$5:$AG$5,0)))</f>
        <v>0.82111290805508164</v>
      </c>
      <c r="O30304" s="41">
        <f>M30304/(INDEX(Installed_Capacity!$V$15:$AG$20,MATCH(Source_Data!B30304,Installed_Capacity!$U$15:$U$20,0),MATCH(Source_Data!C30304,Installed_Capacity!$V$14:$AG$14,0)))</f>
        <v>0.76836748508501984</v>
      </c>
      <c r="P30304" s="37">
        <v>684.69571294100001</v>
      </c>
      <c r="Q30304" s="38">
        <f>P30304/(INDEX(Installed_Capacity!$AJ$15:$AU$20,MATCH(Source_Data!B30304,Installed_Capacity!$AI$15:$AI$20,0),MATCH(Source_Data!C30304,Installed_Capacity!$AJ$14:$AU$14,0)))</f>
        <v>0.74666926165866954</v>
      </c>
      <c r="R30304" s="63">
        <v>240.61329868999999</v>
      </c>
      <c r="S30304" s="42">
        <v>3338.3772636869999</v>
      </c>
      <c r="T30304" s="42">
        <f>R30304/(INDEX(Installed_Capacity!$H$25:$S$30,MATCH(Source_Data!B30304,Installed_Capacity!$G$25:$G$30,0),MATCH(Source_Data!C30304,Installed_Capacity!$H$24:$S$24,0)))</f>
        <v>0.17125501686120992</v>
      </c>
      <c r="U30304" s="43">
        <f>S30304/(INDEX(Installed_Capacity!$H$33:$S$38,MATCH(Source_Data!B30304,Installed_Capacity!$G$33:$G$38,0),MATCH(Source_Data!C30304,Installed_Capacity!$H$32:$S$32,0)))</f>
        <v>0.8398623525279818</v>
      </c>
      <c r="V30304" s="21"/>
      <c r="W30304" s="2"/>
    </row>
    <row r="30305" spans="1:23" x14ac:dyDescent="0.25">
      <c r="A30305" s="17">
        <v>43998</v>
      </c>
      <c r="B30305" s="19">
        <v>2020</v>
      </c>
      <c r="C30305" s="19">
        <v>6</v>
      </c>
      <c r="D30305" s="19">
        <v>16</v>
      </c>
      <c r="E30305" s="19">
        <v>15</v>
      </c>
      <c r="F30305" s="69">
        <v>25757.77</v>
      </c>
      <c r="G30305" s="52">
        <f t="shared" si="473"/>
        <v>29202.76</v>
      </c>
      <c r="H30305" s="34">
        <v>1545.4969671599999</v>
      </c>
      <c r="I30305" s="35">
        <v>3867.628916313</v>
      </c>
      <c r="J30305" s="35">
        <f>H30305/(INDEX(Installed_Capacity!$H$6:$S$11,MATCH(Source_Data!B30305,Installed_Capacity!$G$6:$G$11,0),MATCH(Source_Data!C30305,Installed_Capacity!$H$5:$S$5,0)))</f>
        <v>0.83972494520994523</v>
      </c>
      <c r="K30305" s="36">
        <f>I30305/(INDEX(Installed_Capacity!$H$15:$S$20,MATCH(Source_Data!B30305,Installed_Capacity!$G$15:$G$20,0),MATCH(Source_Data!C30305,Installed_Capacity!$H$14:$S$14,0)))</f>
        <v>0.91981062552481574</v>
      </c>
      <c r="L30305" s="39">
        <v>1557.9611359779999</v>
      </c>
      <c r="M30305" s="40">
        <v>3418.273802619</v>
      </c>
      <c r="N30305" s="40">
        <f>L30305/(INDEX(Installed_Capacity!$V$6:$AG$11,MATCH(Source_Data!B30305,Installed_Capacity!$U$6:$U$11,0),MATCH(Source_Data!C30305,Installed_Capacity!$V$5:$AG$5,0)))</f>
        <v>0.86298336914120488</v>
      </c>
      <c r="O30305" s="41">
        <f>M30305/(INDEX(Installed_Capacity!$V$15:$AG$20,MATCH(Source_Data!B30305,Installed_Capacity!$U$15:$U$20,0),MATCH(Source_Data!C30305,Installed_Capacity!$V$14:$AG$14,0)))</f>
        <v>0.88254057415251408</v>
      </c>
      <c r="P30305" s="37">
        <v>776.437862795</v>
      </c>
      <c r="Q30305" s="38">
        <f>P30305/(INDEX(Installed_Capacity!$AJ$15:$AU$20,MATCH(Source_Data!B30305,Installed_Capacity!$AI$15:$AI$20,0),MATCH(Source_Data!C30305,Installed_Capacity!$AJ$14:$AU$14,0)))</f>
        <v>0.84671522660305343</v>
      </c>
      <c r="R30305" s="63">
        <v>301.91184362299998</v>
      </c>
      <c r="S30305" s="42">
        <v>3393.4786513409999</v>
      </c>
      <c r="T30305" s="42">
        <f>R30305/(INDEX(Installed_Capacity!$H$25:$S$30,MATCH(Source_Data!B30305,Installed_Capacity!$G$25:$G$30,0),MATCH(Source_Data!C30305,Installed_Capacity!$H$24:$S$24,0)))</f>
        <v>0.21488387446476864</v>
      </c>
      <c r="U30305" s="43">
        <f>S30305/(INDEX(Installed_Capacity!$H$33:$S$38,MATCH(Source_Data!B30305,Installed_Capacity!$G$33:$G$38,0),MATCH(Source_Data!C30305,Installed_Capacity!$H$32:$S$32,0)))</f>
        <v>0.85372465070680847</v>
      </c>
      <c r="V30305" s="21"/>
      <c r="W30305" s="2"/>
    </row>
    <row r="30306" spans="1:23" x14ac:dyDescent="0.25">
      <c r="A30306" s="17">
        <v>43998</v>
      </c>
      <c r="B30306" s="19">
        <v>2020</v>
      </c>
      <c r="C30306" s="19">
        <v>6</v>
      </c>
      <c r="D30306" s="19">
        <v>16</v>
      </c>
      <c r="E30306" s="19">
        <v>16</v>
      </c>
      <c r="F30306" s="69">
        <v>27062.62</v>
      </c>
      <c r="G30306" s="52">
        <f t="shared" si="473"/>
        <v>29202.76</v>
      </c>
      <c r="H30306" s="34">
        <v>1546.1087647530001</v>
      </c>
      <c r="I30306" s="35">
        <v>3607.809329615</v>
      </c>
      <c r="J30306" s="35">
        <f>H30306/(INDEX(Installed_Capacity!$H$6:$S$11,MATCH(Source_Data!B30306,Installed_Capacity!$G$6:$G$11,0),MATCH(Source_Data!C30306,Installed_Capacity!$H$5:$S$5,0)))</f>
        <v>0.84005735718562546</v>
      </c>
      <c r="K30306" s="36">
        <f>I30306/(INDEX(Installed_Capacity!$H$15:$S$20,MATCH(Source_Data!B30306,Installed_Capacity!$G$15:$G$20,0),MATCH(Source_Data!C30306,Installed_Capacity!$H$14:$S$14,0)))</f>
        <v>0.85801958462213523</v>
      </c>
      <c r="L30306" s="39">
        <v>1568.3089074960001</v>
      </c>
      <c r="M30306" s="40">
        <v>3041.130145522</v>
      </c>
      <c r="N30306" s="40">
        <f>L30306/(INDEX(Installed_Capacity!$V$6:$AG$11,MATCH(Source_Data!B30306,Installed_Capacity!$U$6:$U$11,0),MATCH(Source_Data!C30306,Installed_Capacity!$V$5:$AG$5,0)))</f>
        <v>0.86871519037954492</v>
      </c>
      <c r="O30306" s="41">
        <f>M30306/(INDEX(Installed_Capacity!$V$15:$AG$20,MATCH(Source_Data!B30306,Installed_Capacity!$U$15:$U$20,0),MATCH(Source_Data!C30306,Installed_Capacity!$V$14:$AG$14,0)))</f>
        <v>0.78516845041644945</v>
      </c>
      <c r="P30306" s="37">
        <v>780.72157813700005</v>
      </c>
      <c r="Q30306" s="38">
        <f>P30306/(INDEX(Installed_Capacity!$AJ$15:$AU$20,MATCH(Source_Data!B30306,Installed_Capacity!$AI$15:$AI$20,0),MATCH(Source_Data!C30306,Installed_Capacity!$AJ$14:$AU$14,0)))</f>
        <v>0.85138667190512551</v>
      </c>
      <c r="R30306" s="63">
        <v>299.538445448</v>
      </c>
      <c r="S30306" s="42">
        <v>3347.8029386439998</v>
      </c>
      <c r="T30306" s="42">
        <f>R30306/(INDEX(Installed_Capacity!$H$25:$S$30,MATCH(Source_Data!B30306,Installed_Capacity!$G$25:$G$30,0),MATCH(Source_Data!C30306,Installed_Capacity!$H$24:$S$24,0)))</f>
        <v>0.21319462309466189</v>
      </c>
      <c r="U30306" s="43">
        <f>S30306/(INDEX(Installed_Capacity!$H$33:$S$38,MATCH(Source_Data!B30306,Installed_Capacity!$G$33:$G$38,0),MATCH(Source_Data!C30306,Installed_Capacity!$H$32:$S$32,0)))</f>
        <v>0.84223364520052024</v>
      </c>
      <c r="V30306" s="21"/>
      <c r="W30306" s="2"/>
    </row>
    <row r="30307" spans="1:23" x14ac:dyDescent="0.25">
      <c r="A30307" s="17">
        <v>43998</v>
      </c>
      <c r="B30307" s="19">
        <v>2020</v>
      </c>
      <c r="C30307" s="19">
        <v>6</v>
      </c>
      <c r="D30307" s="19">
        <v>16</v>
      </c>
      <c r="E30307" s="19">
        <v>17</v>
      </c>
      <c r="F30307" s="69">
        <v>28195.62</v>
      </c>
      <c r="G30307" s="52">
        <f t="shared" si="473"/>
        <v>29202.76</v>
      </c>
      <c r="H30307" s="34">
        <v>1485.0506047809999</v>
      </c>
      <c r="I30307" s="35">
        <v>3273.8208992479999</v>
      </c>
      <c r="J30307" s="35">
        <f>H30307/(INDEX(Installed_Capacity!$H$6:$S$11,MATCH(Source_Data!B30307,Installed_Capacity!$G$6:$G$11,0),MATCH(Source_Data!C30307,Installed_Capacity!$H$5:$S$5,0)))</f>
        <v>0.80688222897341999</v>
      </c>
      <c r="K30307" s="36">
        <f>I30307/(INDEX(Installed_Capacity!$H$15:$S$20,MATCH(Source_Data!B30307,Installed_Capacity!$G$15:$G$20,0),MATCH(Source_Data!C30307,Installed_Capacity!$H$14:$S$14,0)))</f>
        <v>0.77858949613609185</v>
      </c>
      <c r="L30307" s="39">
        <v>1636.619388204</v>
      </c>
      <c r="M30307" s="40">
        <v>3411.9650902670001</v>
      </c>
      <c r="N30307" s="40">
        <f>L30307/(INDEX(Installed_Capacity!$V$6:$AG$11,MATCH(Source_Data!B30307,Installed_Capacity!$U$6:$U$11,0),MATCH(Source_Data!C30307,Installed_Capacity!$V$5:$AG$5,0)))</f>
        <v>0.90655362384729576</v>
      </c>
      <c r="O30307" s="41">
        <f>M30307/(INDEX(Installed_Capacity!$V$15:$AG$20,MATCH(Source_Data!B30307,Installed_Capacity!$U$15:$U$20,0),MATCH(Source_Data!C30307,Installed_Capacity!$V$14:$AG$14,0)))</f>
        <v>0.88091177115345909</v>
      </c>
      <c r="P30307" s="37">
        <v>725.39781739099999</v>
      </c>
      <c r="Q30307" s="38">
        <f>P30307/(INDEX(Installed_Capacity!$AJ$15:$AU$20,MATCH(Source_Data!B30307,Installed_Capacity!$AI$15:$AI$20,0),MATCH(Source_Data!C30307,Installed_Capacity!$AJ$14:$AU$14,0)))</f>
        <v>0.79105541700218096</v>
      </c>
      <c r="R30307" s="63">
        <v>370.90525625200002</v>
      </c>
      <c r="S30307" s="42">
        <v>3412.2177412649999</v>
      </c>
      <c r="T30307" s="42">
        <f>R30307/(INDEX(Installed_Capacity!$H$25:$S$30,MATCH(Source_Data!B30307,Installed_Capacity!$G$25:$G$30,0),MATCH(Source_Data!C30307,Installed_Capacity!$H$24:$S$24,0)))</f>
        <v>0.26398950622918144</v>
      </c>
      <c r="U30307" s="43">
        <f>S30307/(INDEX(Installed_Capacity!$H$33:$S$38,MATCH(Source_Data!B30307,Installed_Capacity!$G$33:$G$38,0),MATCH(Source_Data!C30307,Installed_Capacity!$H$32:$S$32,0)))</f>
        <v>0.85843899390552236</v>
      </c>
      <c r="V30307" s="21"/>
      <c r="W30307" s="2"/>
    </row>
    <row r="30308" spans="1:23" x14ac:dyDescent="0.25">
      <c r="A30308" s="17">
        <v>43998</v>
      </c>
      <c r="B30308" s="19">
        <v>2020</v>
      </c>
      <c r="C30308" s="19">
        <v>6</v>
      </c>
      <c r="D30308" s="19">
        <v>16</v>
      </c>
      <c r="E30308" s="19">
        <v>18</v>
      </c>
      <c r="F30308" s="69">
        <v>29155.62</v>
      </c>
      <c r="G30308" s="52">
        <f t="shared" si="473"/>
        <v>29202.76</v>
      </c>
      <c r="H30308" s="34">
        <v>1269.843113359</v>
      </c>
      <c r="I30308" s="35">
        <v>2596.6073721570001</v>
      </c>
      <c r="J30308" s="35">
        <f>H30308/(INDEX(Installed_Capacity!$H$6:$S$11,MATCH(Source_Data!B30308,Installed_Capacity!$G$6:$G$11,0),MATCH(Source_Data!C30308,Installed_Capacity!$H$5:$S$5,0)))</f>
        <v>0.68995213931094057</v>
      </c>
      <c r="K30308" s="36">
        <f>I30308/(INDEX(Installed_Capacity!$H$15:$S$20,MATCH(Source_Data!B30308,Installed_Capacity!$G$15:$G$20,0),MATCH(Source_Data!C30308,Installed_Capacity!$H$14:$S$14,0)))</f>
        <v>0.6175326286222208</v>
      </c>
      <c r="L30308" s="39">
        <v>1595.3889558139999</v>
      </c>
      <c r="M30308" s="40">
        <v>3141.847775405</v>
      </c>
      <c r="N30308" s="40">
        <f>L30308/(INDEX(Installed_Capacity!$V$6:$AG$11,MATCH(Source_Data!B30308,Installed_Capacity!$U$6:$U$11,0),MATCH(Source_Data!C30308,Installed_Capacity!$V$5:$AG$5,0)))</f>
        <v>0.88371532792745888</v>
      </c>
      <c r="O30308" s="41">
        <f>M30308/(INDEX(Installed_Capacity!$V$15:$AG$20,MATCH(Source_Data!B30308,Installed_Capacity!$U$15:$U$20,0),MATCH(Source_Data!C30308,Installed_Capacity!$V$14:$AG$14,0)))</f>
        <v>0.81117204171335489</v>
      </c>
      <c r="P30308" s="37">
        <v>655.35890772300002</v>
      </c>
      <c r="Q30308" s="38">
        <f>P30308/(INDEX(Installed_Capacity!$AJ$15:$AU$20,MATCH(Source_Data!B30308,Installed_Capacity!$AI$15:$AI$20,0),MATCH(Source_Data!C30308,Installed_Capacity!$AJ$14:$AU$14,0)))</f>
        <v>0.71467710765866954</v>
      </c>
      <c r="R30308" s="63">
        <v>515.45019360000003</v>
      </c>
      <c r="S30308" s="42">
        <v>3333.008729913</v>
      </c>
      <c r="T30308" s="42">
        <f>R30308/(INDEX(Installed_Capacity!$H$25:$S$30,MATCH(Source_Data!B30308,Installed_Capacity!$G$25:$G$30,0),MATCH(Source_Data!C30308,Installed_Capacity!$H$24:$S$24,0)))</f>
        <v>0.36686846519572952</v>
      </c>
      <c r="U30308" s="43">
        <f>S30308/(INDEX(Installed_Capacity!$H$33:$S$38,MATCH(Source_Data!B30308,Installed_Capacity!$G$33:$G$38,0),MATCH(Source_Data!C30308,Installed_Capacity!$H$32:$S$32,0)))</f>
        <v>0.83851174741390377</v>
      </c>
      <c r="V30308" s="21"/>
      <c r="W30308" s="2"/>
    </row>
    <row r="30309" spans="1:23" x14ac:dyDescent="0.25">
      <c r="A30309" s="17">
        <v>43998</v>
      </c>
      <c r="B30309" s="19">
        <v>2020</v>
      </c>
      <c r="C30309" s="19">
        <v>6</v>
      </c>
      <c r="D30309" s="19">
        <v>16</v>
      </c>
      <c r="E30309" s="19">
        <v>19</v>
      </c>
      <c r="F30309" s="69">
        <v>29202.76</v>
      </c>
      <c r="G30309" s="52">
        <f t="shared" si="473"/>
        <v>29202.76</v>
      </c>
      <c r="H30309" s="34">
        <v>808.67629738000005</v>
      </c>
      <c r="I30309" s="35">
        <v>1323.2410694739999</v>
      </c>
      <c r="J30309" s="35">
        <f>H30309/(INDEX(Installed_Capacity!$H$6:$S$11,MATCH(Source_Data!B30309,Installed_Capacity!$G$6:$G$11,0),MATCH(Source_Data!C30309,Installed_Capacity!$H$5:$S$5,0)))</f>
        <v>0.43938336595888033</v>
      </c>
      <c r="K30309" s="36">
        <f>I30309/(INDEX(Installed_Capacity!$H$15:$S$20,MATCH(Source_Data!B30309,Installed_Capacity!$G$15:$G$20,0),MATCH(Source_Data!C30309,Installed_Capacity!$H$14:$S$14,0)))</f>
        <v>0.31469699450724292</v>
      </c>
      <c r="L30309" s="39">
        <v>1174.431213097</v>
      </c>
      <c r="M30309" s="40">
        <v>2040.6034545299999</v>
      </c>
      <c r="N30309" s="40">
        <f>L30309/(INDEX(Installed_Capacity!$V$6:$AG$11,MATCH(Source_Data!B30309,Installed_Capacity!$U$6:$U$11,0),MATCH(Source_Data!C30309,Installed_Capacity!$V$5:$AG$5,0)))</f>
        <v>0.65053908065993837</v>
      </c>
      <c r="O30309" s="41">
        <f>M30309/(INDEX(Installed_Capacity!$V$15:$AG$20,MATCH(Source_Data!B30309,Installed_Capacity!$U$15:$U$20,0),MATCH(Source_Data!C30309,Installed_Capacity!$V$14:$AG$14,0)))</f>
        <v>0.52684935390450327</v>
      </c>
      <c r="P30309" s="37">
        <v>469.758059823</v>
      </c>
      <c r="Q30309" s="38">
        <f>P30309/(INDEX(Installed_Capacity!$AJ$15:$AU$20,MATCH(Source_Data!B30309,Installed_Capacity!$AI$15:$AI$20,0),MATCH(Source_Data!C30309,Installed_Capacity!$AJ$14:$AU$14,0)))</f>
        <v>0.51227705542311885</v>
      </c>
      <c r="R30309" s="63">
        <v>553.85437905000003</v>
      </c>
      <c r="S30309" s="42">
        <v>3049.2814012509998</v>
      </c>
      <c r="T30309" s="42">
        <f>R30309/(INDEX(Installed_Capacity!$H$25:$S$30,MATCH(Source_Data!B30309,Installed_Capacity!$G$25:$G$30,0),MATCH(Source_Data!C30309,Installed_Capacity!$H$24:$S$24,0)))</f>
        <v>0.39420240501779358</v>
      </c>
      <c r="U30309" s="43">
        <f>S30309/(INDEX(Installed_Capacity!$H$33:$S$38,MATCH(Source_Data!B30309,Installed_Capacity!$G$33:$G$38,0),MATCH(Source_Data!C30309,Installed_Capacity!$H$32:$S$32,0)))</f>
        <v>0.76713218695542795</v>
      </c>
      <c r="V30309" s="21"/>
      <c r="W30309" s="2"/>
    </row>
    <row r="30310" spans="1:23" x14ac:dyDescent="0.25">
      <c r="A30310" s="17">
        <v>43998</v>
      </c>
      <c r="B30310" s="19">
        <v>2020</v>
      </c>
      <c r="C30310" s="19">
        <v>6</v>
      </c>
      <c r="D30310" s="19">
        <v>16</v>
      </c>
      <c r="E30310" s="19">
        <v>20</v>
      </c>
      <c r="F30310" s="69">
        <v>29125.86</v>
      </c>
      <c r="G30310" s="52">
        <f t="shared" si="473"/>
        <v>29202.76</v>
      </c>
      <c r="H30310" s="34">
        <v>222.228346988</v>
      </c>
      <c r="I30310" s="35">
        <v>194.54770532399999</v>
      </c>
      <c r="J30310" s="35">
        <f>H30310/(INDEX(Installed_Capacity!$H$6:$S$11,MATCH(Source_Data!B30310,Installed_Capacity!$G$6:$G$11,0),MATCH(Source_Data!C30310,Installed_Capacity!$H$5:$S$5,0)))</f>
        <v>0.12074477689950447</v>
      </c>
      <c r="K30310" s="36">
        <f>I30310/(INDEX(Installed_Capacity!$H$15:$S$20,MATCH(Source_Data!B30310,Installed_Capacity!$G$15:$G$20,0),MATCH(Source_Data!C30310,Installed_Capacity!$H$14:$S$14,0)))</f>
        <v>4.6267894464672603E-2</v>
      </c>
      <c r="L30310" s="39">
        <v>341.54394024599998</v>
      </c>
      <c r="M30310" s="40">
        <v>394.716857339</v>
      </c>
      <c r="N30310" s="40">
        <f>L30310/(INDEX(Installed_Capacity!$V$6:$AG$11,MATCH(Source_Data!B30310,Installed_Capacity!$U$6:$U$11,0),MATCH(Source_Data!C30310,Installed_Capacity!$V$5:$AG$5,0)))</f>
        <v>0.18918747936432323</v>
      </c>
      <c r="O30310" s="41">
        <f>M30310/(INDEX(Installed_Capacity!$V$15:$AG$20,MATCH(Source_Data!B30310,Installed_Capacity!$U$15:$U$20,0),MATCH(Source_Data!C30310,Installed_Capacity!$V$14:$AG$14,0)))</f>
        <v>0.1019092272938279</v>
      </c>
      <c r="P30310" s="37">
        <v>147.32214557099999</v>
      </c>
      <c r="Q30310" s="38">
        <f>P30310/(INDEX(Installed_Capacity!$AJ$15:$AU$20,MATCH(Source_Data!B30310,Installed_Capacity!$AI$15:$AI$20,0),MATCH(Source_Data!C30310,Installed_Capacity!$AJ$14:$AU$14,0)))</f>
        <v>0.16065664729661941</v>
      </c>
      <c r="R30310" s="63">
        <v>466.27799591199999</v>
      </c>
      <c r="S30310" s="42">
        <v>2707.8938712290001</v>
      </c>
      <c r="T30310" s="42">
        <f>R30310/(INDEX(Installed_Capacity!$H$25:$S$30,MATCH(Source_Data!B30310,Installed_Capacity!$G$25:$G$30,0),MATCH(Source_Data!C30310,Installed_Capacity!$H$24:$S$24,0)))</f>
        <v>0.33187045972384338</v>
      </c>
      <c r="U30310" s="43">
        <f>S30310/(INDEX(Installed_Capacity!$H$33:$S$38,MATCH(Source_Data!B30310,Installed_Capacity!$G$33:$G$38,0),MATCH(Source_Data!C30310,Installed_Capacity!$H$32:$S$32,0)))</f>
        <v>0.68124658702436036</v>
      </c>
      <c r="V30310" s="21"/>
      <c r="W30310" s="2"/>
    </row>
    <row r="30311" spans="1:23" x14ac:dyDescent="0.25">
      <c r="A30311" s="17">
        <v>43998</v>
      </c>
      <c r="B30311" s="19">
        <v>2020</v>
      </c>
      <c r="C30311" s="19">
        <v>6</v>
      </c>
      <c r="D30311" s="19">
        <v>16</v>
      </c>
      <c r="E30311" s="19">
        <v>21</v>
      </c>
      <c r="F30311" s="69">
        <v>28515.9</v>
      </c>
      <c r="G30311" s="52">
        <f t="shared" si="473"/>
        <v>29202.76</v>
      </c>
      <c r="H30311" s="34">
        <v>3.2500903370000001</v>
      </c>
      <c r="I30311" s="35">
        <v>3.2141209650000002</v>
      </c>
      <c r="J30311" s="35">
        <f>H30311/(INDEX(Installed_Capacity!$H$6:$S$11,MATCH(Source_Data!B30311,Installed_Capacity!$G$6:$G$11,0),MATCH(Source_Data!C30311,Installed_Capacity!$H$5:$S$5,0)))</f>
        <v>1.7658927763409544E-3</v>
      </c>
      <c r="K30311" s="36">
        <f>I30311/(INDEX(Installed_Capacity!$H$15:$S$20,MATCH(Source_Data!B30311,Installed_Capacity!$G$15:$G$20,0),MATCH(Source_Data!C30311,Installed_Capacity!$H$14:$S$14,0)))</f>
        <v>7.6439148617892384E-4</v>
      </c>
      <c r="L30311" s="39">
        <v>4.1012832909999997</v>
      </c>
      <c r="M30311" s="40">
        <v>0.32374786</v>
      </c>
      <c r="N30311" s="40">
        <f>L30311/(INDEX(Installed_Capacity!$V$6:$AG$11,MATCH(Source_Data!B30311,Installed_Capacity!$U$6:$U$11,0),MATCH(Source_Data!C30311,Installed_Capacity!$V$5:$AG$5,0)))</f>
        <v>2.2717763559922896E-3</v>
      </c>
      <c r="O30311" s="41">
        <f>M30311/(INDEX(Installed_Capacity!$V$15:$AG$20,MATCH(Source_Data!B30311,Installed_Capacity!$U$15:$U$20,0),MATCH(Source_Data!C30311,Installed_Capacity!$V$14:$AG$14,0)))</f>
        <v>8.3586230578175282E-5</v>
      </c>
      <c r="P30311" s="37">
        <v>11.957721100000001</v>
      </c>
      <c r="Q30311" s="38">
        <f>P30311/(INDEX(Installed_Capacity!$AJ$15:$AU$20,MATCH(Source_Data!B30311,Installed_Capacity!$AI$15:$AI$20,0),MATCH(Source_Data!C30311,Installed_Capacity!$AJ$14:$AU$14,0)))</f>
        <v>1.3040044820065431E-2</v>
      </c>
      <c r="R30311" s="63">
        <v>461.427586754</v>
      </c>
      <c r="S30311" s="42">
        <v>2547.629891477</v>
      </c>
      <c r="T30311" s="42">
        <f>R30311/(INDEX(Installed_Capacity!$H$25:$S$30,MATCH(Source_Data!B30311,Installed_Capacity!$G$25:$G$30,0),MATCH(Source_Data!C30311,Installed_Capacity!$H$24:$S$24,0)))</f>
        <v>0.32841821121281134</v>
      </c>
      <c r="U30311" s="43">
        <f>S30311/(INDEX(Installed_Capacity!$H$33:$S$38,MATCH(Source_Data!B30311,Installed_Capacity!$G$33:$G$38,0),MATCH(Source_Data!C30311,Installed_Capacity!$H$32:$S$32,0)))</f>
        <v>0.64092769181616693</v>
      </c>
      <c r="V30311" s="21"/>
      <c r="W30311" s="2"/>
    </row>
    <row r="30312" spans="1:23" x14ac:dyDescent="0.25">
      <c r="A30312" s="17">
        <v>43998</v>
      </c>
      <c r="B30312" s="19">
        <v>2020</v>
      </c>
      <c r="C30312" s="19">
        <v>6</v>
      </c>
      <c r="D30312" s="19">
        <v>16</v>
      </c>
      <c r="E30312" s="19">
        <v>22</v>
      </c>
      <c r="F30312" s="69">
        <v>26613.78</v>
      </c>
      <c r="G30312" s="52">
        <f t="shared" si="473"/>
        <v>29202.76</v>
      </c>
      <c r="H30312" s="34">
        <v>0</v>
      </c>
      <c r="I30312" s="35">
        <v>3.8378092000000003E-2</v>
      </c>
      <c r="J30312" s="35">
        <f>H30312/(INDEX(Installed_Capacity!$H$6:$S$11,MATCH(Source_Data!B30312,Installed_Capacity!$G$6:$G$11,0),MATCH(Source_Data!C30312,Installed_Capacity!$H$5:$S$5,0)))</f>
        <v>0</v>
      </c>
      <c r="K30312" s="36">
        <f>I30312/(INDEX(Installed_Capacity!$H$15:$S$20,MATCH(Source_Data!B30312,Installed_Capacity!$G$15:$G$20,0),MATCH(Source_Data!C30312,Installed_Capacity!$H$14:$S$14,0)))</f>
        <v>9.1271881488105312E-6</v>
      </c>
      <c r="L30312" s="39">
        <v>0</v>
      </c>
      <c r="M30312" s="40">
        <v>0</v>
      </c>
      <c r="N30312" s="40">
        <f>L30312/(INDEX(Installed_Capacity!$V$6:$AG$11,MATCH(Source_Data!B30312,Installed_Capacity!$U$6:$U$11,0),MATCH(Source_Data!C30312,Installed_Capacity!$V$5:$AG$5,0)))</f>
        <v>0</v>
      </c>
      <c r="O30312" s="41">
        <f>M30312/(INDEX(Installed_Capacity!$V$15:$AG$20,MATCH(Source_Data!B30312,Installed_Capacity!$U$15:$U$20,0),MATCH(Source_Data!C30312,Installed_Capacity!$V$14:$AG$14,0)))</f>
        <v>0</v>
      </c>
      <c r="P30312" s="37">
        <v>0</v>
      </c>
      <c r="Q30312" s="38">
        <f>P30312/(INDEX(Installed_Capacity!$AJ$15:$AU$20,MATCH(Source_Data!B30312,Installed_Capacity!$AI$15:$AI$20,0),MATCH(Source_Data!C30312,Installed_Capacity!$AJ$14:$AU$14,0)))</f>
        <v>0</v>
      </c>
      <c r="R30312" s="63">
        <v>531.76801344499995</v>
      </c>
      <c r="S30312" s="42">
        <v>2583.214286338</v>
      </c>
      <c r="T30312" s="42">
        <f>R30312/(INDEX(Installed_Capacity!$H$25:$S$30,MATCH(Source_Data!B30312,Installed_Capacity!$G$25:$G$30,0),MATCH(Source_Data!C30312,Installed_Capacity!$H$24:$S$24,0)))</f>
        <v>0.37848257184697498</v>
      </c>
      <c r="U30312" s="43">
        <f>S30312/(INDEX(Installed_Capacity!$H$33:$S$38,MATCH(Source_Data!B30312,Installed_Capacity!$G$33:$G$38,0),MATCH(Source_Data!C30312,Installed_Capacity!$H$32:$S$32,0)))</f>
        <v>0.64987994353029377</v>
      </c>
      <c r="V30312" s="21"/>
      <c r="W30312" s="2"/>
    </row>
    <row r="30313" spans="1:23" x14ac:dyDescent="0.25">
      <c r="A30313" s="17">
        <v>43998</v>
      </c>
      <c r="B30313" s="19">
        <v>2020</v>
      </c>
      <c r="C30313" s="19">
        <v>6</v>
      </c>
      <c r="D30313" s="19">
        <v>16</v>
      </c>
      <c r="E30313" s="19">
        <v>23</v>
      </c>
      <c r="F30313" s="69">
        <v>24608.28</v>
      </c>
      <c r="G30313" s="52">
        <f t="shared" si="473"/>
        <v>29202.76</v>
      </c>
      <c r="H30313" s="34">
        <v>0</v>
      </c>
      <c r="I30313" s="35">
        <v>2.6933790999999999E-2</v>
      </c>
      <c r="J30313" s="35">
        <f>H30313/(INDEX(Installed_Capacity!$H$6:$S$11,MATCH(Source_Data!B30313,Installed_Capacity!$G$6:$G$11,0),MATCH(Source_Data!C30313,Installed_Capacity!$H$5:$S$5,0)))</f>
        <v>0</v>
      </c>
      <c r="K30313" s="36">
        <f>I30313/(INDEX(Installed_Capacity!$H$15:$S$20,MATCH(Source_Data!B30313,Installed_Capacity!$G$15:$G$20,0),MATCH(Source_Data!C30313,Installed_Capacity!$H$14:$S$14,0)))</f>
        <v>6.4054715908685531E-6</v>
      </c>
      <c r="L30313" s="39">
        <v>0</v>
      </c>
      <c r="M30313" s="40">
        <v>0</v>
      </c>
      <c r="N30313" s="40">
        <f>L30313/(INDEX(Installed_Capacity!$V$6:$AG$11,MATCH(Source_Data!B30313,Installed_Capacity!$U$6:$U$11,0),MATCH(Source_Data!C30313,Installed_Capacity!$V$5:$AG$5,0)))</f>
        <v>0</v>
      </c>
      <c r="O30313" s="41">
        <f>M30313/(INDEX(Installed_Capacity!$V$15:$AG$20,MATCH(Source_Data!B30313,Installed_Capacity!$U$15:$U$20,0),MATCH(Source_Data!C30313,Installed_Capacity!$V$14:$AG$14,0)))</f>
        <v>0</v>
      </c>
      <c r="P30313" s="37">
        <v>0</v>
      </c>
      <c r="Q30313" s="38">
        <f>P30313/(INDEX(Installed_Capacity!$AJ$15:$AU$20,MATCH(Source_Data!B30313,Installed_Capacity!$AI$15:$AI$20,0),MATCH(Source_Data!C30313,Installed_Capacity!$AJ$14:$AU$14,0)))</f>
        <v>0</v>
      </c>
      <c r="R30313" s="63">
        <v>489.94076750300002</v>
      </c>
      <c r="S30313" s="42">
        <v>2593.2554348150002</v>
      </c>
      <c r="T30313" s="42">
        <f>R30313/(INDEX(Installed_Capacity!$H$25:$S$30,MATCH(Source_Data!B30313,Installed_Capacity!$G$25:$G$30,0),MATCH(Source_Data!C30313,Installed_Capacity!$H$24:$S$24,0)))</f>
        <v>0.34871229003772236</v>
      </c>
      <c r="U30313" s="43">
        <f>S30313/(INDEX(Installed_Capacity!$H$33:$S$38,MATCH(Source_Data!B30313,Installed_Capacity!$G$33:$G$38,0),MATCH(Source_Data!C30313,Installed_Capacity!$H$32:$S$32,0)))</f>
        <v>0.65240607581429522</v>
      </c>
      <c r="V30313" s="21"/>
      <c r="W30313" s="2"/>
    </row>
    <row r="30314" spans="1:23" x14ac:dyDescent="0.25">
      <c r="A30314" s="17">
        <v>43998</v>
      </c>
      <c r="B30314" s="19">
        <v>2020</v>
      </c>
      <c r="C30314" s="19">
        <v>6</v>
      </c>
      <c r="D30314" s="19">
        <v>16</v>
      </c>
      <c r="E30314" s="19">
        <v>24</v>
      </c>
      <c r="F30314" s="69">
        <v>23234.240000000002</v>
      </c>
      <c r="G30314" s="52">
        <f t="shared" si="473"/>
        <v>29202.76</v>
      </c>
      <c r="H30314" s="34">
        <v>0</v>
      </c>
      <c r="I30314" s="35">
        <v>2.2904081E-2</v>
      </c>
      <c r="J30314" s="35">
        <f>H30314/(INDEX(Installed_Capacity!$H$6:$S$11,MATCH(Source_Data!B30314,Installed_Capacity!$G$6:$G$11,0),MATCH(Source_Data!C30314,Installed_Capacity!$H$5:$S$5,0)))</f>
        <v>0</v>
      </c>
      <c r="K30314" s="36">
        <f>I30314/(INDEX(Installed_Capacity!$H$15:$S$20,MATCH(Source_Data!B30314,Installed_Capacity!$G$15:$G$20,0),MATCH(Source_Data!C30314,Installed_Capacity!$H$14:$S$14,0)))</f>
        <v>5.4471143761549278E-6</v>
      </c>
      <c r="L30314" s="39">
        <v>0</v>
      </c>
      <c r="M30314" s="40">
        <v>0</v>
      </c>
      <c r="N30314" s="40">
        <f>L30314/(INDEX(Installed_Capacity!$V$6:$AG$11,MATCH(Source_Data!B30314,Installed_Capacity!$U$6:$U$11,0),MATCH(Source_Data!C30314,Installed_Capacity!$V$5:$AG$5,0)))</f>
        <v>0</v>
      </c>
      <c r="O30314" s="41">
        <f>M30314/(INDEX(Installed_Capacity!$V$15:$AG$20,MATCH(Source_Data!B30314,Installed_Capacity!$U$15:$U$20,0),MATCH(Source_Data!C30314,Installed_Capacity!$V$14:$AG$14,0)))</f>
        <v>0</v>
      </c>
      <c r="P30314" s="37">
        <v>0</v>
      </c>
      <c r="Q30314" s="38">
        <f>P30314/(INDEX(Installed_Capacity!$AJ$15:$AU$20,MATCH(Source_Data!B30314,Installed_Capacity!$AI$15:$AI$20,0),MATCH(Source_Data!C30314,Installed_Capacity!$AJ$14:$AU$14,0)))</f>
        <v>0</v>
      </c>
      <c r="R30314" s="63">
        <v>418.60185424600002</v>
      </c>
      <c r="S30314" s="42">
        <v>2537.8545189460001</v>
      </c>
      <c r="T30314" s="42">
        <f>R30314/(INDEX(Installed_Capacity!$H$25:$S$30,MATCH(Source_Data!B30314,Installed_Capacity!$G$25:$G$30,0),MATCH(Source_Data!C30314,Installed_Capacity!$H$24:$S$24,0)))</f>
        <v>0.29793726280854088</v>
      </c>
      <c r="U30314" s="43">
        <f>S30314/(INDEX(Installed_Capacity!$H$33:$S$38,MATCH(Source_Data!B30314,Installed_Capacity!$G$33:$G$38,0),MATCH(Source_Data!C30314,Installed_Capacity!$H$32:$S$32,0)))</f>
        <v>0.63846842291926109</v>
      </c>
      <c r="V30314" s="21"/>
      <c r="W30314" s="2"/>
    </row>
    <row r="30315" spans="1:23" x14ac:dyDescent="0.25">
      <c r="A30315" s="17">
        <v>43999</v>
      </c>
      <c r="B30315" s="19">
        <v>2020</v>
      </c>
      <c r="C30315" s="19">
        <v>6</v>
      </c>
      <c r="D30315" s="19">
        <v>17</v>
      </c>
      <c r="E30315" s="19">
        <v>1</v>
      </c>
      <c r="F30315" s="69">
        <v>22245.81</v>
      </c>
      <c r="G30315" s="52">
        <f t="shared" si="473"/>
        <v>30591.93</v>
      </c>
      <c r="H30315" s="34">
        <v>0</v>
      </c>
      <c r="I30315" s="35">
        <v>1.1621764999999999E-2</v>
      </c>
      <c r="J30315" s="35">
        <f>H30315/(INDEX(Installed_Capacity!$H$6:$S$11,MATCH(Source_Data!B30315,Installed_Capacity!$G$6:$G$11,0),MATCH(Source_Data!C30315,Installed_Capacity!$H$5:$S$5,0)))</f>
        <v>0</v>
      </c>
      <c r="K30315" s="36">
        <f>I30315/(INDEX(Installed_Capacity!$H$15:$S$20,MATCH(Source_Data!B30315,Installed_Capacity!$G$15:$G$20,0),MATCH(Source_Data!C30315,Installed_Capacity!$H$14:$S$14,0)))</f>
        <v>2.7639215565031479E-6</v>
      </c>
      <c r="L30315" s="39">
        <v>0</v>
      </c>
      <c r="M30315" s="40">
        <v>0</v>
      </c>
      <c r="N30315" s="40">
        <f>L30315/(INDEX(Installed_Capacity!$V$6:$AG$11,MATCH(Source_Data!B30315,Installed_Capacity!$U$6:$U$11,0),MATCH(Source_Data!C30315,Installed_Capacity!$V$5:$AG$5,0)))</f>
        <v>0</v>
      </c>
      <c r="O30315" s="41">
        <f>M30315/(INDEX(Installed_Capacity!$V$15:$AG$20,MATCH(Source_Data!B30315,Installed_Capacity!$U$15:$U$20,0),MATCH(Source_Data!C30315,Installed_Capacity!$V$14:$AG$14,0)))</f>
        <v>0</v>
      </c>
      <c r="P30315" s="37">
        <v>0</v>
      </c>
      <c r="Q30315" s="38">
        <f>P30315/(INDEX(Installed_Capacity!$AJ$15:$AU$20,MATCH(Source_Data!B30315,Installed_Capacity!$AI$15:$AI$20,0),MATCH(Source_Data!C30315,Installed_Capacity!$AJ$14:$AU$14,0)))</f>
        <v>0</v>
      </c>
      <c r="R30315" s="63">
        <v>405.84899335699998</v>
      </c>
      <c r="S30315" s="42">
        <v>2569.9499289380001</v>
      </c>
      <c r="T30315" s="42">
        <f>R30315/(INDEX(Installed_Capacity!$H$25:$S$30,MATCH(Source_Data!B30315,Installed_Capacity!$G$25:$G$30,0),MATCH(Source_Data!C30315,Installed_Capacity!$H$24:$S$24,0)))</f>
        <v>0.28886049349252663</v>
      </c>
      <c r="U30315" s="43">
        <f>S30315/(INDEX(Installed_Capacity!$H$33:$S$38,MATCH(Source_Data!B30315,Installed_Capacity!$G$33:$G$38,0),MATCH(Source_Data!C30315,Installed_Capacity!$H$32:$S$32,0)))</f>
        <v>0.64654292271724401</v>
      </c>
      <c r="V30315" s="21"/>
      <c r="W30315" s="2"/>
    </row>
    <row r="30316" spans="1:23" x14ac:dyDescent="0.25">
      <c r="A30316" s="17">
        <v>43999</v>
      </c>
      <c r="B30316" s="19">
        <v>2020</v>
      </c>
      <c r="C30316" s="19">
        <v>6</v>
      </c>
      <c r="D30316" s="19">
        <v>17</v>
      </c>
      <c r="E30316" s="19">
        <v>2</v>
      </c>
      <c r="F30316" s="69">
        <v>21525.84</v>
      </c>
      <c r="G30316" s="52">
        <f t="shared" si="473"/>
        <v>30591.93</v>
      </c>
      <c r="H30316" s="34">
        <v>0</v>
      </c>
      <c r="I30316" s="35">
        <v>9.555572E-3</v>
      </c>
      <c r="J30316" s="35">
        <f>H30316/(INDEX(Installed_Capacity!$H$6:$S$11,MATCH(Source_Data!B30316,Installed_Capacity!$G$6:$G$11,0),MATCH(Source_Data!C30316,Installed_Capacity!$H$5:$S$5,0)))</f>
        <v>0</v>
      </c>
      <c r="K30316" s="36">
        <f>I30316/(INDEX(Installed_Capacity!$H$15:$S$20,MATCH(Source_Data!B30316,Installed_Capacity!$G$15:$G$20,0),MATCH(Source_Data!C30316,Installed_Capacity!$H$14:$S$14,0)))</f>
        <v>2.2725335984265641E-6</v>
      </c>
      <c r="L30316" s="39">
        <v>0</v>
      </c>
      <c r="M30316" s="40">
        <v>0</v>
      </c>
      <c r="N30316" s="40">
        <f>L30316/(INDEX(Installed_Capacity!$V$6:$AG$11,MATCH(Source_Data!B30316,Installed_Capacity!$U$6:$U$11,0),MATCH(Source_Data!C30316,Installed_Capacity!$V$5:$AG$5,0)))</f>
        <v>0</v>
      </c>
      <c r="O30316" s="41">
        <f>M30316/(INDEX(Installed_Capacity!$V$15:$AG$20,MATCH(Source_Data!B30316,Installed_Capacity!$U$15:$U$20,0),MATCH(Source_Data!C30316,Installed_Capacity!$V$14:$AG$14,0)))</f>
        <v>0</v>
      </c>
      <c r="P30316" s="37">
        <v>0</v>
      </c>
      <c r="Q30316" s="38">
        <f>P30316/(INDEX(Installed_Capacity!$AJ$15:$AU$20,MATCH(Source_Data!B30316,Installed_Capacity!$AI$15:$AI$20,0),MATCH(Source_Data!C30316,Installed_Capacity!$AJ$14:$AU$14,0)))</f>
        <v>0</v>
      </c>
      <c r="R30316" s="63">
        <v>274.08427563200001</v>
      </c>
      <c r="S30316" s="42">
        <v>2587.525642737</v>
      </c>
      <c r="T30316" s="42">
        <f>R30316/(INDEX(Installed_Capacity!$H$25:$S$30,MATCH(Source_Data!B30316,Installed_Capacity!$G$25:$G$30,0),MATCH(Source_Data!C30316,Installed_Capacity!$H$24:$S$24,0)))</f>
        <v>0.1950777762505338</v>
      </c>
      <c r="U30316" s="43">
        <f>S30316/(INDEX(Installed_Capacity!$H$33:$S$38,MATCH(Source_Data!B30316,Installed_Capacity!$G$33:$G$38,0),MATCH(Source_Data!C30316,Installed_Capacity!$H$32:$S$32,0)))</f>
        <v>0.6509645860502502</v>
      </c>
      <c r="V30316" s="21"/>
      <c r="W30316" s="2"/>
    </row>
    <row r="30317" spans="1:23" x14ac:dyDescent="0.25">
      <c r="A30317" s="17">
        <v>43999</v>
      </c>
      <c r="B30317" s="19">
        <v>2020</v>
      </c>
      <c r="C30317" s="19">
        <v>6</v>
      </c>
      <c r="D30317" s="19">
        <v>17</v>
      </c>
      <c r="E30317" s="19">
        <v>3</v>
      </c>
      <c r="F30317" s="69">
        <v>21135.54</v>
      </c>
      <c r="G30317" s="52">
        <f t="shared" si="473"/>
        <v>30591.93</v>
      </c>
      <c r="H30317" s="34">
        <v>0</v>
      </c>
      <c r="I30317" s="35">
        <v>4.8099900000000001E-3</v>
      </c>
      <c r="J30317" s="35">
        <f>H30317/(INDEX(Installed_Capacity!$H$6:$S$11,MATCH(Source_Data!B30317,Installed_Capacity!$G$6:$G$11,0),MATCH(Source_Data!C30317,Installed_Capacity!$H$5:$S$5,0)))</f>
        <v>0</v>
      </c>
      <c r="K30317" s="36">
        <f>I30317/(INDEX(Installed_Capacity!$H$15:$S$20,MATCH(Source_Data!B30317,Installed_Capacity!$G$15:$G$20,0),MATCH(Source_Data!C30317,Installed_Capacity!$H$14:$S$14,0)))</f>
        <v>1.1439256470565853E-6</v>
      </c>
      <c r="L30317" s="39">
        <v>0</v>
      </c>
      <c r="M30317" s="40">
        <v>0</v>
      </c>
      <c r="N30317" s="40">
        <f>L30317/(INDEX(Installed_Capacity!$V$6:$AG$11,MATCH(Source_Data!B30317,Installed_Capacity!$U$6:$U$11,0),MATCH(Source_Data!C30317,Installed_Capacity!$V$5:$AG$5,0)))</f>
        <v>0</v>
      </c>
      <c r="O30317" s="41">
        <f>M30317/(INDEX(Installed_Capacity!$V$15:$AG$20,MATCH(Source_Data!B30317,Installed_Capacity!$U$15:$U$20,0),MATCH(Source_Data!C30317,Installed_Capacity!$V$14:$AG$14,0)))</f>
        <v>0</v>
      </c>
      <c r="P30317" s="37">
        <v>0</v>
      </c>
      <c r="Q30317" s="38">
        <f>P30317/(INDEX(Installed_Capacity!$AJ$15:$AU$20,MATCH(Source_Data!B30317,Installed_Capacity!$AI$15:$AI$20,0),MATCH(Source_Data!C30317,Installed_Capacity!$AJ$14:$AU$14,0)))</f>
        <v>0</v>
      </c>
      <c r="R30317" s="63">
        <v>283.10857694999999</v>
      </c>
      <c r="S30317" s="42">
        <v>2744.3506384040002</v>
      </c>
      <c r="T30317" s="42">
        <f>R30317/(INDEX(Installed_Capacity!$H$25:$S$30,MATCH(Source_Data!B30317,Installed_Capacity!$G$25:$G$30,0),MATCH(Source_Data!C30317,Installed_Capacity!$H$24:$S$24,0)))</f>
        <v>0.20150076651245546</v>
      </c>
      <c r="U30317" s="43">
        <f>S30317/(INDEX(Installed_Capacity!$H$33:$S$38,MATCH(Source_Data!B30317,Installed_Capacity!$G$33:$G$38,0),MATCH(Source_Data!C30317,Installed_Capacity!$H$32:$S$32,0)))</f>
        <v>0.69041830844069429</v>
      </c>
      <c r="V30317" s="21"/>
      <c r="W30317" s="2"/>
    </row>
    <row r="30318" spans="1:23" x14ac:dyDescent="0.25">
      <c r="A30318" s="17">
        <v>43999</v>
      </c>
      <c r="B30318" s="19">
        <v>2020</v>
      </c>
      <c r="C30318" s="19">
        <v>6</v>
      </c>
      <c r="D30318" s="19">
        <v>17</v>
      </c>
      <c r="E30318" s="19">
        <v>4</v>
      </c>
      <c r="F30318" s="69">
        <v>21319.35</v>
      </c>
      <c r="G30318" s="52">
        <f t="shared" si="473"/>
        <v>30591.93</v>
      </c>
      <c r="H30318" s="34">
        <v>0</v>
      </c>
      <c r="I30318" s="35">
        <v>3.8618179999999999E-3</v>
      </c>
      <c r="J30318" s="35">
        <f>H30318/(INDEX(Installed_Capacity!$H$6:$S$11,MATCH(Source_Data!B30318,Installed_Capacity!$G$6:$G$11,0),MATCH(Source_Data!C30318,Installed_Capacity!$H$5:$S$5,0)))</f>
        <v>0</v>
      </c>
      <c r="K30318" s="36">
        <f>I30318/(INDEX(Installed_Capacity!$H$15:$S$20,MATCH(Source_Data!B30318,Installed_Capacity!$G$15:$G$20,0),MATCH(Source_Data!C30318,Installed_Capacity!$H$14:$S$14,0)))</f>
        <v>9.1842865670505926E-7</v>
      </c>
      <c r="L30318" s="39">
        <v>0</v>
      </c>
      <c r="M30318" s="40">
        <v>0</v>
      </c>
      <c r="N30318" s="40">
        <f>L30318/(INDEX(Installed_Capacity!$V$6:$AG$11,MATCH(Source_Data!B30318,Installed_Capacity!$U$6:$U$11,0),MATCH(Source_Data!C30318,Installed_Capacity!$V$5:$AG$5,0)))</f>
        <v>0</v>
      </c>
      <c r="O30318" s="41">
        <f>M30318/(INDEX(Installed_Capacity!$V$15:$AG$20,MATCH(Source_Data!B30318,Installed_Capacity!$U$15:$U$20,0),MATCH(Source_Data!C30318,Installed_Capacity!$V$14:$AG$14,0)))</f>
        <v>0</v>
      </c>
      <c r="P30318" s="37">
        <v>0</v>
      </c>
      <c r="Q30318" s="38">
        <f>P30318/(INDEX(Installed_Capacity!$AJ$15:$AU$20,MATCH(Source_Data!B30318,Installed_Capacity!$AI$15:$AI$20,0),MATCH(Source_Data!C30318,Installed_Capacity!$AJ$14:$AU$14,0)))</f>
        <v>0</v>
      </c>
      <c r="R30318" s="63">
        <v>429.73871211800002</v>
      </c>
      <c r="S30318" s="42">
        <v>2928.9934055449999</v>
      </c>
      <c r="T30318" s="42">
        <f>R30318/(INDEX(Installed_Capacity!$H$25:$S$30,MATCH(Source_Data!B30318,Installed_Capacity!$G$25:$G$30,0),MATCH(Source_Data!C30318,Installed_Capacity!$H$24:$S$24,0)))</f>
        <v>0.30586385204128108</v>
      </c>
      <c r="U30318" s="43">
        <f>S30318/(INDEX(Installed_Capacity!$H$33:$S$38,MATCH(Source_Data!B30318,Installed_Capacity!$G$33:$G$38,0),MATCH(Source_Data!C30318,Installed_Capacity!$H$32:$S$32,0)))</f>
        <v>0.73687037078701156</v>
      </c>
      <c r="V30318" s="21"/>
      <c r="W30318" s="2"/>
    </row>
    <row r="30319" spans="1:23" x14ac:dyDescent="0.25">
      <c r="A30319" s="17">
        <v>43999</v>
      </c>
      <c r="B30319" s="19">
        <v>2020</v>
      </c>
      <c r="C30319" s="19">
        <v>6</v>
      </c>
      <c r="D30319" s="19">
        <v>17</v>
      </c>
      <c r="E30319" s="19">
        <v>5</v>
      </c>
      <c r="F30319" s="69">
        <v>22071.85</v>
      </c>
      <c r="G30319" s="52">
        <f t="shared" si="473"/>
        <v>30591.93</v>
      </c>
      <c r="H30319" s="34">
        <v>0</v>
      </c>
      <c r="I30319" s="35">
        <v>1.2377340000000001E-3</v>
      </c>
      <c r="J30319" s="35">
        <f>H30319/(INDEX(Installed_Capacity!$H$6:$S$11,MATCH(Source_Data!B30319,Installed_Capacity!$G$6:$G$11,0),MATCH(Source_Data!C30319,Installed_Capacity!$H$5:$S$5,0)))</f>
        <v>0</v>
      </c>
      <c r="K30319" s="36">
        <f>I30319/(INDEX(Installed_Capacity!$H$15:$S$20,MATCH(Source_Data!B30319,Installed_Capacity!$G$15:$G$20,0),MATCH(Source_Data!C30319,Installed_Capacity!$H$14:$S$14,0)))</f>
        <v>2.9436145747370279E-7</v>
      </c>
      <c r="L30319" s="39">
        <v>0</v>
      </c>
      <c r="M30319" s="40">
        <v>0</v>
      </c>
      <c r="N30319" s="40">
        <f>L30319/(INDEX(Installed_Capacity!$V$6:$AG$11,MATCH(Source_Data!B30319,Installed_Capacity!$U$6:$U$11,0),MATCH(Source_Data!C30319,Installed_Capacity!$V$5:$AG$5,0)))</f>
        <v>0</v>
      </c>
      <c r="O30319" s="41">
        <f>M30319/(INDEX(Installed_Capacity!$V$15:$AG$20,MATCH(Source_Data!B30319,Installed_Capacity!$U$15:$U$20,0),MATCH(Source_Data!C30319,Installed_Capacity!$V$14:$AG$14,0)))</f>
        <v>0</v>
      </c>
      <c r="P30319" s="37">
        <v>0</v>
      </c>
      <c r="Q30319" s="38">
        <f>P30319/(INDEX(Installed_Capacity!$AJ$15:$AU$20,MATCH(Source_Data!B30319,Installed_Capacity!$AI$15:$AI$20,0),MATCH(Source_Data!C30319,Installed_Capacity!$AJ$14:$AU$14,0)))</f>
        <v>0</v>
      </c>
      <c r="R30319" s="63">
        <v>679.14372957</v>
      </c>
      <c r="S30319" s="42">
        <v>3166.0320381739998</v>
      </c>
      <c r="T30319" s="42">
        <f>R30319/(INDEX(Installed_Capacity!$H$25:$S$30,MATCH(Source_Data!B30319,Installed_Capacity!$G$25:$G$30,0),MATCH(Source_Data!C30319,Installed_Capacity!$H$24:$S$24,0)))</f>
        <v>0.48337631997864761</v>
      </c>
      <c r="U30319" s="43">
        <f>S30319/(INDEX(Installed_Capacity!$H$33:$S$38,MATCH(Source_Data!B30319,Installed_Capacity!$G$33:$G$38,0),MATCH(Source_Data!C30319,Installed_Capacity!$H$32:$S$32,0)))</f>
        <v>0.79650408139404416</v>
      </c>
      <c r="V30319" s="21"/>
      <c r="W30319" s="2"/>
    </row>
    <row r="30320" spans="1:23" x14ac:dyDescent="0.25">
      <c r="A30320" s="17">
        <v>43999</v>
      </c>
      <c r="B30320" s="19">
        <v>2020</v>
      </c>
      <c r="C30320" s="19">
        <v>6</v>
      </c>
      <c r="D30320" s="19">
        <v>17</v>
      </c>
      <c r="E30320" s="19">
        <v>6</v>
      </c>
      <c r="F30320" s="69">
        <v>22896.48</v>
      </c>
      <c r="G30320" s="52">
        <f t="shared" si="473"/>
        <v>30591.93</v>
      </c>
      <c r="H30320" s="34">
        <v>1.465977345</v>
      </c>
      <c r="I30320" s="35">
        <v>19.219343504000001</v>
      </c>
      <c r="J30320" s="35">
        <f>H30320/(INDEX(Installed_Capacity!$H$6:$S$11,MATCH(Source_Data!B30320,Installed_Capacity!$G$6:$G$11,0),MATCH(Source_Data!C30320,Installed_Capacity!$H$5:$S$5,0)))</f>
        <v>7.9651903036164482E-4</v>
      </c>
      <c r="K30320" s="36">
        <f>I30320/(INDEX(Installed_Capacity!$H$15:$S$20,MATCH(Source_Data!B30320,Installed_Capacity!$G$15:$G$20,0),MATCH(Source_Data!C30320,Installed_Capacity!$H$14:$S$14,0)))</f>
        <v>4.5707995138900455E-3</v>
      </c>
      <c r="L30320" s="39">
        <v>1.6358333650000001</v>
      </c>
      <c r="M30320" s="40">
        <v>13.883044396000001</v>
      </c>
      <c r="N30320" s="40">
        <f>L30320/(INDEX(Installed_Capacity!$V$6:$AG$11,MATCH(Source_Data!B30320,Installed_Capacity!$U$6:$U$11,0),MATCH(Source_Data!C30320,Installed_Capacity!$V$5:$AG$5,0)))</f>
        <v>9.061182311169212E-4</v>
      </c>
      <c r="O30320" s="41">
        <f>M30320/(INDEX(Installed_Capacity!$V$15:$AG$20,MATCH(Source_Data!B30320,Installed_Capacity!$U$15:$U$20,0),MATCH(Source_Data!C30320,Installed_Capacity!$V$14:$AG$14,0)))</f>
        <v>3.5843676310666583E-3</v>
      </c>
      <c r="P30320" s="37">
        <v>0</v>
      </c>
      <c r="Q30320" s="38">
        <f>P30320/(INDEX(Installed_Capacity!$AJ$15:$AU$20,MATCH(Source_Data!B30320,Installed_Capacity!$AI$15:$AI$20,0),MATCH(Source_Data!C30320,Installed_Capacity!$AJ$14:$AU$14,0)))</f>
        <v>0</v>
      </c>
      <c r="R30320" s="63">
        <v>1015.2849908749999</v>
      </c>
      <c r="S30320" s="42">
        <v>3189.9552418379999</v>
      </c>
      <c r="T30320" s="42">
        <f>R30320/(INDEX(Installed_Capacity!$H$25:$S$30,MATCH(Source_Data!B30320,Installed_Capacity!$G$25:$G$30,0),MATCH(Source_Data!C30320,Installed_Capacity!$H$24:$S$24,0)))</f>
        <v>0.72262276930604963</v>
      </c>
      <c r="U30320" s="43">
        <f>S30320/(INDEX(Installed_Capacity!$H$33:$S$38,MATCH(Source_Data!B30320,Installed_Capacity!$G$33:$G$38,0),MATCH(Source_Data!C30320,Installed_Capacity!$H$32:$S$32,0)))</f>
        <v>0.80252263367925314</v>
      </c>
      <c r="V30320" s="21"/>
      <c r="W30320" s="2"/>
    </row>
    <row r="30321" spans="1:23" x14ac:dyDescent="0.25">
      <c r="A30321" s="17">
        <v>43999</v>
      </c>
      <c r="B30321" s="19">
        <v>2020</v>
      </c>
      <c r="C30321" s="19">
        <v>6</v>
      </c>
      <c r="D30321" s="19">
        <v>17</v>
      </c>
      <c r="E30321" s="19">
        <v>7</v>
      </c>
      <c r="F30321" s="69">
        <v>23886.66</v>
      </c>
      <c r="G30321" s="52">
        <f t="shared" si="473"/>
        <v>30591.93</v>
      </c>
      <c r="H30321" s="34">
        <v>215.691486701</v>
      </c>
      <c r="I30321" s="35">
        <v>665.58520036499999</v>
      </c>
      <c r="J30321" s="35">
        <f>H30321/(INDEX(Installed_Capacity!$H$6:$S$11,MATCH(Source_Data!B30321,Installed_Capacity!$G$6:$G$11,0),MATCH(Source_Data!C30321,Installed_Capacity!$H$5:$S$5,0)))</f>
        <v>0.11719306197350692</v>
      </c>
      <c r="K30321" s="36">
        <f>I30321/(INDEX(Installed_Capacity!$H$15:$S$20,MATCH(Source_Data!B30321,Installed_Capacity!$G$15:$G$20,0),MATCH(Source_Data!C30321,Installed_Capacity!$H$14:$S$14,0)))</f>
        <v>0.15829138542883034</v>
      </c>
      <c r="L30321" s="39">
        <v>342.63276449699998</v>
      </c>
      <c r="M30321" s="40">
        <v>886.36334357199996</v>
      </c>
      <c r="N30321" s="40">
        <f>L30321/(INDEX(Installed_Capacity!$V$6:$AG$11,MATCH(Source_Data!B30321,Installed_Capacity!$U$6:$U$11,0),MATCH(Source_Data!C30321,Installed_Capacity!$V$5:$AG$5,0)))</f>
        <v>0.18979059917189195</v>
      </c>
      <c r="O30321" s="41">
        <f>M30321/(INDEX(Installed_Capacity!$V$15:$AG$20,MATCH(Source_Data!B30321,Installed_Capacity!$U$15:$U$20,0),MATCH(Source_Data!C30321,Installed_Capacity!$V$14:$AG$14,0)))</f>
        <v>0.22884404799417543</v>
      </c>
      <c r="P30321" s="37">
        <v>25.816827434</v>
      </c>
      <c r="Q30321" s="38">
        <f>P30321/(INDEX(Installed_Capacity!$AJ$15:$AU$20,MATCH(Source_Data!B30321,Installed_Capacity!$AI$15:$AI$20,0),MATCH(Source_Data!C30321,Installed_Capacity!$AJ$14:$AU$14,0)))</f>
        <v>2.8153574082878954E-2</v>
      </c>
      <c r="R30321" s="63">
        <v>1071.798539287</v>
      </c>
      <c r="S30321" s="42">
        <v>2959.2025745239998</v>
      </c>
      <c r="T30321" s="42">
        <f>R30321/(INDEX(Installed_Capacity!$H$25:$S$30,MATCH(Source_Data!B30321,Installed_Capacity!$G$25:$G$30,0),MATCH(Source_Data!C30321,Installed_Capacity!$H$24:$S$24,0)))</f>
        <v>0.7628459354355871</v>
      </c>
      <c r="U30321" s="43">
        <f>S30321/(INDEX(Installed_Capacity!$H$33:$S$38,MATCH(Source_Data!B30321,Installed_Capacity!$G$33:$G$38,0),MATCH(Source_Data!C30321,Installed_Capacity!$H$32:$S$32,0)))</f>
        <v>0.74447033379975902</v>
      </c>
      <c r="V30321" s="21"/>
      <c r="W30321" s="2"/>
    </row>
    <row r="30322" spans="1:23" x14ac:dyDescent="0.25">
      <c r="A30322" s="17">
        <v>43999</v>
      </c>
      <c r="B30322" s="19">
        <v>2020</v>
      </c>
      <c r="C30322" s="19">
        <v>6</v>
      </c>
      <c r="D30322" s="19">
        <v>17</v>
      </c>
      <c r="E30322" s="19">
        <v>8</v>
      </c>
      <c r="F30322" s="69">
        <v>24239.83</v>
      </c>
      <c r="G30322" s="52">
        <f t="shared" si="473"/>
        <v>30591.93</v>
      </c>
      <c r="H30322" s="34">
        <v>728.45486735899999</v>
      </c>
      <c r="I30322" s="35">
        <v>1893.1357657809999</v>
      </c>
      <c r="J30322" s="35">
        <f>H30322/(INDEX(Installed_Capacity!$H$6:$S$11,MATCH(Source_Data!B30322,Installed_Capacity!$G$6:$G$11,0),MATCH(Source_Data!C30322,Installed_Capacity!$H$5:$S$5,0)))</f>
        <v>0.39579613326903851</v>
      </c>
      <c r="K30322" s="36">
        <f>I30322/(INDEX(Installed_Capacity!$H$15:$S$20,MATCH(Source_Data!B30322,Installed_Capacity!$G$15:$G$20,0),MATCH(Source_Data!C30322,Installed_Capacity!$H$14:$S$14,0)))</f>
        <v>0.45023098921972698</v>
      </c>
      <c r="L30322" s="39">
        <v>1095.7458577330001</v>
      </c>
      <c r="M30322" s="40">
        <v>2091.9631431930002</v>
      </c>
      <c r="N30322" s="40">
        <f>L30322/(INDEX(Installed_Capacity!$V$6:$AG$11,MATCH(Source_Data!B30322,Installed_Capacity!$U$6:$U$11,0),MATCH(Source_Data!C30322,Installed_Capacity!$V$5:$AG$5,0)))</f>
        <v>0.60695381302649953</v>
      </c>
      <c r="O30322" s="41">
        <f>M30322/(INDEX(Installed_Capacity!$V$15:$AG$20,MATCH(Source_Data!B30322,Installed_Capacity!$U$15:$U$20,0),MATCH(Source_Data!C30322,Installed_Capacity!$V$14:$AG$14,0)))</f>
        <v>0.54010955824688511</v>
      </c>
      <c r="P30322" s="37">
        <v>346.65497717900001</v>
      </c>
      <c r="Q30322" s="38">
        <f>P30322/(INDEX(Installed_Capacity!$AJ$15:$AU$20,MATCH(Source_Data!B30322,Installed_Capacity!$AI$15:$AI$20,0),MATCH(Source_Data!C30322,Installed_Capacity!$AJ$14:$AU$14,0)))</f>
        <v>0.37803159997709923</v>
      </c>
      <c r="R30322" s="63">
        <v>1028.2341138920001</v>
      </c>
      <c r="S30322" s="42">
        <v>2433.0387642219998</v>
      </c>
      <c r="T30322" s="42">
        <f>R30322/(INDEX(Installed_Capacity!$H$25:$S$30,MATCH(Source_Data!B30322,Installed_Capacity!$G$25:$G$30,0),MATCH(Source_Data!C30322,Installed_Capacity!$H$24:$S$24,0)))</f>
        <v>0.73183922696939496</v>
      </c>
      <c r="U30322" s="43">
        <f>S30322/(INDEX(Installed_Capacity!$H$33:$S$38,MATCH(Source_Data!B30322,Installed_Capacity!$G$33:$G$38,0),MATCH(Source_Data!C30322,Installed_Capacity!$H$32:$S$32,0)))</f>
        <v>0.61209908255079992</v>
      </c>
      <c r="V30322" s="21"/>
      <c r="W30322" s="2"/>
    </row>
    <row r="30323" spans="1:23" x14ac:dyDescent="0.25">
      <c r="A30323" s="17">
        <v>43999</v>
      </c>
      <c r="B30323" s="19">
        <v>2020</v>
      </c>
      <c r="C30323" s="19">
        <v>6</v>
      </c>
      <c r="D30323" s="19">
        <v>17</v>
      </c>
      <c r="E30323" s="19">
        <v>9</v>
      </c>
      <c r="F30323" s="69">
        <v>24281.3</v>
      </c>
      <c r="G30323" s="52">
        <f t="shared" si="473"/>
        <v>30591.93</v>
      </c>
      <c r="H30323" s="34">
        <v>1099.380721408</v>
      </c>
      <c r="I30323" s="35">
        <v>2851.542074254</v>
      </c>
      <c r="J30323" s="35">
        <f>H30323/(INDEX(Installed_Capacity!$H$6:$S$11,MATCH(Source_Data!B30323,Installed_Capacity!$G$6:$G$11,0),MATCH(Source_Data!C30323,Installed_Capacity!$H$5:$S$5,0)))</f>
        <v>0.59733369632269839</v>
      </c>
      <c r="K30323" s="36">
        <f>I30323/(INDEX(Installed_Capacity!$H$15:$S$20,MATCH(Source_Data!B30323,Installed_Capacity!$G$15:$G$20,0),MATCH(Source_Data!C30323,Installed_Capacity!$H$14:$S$14,0)))</f>
        <v>0.67816193222856691</v>
      </c>
      <c r="L30323" s="39">
        <v>1452.7352291029999</v>
      </c>
      <c r="M30323" s="40">
        <v>3024.929358891</v>
      </c>
      <c r="N30323" s="40">
        <f>L30323/(INDEX(Installed_Capacity!$V$6:$AG$11,MATCH(Source_Data!B30323,Installed_Capacity!$U$6:$U$11,0),MATCH(Source_Data!C30323,Installed_Capacity!$V$5:$AG$5,0)))</f>
        <v>0.80469680117818443</v>
      </c>
      <c r="O30323" s="41">
        <f>M30323/(INDEX(Installed_Capacity!$V$15:$AG$20,MATCH(Source_Data!B30323,Installed_Capacity!$U$15:$U$20,0),MATCH(Source_Data!C30323,Installed_Capacity!$V$14:$AG$14,0)))</f>
        <v>0.78098568087818421</v>
      </c>
      <c r="P30323" s="37">
        <v>708.28276807199995</v>
      </c>
      <c r="Q30323" s="38">
        <f>P30323/(INDEX(Installed_Capacity!$AJ$15:$AU$20,MATCH(Source_Data!B30323,Installed_Capacity!$AI$15:$AI$20,0),MATCH(Source_Data!C30323,Installed_Capacity!$AJ$14:$AU$14,0)))</f>
        <v>0.77239124108178836</v>
      </c>
      <c r="R30323" s="63">
        <v>1038.9019502860001</v>
      </c>
      <c r="S30323" s="42">
        <v>1749.9142966290001</v>
      </c>
      <c r="T30323" s="42">
        <f>R30323/(INDEX(Installed_Capacity!$H$25:$S$30,MATCH(Source_Data!B30323,Installed_Capacity!$G$25:$G$30,0),MATCH(Source_Data!C30323,Installed_Capacity!$H$24:$S$24,0)))</f>
        <v>0.73943199308612095</v>
      </c>
      <c r="U30323" s="43">
        <f>S30323/(INDEX(Installed_Capacity!$H$33:$S$38,MATCH(Source_Data!B30323,Installed_Capacity!$G$33:$G$38,0),MATCH(Source_Data!C30323,Installed_Capacity!$H$32:$S$32,0)))</f>
        <v>0.44023997942821352</v>
      </c>
      <c r="V30323" s="21"/>
      <c r="W30323" s="2"/>
    </row>
    <row r="30324" spans="1:23" x14ac:dyDescent="0.25">
      <c r="A30324" s="17">
        <v>43999</v>
      </c>
      <c r="B30324" s="19">
        <v>2020</v>
      </c>
      <c r="C30324" s="19">
        <v>6</v>
      </c>
      <c r="D30324" s="19">
        <v>17</v>
      </c>
      <c r="E30324" s="19">
        <v>10</v>
      </c>
      <c r="F30324" s="69">
        <v>24281.62</v>
      </c>
      <c r="G30324" s="52">
        <f t="shared" si="473"/>
        <v>30591.93</v>
      </c>
      <c r="H30324" s="34">
        <v>1524.0453258719999</v>
      </c>
      <c r="I30324" s="35">
        <v>3441.7196778100001</v>
      </c>
      <c r="J30324" s="35">
        <f>H30324/(INDEX(Installed_Capacity!$H$6:$S$11,MATCH(Source_Data!B30324,Installed_Capacity!$G$6:$G$11,0),MATCH(Source_Data!C30324,Installed_Capacity!$H$5:$S$5,0)))</f>
        <v>0.82806948506476563</v>
      </c>
      <c r="K30324" s="36">
        <f>I30324/(INDEX(Installed_Capacity!$H$15:$S$20,MATCH(Source_Data!B30324,Installed_Capacity!$G$15:$G$20,0),MATCH(Source_Data!C30324,Installed_Capacity!$H$14:$S$14,0)))</f>
        <v>0.81851966624175654</v>
      </c>
      <c r="L30324" s="39">
        <v>1619.3737222689999</v>
      </c>
      <c r="M30324" s="40">
        <v>3464.1974570359998</v>
      </c>
      <c r="N30324" s="40">
        <f>L30324/(INDEX(Installed_Capacity!$V$6:$AG$11,MATCH(Source_Data!B30324,Installed_Capacity!$U$6:$U$11,0),MATCH(Source_Data!C30324,Installed_Capacity!$V$5:$AG$5,0)))</f>
        <v>0.89700093183978458</v>
      </c>
      <c r="O30324" s="41">
        <f>M30324/(INDEX(Installed_Capacity!$V$15:$AG$20,MATCH(Source_Data!B30324,Installed_Capacity!$U$15:$U$20,0),MATCH(Source_Data!C30324,Installed_Capacity!$V$14:$AG$14,0)))</f>
        <v>0.89439728624658565</v>
      </c>
      <c r="P30324" s="37">
        <v>794.25004199900002</v>
      </c>
      <c r="Q30324" s="38">
        <f>P30324/(INDEX(Installed_Capacity!$AJ$15:$AU$20,MATCH(Source_Data!B30324,Installed_Capacity!$AI$15:$AI$20,0),MATCH(Source_Data!C30324,Installed_Capacity!$AJ$14:$AU$14,0)))</f>
        <v>0.86613963140567074</v>
      </c>
      <c r="R30324" s="63">
        <v>1048.5037902849999</v>
      </c>
      <c r="S30324" s="42">
        <v>1142.4628815650001</v>
      </c>
      <c r="T30324" s="42">
        <f>R30324/(INDEX(Installed_Capacity!$H$25:$S$30,MATCH(Source_Data!B30324,Installed_Capacity!$G$25:$G$30,0),MATCH(Source_Data!C30324,Installed_Capacity!$H$24:$S$24,0)))</f>
        <v>0.74626604290747311</v>
      </c>
      <c r="U30324" s="43">
        <f>S30324/(INDEX(Installed_Capacity!$H$33:$S$38,MATCH(Source_Data!B30324,Installed_Capacity!$G$33:$G$38,0),MATCH(Source_Data!C30324,Installed_Capacity!$H$32:$S$32,0)))</f>
        <v>0.28741855326661486</v>
      </c>
      <c r="V30324" s="21"/>
      <c r="W30324" s="2"/>
    </row>
    <row r="30325" spans="1:23" x14ac:dyDescent="0.25">
      <c r="A30325" s="17">
        <v>43999</v>
      </c>
      <c r="B30325" s="19">
        <v>2020</v>
      </c>
      <c r="C30325" s="19">
        <v>6</v>
      </c>
      <c r="D30325" s="19">
        <v>17</v>
      </c>
      <c r="E30325" s="19">
        <v>11</v>
      </c>
      <c r="F30325" s="69">
        <v>24189.91</v>
      </c>
      <c r="G30325" s="52">
        <f t="shared" si="473"/>
        <v>30591.93</v>
      </c>
      <c r="H30325" s="34">
        <v>1694.5183383149999</v>
      </c>
      <c r="I30325" s="35">
        <v>3799.2278946189999</v>
      </c>
      <c r="J30325" s="35">
        <f>H30325/(INDEX(Installed_Capacity!$H$6:$S$11,MATCH(Source_Data!B30325,Installed_Capacity!$G$6:$G$11,0),MATCH(Source_Data!C30325,Installed_Capacity!$H$5:$S$5,0)))</f>
        <v>0.92069369855418148</v>
      </c>
      <c r="K30325" s="36">
        <f>I30325/(INDEX(Installed_Capacity!$H$15:$S$20,MATCH(Source_Data!B30325,Installed_Capacity!$G$15:$G$20,0),MATCH(Source_Data!C30325,Installed_Capacity!$H$14:$S$14,0)))</f>
        <v>0.90354329794188093</v>
      </c>
      <c r="L30325" s="39">
        <v>1710.297751332</v>
      </c>
      <c r="M30325" s="40">
        <v>3572.4339567120001</v>
      </c>
      <c r="N30325" s="40">
        <f>L30325/(INDEX(Installed_Capacity!$V$6:$AG$11,MATCH(Source_Data!B30325,Installed_Capacity!$U$6:$U$11,0),MATCH(Source_Data!C30325,Installed_Capacity!$V$5:$AG$5,0)))</f>
        <v>0.94736542625794873</v>
      </c>
      <c r="O30325" s="41">
        <f>M30325/(INDEX(Installed_Capacity!$V$15:$AG$20,MATCH(Source_Data!B30325,Installed_Capacity!$U$15:$U$20,0),MATCH(Source_Data!C30325,Installed_Capacity!$V$14:$AG$14,0)))</f>
        <v>0.92234212275884164</v>
      </c>
      <c r="P30325" s="37">
        <v>809.37290528000005</v>
      </c>
      <c r="Q30325" s="38">
        <f>P30325/(INDEX(Installed_Capacity!$AJ$15:$AU$20,MATCH(Source_Data!B30325,Installed_Capacity!$AI$15:$AI$20,0),MATCH(Source_Data!C30325,Installed_Capacity!$AJ$14:$AU$14,0)))</f>
        <v>0.88263130346782992</v>
      </c>
      <c r="R30325" s="63">
        <v>1002.539166552</v>
      </c>
      <c r="S30325" s="42">
        <v>707.27408982999998</v>
      </c>
      <c r="T30325" s="42">
        <f>R30325/(INDEX(Installed_Capacity!$H$25:$S$30,MATCH(Source_Data!B30325,Installed_Capacity!$G$25:$G$30,0),MATCH(Source_Data!C30325,Installed_Capacity!$H$24:$S$24,0)))</f>
        <v>0.71355100822206396</v>
      </c>
      <c r="U30325" s="43">
        <f>S30325/(INDEX(Installed_Capacity!$H$33:$S$38,MATCH(Source_Data!B30325,Installed_Capacity!$G$33:$G$38,0),MATCH(Source_Data!C30325,Installed_Capacity!$H$32:$S$32,0)))</f>
        <v>0.17793461734479524</v>
      </c>
      <c r="V30325" s="21"/>
      <c r="W30325" s="2"/>
    </row>
    <row r="30326" spans="1:23" x14ac:dyDescent="0.25">
      <c r="A30326" s="17">
        <v>43999</v>
      </c>
      <c r="B30326" s="19">
        <v>2020</v>
      </c>
      <c r="C30326" s="19">
        <v>6</v>
      </c>
      <c r="D30326" s="19">
        <v>17</v>
      </c>
      <c r="E30326" s="19">
        <v>12</v>
      </c>
      <c r="F30326" s="69">
        <v>24094.41</v>
      </c>
      <c r="G30326" s="52">
        <f t="shared" si="473"/>
        <v>30591.93</v>
      </c>
      <c r="H30326" s="34">
        <v>1762.8651239809999</v>
      </c>
      <c r="I30326" s="35">
        <v>3993.5220216409998</v>
      </c>
      <c r="J30326" s="35">
        <f>H30326/(INDEX(Installed_Capacity!$H$6:$S$11,MATCH(Source_Data!B30326,Installed_Capacity!$G$6:$G$11,0),MATCH(Source_Data!C30326,Installed_Capacity!$H$5:$S$5,0)))</f>
        <v>0.95782900329316256</v>
      </c>
      <c r="K30326" s="36">
        <f>I30326/(INDEX(Installed_Capacity!$H$15:$S$20,MATCH(Source_Data!B30326,Installed_Capacity!$G$15:$G$20,0),MATCH(Source_Data!C30326,Installed_Capacity!$H$14:$S$14,0)))</f>
        <v>0.94975088568591692</v>
      </c>
      <c r="L30326" s="39">
        <v>1684.4006515189999</v>
      </c>
      <c r="M30326" s="40">
        <v>3611.9479871059998</v>
      </c>
      <c r="N30326" s="40">
        <f>L30326/(INDEX(Installed_Capacity!$V$6:$AG$11,MATCH(Source_Data!B30326,Installed_Capacity!$U$6:$U$11,0),MATCH(Source_Data!C30326,Installed_Capacity!$V$5:$AG$5,0)))</f>
        <v>0.93302054567555892</v>
      </c>
      <c r="O30326" s="41">
        <f>M30326/(INDEX(Installed_Capacity!$V$15:$AG$20,MATCH(Source_Data!B30326,Installed_Capacity!$U$15:$U$20,0),MATCH(Source_Data!C30326,Installed_Capacity!$V$14:$AG$14,0)))</f>
        <v>0.93254397816442147</v>
      </c>
      <c r="P30326" s="37">
        <v>817.82990624900003</v>
      </c>
      <c r="Q30326" s="38">
        <f>P30326/(INDEX(Installed_Capacity!$AJ$15:$AU$20,MATCH(Source_Data!B30326,Installed_Capacity!$AI$15:$AI$20,0),MATCH(Source_Data!C30326,Installed_Capacity!$AJ$14:$AU$14,0)))</f>
        <v>0.89185376908287894</v>
      </c>
      <c r="R30326" s="63">
        <v>931.23355741399996</v>
      </c>
      <c r="S30326" s="42">
        <v>493.233703042</v>
      </c>
      <c r="T30326" s="42">
        <f>R30326/(INDEX(Installed_Capacity!$H$25:$S$30,MATCH(Source_Data!B30326,Installed_Capacity!$G$25:$G$30,0),MATCH(Source_Data!C30326,Installed_Capacity!$H$24:$S$24,0)))</f>
        <v>0.66279968499217068</v>
      </c>
      <c r="U30326" s="43">
        <f>S30326/(INDEX(Installed_Capacity!$H$33:$S$38,MATCH(Source_Data!B30326,Installed_Capacity!$G$33:$G$38,0),MATCH(Source_Data!C30326,Installed_Capacity!$H$32:$S$32,0)))</f>
        <v>0.12408675996236393</v>
      </c>
      <c r="V30326" s="21"/>
      <c r="W30326" s="2"/>
    </row>
    <row r="30327" spans="1:23" x14ac:dyDescent="0.25">
      <c r="A30327" s="17">
        <v>43999</v>
      </c>
      <c r="B30327" s="19">
        <v>2020</v>
      </c>
      <c r="C30327" s="19">
        <v>6</v>
      </c>
      <c r="D30327" s="19">
        <v>17</v>
      </c>
      <c r="E30327" s="19">
        <v>13</v>
      </c>
      <c r="F30327" s="69">
        <v>24433.35</v>
      </c>
      <c r="G30327" s="52">
        <f t="shared" si="473"/>
        <v>30591.93</v>
      </c>
      <c r="H30327" s="34">
        <v>1768.4714028349999</v>
      </c>
      <c r="I30327" s="35">
        <v>4035.3916898880002</v>
      </c>
      <c r="J30327" s="35">
        <f>H30327/(INDEX(Installed_Capacity!$H$6:$S$11,MATCH(Source_Data!B30327,Installed_Capacity!$G$6:$G$11,0),MATCH(Source_Data!C30327,Installed_Capacity!$H$5:$S$5,0)))</f>
        <v>0.96087509934093274</v>
      </c>
      <c r="K30327" s="36">
        <f>I30327/(INDEX(Installed_Capacity!$H$15:$S$20,MATCH(Source_Data!B30327,Installed_Capacity!$G$15:$G$20,0),MATCH(Source_Data!C30327,Installed_Capacity!$H$14:$S$14,0)))</f>
        <v>0.9597084505335558</v>
      </c>
      <c r="L30327" s="39">
        <v>1626.2168531980001</v>
      </c>
      <c r="M30327" s="40">
        <v>3600.342313526</v>
      </c>
      <c r="N30327" s="40">
        <f>L30327/(INDEX(Installed_Capacity!$V$6:$AG$11,MATCH(Source_Data!B30327,Installed_Capacity!$U$6:$U$11,0),MATCH(Source_Data!C30327,Installed_Capacity!$V$5:$AG$5,0)))</f>
        <v>0.90079146810426969</v>
      </c>
      <c r="O30327" s="41">
        <f>M30327/(INDEX(Installed_Capacity!$V$15:$AG$20,MATCH(Source_Data!B30327,Installed_Capacity!$U$15:$U$20,0),MATCH(Source_Data!C30327,Installed_Capacity!$V$14:$AG$14,0)))</f>
        <v>0.92954758922188785</v>
      </c>
      <c r="P30327" s="37">
        <v>821.86298340400003</v>
      </c>
      <c r="Q30327" s="38">
        <f>P30327/(INDEX(Installed_Capacity!$AJ$15:$AU$20,MATCH(Source_Data!B30327,Installed_Capacity!$AI$15:$AI$20,0),MATCH(Source_Data!C30327,Installed_Capacity!$AJ$14:$AU$14,0)))</f>
        <v>0.89625189029880048</v>
      </c>
      <c r="R30327" s="63">
        <v>742.72088305900002</v>
      </c>
      <c r="S30327" s="42">
        <v>569.58942324099996</v>
      </c>
      <c r="T30327" s="42">
        <f>R30327/(INDEX(Installed_Capacity!$H$25:$S$30,MATCH(Source_Data!B30327,Installed_Capacity!$G$25:$G$30,0),MATCH(Source_Data!C30327,Installed_Capacity!$H$24:$S$24,0)))</f>
        <v>0.52862696303131662</v>
      </c>
      <c r="U30327" s="43">
        <f>S30327/(INDEX(Installed_Capacity!$H$33:$S$38,MATCH(Source_Data!B30327,Installed_Capacity!$G$33:$G$38,0),MATCH(Source_Data!C30327,Installed_Capacity!$H$32:$S$32,0)))</f>
        <v>0.14329618110623887</v>
      </c>
      <c r="V30327" s="21"/>
      <c r="W30327" s="2"/>
    </row>
    <row r="30328" spans="1:23" x14ac:dyDescent="0.25">
      <c r="A30328" s="17">
        <v>43999</v>
      </c>
      <c r="B30328" s="19">
        <v>2020</v>
      </c>
      <c r="C30328" s="19">
        <v>6</v>
      </c>
      <c r="D30328" s="19">
        <v>17</v>
      </c>
      <c r="E30328" s="19">
        <v>14</v>
      </c>
      <c r="F30328" s="69">
        <v>25262.86</v>
      </c>
      <c r="G30328" s="52">
        <f t="shared" si="473"/>
        <v>30591.93</v>
      </c>
      <c r="H30328" s="34">
        <v>1765.6465204409999</v>
      </c>
      <c r="I30328" s="35">
        <v>4026.1375466640002</v>
      </c>
      <c r="J30328" s="35">
        <f>H30328/(INDEX(Installed_Capacity!$H$6:$S$11,MATCH(Source_Data!B30328,Installed_Capacity!$G$6:$G$11,0),MATCH(Source_Data!C30328,Installed_Capacity!$H$5:$S$5,0)))</f>
        <v>0.95934023756900366</v>
      </c>
      <c r="K30328" s="36">
        <f>I30328/(INDEX(Installed_Capacity!$H$15:$S$20,MATCH(Source_Data!B30328,Installed_Capacity!$G$15:$G$20,0),MATCH(Source_Data!C30328,Installed_Capacity!$H$14:$S$14,0)))</f>
        <v>0.95750760359302811</v>
      </c>
      <c r="L30328" s="39">
        <v>1648.860013596</v>
      </c>
      <c r="M30328" s="40">
        <v>3612.3801709469999</v>
      </c>
      <c r="N30328" s="40">
        <f>L30328/(INDEX(Installed_Capacity!$V$6:$AG$11,MATCH(Source_Data!B30328,Installed_Capacity!$U$6:$U$11,0),MATCH(Source_Data!C30328,Installed_Capacity!$V$5:$AG$5,0)))</f>
        <v>0.91333393171072175</v>
      </c>
      <c r="O30328" s="41">
        <f>M30328/(INDEX(Installed_Capacity!$V$15:$AG$20,MATCH(Source_Data!B30328,Installed_Capacity!$U$15:$U$20,0),MATCH(Source_Data!C30328,Installed_Capacity!$V$14:$AG$14,0)))</f>
        <v>0.93265556073422129</v>
      </c>
      <c r="P30328" s="37">
        <v>819.88140332499995</v>
      </c>
      <c r="Q30328" s="38">
        <f>P30328/(INDEX(Installed_Capacity!$AJ$15:$AU$20,MATCH(Source_Data!B30328,Installed_Capacity!$AI$15:$AI$20,0),MATCH(Source_Data!C30328,Installed_Capacity!$AJ$14:$AU$14,0)))</f>
        <v>0.89409095237186476</v>
      </c>
      <c r="R30328" s="63">
        <v>698.62216311600002</v>
      </c>
      <c r="S30328" s="42">
        <v>653.28782083800002</v>
      </c>
      <c r="T30328" s="42">
        <f>R30328/(INDEX(Installed_Capacity!$H$25:$S$30,MATCH(Source_Data!B30328,Installed_Capacity!$G$25:$G$30,0),MATCH(Source_Data!C30328,Installed_Capacity!$H$24:$S$24,0)))</f>
        <v>0.49723997374804263</v>
      </c>
      <c r="U30328" s="43">
        <f>S30328/(INDEX(Installed_Capacity!$H$33:$S$38,MATCH(Source_Data!B30328,Installed_Capacity!$G$33:$G$38,0),MATCH(Source_Data!C30328,Installed_Capacity!$H$32:$S$32,0)))</f>
        <v>0.16435285851453241</v>
      </c>
      <c r="V30328" s="21"/>
      <c r="W30328" s="2"/>
    </row>
    <row r="30329" spans="1:23" x14ac:dyDescent="0.25">
      <c r="A30329" s="17">
        <v>43999</v>
      </c>
      <c r="B30329" s="19">
        <v>2020</v>
      </c>
      <c r="C30329" s="19">
        <v>6</v>
      </c>
      <c r="D30329" s="19">
        <v>17</v>
      </c>
      <c r="E30329" s="19">
        <v>15</v>
      </c>
      <c r="F30329" s="69">
        <v>26456.61</v>
      </c>
      <c r="G30329" s="52">
        <f t="shared" si="473"/>
        <v>30591.93</v>
      </c>
      <c r="H30329" s="34">
        <v>1746.2304201039999</v>
      </c>
      <c r="I30329" s="35">
        <v>3938.1038484330002</v>
      </c>
      <c r="J30329" s="35">
        <f>H30329/(INDEX(Installed_Capacity!$H$6:$S$11,MATCH(Source_Data!B30329,Installed_Capacity!$G$6:$G$11,0),MATCH(Source_Data!C30329,Installed_Capacity!$H$5:$S$5,0)))</f>
        <v>0.94879076116230543</v>
      </c>
      <c r="K30329" s="36">
        <f>I30329/(INDEX(Installed_Capacity!$H$15:$S$20,MATCH(Source_Data!B30329,Installed_Capacity!$G$15:$G$20,0),MATCH(Source_Data!C30329,Installed_Capacity!$H$14:$S$14,0)))</f>
        <v>0.93657117644626053</v>
      </c>
      <c r="L30329" s="39">
        <v>1676.0541077529999</v>
      </c>
      <c r="M30329" s="40">
        <v>3499.4458603019998</v>
      </c>
      <c r="N30329" s="40">
        <f>L30329/(INDEX(Installed_Capacity!$V$6:$AG$11,MATCH(Source_Data!B30329,Installed_Capacity!$U$6:$U$11,0),MATCH(Source_Data!C30329,Installed_Capacity!$V$5:$AG$5,0)))</f>
        <v>0.928397241349456</v>
      </c>
      <c r="O30329" s="41">
        <f>M30329/(INDEX(Installed_Capacity!$V$15:$AG$20,MATCH(Source_Data!B30329,Installed_Capacity!$U$15:$U$20,0),MATCH(Source_Data!C30329,Installed_Capacity!$V$14:$AG$14,0)))</f>
        <v>0.90349782875798446</v>
      </c>
      <c r="P30329" s="37">
        <v>816.67915625700005</v>
      </c>
      <c r="Q30329" s="38">
        <f>P30329/(INDEX(Installed_Capacity!$AJ$15:$AU$20,MATCH(Source_Data!B30329,Installed_Capacity!$AI$15:$AI$20,0),MATCH(Source_Data!C30329,Installed_Capacity!$AJ$14:$AU$14,0)))</f>
        <v>0.89059886178516912</v>
      </c>
      <c r="R30329" s="63">
        <v>666.11800825800003</v>
      </c>
      <c r="S30329" s="42">
        <v>692.77558123100005</v>
      </c>
      <c r="T30329" s="42">
        <f>R30329/(INDEX(Installed_Capacity!$H$25:$S$30,MATCH(Source_Data!B30329,Installed_Capacity!$G$25:$G$30,0),MATCH(Source_Data!C30329,Installed_Capacity!$H$24:$S$24,0)))</f>
        <v>0.47410534395587184</v>
      </c>
      <c r="U30329" s="43">
        <f>S30329/(INDEX(Installed_Capacity!$H$33:$S$38,MATCH(Source_Data!B30329,Installed_Capacity!$G$33:$G$38,0),MATCH(Source_Data!C30329,Installed_Capacity!$H$32:$S$32,0)))</f>
        <v>0.1742871112128325</v>
      </c>
      <c r="V30329" s="21"/>
      <c r="W30329" s="2"/>
    </row>
    <row r="30330" spans="1:23" x14ac:dyDescent="0.25">
      <c r="A30330" s="17">
        <v>43999</v>
      </c>
      <c r="B30330" s="19">
        <v>2020</v>
      </c>
      <c r="C30330" s="19">
        <v>6</v>
      </c>
      <c r="D30330" s="19">
        <v>17</v>
      </c>
      <c r="E30330" s="19">
        <v>16</v>
      </c>
      <c r="F30330" s="69">
        <v>27867.98</v>
      </c>
      <c r="G30330" s="52">
        <f t="shared" si="473"/>
        <v>30591.93</v>
      </c>
      <c r="H30330" s="34">
        <v>1675.902340372</v>
      </c>
      <c r="I30330" s="35">
        <v>3673.5998545920002</v>
      </c>
      <c r="J30330" s="35">
        <f>H30330/(INDEX(Installed_Capacity!$H$6:$S$11,MATCH(Source_Data!B30330,Installed_Capacity!$G$6:$G$11,0),MATCH(Source_Data!C30330,Installed_Capacity!$H$5:$S$5,0)))</f>
        <v>0.91057894699860908</v>
      </c>
      <c r="K30330" s="36">
        <f>I30330/(INDEX(Installed_Capacity!$H$15:$S$20,MATCH(Source_Data!B30330,Installed_Capacity!$G$15:$G$20,0),MATCH(Source_Data!C30330,Installed_Capacity!$H$14:$S$14,0)))</f>
        <v>0.87366607637253546</v>
      </c>
      <c r="L30330" s="39">
        <v>1687.8216231189999</v>
      </c>
      <c r="M30330" s="40">
        <v>3433.843265859</v>
      </c>
      <c r="N30330" s="40">
        <f>L30330/(INDEX(Installed_Capacity!$V$6:$AG$11,MATCH(Source_Data!B30330,Installed_Capacity!$U$6:$U$11,0),MATCH(Source_Data!C30330,Installed_Capacity!$V$5:$AG$5,0)))</f>
        <v>0.9349154848553165</v>
      </c>
      <c r="O30330" s="41">
        <f>M30330/(INDEX(Installed_Capacity!$V$15:$AG$20,MATCH(Source_Data!B30330,Installed_Capacity!$U$15:$U$20,0),MATCH(Source_Data!C30330,Installed_Capacity!$V$14:$AG$14,0)))</f>
        <v>0.88656034665188155</v>
      </c>
      <c r="P30330" s="37">
        <v>811.48578906700004</v>
      </c>
      <c r="Q30330" s="38">
        <f>P30330/(INDEX(Installed_Capacity!$AJ$15:$AU$20,MATCH(Source_Data!B30330,Installed_Capacity!$AI$15:$AI$20,0),MATCH(Source_Data!C30330,Installed_Capacity!$AJ$14:$AU$14,0)))</f>
        <v>0.8849354297350055</v>
      </c>
      <c r="R30330" s="63">
        <v>590.14337496799999</v>
      </c>
      <c r="S30330" s="42">
        <v>793.10084433099996</v>
      </c>
      <c r="T30330" s="42">
        <f>R30330/(INDEX(Installed_Capacity!$H$25:$S$30,MATCH(Source_Data!B30330,Installed_Capacity!$G$25:$G$30,0),MATCH(Source_Data!C30330,Installed_Capacity!$H$24:$S$24,0)))</f>
        <v>0.42003087186334515</v>
      </c>
      <c r="U30330" s="43">
        <f>S30330/(INDEX(Installed_Capacity!$H$33:$S$38,MATCH(Source_Data!B30330,Installed_Capacity!$G$33:$G$38,0),MATCH(Source_Data!C30330,Installed_Capacity!$H$32:$S$32,0)))</f>
        <v>0.19952674257555517</v>
      </c>
      <c r="V30330" s="21"/>
      <c r="W30330" s="2"/>
    </row>
    <row r="30331" spans="1:23" x14ac:dyDescent="0.25">
      <c r="A30331" s="17">
        <v>43999</v>
      </c>
      <c r="B30331" s="19">
        <v>2020</v>
      </c>
      <c r="C30331" s="19">
        <v>6</v>
      </c>
      <c r="D30331" s="19">
        <v>17</v>
      </c>
      <c r="E30331" s="19">
        <v>17</v>
      </c>
      <c r="F30331" s="69">
        <v>29204.18</v>
      </c>
      <c r="G30331" s="52">
        <f t="shared" si="473"/>
        <v>30591.93</v>
      </c>
      <c r="H30331" s="34">
        <v>1528.814161925</v>
      </c>
      <c r="I30331" s="35">
        <v>3259.7492838789999</v>
      </c>
      <c r="J30331" s="35">
        <f>H30331/(INDEX(Installed_Capacity!$H$6:$S$11,MATCH(Source_Data!B30331,Installed_Capacity!$G$6:$G$11,0),MATCH(Source_Data!C30331,Installed_Capacity!$H$5:$S$5,0)))</f>
        <v>0.83066056785458142</v>
      </c>
      <c r="K30331" s="36">
        <f>I30331/(INDEX(Installed_Capacity!$H$15:$S$20,MATCH(Source_Data!B30331,Installed_Capacity!$G$15:$G$20,0),MATCH(Source_Data!C30331,Installed_Capacity!$H$14:$S$14,0)))</f>
        <v>0.77524294412327799</v>
      </c>
      <c r="L30331" s="39">
        <v>1666.307495497</v>
      </c>
      <c r="M30331" s="40">
        <v>3305.3214766619999</v>
      </c>
      <c r="N30331" s="40">
        <f>L30331/(INDEX(Installed_Capacity!$V$6:$AG$11,MATCH(Source_Data!B30331,Installed_Capacity!$U$6:$U$11,0),MATCH(Source_Data!C30331,Installed_Capacity!$V$5:$AG$5,0)))</f>
        <v>0.92299841329902732</v>
      </c>
      <c r="O30331" s="41">
        <f>M30331/(INDEX(Installed_Capacity!$V$15:$AG$20,MATCH(Source_Data!B30331,Installed_Capacity!$U$15:$U$20,0),MATCH(Source_Data!C30331,Installed_Capacity!$V$14:$AG$14,0)))</f>
        <v>0.85337819092692913</v>
      </c>
      <c r="P30331" s="37">
        <v>798.35668555100006</v>
      </c>
      <c r="Q30331" s="38">
        <f>P30331/(INDEX(Installed_Capacity!$AJ$15:$AU$20,MATCH(Source_Data!B30331,Installed_Capacity!$AI$15:$AI$20,0),MATCH(Source_Data!C30331,Installed_Capacity!$AJ$14:$AU$14,0)))</f>
        <v>0.87061797770010907</v>
      </c>
      <c r="R30331" s="63">
        <v>498.93692749899998</v>
      </c>
      <c r="S30331" s="42">
        <v>1092.2483982369999</v>
      </c>
      <c r="T30331" s="42">
        <f>R30331/(INDEX(Installed_Capacity!$H$25:$S$30,MATCH(Source_Data!B30331,Installed_Capacity!$G$25:$G$30,0),MATCH(Source_Data!C30331,Installed_Capacity!$H$24:$S$24,0)))</f>
        <v>0.35511525088896789</v>
      </c>
      <c r="U30331" s="43">
        <f>S30331/(INDEX(Installed_Capacity!$H$33:$S$38,MATCH(Source_Data!B30331,Installed_Capacity!$G$33:$G$38,0),MATCH(Source_Data!C30331,Installed_Capacity!$H$32:$S$32,0)))</f>
        <v>0.27478569281744741</v>
      </c>
      <c r="V30331" s="21"/>
      <c r="W30331" s="2"/>
    </row>
    <row r="30332" spans="1:23" x14ac:dyDescent="0.25">
      <c r="A30332" s="17">
        <v>43999</v>
      </c>
      <c r="B30332" s="19">
        <v>2020</v>
      </c>
      <c r="C30332" s="19">
        <v>6</v>
      </c>
      <c r="D30332" s="19">
        <v>17</v>
      </c>
      <c r="E30332" s="19">
        <v>18</v>
      </c>
      <c r="F30332" s="69">
        <v>30442.400000000001</v>
      </c>
      <c r="G30332" s="52">
        <f t="shared" si="473"/>
        <v>30591.93</v>
      </c>
      <c r="H30332" s="34">
        <v>1285.353894326</v>
      </c>
      <c r="I30332" s="35">
        <v>2577.0589794900002</v>
      </c>
      <c r="J30332" s="35">
        <f>H30332/(INDEX(Installed_Capacity!$H$6:$S$11,MATCH(Source_Data!B30332,Installed_Capacity!$G$6:$G$11,0),MATCH(Source_Data!C30332,Installed_Capacity!$H$5:$S$5,0)))</f>
        <v>0.69837971307811009</v>
      </c>
      <c r="K30332" s="36">
        <f>I30332/(INDEX(Installed_Capacity!$H$15:$S$20,MATCH(Source_Data!B30332,Installed_Capacity!$G$15:$G$20,0),MATCH(Source_Data!C30332,Installed_Capacity!$H$14:$S$14,0)))</f>
        <v>0.61288357369060686</v>
      </c>
      <c r="L30332" s="39">
        <v>1585.6292862400001</v>
      </c>
      <c r="M30332" s="40">
        <v>2968.1041167339999</v>
      </c>
      <c r="N30332" s="40">
        <f>L30332/(INDEX(Installed_Capacity!$V$6:$AG$11,MATCH(Source_Data!B30332,Installed_Capacity!$U$6:$U$11,0),MATCH(Source_Data!C30332,Installed_Capacity!$V$5:$AG$5,0)))</f>
        <v>0.87830926718808855</v>
      </c>
      <c r="O30332" s="41">
        <f>M30332/(INDEX(Installed_Capacity!$V$15:$AG$20,MATCH(Source_Data!B30332,Installed_Capacity!$U$15:$U$20,0),MATCH(Source_Data!C30332,Installed_Capacity!$V$14:$AG$14,0)))</f>
        <v>0.76631436291612676</v>
      </c>
      <c r="P30332" s="37">
        <v>739.76464062800005</v>
      </c>
      <c r="Q30332" s="38">
        <f>P30332/(INDEX(Installed_Capacity!$AJ$15:$AU$20,MATCH(Source_Data!B30332,Installed_Capacity!$AI$15:$AI$20,0),MATCH(Source_Data!C30332,Installed_Capacity!$AJ$14:$AU$14,0)))</f>
        <v>0.80672261791494004</v>
      </c>
      <c r="R30332" s="63">
        <v>465.80059757599997</v>
      </c>
      <c r="S30332" s="42">
        <v>1631.758226076</v>
      </c>
      <c r="T30332" s="42">
        <f>R30332/(INDEX(Installed_Capacity!$H$25:$S$30,MATCH(Source_Data!B30332,Installed_Capacity!$G$25:$G$30,0),MATCH(Source_Data!C30332,Installed_Capacity!$H$24:$S$24,0)))</f>
        <v>0.33153067443131667</v>
      </c>
      <c r="U30332" s="43">
        <f>S30332/(INDEX(Installed_Capacity!$H$33:$S$38,MATCH(Source_Data!B30332,Installed_Capacity!$G$33:$G$38,0),MATCH(Source_Data!C30332,Installed_Capacity!$H$32:$S$32,0)))</f>
        <v>0.41051450877529305</v>
      </c>
      <c r="V30332" s="21"/>
      <c r="W30332" s="2"/>
    </row>
    <row r="30333" spans="1:23" x14ac:dyDescent="0.25">
      <c r="A30333" s="17">
        <v>43999</v>
      </c>
      <c r="B30333" s="19">
        <v>2020</v>
      </c>
      <c r="C30333" s="19">
        <v>6</v>
      </c>
      <c r="D30333" s="19">
        <v>17</v>
      </c>
      <c r="E30333" s="19">
        <v>19</v>
      </c>
      <c r="F30333" s="69">
        <v>30591.93</v>
      </c>
      <c r="G30333" s="52">
        <f t="shared" si="473"/>
        <v>30591.93</v>
      </c>
      <c r="H30333" s="34">
        <v>820.89879135900003</v>
      </c>
      <c r="I30333" s="35">
        <v>1302.184145313</v>
      </c>
      <c r="J30333" s="35">
        <f>H30333/(INDEX(Installed_Capacity!$H$6:$S$11,MATCH(Source_Data!B30333,Installed_Capacity!$G$6:$G$11,0),MATCH(Source_Data!C30333,Installed_Capacity!$H$5:$S$5,0)))</f>
        <v>0.44602429331424415</v>
      </c>
      <c r="K30333" s="36">
        <f>I30333/(INDEX(Installed_Capacity!$H$15:$S$20,MATCH(Source_Data!B30333,Installed_Capacity!$G$15:$G$20,0),MATCH(Source_Data!C30333,Installed_Capacity!$H$14:$S$14,0)))</f>
        <v>0.30968917627978437</v>
      </c>
      <c r="L30333" s="39">
        <v>1181.9842130269999</v>
      </c>
      <c r="M30333" s="40">
        <v>1887.425206138</v>
      </c>
      <c r="N30333" s="40">
        <f>L30333/(INDEX(Installed_Capacity!$V$6:$AG$11,MATCH(Source_Data!B30333,Installed_Capacity!$U$6:$U$11,0),MATCH(Source_Data!C30333,Installed_Capacity!$V$5:$AG$5,0)))</f>
        <v>0.65472282643907997</v>
      </c>
      <c r="O30333" s="41">
        <f>M30333/(INDEX(Installed_Capacity!$V$15:$AG$20,MATCH(Source_Data!B30333,Installed_Capacity!$U$15:$U$20,0),MATCH(Source_Data!C30333,Installed_Capacity!$V$14:$AG$14,0)))</f>
        <v>0.48730131676950972</v>
      </c>
      <c r="P30333" s="37">
        <v>551.85590063999996</v>
      </c>
      <c r="Q30333" s="38">
        <f>P30333/(INDEX(Installed_Capacity!$AJ$15:$AU$20,MATCH(Source_Data!B30333,Installed_Capacity!$AI$15:$AI$20,0),MATCH(Source_Data!C30333,Installed_Capacity!$AJ$14:$AU$14,0)))</f>
        <v>0.6018057804143947</v>
      </c>
      <c r="R30333" s="63">
        <v>309.19264707399998</v>
      </c>
      <c r="S30333" s="42">
        <v>2170.9532452349999</v>
      </c>
      <c r="T30333" s="42">
        <f>R30333/(INDEX(Installed_Capacity!$H$25:$S$30,MATCH(Source_Data!B30333,Installed_Capacity!$G$25:$G$30,0),MATCH(Source_Data!C30333,Installed_Capacity!$H$24:$S$24,0)))</f>
        <v>0.22006594097793589</v>
      </c>
      <c r="U30333" s="43">
        <f>S30333/(INDEX(Installed_Capacity!$H$33:$S$38,MATCH(Source_Data!B30333,Installed_Capacity!$G$33:$G$38,0),MATCH(Source_Data!C30333,Installed_Capacity!$H$32:$S$32,0)))</f>
        <v>0.54616412578775364</v>
      </c>
      <c r="V30333" s="21"/>
      <c r="W30333" s="2"/>
    </row>
    <row r="30334" spans="1:23" x14ac:dyDescent="0.25">
      <c r="A30334" s="17">
        <v>43999</v>
      </c>
      <c r="B30334" s="19">
        <v>2020</v>
      </c>
      <c r="C30334" s="19">
        <v>6</v>
      </c>
      <c r="D30334" s="19">
        <v>17</v>
      </c>
      <c r="E30334" s="19">
        <v>20</v>
      </c>
      <c r="F30334" s="69">
        <v>30406.93</v>
      </c>
      <c r="G30334" s="52">
        <f t="shared" si="473"/>
        <v>30591.93</v>
      </c>
      <c r="H30334" s="34">
        <v>229.75078555299999</v>
      </c>
      <c r="I30334" s="35">
        <v>195.551453068</v>
      </c>
      <c r="J30334" s="35">
        <f>H30334/(INDEX(Installed_Capacity!$H$6:$S$11,MATCH(Source_Data!B30334,Installed_Capacity!$G$6:$G$11,0),MATCH(Source_Data!C30334,Installed_Capacity!$H$5:$S$5,0)))</f>
        <v>0.12483199249815265</v>
      </c>
      <c r="K30334" s="36">
        <f>I30334/(INDEX(Installed_Capacity!$H$15:$S$20,MATCH(Source_Data!B30334,Installed_Capacity!$G$15:$G$20,0),MATCH(Source_Data!C30334,Installed_Capacity!$H$14:$S$14,0)))</f>
        <v>4.6506608638202447E-2</v>
      </c>
      <c r="L30334" s="39">
        <v>351.623097804</v>
      </c>
      <c r="M30334" s="40">
        <v>350.58491936600001</v>
      </c>
      <c r="N30334" s="40">
        <f>L30334/(INDEX(Installed_Capacity!$V$6:$AG$11,MATCH(Source_Data!B30334,Installed_Capacity!$U$6:$U$11,0),MATCH(Source_Data!C30334,Installed_Capacity!$V$5:$AG$5,0)))</f>
        <v>0.19477051038264684</v>
      </c>
      <c r="O30334" s="41">
        <f>M30334/(INDEX(Installed_Capacity!$V$15:$AG$20,MATCH(Source_Data!B30334,Installed_Capacity!$U$15:$U$20,0),MATCH(Source_Data!C30334,Installed_Capacity!$V$14:$AG$14,0)))</f>
        <v>9.0515106130299866E-2</v>
      </c>
      <c r="P30334" s="37">
        <v>194.29357083799999</v>
      </c>
      <c r="Q30334" s="38">
        <f>P30334/(INDEX(Installed_Capacity!$AJ$15:$AU$20,MATCH(Source_Data!B30334,Installed_Capacity!$AI$15:$AI$20,0),MATCH(Source_Data!C30334,Installed_Capacity!$AJ$14:$AU$14,0)))</f>
        <v>0.21187957561395857</v>
      </c>
      <c r="R30334" s="63">
        <v>174.44470007000001</v>
      </c>
      <c r="S30334" s="42">
        <v>2612.013579336</v>
      </c>
      <c r="T30334" s="42">
        <f>R30334/(INDEX(Installed_Capacity!$H$25:$S$30,MATCH(Source_Data!B30334,Installed_Capacity!$G$25:$G$30,0),MATCH(Source_Data!C30334,Installed_Capacity!$H$24:$S$24,0)))</f>
        <v>0.12415992887544483</v>
      </c>
      <c r="U30334" s="43">
        <f>S30334/(INDEX(Installed_Capacity!$H$33:$S$38,MATCH(Source_Data!B30334,Installed_Capacity!$G$33:$G$38,0),MATCH(Source_Data!C30334,Installed_Capacity!$H$32:$S$32,0)))</f>
        <v>0.65712521273085434</v>
      </c>
      <c r="V30334" s="21"/>
      <c r="W30334" s="2"/>
    </row>
    <row r="30335" spans="1:23" x14ac:dyDescent="0.25">
      <c r="A30335" s="17">
        <v>43999</v>
      </c>
      <c r="B30335" s="19">
        <v>2020</v>
      </c>
      <c r="C30335" s="19">
        <v>6</v>
      </c>
      <c r="D30335" s="19">
        <v>17</v>
      </c>
      <c r="E30335" s="19">
        <v>21</v>
      </c>
      <c r="F30335" s="69">
        <v>29628.11</v>
      </c>
      <c r="G30335" s="52">
        <f t="shared" si="473"/>
        <v>30591.93</v>
      </c>
      <c r="H30335" s="34">
        <v>3.7482140570000002</v>
      </c>
      <c r="I30335" s="35">
        <v>3.2674696189999999</v>
      </c>
      <c r="J30335" s="35">
        <f>H30335/(INDEX(Installed_Capacity!$H$6:$S$11,MATCH(Source_Data!B30335,Installed_Capacity!$G$6:$G$11,0),MATCH(Source_Data!C30335,Installed_Capacity!$H$5:$S$5,0)))</f>
        <v>2.0365415853473008E-3</v>
      </c>
      <c r="K30335" s="36">
        <f>I30335/(INDEX(Installed_Capacity!$H$15:$S$20,MATCH(Source_Data!B30335,Installed_Capacity!$G$15:$G$20,0),MATCH(Source_Data!C30335,Installed_Capacity!$H$14:$S$14,0)))</f>
        <v>7.7707901641215665E-4</v>
      </c>
      <c r="L30335" s="39">
        <v>4.6472489479999997</v>
      </c>
      <c r="M30335" s="40">
        <v>0.37770517100000001</v>
      </c>
      <c r="N30335" s="40">
        <f>L30335/(INDEX(Installed_Capacity!$V$6:$AG$11,MATCH(Source_Data!B30335,Installed_Capacity!$U$6:$U$11,0),MATCH(Source_Data!C30335,Installed_Capacity!$V$5:$AG$5,0)))</f>
        <v>2.574196789488844E-3</v>
      </c>
      <c r="O30335" s="41">
        <f>M30335/(INDEX(Installed_Capacity!$V$15:$AG$20,MATCH(Source_Data!B30335,Installed_Capacity!$U$15:$U$20,0),MATCH(Source_Data!C30335,Installed_Capacity!$V$14:$AG$14,0)))</f>
        <v>9.7517097143978417E-5</v>
      </c>
      <c r="P30335" s="37">
        <v>13.671338983</v>
      </c>
      <c r="Q30335" s="38">
        <f>P30335/(INDEX(Installed_Capacity!$AJ$15:$AU$20,MATCH(Source_Data!B30335,Installed_Capacity!$AI$15:$AI$20,0),MATCH(Source_Data!C30335,Installed_Capacity!$AJ$14:$AU$14,0)))</f>
        <v>1.4908766611777535E-2</v>
      </c>
      <c r="R30335" s="63">
        <v>183.57162850099999</v>
      </c>
      <c r="S30335" s="42">
        <v>2633.1185654020001</v>
      </c>
      <c r="T30335" s="42">
        <f>R30335/(INDEX(Installed_Capacity!$H$25:$S$30,MATCH(Source_Data!B30335,Installed_Capacity!$G$25:$G$30,0),MATCH(Source_Data!C30335,Installed_Capacity!$H$24:$S$24,0)))</f>
        <v>0.13065596334590746</v>
      </c>
      <c r="U30335" s="43">
        <f>S30335/(INDEX(Installed_Capacity!$H$33:$S$38,MATCH(Source_Data!B30335,Installed_Capacity!$G$33:$G$38,0),MATCH(Source_Data!C30335,Installed_Capacity!$H$32:$S$32,0)))</f>
        <v>0.66243476340395135</v>
      </c>
      <c r="V30335" s="21"/>
      <c r="W30335" s="2"/>
    </row>
    <row r="30336" spans="1:23" x14ac:dyDescent="0.25">
      <c r="A30336" s="17">
        <v>43999</v>
      </c>
      <c r="B30336" s="19">
        <v>2020</v>
      </c>
      <c r="C30336" s="19">
        <v>6</v>
      </c>
      <c r="D30336" s="19">
        <v>17</v>
      </c>
      <c r="E30336" s="19">
        <v>22</v>
      </c>
      <c r="F30336" s="69">
        <v>27490.3</v>
      </c>
      <c r="G30336" s="52">
        <f t="shared" si="473"/>
        <v>30591.93</v>
      </c>
      <c r="H30336" s="34">
        <v>0</v>
      </c>
      <c r="I30336" s="35">
        <v>3.9152701999999998E-2</v>
      </c>
      <c r="J30336" s="35">
        <f>H30336/(INDEX(Installed_Capacity!$H$6:$S$11,MATCH(Source_Data!B30336,Installed_Capacity!$G$6:$G$11,0),MATCH(Source_Data!C30336,Installed_Capacity!$H$5:$S$5,0)))</f>
        <v>0</v>
      </c>
      <c r="K30336" s="36">
        <f>I30336/(INDEX(Installed_Capacity!$H$15:$S$20,MATCH(Source_Data!B30336,Installed_Capacity!$G$15:$G$20,0),MATCH(Source_Data!C30336,Installed_Capacity!$H$14:$S$14,0)))</f>
        <v>9.3114081254563238E-6</v>
      </c>
      <c r="L30336" s="39">
        <v>0</v>
      </c>
      <c r="M30336" s="40">
        <v>0</v>
      </c>
      <c r="N30336" s="40">
        <f>L30336/(INDEX(Installed_Capacity!$V$6:$AG$11,MATCH(Source_Data!B30336,Installed_Capacity!$U$6:$U$11,0),MATCH(Source_Data!C30336,Installed_Capacity!$V$5:$AG$5,0)))</f>
        <v>0</v>
      </c>
      <c r="O30336" s="41">
        <f>M30336/(INDEX(Installed_Capacity!$V$15:$AG$20,MATCH(Source_Data!B30336,Installed_Capacity!$U$15:$U$20,0),MATCH(Source_Data!C30336,Installed_Capacity!$V$14:$AG$14,0)))</f>
        <v>0</v>
      </c>
      <c r="P30336" s="37">
        <v>0</v>
      </c>
      <c r="Q30336" s="38">
        <f>P30336/(INDEX(Installed_Capacity!$AJ$15:$AU$20,MATCH(Source_Data!B30336,Installed_Capacity!$AI$15:$AI$20,0),MATCH(Source_Data!C30336,Installed_Capacity!$AJ$14:$AU$14,0)))</f>
        <v>0</v>
      </c>
      <c r="R30336" s="63">
        <v>266.85079245200001</v>
      </c>
      <c r="S30336" s="42">
        <v>2452.7045057619998</v>
      </c>
      <c r="T30336" s="42">
        <f>R30336/(INDEX(Installed_Capacity!$H$25:$S$30,MATCH(Source_Data!B30336,Installed_Capacity!$G$25:$G$30,0),MATCH(Source_Data!C30336,Installed_Capacity!$H$24:$S$24,0)))</f>
        <v>0.18992938964555159</v>
      </c>
      <c r="U30336" s="43">
        <f>S30336/(INDEX(Installed_Capacity!$H$33:$S$38,MATCH(Source_Data!B30336,Installed_Capacity!$G$33:$G$38,0),MATCH(Source_Data!C30336,Installed_Capacity!$H$32:$S$32,0)))</f>
        <v>0.61704655093121608</v>
      </c>
      <c r="V30336" s="21"/>
      <c r="W30336" s="2"/>
    </row>
    <row r="30337" spans="1:23" x14ac:dyDescent="0.25">
      <c r="A30337" s="17">
        <v>43999</v>
      </c>
      <c r="B30337" s="19">
        <v>2020</v>
      </c>
      <c r="C30337" s="19">
        <v>6</v>
      </c>
      <c r="D30337" s="19">
        <v>17</v>
      </c>
      <c r="E30337" s="19">
        <v>23</v>
      </c>
      <c r="F30337" s="69">
        <v>25256.43</v>
      </c>
      <c r="G30337" s="52">
        <f t="shared" si="473"/>
        <v>30591.93</v>
      </c>
      <c r="H30337" s="34">
        <v>0</v>
      </c>
      <c r="I30337" s="35">
        <v>3.1182481000000001E-2</v>
      </c>
      <c r="J30337" s="35">
        <f>H30337/(INDEX(Installed_Capacity!$H$6:$S$11,MATCH(Source_Data!B30337,Installed_Capacity!$G$6:$G$11,0),MATCH(Source_Data!C30337,Installed_Capacity!$H$5:$S$5,0)))</f>
        <v>0</v>
      </c>
      <c r="K30337" s="36">
        <f>I30337/(INDEX(Installed_Capacity!$H$15:$S$20,MATCH(Source_Data!B30337,Installed_Capacity!$G$15:$G$20,0),MATCH(Source_Data!C30337,Installed_Capacity!$H$14:$S$14,0)))</f>
        <v>7.4159072585919467E-6</v>
      </c>
      <c r="L30337" s="39">
        <v>0</v>
      </c>
      <c r="M30337" s="40">
        <v>0</v>
      </c>
      <c r="N30337" s="40">
        <f>L30337/(INDEX(Installed_Capacity!$V$6:$AG$11,MATCH(Source_Data!B30337,Installed_Capacity!$U$6:$U$11,0),MATCH(Source_Data!C30337,Installed_Capacity!$V$5:$AG$5,0)))</f>
        <v>0</v>
      </c>
      <c r="O30337" s="41">
        <f>M30337/(INDEX(Installed_Capacity!$V$15:$AG$20,MATCH(Source_Data!B30337,Installed_Capacity!$U$15:$U$20,0),MATCH(Source_Data!C30337,Installed_Capacity!$V$14:$AG$14,0)))</f>
        <v>0</v>
      </c>
      <c r="P30337" s="37">
        <v>0</v>
      </c>
      <c r="Q30337" s="38">
        <f>P30337/(INDEX(Installed_Capacity!$AJ$15:$AU$20,MATCH(Source_Data!B30337,Installed_Capacity!$AI$15:$AI$20,0),MATCH(Source_Data!C30337,Installed_Capacity!$AJ$14:$AU$14,0)))</f>
        <v>0</v>
      </c>
      <c r="R30337" s="63">
        <v>392.029156419</v>
      </c>
      <c r="S30337" s="42">
        <v>2257.465662868</v>
      </c>
      <c r="T30337" s="42">
        <f>R30337/(INDEX(Installed_Capacity!$H$25:$S$30,MATCH(Source_Data!B30337,Installed_Capacity!$G$25:$G$30,0),MATCH(Source_Data!C30337,Installed_Capacity!$H$24:$S$24,0)))</f>
        <v>0.2790243106185053</v>
      </c>
      <c r="U30337" s="43">
        <f>S30337/(INDEX(Installed_Capacity!$H$33:$S$38,MATCH(Source_Data!B30337,Installed_Capacity!$G$33:$G$38,0),MATCH(Source_Data!C30337,Installed_Capacity!$H$32:$S$32,0)))</f>
        <v>0.56792874879380917</v>
      </c>
      <c r="V30337" s="21"/>
      <c r="W30337" s="2"/>
    </row>
    <row r="30338" spans="1:23" x14ac:dyDescent="0.25">
      <c r="A30338" s="17">
        <v>43999</v>
      </c>
      <c r="B30338" s="19">
        <v>2020</v>
      </c>
      <c r="C30338" s="19">
        <v>6</v>
      </c>
      <c r="D30338" s="19">
        <v>17</v>
      </c>
      <c r="E30338" s="19">
        <v>24</v>
      </c>
      <c r="F30338" s="69">
        <v>23655.13</v>
      </c>
      <c r="G30338" s="52">
        <f t="shared" si="473"/>
        <v>30591.93</v>
      </c>
      <c r="H30338" s="34">
        <v>0</v>
      </c>
      <c r="I30338" s="35">
        <v>2.1352804999999999E-2</v>
      </c>
      <c r="J30338" s="35">
        <f>H30338/(INDEX(Installed_Capacity!$H$6:$S$11,MATCH(Source_Data!B30338,Installed_Capacity!$G$6:$G$11,0),MATCH(Source_Data!C30338,Installed_Capacity!$H$5:$S$5,0)))</f>
        <v>0</v>
      </c>
      <c r="K30338" s="36">
        <f>I30338/(INDEX(Installed_Capacity!$H$15:$S$20,MATCH(Source_Data!B30338,Installed_Capacity!$G$15:$G$20,0),MATCH(Source_Data!C30338,Installed_Capacity!$H$14:$S$14,0)))</f>
        <v>5.078185459033821E-6</v>
      </c>
      <c r="L30338" s="39">
        <v>0</v>
      </c>
      <c r="M30338" s="40">
        <v>0</v>
      </c>
      <c r="N30338" s="40">
        <f>L30338/(INDEX(Installed_Capacity!$V$6:$AG$11,MATCH(Source_Data!B30338,Installed_Capacity!$U$6:$U$11,0),MATCH(Source_Data!C30338,Installed_Capacity!$V$5:$AG$5,0)))</f>
        <v>0</v>
      </c>
      <c r="O30338" s="41">
        <f>M30338/(INDEX(Installed_Capacity!$V$15:$AG$20,MATCH(Source_Data!B30338,Installed_Capacity!$U$15:$U$20,0),MATCH(Source_Data!C30338,Installed_Capacity!$V$14:$AG$14,0)))</f>
        <v>0</v>
      </c>
      <c r="P30338" s="37">
        <v>0</v>
      </c>
      <c r="Q30338" s="38">
        <f>P30338/(INDEX(Installed_Capacity!$AJ$15:$AU$20,MATCH(Source_Data!B30338,Installed_Capacity!$AI$15:$AI$20,0),MATCH(Source_Data!C30338,Installed_Capacity!$AJ$14:$AU$14,0)))</f>
        <v>0</v>
      </c>
      <c r="R30338" s="63">
        <v>532.53875851299995</v>
      </c>
      <c r="S30338" s="42">
        <v>1890.452654149</v>
      </c>
      <c r="T30338" s="42">
        <f>R30338/(INDEX(Installed_Capacity!$H$25:$S$30,MATCH(Source_Data!B30338,Installed_Capacity!$G$25:$G$30,0),MATCH(Source_Data!C30338,Installed_Capacity!$H$24:$S$24,0)))</f>
        <v>0.37903114484911021</v>
      </c>
      <c r="U30338" s="43">
        <f>S30338/(INDEX(Installed_Capacity!$H$33:$S$38,MATCH(Source_Data!B30338,Installed_Capacity!$G$33:$G$38,0),MATCH(Source_Data!C30338,Installed_Capacity!$H$32:$S$32,0)))</f>
        <v>0.47559634158987246</v>
      </c>
      <c r="V30338" s="21"/>
      <c r="W30338" s="2"/>
    </row>
    <row r="30339" spans="1:23" x14ac:dyDescent="0.25">
      <c r="A30339" s="17">
        <v>44000</v>
      </c>
      <c r="B30339" s="19">
        <v>2020</v>
      </c>
      <c r="C30339" s="19">
        <v>6</v>
      </c>
      <c r="D30339" s="19">
        <v>18</v>
      </c>
      <c r="E30339" s="19">
        <v>1</v>
      </c>
      <c r="F30339" s="69">
        <v>22481.08</v>
      </c>
      <c r="G30339" s="52">
        <f t="shared" ref="G30339:G30402" si="474">_xlfn.MAXIFS($F:$F,$B:$B,B30339,$C:$C,C30339,$D:$D,D30339)</f>
        <v>32243.85</v>
      </c>
      <c r="H30339" s="34">
        <v>0</v>
      </c>
      <c r="I30339" s="35">
        <v>1.1949381E-2</v>
      </c>
      <c r="J30339" s="35">
        <f>H30339/(INDEX(Installed_Capacity!$H$6:$S$11,MATCH(Source_Data!B30339,Installed_Capacity!$G$6:$G$11,0),MATCH(Source_Data!C30339,Installed_Capacity!$H$5:$S$5,0)))</f>
        <v>0</v>
      </c>
      <c r="K30339" s="36">
        <f>I30339/(INDEX(Installed_Capacity!$H$15:$S$20,MATCH(Source_Data!B30339,Installed_Capacity!$G$15:$G$20,0),MATCH(Source_Data!C30339,Installed_Capacity!$H$14:$S$14,0)))</f>
        <v>2.8418361352831643E-6</v>
      </c>
      <c r="L30339" s="39">
        <v>1.0181E-5</v>
      </c>
      <c r="M30339" s="40">
        <v>0</v>
      </c>
      <c r="N30339" s="40">
        <f>L30339/(INDEX(Installed_Capacity!$V$6:$AG$11,MATCH(Source_Data!B30339,Installed_Capacity!$U$6:$U$11,0),MATCH(Source_Data!C30339,Installed_Capacity!$V$5:$AG$5,0)))</f>
        <v>5.6394434227726942E-9</v>
      </c>
      <c r="O30339" s="41">
        <f>M30339/(INDEX(Installed_Capacity!$V$15:$AG$20,MATCH(Source_Data!B30339,Installed_Capacity!$U$15:$U$20,0),MATCH(Source_Data!C30339,Installed_Capacity!$V$14:$AG$14,0)))</f>
        <v>0</v>
      </c>
      <c r="P30339" s="37">
        <v>0</v>
      </c>
      <c r="Q30339" s="38">
        <f>P30339/(INDEX(Installed_Capacity!$AJ$15:$AU$20,MATCH(Source_Data!B30339,Installed_Capacity!$AI$15:$AI$20,0),MATCH(Source_Data!C30339,Installed_Capacity!$AJ$14:$AU$14,0)))</f>
        <v>0</v>
      </c>
      <c r="R30339" s="63">
        <v>599.41488684599994</v>
      </c>
      <c r="S30339" s="42">
        <v>1976.3008357000001</v>
      </c>
      <c r="T30339" s="42">
        <f>R30339/(INDEX(Installed_Capacity!$H$25:$S$30,MATCH(Source_Data!B30339,Installed_Capacity!$G$25:$G$30,0),MATCH(Source_Data!C30339,Installed_Capacity!$H$24:$S$24,0)))</f>
        <v>0.42662981270177924</v>
      </c>
      <c r="U30339" s="43">
        <f>S30339/(INDEX(Installed_Capacity!$H$33:$S$38,MATCH(Source_Data!B30339,Installed_Capacity!$G$33:$G$38,0),MATCH(Source_Data!C30339,Installed_Capacity!$H$32:$S$32,0)))</f>
        <v>0.49719385739551342</v>
      </c>
      <c r="V30339" s="21"/>
      <c r="W30339" s="2"/>
    </row>
    <row r="30340" spans="1:23" x14ac:dyDescent="0.25">
      <c r="A30340" s="17">
        <v>44000</v>
      </c>
      <c r="B30340" s="19">
        <v>2020</v>
      </c>
      <c r="C30340" s="19">
        <v>6</v>
      </c>
      <c r="D30340" s="19">
        <v>18</v>
      </c>
      <c r="E30340" s="19">
        <v>2</v>
      </c>
      <c r="F30340" s="69">
        <v>21677.53</v>
      </c>
      <c r="G30340" s="52">
        <f t="shared" si="474"/>
        <v>32243.85</v>
      </c>
      <c r="H30340" s="34">
        <v>0</v>
      </c>
      <c r="I30340" s="35">
        <v>8.632865E-3</v>
      </c>
      <c r="J30340" s="35">
        <f>H30340/(INDEX(Installed_Capacity!$H$6:$S$11,MATCH(Source_Data!B30340,Installed_Capacity!$G$6:$G$11,0),MATCH(Source_Data!C30340,Installed_Capacity!$H$5:$S$5,0)))</f>
        <v>0</v>
      </c>
      <c r="K30340" s="36">
        <f>I30340/(INDEX(Installed_Capacity!$H$15:$S$20,MATCH(Source_Data!B30340,Installed_Capacity!$G$15:$G$20,0),MATCH(Source_Data!C30340,Installed_Capacity!$H$14:$S$14,0)))</f>
        <v>2.0530927675685704E-6</v>
      </c>
      <c r="L30340" s="39">
        <v>0</v>
      </c>
      <c r="M30340" s="40">
        <v>0</v>
      </c>
      <c r="N30340" s="40">
        <f>L30340/(INDEX(Installed_Capacity!$V$6:$AG$11,MATCH(Source_Data!B30340,Installed_Capacity!$U$6:$U$11,0),MATCH(Source_Data!C30340,Installed_Capacity!$V$5:$AG$5,0)))</f>
        <v>0</v>
      </c>
      <c r="O30340" s="41">
        <f>M30340/(INDEX(Installed_Capacity!$V$15:$AG$20,MATCH(Source_Data!B30340,Installed_Capacity!$U$15:$U$20,0),MATCH(Source_Data!C30340,Installed_Capacity!$V$14:$AG$14,0)))</f>
        <v>0</v>
      </c>
      <c r="P30340" s="37">
        <v>0</v>
      </c>
      <c r="Q30340" s="38">
        <f>P30340/(INDEX(Installed_Capacity!$AJ$15:$AU$20,MATCH(Source_Data!B30340,Installed_Capacity!$AI$15:$AI$20,0),MATCH(Source_Data!C30340,Installed_Capacity!$AJ$14:$AU$14,0)))</f>
        <v>0</v>
      </c>
      <c r="R30340" s="63">
        <v>560.84192172200005</v>
      </c>
      <c r="S30340" s="42">
        <v>1847.0812249979999</v>
      </c>
      <c r="T30340" s="42">
        <f>R30340/(INDEX(Installed_Capacity!$H$25:$S$30,MATCH(Source_Data!B30340,Installed_Capacity!$G$25:$G$30,0),MATCH(Source_Data!C30340,Installed_Capacity!$H$24:$S$24,0)))</f>
        <v>0.39917574499786473</v>
      </c>
      <c r="U30340" s="43">
        <f>S30340/(INDEX(Installed_Capacity!$H$33:$S$38,MATCH(Source_Data!B30340,Installed_Capacity!$G$33:$G$38,0),MATCH(Source_Data!C30340,Installed_Capacity!$H$32:$S$32,0)))</f>
        <v>0.46468504318286452</v>
      </c>
      <c r="V30340" s="21"/>
      <c r="W30340" s="2"/>
    </row>
    <row r="30341" spans="1:23" x14ac:dyDescent="0.25">
      <c r="A30341" s="17">
        <v>44000</v>
      </c>
      <c r="B30341" s="19">
        <v>2020</v>
      </c>
      <c r="C30341" s="19">
        <v>6</v>
      </c>
      <c r="D30341" s="19">
        <v>18</v>
      </c>
      <c r="E30341" s="19">
        <v>3</v>
      </c>
      <c r="F30341" s="69">
        <v>21209.73</v>
      </c>
      <c r="G30341" s="52">
        <f t="shared" si="474"/>
        <v>32243.85</v>
      </c>
      <c r="H30341" s="34">
        <v>0</v>
      </c>
      <c r="I30341" s="35">
        <v>3.4329270000000001E-3</v>
      </c>
      <c r="J30341" s="35">
        <f>H30341/(INDEX(Installed_Capacity!$H$6:$S$11,MATCH(Source_Data!B30341,Installed_Capacity!$G$6:$G$11,0),MATCH(Source_Data!C30341,Installed_Capacity!$H$5:$S$5,0)))</f>
        <v>0</v>
      </c>
      <c r="K30341" s="36">
        <f>I30341/(INDEX(Installed_Capacity!$H$15:$S$20,MATCH(Source_Data!B30341,Installed_Capacity!$G$15:$G$20,0),MATCH(Source_Data!C30341,Installed_Capacity!$H$14:$S$14,0)))</f>
        <v>8.1642856633236715E-7</v>
      </c>
      <c r="L30341" s="39">
        <v>0</v>
      </c>
      <c r="M30341" s="40">
        <v>0</v>
      </c>
      <c r="N30341" s="40">
        <f>L30341/(INDEX(Installed_Capacity!$V$6:$AG$11,MATCH(Source_Data!B30341,Installed_Capacity!$U$6:$U$11,0),MATCH(Source_Data!C30341,Installed_Capacity!$V$5:$AG$5,0)))</f>
        <v>0</v>
      </c>
      <c r="O30341" s="41">
        <f>M30341/(INDEX(Installed_Capacity!$V$15:$AG$20,MATCH(Source_Data!B30341,Installed_Capacity!$U$15:$U$20,0),MATCH(Source_Data!C30341,Installed_Capacity!$V$14:$AG$14,0)))</f>
        <v>0</v>
      </c>
      <c r="P30341" s="37">
        <v>0</v>
      </c>
      <c r="Q30341" s="38">
        <f>P30341/(INDEX(Installed_Capacity!$AJ$15:$AU$20,MATCH(Source_Data!B30341,Installed_Capacity!$AI$15:$AI$20,0),MATCH(Source_Data!C30341,Installed_Capacity!$AJ$14:$AU$14,0)))</f>
        <v>0</v>
      </c>
      <c r="R30341" s="63">
        <v>466.50419458900001</v>
      </c>
      <c r="S30341" s="42">
        <v>1808.277707511</v>
      </c>
      <c r="T30341" s="42">
        <f>R30341/(INDEX(Installed_Capacity!$H$25:$S$30,MATCH(Source_Data!B30341,Installed_Capacity!$G$25:$G$30,0),MATCH(Source_Data!C30341,Installed_Capacity!$H$24:$S$24,0)))</f>
        <v>0.33203145522348748</v>
      </c>
      <c r="U30341" s="43">
        <f>S30341/(INDEX(Installed_Capacity!$H$33:$S$38,MATCH(Source_Data!B30341,Installed_Capacity!$G$33:$G$38,0),MATCH(Source_Data!C30341,Installed_Capacity!$H$32:$S$32,0)))</f>
        <v>0.45492293096221048</v>
      </c>
      <c r="V30341" s="21"/>
      <c r="W30341" s="2"/>
    </row>
    <row r="30342" spans="1:23" x14ac:dyDescent="0.25">
      <c r="A30342" s="17">
        <v>44000</v>
      </c>
      <c r="B30342" s="19">
        <v>2020</v>
      </c>
      <c r="C30342" s="19">
        <v>6</v>
      </c>
      <c r="D30342" s="19">
        <v>18</v>
      </c>
      <c r="E30342" s="19">
        <v>4</v>
      </c>
      <c r="F30342" s="69">
        <v>21375.73</v>
      </c>
      <c r="G30342" s="52">
        <f t="shared" si="474"/>
        <v>32243.85</v>
      </c>
      <c r="H30342" s="34">
        <v>0</v>
      </c>
      <c r="I30342" s="35">
        <v>3.3787270000000002E-3</v>
      </c>
      <c r="J30342" s="35">
        <f>H30342/(INDEX(Installed_Capacity!$H$6:$S$11,MATCH(Source_Data!B30342,Installed_Capacity!$G$6:$G$11,0),MATCH(Source_Data!C30342,Installed_Capacity!$H$5:$S$5,0)))</f>
        <v>0</v>
      </c>
      <c r="K30342" s="36">
        <f>I30342/(INDEX(Installed_Capacity!$H$15:$S$20,MATCH(Source_Data!B30342,Installed_Capacity!$G$15:$G$20,0),MATCH(Source_Data!C30342,Installed_Capacity!$H$14:$S$14,0)))</f>
        <v>8.0353856654640766E-7</v>
      </c>
      <c r="L30342" s="39">
        <v>0</v>
      </c>
      <c r="M30342" s="40">
        <v>0</v>
      </c>
      <c r="N30342" s="40">
        <f>L30342/(INDEX(Installed_Capacity!$V$6:$AG$11,MATCH(Source_Data!B30342,Installed_Capacity!$U$6:$U$11,0),MATCH(Source_Data!C30342,Installed_Capacity!$V$5:$AG$5,0)))</f>
        <v>0</v>
      </c>
      <c r="O30342" s="41">
        <f>M30342/(INDEX(Installed_Capacity!$V$15:$AG$20,MATCH(Source_Data!B30342,Installed_Capacity!$U$15:$U$20,0),MATCH(Source_Data!C30342,Installed_Capacity!$V$14:$AG$14,0)))</f>
        <v>0</v>
      </c>
      <c r="P30342" s="37">
        <v>0</v>
      </c>
      <c r="Q30342" s="38">
        <f>P30342/(INDEX(Installed_Capacity!$AJ$15:$AU$20,MATCH(Source_Data!B30342,Installed_Capacity!$AI$15:$AI$20,0),MATCH(Source_Data!C30342,Installed_Capacity!$AJ$14:$AU$14,0)))</f>
        <v>0</v>
      </c>
      <c r="R30342" s="63">
        <v>335.06032208699997</v>
      </c>
      <c r="S30342" s="42">
        <v>1701.8634341689999</v>
      </c>
      <c r="T30342" s="42">
        <f>R30342/(INDEX(Installed_Capacity!$H$25:$S$30,MATCH(Source_Data!B30342,Installed_Capacity!$G$25:$G$30,0),MATCH(Source_Data!C30342,Installed_Capacity!$H$24:$S$24,0)))</f>
        <v>0.23847709757081845</v>
      </c>
      <c r="U30342" s="43">
        <f>S30342/(INDEX(Installed_Capacity!$H$33:$S$38,MATCH(Source_Data!B30342,Installed_Capacity!$G$33:$G$38,0),MATCH(Source_Data!C30342,Installed_Capacity!$H$32:$S$32,0)))</f>
        <v>0.42815143843986403</v>
      </c>
      <c r="V30342" s="21"/>
      <c r="W30342" s="2"/>
    </row>
    <row r="30343" spans="1:23" x14ac:dyDescent="0.25">
      <c r="A30343" s="17">
        <v>44000</v>
      </c>
      <c r="B30343" s="19">
        <v>2020</v>
      </c>
      <c r="C30343" s="19">
        <v>6</v>
      </c>
      <c r="D30343" s="19">
        <v>18</v>
      </c>
      <c r="E30343" s="19">
        <v>5</v>
      </c>
      <c r="F30343" s="69">
        <v>22088.93</v>
      </c>
      <c r="G30343" s="52">
        <f t="shared" si="474"/>
        <v>32243.85</v>
      </c>
      <c r="H30343" s="34">
        <v>0</v>
      </c>
      <c r="I30343" s="35">
        <v>3.1170500000000001E-4</v>
      </c>
      <c r="J30343" s="35">
        <f>H30343/(INDEX(Installed_Capacity!$H$6:$S$11,MATCH(Source_Data!B30343,Installed_Capacity!$G$6:$G$11,0),MATCH(Source_Data!C30343,Installed_Capacity!$H$5:$S$5,0)))</f>
        <v>0</v>
      </c>
      <c r="K30343" s="36">
        <f>I30343/(INDEX(Installed_Capacity!$H$15:$S$20,MATCH(Source_Data!B30343,Installed_Capacity!$G$15:$G$20,0),MATCH(Source_Data!C30343,Installed_Capacity!$H$14:$S$14,0)))</f>
        <v>7.4130579027352016E-8</v>
      </c>
      <c r="L30343" s="39">
        <v>0</v>
      </c>
      <c r="M30343" s="40">
        <v>0</v>
      </c>
      <c r="N30343" s="40">
        <f>L30343/(INDEX(Installed_Capacity!$V$6:$AG$11,MATCH(Source_Data!B30343,Installed_Capacity!$U$6:$U$11,0),MATCH(Source_Data!C30343,Installed_Capacity!$V$5:$AG$5,0)))</f>
        <v>0</v>
      </c>
      <c r="O30343" s="41">
        <f>M30343/(INDEX(Installed_Capacity!$V$15:$AG$20,MATCH(Source_Data!B30343,Installed_Capacity!$U$15:$U$20,0),MATCH(Source_Data!C30343,Installed_Capacity!$V$14:$AG$14,0)))</f>
        <v>0</v>
      </c>
      <c r="P30343" s="37">
        <v>0</v>
      </c>
      <c r="Q30343" s="38">
        <f>P30343/(INDEX(Installed_Capacity!$AJ$15:$AU$20,MATCH(Source_Data!B30343,Installed_Capacity!$AI$15:$AI$20,0),MATCH(Source_Data!C30343,Installed_Capacity!$AJ$14:$AU$14,0)))</f>
        <v>0</v>
      </c>
      <c r="R30343" s="63">
        <v>180.76303073</v>
      </c>
      <c r="S30343" s="42">
        <v>1383.9289670119999</v>
      </c>
      <c r="T30343" s="42">
        <f>R30343/(INDEX(Installed_Capacity!$H$25:$S$30,MATCH(Source_Data!B30343,Installed_Capacity!$G$25:$G$30,0),MATCH(Source_Data!C30343,Installed_Capacity!$H$24:$S$24,0)))</f>
        <v>0.12865696137366545</v>
      </c>
      <c r="U30343" s="43">
        <f>S30343/(INDEX(Installed_Capacity!$H$33:$S$38,MATCH(Source_Data!B30343,Installed_Capacity!$G$33:$G$38,0),MATCH(Source_Data!C30343,Installed_Capacity!$H$32:$S$32,0)))</f>
        <v>0.34816611370119072</v>
      </c>
      <c r="V30343" s="21"/>
      <c r="W30343" s="2"/>
    </row>
    <row r="30344" spans="1:23" x14ac:dyDescent="0.25">
      <c r="A30344" s="17">
        <v>44000</v>
      </c>
      <c r="B30344" s="19">
        <v>2020</v>
      </c>
      <c r="C30344" s="19">
        <v>6</v>
      </c>
      <c r="D30344" s="19">
        <v>18</v>
      </c>
      <c r="E30344" s="19">
        <v>6</v>
      </c>
      <c r="F30344" s="69">
        <v>22929.24</v>
      </c>
      <c r="G30344" s="52">
        <f t="shared" si="474"/>
        <v>32243.85</v>
      </c>
      <c r="H30344" s="34">
        <v>1.2881690690000001</v>
      </c>
      <c r="I30344" s="35">
        <v>20.574200646000001</v>
      </c>
      <c r="J30344" s="35">
        <f>H30344/(INDEX(Installed_Capacity!$H$6:$S$11,MATCH(Source_Data!B30344,Installed_Capacity!$G$6:$G$11,0),MATCH(Source_Data!C30344,Installed_Capacity!$H$5:$S$5,0)))</f>
        <v>6.9990930029122838E-4</v>
      </c>
      <c r="K30344" s="36">
        <f>I30344/(INDEX(Installed_Capacity!$H$15:$S$20,MATCH(Source_Data!B30344,Installed_Capacity!$G$15:$G$20,0),MATCH(Source_Data!C30344,Installed_Capacity!$H$14:$S$14,0)))</f>
        <v>4.8930155336388576E-3</v>
      </c>
      <c r="L30344" s="39">
        <v>1.5250902289999999</v>
      </c>
      <c r="M30344" s="40">
        <v>13.866066332000001</v>
      </c>
      <c r="N30344" s="40">
        <f>L30344/(INDEX(Installed_Capacity!$V$6:$AG$11,MATCH(Source_Data!B30344,Installed_Capacity!$U$6:$U$11,0),MATCH(Source_Data!C30344,Installed_Capacity!$V$5:$AG$5,0)))</f>
        <v>8.4477556832029781E-4</v>
      </c>
      <c r="O30344" s="41">
        <f>M30344/(INDEX(Installed_Capacity!$V$15:$AG$20,MATCH(Source_Data!B30344,Installed_Capacity!$U$15:$U$20,0),MATCH(Source_Data!C30344,Installed_Capacity!$V$14:$AG$14,0)))</f>
        <v>3.579984181636985E-3</v>
      </c>
      <c r="P30344" s="37">
        <v>0</v>
      </c>
      <c r="Q30344" s="38">
        <f>P30344/(INDEX(Installed_Capacity!$AJ$15:$AU$20,MATCH(Source_Data!B30344,Installed_Capacity!$AI$15:$AI$20,0),MATCH(Source_Data!C30344,Installed_Capacity!$AJ$14:$AU$14,0)))</f>
        <v>0</v>
      </c>
      <c r="R30344" s="63">
        <v>147.111008322</v>
      </c>
      <c r="S30344" s="42">
        <v>1007.6056796399999</v>
      </c>
      <c r="T30344" s="42">
        <f>R30344/(INDEX(Installed_Capacity!$H$25:$S$30,MATCH(Source_Data!B30344,Installed_Capacity!$G$25:$G$30,0),MATCH(Source_Data!C30344,Installed_Capacity!$H$24:$S$24,0)))</f>
        <v>0.10470534400142348</v>
      </c>
      <c r="U30344" s="43">
        <f>S30344/(INDEX(Installed_Capacity!$H$33:$S$38,MATCH(Source_Data!B30344,Installed_Capacity!$G$33:$G$38,0),MATCH(Source_Data!C30344,Installed_Capacity!$H$32:$S$32,0)))</f>
        <v>0.2534914449987547</v>
      </c>
      <c r="V30344" s="21"/>
      <c r="W30344" s="2"/>
    </row>
    <row r="30345" spans="1:23" x14ac:dyDescent="0.25">
      <c r="A30345" s="17">
        <v>44000</v>
      </c>
      <c r="B30345" s="19">
        <v>2020</v>
      </c>
      <c r="C30345" s="19">
        <v>6</v>
      </c>
      <c r="D30345" s="19">
        <v>18</v>
      </c>
      <c r="E30345" s="19">
        <v>7</v>
      </c>
      <c r="F30345" s="69">
        <v>23966.37</v>
      </c>
      <c r="G30345" s="52">
        <f t="shared" si="474"/>
        <v>32243.85</v>
      </c>
      <c r="H30345" s="34">
        <v>202.46012014300001</v>
      </c>
      <c r="I30345" s="35">
        <v>656.55255688700004</v>
      </c>
      <c r="J30345" s="35">
        <f>H30345/(INDEX(Installed_Capacity!$H$6:$S$11,MATCH(Source_Data!B30345,Installed_Capacity!$G$6:$G$11,0),MATCH(Source_Data!C30345,Installed_Capacity!$H$5:$S$5,0)))</f>
        <v>0.11000397730103018</v>
      </c>
      <c r="K30345" s="36">
        <f>I30345/(INDEX(Installed_Capacity!$H$15:$S$20,MATCH(Source_Data!B30345,Installed_Capacity!$G$15:$G$20,0),MATCH(Source_Data!C30345,Installed_Capacity!$H$14:$S$14,0)))</f>
        <v>0.15614321619454866</v>
      </c>
      <c r="L30345" s="39">
        <v>310.847328672</v>
      </c>
      <c r="M30345" s="40">
        <v>807.74809675100005</v>
      </c>
      <c r="N30345" s="40">
        <f>L30345/(INDEX(Installed_Capacity!$V$6:$AG$11,MATCH(Source_Data!B30345,Installed_Capacity!$U$6:$U$11,0),MATCH(Source_Data!C30345,Installed_Capacity!$V$5:$AG$5,0)))</f>
        <v>0.17218406081581106</v>
      </c>
      <c r="O30345" s="41">
        <f>M30345/(INDEX(Installed_Capacity!$V$15:$AG$20,MATCH(Source_Data!B30345,Installed_Capacity!$U$15:$U$20,0),MATCH(Source_Data!C30345,Installed_Capacity!$V$14:$AG$14,0)))</f>
        <v>0.20854691877843246</v>
      </c>
      <c r="P30345" s="37">
        <v>69.006033496000001</v>
      </c>
      <c r="Q30345" s="38">
        <f>P30345/(INDEX(Installed_Capacity!$AJ$15:$AU$20,MATCH(Source_Data!B30345,Installed_Capacity!$AI$15:$AI$20,0),MATCH(Source_Data!C30345,Installed_Capacity!$AJ$14:$AU$14,0)))</f>
        <v>7.5251944924754635E-2</v>
      </c>
      <c r="R30345" s="63">
        <v>131.47725684299999</v>
      </c>
      <c r="S30345" s="42">
        <v>782.36303740400001</v>
      </c>
      <c r="T30345" s="42">
        <f>R30345/(INDEX(Installed_Capacity!$H$25:$S$30,MATCH(Source_Data!B30345,Installed_Capacity!$G$25:$G$30,0),MATCH(Source_Data!C30345,Installed_Capacity!$H$24:$S$24,0)))</f>
        <v>9.3578118749466171E-2</v>
      </c>
      <c r="U30345" s="43">
        <f>S30345/(INDEX(Installed_Capacity!$H$33:$S$38,MATCH(Source_Data!B30345,Installed_Capacity!$G$33:$G$38,0),MATCH(Source_Data!C30345,Installed_Capacity!$H$32:$S$32,0)))</f>
        <v>0.19682534633589188</v>
      </c>
      <c r="V30345" s="21"/>
      <c r="W30345" s="2"/>
    </row>
    <row r="30346" spans="1:23" x14ac:dyDescent="0.25">
      <c r="A30346" s="17">
        <v>44000</v>
      </c>
      <c r="B30346" s="19">
        <v>2020</v>
      </c>
      <c r="C30346" s="19">
        <v>6</v>
      </c>
      <c r="D30346" s="19">
        <v>18</v>
      </c>
      <c r="E30346" s="19">
        <v>8</v>
      </c>
      <c r="F30346" s="69">
        <v>24724.01</v>
      </c>
      <c r="G30346" s="52">
        <f t="shared" si="474"/>
        <v>32243.85</v>
      </c>
      <c r="H30346" s="34">
        <v>791.79248461199995</v>
      </c>
      <c r="I30346" s="35">
        <v>1962.9985207350001</v>
      </c>
      <c r="J30346" s="35">
        <f>H30346/(INDEX(Installed_Capacity!$H$6:$S$11,MATCH(Source_Data!B30346,Installed_Capacity!$G$6:$G$11,0),MATCH(Source_Data!C30346,Installed_Capacity!$H$5:$S$5,0)))</f>
        <v>0.43020977386985998</v>
      </c>
      <c r="K30346" s="36">
        <f>I30346/(INDEX(Installed_Capacity!$H$15:$S$20,MATCH(Source_Data!B30346,Installed_Capacity!$G$15:$G$20,0),MATCH(Source_Data!C30346,Installed_Capacity!$H$14:$S$14,0)))</f>
        <v>0.46684595040798521</v>
      </c>
      <c r="L30346" s="39">
        <v>1134.3701301999999</v>
      </c>
      <c r="M30346" s="40">
        <v>2344.5351372230002</v>
      </c>
      <c r="N30346" s="40">
        <f>L30346/(INDEX(Installed_Capacity!$V$6:$AG$11,MATCH(Source_Data!B30346,Installed_Capacity!$U$6:$U$11,0),MATCH(Source_Data!C30346,Installed_Capacity!$V$5:$AG$5,0)))</f>
        <v>0.62834850896240002</v>
      </c>
      <c r="O30346" s="41">
        <f>M30346/(INDEX(Installed_Capacity!$V$15:$AG$20,MATCH(Source_Data!B30346,Installed_Capacity!$U$15:$U$20,0),MATCH(Source_Data!C30346,Installed_Capacity!$V$14:$AG$14,0)))</f>
        <v>0.60531938212211045</v>
      </c>
      <c r="P30346" s="37">
        <v>398.42990593500002</v>
      </c>
      <c r="Q30346" s="38">
        <f>P30346/(INDEX(Installed_Capacity!$AJ$15:$AU$20,MATCH(Source_Data!B30346,Installed_Capacity!$AI$15:$AI$20,0),MATCH(Source_Data!C30346,Installed_Capacity!$AJ$14:$AU$14,0)))</f>
        <v>0.43449280908942206</v>
      </c>
      <c r="R30346" s="63">
        <v>142.455845264</v>
      </c>
      <c r="S30346" s="42">
        <v>575.19852999299997</v>
      </c>
      <c r="T30346" s="42">
        <f>R30346/(INDEX(Installed_Capacity!$H$25:$S$30,MATCH(Source_Data!B30346,Installed_Capacity!$G$25:$G$30,0),MATCH(Source_Data!C30346,Installed_Capacity!$H$24:$S$24,0)))</f>
        <v>0.10139206068612099</v>
      </c>
      <c r="U30346" s="43">
        <f>S30346/(INDEX(Installed_Capacity!$H$33:$S$38,MATCH(Source_Data!B30346,Installed_Capacity!$G$33:$G$38,0),MATCH(Source_Data!C30346,Installed_Capacity!$H$32:$S$32,0)))</f>
        <v>0.14470730909454554</v>
      </c>
      <c r="V30346" s="21"/>
      <c r="W30346" s="2"/>
    </row>
    <row r="30347" spans="1:23" x14ac:dyDescent="0.25">
      <c r="A30347" s="17">
        <v>44000</v>
      </c>
      <c r="B30347" s="19">
        <v>2020</v>
      </c>
      <c r="C30347" s="19">
        <v>6</v>
      </c>
      <c r="D30347" s="19">
        <v>18</v>
      </c>
      <c r="E30347" s="19">
        <v>9</v>
      </c>
      <c r="F30347" s="69">
        <v>24897.67</v>
      </c>
      <c r="G30347" s="52">
        <f t="shared" si="474"/>
        <v>32243.85</v>
      </c>
      <c r="H30347" s="34">
        <v>1248.3777854540001</v>
      </c>
      <c r="I30347" s="35">
        <v>2876.973714836</v>
      </c>
      <c r="J30347" s="35">
        <f>H30347/(INDEX(Installed_Capacity!$H$6:$S$11,MATCH(Source_Data!B30347,Installed_Capacity!$G$6:$G$11,0),MATCH(Source_Data!C30347,Installed_Capacity!$H$5:$S$5,0)))</f>
        <v>0.67828924272689739</v>
      </c>
      <c r="K30347" s="36">
        <f>I30347/(INDEX(Installed_Capacity!$H$15:$S$20,MATCH(Source_Data!B30347,Installed_Capacity!$G$15:$G$20,0),MATCH(Source_Data!C30347,Installed_Capacity!$H$14:$S$14,0)))</f>
        <v>0.6842101580894262</v>
      </c>
      <c r="L30347" s="39">
        <v>1579.6636710289999</v>
      </c>
      <c r="M30347" s="40">
        <v>3111.4858223719998</v>
      </c>
      <c r="N30347" s="40">
        <f>L30347/(INDEX(Installed_Capacity!$V$6:$AG$11,MATCH(Source_Data!B30347,Installed_Capacity!$U$6:$U$11,0),MATCH(Source_Data!C30347,Installed_Capacity!$V$5:$AG$5,0)))</f>
        <v>0.87500480304267392</v>
      </c>
      <c r="O30347" s="41">
        <f>M30347/(INDEX(Installed_Capacity!$V$15:$AG$20,MATCH(Source_Data!B30347,Installed_Capacity!$U$15:$U$20,0),MATCH(Source_Data!C30347,Installed_Capacity!$V$14:$AG$14,0)))</f>
        <v>0.80333309813849985</v>
      </c>
      <c r="P30347" s="37">
        <v>727.69015967400003</v>
      </c>
      <c r="Q30347" s="38">
        <f>P30347/(INDEX(Installed_Capacity!$AJ$15:$AU$20,MATCH(Source_Data!B30347,Installed_Capacity!$AI$15:$AI$20,0),MATCH(Source_Data!C30347,Installed_Capacity!$AJ$14:$AU$14,0)))</f>
        <v>0.79355524500981467</v>
      </c>
      <c r="R30347" s="63">
        <v>180.872865144</v>
      </c>
      <c r="S30347" s="42">
        <v>450.74502506800002</v>
      </c>
      <c r="T30347" s="42">
        <f>R30347/(INDEX(Installed_Capacity!$H$25:$S$30,MATCH(Source_Data!B30347,Installed_Capacity!$G$25:$G$30,0),MATCH(Source_Data!C30347,Installed_Capacity!$H$24:$S$24,0)))</f>
        <v>0.12873513533380782</v>
      </c>
      <c r="U30347" s="43">
        <f>S30347/(INDEX(Installed_Capacity!$H$33:$S$38,MATCH(Source_Data!B30347,Installed_Capacity!$G$33:$G$38,0),MATCH(Source_Data!C30347,Installed_Capacity!$H$32:$S$32,0)))</f>
        <v>0.11339754235139916</v>
      </c>
      <c r="V30347" s="21"/>
      <c r="W30347" s="2"/>
    </row>
    <row r="30348" spans="1:23" x14ac:dyDescent="0.25">
      <c r="A30348" s="17">
        <v>44000</v>
      </c>
      <c r="B30348" s="19">
        <v>2020</v>
      </c>
      <c r="C30348" s="19">
        <v>6</v>
      </c>
      <c r="D30348" s="19">
        <v>18</v>
      </c>
      <c r="E30348" s="19">
        <v>10</v>
      </c>
      <c r="F30348" s="69">
        <v>24940.22</v>
      </c>
      <c r="G30348" s="52">
        <f t="shared" si="474"/>
        <v>32243.85</v>
      </c>
      <c r="H30348" s="34">
        <v>1493.0756291350001</v>
      </c>
      <c r="I30348" s="35">
        <v>3406.8603350869998</v>
      </c>
      <c r="J30348" s="35">
        <f>H30348/(INDEX(Installed_Capacity!$H$6:$S$11,MATCH(Source_Data!B30348,Installed_Capacity!$G$6:$G$11,0),MATCH(Source_Data!C30348,Installed_Capacity!$H$5:$S$5,0)))</f>
        <v>0.81124251778612111</v>
      </c>
      <c r="K30348" s="36">
        <f>I30348/(INDEX(Installed_Capacity!$H$15:$S$20,MATCH(Source_Data!B30348,Installed_Capacity!$G$15:$G$20,0),MATCH(Source_Data!C30348,Installed_Capacity!$H$14:$S$14,0)))</f>
        <v>0.81022931715987168</v>
      </c>
      <c r="L30348" s="39">
        <v>1670.7903763039999</v>
      </c>
      <c r="M30348" s="40">
        <v>3346.5659572650002</v>
      </c>
      <c r="N30348" s="40">
        <f>L30348/(INDEX(Installed_Capacity!$V$6:$AG$11,MATCH(Source_Data!B30348,Installed_Capacity!$U$6:$U$11,0),MATCH(Source_Data!C30348,Installed_Capacity!$V$5:$AG$5,0)))</f>
        <v>0.9254815635477367</v>
      </c>
      <c r="O30348" s="41">
        <f>M30348/(INDEX(Installed_Capacity!$V$15:$AG$20,MATCH(Source_Data!B30348,Installed_Capacity!$U$15:$U$20,0),MATCH(Source_Data!C30348,Installed_Capacity!$V$14:$AG$14,0)))</f>
        <v>0.86402681935573</v>
      </c>
      <c r="P30348" s="37">
        <v>812.34629981</v>
      </c>
      <c r="Q30348" s="38">
        <f>P30348/(INDEX(Installed_Capacity!$AJ$15:$AU$20,MATCH(Source_Data!B30348,Installed_Capacity!$AI$15:$AI$20,0),MATCH(Source_Data!C30348,Installed_Capacity!$AJ$14:$AU$14,0)))</f>
        <v>0.8858738274918212</v>
      </c>
      <c r="R30348" s="63">
        <v>209.253700232</v>
      </c>
      <c r="S30348" s="42">
        <v>371.39999031399998</v>
      </c>
      <c r="T30348" s="42">
        <f>R30348/(INDEX(Installed_Capacity!$H$25:$S$30,MATCH(Source_Data!B30348,Installed_Capacity!$G$25:$G$30,0),MATCH(Source_Data!C30348,Installed_Capacity!$H$24:$S$24,0)))</f>
        <v>0.14893501795871883</v>
      </c>
      <c r="U30348" s="43">
        <f>S30348/(INDEX(Installed_Capacity!$H$33:$S$38,MATCH(Source_Data!B30348,Installed_Capacity!$G$33:$G$38,0),MATCH(Source_Data!C30348,Installed_Capacity!$H$32:$S$32,0)))</f>
        <v>9.3436075361203144E-2</v>
      </c>
      <c r="V30348" s="21"/>
      <c r="W30348" s="2"/>
    </row>
    <row r="30349" spans="1:23" x14ac:dyDescent="0.25">
      <c r="A30349" s="17">
        <v>44000</v>
      </c>
      <c r="B30349" s="19">
        <v>2020</v>
      </c>
      <c r="C30349" s="19">
        <v>6</v>
      </c>
      <c r="D30349" s="19">
        <v>18</v>
      </c>
      <c r="E30349" s="19">
        <v>11</v>
      </c>
      <c r="F30349" s="69">
        <v>25167.69</v>
      </c>
      <c r="G30349" s="52">
        <f t="shared" si="474"/>
        <v>32243.85</v>
      </c>
      <c r="H30349" s="34">
        <v>1637.9274942980001</v>
      </c>
      <c r="I30349" s="35">
        <v>3758.6312375020002</v>
      </c>
      <c r="J30349" s="35">
        <f>H30349/(INDEX(Installed_Capacity!$H$6:$S$11,MATCH(Source_Data!B30349,Installed_Capacity!$G$6:$G$11,0),MATCH(Source_Data!C30349,Installed_Capacity!$H$5:$S$5,0)))</f>
        <v>0.88994582625076069</v>
      </c>
      <c r="K30349" s="36">
        <f>I30349/(INDEX(Installed_Capacity!$H$15:$S$20,MATCH(Source_Data!B30349,Installed_Capacity!$G$15:$G$20,0),MATCH(Source_Data!C30349,Installed_Capacity!$H$14:$S$14,0)))</f>
        <v>0.89388848426016887</v>
      </c>
      <c r="L30349" s="39">
        <v>1704.696182166</v>
      </c>
      <c r="M30349" s="40">
        <v>3466.5930308309999</v>
      </c>
      <c r="N30349" s="40">
        <f>L30349/(INDEX(Installed_Capacity!$V$6:$AG$11,MATCH(Source_Data!B30349,Installed_Capacity!$U$6:$U$11,0),MATCH(Source_Data!C30349,Installed_Capacity!$V$5:$AG$5,0)))</f>
        <v>0.94426261392218558</v>
      </c>
      <c r="O30349" s="41">
        <f>M30349/(INDEX(Installed_Capacity!$V$15:$AG$20,MATCH(Source_Data!B30349,Installed_Capacity!$U$15:$U$20,0),MATCH(Source_Data!C30349,Installed_Capacity!$V$14:$AG$14,0)))</f>
        <v>0.89501578294829631</v>
      </c>
      <c r="P30349" s="37">
        <v>822.73083789500004</v>
      </c>
      <c r="Q30349" s="38">
        <f>P30349/(INDEX(Installed_Capacity!$AJ$15:$AU$20,MATCH(Source_Data!B30349,Installed_Capacity!$AI$15:$AI$20,0),MATCH(Source_Data!C30349,Installed_Capacity!$AJ$14:$AU$14,0)))</f>
        <v>0.89719829650490734</v>
      </c>
      <c r="R30349" s="63">
        <v>146.166165181</v>
      </c>
      <c r="S30349" s="42">
        <v>396.78366308800003</v>
      </c>
      <c r="T30349" s="42">
        <f>R30349/(INDEX(Installed_Capacity!$H$25:$S$30,MATCH(Source_Data!B30349,Installed_Capacity!$G$25:$G$30,0),MATCH(Source_Data!C30349,Installed_Capacity!$H$24:$S$24,0)))</f>
        <v>0.10403285778007115</v>
      </c>
      <c r="U30349" s="43">
        <f>S30349/(INDEX(Installed_Capacity!$H$33:$S$38,MATCH(Source_Data!B30349,Installed_Capacity!$G$33:$G$38,0),MATCH(Source_Data!C30349,Installed_Capacity!$H$32:$S$32,0)))</f>
        <v>9.982204957797787E-2</v>
      </c>
      <c r="V30349" s="21"/>
      <c r="W30349" s="2"/>
    </row>
    <row r="30350" spans="1:23" x14ac:dyDescent="0.25">
      <c r="A30350" s="17">
        <v>44000</v>
      </c>
      <c r="B30350" s="19">
        <v>2020</v>
      </c>
      <c r="C30350" s="19">
        <v>6</v>
      </c>
      <c r="D30350" s="19">
        <v>18</v>
      </c>
      <c r="E30350" s="19">
        <v>12</v>
      </c>
      <c r="F30350" s="69">
        <v>25453.19</v>
      </c>
      <c r="G30350" s="52">
        <f t="shared" si="474"/>
        <v>32243.85</v>
      </c>
      <c r="H30350" s="34">
        <v>1721.0341175579999</v>
      </c>
      <c r="I30350" s="35">
        <v>3959.3858959879999</v>
      </c>
      <c r="J30350" s="35">
        <f>H30350/(INDEX(Installed_Capacity!$H$6:$S$11,MATCH(Source_Data!B30350,Installed_Capacity!$G$6:$G$11,0),MATCH(Source_Data!C30350,Installed_Capacity!$H$5:$S$5,0)))</f>
        <v>0.93510068979722671</v>
      </c>
      <c r="K30350" s="36">
        <f>I30350/(INDEX(Installed_Capacity!$H$15:$S$20,MATCH(Source_Data!B30350,Installed_Capacity!$G$15:$G$20,0),MATCH(Source_Data!C30350,Installed_Capacity!$H$14:$S$14,0)))</f>
        <v>0.94163253416634762</v>
      </c>
      <c r="L30350" s="39">
        <v>1679.3703348700001</v>
      </c>
      <c r="M30350" s="40">
        <v>3510.014281325</v>
      </c>
      <c r="N30350" s="40">
        <f>L30350/(INDEX(Installed_Capacity!$V$6:$AG$11,MATCH(Source_Data!B30350,Installed_Capacity!$U$6:$U$11,0),MATCH(Source_Data!C30350,Installed_Capacity!$V$5:$AG$5,0)))</f>
        <v>0.93023416063080233</v>
      </c>
      <c r="O30350" s="41">
        <f>M30350/(INDEX(Installed_Capacity!$V$15:$AG$20,MATCH(Source_Data!B30350,Installed_Capacity!$U$15:$U$20,0),MATCH(Source_Data!C30350,Installed_Capacity!$V$14:$AG$14,0)))</f>
        <v>0.90622641660556347</v>
      </c>
      <c r="P30350" s="37">
        <v>827.61076856</v>
      </c>
      <c r="Q30350" s="38">
        <f>P30350/(INDEX(Installed_Capacity!$AJ$15:$AU$20,MATCH(Source_Data!B30350,Installed_Capacity!$AI$15:$AI$20,0),MATCH(Source_Data!C30350,Installed_Capacity!$AJ$14:$AU$14,0)))</f>
        <v>0.90251992209378407</v>
      </c>
      <c r="R30350" s="63">
        <v>133.20823979900001</v>
      </c>
      <c r="S30350" s="42">
        <v>381.99675445999998</v>
      </c>
      <c r="T30350" s="42">
        <f>R30350/(INDEX(Installed_Capacity!$H$25:$S$30,MATCH(Source_Data!B30350,Installed_Capacity!$G$25:$G$30,0),MATCH(Source_Data!C30350,Installed_Capacity!$H$24:$S$24,0)))</f>
        <v>9.4810135088256225E-2</v>
      </c>
      <c r="U30350" s="43">
        <f>S30350/(INDEX(Installed_Capacity!$H$33:$S$38,MATCH(Source_Data!B30350,Installed_Capacity!$G$33:$G$38,0),MATCH(Source_Data!C30350,Installed_Capacity!$H$32:$S$32,0)))</f>
        <v>9.6101988336842845E-2</v>
      </c>
      <c r="V30350" s="21"/>
      <c r="W30350" s="2"/>
    </row>
    <row r="30351" spans="1:23" x14ac:dyDescent="0.25">
      <c r="A30351" s="17">
        <v>44000</v>
      </c>
      <c r="B30351" s="19">
        <v>2020</v>
      </c>
      <c r="C30351" s="19">
        <v>6</v>
      </c>
      <c r="D30351" s="19">
        <v>18</v>
      </c>
      <c r="E30351" s="19">
        <v>13</v>
      </c>
      <c r="F30351" s="69">
        <v>26184.05</v>
      </c>
      <c r="G30351" s="52">
        <f t="shared" si="474"/>
        <v>32243.85</v>
      </c>
      <c r="H30351" s="34">
        <v>1747.6025705269999</v>
      </c>
      <c r="I30351" s="35">
        <v>4011.558655754</v>
      </c>
      <c r="J30351" s="35">
        <f>H30351/(INDEX(Installed_Capacity!$H$6:$S$11,MATCH(Source_Data!B30351,Installed_Capacity!$G$6:$G$11,0),MATCH(Source_Data!C30351,Installed_Capacity!$H$5:$S$5,0)))</f>
        <v>0.94953630059930016</v>
      </c>
      <c r="K30351" s="36">
        <f>I30351/(INDEX(Installed_Capacity!$H$15:$S$20,MATCH(Source_Data!B30351,Installed_Capacity!$G$15:$G$20,0),MATCH(Source_Data!C30351,Installed_Capacity!$H$14:$S$14,0)))</f>
        <v>0.95404040985300176</v>
      </c>
      <c r="L30351" s="39">
        <v>1688.7133003169999</v>
      </c>
      <c r="M30351" s="40">
        <v>3516.9743032810002</v>
      </c>
      <c r="N30351" s="40">
        <f>L30351/(INDEX(Installed_Capacity!$V$6:$AG$11,MATCH(Source_Data!B30351,Installed_Capacity!$U$6:$U$11,0),MATCH(Source_Data!C30351,Installed_Capacity!$V$5:$AG$5,0)))</f>
        <v>0.93540940127899763</v>
      </c>
      <c r="O30351" s="41">
        <f>M30351/(INDEX(Installed_Capacity!$V$15:$AG$20,MATCH(Source_Data!B30351,Installed_Capacity!$U$15:$U$20,0),MATCH(Source_Data!C30351,Installed_Capacity!$V$14:$AG$14,0)))</f>
        <v>0.90802337674622169</v>
      </c>
      <c r="P30351" s="37">
        <v>828.22469043299998</v>
      </c>
      <c r="Q30351" s="38">
        <f>P30351/(INDEX(Installed_Capacity!$AJ$15:$AU$20,MATCH(Source_Data!B30351,Installed_Capacity!$AI$15:$AI$20,0),MATCH(Source_Data!C30351,Installed_Capacity!$AJ$14:$AU$14,0)))</f>
        <v>0.90318941159541988</v>
      </c>
      <c r="R30351" s="63">
        <v>152.19749721400001</v>
      </c>
      <c r="S30351" s="42">
        <v>313.941121291</v>
      </c>
      <c r="T30351" s="42">
        <f>R30351/(INDEX(Installed_Capacity!$H$25:$S$30,MATCH(Source_Data!B30351,Installed_Capacity!$G$25:$G$30,0),MATCH(Source_Data!C30351,Installed_Capacity!$H$24:$S$24,0)))</f>
        <v>0.10832562079288255</v>
      </c>
      <c r="U30351" s="43">
        <f>S30351/(INDEX(Installed_Capacity!$H$33:$S$38,MATCH(Source_Data!B30351,Installed_Capacity!$G$33:$G$38,0),MATCH(Source_Data!C30351,Installed_Capacity!$H$32:$S$32,0)))</f>
        <v>7.8980686679949993E-2</v>
      </c>
      <c r="V30351" s="21"/>
      <c r="W30351" s="2"/>
    </row>
    <row r="30352" spans="1:23" x14ac:dyDescent="0.25">
      <c r="A30352" s="17">
        <v>44000</v>
      </c>
      <c r="B30352" s="19">
        <v>2020</v>
      </c>
      <c r="C30352" s="19">
        <v>6</v>
      </c>
      <c r="D30352" s="19">
        <v>18</v>
      </c>
      <c r="E30352" s="19">
        <v>14</v>
      </c>
      <c r="F30352" s="69">
        <v>27219.360000000001</v>
      </c>
      <c r="G30352" s="52">
        <f t="shared" si="474"/>
        <v>32243.85</v>
      </c>
      <c r="H30352" s="34">
        <v>1746.627761938</v>
      </c>
      <c r="I30352" s="35">
        <v>4005.9615743250001</v>
      </c>
      <c r="J30352" s="35">
        <f>H30352/(INDEX(Installed_Capacity!$H$6:$S$11,MATCH(Source_Data!B30352,Installed_Capacity!$G$6:$G$11,0),MATCH(Source_Data!C30352,Installed_Capacity!$H$5:$S$5,0)))</f>
        <v>0.94900665149200214</v>
      </c>
      <c r="K30352" s="36">
        <f>I30352/(INDEX(Installed_Capacity!$H$15:$S$20,MATCH(Source_Data!B30352,Installed_Capacity!$G$15:$G$20,0),MATCH(Source_Data!C30352,Installed_Capacity!$H$14:$S$14,0)))</f>
        <v>0.95270929585997954</v>
      </c>
      <c r="L30352" s="39">
        <v>1683.143602199</v>
      </c>
      <c r="M30352" s="40">
        <v>3500.1912173760002</v>
      </c>
      <c r="N30352" s="40">
        <f>L30352/(INDEX(Installed_Capacity!$V$6:$AG$11,MATCH(Source_Data!B30352,Installed_Capacity!$U$6:$U$11,0),MATCH(Source_Data!C30352,Installed_Capacity!$V$5:$AG$5,0)))</f>
        <v>0.93232424290375115</v>
      </c>
      <c r="O30352" s="41">
        <f>M30352/(INDEX(Installed_Capacity!$V$15:$AG$20,MATCH(Source_Data!B30352,Installed_Capacity!$U$15:$U$20,0),MATCH(Source_Data!C30352,Installed_Capacity!$V$14:$AG$14,0)))</f>
        <v>0.90369026736823643</v>
      </c>
      <c r="P30352" s="37">
        <v>828.13482226999997</v>
      </c>
      <c r="Q30352" s="38">
        <f>P30352/(INDEX(Installed_Capacity!$AJ$15:$AU$20,MATCH(Source_Data!B30352,Installed_Capacity!$AI$15:$AI$20,0),MATCH(Source_Data!C30352,Installed_Capacity!$AJ$14:$AU$14,0)))</f>
        <v>0.90309140923664122</v>
      </c>
      <c r="R30352" s="63">
        <v>105.213155309</v>
      </c>
      <c r="S30352" s="42">
        <v>320.58161037899998</v>
      </c>
      <c r="T30352" s="42">
        <f>R30352/(INDEX(Installed_Capacity!$H$25:$S$30,MATCH(Source_Data!B30352,Installed_Capacity!$G$25:$G$30,0),MATCH(Source_Data!C30352,Installed_Capacity!$H$24:$S$24,0)))</f>
        <v>7.488480804911031E-2</v>
      </c>
      <c r="U30352" s="43">
        <f>S30352/(INDEX(Installed_Capacity!$H$33:$S$38,MATCH(Source_Data!B30352,Installed_Capacity!$G$33:$G$38,0),MATCH(Source_Data!C30352,Installed_Capacity!$H$32:$S$32,0)))</f>
        <v>8.0651287797459559E-2</v>
      </c>
      <c r="V30352" s="21"/>
      <c r="W30352" s="2"/>
    </row>
    <row r="30353" spans="1:23" x14ac:dyDescent="0.25">
      <c r="A30353" s="17">
        <v>44000</v>
      </c>
      <c r="B30353" s="19">
        <v>2020</v>
      </c>
      <c r="C30353" s="19">
        <v>6</v>
      </c>
      <c r="D30353" s="19">
        <v>18</v>
      </c>
      <c r="E30353" s="19">
        <v>15</v>
      </c>
      <c r="F30353" s="69">
        <v>28326.31</v>
      </c>
      <c r="G30353" s="52">
        <f t="shared" si="474"/>
        <v>32243.85</v>
      </c>
      <c r="H30353" s="34">
        <v>1719.115489047</v>
      </c>
      <c r="I30353" s="35">
        <v>3906.888888553</v>
      </c>
      <c r="J30353" s="35">
        <f>H30353/(INDEX(Installed_Capacity!$H$6:$S$11,MATCH(Source_Data!B30353,Installed_Capacity!$G$6:$G$11,0),MATCH(Source_Data!C30353,Installed_Capacity!$H$5:$S$5,0)))</f>
        <v>0.93405822885714596</v>
      </c>
      <c r="K30353" s="36">
        <f>I30353/(INDEX(Installed_Capacity!$H$15:$S$20,MATCH(Source_Data!B30353,Installed_Capacity!$G$15:$G$20,0),MATCH(Source_Data!C30353,Installed_Capacity!$H$14:$S$14,0)))</f>
        <v>0.92914754496707352</v>
      </c>
      <c r="L30353" s="39">
        <v>1680.944822682</v>
      </c>
      <c r="M30353" s="40">
        <v>3463.4512305520002</v>
      </c>
      <c r="N30353" s="40">
        <f>L30353/(INDEX(Installed_Capacity!$V$6:$AG$11,MATCH(Source_Data!B30353,Installed_Capacity!$U$6:$U$11,0),MATCH(Source_Data!C30353,Installed_Capacity!$V$5:$AG$5,0)))</f>
        <v>0.93110629843019521</v>
      </c>
      <c r="O30353" s="41">
        <f>M30353/(INDEX(Installed_Capacity!$V$15:$AG$20,MATCH(Source_Data!B30353,Installed_Capacity!$U$15:$U$20,0),MATCH(Source_Data!C30353,Installed_Capacity!$V$14:$AG$14,0)))</f>
        <v>0.89420462316935279</v>
      </c>
      <c r="P30353" s="37">
        <v>825.21431153100002</v>
      </c>
      <c r="Q30353" s="38">
        <f>P30353/(INDEX(Installed_Capacity!$AJ$15:$AU$20,MATCH(Source_Data!B30353,Installed_Capacity!$AI$15:$AI$20,0),MATCH(Source_Data!C30353,Installed_Capacity!$AJ$14:$AU$14,0)))</f>
        <v>0.89990655564994548</v>
      </c>
      <c r="R30353" s="63">
        <v>91.091043662000004</v>
      </c>
      <c r="S30353" s="42">
        <v>406.07876422499999</v>
      </c>
      <c r="T30353" s="42">
        <f>R30353/(INDEX(Installed_Capacity!$H$25:$S$30,MATCH(Source_Data!B30353,Installed_Capacity!$G$25:$G$30,0),MATCH(Source_Data!C30353,Installed_Capacity!$H$24:$S$24,0)))</f>
        <v>6.4833483033451947E-2</v>
      </c>
      <c r="U30353" s="43">
        <f>S30353/(INDEX(Installed_Capacity!$H$33:$S$38,MATCH(Source_Data!B30353,Installed_Capacity!$G$33:$G$38,0),MATCH(Source_Data!C30353,Installed_Capacity!$H$32:$S$32,0)))</f>
        <v>0.10216049274700559</v>
      </c>
      <c r="V30353" s="21"/>
      <c r="W30353" s="2"/>
    </row>
    <row r="30354" spans="1:23" x14ac:dyDescent="0.25">
      <c r="A30354" s="17">
        <v>44000</v>
      </c>
      <c r="B30354" s="19">
        <v>2020</v>
      </c>
      <c r="C30354" s="19">
        <v>6</v>
      </c>
      <c r="D30354" s="19">
        <v>18</v>
      </c>
      <c r="E30354" s="19">
        <v>16</v>
      </c>
      <c r="F30354" s="69">
        <v>29808.67</v>
      </c>
      <c r="G30354" s="52">
        <f t="shared" si="474"/>
        <v>32243.85</v>
      </c>
      <c r="H30354" s="34">
        <v>1643.6141438090001</v>
      </c>
      <c r="I30354" s="35">
        <v>3644.4770826630001</v>
      </c>
      <c r="J30354" s="35">
        <f>H30354/(INDEX(Installed_Capacity!$H$6:$S$11,MATCH(Source_Data!B30354,Installed_Capacity!$G$6:$G$11,0),MATCH(Source_Data!C30354,Installed_Capacity!$H$5:$S$5,0)))</f>
        <v>0.89303559061168825</v>
      </c>
      <c r="K30354" s="36">
        <f>I30354/(INDEX(Installed_Capacity!$H$15:$S$20,MATCH(Source_Data!B30354,Installed_Capacity!$G$15:$G$20,0),MATCH(Source_Data!C30354,Installed_Capacity!$H$14:$S$14,0)))</f>
        <v>0.86674001504538867</v>
      </c>
      <c r="L30354" s="39">
        <v>1667.429061885</v>
      </c>
      <c r="M30354" s="40">
        <v>3400.1248755420002</v>
      </c>
      <c r="N30354" s="40">
        <f>L30354/(INDEX(Installed_Capacity!$V$6:$AG$11,MATCH(Source_Data!B30354,Installed_Capacity!$U$6:$U$11,0),MATCH(Source_Data!C30354,Installed_Capacity!$V$5:$AG$5,0)))</f>
        <v>0.92361966957935437</v>
      </c>
      <c r="O30354" s="41">
        <f>M30354/(INDEX(Installed_Capacity!$V$15:$AG$20,MATCH(Source_Data!B30354,Installed_Capacity!$U$15:$U$20,0),MATCH(Source_Data!C30354,Installed_Capacity!$V$14:$AG$14,0)))</f>
        <v>0.8778548276477971</v>
      </c>
      <c r="P30354" s="37">
        <v>819.46725293300005</v>
      </c>
      <c r="Q30354" s="38">
        <f>P30354/(INDEX(Installed_Capacity!$AJ$15:$AU$20,MATCH(Source_Data!B30354,Installed_Capacity!$AI$15:$AI$20,0),MATCH(Source_Data!C30354,Installed_Capacity!$AJ$14:$AU$14,0)))</f>
        <v>0.89363931617557257</v>
      </c>
      <c r="R30354" s="63">
        <v>91.660553414999995</v>
      </c>
      <c r="S30354" s="42">
        <v>654.09789070399995</v>
      </c>
      <c r="T30354" s="42">
        <f>R30354/(INDEX(Installed_Capacity!$H$25:$S$30,MATCH(Source_Data!B30354,Installed_Capacity!$G$25:$G$30,0),MATCH(Source_Data!C30354,Installed_Capacity!$H$24:$S$24,0)))</f>
        <v>6.5238828053380771E-2</v>
      </c>
      <c r="U30354" s="43">
        <f>S30354/(INDEX(Installed_Capacity!$H$33:$S$38,MATCH(Source_Data!B30354,Installed_Capacity!$G$33:$G$38,0),MATCH(Source_Data!C30354,Installed_Capacity!$H$32:$S$32,0)))</f>
        <v>0.16455665429003424</v>
      </c>
      <c r="V30354" s="21"/>
      <c r="W30354" s="2"/>
    </row>
    <row r="30355" spans="1:23" x14ac:dyDescent="0.25">
      <c r="A30355" s="17">
        <v>44000</v>
      </c>
      <c r="B30355" s="19">
        <v>2020</v>
      </c>
      <c r="C30355" s="19">
        <v>6</v>
      </c>
      <c r="D30355" s="19">
        <v>18</v>
      </c>
      <c r="E30355" s="19">
        <v>17</v>
      </c>
      <c r="F30355" s="69">
        <v>31274.58</v>
      </c>
      <c r="G30355" s="52">
        <f t="shared" si="474"/>
        <v>32243.85</v>
      </c>
      <c r="H30355" s="34">
        <v>1472.4923441179999</v>
      </c>
      <c r="I30355" s="35">
        <v>3229.0409995650002</v>
      </c>
      <c r="J30355" s="35">
        <f>H30355/(INDEX(Installed_Capacity!$H$6:$S$11,MATCH(Source_Data!B30355,Installed_Capacity!$G$6:$G$11,0),MATCH(Source_Data!C30355,Installed_Capacity!$H$5:$S$5,0)))</f>
        <v>0.80005886731613485</v>
      </c>
      <c r="K30355" s="36">
        <f>I30355/(INDEX(Installed_Capacity!$H$15:$S$20,MATCH(Source_Data!B30355,Installed_Capacity!$G$15:$G$20,0),MATCH(Source_Data!C30355,Installed_Capacity!$H$14:$S$14,0)))</f>
        <v>0.76793981168352454</v>
      </c>
      <c r="L30355" s="39">
        <v>1647.8285791180001</v>
      </c>
      <c r="M30355" s="40">
        <v>3289.6525348589998</v>
      </c>
      <c r="N30355" s="40">
        <f>L30355/(INDEX(Installed_Capacity!$V$6:$AG$11,MATCH(Source_Data!B30355,Installed_Capacity!$U$6:$U$11,0),MATCH(Source_Data!C30355,Installed_Capacity!$V$5:$AG$5,0)))</f>
        <v>0.91276260115547392</v>
      </c>
      <c r="O30355" s="41">
        <f>M30355/(INDEX(Installed_Capacity!$V$15:$AG$20,MATCH(Source_Data!B30355,Installed_Capacity!$U$15:$U$20,0),MATCH(Source_Data!C30355,Installed_Capacity!$V$14:$AG$14,0)))</f>
        <v>0.84933273474241078</v>
      </c>
      <c r="P30355" s="37">
        <v>818.79633887499995</v>
      </c>
      <c r="Q30355" s="38">
        <f>P30355/(INDEX(Installed_Capacity!$AJ$15:$AU$20,MATCH(Source_Data!B30355,Installed_Capacity!$AI$15:$AI$20,0),MATCH(Source_Data!C30355,Installed_Capacity!$AJ$14:$AU$14,0)))</f>
        <v>0.89290767598146126</v>
      </c>
      <c r="R30355" s="63">
        <v>76.290923508000006</v>
      </c>
      <c r="S30355" s="42">
        <v>1327.9179933349999</v>
      </c>
      <c r="T30355" s="42">
        <f>R30355/(INDEX(Installed_Capacity!$H$25:$S$30,MATCH(Source_Data!B30355,Installed_Capacity!$G$25:$G$30,0),MATCH(Source_Data!C30355,Installed_Capacity!$H$24:$S$24,0)))</f>
        <v>5.4299589685409246E-2</v>
      </c>
      <c r="U30355" s="43">
        <f>S30355/(INDEX(Installed_Capacity!$H$33:$S$38,MATCH(Source_Data!B30355,Installed_Capacity!$G$33:$G$38,0),MATCH(Source_Data!C30355,Installed_Capacity!$H$32:$S$32,0)))</f>
        <v>0.33407498366881261</v>
      </c>
      <c r="V30355" s="21"/>
      <c r="W30355" s="2"/>
    </row>
    <row r="30356" spans="1:23" x14ac:dyDescent="0.25">
      <c r="A30356" s="17">
        <v>44000</v>
      </c>
      <c r="B30356" s="19">
        <v>2020</v>
      </c>
      <c r="C30356" s="19">
        <v>6</v>
      </c>
      <c r="D30356" s="19">
        <v>18</v>
      </c>
      <c r="E30356" s="19">
        <v>18</v>
      </c>
      <c r="F30356" s="69">
        <v>32243.85</v>
      </c>
      <c r="G30356" s="52">
        <f t="shared" si="474"/>
        <v>32243.85</v>
      </c>
      <c r="H30356" s="34">
        <v>1239.015537367</v>
      </c>
      <c r="I30356" s="35">
        <v>2551.0567686099998</v>
      </c>
      <c r="J30356" s="35">
        <f>H30356/(INDEX(Installed_Capacity!$H$6:$S$11,MATCH(Source_Data!B30356,Installed_Capacity!$G$6:$G$11,0),MATCH(Source_Data!C30356,Installed_Capacity!$H$5:$S$5,0)))</f>
        <v>0.67320239142343297</v>
      </c>
      <c r="K30356" s="36">
        <f>I30356/(INDEX(Installed_Capacity!$H$15:$S$20,MATCH(Source_Data!B30356,Installed_Capacity!$G$15:$G$20,0),MATCH(Source_Data!C30356,Installed_Capacity!$H$14:$S$14,0)))</f>
        <v>0.60669965316149843</v>
      </c>
      <c r="L30356" s="39">
        <v>1557.7713096089999</v>
      </c>
      <c r="M30356" s="40">
        <v>2935.614669396</v>
      </c>
      <c r="N30356" s="40">
        <f>L30356/(INDEX(Installed_Capacity!$V$6:$AG$11,MATCH(Source_Data!B30356,Installed_Capacity!$U$6:$U$11,0),MATCH(Source_Data!C30356,Installed_Capacity!$V$5:$AG$5,0)))</f>
        <v>0.86287822081902377</v>
      </c>
      <c r="O30356" s="41">
        <f>M30356/(INDEX(Installed_Capacity!$V$15:$AG$20,MATCH(Source_Data!B30356,Installed_Capacity!$U$15:$U$20,0),MATCH(Source_Data!C30356,Installed_Capacity!$V$14:$AG$14,0)))</f>
        <v>0.75792613623703287</v>
      </c>
      <c r="P30356" s="37">
        <v>778.23269141100002</v>
      </c>
      <c r="Q30356" s="38">
        <f>P30356/(INDEX(Installed_Capacity!$AJ$15:$AU$20,MATCH(Source_Data!B30356,Installed_Capacity!$AI$15:$AI$20,0),MATCH(Source_Data!C30356,Installed_Capacity!$AJ$14:$AU$14,0)))</f>
        <v>0.84867250971755726</v>
      </c>
      <c r="R30356" s="63">
        <v>225.521932714</v>
      </c>
      <c r="S30356" s="42">
        <v>1845.2034767120001</v>
      </c>
      <c r="T30356" s="42">
        <f>R30356/(INDEX(Installed_Capacity!$H$25:$S$30,MATCH(Source_Data!B30356,Installed_Capacity!$G$25:$G$30,0),MATCH(Source_Data!C30356,Installed_Capacity!$H$24:$S$24,0)))</f>
        <v>0.16051383111316722</v>
      </c>
      <c r="U30356" s="43">
        <f>S30356/(INDEX(Installed_Capacity!$H$33:$S$38,MATCH(Source_Data!B30356,Installed_Capacity!$G$33:$G$38,0),MATCH(Source_Data!C30356,Installed_Capacity!$H$32:$S$32,0)))</f>
        <v>0.46421264298109899</v>
      </c>
      <c r="V30356" s="21"/>
      <c r="W30356" s="2"/>
    </row>
    <row r="30357" spans="1:23" x14ac:dyDescent="0.25">
      <c r="A30357" s="17">
        <v>44000</v>
      </c>
      <c r="B30357" s="19">
        <v>2020</v>
      </c>
      <c r="C30357" s="19">
        <v>6</v>
      </c>
      <c r="D30357" s="19">
        <v>18</v>
      </c>
      <c r="E30357" s="19">
        <v>19</v>
      </c>
      <c r="F30357" s="69">
        <v>32052.91</v>
      </c>
      <c r="G30357" s="52">
        <f t="shared" si="474"/>
        <v>32243.85</v>
      </c>
      <c r="H30357" s="34">
        <v>788.65908561699996</v>
      </c>
      <c r="I30357" s="35">
        <v>1295.944904258</v>
      </c>
      <c r="J30357" s="35">
        <f>H30357/(INDEX(Installed_Capacity!$H$6:$S$11,MATCH(Source_Data!B30357,Installed_Capacity!$G$6:$G$11,0),MATCH(Source_Data!C30357,Installed_Capacity!$H$5:$S$5,0)))</f>
        <v>0.42850728376130137</v>
      </c>
      <c r="K30357" s="36">
        <f>I30357/(INDEX(Installed_Capacity!$H$15:$S$20,MATCH(Source_Data!B30357,Installed_Capacity!$G$15:$G$20,0),MATCH(Source_Data!C30357,Installed_Capacity!$H$14:$S$14,0)))</f>
        <v>0.30820534203876038</v>
      </c>
      <c r="L30357" s="39">
        <v>1142.6504683210001</v>
      </c>
      <c r="M30357" s="40">
        <v>1873.3018615440001</v>
      </c>
      <c r="N30357" s="40">
        <f>L30357/(INDEX(Installed_Capacity!$V$6:$AG$11,MATCH(Source_Data!B30357,Installed_Capacity!$U$6:$U$11,0),MATCH(Source_Data!C30357,Installed_Capacity!$V$5:$AG$5,0)))</f>
        <v>0.63293514076230262</v>
      </c>
      <c r="O30357" s="41">
        <f>M30357/(INDEX(Installed_Capacity!$V$15:$AG$20,MATCH(Source_Data!B30357,Installed_Capacity!$U$15:$U$20,0),MATCH(Source_Data!C30357,Installed_Capacity!$V$14:$AG$14,0)))</f>
        <v>0.48365490768507868</v>
      </c>
      <c r="P30357" s="37">
        <v>597.96133008499999</v>
      </c>
      <c r="Q30357" s="38">
        <f>P30357/(INDEX(Installed_Capacity!$AJ$15:$AU$20,MATCH(Source_Data!B30357,Installed_Capacity!$AI$15:$AI$20,0),MATCH(Source_Data!C30357,Installed_Capacity!$AJ$14:$AU$14,0)))</f>
        <v>0.65208432942748085</v>
      </c>
      <c r="R30357" s="63">
        <v>421.67422296299998</v>
      </c>
      <c r="S30357" s="42">
        <v>1965.304185041</v>
      </c>
      <c r="T30357" s="42">
        <f>R30357/(INDEX(Installed_Capacity!$H$25:$S$30,MATCH(Source_Data!B30357,Installed_Capacity!$G$25:$G$30,0),MATCH(Source_Data!C30357,Installed_Capacity!$H$24:$S$24,0)))</f>
        <v>0.30012400210889673</v>
      </c>
      <c r="U30357" s="43">
        <f>S30357/(INDEX(Installed_Capacity!$H$33:$S$38,MATCH(Source_Data!B30357,Installed_Capacity!$G$33:$G$38,0),MATCH(Source_Data!C30357,Installed_Capacity!$H$32:$S$32,0)))</f>
        <v>0.4944273417614487</v>
      </c>
      <c r="V30357" s="21"/>
      <c r="W30357" s="2"/>
    </row>
    <row r="30358" spans="1:23" x14ac:dyDescent="0.25">
      <c r="A30358" s="17">
        <v>44000</v>
      </c>
      <c r="B30358" s="19">
        <v>2020</v>
      </c>
      <c r="C30358" s="19">
        <v>6</v>
      </c>
      <c r="D30358" s="19">
        <v>18</v>
      </c>
      <c r="E30358" s="19">
        <v>20</v>
      </c>
      <c r="F30358" s="69">
        <v>31569.65</v>
      </c>
      <c r="G30358" s="52">
        <f t="shared" si="474"/>
        <v>32243.85</v>
      </c>
      <c r="H30358" s="34">
        <v>223.22402559</v>
      </c>
      <c r="I30358" s="35">
        <v>196.221889237</v>
      </c>
      <c r="J30358" s="35">
        <f>H30358/(INDEX(Installed_Capacity!$H$6:$S$11,MATCH(Source_Data!B30358,Installed_Capacity!$G$6:$G$11,0),MATCH(Source_Data!C30358,Installed_Capacity!$H$5:$S$5,0)))</f>
        <v>0.12128576544705728</v>
      </c>
      <c r="K30358" s="36">
        <f>I30358/(INDEX(Installed_Capacity!$H$15:$S$20,MATCH(Source_Data!B30358,Installed_Capacity!$G$15:$G$20,0),MATCH(Source_Data!C30358,Installed_Capacity!$H$14:$S$14,0)))</f>
        <v>4.6666053694935095E-2</v>
      </c>
      <c r="L30358" s="39">
        <v>339.72879358699998</v>
      </c>
      <c r="M30358" s="40">
        <v>348.76327308100002</v>
      </c>
      <c r="N30358" s="40">
        <f>L30358/(INDEX(Installed_Capacity!$V$6:$AG$11,MATCH(Source_Data!B30358,Installed_Capacity!$U$6:$U$11,0),MATCH(Source_Data!C30358,Installed_Capacity!$V$5:$AG$5,0)))</f>
        <v>0.1881820361969069</v>
      </c>
      <c r="O30358" s="41">
        <f>M30358/(INDEX(Installed_Capacity!$V$15:$AG$20,MATCH(Source_Data!B30358,Installed_Capacity!$U$15:$U$20,0),MATCH(Source_Data!C30358,Installed_Capacity!$V$14:$AG$14,0)))</f>
        <v>9.0044787820211622E-2</v>
      </c>
      <c r="P30358" s="37">
        <v>223.05420553499999</v>
      </c>
      <c r="Q30358" s="38">
        <f>P30358/(INDEX(Installed_Capacity!$AJ$15:$AU$20,MATCH(Source_Data!B30358,Installed_Capacity!$AI$15:$AI$20,0),MATCH(Source_Data!C30358,Installed_Capacity!$AJ$14:$AU$14,0)))</f>
        <v>0.24324340843511449</v>
      </c>
      <c r="R30358" s="63">
        <v>370.322175851</v>
      </c>
      <c r="S30358" s="42">
        <v>2264.7231016579999</v>
      </c>
      <c r="T30358" s="42">
        <f>R30358/(INDEX(Installed_Capacity!$H$25:$S$30,MATCH(Source_Data!B30358,Installed_Capacity!$G$25:$G$30,0),MATCH(Source_Data!C30358,Installed_Capacity!$H$24:$S$24,0)))</f>
        <v>0.26357450238505331</v>
      </c>
      <c r="U30358" s="43">
        <f>S30358/(INDEX(Installed_Capacity!$H$33:$S$38,MATCH(Source_Data!B30358,Installed_Capacity!$G$33:$G$38,0),MATCH(Source_Data!C30358,Installed_Capacity!$H$32:$S$32,0)))</f>
        <v>0.56975456089773102</v>
      </c>
      <c r="V30358" s="21"/>
      <c r="W30358" s="2"/>
    </row>
    <row r="30359" spans="1:23" x14ac:dyDescent="0.25">
      <c r="A30359" s="17">
        <v>44000</v>
      </c>
      <c r="B30359" s="19">
        <v>2020</v>
      </c>
      <c r="C30359" s="19">
        <v>6</v>
      </c>
      <c r="D30359" s="19">
        <v>18</v>
      </c>
      <c r="E30359" s="19">
        <v>21</v>
      </c>
      <c r="F30359" s="69">
        <v>30523.31</v>
      </c>
      <c r="G30359" s="52">
        <f t="shared" si="474"/>
        <v>32243.85</v>
      </c>
      <c r="H30359" s="34">
        <v>3.8016263370000001</v>
      </c>
      <c r="I30359" s="35">
        <v>3.3198703919999999</v>
      </c>
      <c r="J30359" s="35">
        <f>H30359/(INDEX(Installed_Capacity!$H$6:$S$11,MATCH(Source_Data!B30359,Installed_Capacity!$G$6:$G$11,0),MATCH(Source_Data!C30359,Installed_Capacity!$H$5:$S$5,0)))</f>
        <v>2.0655624277362426E-3</v>
      </c>
      <c r="K30359" s="36">
        <f>I30359/(INDEX(Installed_Capacity!$H$15:$S$20,MATCH(Source_Data!B30359,Installed_Capacity!$G$15:$G$20,0),MATCH(Source_Data!C30359,Installed_Capacity!$H$14:$S$14,0)))</f>
        <v>7.8954111886149437E-4</v>
      </c>
      <c r="L30359" s="39">
        <v>5.0078824099999997</v>
      </c>
      <c r="M30359" s="40">
        <v>0.31700689199999998</v>
      </c>
      <c r="N30359" s="40">
        <f>L30359/(INDEX(Installed_Capacity!$V$6:$AG$11,MATCH(Source_Data!B30359,Installed_Capacity!$U$6:$U$11,0),MATCH(Source_Data!C30359,Installed_Capacity!$V$5:$AG$5,0)))</f>
        <v>2.7739583065606098E-3</v>
      </c>
      <c r="O30359" s="41">
        <f>M30359/(INDEX(Installed_Capacity!$V$15:$AG$20,MATCH(Source_Data!B30359,Installed_Capacity!$U$15:$U$20,0),MATCH(Source_Data!C30359,Installed_Capacity!$V$14:$AG$14,0)))</f>
        <v>8.1845826469965571E-5</v>
      </c>
      <c r="P30359" s="37">
        <v>12.334534098000001</v>
      </c>
      <c r="Q30359" s="38">
        <f>P30359/(INDEX(Installed_Capacity!$AJ$15:$AU$20,MATCH(Source_Data!B30359,Installed_Capacity!$AI$15:$AI$20,0),MATCH(Source_Data!C30359,Installed_Capacity!$AJ$14:$AU$14,0)))</f>
        <v>1.3450964119956381E-2</v>
      </c>
      <c r="R30359" s="63">
        <v>481.36706430599997</v>
      </c>
      <c r="S30359" s="42">
        <v>2544.3449101430001</v>
      </c>
      <c r="T30359" s="42">
        <f>R30359/(INDEX(Installed_Capacity!$H$25:$S$30,MATCH(Source_Data!B30359,Installed_Capacity!$G$25:$G$30,0),MATCH(Source_Data!C30359,Installed_Capacity!$H$24:$S$24,0)))</f>
        <v>0.34261001018220633</v>
      </c>
      <c r="U30359" s="43">
        <f>S30359/(INDEX(Installed_Capacity!$H$33:$S$38,MATCH(Source_Data!B30359,Installed_Capacity!$G$33:$G$38,0),MATCH(Source_Data!C30359,Installed_Capacity!$H$32:$S$32,0)))</f>
        <v>0.64010126270607393</v>
      </c>
      <c r="V30359" s="21"/>
      <c r="W30359" s="2"/>
    </row>
    <row r="30360" spans="1:23" x14ac:dyDescent="0.25">
      <c r="A30360" s="17">
        <v>44000</v>
      </c>
      <c r="B30360" s="19">
        <v>2020</v>
      </c>
      <c r="C30360" s="19">
        <v>6</v>
      </c>
      <c r="D30360" s="19">
        <v>18</v>
      </c>
      <c r="E30360" s="19">
        <v>22</v>
      </c>
      <c r="F30360" s="69">
        <v>28262.99</v>
      </c>
      <c r="G30360" s="52">
        <f t="shared" si="474"/>
        <v>32243.85</v>
      </c>
      <c r="H30360" s="34">
        <v>0</v>
      </c>
      <c r="I30360" s="35">
        <v>3.7445277999999999E-2</v>
      </c>
      <c r="J30360" s="35">
        <f>H30360/(INDEX(Installed_Capacity!$H$6:$S$11,MATCH(Source_Data!B30360,Installed_Capacity!$G$6:$G$11,0),MATCH(Source_Data!C30360,Installed_Capacity!$H$5:$S$5,0)))</f>
        <v>0</v>
      </c>
      <c r="K30360" s="36">
        <f>I30360/(INDEX(Installed_Capacity!$H$15:$S$20,MATCH(Source_Data!B30360,Installed_Capacity!$G$15:$G$20,0),MATCH(Source_Data!C30360,Installed_Capacity!$H$14:$S$14,0)))</f>
        <v>8.9053436421621914E-6</v>
      </c>
      <c r="L30360" s="39">
        <v>0</v>
      </c>
      <c r="M30360" s="40">
        <v>0</v>
      </c>
      <c r="N30360" s="40">
        <f>L30360/(INDEX(Installed_Capacity!$V$6:$AG$11,MATCH(Source_Data!B30360,Installed_Capacity!$U$6:$U$11,0),MATCH(Source_Data!C30360,Installed_Capacity!$V$5:$AG$5,0)))</f>
        <v>0</v>
      </c>
      <c r="O30360" s="41">
        <f>M30360/(INDEX(Installed_Capacity!$V$15:$AG$20,MATCH(Source_Data!B30360,Installed_Capacity!$U$15:$U$20,0),MATCH(Source_Data!C30360,Installed_Capacity!$V$14:$AG$14,0)))</f>
        <v>0</v>
      </c>
      <c r="P30360" s="37">
        <v>0</v>
      </c>
      <c r="Q30360" s="38">
        <f>P30360/(INDEX(Installed_Capacity!$AJ$15:$AU$20,MATCH(Source_Data!B30360,Installed_Capacity!$AI$15:$AI$20,0),MATCH(Source_Data!C30360,Installed_Capacity!$AJ$14:$AU$14,0)))</f>
        <v>0</v>
      </c>
      <c r="R30360" s="63">
        <v>542.70839439300005</v>
      </c>
      <c r="S30360" s="42">
        <v>2649.2766645080001</v>
      </c>
      <c r="T30360" s="42">
        <f>R30360/(INDEX(Installed_Capacity!$H$25:$S$30,MATCH(Source_Data!B30360,Installed_Capacity!$G$25:$G$30,0),MATCH(Source_Data!C30360,Installed_Capacity!$H$24:$S$24,0)))</f>
        <v>0.38626931985266899</v>
      </c>
      <c r="U30360" s="43">
        <f>S30360/(INDEX(Installed_Capacity!$H$33:$S$38,MATCH(Source_Data!B30360,Installed_Capacity!$G$33:$G$38,0),MATCH(Source_Data!C30360,Installed_Capacity!$H$32:$S$32,0)))</f>
        <v>0.66649978603490401</v>
      </c>
      <c r="V30360" s="21"/>
      <c r="W30360" s="2"/>
    </row>
    <row r="30361" spans="1:23" x14ac:dyDescent="0.25">
      <c r="A30361" s="17">
        <v>44000</v>
      </c>
      <c r="B30361" s="19">
        <v>2020</v>
      </c>
      <c r="C30361" s="19">
        <v>6</v>
      </c>
      <c r="D30361" s="19">
        <v>18</v>
      </c>
      <c r="E30361" s="19">
        <v>23</v>
      </c>
      <c r="F30361" s="69">
        <v>25962.68</v>
      </c>
      <c r="G30361" s="52">
        <f t="shared" si="474"/>
        <v>32243.85</v>
      </c>
      <c r="H30361" s="34">
        <v>0</v>
      </c>
      <c r="I30361" s="35">
        <v>2.7251966999999998E-2</v>
      </c>
      <c r="J30361" s="35">
        <f>H30361/(INDEX(Installed_Capacity!$H$6:$S$11,MATCH(Source_Data!B30361,Installed_Capacity!$G$6:$G$11,0),MATCH(Source_Data!C30361,Installed_Capacity!$H$5:$S$5,0)))</f>
        <v>0</v>
      </c>
      <c r="K30361" s="36">
        <f>I30361/(INDEX(Installed_Capacity!$H$15:$S$20,MATCH(Source_Data!B30361,Installed_Capacity!$G$15:$G$20,0),MATCH(Source_Data!C30361,Installed_Capacity!$H$14:$S$14,0)))</f>
        <v>6.4811411217153694E-6</v>
      </c>
      <c r="L30361" s="39">
        <v>0</v>
      </c>
      <c r="M30361" s="40">
        <v>0</v>
      </c>
      <c r="N30361" s="40">
        <f>L30361/(INDEX(Installed_Capacity!$V$6:$AG$11,MATCH(Source_Data!B30361,Installed_Capacity!$U$6:$U$11,0),MATCH(Source_Data!C30361,Installed_Capacity!$V$5:$AG$5,0)))</f>
        <v>0</v>
      </c>
      <c r="O30361" s="41">
        <f>M30361/(INDEX(Installed_Capacity!$V$15:$AG$20,MATCH(Source_Data!B30361,Installed_Capacity!$U$15:$U$20,0),MATCH(Source_Data!C30361,Installed_Capacity!$V$14:$AG$14,0)))</f>
        <v>0</v>
      </c>
      <c r="P30361" s="37">
        <v>0</v>
      </c>
      <c r="Q30361" s="38">
        <f>P30361/(INDEX(Installed_Capacity!$AJ$15:$AU$20,MATCH(Source_Data!B30361,Installed_Capacity!$AI$15:$AI$20,0),MATCH(Source_Data!C30361,Installed_Capacity!$AJ$14:$AU$14,0)))</f>
        <v>0</v>
      </c>
      <c r="R30361" s="63">
        <v>542.90711626999996</v>
      </c>
      <c r="S30361" s="42">
        <v>2591.3155329320002</v>
      </c>
      <c r="T30361" s="42">
        <f>R30361/(INDEX(Installed_Capacity!$H$25:$S$30,MATCH(Source_Data!B30361,Installed_Capacity!$G$25:$G$30,0),MATCH(Source_Data!C30361,Installed_Capacity!$H$24:$S$24,0)))</f>
        <v>0.38641075891103194</v>
      </c>
      <c r="U30361" s="43">
        <f>S30361/(INDEX(Installed_Capacity!$H$33:$S$38,MATCH(Source_Data!B30361,Installed_Capacity!$G$33:$G$38,0),MATCH(Source_Data!C30361,Installed_Capacity!$H$32:$S$32,0)))</f>
        <v>0.65191803913346469</v>
      </c>
      <c r="V30361" s="21"/>
      <c r="W30361" s="2"/>
    </row>
    <row r="30362" spans="1:23" x14ac:dyDescent="0.25">
      <c r="A30362" s="17">
        <v>44000</v>
      </c>
      <c r="B30362" s="19">
        <v>2020</v>
      </c>
      <c r="C30362" s="19">
        <v>6</v>
      </c>
      <c r="D30362" s="19">
        <v>18</v>
      </c>
      <c r="E30362" s="19">
        <v>24</v>
      </c>
      <c r="F30362" s="69">
        <v>24308.05</v>
      </c>
      <c r="G30362" s="52">
        <f t="shared" si="474"/>
        <v>32243.85</v>
      </c>
      <c r="H30362" s="34">
        <v>0</v>
      </c>
      <c r="I30362" s="35">
        <v>1.9391129999999999E-2</v>
      </c>
      <c r="J30362" s="35">
        <f>H30362/(INDEX(Installed_Capacity!$H$6:$S$11,MATCH(Source_Data!B30362,Installed_Capacity!$G$6:$G$11,0),MATCH(Source_Data!C30362,Installed_Capacity!$H$5:$S$5,0)))</f>
        <v>0</v>
      </c>
      <c r="K30362" s="36">
        <f>I30362/(INDEX(Installed_Capacity!$H$15:$S$20,MATCH(Source_Data!B30362,Installed_Capacity!$G$15:$G$20,0),MATCH(Source_Data!C30362,Installed_Capacity!$H$14:$S$14,0)))</f>
        <v>4.6116542721312024E-6</v>
      </c>
      <c r="L30362" s="39">
        <v>0</v>
      </c>
      <c r="M30362" s="40">
        <v>0</v>
      </c>
      <c r="N30362" s="40">
        <f>L30362/(INDEX(Installed_Capacity!$V$6:$AG$11,MATCH(Source_Data!B30362,Installed_Capacity!$U$6:$U$11,0),MATCH(Source_Data!C30362,Installed_Capacity!$V$5:$AG$5,0)))</f>
        <v>0</v>
      </c>
      <c r="O30362" s="41">
        <f>M30362/(INDEX(Installed_Capacity!$V$15:$AG$20,MATCH(Source_Data!B30362,Installed_Capacity!$U$15:$U$20,0),MATCH(Source_Data!C30362,Installed_Capacity!$V$14:$AG$14,0)))</f>
        <v>0</v>
      </c>
      <c r="P30362" s="37">
        <v>0</v>
      </c>
      <c r="Q30362" s="38">
        <f>P30362/(INDEX(Installed_Capacity!$AJ$15:$AU$20,MATCH(Source_Data!B30362,Installed_Capacity!$AI$15:$AI$20,0),MATCH(Source_Data!C30362,Installed_Capacity!$AJ$14:$AU$14,0)))</f>
        <v>0</v>
      </c>
      <c r="R30362" s="63">
        <v>516.46818995199999</v>
      </c>
      <c r="S30362" s="42">
        <v>2580.7842944039999</v>
      </c>
      <c r="T30362" s="42">
        <f>R30362/(INDEX(Installed_Capacity!$H$25:$S$30,MATCH(Source_Data!B30362,Installed_Capacity!$G$25:$G$30,0),MATCH(Source_Data!C30362,Installed_Capacity!$H$24:$S$24,0)))</f>
        <v>0.36759301775943054</v>
      </c>
      <c r="U30362" s="43">
        <f>S30362/(INDEX(Installed_Capacity!$H$33:$S$38,MATCH(Source_Data!B30362,Installed_Capacity!$G$33:$G$38,0),MATCH(Source_Data!C30362,Installed_Capacity!$H$32:$S$32,0)))</f>
        <v>0.64926861096326705</v>
      </c>
      <c r="V30362" s="21"/>
      <c r="W30362" s="2"/>
    </row>
    <row r="30363" spans="1:23" x14ac:dyDescent="0.25">
      <c r="A30363" s="17">
        <v>44001</v>
      </c>
      <c r="B30363" s="19">
        <v>2020</v>
      </c>
      <c r="C30363" s="19">
        <v>6</v>
      </c>
      <c r="D30363" s="19">
        <v>19</v>
      </c>
      <c r="E30363" s="19">
        <v>1</v>
      </c>
      <c r="F30363" s="69">
        <v>23041.599999999999</v>
      </c>
      <c r="G30363" s="52">
        <f t="shared" si="474"/>
        <v>32326.33</v>
      </c>
      <c r="H30363" s="34">
        <v>0</v>
      </c>
      <c r="I30363" s="35">
        <v>9.5909519999999998E-3</v>
      </c>
      <c r="J30363" s="35">
        <f>H30363/(INDEX(Installed_Capacity!$H$6:$S$11,MATCH(Source_Data!B30363,Installed_Capacity!$G$6:$G$11,0),MATCH(Source_Data!C30363,Installed_Capacity!$H$5:$S$5,0)))</f>
        <v>0</v>
      </c>
      <c r="K30363" s="36">
        <f>I30363/(INDEX(Installed_Capacity!$H$15:$S$20,MATCH(Source_Data!B30363,Installed_Capacity!$G$15:$G$20,0),MATCH(Source_Data!C30363,Installed_Capacity!$H$14:$S$14,0)))</f>
        <v>2.2809477717185798E-6</v>
      </c>
      <c r="L30363" s="39">
        <v>0</v>
      </c>
      <c r="M30363" s="40">
        <v>0</v>
      </c>
      <c r="N30363" s="40">
        <f>L30363/(INDEX(Installed_Capacity!$V$6:$AG$11,MATCH(Source_Data!B30363,Installed_Capacity!$U$6:$U$11,0),MATCH(Source_Data!C30363,Installed_Capacity!$V$5:$AG$5,0)))</f>
        <v>0</v>
      </c>
      <c r="O30363" s="41">
        <f>M30363/(INDEX(Installed_Capacity!$V$15:$AG$20,MATCH(Source_Data!B30363,Installed_Capacity!$U$15:$U$20,0),MATCH(Source_Data!C30363,Installed_Capacity!$V$14:$AG$14,0)))</f>
        <v>0</v>
      </c>
      <c r="P30363" s="37">
        <v>0</v>
      </c>
      <c r="Q30363" s="38">
        <f>P30363/(INDEX(Installed_Capacity!$AJ$15:$AU$20,MATCH(Source_Data!B30363,Installed_Capacity!$AI$15:$AI$20,0),MATCH(Source_Data!C30363,Installed_Capacity!$AJ$14:$AU$14,0)))</f>
        <v>0</v>
      </c>
      <c r="R30363" s="63">
        <v>586.63836448999996</v>
      </c>
      <c r="S30363" s="42">
        <v>2335.943075009</v>
      </c>
      <c r="T30363" s="42">
        <f>R30363/(INDEX(Installed_Capacity!$H$25:$S$30,MATCH(Source_Data!B30363,Installed_Capacity!$G$25:$G$30,0),MATCH(Source_Data!C30363,Installed_Capacity!$H$24:$S$24,0)))</f>
        <v>0.41753620248398565</v>
      </c>
      <c r="U30363" s="43">
        <f>S30363/(INDEX(Installed_Capacity!$H$33:$S$38,MATCH(Source_Data!B30363,Installed_Capacity!$G$33:$G$38,0),MATCH(Source_Data!C30363,Installed_Capacity!$H$32:$S$32,0)))</f>
        <v>0.58767194100218623</v>
      </c>
      <c r="V30363" s="21"/>
      <c r="W30363" s="2"/>
    </row>
    <row r="30364" spans="1:23" x14ac:dyDescent="0.25">
      <c r="A30364" s="17">
        <v>44001</v>
      </c>
      <c r="B30364" s="19">
        <v>2020</v>
      </c>
      <c r="C30364" s="19">
        <v>6</v>
      </c>
      <c r="D30364" s="19">
        <v>19</v>
      </c>
      <c r="E30364" s="19">
        <v>2</v>
      </c>
      <c r="F30364" s="69">
        <v>22237.91</v>
      </c>
      <c r="G30364" s="52">
        <f t="shared" si="474"/>
        <v>32326.33</v>
      </c>
      <c r="H30364" s="34">
        <v>0</v>
      </c>
      <c r="I30364" s="35">
        <v>6.8278949999999996E-3</v>
      </c>
      <c r="J30364" s="35">
        <f>H30364/(INDEX(Installed_Capacity!$H$6:$S$11,MATCH(Source_Data!B30364,Installed_Capacity!$G$6:$G$11,0),MATCH(Source_Data!C30364,Installed_Capacity!$H$5:$S$5,0)))</f>
        <v>0</v>
      </c>
      <c r="K30364" s="36">
        <f>I30364/(INDEX(Installed_Capacity!$H$15:$S$20,MATCH(Source_Data!B30364,Installed_Capacity!$G$15:$G$20,0),MATCH(Source_Data!C30364,Installed_Capacity!$H$14:$S$14,0)))</f>
        <v>1.6238296141799512E-6</v>
      </c>
      <c r="L30364" s="39">
        <v>0</v>
      </c>
      <c r="M30364" s="40">
        <v>0</v>
      </c>
      <c r="N30364" s="40">
        <f>L30364/(INDEX(Installed_Capacity!$V$6:$AG$11,MATCH(Source_Data!B30364,Installed_Capacity!$U$6:$U$11,0),MATCH(Source_Data!C30364,Installed_Capacity!$V$5:$AG$5,0)))</f>
        <v>0</v>
      </c>
      <c r="O30364" s="41">
        <f>M30364/(INDEX(Installed_Capacity!$V$15:$AG$20,MATCH(Source_Data!B30364,Installed_Capacity!$U$15:$U$20,0),MATCH(Source_Data!C30364,Installed_Capacity!$V$14:$AG$14,0)))</f>
        <v>0</v>
      </c>
      <c r="P30364" s="37">
        <v>0</v>
      </c>
      <c r="Q30364" s="38">
        <f>P30364/(INDEX(Installed_Capacity!$AJ$15:$AU$20,MATCH(Source_Data!B30364,Installed_Capacity!$AI$15:$AI$20,0),MATCH(Source_Data!C30364,Installed_Capacity!$AJ$14:$AU$14,0)))</f>
        <v>0</v>
      </c>
      <c r="R30364" s="63">
        <v>728.64191118099995</v>
      </c>
      <c r="S30364" s="42">
        <v>2095.5469559039998</v>
      </c>
      <c r="T30364" s="42">
        <f>R30364/(INDEX(Installed_Capacity!$H$25:$S$30,MATCH(Source_Data!B30364,Installed_Capacity!$G$25:$G$30,0),MATCH(Source_Data!C30364,Installed_Capacity!$H$24:$S$24,0)))</f>
        <v>0.51860634247757997</v>
      </c>
      <c r="U30364" s="43">
        <f>S30364/(INDEX(Installed_Capacity!$H$33:$S$38,MATCH(Source_Data!B30364,Installed_Capacity!$G$33:$G$38,0),MATCH(Source_Data!C30364,Installed_Capacity!$H$32:$S$32,0)))</f>
        <v>0.52719356058476796</v>
      </c>
      <c r="V30364" s="21"/>
      <c r="W30364" s="2"/>
    </row>
    <row r="30365" spans="1:23" x14ac:dyDescent="0.25">
      <c r="A30365" s="17">
        <v>44001</v>
      </c>
      <c r="B30365" s="19">
        <v>2020</v>
      </c>
      <c r="C30365" s="19">
        <v>6</v>
      </c>
      <c r="D30365" s="19">
        <v>19</v>
      </c>
      <c r="E30365" s="19">
        <v>3</v>
      </c>
      <c r="F30365" s="69">
        <v>21787.63</v>
      </c>
      <c r="G30365" s="52">
        <f t="shared" si="474"/>
        <v>32326.33</v>
      </c>
      <c r="H30365" s="34">
        <v>0</v>
      </c>
      <c r="I30365" s="35">
        <v>3.1998489999999998E-3</v>
      </c>
      <c r="J30365" s="35">
        <f>H30365/(INDEX(Installed_Capacity!$H$6:$S$11,MATCH(Source_Data!B30365,Installed_Capacity!$G$6:$G$11,0),MATCH(Source_Data!C30365,Installed_Capacity!$H$5:$S$5,0)))</f>
        <v>0</v>
      </c>
      <c r="K30365" s="36">
        <f>I30365/(INDEX(Installed_Capacity!$H$15:$S$20,MATCH(Source_Data!B30365,Installed_Capacity!$G$15:$G$20,0),MATCH(Source_Data!C30365,Installed_Capacity!$H$14:$S$14,0)))</f>
        <v>7.6099728644100453E-7</v>
      </c>
      <c r="L30365" s="39">
        <v>0</v>
      </c>
      <c r="M30365" s="40">
        <v>0</v>
      </c>
      <c r="N30365" s="40">
        <f>L30365/(INDEX(Installed_Capacity!$V$6:$AG$11,MATCH(Source_Data!B30365,Installed_Capacity!$U$6:$U$11,0),MATCH(Source_Data!C30365,Installed_Capacity!$V$5:$AG$5,0)))</f>
        <v>0</v>
      </c>
      <c r="O30365" s="41">
        <f>M30365/(INDEX(Installed_Capacity!$V$15:$AG$20,MATCH(Source_Data!B30365,Installed_Capacity!$U$15:$U$20,0),MATCH(Source_Data!C30365,Installed_Capacity!$V$14:$AG$14,0)))</f>
        <v>0</v>
      </c>
      <c r="P30365" s="37">
        <v>0</v>
      </c>
      <c r="Q30365" s="38">
        <f>P30365/(INDEX(Installed_Capacity!$AJ$15:$AU$20,MATCH(Source_Data!B30365,Installed_Capacity!$AI$15:$AI$20,0),MATCH(Source_Data!C30365,Installed_Capacity!$AJ$14:$AU$14,0)))</f>
        <v>0</v>
      </c>
      <c r="R30365" s="63">
        <v>773.83323386699999</v>
      </c>
      <c r="S30365" s="42">
        <v>2036.79977429</v>
      </c>
      <c r="T30365" s="42">
        <f>R30365/(INDEX(Installed_Capacity!$H$25:$S$30,MATCH(Source_Data!B30365,Installed_Capacity!$G$25:$G$30,0),MATCH(Source_Data!C30365,Installed_Capacity!$H$24:$S$24,0)))</f>
        <v>0.55077098495871879</v>
      </c>
      <c r="U30365" s="43">
        <f>S30365/(INDEX(Installed_Capacity!$H$33:$S$38,MATCH(Source_Data!B30365,Installed_Capacity!$G$33:$G$38,0),MATCH(Source_Data!C30365,Installed_Capacity!$H$32:$S$32,0)))</f>
        <v>0.51241406076867146</v>
      </c>
      <c r="V30365" s="21"/>
      <c r="W30365" s="2"/>
    </row>
    <row r="30366" spans="1:23" x14ac:dyDescent="0.25">
      <c r="A30366" s="17">
        <v>44001</v>
      </c>
      <c r="B30366" s="19">
        <v>2020</v>
      </c>
      <c r="C30366" s="19">
        <v>6</v>
      </c>
      <c r="D30366" s="19">
        <v>19</v>
      </c>
      <c r="E30366" s="19">
        <v>4</v>
      </c>
      <c r="F30366" s="69">
        <v>21873.56</v>
      </c>
      <c r="G30366" s="52">
        <f t="shared" si="474"/>
        <v>32326.33</v>
      </c>
      <c r="H30366" s="34">
        <v>0</v>
      </c>
      <c r="I30366" s="35">
        <v>1.0307859999999999E-3</v>
      </c>
      <c r="J30366" s="35">
        <f>H30366/(INDEX(Installed_Capacity!$H$6:$S$11,MATCH(Source_Data!B30366,Installed_Capacity!$G$6:$G$11,0),MATCH(Source_Data!C30366,Installed_Capacity!$H$5:$S$5,0)))</f>
        <v>0</v>
      </c>
      <c r="K30366" s="36">
        <f>I30366/(INDEX(Installed_Capacity!$H$15:$S$20,MATCH(Source_Data!B30366,Installed_Capacity!$G$15:$G$20,0),MATCH(Source_Data!C30366,Installed_Capacity!$H$14:$S$14,0)))</f>
        <v>2.4514448928726864E-7</v>
      </c>
      <c r="L30366" s="39">
        <v>0</v>
      </c>
      <c r="M30366" s="40">
        <v>1.8071999999999999E-5</v>
      </c>
      <c r="N30366" s="40">
        <f>L30366/(INDEX(Installed_Capacity!$V$6:$AG$11,MATCH(Source_Data!B30366,Installed_Capacity!$U$6:$U$11,0),MATCH(Source_Data!C30366,Installed_Capacity!$V$5:$AG$5,0)))</f>
        <v>0</v>
      </c>
      <c r="O30366" s="41">
        <f>M30366/(INDEX(Installed_Capacity!$V$15:$AG$20,MATCH(Source_Data!B30366,Installed_Capacity!$U$15:$U$20,0),MATCH(Source_Data!C30366,Installed_Capacity!$V$14:$AG$14,0)))</f>
        <v>4.6658852324422577E-9</v>
      </c>
      <c r="P30366" s="37">
        <v>0</v>
      </c>
      <c r="Q30366" s="38">
        <f>P30366/(INDEX(Installed_Capacity!$AJ$15:$AU$20,MATCH(Source_Data!B30366,Installed_Capacity!$AI$15:$AI$20,0),MATCH(Source_Data!C30366,Installed_Capacity!$AJ$14:$AU$14,0)))</f>
        <v>0</v>
      </c>
      <c r="R30366" s="63">
        <v>848.59794297400003</v>
      </c>
      <c r="S30366" s="42">
        <v>1989.4390935389999</v>
      </c>
      <c r="T30366" s="42">
        <f>R30366/(INDEX(Installed_Capacity!$H$25:$S$30,MATCH(Source_Data!B30366,Installed_Capacity!$G$25:$G$30,0),MATCH(Source_Data!C30366,Installed_Capacity!$H$24:$S$24,0)))</f>
        <v>0.60398430104911027</v>
      </c>
      <c r="U30366" s="43">
        <f>S30366/(INDEX(Installed_Capacity!$H$33:$S$38,MATCH(Source_Data!B30366,Installed_Capacity!$G$33:$G$38,0),MATCH(Source_Data!C30366,Installed_Capacity!$H$32:$S$32,0)))</f>
        <v>0.50049915433028669</v>
      </c>
      <c r="V30366" s="21"/>
      <c r="W30366" s="2"/>
    </row>
    <row r="30367" spans="1:23" x14ac:dyDescent="0.25">
      <c r="A30367" s="17">
        <v>44001</v>
      </c>
      <c r="B30367" s="19">
        <v>2020</v>
      </c>
      <c r="C30367" s="19">
        <v>6</v>
      </c>
      <c r="D30367" s="19">
        <v>19</v>
      </c>
      <c r="E30367" s="19">
        <v>5</v>
      </c>
      <c r="F30367" s="69">
        <v>22544.62</v>
      </c>
      <c r="G30367" s="52">
        <f t="shared" si="474"/>
        <v>32326.33</v>
      </c>
      <c r="H30367" s="34">
        <v>0</v>
      </c>
      <c r="I30367" s="35">
        <v>-4.0462099999999997E-4</v>
      </c>
      <c r="J30367" s="35">
        <f>H30367/(INDEX(Installed_Capacity!$H$6:$S$11,MATCH(Source_Data!B30367,Installed_Capacity!$G$6:$G$11,0),MATCH(Source_Data!C30367,Installed_Capacity!$H$5:$S$5,0)))</f>
        <v>0</v>
      </c>
      <c r="K30367" s="36">
        <f>I30367/(INDEX(Installed_Capacity!$H$15:$S$20,MATCH(Source_Data!B30367,Installed_Capacity!$G$15:$G$20,0),MATCH(Source_Data!C30367,Installed_Capacity!$H$14:$S$14,0)))</f>
        <v>-9.6228129213924058E-8</v>
      </c>
      <c r="L30367" s="39">
        <v>0</v>
      </c>
      <c r="M30367" s="40">
        <v>0</v>
      </c>
      <c r="N30367" s="40">
        <f>L30367/(INDEX(Installed_Capacity!$V$6:$AG$11,MATCH(Source_Data!B30367,Installed_Capacity!$U$6:$U$11,0),MATCH(Source_Data!C30367,Installed_Capacity!$V$5:$AG$5,0)))</f>
        <v>0</v>
      </c>
      <c r="O30367" s="41">
        <f>M30367/(INDEX(Installed_Capacity!$V$15:$AG$20,MATCH(Source_Data!B30367,Installed_Capacity!$U$15:$U$20,0),MATCH(Source_Data!C30367,Installed_Capacity!$V$14:$AG$14,0)))</f>
        <v>0</v>
      </c>
      <c r="P30367" s="37">
        <v>0</v>
      </c>
      <c r="Q30367" s="38">
        <f>P30367/(INDEX(Installed_Capacity!$AJ$15:$AU$20,MATCH(Source_Data!B30367,Installed_Capacity!$AI$15:$AI$20,0),MATCH(Source_Data!C30367,Installed_Capacity!$AJ$14:$AU$14,0)))</f>
        <v>0</v>
      </c>
      <c r="R30367" s="63">
        <v>828.56140458699997</v>
      </c>
      <c r="S30367" s="42">
        <v>1789.588462079</v>
      </c>
      <c r="T30367" s="42">
        <f>R30367/(INDEX(Installed_Capacity!$H$25:$S$30,MATCH(Source_Data!B30367,Installed_Capacity!$G$25:$G$30,0),MATCH(Source_Data!C30367,Installed_Capacity!$H$24:$S$24,0)))</f>
        <v>0.58972341963487529</v>
      </c>
      <c r="U30367" s="43">
        <f>S30367/(INDEX(Installed_Capacity!$H$33:$S$38,MATCH(Source_Data!B30367,Installed_Capacity!$G$33:$G$38,0),MATCH(Source_Data!C30367,Installed_Capacity!$H$32:$S$32,0)))</f>
        <v>0.45022112754225885</v>
      </c>
      <c r="V30367" s="21"/>
      <c r="W30367" s="2"/>
    </row>
    <row r="30368" spans="1:23" x14ac:dyDescent="0.25">
      <c r="A30368" s="17">
        <v>44001</v>
      </c>
      <c r="B30368" s="19">
        <v>2020</v>
      </c>
      <c r="C30368" s="19">
        <v>6</v>
      </c>
      <c r="D30368" s="19">
        <v>19</v>
      </c>
      <c r="E30368" s="19">
        <v>6</v>
      </c>
      <c r="F30368" s="69">
        <v>23221.34</v>
      </c>
      <c r="G30368" s="52">
        <f t="shared" si="474"/>
        <v>32326.33</v>
      </c>
      <c r="H30368" s="34">
        <v>1.2380002750000001</v>
      </c>
      <c r="I30368" s="35">
        <v>19.428304416</v>
      </c>
      <c r="J30368" s="35">
        <f>H30368/(INDEX(Installed_Capacity!$H$6:$S$11,MATCH(Source_Data!B30368,Installed_Capacity!$G$6:$G$11,0),MATCH(Source_Data!C30368,Installed_Capacity!$H$5:$S$5,0)))</f>
        <v>6.7265076230113888E-4</v>
      </c>
      <c r="K30368" s="36">
        <f>I30368/(INDEX(Installed_Capacity!$H$15:$S$20,MATCH(Source_Data!B30368,Installed_Capacity!$G$15:$G$20,0),MATCH(Source_Data!C30368,Installed_Capacity!$H$14:$S$14,0)))</f>
        <v>4.6204951985939916E-3</v>
      </c>
      <c r="L30368" s="39">
        <v>1.4441649539999999</v>
      </c>
      <c r="M30368" s="40">
        <v>13.508943239000001</v>
      </c>
      <c r="N30368" s="40">
        <f>L30368/(INDEX(Installed_Capacity!$V$6:$AG$11,MATCH(Source_Data!B30368,Installed_Capacity!$U$6:$U$11,0),MATCH(Source_Data!C30368,Installed_Capacity!$V$5:$AG$5,0)))</f>
        <v>7.999495679436332E-4</v>
      </c>
      <c r="O30368" s="41">
        <f>M30368/(INDEX(Installed_Capacity!$V$15:$AG$20,MATCH(Source_Data!B30368,Installed_Capacity!$U$15:$U$20,0),MATCH(Source_Data!C30368,Installed_Capacity!$V$14:$AG$14,0)))</f>
        <v>3.4877810294793488E-3</v>
      </c>
      <c r="P30368" s="37">
        <v>0</v>
      </c>
      <c r="Q30368" s="38">
        <f>P30368/(INDEX(Installed_Capacity!$AJ$15:$AU$20,MATCH(Source_Data!B30368,Installed_Capacity!$AI$15:$AI$20,0),MATCH(Source_Data!C30368,Installed_Capacity!$AJ$14:$AU$14,0)))</f>
        <v>0</v>
      </c>
      <c r="R30368" s="63">
        <v>721.97001549200002</v>
      </c>
      <c r="S30368" s="42">
        <v>1654.5504719319999</v>
      </c>
      <c r="T30368" s="42">
        <f>R30368/(INDEX(Installed_Capacity!$H$25:$S$30,MATCH(Source_Data!B30368,Installed_Capacity!$G$25:$G$30,0),MATCH(Source_Data!C30368,Installed_Capacity!$H$24:$S$24,0)))</f>
        <v>0.51385766227188601</v>
      </c>
      <c r="U30368" s="43">
        <f>S30368/(INDEX(Installed_Capacity!$H$33:$S$38,MATCH(Source_Data!B30368,Installed_Capacity!$G$33:$G$38,0),MATCH(Source_Data!C30368,Installed_Capacity!$H$32:$S$32,0)))</f>
        <v>0.41624853693089908</v>
      </c>
      <c r="V30368" s="21"/>
      <c r="W30368" s="2"/>
    </row>
    <row r="30369" spans="1:23" x14ac:dyDescent="0.25">
      <c r="A30369" s="17">
        <v>44001</v>
      </c>
      <c r="B30369" s="19">
        <v>2020</v>
      </c>
      <c r="C30369" s="19">
        <v>6</v>
      </c>
      <c r="D30369" s="19">
        <v>19</v>
      </c>
      <c r="E30369" s="19">
        <v>7</v>
      </c>
      <c r="F30369" s="69">
        <v>24030.84</v>
      </c>
      <c r="G30369" s="52">
        <f t="shared" si="474"/>
        <v>32326.33</v>
      </c>
      <c r="H30369" s="34">
        <v>207.25464207900001</v>
      </c>
      <c r="I30369" s="35">
        <v>604.50669857399998</v>
      </c>
      <c r="J30369" s="35">
        <f>H30369/(INDEX(Installed_Capacity!$H$6:$S$11,MATCH(Source_Data!B30369,Installed_Capacity!$G$6:$G$11,0),MATCH(Source_Data!C30369,Installed_Capacity!$H$5:$S$5,0)))</f>
        <v>0.11260901616915153</v>
      </c>
      <c r="K30369" s="36">
        <f>I30369/(INDEX(Installed_Capacity!$H$15:$S$20,MATCH(Source_Data!B30369,Installed_Capacity!$G$15:$G$20,0),MATCH(Source_Data!C30369,Installed_Capacity!$H$14:$S$14,0)))</f>
        <v>0.14376552057619726</v>
      </c>
      <c r="L30369" s="39">
        <v>323.81087313</v>
      </c>
      <c r="M30369" s="40">
        <v>804.06807418000005</v>
      </c>
      <c r="N30369" s="40">
        <f>L30369/(INDEX(Installed_Capacity!$V$6:$AG$11,MATCH(Source_Data!B30369,Installed_Capacity!$U$6:$U$11,0),MATCH(Source_Data!C30369,Installed_Capacity!$V$5:$AG$5,0)))</f>
        <v>0.1793648068652649</v>
      </c>
      <c r="O30369" s="41">
        <f>M30369/(INDEX(Installed_Capacity!$V$15:$AG$20,MATCH(Source_Data!B30369,Installed_Capacity!$U$15:$U$20,0),MATCH(Source_Data!C30369,Installed_Capacity!$V$14:$AG$14,0)))</f>
        <v>0.20759679909222822</v>
      </c>
      <c r="P30369" s="37">
        <v>106.307295002</v>
      </c>
      <c r="Q30369" s="38">
        <f>P30369/(INDEX(Installed_Capacity!$AJ$15:$AU$20,MATCH(Source_Data!B30369,Installed_Capacity!$AI$15:$AI$20,0),MATCH(Source_Data!C30369,Installed_Capacity!$AJ$14:$AU$14,0)))</f>
        <v>0.11592943838822246</v>
      </c>
      <c r="R30369" s="63">
        <v>498.65167842300002</v>
      </c>
      <c r="S30369" s="42">
        <v>1341.991144739</v>
      </c>
      <c r="T30369" s="42">
        <f>R30369/(INDEX(Installed_Capacity!$H$25:$S$30,MATCH(Source_Data!B30369,Installed_Capacity!$G$25:$G$30,0),MATCH(Source_Data!C30369,Installed_Capacity!$H$24:$S$24,0)))</f>
        <v>0.35491222663558714</v>
      </c>
      <c r="U30369" s="43">
        <f>S30369/(INDEX(Installed_Capacity!$H$33:$S$38,MATCH(Source_Data!B30369,Installed_Capacity!$G$33:$G$38,0),MATCH(Source_Data!C30369,Installed_Capacity!$H$32:$S$32,0)))</f>
        <v>0.33761547927852453</v>
      </c>
      <c r="V30369" s="21"/>
      <c r="W30369" s="2"/>
    </row>
    <row r="30370" spans="1:23" x14ac:dyDescent="0.25">
      <c r="A30370" s="17">
        <v>44001</v>
      </c>
      <c r="B30370" s="19">
        <v>2020</v>
      </c>
      <c r="C30370" s="19">
        <v>6</v>
      </c>
      <c r="D30370" s="19">
        <v>19</v>
      </c>
      <c r="E30370" s="19">
        <v>8</v>
      </c>
      <c r="F30370" s="69">
        <v>24613.63</v>
      </c>
      <c r="G30370" s="52">
        <f t="shared" si="474"/>
        <v>32326.33</v>
      </c>
      <c r="H30370" s="34">
        <v>799.38058122500001</v>
      </c>
      <c r="I30370" s="35">
        <v>1847.0560308409999</v>
      </c>
      <c r="J30370" s="35">
        <f>H30370/(INDEX(Installed_Capacity!$H$6:$S$11,MATCH(Source_Data!B30370,Installed_Capacity!$G$6:$G$11,0),MATCH(Source_Data!C30370,Installed_Capacity!$H$5:$S$5,0)))</f>
        <v>0.43433266388387815</v>
      </c>
      <c r="K30370" s="36">
        <f>I30370/(INDEX(Installed_Capacity!$H$15:$S$20,MATCH(Source_Data!B30370,Installed_Capacity!$G$15:$G$20,0),MATCH(Source_Data!C30370,Installed_Capacity!$H$14:$S$14,0)))</f>
        <v>0.43927217421024972</v>
      </c>
      <c r="L30370" s="39">
        <v>1157.9977779180001</v>
      </c>
      <c r="M30370" s="40">
        <v>2363.3646137780001</v>
      </c>
      <c r="N30370" s="40">
        <f>L30370/(INDEX(Installed_Capacity!$V$6:$AG$11,MATCH(Source_Data!B30370,Installed_Capacity!$U$6:$U$11,0),MATCH(Source_Data!C30370,Installed_Capacity!$V$5:$AG$5,0)))</f>
        <v>0.64143629822856896</v>
      </c>
      <c r="O30370" s="41">
        <f>M30370/(INDEX(Installed_Capacity!$V$15:$AG$20,MATCH(Source_Data!B30370,Installed_Capacity!$U$15:$U$20,0),MATCH(Source_Data!C30370,Installed_Capacity!$V$14:$AG$14,0)))</f>
        <v>0.61018083501014675</v>
      </c>
      <c r="P30370" s="37">
        <v>421.113871647</v>
      </c>
      <c r="Q30370" s="38">
        <f>P30370/(INDEX(Installed_Capacity!$AJ$15:$AU$20,MATCH(Source_Data!B30370,Installed_Capacity!$AI$15:$AI$20,0),MATCH(Source_Data!C30370,Installed_Capacity!$AJ$14:$AU$14,0)))</f>
        <v>0.45922995817557249</v>
      </c>
      <c r="R30370" s="63">
        <v>574.11400926299996</v>
      </c>
      <c r="S30370" s="42">
        <v>772.07153481800003</v>
      </c>
      <c r="T30370" s="42">
        <f>R30370/(INDEX(Installed_Capacity!$H$25:$S$30,MATCH(Source_Data!B30370,Installed_Capacity!$G$25:$G$30,0),MATCH(Source_Data!C30370,Installed_Capacity!$H$24:$S$24,0)))</f>
        <v>0.40862207064982198</v>
      </c>
      <c r="U30370" s="43">
        <f>S30370/(INDEX(Installed_Capacity!$H$33:$S$38,MATCH(Source_Data!B30370,Installed_Capacity!$G$33:$G$38,0),MATCH(Source_Data!C30370,Installed_Capacity!$H$32:$S$32,0)))</f>
        <v>0.19423623046006075</v>
      </c>
      <c r="V30370" s="21"/>
      <c r="W30370" s="2"/>
    </row>
    <row r="30371" spans="1:23" x14ac:dyDescent="0.25">
      <c r="A30371" s="17">
        <v>44001</v>
      </c>
      <c r="B30371" s="19">
        <v>2020</v>
      </c>
      <c r="C30371" s="19">
        <v>6</v>
      </c>
      <c r="D30371" s="19">
        <v>19</v>
      </c>
      <c r="E30371" s="19">
        <v>9</v>
      </c>
      <c r="F30371" s="69">
        <v>24833.33</v>
      </c>
      <c r="G30371" s="52">
        <f t="shared" si="474"/>
        <v>32326.33</v>
      </c>
      <c r="H30371" s="34">
        <v>1249.1558249019999</v>
      </c>
      <c r="I30371" s="35">
        <v>2735.904659069</v>
      </c>
      <c r="J30371" s="35">
        <f>H30371/(INDEX(Installed_Capacity!$H$6:$S$11,MATCH(Source_Data!B30371,Installed_Capacity!$G$6:$G$11,0),MATCH(Source_Data!C30371,Installed_Capacity!$H$5:$S$5,0)))</f>
        <v>0.67871197997370247</v>
      </c>
      <c r="K30371" s="36">
        <f>I30371/(INDEX(Installed_Capacity!$H$15:$S$20,MATCH(Source_Data!B30371,Installed_Capacity!$G$15:$G$20,0),MATCH(Source_Data!C30371,Installed_Capacity!$H$14:$S$14,0)))</f>
        <v>0.6506607097749959</v>
      </c>
      <c r="L30371" s="39">
        <v>1562.0252027869999</v>
      </c>
      <c r="M30371" s="40">
        <v>3070.6795668939999</v>
      </c>
      <c r="N30371" s="40">
        <f>L30371/(INDEX(Installed_Capacity!$V$6:$AG$11,MATCH(Source_Data!B30371,Installed_Capacity!$U$6:$U$11,0),MATCH(Source_Data!C30371,Installed_Capacity!$V$5:$AG$5,0)))</f>
        <v>0.86523453060233091</v>
      </c>
      <c r="O30371" s="41">
        <f>M30371/(INDEX(Installed_Capacity!$V$15:$AG$20,MATCH(Source_Data!B30371,Installed_Capacity!$U$15:$U$20,0),MATCH(Source_Data!C30371,Installed_Capacity!$V$14:$AG$14,0)))</f>
        <v>0.79279761203701327</v>
      </c>
      <c r="P30371" s="37">
        <v>738.38340625599994</v>
      </c>
      <c r="Q30371" s="38">
        <f>P30371/(INDEX(Installed_Capacity!$AJ$15:$AU$20,MATCH(Source_Data!B30371,Installed_Capacity!$AI$15:$AI$20,0),MATCH(Source_Data!C30371,Installed_Capacity!$AJ$14:$AU$14,0)))</f>
        <v>0.80521636451035983</v>
      </c>
      <c r="R30371" s="63">
        <v>544.76882038400004</v>
      </c>
      <c r="S30371" s="42">
        <v>480.69914686999999</v>
      </c>
      <c r="T30371" s="42">
        <f>R30371/(INDEX(Installed_Capacity!$H$25:$S$30,MATCH(Source_Data!B30371,Installed_Capacity!$G$25:$G$30,0),MATCH(Source_Data!C30371,Installed_Capacity!$H$24:$S$24,0)))</f>
        <v>0.38773581521992878</v>
      </c>
      <c r="U30371" s="43">
        <f>S30371/(INDEX(Installed_Capacity!$H$33:$S$38,MATCH(Source_Data!B30371,Installed_Capacity!$G$33:$G$38,0),MATCH(Source_Data!C30371,Installed_Capacity!$H$32:$S$32,0)))</f>
        <v>0.12093334109954691</v>
      </c>
      <c r="V30371" s="21"/>
      <c r="W30371" s="2"/>
    </row>
    <row r="30372" spans="1:23" x14ac:dyDescent="0.25">
      <c r="A30372" s="17">
        <v>44001</v>
      </c>
      <c r="B30372" s="19">
        <v>2020</v>
      </c>
      <c r="C30372" s="19">
        <v>6</v>
      </c>
      <c r="D30372" s="19">
        <v>19</v>
      </c>
      <c r="E30372" s="19">
        <v>10</v>
      </c>
      <c r="F30372" s="69">
        <v>24668.83</v>
      </c>
      <c r="G30372" s="52">
        <f t="shared" si="474"/>
        <v>32326.33</v>
      </c>
      <c r="H30372" s="34">
        <v>1488.669545817</v>
      </c>
      <c r="I30372" s="35">
        <v>3373.3128194350002</v>
      </c>
      <c r="J30372" s="35">
        <f>H30372/(INDEX(Installed_Capacity!$H$6:$S$11,MATCH(Source_Data!B30372,Installed_Capacity!$G$6:$G$11,0),MATCH(Source_Data!C30372,Installed_Capacity!$H$5:$S$5,0)))</f>
        <v>0.80884853180528993</v>
      </c>
      <c r="K30372" s="36">
        <f>I30372/(INDEX(Installed_Capacity!$H$15:$S$20,MATCH(Source_Data!B30372,Installed_Capacity!$G$15:$G$20,0),MATCH(Source_Data!C30372,Installed_Capacity!$H$14:$S$14,0)))</f>
        <v>0.80225095056257012</v>
      </c>
      <c r="L30372" s="39">
        <v>1645.6318273649999</v>
      </c>
      <c r="M30372" s="40">
        <v>3341.071577705</v>
      </c>
      <c r="N30372" s="40">
        <f>L30372/(INDEX(Installed_Capacity!$V$6:$AG$11,MATCH(Source_Data!B30372,Installed_Capacity!$U$6:$U$11,0),MATCH(Source_Data!C30372,Installed_Capacity!$V$5:$AG$5,0)))</f>
        <v>0.91154577989774666</v>
      </c>
      <c r="O30372" s="41">
        <f>M30372/(INDEX(Installed_Capacity!$V$15:$AG$20,MATCH(Source_Data!B30372,Installed_Capacity!$U$15:$U$20,0),MATCH(Source_Data!C30372,Installed_Capacity!$V$14:$AG$14,0)))</f>
        <v>0.86260826333257612</v>
      </c>
      <c r="P30372" s="37">
        <v>814.90123047500003</v>
      </c>
      <c r="Q30372" s="38">
        <f>P30372/(INDEX(Installed_Capacity!$AJ$15:$AU$20,MATCH(Source_Data!B30372,Installed_Capacity!$AI$15:$AI$20,0),MATCH(Source_Data!C30372,Installed_Capacity!$AJ$14:$AU$14,0)))</f>
        <v>0.8886600114231189</v>
      </c>
      <c r="R30372" s="63">
        <v>482.49953197299999</v>
      </c>
      <c r="S30372" s="42">
        <v>260.04626006000001</v>
      </c>
      <c r="T30372" s="42">
        <f>R30372/(INDEX(Installed_Capacity!$H$25:$S$30,MATCH(Source_Data!B30372,Installed_Capacity!$G$25:$G$30,0),MATCH(Source_Data!C30372,Installed_Capacity!$H$24:$S$24,0)))</f>
        <v>0.34341603699145901</v>
      </c>
      <c r="U30372" s="43">
        <f>S30372/(INDEX(Installed_Capacity!$H$33:$S$38,MATCH(Source_Data!B30372,Installed_Capacity!$G$33:$G$38,0),MATCH(Source_Data!C30372,Installed_Capacity!$H$32:$S$32,0)))</f>
        <v>6.542192403350014E-2</v>
      </c>
      <c r="V30372" s="21"/>
      <c r="W30372" s="2"/>
    </row>
    <row r="30373" spans="1:23" x14ac:dyDescent="0.25">
      <c r="A30373" s="17">
        <v>44001</v>
      </c>
      <c r="B30373" s="19">
        <v>2020</v>
      </c>
      <c r="C30373" s="19">
        <v>6</v>
      </c>
      <c r="D30373" s="19">
        <v>19</v>
      </c>
      <c r="E30373" s="19">
        <v>11</v>
      </c>
      <c r="F30373" s="69">
        <v>24843.82</v>
      </c>
      <c r="G30373" s="52">
        <f t="shared" si="474"/>
        <v>32326.33</v>
      </c>
      <c r="H30373" s="34">
        <v>1578.700369074</v>
      </c>
      <c r="I30373" s="35">
        <v>3750.5809109789998</v>
      </c>
      <c r="J30373" s="35">
        <f>H30373/(INDEX(Installed_Capacity!$H$6:$S$11,MATCH(Source_Data!B30373,Installed_Capacity!$G$6:$G$11,0),MATCH(Source_Data!C30373,Installed_Capacity!$H$5:$S$5,0)))</f>
        <v>0.85776556608819443</v>
      </c>
      <c r="K30373" s="36">
        <f>I30373/(INDEX(Installed_Capacity!$H$15:$S$20,MATCH(Source_Data!B30373,Installed_Capacity!$G$15:$G$20,0),MATCH(Source_Data!C30373,Installed_Capacity!$H$14:$S$14,0)))</f>
        <v>0.89197393246757883</v>
      </c>
      <c r="L30373" s="39">
        <v>1715.3761855390001</v>
      </c>
      <c r="M30373" s="40">
        <v>3436.925927709</v>
      </c>
      <c r="N30373" s="40">
        <f>L30373/(INDEX(Installed_Capacity!$V$6:$AG$11,MATCH(Source_Data!B30373,Installed_Capacity!$U$6:$U$11,0),MATCH(Source_Data!C30373,Installed_Capacity!$V$5:$AG$5,0)))</f>
        <v>0.95017846450435384</v>
      </c>
      <c r="O30373" s="41">
        <f>M30373/(INDEX(Installed_Capacity!$V$15:$AG$20,MATCH(Source_Data!B30373,Installed_Capacity!$U$15:$U$20,0),MATCH(Source_Data!C30373,Installed_Capacity!$V$14:$AG$14,0)))</f>
        <v>0.88735623788708118</v>
      </c>
      <c r="P30373" s="37">
        <v>822.56939551200003</v>
      </c>
      <c r="Q30373" s="38">
        <f>P30373/(INDEX(Installed_Capacity!$AJ$15:$AU$20,MATCH(Source_Data!B30373,Installed_Capacity!$AI$15:$AI$20,0),MATCH(Source_Data!C30373,Installed_Capacity!$AJ$14:$AU$14,0)))</f>
        <v>0.89702224156161403</v>
      </c>
      <c r="R30373" s="63">
        <v>414.95408349899998</v>
      </c>
      <c r="S30373" s="42">
        <v>122.244918489</v>
      </c>
      <c r="T30373" s="42">
        <f>R30373/(INDEX(Installed_Capacity!$H$25:$S$30,MATCH(Source_Data!B30373,Installed_Capacity!$G$25:$G$30,0),MATCH(Source_Data!C30373,Installed_Capacity!$H$24:$S$24,0)))</f>
        <v>0.29534098469679709</v>
      </c>
      <c r="U30373" s="43">
        <f>S30373/(INDEX(Installed_Capacity!$H$33:$S$38,MATCH(Source_Data!B30373,Installed_Capacity!$G$33:$G$38,0),MATCH(Source_Data!C30373,Installed_Capacity!$H$32:$S$32,0)))</f>
        <v>3.0754134933621141E-2</v>
      </c>
      <c r="V30373" s="21"/>
      <c r="W30373" s="2"/>
    </row>
    <row r="30374" spans="1:23" x14ac:dyDescent="0.25">
      <c r="A30374" s="17">
        <v>44001</v>
      </c>
      <c r="B30374" s="19">
        <v>2020</v>
      </c>
      <c r="C30374" s="19">
        <v>6</v>
      </c>
      <c r="D30374" s="19">
        <v>19</v>
      </c>
      <c r="E30374" s="19">
        <v>12</v>
      </c>
      <c r="F30374" s="69">
        <v>25537.46</v>
      </c>
      <c r="G30374" s="52">
        <f t="shared" si="474"/>
        <v>32326.33</v>
      </c>
      <c r="H30374" s="34">
        <v>1674.4873903749999</v>
      </c>
      <c r="I30374" s="35">
        <v>3941.8011985009998</v>
      </c>
      <c r="J30374" s="35">
        <f>H30374/(INDEX(Installed_Capacity!$H$6:$S$11,MATCH(Source_Data!B30374,Installed_Capacity!$G$6:$G$11,0),MATCH(Source_Data!C30374,Installed_Capacity!$H$5:$S$5,0)))</f>
        <v>0.9098101529899808</v>
      </c>
      <c r="K30374" s="36">
        <f>I30374/(INDEX(Installed_Capacity!$H$15:$S$20,MATCH(Source_Data!B30374,Installed_Capacity!$G$15:$G$20,0),MATCH(Source_Data!C30374,Installed_Capacity!$H$14:$S$14,0)))</f>
        <v>0.93745049086665044</v>
      </c>
      <c r="L30374" s="39">
        <v>1691.058520094</v>
      </c>
      <c r="M30374" s="40">
        <v>3446.8393138269998</v>
      </c>
      <c r="N30374" s="40">
        <f>L30374/(INDEX(Installed_Capacity!$V$6:$AG$11,MATCH(Source_Data!B30374,Installed_Capacity!$U$6:$U$11,0),MATCH(Source_Data!C30374,Installed_Capacity!$V$5:$AG$5,0)))</f>
        <v>0.93670846170983535</v>
      </c>
      <c r="O30374" s="41">
        <f>M30374/(INDEX(Installed_Capacity!$V$15:$AG$20,MATCH(Source_Data!B30374,Installed_Capacity!$U$15:$U$20,0),MATCH(Source_Data!C30374,Installed_Capacity!$V$14:$AG$14,0)))</f>
        <v>0.88991570678324505</v>
      </c>
      <c r="P30374" s="37">
        <v>824.31814356200005</v>
      </c>
      <c r="Q30374" s="38">
        <f>P30374/(INDEX(Installed_Capacity!$AJ$15:$AU$20,MATCH(Source_Data!B30374,Installed_Capacity!$AI$15:$AI$20,0),MATCH(Source_Data!C30374,Installed_Capacity!$AJ$14:$AU$14,0)))</f>
        <v>0.89892927324100336</v>
      </c>
      <c r="R30374" s="63">
        <v>385.93382988000002</v>
      </c>
      <c r="S30374" s="42">
        <v>70.122269322999998</v>
      </c>
      <c r="T30374" s="42">
        <f>R30374/(INDEX(Installed_Capacity!$H$25:$S$30,MATCH(Source_Data!B30374,Installed_Capacity!$G$25:$G$30,0),MATCH(Source_Data!C30374,Installed_Capacity!$H$24:$S$24,0)))</f>
        <v>0.27468599991459069</v>
      </c>
      <c r="U30374" s="43">
        <f>S30374/(INDEX(Installed_Capacity!$H$33:$S$38,MATCH(Source_Data!B30374,Installed_Capacity!$G$33:$G$38,0),MATCH(Source_Data!C30374,Installed_Capacity!$H$32:$S$32,0)))</f>
        <v>1.7641221895086934E-2</v>
      </c>
      <c r="V30374" s="21"/>
      <c r="W30374" s="2"/>
    </row>
    <row r="30375" spans="1:23" x14ac:dyDescent="0.25">
      <c r="A30375" s="17">
        <v>44001</v>
      </c>
      <c r="B30375" s="19">
        <v>2020</v>
      </c>
      <c r="C30375" s="19">
        <v>6</v>
      </c>
      <c r="D30375" s="19">
        <v>19</v>
      </c>
      <c r="E30375" s="19">
        <v>13</v>
      </c>
      <c r="F30375" s="69">
        <v>26558.81</v>
      </c>
      <c r="G30375" s="52">
        <f t="shared" si="474"/>
        <v>32326.33</v>
      </c>
      <c r="H30375" s="34">
        <v>1746.9453977109999</v>
      </c>
      <c r="I30375" s="35">
        <v>3988.7196966420001</v>
      </c>
      <c r="J30375" s="35">
        <f>H30375/(INDEX(Installed_Capacity!$H$6:$S$11,MATCH(Source_Data!B30375,Installed_Capacity!$G$6:$G$11,0),MATCH(Source_Data!C30375,Installed_Capacity!$H$5:$S$5,0)))</f>
        <v>0.94917923460781961</v>
      </c>
      <c r="K30375" s="36">
        <f>I30375/(INDEX(Installed_Capacity!$H$15:$S$20,MATCH(Source_Data!B30375,Installed_Capacity!$G$15:$G$20,0),MATCH(Source_Data!C30375,Installed_Capacity!$H$14:$S$14,0)))</f>
        <v>0.94860878295142959</v>
      </c>
      <c r="L30375" s="39">
        <v>1683.832578285</v>
      </c>
      <c r="M30375" s="40">
        <v>3451.1346630910002</v>
      </c>
      <c r="N30375" s="40">
        <f>L30375/(INDEX(Installed_Capacity!$V$6:$AG$11,MATCH(Source_Data!B30375,Installed_Capacity!$U$6:$U$11,0),MATCH(Source_Data!C30375,Installed_Capacity!$V$5:$AG$5,0)))</f>
        <v>0.9327058794479649</v>
      </c>
      <c r="O30375" s="41">
        <f>M30375/(INDEX(Installed_Capacity!$V$15:$AG$20,MATCH(Source_Data!B30375,Installed_Capacity!$U$15:$U$20,0),MATCH(Source_Data!C30375,Installed_Capacity!$V$14:$AG$14,0)))</f>
        <v>0.89102469343104729</v>
      </c>
      <c r="P30375" s="37">
        <v>823.73151074500004</v>
      </c>
      <c r="Q30375" s="38">
        <f>P30375/(INDEX(Installed_Capacity!$AJ$15:$AU$20,MATCH(Source_Data!B30375,Installed_Capacity!$AI$15:$AI$20,0),MATCH(Source_Data!C30375,Installed_Capacity!$AJ$14:$AU$14,0)))</f>
        <v>0.89828954279716466</v>
      </c>
      <c r="R30375" s="63">
        <v>405.70626972600002</v>
      </c>
      <c r="S30375" s="42">
        <v>45.746349907000003</v>
      </c>
      <c r="T30375" s="42">
        <f>R30375/(INDEX(Installed_Capacity!$H$25:$S$30,MATCH(Source_Data!B30375,Installed_Capacity!$G$25:$G$30,0),MATCH(Source_Data!C30375,Installed_Capacity!$H$24:$S$24,0)))</f>
        <v>0.28875891083701066</v>
      </c>
      <c r="U30375" s="43">
        <f>S30375/(INDEX(Installed_Capacity!$H$33:$S$38,MATCH(Source_Data!B30375,Installed_Capacity!$G$33:$G$38,0),MATCH(Source_Data!C30375,Installed_Capacity!$H$32:$S$32,0)))</f>
        <v>1.150877627594084E-2</v>
      </c>
      <c r="V30375" s="21"/>
      <c r="W30375" s="2"/>
    </row>
    <row r="30376" spans="1:23" x14ac:dyDescent="0.25">
      <c r="A30376" s="17">
        <v>44001</v>
      </c>
      <c r="B30376" s="19">
        <v>2020</v>
      </c>
      <c r="C30376" s="19">
        <v>6</v>
      </c>
      <c r="D30376" s="19">
        <v>19</v>
      </c>
      <c r="E30376" s="19">
        <v>14</v>
      </c>
      <c r="F30376" s="69">
        <v>27927.49</v>
      </c>
      <c r="G30376" s="52">
        <f t="shared" si="474"/>
        <v>32326.33</v>
      </c>
      <c r="H30376" s="34">
        <v>1731.988908301</v>
      </c>
      <c r="I30376" s="35">
        <v>3981.369130651</v>
      </c>
      <c r="J30376" s="35">
        <f>H30376/(INDEX(Installed_Capacity!$H$6:$S$11,MATCH(Source_Data!B30376,Installed_Capacity!$G$6:$G$11,0),MATCH(Source_Data!C30376,Installed_Capacity!$H$5:$S$5,0)))</f>
        <v>0.9410528276867991</v>
      </c>
      <c r="K30376" s="36">
        <f>I30376/(INDEX(Installed_Capacity!$H$15:$S$20,MATCH(Source_Data!B30376,Installed_Capacity!$G$15:$G$20,0),MATCH(Source_Data!C30376,Installed_Capacity!$H$14:$S$14,0)))</f>
        <v>0.94686065021986732</v>
      </c>
      <c r="L30376" s="39">
        <v>1683.425794712</v>
      </c>
      <c r="M30376" s="40">
        <v>3455.8499621289998</v>
      </c>
      <c r="N30376" s="40">
        <f>L30376/(INDEX(Installed_Capacity!$V$6:$AG$11,MATCH(Source_Data!B30376,Installed_Capacity!$U$6:$U$11,0),MATCH(Source_Data!C30376,Installed_Capacity!$V$5:$AG$5,0)))</f>
        <v>0.93248055453437617</v>
      </c>
      <c r="O30376" s="41">
        <f>M30376/(INDEX(Installed_Capacity!$V$15:$AG$20,MATCH(Source_Data!B30376,Installed_Capacity!$U$15:$U$20,0),MATCH(Source_Data!C30376,Installed_Capacity!$V$14:$AG$14,0)))</f>
        <v>0.89224210401913662</v>
      </c>
      <c r="P30376" s="37">
        <v>824.43905274099995</v>
      </c>
      <c r="Q30376" s="38">
        <f>P30376/(INDEX(Installed_Capacity!$AJ$15:$AU$20,MATCH(Source_Data!B30376,Installed_Capacity!$AI$15:$AI$20,0),MATCH(Source_Data!C30376,Installed_Capacity!$AJ$14:$AU$14,0)))</f>
        <v>0.89906112621701195</v>
      </c>
      <c r="R30376" s="63">
        <v>453.31655465699998</v>
      </c>
      <c r="S30376" s="42">
        <v>52.528508502999998</v>
      </c>
      <c r="T30376" s="42">
        <f>R30376/(INDEX(Installed_Capacity!$H$25:$S$30,MATCH(Source_Data!B30376,Installed_Capacity!$G$25:$G$30,0),MATCH(Source_Data!C30376,Installed_Capacity!$H$24:$S$24,0)))</f>
        <v>0.32264523463131667</v>
      </c>
      <c r="U30376" s="43">
        <f>S30376/(INDEX(Installed_Capacity!$H$33:$S$38,MATCH(Source_Data!B30376,Installed_Capacity!$G$33:$G$38,0),MATCH(Source_Data!C30376,Installed_Capacity!$H$32:$S$32,0)))</f>
        <v>1.321501832821372E-2</v>
      </c>
      <c r="V30376" s="21"/>
      <c r="W30376" s="2"/>
    </row>
    <row r="30377" spans="1:23" x14ac:dyDescent="0.25">
      <c r="A30377" s="17">
        <v>44001</v>
      </c>
      <c r="B30377" s="19">
        <v>2020</v>
      </c>
      <c r="C30377" s="19">
        <v>6</v>
      </c>
      <c r="D30377" s="19">
        <v>19</v>
      </c>
      <c r="E30377" s="19">
        <v>15</v>
      </c>
      <c r="F30377" s="69">
        <v>29283.94</v>
      </c>
      <c r="G30377" s="52">
        <f t="shared" si="474"/>
        <v>32326.33</v>
      </c>
      <c r="H30377" s="34">
        <v>1713.951608584</v>
      </c>
      <c r="I30377" s="35">
        <v>3862.5859598100001</v>
      </c>
      <c r="J30377" s="35">
        <f>H30377/(INDEX(Installed_Capacity!$H$6:$S$11,MATCH(Source_Data!B30377,Installed_Capacity!$G$6:$G$11,0),MATCH(Source_Data!C30377,Installed_Capacity!$H$5:$S$5,0)))</f>
        <v>0.93125250401199688</v>
      </c>
      <c r="K30377" s="36">
        <f>I30377/(INDEX(Installed_Capacity!$H$15:$S$20,MATCH(Source_Data!B30377,Installed_Capacity!$G$15:$G$20,0),MATCH(Source_Data!C30377,Installed_Capacity!$H$14:$S$14,0)))</f>
        <v>0.91861129511440487</v>
      </c>
      <c r="L30377" s="39">
        <v>1689.2849699559999</v>
      </c>
      <c r="M30377" s="40">
        <v>3400.0233546929999</v>
      </c>
      <c r="N30377" s="40">
        <f>L30377/(INDEX(Installed_Capacity!$V$6:$AG$11,MATCH(Source_Data!B30377,Installed_Capacity!$U$6:$U$11,0),MATCH(Source_Data!C30377,Installed_Capacity!$V$5:$AG$5,0)))</f>
        <v>0.93572605962156297</v>
      </c>
      <c r="O30377" s="41">
        <f>M30377/(INDEX(Installed_Capacity!$V$15:$AG$20,MATCH(Source_Data!B30377,Installed_Capacity!$U$15:$U$20,0),MATCH(Source_Data!C30377,Installed_Capacity!$V$14:$AG$14,0)))</f>
        <v>0.87782861667888745</v>
      </c>
      <c r="P30377" s="37">
        <v>820.58951953600001</v>
      </c>
      <c r="Q30377" s="38">
        <f>P30377/(INDEX(Installed_Capacity!$AJ$15:$AU$20,MATCH(Source_Data!B30377,Installed_Capacity!$AI$15:$AI$20,0),MATCH(Source_Data!C30377,Installed_Capacity!$AJ$14:$AU$14,0)))</f>
        <v>0.89486316198037075</v>
      </c>
      <c r="R30377" s="63">
        <v>563.01292644</v>
      </c>
      <c r="S30377" s="42">
        <v>99.327729809000004</v>
      </c>
      <c r="T30377" s="42">
        <f>R30377/(INDEX(Installed_Capacity!$H$25:$S$30,MATCH(Source_Data!B30377,Installed_Capacity!$G$25:$G$30,0),MATCH(Source_Data!C30377,Installed_Capacity!$H$24:$S$24,0)))</f>
        <v>0.4007209440854092</v>
      </c>
      <c r="U30377" s="43">
        <f>S30377/(INDEX(Installed_Capacity!$H$33:$S$38,MATCH(Source_Data!B30377,Installed_Capacity!$G$33:$G$38,0),MATCH(Source_Data!C30377,Installed_Capacity!$H$32:$S$32,0)))</f>
        <v>2.4988673909346379E-2</v>
      </c>
      <c r="V30377" s="21"/>
      <c r="W30377" s="2"/>
    </row>
    <row r="30378" spans="1:23" x14ac:dyDescent="0.25">
      <c r="A30378" s="17">
        <v>44001</v>
      </c>
      <c r="B30378" s="19">
        <v>2020</v>
      </c>
      <c r="C30378" s="19">
        <v>6</v>
      </c>
      <c r="D30378" s="19">
        <v>19</v>
      </c>
      <c r="E30378" s="19">
        <v>16</v>
      </c>
      <c r="F30378" s="69">
        <v>30632.41</v>
      </c>
      <c r="G30378" s="52">
        <f t="shared" si="474"/>
        <v>32326.33</v>
      </c>
      <c r="H30378" s="34">
        <v>1632.54825289</v>
      </c>
      <c r="I30378" s="35">
        <v>3620.78826084</v>
      </c>
      <c r="J30378" s="35">
        <f>H30378/(INDEX(Installed_Capacity!$H$6:$S$11,MATCH(Source_Data!B30378,Installed_Capacity!$G$6:$G$11,0),MATCH(Source_Data!C30378,Installed_Capacity!$H$5:$S$5,0)))</f>
        <v>0.88702308793901585</v>
      </c>
      <c r="K30378" s="36">
        <f>I30378/(INDEX(Installed_Capacity!$H$15:$S$20,MATCH(Source_Data!B30378,Installed_Capacity!$G$15:$G$20,0),MATCH(Source_Data!C30378,Installed_Capacity!$H$14:$S$14,0)))</f>
        <v>0.86110627135114326</v>
      </c>
      <c r="L30378" s="39">
        <v>1693.1244107919999</v>
      </c>
      <c r="M30378" s="40">
        <v>3406.2018566840002</v>
      </c>
      <c r="N30378" s="40">
        <f>L30378/(INDEX(Installed_Capacity!$V$6:$AG$11,MATCH(Source_Data!B30378,Installed_Capacity!$U$6:$U$11,0),MATCH(Source_Data!C30378,Installed_Capacity!$V$5:$AG$5,0)))</f>
        <v>0.93785279661888199</v>
      </c>
      <c r="O30378" s="41">
        <f>M30378/(INDEX(Installed_Capacity!$V$15:$AG$20,MATCH(Source_Data!B30378,Installed_Capacity!$U$15:$U$20,0),MATCH(Source_Data!C30378,Installed_Capacity!$V$14:$AG$14,0)))</f>
        <v>0.87942380156149169</v>
      </c>
      <c r="P30378" s="37">
        <v>812.005114263</v>
      </c>
      <c r="Q30378" s="38">
        <f>P30378/(INDEX(Installed_Capacity!$AJ$15:$AU$20,MATCH(Source_Data!B30378,Installed_Capacity!$AI$15:$AI$20,0),MATCH(Source_Data!C30378,Installed_Capacity!$AJ$14:$AU$14,0)))</f>
        <v>0.88550176037404582</v>
      </c>
      <c r="R30378" s="63">
        <v>688.09285885899999</v>
      </c>
      <c r="S30378" s="42">
        <v>272.80578779799998</v>
      </c>
      <c r="T30378" s="42">
        <f>R30378/(INDEX(Installed_Capacity!$H$25:$S$30,MATCH(Source_Data!B30378,Installed_Capacity!$G$25:$G$30,0),MATCH(Source_Data!C30378,Installed_Capacity!$H$24:$S$24,0)))</f>
        <v>0.48974580701708176</v>
      </c>
      <c r="U30378" s="43">
        <f>S30378/(INDEX(Installed_Capacity!$H$33:$S$38,MATCH(Source_Data!B30378,Installed_Capacity!$G$33:$G$38,0),MATCH(Source_Data!C30378,Installed_Capacity!$H$32:$S$32,0)))</f>
        <v>6.8631940798156432E-2</v>
      </c>
      <c r="V30378" s="21"/>
      <c r="W30378" s="2"/>
    </row>
    <row r="30379" spans="1:23" x14ac:dyDescent="0.25">
      <c r="A30379" s="17">
        <v>44001</v>
      </c>
      <c r="B30379" s="19">
        <v>2020</v>
      </c>
      <c r="C30379" s="19">
        <v>6</v>
      </c>
      <c r="D30379" s="19">
        <v>19</v>
      </c>
      <c r="E30379" s="19">
        <v>17</v>
      </c>
      <c r="F30379" s="69">
        <v>31752.9</v>
      </c>
      <c r="G30379" s="52">
        <f t="shared" si="474"/>
        <v>32326.33</v>
      </c>
      <c r="H30379" s="34">
        <v>1467.232456231</v>
      </c>
      <c r="I30379" s="35">
        <v>3209.0057784579999</v>
      </c>
      <c r="J30379" s="35">
        <f>H30379/(INDEX(Installed_Capacity!$H$6:$S$11,MATCH(Source_Data!B30379,Installed_Capacity!$G$6:$G$11,0),MATCH(Source_Data!C30379,Installed_Capacity!$H$5:$S$5,0)))</f>
        <v>0.79720097813124835</v>
      </c>
      <c r="K30379" s="36">
        <f>I30379/(INDEX(Installed_Capacity!$H$15:$S$20,MATCH(Source_Data!B30379,Installed_Capacity!$G$15:$G$20,0),MATCH(Source_Data!C30379,Installed_Capacity!$H$14:$S$14,0)))</f>
        <v>0.76317497781302845</v>
      </c>
      <c r="L30379" s="39">
        <v>1657.2830300319999</v>
      </c>
      <c r="M30379" s="40">
        <v>3324.1102270040001</v>
      </c>
      <c r="N30379" s="40">
        <f>L30379/(INDEX(Installed_Capacity!$V$6:$AG$11,MATCH(Source_Data!B30379,Installed_Capacity!$U$6:$U$11,0),MATCH(Source_Data!C30379,Installed_Capacity!$V$5:$AG$5,0)))</f>
        <v>0.91799959565727962</v>
      </c>
      <c r="O30379" s="41">
        <f>M30379/(INDEX(Installed_Capacity!$V$15:$AG$20,MATCH(Source_Data!B30379,Installed_Capacity!$U$15:$U$20,0),MATCH(Source_Data!C30379,Installed_Capacity!$V$14:$AG$14,0)))</f>
        <v>0.85822912899448023</v>
      </c>
      <c r="P30379" s="37">
        <v>812.098030279</v>
      </c>
      <c r="Q30379" s="38">
        <f>P30379/(INDEX(Installed_Capacity!$AJ$15:$AU$20,MATCH(Source_Data!B30379,Installed_Capacity!$AI$15:$AI$20,0),MATCH(Source_Data!C30379,Installed_Capacity!$AJ$14:$AU$14,0)))</f>
        <v>0.88560308645474373</v>
      </c>
      <c r="R30379" s="63">
        <v>732.08202787799996</v>
      </c>
      <c r="S30379" s="42">
        <v>699.59252988399999</v>
      </c>
      <c r="T30379" s="42">
        <f>R30379/(INDEX(Installed_Capacity!$H$25:$S$30,MATCH(Source_Data!B30379,Installed_Capacity!$G$25:$G$30,0),MATCH(Source_Data!C30379,Installed_Capacity!$H$24:$S$24,0)))</f>
        <v>0.52105482411245541</v>
      </c>
      <c r="U30379" s="43">
        <f>S30379/(INDEX(Installed_Capacity!$H$33:$S$38,MATCH(Source_Data!B30379,Installed_Capacity!$G$33:$G$38,0),MATCH(Source_Data!C30379,Installed_Capacity!$H$32:$S$32,0)))</f>
        <v>0.17600210567887073</v>
      </c>
      <c r="V30379" s="21"/>
      <c r="W30379" s="2"/>
    </row>
    <row r="30380" spans="1:23" x14ac:dyDescent="0.25">
      <c r="A30380" s="17">
        <v>44001</v>
      </c>
      <c r="B30380" s="19">
        <v>2020</v>
      </c>
      <c r="C30380" s="19">
        <v>6</v>
      </c>
      <c r="D30380" s="19">
        <v>19</v>
      </c>
      <c r="E30380" s="19">
        <v>18</v>
      </c>
      <c r="F30380" s="69">
        <v>32326.33</v>
      </c>
      <c r="G30380" s="52">
        <f t="shared" si="474"/>
        <v>32326.33</v>
      </c>
      <c r="H30380" s="34">
        <v>1226.7755158069999</v>
      </c>
      <c r="I30380" s="35">
        <v>2524.5221697410002</v>
      </c>
      <c r="J30380" s="35">
        <f>H30380/(INDEX(Installed_Capacity!$H$6:$S$11,MATCH(Source_Data!B30380,Installed_Capacity!$G$6:$G$11,0),MATCH(Source_Data!C30380,Installed_Capacity!$H$5:$S$5,0)))</f>
        <v>0.66655194069318868</v>
      </c>
      <c r="K30380" s="36">
        <f>I30380/(INDEX(Installed_Capacity!$H$15:$S$20,MATCH(Source_Data!B30380,Installed_Capacity!$G$15:$G$20,0),MATCH(Source_Data!C30380,Installed_Capacity!$H$14:$S$14,0)))</f>
        <v>0.60038911859061417</v>
      </c>
      <c r="L30380" s="39">
        <v>1554.0372694150001</v>
      </c>
      <c r="M30380" s="40">
        <v>2943.6017682470001</v>
      </c>
      <c r="N30380" s="40">
        <f>L30380/(INDEX(Installed_Capacity!$V$6:$AG$11,MATCH(Source_Data!B30380,Installed_Capacity!$U$6:$U$11,0),MATCH(Source_Data!C30380,Installed_Capacity!$V$5:$AG$5,0)))</f>
        <v>0.86080986717867203</v>
      </c>
      <c r="O30380" s="41">
        <f>M30380/(INDEX(Installed_Capacity!$V$15:$AG$20,MATCH(Source_Data!B30380,Installed_Capacity!$U$15:$U$20,0),MATCH(Source_Data!C30380,Installed_Capacity!$V$14:$AG$14,0)))</f>
        <v>0.75998827028854565</v>
      </c>
      <c r="P30380" s="37">
        <v>777.42844238600003</v>
      </c>
      <c r="Q30380" s="38">
        <f>P30380/(INDEX(Installed_Capacity!$AJ$15:$AU$20,MATCH(Source_Data!B30380,Installed_Capacity!$AI$15:$AI$20,0),MATCH(Source_Data!C30380,Installed_Capacity!$AJ$14:$AU$14,0)))</f>
        <v>0.84779546606979284</v>
      </c>
      <c r="R30380" s="63">
        <v>791.56219648599995</v>
      </c>
      <c r="S30380" s="42">
        <v>1352.6857608190001</v>
      </c>
      <c r="T30380" s="42">
        <f>R30380/(INDEX(Installed_Capacity!$H$25:$S$30,MATCH(Source_Data!B30380,Installed_Capacity!$G$25:$G$30,0),MATCH(Source_Data!C30380,Installed_Capacity!$H$24:$S$24,0)))</f>
        <v>0.5633894636911031</v>
      </c>
      <c r="U30380" s="43">
        <f>S30380/(INDEX(Installed_Capacity!$H$33:$S$38,MATCH(Source_Data!B30380,Installed_Capacity!$G$33:$G$38,0),MATCH(Source_Data!C30380,Installed_Capacity!$H$32:$S$32,0)))</f>
        <v>0.3403060096502814</v>
      </c>
      <c r="V30380" s="21"/>
      <c r="W30380" s="2"/>
    </row>
    <row r="30381" spans="1:23" x14ac:dyDescent="0.25">
      <c r="A30381" s="17">
        <v>44001</v>
      </c>
      <c r="B30381" s="19">
        <v>2020</v>
      </c>
      <c r="C30381" s="19">
        <v>6</v>
      </c>
      <c r="D30381" s="19">
        <v>19</v>
      </c>
      <c r="E30381" s="19">
        <v>19</v>
      </c>
      <c r="F30381" s="69">
        <v>32020.080000000002</v>
      </c>
      <c r="G30381" s="52">
        <f t="shared" si="474"/>
        <v>32326.33</v>
      </c>
      <c r="H30381" s="34">
        <v>787.17234153799996</v>
      </c>
      <c r="I30381" s="35">
        <v>1277.3989319120001</v>
      </c>
      <c r="J30381" s="35">
        <f>H30381/(INDEX(Installed_Capacity!$H$6:$S$11,MATCH(Source_Data!B30381,Installed_Capacity!$G$6:$G$11,0),MATCH(Source_Data!C30381,Installed_Capacity!$H$5:$S$5,0)))</f>
        <v>0.42769948140593755</v>
      </c>
      <c r="K30381" s="36">
        <f>I30381/(INDEX(Installed_Capacity!$H$15:$S$20,MATCH(Source_Data!B30381,Installed_Capacity!$G$15:$G$20,0),MATCH(Source_Data!C30381,Installed_Capacity!$H$14:$S$14,0)))</f>
        <v>0.30379468558912298</v>
      </c>
      <c r="L30381" s="39">
        <v>1129.3289562079999</v>
      </c>
      <c r="M30381" s="40">
        <v>1887.5536597580001</v>
      </c>
      <c r="N30381" s="40">
        <f>L30381/(INDEX(Installed_Capacity!$V$6:$AG$11,MATCH(Source_Data!B30381,Installed_Capacity!$U$6:$U$11,0),MATCH(Source_Data!C30381,Installed_Capacity!$V$5:$AG$5,0)))</f>
        <v>0.62555610983537546</v>
      </c>
      <c r="O30381" s="41">
        <f>M30381/(INDEX(Installed_Capacity!$V$15:$AG$20,MATCH(Source_Data!B30381,Installed_Capacity!$U$15:$U$20,0),MATCH(Source_Data!C30381,Installed_Capacity!$V$14:$AG$14,0)))</f>
        <v>0.4873344813250991</v>
      </c>
      <c r="P30381" s="37">
        <v>594.23114013899999</v>
      </c>
      <c r="Q30381" s="38">
        <f>P30381/(INDEX(Installed_Capacity!$AJ$15:$AU$20,MATCH(Source_Data!B30381,Installed_Capacity!$AI$15:$AI$20,0),MATCH(Source_Data!C30381,Installed_Capacity!$AJ$14:$AU$14,0)))</f>
        <v>0.64801651051145037</v>
      </c>
      <c r="R30381" s="63">
        <v>868.65502599199999</v>
      </c>
      <c r="S30381" s="42">
        <v>1782.646983202</v>
      </c>
      <c r="T30381" s="42">
        <f>R30381/(INDEX(Installed_Capacity!$H$25:$S$30,MATCH(Source_Data!B30381,Installed_Capacity!$G$25:$G$30,0),MATCH(Source_Data!C30381,Installed_Capacity!$H$24:$S$24,0)))</f>
        <v>0.61825980497651234</v>
      </c>
      <c r="U30381" s="43">
        <f>S30381/(INDEX(Installed_Capacity!$H$33:$S$38,MATCH(Source_Data!B30381,Installed_Capacity!$G$33:$G$38,0),MATCH(Source_Data!C30381,Installed_Capacity!$H$32:$S$32,0)))</f>
        <v>0.44847480400864426</v>
      </c>
      <c r="V30381" s="21"/>
      <c r="W30381" s="2"/>
    </row>
    <row r="30382" spans="1:23" x14ac:dyDescent="0.25">
      <c r="A30382" s="17">
        <v>44001</v>
      </c>
      <c r="B30382" s="19">
        <v>2020</v>
      </c>
      <c r="C30382" s="19">
        <v>6</v>
      </c>
      <c r="D30382" s="19">
        <v>19</v>
      </c>
      <c r="E30382" s="19">
        <v>20</v>
      </c>
      <c r="F30382" s="69">
        <v>31386.61</v>
      </c>
      <c r="G30382" s="52">
        <f t="shared" si="474"/>
        <v>32326.33</v>
      </c>
      <c r="H30382" s="34">
        <v>222.868206585</v>
      </c>
      <c r="I30382" s="35">
        <v>190.34087968399999</v>
      </c>
      <c r="J30382" s="35">
        <f>H30382/(INDEX(Installed_Capacity!$H$6:$S$11,MATCH(Source_Data!B30382,Installed_Capacity!$G$6:$G$11,0),MATCH(Source_Data!C30382,Installed_Capacity!$H$5:$S$5,0)))</f>
        <v>0.12109243598680779</v>
      </c>
      <c r="K30382" s="36">
        <f>I30382/(INDEX(Installed_Capacity!$H$15:$S$20,MATCH(Source_Data!B30382,Installed_Capacity!$G$15:$G$20,0),MATCH(Source_Data!C30382,Installed_Capacity!$H$14:$S$14,0)))</f>
        <v>4.5267415099374292E-2</v>
      </c>
      <c r="L30382" s="39">
        <v>337.53692521300002</v>
      </c>
      <c r="M30382" s="40">
        <v>344.71588551899998</v>
      </c>
      <c r="N30382" s="40">
        <f>L30382/(INDEX(Installed_Capacity!$V$6:$AG$11,MATCH(Source_Data!B30382,Installed_Capacity!$U$6:$U$11,0),MATCH(Source_Data!C30382,Installed_Capacity!$V$5:$AG$5,0)))</f>
        <v>0.18696791993275433</v>
      </c>
      <c r="O30382" s="41">
        <f>M30382/(INDEX(Installed_Capacity!$V$15:$AG$20,MATCH(Source_Data!B30382,Installed_Capacity!$U$15:$U$20,0),MATCH(Source_Data!C30382,Installed_Capacity!$V$14:$AG$14,0)))</f>
        <v>8.8999820696732956E-2</v>
      </c>
      <c r="P30382" s="37">
        <v>208.77023863599999</v>
      </c>
      <c r="Q30382" s="38">
        <f>P30382/(INDEX(Installed_Capacity!$AJ$15:$AU$20,MATCH(Source_Data!B30382,Installed_Capacity!$AI$15:$AI$20,0),MATCH(Source_Data!C30382,Installed_Capacity!$AJ$14:$AU$14,0)))</f>
        <v>0.22766656339803706</v>
      </c>
      <c r="R30382" s="63">
        <v>1049.7513461169999</v>
      </c>
      <c r="S30382" s="42">
        <v>2003.9084273599999</v>
      </c>
      <c r="T30382" s="42">
        <f>R30382/(INDEX(Installed_Capacity!$H$25:$S$30,MATCH(Source_Data!B30382,Installed_Capacity!$G$25:$G$30,0),MATCH(Source_Data!C30382,Installed_Capacity!$H$24:$S$24,0)))</f>
        <v>0.74715398300142333</v>
      </c>
      <c r="U30382" s="43">
        <f>S30382/(INDEX(Installed_Capacity!$H$33:$S$38,MATCH(Source_Data!B30382,Installed_Capacity!$G$33:$G$38,0),MATCH(Source_Data!C30382,Installed_Capacity!$H$32:$S$32,0)))</f>
        <v>0.50413932072927437</v>
      </c>
      <c r="V30382" s="21"/>
      <c r="W30382" s="2"/>
    </row>
    <row r="30383" spans="1:23" x14ac:dyDescent="0.25">
      <c r="A30383" s="17">
        <v>44001</v>
      </c>
      <c r="B30383" s="19">
        <v>2020</v>
      </c>
      <c r="C30383" s="19">
        <v>6</v>
      </c>
      <c r="D30383" s="19">
        <v>19</v>
      </c>
      <c r="E30383" s="19">
        <v>21</v>
      </c>
      <c r="F30383" s="69">
        <v>30385.02</v>
      </c>
      <c r="G30383" s="52">
        <f t="shared" si="474"/>
        <v>32326.33</v>
      </c>
      <c r="H30383" s="34">
        <v>4.0659834899999998</v>
      </c>
      <c r="I30383" s="35">
        <v>3.2822696859999998</v>
      </c>
      <c r="J30383" s="35">
        <f>H30383/(INDEX(Installed_Capacity!$H$6:$S$11,MATCH(Source_Data!B30383,Installed_Capacity!$G$6:$G$11,0),MATCH(Source_Data!C30383,Installed_Capacity!$H$5:$S$5,0)))</f>
        <v>2.209197323524298E-3</v>
      </c>
      <c r="K30383" s="36">
        <f>I30383/(INDEX(Installed_Capacity!$H$15:$S$20,MATCH(Source_Data!B30383,Installed_Capacity!$G$15:$G$20,0),MATCH(Source_Data!C30383,Installed_Capacity!$H$14:$S$14,0)))</f>
        <v>7.8059881088562869E-4</v>
      </c>
      <c r="L30383" s="39">
        <v>5.034277168</v>
      </c>
      <c r="M30383" s="40">
        <v>0.41803361</v>
      </c>
      <c r="N30383" s="40">
        <f>L30383/(INDEX(Installed_Capacity!$V$6:$AG$11,MATCH(Source_Data!B30383,Installed_Capacity!$U$6:$U$11,0),MATCH(Source_Data!C30383,Installed_Capacity!$V$5:$AG$5,0)))</f>
        <v>2.7885788491790928E-3</v>
      </c>
      <c r="O30383" s="41">
        <f>M30383/(INDEX(Installed_Capacity!$V$15:$AG$20,MATCH(Source_Data!B30383,Installed_Capacity!$U$15:$U$20,0),MATCH(Source_Data!C30383,Installed_Capacity!$V$14:$AG$14,0)))</f>
        <v>1.0792921909935405E-4</v>
      </c>
      <c r="P30383" s="37">
        <v>12.009319581</v>
      </c>
      <c r="Q30383" s="38">
        <f>P30383/(INDEX(Installed_Capacity!$AJ$15:$AU$20,MATCH(Source_Data!B30383,Installed_Capacity!$AI$15:$AI$20,0),MATCH(Source_Data!C30383,Installed_Capacity!$AJ$14:$AU$14,0)))</f>
        <v>1.3096313610687022E-2</v>
      </c>
      <c r="R30383" s="63">
        <v>1164.9009459389999</v>
      </c>
      <c r="S30383" s="42">
        <v>2303.8596574100002</v>
      </c>
      <c r="T30383" s="42">
        <f>R30383/(INDEX(Installed_Capacity!$H$25:$S$30,MATCH(Source_Data!B30383,Installed_Capacity!$G$25:$G$30,0),MATCH(Source_Data!C30383,Installed_Capacity!$H$24:$S$24,0)))</f>
        <v>0.82911099355088946</v>
      </c>
      <c r="U30383" s="43">
        <f>S30383/(INDEX(Installed_Capacity!$H$33:$S$38,MATCH(Source_Data!B30383,Installed_Capacity!$G$33:$G$38,0),MATCH(Source_Data!C30383,Installed_Capacity!$H$32:$S$32,0)))</f>
        <v>0.57960045822672723</v>
      </c>
      <c r="V30383" s="21"/>
      <c r="W30383" s="2"/>
    </row>
    <row r="30384" spans="1:23" x14ac:dyDescent="0.25">
      <c r="A30384" s="17">
        <v>44001</v>
      </c>
      <c r="B30384" s="19">
        <v>2020</v>
      </c>
      <c r="C30384" s="19">
        <v>6</v>
      </c>
      <c r="D30384" s="19">
        <v>19</v>
      </c>
      <c r="E30384" s="19">
        <v>22</v>
      </c>
      <c r="F30384" s="69">
        <v>28280.71</v>
      </c>
      <c r="G30384" s="52">
        <f t="shared" si="474"/>
        <v>32326.33</v>
      </c>
      <c r="H30384" s="34">
        <v>0</v>
      </c>
      <c r="I30384" s="35">
        <v>3.0962826999999998E-2</v>
      </c>
      <c r="J30384" s="35">
        <f>H30384/(INDEX(Installed_Capacity!$H$6:$S$11,MATCH(Source_Data!B30384,Installed_Capacity!$G$6:$G$11,0),MATCH(Source_Data!C30384,Installed_Capacity!$H$5:$S$5,0)))</f>
        <v>0</v>
      </c>
      <c r="K30384" s="36">
        <f>I30384/(INDEX(Installed_Capacity!$H$15:$S$20,MATCH(Source_Data!B30384,Installed_Capacity!$G$15:$G$20,0),MATCH(Source_Data!C30384,Installed_Capacity!$H$14:$S$14,0)))</f>
        <v>7.3636685129649141E-6</v>
      </c>
      <c r="L30384" s="39">
        <v>0</v>
      </c>
      <c r="M30384" s="40">
        <v>0</v>
      </c>
      <c r="N30384" s="40">
        <f>L30384/(INDEX(Installed_Capacity!$V$6:$AG$11,MATCH(Source_Data!B30384,Installed_Capacity!$U$6:$U$11,0),MATCH(Source_Data!C30384,Installed_Capacity!$V$5:$AG$5,0)))</f>
        <v>0</v>
      </c>
      <c r="O30384" s="41">
        <f>M30384/(INDEX(Installed_Capacity!$V$15:$AG$20,MATCH(Source_Data!B30384,Installed_Capacity!$U$15:$U$20,0),MATCH(Source_Data!C30384,Installed_Capacity!$V$14:$AG$14,0)))</f>
        <v>0</v>
      </c>
      <c r="P30384" s="37">
        <v>0</v>
      </c>
      <c r="Q30384" s="38">
        <f>P30384/(INDEX(Installed_Capacity!$AJ$15:$AU$20,MATCH(Source_Data!B30384,Installed_Capacity!$AI$15:$AI$20,0),MATCH(Source_Data!C30384,Installed_Capacity!$AJ$14:$AU$14,0)))</f>
        <v>0</v>
      </c>
      <c r="R30384" s="63">
        <v>1223.1286417470001</v>
      </c>
      <c r="S30384" s="42">
        <v>2505.3806569630001</v>
      </c>
      <c r="T30384" s="42">
        <f>R30384/(INDEX(Installed_Capacity!$H$25:$S$30,MATCH(Source_Data!B30384,Installed_Capacity!$G$25:$G$30,0),MATCH(Source_Data!C30384,Installed_Capacity!$H$24:$S$24,0)))</f>
        <v>0.87055419341423479</v>
      </c>
      <c r="U30384" s="43">
        <f>S30384/(INDEX(Installed_Capacity!$H$33:$S$38,MATCH(Source_Data!B30384,Installed_Capacity!$G$33:$G$38,0),MATCH(Source_Data!C30384,Installed_Capacity!$H$32:$S$32,0)))</f>
        <v>0.63029871291752526</v>
      </c>
      <c r="V30384" s="21"/>
      <c r="W30384" s="2"/>
    </row>
    <row r="30385" spans="1:23" x14ac:dyDescent="0.25">
      <c r="A30385" s="17">
        <v>44001</v>
      </c>
      <c r="B30385" s="19">
        <v>2020</v>
      </c>
      <c r="C30385" s="19">
        <v>6</v>
      </c>
      <c r="D30385" s="19">
        <v>19</v>
      </c>
      <c r="E30385" s="19">
        <v>23</v>
      </c>
      <c r="F30385" s="69">
        <v>26094.92</v>
      </c>
      <c r="G30385" s="52">
        <f t="shared" si="474"/>
        <v>32326.33</v>
      </c>
      <c r="H30385" s="34">
        <v>0</v>
      </c>
      <c r="I30385" s="35">
        <v>3.0547355000000002E-2</v>
      </c>
      <c r="J30385" s="35">
        <f>H30385/(INDEX(Installed_Capacity!$H$6:$S$11,MATCH(Source_Data!B30385,Installed_Capacity!$G$6:$G$11,0),MATCH(Source_Data!C30385,Installed_Capacity!$H$5:$S$5,0)))</f>
        <v>0</v>
      </c>
      <c r="K30385" s="36">
        <f>I30385/(INDEX(Installed_Capacity!$H$15:$S$20,MATCH(Source_Data!B30385,Installed_Capacity!$G$15:$G$20,0),MATCH(Source_Data!C30385,Installed_Capacity!$H$14:$S$14,0)))</f>
        <v>7.2648597677421821E-6</v>
      </c>
      <c r="L30385" s="39">
        <v>0</v>
      </c>
      <c r="M30385" s="40">
        <v>0</v>
      </c>
      <c r="N30385" s="40">
        <f>L30385/(INDEX(Installed_Capacity!$V$6:$AG$11,MATCH(Source_Data!B30385,Installed_Capacity!$U$6:$U$11,0),MATCH(Source_Data!C30385,Installed_Capacity!$V$5:$AG$5,0)))</f>
        <v>0</v>
      </c>
      <c r="O30385" s="41">
        <f>M30385/(INDEX(Installed_Capacity!$V$15:$AG$20,MATCH(Source_Data!B30385,Installed_Capacity!$U$15:$U$20,0),MATCH(Source_Data!C30385,Installed_Capacity!$V$14:$AG$14,0)))</f>
        <v>0</v>
      </c>
      <c r="P30385" s="37">
        <v>0</v>
      </c>
      <c r="Q30385" s="38">
        <f>P30385/(INDEX(Installed_Capacity!$AJ$15:$AU$20,MATCH(Source_Data!B30385,Installed_Capacity!$AI$15:$AI$20,0),MATCH(Source_Data!C30385,Installed_Capacity!$AJ$14:$AU$14,0)))</f>
        <v>0</v>
      </c>
      <c r="R30385" s="63">
        <v>1235.7548745920001</v>
      </c>
      <c r="S30385" s="42">
        <v>2478.2421491700002</v>
      </c>
      <c r="T30385" s="42">
        <f>R30385/(INDEX(Installed_Capacity!$H$25:$S$30,MATCH(Source_Data!B30385,Installed_Capacity!$G$25:$G$30,0),MATCH(Source_Data!C30385,Installed_Capacity!$H$24:$S$24,0)))</f>
        <v>0.87954083600854083</v>
      </c>
      <c r="U30385" s="43">
        <f>S30385/(INDEX(Installed_Capacity!$H$33:$S$38,MATCH(Source_Data!B30385,Installed_Capacity!$G$33:$G$38,0),MATCH(Source_Data!C30385,Installed_Capacity!$H$32:$S$32,0)))</f>
        <v>0.6234712607757158</v>
      </c>
      <c r="V30385" s="21"/>
      <c r="W30385" s="2"/>
    </row>
    <row r="30386" spans="1:23" x14ac:dyDescent="0.25">
      <c r="A30386" s="17">
        <v>44001</v>
      </c>
      <c r="B30386" s="19">
        <v>2020</v>
      </c>
      <c r="C30386" s="19">
        <v>6</v>
      </c>
      <c r="D30386" s="19">
        <v>19</v>
      </c>
      <c r="E30386" s="19">
        <v>24</v>
      </c>
      <c r="F30386" s="69">
        <v>24363.56</v>
      </c>
      <c r="G30386" s="52">
        <f t="shared" si="474"/>
        <v>32326.33</v>
      </c>
      <c r="H30386" s="34">
        <v>0</v>
      </c>
      <c r="I30386" s="35">
        <v>1.9133471999999999E-2</v>
      </c>
      <c r="J30386" s="35">
        <f>H30386/(INDEX(Installed_Capacity!$H$6:$S$11,MATCH(Source_Data!B30386,Installed_Capacity!$G$6:$G$11,0),MATCH(Source_Data!C30386,Installed_Capacity!$H$5:$S$5,0)))</f>
        <v>0</v>
      </c>
      <c r="K30386" s="36">
        <f>I30386/(INDEX(Installed_Capacity!$H$15:$S$20,MATCH(Source_Data!B30386,Installed_Capacity!$G$15:$G$20,0),MATCH(Source_Data!C30386,Installed_Capacity!$H$14:$S$14,0)))</f>
        <v>4.550377305990045E-6</v>
      </c>
      <c r="L30386" s="39">
        <v>0</v>
      </c>
      <c r="M30386" s="40">
        <v>0</v>
      </c>
      <c r="N30386" s="40">
        <f>L30386/(INDEX(Installed_Capacity!$V$6:$AG$11,MATCH(Source_Data!B30386,Installed_Capacity!$U$6:$U$11,0),MATCH(Source_Data!C30386,Installed_Capacity!$V$5:$AG$5,0)))</f>
        <v>0</v>
      </c>
      <c r="O30386" s="41">
        <f>M30386/(INDEX(Installed_Capacity!$V$15:$AG$20,MATCH(Source_Data!B30386,Installed_Capacity!$U$15:$U$20,0),MATCH(Source_Data!C30386,Installed_Capacity!$V$14:$AG$14,0)))</f>
        <v>0</v>
      </c>
      <c r="P30386" s="37">
        <v>0</v>
      </c>
      <c r="Q30386" s="38">
        <f>P30386/(INDEX(Installed_Capacity!$AJ$15:$AU$20,MATCH(Source_Data!B30386,Installed_Capacity!$AI$15:$AI$20,0),MATCH(Source_Data!C30386,Installed_Capacity!$AJ$14:$AU$14,0)))</f>
        <v>0</v>
      </c>
      <c r="R30386" s="63">
        <v>1235.105887098</v>
      </c>
      <c r="S30386" s="42">
        <v>2528.9447438430002</v>
      </c>
      <c r="T30386" s="42">
        <f>R30386/(INDEX(Installed_Capacity!$H$25:$S$30,MATCH(Source_Data!B30386,Installed_Capacity!$G$25:$G$30,0),MATCH(Source_Data!C30386,Installed_Capacity!$H$24:$S$24,0)))</f>
        <v>0.87907892320142333</v>
      </c>
      <c r="U30386" s="43">
        <f>S30386/(INDEX(Installed_Capacity!$H$33:$S$38,MATCH(Source_Data!B30386,Installed_Capacity!$G$33:$G$38,0),MATCH(Source_Data!C30386,Installed_Capacity!$H$32:$S$32,0)))</f>
        <v>0.63622691931213549</v>
      </c>
      <c r="V30386" s="21"/>
      <c r="W30386" s="2"/>
    </row>
    <row r="30387" spans="1:23" x14ac:dyDescent="0.25">
      <c r="A30387" s="17">
        <v>44002</v>
      </c>
      <c r="B30387" s="19">
        <v>2020</v>
      </c>
      <c r="C30387" s="19">
        <v>6</v>
      </c>
      <c r="D30387" s="19">
        <v>20</v>
      </c>
      <c r="E30387" s="19">
        <v>1</v>
      </c>
      <c r="F30387" s="69">
        <v>23024.37</v>
      </c>
      <c r="G30387" s="52">
        <f t="shared" si="474"/>
        <v>30158.79</v>
      </c>
      <c r="H30387" s="34">
        <v>0</v>
      </c>
      <c r="I30387" s="35">
        <v>1.3134865000000001E-2</v>
      </c>
      <c r="J30387" s="35">
        <f>H30387/(INDEX(Installed_Capacity!$H$6:$S$11,MATCH(Source_Data!B30387,Installed_Capacity!$G$6:$G$11,0),MATCH(Source_Data!C30387,Installed_Capacity!$H$5:$S$5,0)))</f>
        <v>0</v>
      </c>
      <c r="K30387" s="36">
        <f>I30387/(INDEX(Installed_Capacity!$H$15:$S$20,MATCH(Source_Data!B30387,Installed_Capacity!$G$15:$G$20,0),MATCH(Source_Data!C30387,Installed_Capacity!$H$14:$S$14,0)))</f>
        <v>3.1237713475757533E-6</v>
      </c>
      <c r="L30387" s="39">
        <v>0</v>
      </c>
      <c r="M30387" s="40">
        <v>0</v>
      </c>
      <c r="N30387" s="40">
        <f>L30387/(INDEX(Installed_Capacity!$V$6:$AG$11,MATCH(Source_Data!B30387,Installed_Capacity!$U$6:$U$11,0),MATCH(Source_Data!C30387,Installed_Capacity!$V$5:$AG$5,0)))</f>
        <v>0</v>
      </c>
      <c r="O30387" s="41">
        <f>M30387/(INDEX(Installed_Capacity!$V$15:$AG$20,MATCH(Source_Data!B30387,Installed_Capacity!$U$15:$U$20,0),MATCH(Source_Data!C30387,Installed_Capacity!$V$14:$AG$14,0)))</f>
        <v>0</v>
      </c>
      <c r="P30387" s="37">
        <v>0</v>
      </c>
      <c r="Q30387" s="38">
        <f>P30387/(INDEX(Installed_Capacity!$AJ$15:$AU$20,MATCH(Source_Data!B30387,Installed_Capacity!$AI$15:$AI$20,0),MATCH(Source_Data!C30387,Installed_Capacity!$AJ$14:$AU$14,0)))</f>
        <v>0</v>
      </c>
      <c r="R30387" s="63">
        <v>1217.1336115890001</v>
      </c>
      <c r="S30387" s="42">
        <v>2633.978705777</v>
      </c>
      <c r="T30387" s="42">
        <f>R30387/(INDEX(Installed_Capacity!$H$25:$S$30,MATCH(Source_Data!B30387,Installed_Capacity!$G$25:$G$30,0),MATCH(Source_Data!C30387,Installed_Capacity!$H$24:$S$24,0)))</f>
        <v>0.86628726803487544</v>
      </c>
      <c r="U30387" s="43">
        <f>S30387/(INDEX(Installed_Capacity!$H$33:$S$38,MATCH(Source_Data!B30387,Installed_Capacity!$G$33:$G$38,0),MATCH(Source_Data!C30387,Installed_Capacity!$H$32:$S$32,0)))</f>
        <v>0.66265115581912548</v>
      </c>
      <c r="V30387" s="21"/>
      <c r="W30387" s="2"/>
    </row>
    <row r="30388" spans="1:23" x14ac:dyDescent="0.25">
      <c r="A30388" s="17">
        <v>44002</v>
      </c>
      <c r="B30388" s="19">
        <v>2020</v>
      </c>
      <c r="C30388" s="19">
        <v>6</v>
      </c>
      <c r="D30388" s="19">
        <v>20</v>
      </c>
      <c r="E30388" s="19">
        <v>2</v>
      </c>
      <c r="F30388" s="69">
        <v>22187.19</v>
      </c>
      <c r="G30388" s="52">
        <f t="shared" si="474"/>
        <v>30158.79</v>
      </c>
      <c r="H30388" s="34">
        <v>0</v>
      </c>
      <c r="I30388" s="35">
        <v>8.8238259999999999E-3</v>
      </c>
      <c r="J30388" s="35">
        <f>H30388/(INDEX(Installed_Capacity!$H$6:$S$11,MATCH(Source_Data!B30388,Installed_Capacity!$G$6:$G$11,0),MATCH(Source_Data!C30388,Installed_Capacity!$H$5:$S$5,0)))</f>
        <v>0</v>
      </c>
      <c r="K30388" s="36">
        <f>I30388/(INDEX(Installed_Capacity!$H$15:$S$20,MATCH(Source_Data!B30388,Installed_Capacity!$G$15:$G$20,0),MATCH(Source_Data!C30388,Installed_Capacity!$H$14:$S$14,0)))</f>
        <v>2.098507661463895E-6</v>
      </c>
      <c r="L30388" s="39">
        <v>0</v>
      </c>
      <c r="M30388" s="40">
        <v>0</v>
      </c>
      <c r="N30388" s="40">
        <f>L30388/(INDEX(Installed_Capacity!$V$6:$AG$11,MATCH(Source_Data!B30388,Installed_Capacity!$U$6:$U$11,0),MATCH(Source_Data!C30388,Installed_Capacity!$V$5:$AG$5,0)))</f>
        <v>0</v>
      </c>
      <c r="O30388" s="41">
        <f>M30388/(INDEX(Installed_Capacity!$V$15:$AG$20,MATCH(Source_Data!B30388,Installed_Capacity!$U$15:$U$20,0),MATCH(Source_Data!C30388,Installed_Capacity!$V$14:$AG$14,0)))</f>
        <v>0</v>
      </c>
      <c r="P30388" s="37">
        <v>0</v>
      </c>
      <c r="Q30388" s="38">
        <f>P30388/(INDEX(Installed_Capacity!$AJ$15:$AU$20,MATCH(Source_Data!B30388,Installed_Capacity!$AI$15:$AI$20,0),MATCH(Source_Data!C30388,Installed_Capacity!$AJ$14:$AU$14,0)))</f>
        <v>0</v>
      </c>
      <c r="R30388" s="63">
        <v>1181.877823802</v>
      </c>
      <c r="S30388" s="42">
        <v>2505.2287592520001</v>
      </c>
      <c r="T30388" s="42">
        <f>R30388/(INDEX(Installed_Capacity!$H$25:$S$30,MATCH(Source_Data!B30388,Installed_Capacity!$G$25:$G$30,0),MATCH(Source_Data!C30388,Installed_Capacity!$H$24:$S$24,0)))</f>
        <v>0.84119418064199269</v>
      </c>
      <c r="U30388" s="43">
        <f>S30388/(INDEX(Installed_Capacity!$H$33:$S$38,MATCH(Source_Data!B30388,Installed_Capacity!$G$33:$G$38,0),MATCH(Source_Data!C30388,Installed_Capacity!$H$32:$S$32,0)))</f>
        <v>0.63026049879167079</v>
      </c>
      <c r="V30388" s="21"/>
      <c r="W30388" s="2"/>
    </row>
    <row r="30389" spans="1:23" x14ac:dyDescent="0.25">
      <c r="A30389" s="17">
        <v>44002</v>
      </c>
      <c r="B30389" s="19">
        <v>2020</v>
      </c>
      <c r="C30389" s="19">
        <v>6</v>
      </c>
      <c r="D30389" s="19">
        <v>20</v>
      </c>
      <c r="E30389" s="19">
        <v>3</v>
      </c>
      <c r="F30389" s="69">
        <v>21581.759999999998</v>
      </c>
      <c r="G30389" s="52">
        <f t="shared" si="474"/>
        <v>30158.79</v>
      </c>
      <c r="H30389" s="34">
        <v>0</v>
      </c>
      <c r="I30389" s="35">
        <v>5.5627840000000003E-3</v>
      </c>
      <c r="J30389" s="35">
        <f>H30389/(INDEX(Installed_Capacity!$H$6:$S$11,MATCH(Source_Data!B30389,Installed_Capacity!$G$6:$G$11,0),MATCH(Source_Data!C30389,Installed_Capacity!$H$5:$S$5,0)))</f>
        <v>0</v>
      </c>
      <c r="K30389" s="36">
        <f>I30389/(INDEX(Installed_Capacity!$H$15:$S$20,MATCH(Source_Data!B30389,Installed_Capacity!$G$15:$G$20,0),MATCH(Source_Data!C30389,Installed_Capacity!$H$14:$S$14,0)))</f>
        <v>1.3229572798770933E-6</v>
      </c>
      <c r="L30389" s="39">
        <v>0</v>
      </c>
      <c r="M30389" s="40">
        <v>0</v>
      </c>
      <c r="N30389" s="40">
        <f>L30389/(INDEX(Installed_Capacity!$V$6:$AG$11,MATCH(Source_Data!B30389,Installed_Capacity!$U$6:$U$11,0),MATCH(Source_Data!C30389,Installed_Capacity!$V$5:$AG$5,0)))</f>
        <v>0</v>
      </c>
      <c r="O30389" s="41">
        <f>M30389/(INDEX(Installed_Capacity!$V$15:$AG$20,MATCH(Source_Data!B30389,Installed_Capacity!$U$15:$U$20,0),MATCH(Source_Data!C30389,Installed_Capacity!$V$14:$AG$14,0)))</f>
        <v>0</v>
      </c>
      <c r="P30389" s="37">
        <v>0</v>
      </c>
      <c r="Q30389" s="38">
        <f>P30389/(INDEX(Installed_Capacity!$AJ$15:$AU$20,MATCH(Source_Data!B30389,Installed_Capacity!$AI$15:$AI$20,0),MATCH(Source_Data!C30389,Installed_Capacity!$AJ$14:$AU$14,0)))</f>
        <v>0</v>
      </c>
      <c r="R30389" s="63">
        <v>1180.1038936909999</v>
      </c>
      <c r="S30389" s="42">
        <v>2445.396174215</v>
      </c>
      <c r="T30389" s="42">
        <f>R30389/(INDEX(Installed_Capacity!$H$25:$S$30,MATCH(Source_Data!B30389,Installed_Capacity!$G$25:$G$30,0),MATCH(Source_Data!C30389,Installed_Capacity!$H$24:$S$24,0)))</f>
        <v>0.83993159693309594</v>
      </c>
      <c r="U30389" s="43">
        <f>S30389/(INDEX(Installed_Capacity!$H$33:$S$38,MATCH(Source_Data!B30389,Installed_Capacity!$G$33:$G$38,0),MATCH(Source_Data!C30389,Installed_Capacity!$H$32:$S$32,0)))</f>
        <v>0.61520793532809548</v>
      </c>
      <c r="V30389" s="21"/>
      <c r="W30389" s="2"/>
    </row>
    <row r="30390" spans="1:23" x14ac:dyDescent="0.25">
      <c r="A30390" s="17">
        <v>44002</v>
      </c>
      <c r="B30390" s="19">
        <v>2020</v>
      </c>
      <c r="C30390" s="19">
        <v>6</v>
      </c>
      <c r="D30390" s="19">
        <v>20</v>
      </c>
      <c r="E30390" s="19">
        <v>4</v>
      </c>
      <c r="F30390" s="69">
        <v>21368.14</v>
      </c>
      <c r="G30390" s="52">
        <f t="shared" si="474"/>
        <v>30158.79</v>
      </c>
      <c r="H30390" s="34">
        <v>0</v>
      </c>
      <c r="I30390" s="35">
        <v>4.616785E-3</v>
      </c>
      <c r="J30390" s="35">
        <f>H30390/(INDEX(Installed_Capacity!$H$6:$S$11,MATCH(Source_Data!B30390,Installed_Capacity!$G$6:$G$11,0),MATCH(Source_Data!C30390,Installed_Capacity!$H$5:$S$5,0)))</f>
        <v>0</v>
      </c>
      <c r="K30390" s="36">
        <f>I30390/(INDEX(Installed_Capacity!$H$15:$S$20,MATCH(Source_Data!B30390,Installed_Capacity!$G$15:$G$20,0),MATCH(Source_Data!C30390,Installed_Capacity!$H$14:$S$14,0)))</f>
        <v>1.0979770786313771E-6</v>
      </c>
      <c r="L30390" s="39">
        <v>0</v>
      </c>
      <c r="M30390" s="40">
        <v>0</v>
      </c>
      <c r="N30390" s="40">
        <f>L30390/(INDEX(Installed_Capacity!$V$6:$AG$11,MATCH(Source_Data!B30390,Installed_Capacity!$U$6:$U$11,0),MATCH(Source_Data!C30390,Installed_Capacity!$V$5:$AG$5,0)))</f>
        <v>0</v>
      </c>
      <c r="O30390" s="41">
        <f>M30390/(INDEX(Installed_Capacity!$V$15:$AG$20,MATCH(Source_Data!B30390,Installed_Capacity!$U$15:$U$20,0),MATCH(Source_Data!C30390,Installed_Capacity!$V$14:$AG$14,0)))</f>
        <v>0</v>
      </c>
      <c r="P30390" s="37">
        <v>0</v>
      </c>
      <c r="Q30390" s="38">
        <f>P30390/(INDEX(Installed_Capacity!$AJ$15:$AU$20,MATCH(Source_Data!B30390,Installed_Capacity!$AI$15:$AI$20,0),MATCH(Source_Data!C30390,Installed_Capacity!$AJ$14:$AU$14,0)))</f>
        <v>0</v>
      </c>
      <c r="R30390" s="63">
        <v>1179.181527917</v>
      </c>
      <c r="S30390" s="42">
        <v>2255.2535699979999</v>
      </c>
      <c r="T30390" s="42">
        <f>R30390/(INDEX(Installed_Capacity!$H$25:$S$30,MATCH(Source_Data!B30390,Installed_Capacity!$G$25:$G$30,0),MATCH(Source_Data!C30390,Installed_Capacity!$H$24:$S$24,0)))</f>
        <v>0.83927510883772227</v>
      </c>
      <c r="U30390" s="43">
        <f>S30390/(INDEX(Installed_Capacity!$H$33:$S$38,MATCH(Source_Data!B30390,Installed_Capacity!$G$33:$G$38,0),MATCH(Source_Data!C30390,Installed_Capacity!$H$32:$S$32,0)))</f>
        <v>0.56737223484254984</v>
      </c>
      <c r="V30390" s="21"/>
      <c r="W30390" s="2"/>
    </row>
    <row r="30391" spans="1:23" x14ac:dyDescent="0.25">
      <c r="A30391" s="17">
        <v>44002</v>
      </c>
      <c r="B30391" s="19">
        <v>2020</v>
      </c>
      <c r="C30391" s="19">
        <v>6</v>
      </c>
      <c r="D30391" s="19">
        <v>20</v>
      </c>
      <c r="E30391" s="19">
        <v>5</v>
      </c>
      <c r="F30391" s="69">
        <v>21515.26</v>
      </c>
      <c r="G30391" s="52">
        <f t="shared" si="474"/>
        <v>30158.79</v>
      </c>
      <c r="H30391" s="34">
        <v>0</v>
      </c>
      <c r="I30391" s="35">
        <v>2.594126E-3</v>
      </c>
      <c r="J30391" s="35">
        <f>H30391/(INDEX(Installed_Capacity!$H$6:$S$11,MATCH(Source_Data!B30391,Installed_Capacity!$G$6:$G$11,0),MATCH(Source_Data!C30391,Installed_Capacity!$H$5:$S$5,0)))</f>
        <v>0</v>
      </c>
      <c r="K30391" s="36">
        <f>I30391/(INDEX(Installed_Capacity!$H$15:$S$20,MATCH(Source_Data!B30391,Installed_Capacity!$G$15:$G$20,0),MATCH(Source_Data!C30391,Installed_Capacity!$H$14:$S$14,0)))</f>
        <v>6.1694250156368548E-7</v>
      </c>
      <c r="L30391" s="39">
        <v>0</v>
      </c>
      <c r="M30391" s="40">
        <v>0</v>
      </c>
      <c r="N30391" s="40">
        <f>L30391/(INDEX(Installed_Capacity!$V$6:$AG$11,MATCH(Source_Data!B30391,Installed_Capacity!$U$6:$U$11,0),MATCH(Source_Data!C30391,Installed_Capacity!$V$5:$AG$5,0)))</f>
        <v>0</v>
      </c>
      <c r="O30391" s="41">
        <f>M30391/(INDEX(Installed_Capacity!$V$15:$AG$20,MATCH(Source_Data!B30391,Installed_Capacity!$U$15:$U$20,0),MATCH(Source_Data!C30391,Installed_Capacity!$V$14:$AG$14,0)))</f>
        <v>0</v>
      </c>
      <c r="P30391" s="37">
        <v>0</v>
      </c>
      <c r="Q30391" s="38">
        <f>P30391/(INDEX(Installed_Capacity!$AJ$15:$AU$20,MATCH(Source_Data!B30391,Installed_Capacity!$AI$15:$AI$20,0),MATCH(Source_Data!C30391,Installed_Capacity!$AJ$14:$AU$14,0)))</f>
        <v>0</v>
      </c>
      <c r="R30391" s="63">
        <v>1165.453767018</v>
      </c>
      <c r="S30391" s="42">
        <v>2105.4872072490002</v>
      </c>
      <c r="T30391" s="42">
        <f>R30391/(INDEX(Installed_Capacity!$H$25:$S$30,MATCH(Source_Data!B30391,Installed_Capacity!$G$25:$G$30,0),MATCH(Source_Data!C30391,Installed_Capacity!$H$24:$S$24,0)))</f>
        <v>0.82950446051103188</v>
      </c>
      <c r="U30391" s="43">
        <f>S30391/(INDEX(Installed_Capacity!$H$33:$S$38,MATCH(Source_Data!B30391,Installed_Capacity!$G$33:$G$38,0),MATCH(Source_Data!C30391,Installed_Capacity!$H$32:$S$32,0)))</f>
        <v>0.5296943093677593</v>
      </c>
      <c r="V30391" s="21"/>
      <c r="W30391" s="2"/>
    </row>
    <row r="30392" spans="1:23" x14ac:dyDescent="0.25">
      <c r="A30392" s="17">
        <v>44002</v>
      </c>
      <c r="B30392" s="19">
        <v>2020</v>
      </c>
      <c r="C30392" s="19">
        <v>6</v>
      </c>
      <c r="D30392" s="19">
        <v>20</v>
      </c>
      <c r="E30392" s="19">
        <v>6</v>
      </c>
      <c r="F30392" s="69">
        <v>21620.639999999999</v>
      </c>
      <c r="G30392" s="52">
        <f t="shared" si="474"/>
        <v>30158.79</v>
      </c>
      <c r="H30392" s="34">
        <v>0.97610298900000003</v>
      </c>
      <c r="I30392" s="35">
        <v>18.544726696000001</v>
      </c>
      <c r="J30392" s="35">
        <f>H30392/(INDEX(Installed_Capacity!$H$6:$S$11,MATCH(Source_Data!B30392,Installed_Capacity!$G$6:$G$11,0),MATCH(Source_Data!C30392,Installed_Capacity!$H$5:$S$5,0)))</f>
        <v>5.303524020907589E-4</v>
      </c>
      <c r="K30392" s="36">
        <f>I30392/(INDEX(Installed_Capacity!$H$15:$S$20,MATCH(Source_Data!B30392,Installed_Capacity!$G$15:$G$20,0),MATCH(Source_Data!C30392,Installed_Capacity!$H$14:$S$14,0)))</f>
        <v>4.4103602055740937E-3</v>
      </c>
      <c r="L30392" s="39">
        <v>1.1859762229999999</v>
      </c>
      <c r="M30392" s="40">
        <v>11.661042918</v>
      </c>
      <c r="N30392" s="40">
        <f>L30392/(INDEX(Installed_Capacity!$V$6:$AG$11,MATCH(Source_Data!B30392,Installed_Capacity!$U$6:$U$11,0),MATCH(Source_Data!C30392,Installed_Capacity!$V$5:$AG$5,0)))</f>
        <v>6.5693407429153838E-4</v>
      </c>
      <c r="O30392" s="41">
        <f>M30392/(INDEX(Installed_Capacity!$V$15:$AG$20,MATCH(Source_Data!B30392,Installed_Capacity!$U$15:$U$20,0),MATCH(Source_Data!C30392,Installed_Capacity!$V$14:$AG$14,0)))</f>
        <v>3.0106843706270239E-3</v>
      </c>
      <c r="P30392" s="37">
        <v>0</v>
      </c>
      <c r="Q30392" s="38">
        <f>P30392/(INDEX(Installed_Capacity!$AJ$15:$AU$20,MATCH(Source_Data!B30392,Installed_Capacity!$AI$15:$AI$20,0),MATCH(Source_Data!C30392,Installed_Capacity!$AJ$14:$AU$14,0)))</f>
        <v>0</v>
      </c>
      <c r="R30392" s="63">
        <v>1152.7001300479999</v>
      </c>
      <c r="S30392" s="42">
        <v>1953.0218060310001</v>
      </c>
      <c r="T30392" s="42">
        <f>R30392/(INDEX(Installed_Capacity!$H$25:$S$30,MATCH(Source_Data!B30392,Installed_Capacity!$G$25:$G$30,0),MATCH(Source_Data!C30392,Installed_Capacity!$H$24:$S$24,0)))</f>
        <v>0.82042713882419904</v>
      </c>
      <c r="U30392" s="43">
        <f>S30392/(INDEX(Installed_Capacity!$H$33:$S$38,MATCH(Source_Data!B30392,Installed_Capacity!$G$33:$G$38,0),MATCH(Source_Data!C30392,Installed_Capacity!$H$32:$S$32,0)))</f>
        <v>0.49133736513053128</v>
      </c>
      <c r="V30392" s="21"/>
      <c r="W30392" s="2"/>
    </row>
    <row r="30393" spans="1:23" x14ac:dyDescent="0.25">
      <c r="A30393" s="17">
        <v>44002</v>
      </c>
      <c r="B30393" s="19">
        <v>2020</v>
      </c>
      <c r="C30393" s="19">
        <v>6</v>
      </c>
      <c r="D30393" s="19">
        <v>20</v>
      </c>
      <c r="E30393" s="19">
        <v>7</v>
      </c>
      <c r="F30393" s="69">
        <v>22103.89</v>
      </c>
      <c r="G30393" s="52">
        <f t="shared" si="474"/>
        <v>30158.79</v>
      </c>
      <c r="H30393" s="34">
        <v>197.90689615299999</v>
      </c>
      <c r="I30393" s="35">
        <v>625.97139633799998</v>
      </c>
      <c r="J30393" s="35">
        <f>H30393/(INDEX(Installed_Capacity!$H$6:$S$11,MATCH(Source_Data!B30393,Installed_Capacity!$G$6:$G$11,0),MATCH(Source_Data!C30393,Installed_Capacity!$H$5:$S$5,0)))</f>
        <v>0.10753004441939058</v>
      </c>
      <c r="K30393" s="36">
        <f>I30393/(INDEX(Installed_Capacity!$H$15:$S$20,MATCH(Source_Data!B30393,Installed_Capacity!$G$15:$G$20,0),MATCH(Source_Data!C30393,Installed_Capacity!$H$14:$S$14,0)))</f>
        <v>0.14887031669397668</v>
      </c>
      <c r="L30393" s="39">
        <v>301.24488271000001</v>
      </c>
      <c r="M30393" s="40">
        <v>833.51590626500001</v>
      </c>
      <c r="N30393" s="40">
        <f>L30393/(INDEX(Installed_Capacity!$V$6:$AG$11,MATCH(Source_Data!B30393,Installed_Capacity!$U$6:$U$11,0),MATCH(Source_Data!C30393,Installed_Capacity!$V$5:$AG$5,0)))</f>
        <v>0.16686508913101281</v>
      </c>
      <c r="O30393" s="41">
        <f>M30393/(INDEX(Installed_Capacity!$V$15:$AG$20,MATCH(Source_Data!B30393,Installed_Capacity!$U$15:$U$20,0),MATCH(Source_Data!C30393,Installed_Capacity!$V$14:$AG$14,0)))</f>
        <v>0.21519973207434645</v>
      </c>
      <c r="P30393" s="37">
        <v>48.319486419999997</v>
      </c>
      <c r="Q30393" s="38">
        <f>P30393/(INDEX(Installed_Capacity!$AJ$15:$AU$20,MATCH(Source_Data!B30393,Installed_Capacity!$AI$15:$AI$20,0),MATCH(Source_Data!C30393,Installed_Capacity!$AJ$14:$AU$14,0)))</f>
        <v>5.2693005910577968E-2</v>
      </c>
      <c r="R30393" s="63">
        <v>1132.28073148</v>
      </c>
      <c r="S30393" s="42">
        <v>1645.848528665</v>
      </c>
      <c r="T30393" s="42">
        <f>R30393/(INDEX(Installed_Capacity!$H$25:$S$30,MATCH(Source_Data!B30393,Installed_Capacity!$G$25:$G$30,0),MATCH(Source_Data!C30393,Installed_Capacity!$H$24:$S$24,0)))</f>
        <v>0.80589375906049809</v>
      </c>
      <c r="U30393" s="43">
        <f>S30393/(INDEX(Installed_Capacity!$H$33:$S$38,MATCH(Source_Data!B30393,Installed_Capacity!$G$33:$G$38,0),MATCH(Source_Data!C30393,Installed_Capacity!$H$32:$S$32,0)))</f>
        <v>0.41405931924622197</v>
      </c>
      <c r="V30393" s="21"/>
      <c r="W30393" s="2"/>
    </row>
    <row r="30394" spans="1:23" x14ac:dyDescent="0.25">
      <c r="A30394" s="17">
        <v>44002</v>
      </c>
      <c r="B30394" s="19">
        <v>2020</v>
      </c>
      <c r="C30394" s="19">
        <v>6</v>
      </c>
      <c r="D30394" s="19">
        <v>20</v>
      </c>
      <c r="E30394" s="19">
        <v>8</v>
      </c>
      <c r="F30394" s="69">
        <v>22821.37</v>
      </c>
      <c r="G30394" s="52">
        <f t="shared" si="474"/>
        <v>30158.79</v>
      </c>
      <c r="H30394" s="34">
        <v>786.69196722699996</v>
      </c>
      <c r="I30394" s="35">
        <v>1898.642856486</v>
      </c>
      <c r="J30394" s="35">
        <f>H30394/(INDEX(Installed_Capacity!$H$6:$S$11,MATCH(Source_Data!B30394,Installed_Capacity!$G$6:$G$11,0),MATCH(Source_Data!C30394,Installed_Capacity!$H$5:$S$5,0)))</f>
        <v>0.42743847649906541</v>
      </c>
      <c r="K30394" s="36">
        <f>I30394/(INDEX(Installed_Capacity!$H$15:$S$20,MATCH(Source_Data!B30394,Installed_Capacity!$G$15:$G$20,0),MATCH(Source_Data!C30394,Installed_Capacity!$H$14:$S$14,0)))</f>
        <v>0.4515407013601091</v>
      </c>
      <c r="L30394" s="39">
        <v>1120.189041076</v>
      </c>
      <c r="M30394" s="40">
        <v>2407.346870072</v>
      </c>
      <c r="N30394" s="40">
        <f>L30394/(INDEX(Installed_Capacity!$V$6:$AG$11,MATCH(Source_Data!B30394,Installed_Capacity!$U$6:$U$11,0),MATCH(Source_Data!C30394,Installed_Capacity!$V$5:$AG$5,0)))</f>
        <v>0.62049334249662114</v>
      </c>
      <c r="O30394" s="41">
        <f>M30394/(INDEX(Installed_Capacity!$V$15:$AG$20,MATCH(Source_Data!B30394,Installed_Capacity!$U$15:$U$20,0),MATCH(Source_Data!C30394,Installed_Capacity!$V$14:$AG$14,0)))</f>
        <v>0.62153631089171291</v>
      </c>
      <c r="P30394" s="37">
        <v>313.01253502700001</v>
      </c>
      <c r="Q30394" s="38">
        <f>P30394/(INDEX(Installed_Capacity!$AJ$15:$AU$20,MATCH(Source_Data!B30394,Installed_Capacity!$AI$15:$AI$20,0),MATCH(Source_Data!C30394,Installed_Capacity!$AJ$14:$AU$14,0)))</f>
        <v>0.34134409490403489</v>
      </c>
      <c r="R30394" s="63">
        <v>1129.111967173</v>
      </c>
      <c r="S30394" s="42">
        <v>1231.2030015319999</v>
      </c>
      <c r="T30394" s="42">
        <f>R30394/(INDEX(Installed_Capacity!$H$25:$S$30,MATCH(Source_Data!B30394,Installed_Capacity!$G$25:$G$30,0),MATCH(Source_Data!C30394,Installed_Capacity!$H$24:$S$24,0)))</f>
        <v>0.80363841079928811</v>
      </c>
      <c r="U30394" s="43">
        <f>S30394/(INDEX(Installed_Capacity!$H$33:$S$38,MATCH(Source_Data!B30394,Installed_Capacity!$G$33:$G$38,0),MATCH(Source_Data!C30394,Installed_Capacity!$H$32:$S$32,0)))</f>
        <v>0.30974361722202515</v>
      </c>
      <c r="V30394" s="21"/>
      <c r="W30394" s="2"/>
    </row>
    <row r="30395" spans="1:23" x14ac:dyDescent="0.25">
      <c r="A30395" s="17">
        <v>44002</v>
      </c>
      <c r="B30395" s="19">
        <v>2020</v>
      </c>
      <c r="C30395" s="19">
        <v>6</v>
      </c>
      <c r="D30395" s="19">
        <v>20</v>
      </c>
      <c r="E30395" s="19">
        <v>9</v>
      </c>
      <c r="F30395" s="69">
        <v>23258.639999999999</v>
      </c>
      <c r="G30395" s="52">
        <f t="shared" si="474"/>
        <v>30158.79</v>
      </c>
      <c r="H30395" s="34">
        <v>1248.477199104</v>
      </c>
      <c r="I30395" s="35">
        <v>2819.4821583190001</v>
      </c>
      <c r="J30395" s="35">
        <f>H30395/(INDEX(Installed_Capacity!$H$6:$S$11,MATCH(Source_Data!B30395,Installed_Capacity!$G$6:$G$11,0),MATCH(Source_Data!C30395,Installed_Capacity!$H$5:$S$5,0)))</f>
        <v>0.67834325779361904</v>
      </c>
      <c r="K30395" s="36">
        <f>I30395/(INDEX(Installed_Capacity!$H$15:$S$20,MATCH(Source_Data!B30395,Installed_Capacity!$G$15:$G$20,0),MATCH(Source_Data!C30395,Installed_Capacity!$H$14:$S$14,0)))</f>
        <v>0.67053735087173982</v>
      </c>
      <c r="L30395" s="39">
        <v>1593.846380836</v>
      </c>
      <c r="M30395" s="40">
        <v>3116.629698445</v>
      </c>
      <c r="N30395" s="40">
        <f>L30395/(INDEX(Installed_Capacity!$V$6:$AG$11,MATCH(Source_Data!B30395,Installed_Capacity!$U$6:$U$11,0),MATCH(Source_Data!C30395,Installed_Capacity!$V$5:$AG$5,0)))</f>
        <v>0.88286086723461765</v>
      </c>
      <c r="O30395" s="41">
        <f>M30395/(INDEX(Installed_Capacity!$V$15:$AG$20,MATCH(Source_Data!B30395,Installed_Capacity!$U$15:$U$20,0),MATCH(Source_Data!C30395,Installed_Capacity!$V$14:$AG$14,0)))</f>
        <v>0.80466116007998523</v>
      </c>
      <c r="P30395" s="37">
        <v>700.21634375799999</v>
      </c>
      <c r="Q30395" s="38">
        <f>P30395/(INDEX(Installed_Capacity!$AJ$15:$AU$20,MATCH(Source_Data!B30395,Installed_Capacity!$AI$15:$AI$20,0),MATCH(Source_Data!C30395,Installed_Capacity!$AJ$14:$AU$14,0)))</f>
        <v>0.76359470420719733</v>
      </c>
      <c r="R30395" s="63">
        <v>1134.7600192800001</v>
      </c>
      <c r="S30395" s="42">
        <v>1013.188467974</v>
      </c>
      <c r="T30395" s="42">
        <f>R30395/(INDEX(Installed_Capacity!$H$25:$S$30,MATCH(Source_Data!B30395,Installed_Capacity!$G$25:$G$30,0),MATCH(Source_Data!C30395,Installed_Capacity!$H$24:$S$24,0)))</f>
        <v>0.80765837671174368</v>
      </c>
      <c r="U30395" s="43">
        <f>S30395/(INDEX(Installed_Capacity!$H$33:$S$38,MATCH(Source_Data!B30395,Installed_Capacity!$G$33:$G$38,0),MATCH(Source_Data!C30395,Installed_Capacity!$H$32:$S$32,0)))</f>
        <v>0.25489595185148844</v>
      </c>
      <c r="V30395" s="21"/>
      <c r="W30395" s="2"/>
    </row>
    <row r="30396" spans="1:23" x14ac:dyDescent="0.25">
      <c r="A30396" s="17">
        <v>44002</v>
      </c>
      <c r="B30396" s="19">
        <v>2020</v>
      </c>
      <c r="C30396" s="19">
        <v>6</v>
      </c>
      <c r="D30396" s="19">
        <v>20</v>
      </c>
      <c r="E30396" s="19">
        <v>10</v>
      </c>
      <c r="F30396" s="69">
        <v>23555.27</v>
      </c>
      <c r="G30396" s="52">
        <f t="shared" si="474"/>
        <v>30158.79</v>
      </c>
      <c r="H30396" s="34">
        <v>1488.5729344260001</v>
      </c>
      <c r="I30396" s="35">
        <v>3318.0071549620002</v>
      </c>
      <c r="J30396" s="35">
        <f>H30396/(INDEX(Installed_Capacity!$H$6:$S$11,MATCH(Source_Data!B30396,Installed_Capacity!$G$6:$G$11,0),MATCH(Source_Data!C30396,Installed_Capacity!$H$5:$S$5,0)))</f>
        <v>0.80879603930822397</v>
      </c>
      <c r="K30396" s="36">
        <f>I30396/(INDEX(Installed_Capacity!$H$15:$S$20,MATCH(Source_Data!B30396,Installed_Capacity!$G$15:$G$20,0),MATCH(Source_Data!C30396,Installed_Capacity!$H$14:$S$14,0)))</f>
        <v>0.78909799847365292</v>
      </c>
      <c r="L30396" s="39">
        <v>1689.127745581</v>
      </c>
      <c r="M30396" s="40">
        <v>3364.3297203000002</v>
      </c>
      <c r="N30396" s="40">
        <f>L30396/(INDEX(Installed_Capacity!$V$6:$AG$11,MATCH(Source_Data!B30396,Installed_Capacity!$U$6:$U$11,0),MATCH(Source_Data!C30396,Installed_Capacity!$V$5:$AG$5,0)))</f>
        <v>0.93563897014435116</v>
      </c>
      <c r="O30396" s="41">
        <f>M30396/(INDEX(Installed_Capacity!$V$15:$AG$20,MATCH(Source_Data!B30396,Installed_Capacity!$U$15:$U$20,0),MATCH(Source_Data!C30396,Installed_Capacity!$V$14:$AG$14,0)))</f>
        <v>0.86861312300876292</v>
      </c>
      <c r="P30396" s="37">
        <v>811.02243848000001</v>
      </c>
      <c r="Q30396" s="38">
        <f>P30396/(INDEX(Installed_Capacity!$AJ$15:$AU$20,MATCH(Source_Data!B30396,Installed_Capacity!$AI$15:$AI$20,0),MATCH(Source_Data!C30396,Installed_Capacity!$AJ$14:$AU$14,0)))</f>
        <v>0.8844301401090513</v>
      </c>
      <c r="R30396" s="63">
        <v>1044.0995206969999</v>
      </c>
      <c r="S30396" s="42">
        <v>655.33687152699997</v>
      </c>
      <c r="T30396" s="42">
        <f>R30396/(INDEX(Installed_Capacity!$H$25:$S$30,MATCH(Source_Data!B30396,Installed_Capacity!$G$25:$G$30,0),MATCH(Source_Data!C30396,Installed_Capacity!$H$24:$S$24,0)))</f>
        <v>0.74313133145693933</v>
      </c>
      <c r="U30396" s="43">
        <f>S30396/(INDEX(Installed_Capacity!$H$33:$S$38,MATCH(Source_Data!B30396,Installed_Capacity!$G$33:$G$38,0),MATCH(Source_Data!C30396,Installed_Capacity!$H$32:$S$32,0)))</f>
        <v>0.16486835463620561</v>
      </c>
      <c r="V30396" s="21"/>
      <c r="W30396" s="2"/>
    </row>
    <row r="30397" spans="1:23" x14ac:dyDescent="0.25">
      <c r="A30397" s="17">
        <v>44002</v>
      </c>
      <c r="B30397" s="19">
        <v>2020</v>
      </c>
      <c r="C30397" s="19">
        <v>6</v>
      </c>
      <c r="D30397" s="19">
        <v>20</v>
      </c>
      <c r="E30397" s="19">
        <v>11</v>
      </c>
      <c r="F30397" s="69">
        <v>23668.39</v>
      </c>
      <c r="G30397" s="52">
        <f t="shared" si="474"/>
        <v>30158.79</v>
      </c>
      <c r="H30397" s="34">
        <v>1635.178278807</v>
      </c>
      <c r="I30397" s="35">
        <v>3641.1520529220002</v>
      </c>
      <c r="J30397" s="35">
        <f>H30397/(INDEX(Installed_Capacity!$H$6:$S$11,MATCH(Source_Data!B30397,Installed_Capacity!$G$6:$G$11,0),MATCH(Source_Data!C30397,Installed_Capacity!$H$5:$S$5,0)))</f>
        <v>0.88845207707065543</v>
      </c>
      <c r="K30397" s="36">
        <f>I30397/(INDEX(Installed_Capacity!$H$15:$S$20,MATCH(Source_Data!B30397,Installed_Capacity!$G$15:$G$20,0),MATCH(Source_Data!C30397,Installed_Capacity!$H$14:$S$14,0)))</f>
        <v>0.8659492469153186</v>
      </c>
      <c r="L30397" s="39">
        <v>1693.832833149</v>
      </c>
      <c r="M30397" s="40">
        <v>3448.8653301419999</v>
      </c>
      <c r="N30397" s="40">
        <f>L30397/(INDEX(Installed_Capacity!$V$6:$AG$11,MATCH(Source_Data!B30397,Installed_Capacity!$U$6:$U$11,0),MATCH(Source_Data!C30397,Installed_Capacity!$V$5:$AG$5,0)))</f>
        <v>0.93824520481078144</v>
      </c>
      <c r="O30397" s="41">
        <f>M30397/(INDEX(Installed_Capacity!$V$15:$AG$20,MATCH(Source_Data!B30397,Installed_Capacity!$U$15:$U$20,0),MATCH(Source_Data!C30397,Installed_Capacity!$V$14:$AG$14,0)))</f>
        <v>0.89043878998404447</v>
      </c>
      <c r="P30397" s="37">
        <v>814.22092285300005</v>
      </c>
      <c r="Q30397" s="38">
        <f>P30397/(INDEX(Installed_Capacity!$AJ$15:$AU$20,MATCH(Source_Data!B30397,Installed_Capacity!$AI$15:$AI$20,0),MATCH(Source_Data!C30397,Installed_Capacity!$AJ$14:$AU$14,0)))</f>
        <v>0.88791812742966203</v>
      </c>
      <c r="R30397" s="63">
        <v>931.83042167799999</v>
      </c>
      <c r="S30397" s="42">
        <v>381.29462760299998</v>
      </c>
      <c r="T30397" s="42">
        <f>R30397/(INDEX(Installed_Capacity!$H$25:$S$30,MATCH(Source_Data!B30397,Installed_Capacity!$G$25:$G$30,0),MATCH(Source_Data!C30397,Installed_Capacity!$H$24:$S$24,0)))</f>
        <v>0.66322449941494654</v>
      </c>
      <c r="U30397" s="43">
        <f>S30397/(INDEX(Installed_Capacity!$H$33:$S$38,MATCH(Source_Data!B30397,Installed_Capacity!$G$33:$G$38,0),MATCH(Source_Data!C30397,Installed_Capacity!$H$32:$S$32,0)))</f>
        <v>9.5925348650158115E-2</v>
      </c>
      <c r="V30397" s="21"/>
      <c r="W30397" s="2"/>
    </row>
    <row r="30398" spans="1:23" x14ac:dyDescent="0.25">
      <c r="A30398" s="17">
        <v>44002</v>
      </c>
      <c r="B30398" s="19">
        <v>2020</v>
      </c>
      <c r="C30398" s="19">
        <v>6</v>
      </c>
      <c r="D30398" s="19">
        <v>20</v>
      </c>
      <c r="E30398" s="19">
        <v>12</v>
      </c>
      <c r="F30398" s="69">
        <v>23642.560000000001</v>
      </c>
      <c r="G30398" s="52">
        <f t="shared" si="474"/>
        <v>30158.79</v>
      </c>
      <c r="H30398" s="34">
        <v>1716.270412313</v>
      </c>
      <c r="I30398" s="35">
        <v>3842.5738543749999</v>
      </c>
      <c r="J30398" s="35">
        <f>H30398/(INDEX(Installed_Capacity!$H$6:$S$11,MATCH(Source_Data!B30398,Installed_Capacity!$G$6:$G$11,0),MATCH(Source_Data!C30398,Installed_Capacity!$H$5:$S$5,0)))</f>
        <v>0.93251239476277925</v>
      </c>
      <c r="K30398" s="36">
        <f>I30398/(INDEX(Installed_Capacity!$H$15:$S$20,MATCH(Source_Data!B30398,Installed_Capacity!$G$15:$G$20,0),MATCH(Source_Data!C30398,Installed_Capacity!$H$14:$S$14,0)))</f>
        <v>0.91385195867946478</v>
      </c>
      <c r="L30398" s="39">
        <v>1711.763155865</v>
      </c>
      <c r="M30398" s="40">
        <v>3488.7909227770001</v>
      </c>
      <c r="N30398" s="40">
        <f>L30398/(INDEX(Installed_Capacity!$V$6:$AG$11,MATCH(Source_Data!B30398,Installed_Capacity!$U$6:$U$11,0),MATCH(Source_Data!C30398,Installed_Capacity!$V$5:$AG$5,0)))</f>
        <v>0.94817714081991011</v>
      </c>
      <c r="O30398" s="41">
        <f>M30398/(INDEX(Installed_Capacity!$V$15:$AG$20,MATCH(Source_Data!B30398,Installed_Capacity!$U$15:$U$20,0),MATCH(Source_Data!C30398,Installed_Capacity!$V$14:$AG$14,0)))</f>
        <v>0.9007469038105248</v>
      </c>
      <c r="P30398" s="37">
        <v>822.90770898699998</v>
      </c>
      <c r="Q30398" s="38">
        <f>P30398/(INDEX(Installed_Capacity!$AJ$15:$AU$20,MATCH(Source_Data!B30398,Installed_Capacity!$AI$15:$AI$20,0),MATCH(Source_Data!C30398,Installed_Capacity!$AJ$14:$AU$14,0)))</f>
        <v>0.89739117664885493</v>
      </c>
      <c r="R30398" s="63">
        <v>809.304512531</v>
      </c>
      <c r="S30398" s="42">
        <v>283.64787757099998</v>
      </c>
      <c r="T30398" s="42">
        <f>R30398/(INDEX(Installed_Capacity!$H$25:$S$30,MATCH(Source_Data!B30398,Installed_Capacity!$G$25:$G$30,0),MATCH(Source_Data!C30398,Installed_Capacity!$H$24:$S$24,0)))</f>
        <v>0.57601744664128107</v>
      </c>
      <c r="U30398" s="43">
        <f>S30398/(INDEX(Installed_Capacity!$H$33:$S$38,MATCH(Source_Data!B30398,Installed_Capacity!$G$33:$G$38,0),MATCH(Source_Data!C30398,Installed_Capacity!$H$32:$S$32,0)))</f>
        <v>7.1359572310064887E-2</v>
      </c>
      <c r="V30398" s="21"/>
      <c r="W30398" s="2"/>
    </row>
    <row r="30399" spans="1:23" x14ac:dyDescent="0.25">
      <c r="A30399" s="17">
        <v>44002</v>
      </c>
      <c r="B30399" s="19">
        <v>2020</v>
      </c>
      <c r="C30399" s="19">
        <v>6</v>
      </c>
      <c r="D30399" s="19">
        <v>20</v>
      </c>
      <c r="E30399" s="19">
        <v>13</v>
      </c>
      <c r="F30399" s="69">
        <v>23773.78</v>
      </c>
      <c r="G30399" s="52">
        <f t="shared" si="474"/>
        <v>30158.79</v>
      </c>
      <c r="H30399" s="34">
        <v>1738.059208208</v>
      </c>
      <c r="I30399" s="35">
        <v>3904.4073108900002</v>
      </c>
      <c r="J30399" s="35">
        <f>H30399/(INDEX(Installed_Capacity!$H$6:$S$11,MATCH(Source_Data!B30399,Installed_Capacity!$G$6:$G$11,0),MATCH(Source_Data!C30399,Installed_Capacity!$H$5:$S$5,0)))</f>
        <v>0.94435104331913411</v>
      </c>
      <c r="K30399" s="36">
        <f>I30399/(INDEX(Installed_Capacity!$H$15:$S$20,MATCH(Source_Data!B30399,Installed_Capacity!$G$15:$G$20,0),MATCH(Source_Data!C30399,Installed_Capacity!$H$14:$S$14,0)))</f>
        <v>0.92855736903451058</v>
      </c>
      <c r="L30399" s="39">
        <v>1700.845448515</v>
      </c>
      <c r="M30399" s="40">
        <v>3527.224757429</v>
      </c>
      <c r="N30399" s="40">
        <f>L30399/(INDEX(Installed_Capacity!$V$6:$AG$11,MATCH(Source_Data!B30399,Installed_Capacity!$U$6:$U$11,0),MATCH(Source_Data!C30399,Installed_Capacity!$V$5:$AG$5,0)))</f>
        <v>0.94212962162663694</v>
      </c>
      <c r="O30399" s="41">
        <f>M30399/(INDEX(Installed_Capacity!$V$15:$AG$20,MATCH(Source_Data!B30399,Installed_Capacity!$U$15:$U$20,0),MATCH(Source_Data!C30399,Installed_Capacity!$V$14:$AG$14,0)))</f>
        <v>0.91066987091593055</v>
      </c>
      <c r="P30399" s="37">
        <v>819.09189648999995</v>
      </c>
      <c r="Q30399" s="38">
        <f>P30399/(INDEX(Installed_Capacity!$AJ$15:$AU$20,MATCH(Source_Data!B30399,Installed_Capacity!$AI$15:$AI$20,0),MATCH(Source_Data!C30399,Installed_Capacity!$AJ$14:$AU$14,0)))</f>
        <v>0.89322998526717556</v>
      </c>
      <c r="R30399" s="63">
        <v>973.55481383200004</v>
      </c>
      <c r="S30399" s="42">
        <v>218.96667240100001</v>
      </c>
      <c r="T30399" s="42">
        <f>R30399/(INDEX(Installed_Capacity!$H$25:$S$30,MATCH(Source_Data!B30399,Installed_Capacity!$G$25:$G$30,0),MATCH(Source_Data!C30399,Installed_Capacity!$H$24:$S$24,0)))</f>
        <v>0.69292157568113866</v>
      </c>
      <c r="U30399" s="43">
        <f>S30399/(INDEX(Installed_Capacity!$H$33:$S$38,MATCH(Source_Data!B30399,Installed_Capacity!$G$33:$G$38,0),MATCH(Source_Data!C30399,Installed_Capacity!$H$32:$S$32,0)))</f>
        <v>5.5087202578423165E-2</v>
      </c>
      <c r="V30399" s="21"/>
      <c r="W30399" s="2"/>
    </row>
    <row r="30400" spans="1:23" x14ac:dyDescent="0.25">
      <c r="A30400" s="17">
        <v>44002</v>
      </c>
      <c r="B30400" s="19">
        <v>2020</v>
      </c>
      <c r="C30400" s="19">
        <v>6</v>
      </c>
      <c r="D30400" s="19">
        <v>20</v>
      </c>
      <c r="E30400" s="19">
        <v>14</v>
      </c>
      <c r="F30400" s="69">
        <v>24598.11</v>
      </c>
      <c r="G30400" s="52">
        <f t="shared" si="474"/>
        <v>30158.79</v>
      </c>
      <c r="H30400" s="34">
        <v>1734.846274323</v>
      </c>
      <c r="I30400" s="35">
        <v>3902.9147477709998</v>
      </c>
      <c r="J30400" s="35">
        <f>H30400/(INDEX(Installed_Capacity!$H$6:$S$11,MATCH(Source_Data!B30400,Installed_Capacity!$G$6:$G$11,0),MATCH(Source_Data!C30400,Installed_Capacity!$H$5:$S$5,0)))</f>
        <v>0.94260533900015209</v>
      </c>
      <c r="K30400" s="36">
        <f>I30400/(INDEX(Installed_Capacity!$H$15:$S$20,MATCH(Source_Data!B30400,Installed_Capacity!$G$15:$G$20,0),MATCH(Source_Data!C30400,Installed_Capacity!$H$14:$S$14,0)))</f>
        <v>0.92820240338350612</v>
      </c>
      <c r="L30400" s="39">
        <v>1694.0074307960001</v>
      </c>
      <c r="M30400" s="40">
        <v>3527.7917319899998</v>
      </c>
      <c r="N30400" s="40">
        <f>L30400/(INDEX(Installed_Capacity!$V$6:$AG$11,MATCH(Source_Data!B30400,Installed_Capacity!$U$6:$U$11,0),MATCH(Source_Data!C30400,Installed_Capacity!$V$5:$AG$5,0)))</f>
        <v>0.93834191766335062</v>
      </c>
      <c r="O30400" s="41">
        <f>M30400/(INDEX(Installed_Capacity!$V$15:$AG$20,MATCH(Source_Data!B30400,Installed_Capacity!$U$15:$U$20,0),MATCH(Source_Data!C30400,Installed_Capacity!$V$14:$AG$14,0)))</f>
        <v>0.91081625417353018</v>
      </c>
      <c r="P30400" s="37">
        <v>808.53109765900001</v>
      </c>
      <c r="Q30400" s="38">
        <f>P30400/(INDEX(Installed_Capacity!$AJ$15:$AU$20,MATCH(Source_Data!B30400,Installed_Capacity!$AI$15:$AI$20,0),MATCH(Source_Data!C30400,Installed_Capacity!$AJ$14:$AU$14,0)))</f>
        <v>0.88171330170010909</v>
      </c>
      <c r="R30400" s="63">
        <v>809.59204945700003</v>
      </c>
      <c r="S30400" s="42">
        <v>231.63706887000001</v>
      </c>
      <c r="T30400" s="42">
        <f>R30400/(INDEX(Installed_Capacity!$H$25:$S$30,MATCH(Source_Data!B30400,Installed_Capacity!$G$25:$G$30,0),MATCH(Source_Data!C30400,Installed_Capacity!$H$24:$S$24,0)))</f>
        <v>0.57622209925765122</v>
      </c>
      <c r="U30400" s="43">
        <f>S30400/(INDEX(Installed_Capacity!$H$33:$S$38,MATCH(Source_Data!B30400,Installed_Capacity!$G$33:$G$38,0),MATCH(Source_Data!C30400,Installed_Capacity!$H$32:$S$32,0)))</f>
        <v>5.8274795874623579E-2</v>
      </c>
      <c r="V30400" s="21"/>
      <c r="W30400" s="2"/>
    </row>
    <row r="30401" spans="1:23" x14ac:dyDescent="0.25">
      <c r="A30401" s="17">
        <v>44002</v>
      </c>
      <c r="B30401" s="19">
        <v>2020</v>
      </c>
      <c r="C30401" s="19">
        <v>6</v>
      </c>
      <c r="D30401" s="19">
        <v>20</v>
      </c>
      <c r="E30401" s="19">
        <v>15</v>
      </c>
      <c r="F30401" s="69">
        <v>25858.97</v>
      </c>
      <c r="G30401" s="52">
        <f t="shared" si="474"/>
        <v>30158.79</v>
      </c>
      <c r="H30401" s="34">
        <v>1706.1706614780001</v>
      </c>
      <c r="I30401" s="35">
        <v>3800.0639957369999</v>
      </c>
      <c r="J30401" s="35">
        <f>H30401/(INDEX(Installed_Capacity!$H$6:$S$11,MATCH(Source_Data!B30401,Installed_Capacity!$G$6:$G$11,0),MATCH(Source_Data!C30401,Installed_Capacity!$H$5:$S$5,0)))</f>
        <v>0.92702483128205693</v>
      </c>
      <c r="K30401" s="36">
        <f>I30401/(INDEX(Installed_Capacity!$H$15:$S$20,MATCH(Source_Data!B30401,Installed_Capacity!$G$15:$G$20,0),MATCH(Source_Data!C30401,Installed_Capacity!$H$14:$S$14,0)))</f>
        <v>0.90374214191295221</v>
      </c>
      <c r="L30401" s="39">
        <v>1698.0582636290001</v>
      </c>
      <c r="M30401" s="40">
        <v>3505.0053385619999</v>
      </c>
      <c r="N30401" s="40">
        <f>L30401/(INDEX(Installed_Capacity!$V$6:$AG$11,MATCH(Source_Data!B30401,Installed_Capacity!$U$6:$U$11,0),MATCH(Source_Data!C30401,Installed_Capacity!$V$5:$AG$5,0)))</f>
        <v>0.94058574858141497</v>
      </c>
      <c r="O30401" s="41">
        <f>M30401/(INDEX(Installed_Capacity!$V$15:$AG$20,MATCH(Source_Data!B30401,Installed_Capacity!$U$15:$U$20,0),MATCH(Source_Data!C30401,Installed_Capacity!$V$14:$AG$14,0)))</f>
        <v>0.90493319216620804</v>
      </c>
      <c r="P30401" s="37">
        <v>720.13910009899996</v>
      </c>
      <c r="Q30401" s="38">
        <f>P30401/(INDEX(Installed_Capacity!$AJ$15:$AU$20,MATCH(Source_Data!B30401,Installed_Capacity!$AI$15:$AI$20,0),MATCH(Source_Data!C30401,Installed_Capacity!$AJ$14:$AU$14,0)))</f>
        <v>0.78532071984623764</v>
      </c>
      <c r="R30401" s="63">
        <v>774.566856035</v>
      </c>
      <c r="S30401" s="42">
        <v>536.21187415899999</v>
      </c>
      <c r="T30401" s="42">
        <f>R30401/(INDEX(Installed_Capacity!$H$25:$S$30,MATCH(Source_Data!B30401,Installed_Capacity!$G$25:$G$30,0),MATCH(Source_Data!C30401,Installed_Capacity!$H$24:$S$24,0)))</f>
        <v>0.55129313596797147</v>
      </c>
      <c r="U30401" s="43">
        <f>S30401/(INDEX(Installed_Capacity!$H$33:$S$38,MATCH(Source_Data!B30401,Installed_Capacity!$G$33:$G$38,0),MATCH(Source_Data!C30401,Installed_Capacity!$H$32:$S$32,0)))</f>
        <v>0.13489912329059023</v>
      </c>
      <c r="V30401" s="21"/>
      <c r="W30401" s="2"/>
    </row>
    <row r="30402" spans="1:23" x14ac:dyDescent="0.25">
      <c r="A30402" s="17">
        <v>44002</v>
      </c>
      <c r="B30402" s="19">
        <v>2020</v>
      </c>
      <c r="C30402" s="19">
        <v>6</v>
      </c>
      <c r="D30402" s="19">
        <v>20</v>
      </c>
      <c r="E30402" s="19">
        <v>16</v>
      </c>
      <c r="F30402" s="69">
        <v>27480.560000000001</v>
      </c>
      <c r="G30402" s="52">
        <f t="shared" si="474"/>
        <v>30158.79</v>
      </c>
      <c r="H30402" s="34">
        <v>1620.8019233919999</v>
      </c>
      <c r="I30402" s="35">
        <v>3553.2737157420001</v>
      </c>
      <c r="J30402" s="35">
        <f>H30402/(INDEX(Installed_Capacity!$H$6:$S$11,MATCH(Source_Data!B30402,Installed_Capacity!$G$6:$G$11,0),MATCH(Source_Data!C30402,Installed_Capacity!$H$5:$S$5,0)))</f>
        <v>0.88064087813613834</v>
      </c>
      <c r="K30402" s="36">
        <f>I30402/(INDEX(Installed_Capacity!$H$15:$S$20,MATCH(Source_Data!B30402,Installed_Capacity!$G$15:$G$20,0),MATCH(Source_Data!C30402,Installed_Capacity!$H$14:$S$14,0)))</f>
        <v>0.8450497681802509</v>
      </c>
      <c r="L30402" s="39">
        <v>1690.0509304489999</v>
      </c>
      <c r="M30402" s="40">
        <v>3449.0766621849998</v>
      </c>
      <c r="N30402" s="40">
        <f>L30402/(INDEX(Installed_Capacity!$V$6:$AG$11,MATCH(Source_Data!B30402,Installed_Capacity!$U$6:$U$11,0),MATCH(Source_Data!C30402,Installed_Capacity!$V$5:$AG$5,0)))</f>
        <v>0.9361503392467817</v>
      </c>
      <c r="O30402" s="41">
        <f>M30402/(INDEX(Installed_Capacity!$V$15:$AG$20,MATCH(Source_Data!B30402,Installed_Capacity!$U$15:$U$20,0),MATCH(Source_Data!C30402,Installed_Capacity!$V$14:$AG$14,0)))</f>
        <v>0.89049335234895011</v>
      </c>
      <c r="P30402" s="37">
        <v>777.69675635399994</v>
      </c>
      <c r="Q30402" s="38">
        <f>P30402/(INDEX(Installed_Capacity!$AJ$15:$AU$20,MATCH(Source_Data!B30402,Installed_Capacity!$AI$15:$AI$20,0),MATCH(Source_Data!C30402,Installed_Capacity!$AJ$14:$AU$14,0)))</f>
        <v>0.84808806581679386</v>
      </c>
      <c r="R30402" s="63">
        <v>930.24900518799996</v>
      </c>
      <c r="S30402" s="42">
        <v>1070.8175782610001</v>
      </c>
      <c r="T30402" s="42">
        <f>R30402/(INDEX(Installed_Capacity!$H$25:$S$30,MATCH(Source_Data!B30402,Installed_Capacity!$G$25:$G$30,0),MATCH(Source_Data!C30402,Installed_Capacity!$H$24:$S$24,0)))</f>
        <v>0.66209893607686821</v>
      </c>
      <c r="U30402" s="43">
        <f>S30402/(INDEX(Installed_Capacity!$H$33:$S$38,MATCH(Source_Data!B30402,Installed_Capacity!$G$33:$G$38,0),MATCH(Source_Data!C30402,Installed_Capacity!$H$32:$S$32,0)))</f>
        <v>0.2693941694933974</v>
      </c>
      <c r="V30402" s="21"/>
      <c r="W30402" s="2"/>
    </row>
    <row r="30403" spans="1:23" x14ac:dyDescent="0.25">
      <c r="A30403" s="17">
        <v>44002</v>
      </c>
      <c r="B30403" s="19">
        <v>2020</v>
      </c>
      <c r="C30403" s="19">
        <v>6</v>
      </c>
      <c r="D30403" s="19">
        <v>20</v>
      </c>
      <c r="E30403" s="19">
        <v>17</v>
      </c>
      <c r="F30403" s="69">
        <v>29152.92</v>
      </c>
      <c r="G30403" s="52">
        <f t="shared" ref="G30403:G30466" si="475">_xlfn.MAXIFS($F:$F,$B:$B,B30403,$C:$C,C30403,$D:$D,D30403)</f>
        <v>30158.79</v>
      </c>
      <c r="H30403" s="34">
        <v>1469.908455495</v>
      </c>
      <c r="I30403" s="35">
        <v>3154.1925459270001</v>
      </c>
      <c r="J30403" s="35">
        <f>H30403/(INDEX(Installed_Capacity!$H$6:$S$11,MATCH(Source_Data!B30403,Installed_Capacity!$G$6:$G$11,0),MATCH(Source_Data!C30403,Installed_Capacity!$H$5:$S$5,0)))</f>
        <v>0.7986549462613014</v>
      </c>
      <c r="K30403" s="36">
        <f>I30403/(INDEX(Installed_Capacity!$H$15:$S$20,MATCH(Source_Data!B30403,Installed_Capacity!$G$15:$G$20,0),MATCH(Source_Data!C30403,Installed_Capacity!$H$14:$S$14,0)))</f>
        <v>0.75013913730394488</v>
      </c>
      <c r="L30403" s="39">
        <v>1660.400660879</v>
      </c>
      <c r="M30403" s="40">
        <v>3304.951140403</v>
      </c>
      <c r="N30403" s="40">
        <f>L30403/(INDEX(Installed_Capacity!$V$6:$AG$11,MATCH(Source_Data!B30403,Installed_Capacity!$U$6:$U$11,0),MATCH(Source_Data!C30403,Installed_Capacity!$V$5:$AG$5,0)))</f>
        <v>0.919726508806749</v>
      </c>
      <c r="O30403" s="41">
        <f>M30403/(INDEX(Installed_Capacity!$V$15:$AG$20,MATCH(Source_Data!B30403,Installed_Capacity!$U$15:$U$20,0),MATCH(Source_Data!C30403,Installed_Capacity!$V$14:$AG$14,0)))</f>
        <v>0.85328257635843063</v>
      </c>
      <c r="P30403" s="37">
        <v>800.76931445800005</v>
      </c>
      <c r="Q30403" s="38">
        <f>P30403/(INDEX(Installed_Capacity!$AJ$15:$AU$20,MATCH(Source_Data!B30403,Installed_Capacity!$AI$15:$AI$20,0),MATCH(Source_Data!C30403,Installed_Capacity!$AJ$14:$AU$14,0)))</f>
        <v>0.87324897977971649</v>
      </c>
      <c r="R30403" s="63">
        <v>937.99204576099999</v>
      </c>
      <c r="S30403" s="42">
        <v>1669.4746264410001</v>
      </c>
      <c r="T30403" s="42">
        <f>R30403/(INDEX(Installed_Capacity!$H$25:$S$30,MATCH(Source_Data!B30403,Installed_Capacity!$G$25:$G$30,0),MATCH(Source_Data!C30403,Installed_Capacity!$H$24:$S$24,0)))</f>
        <v>0.66760999698291801</v>
      </c>
      <c r="U30403" s="43">
        <f>S30403/(INDEX(Installed_Capacity!$H$33:$S$38,MATCH(Source_Data!B30403,Installed_Capacity!$G$33:$G$38,0),MATCH(Source_Data!C30403,Installed_Capacity!$H$32:$S$32,0)))</f>
        <v>0.42000312621946162</v>
      </c>
      <c r="V30403" s="21"/>
      <c r="W30403" s="2"/>
    </row>
    <row r="30404" spans="1:23" x14ac:dyDescent="0.25">
      <c r="A30404" s="17">
        <v>44002</v>
      </c>
      <c r="B30404" s="19">
        <v>2020</v>
      </c>
      <c r="C30404" s="19">
        <v>6</v>
      </c>
      <c r="D30404" s="19">
        <v>20</v>
      </c>
      <c r="E30404" s="19">
        <v>18</v>
      </c>
      <c r="F30404" s="69">
        <v>30158.79</v>
      </c>
      <c r="G30404" s="52">
        <f t="shared" si="475"/>
        <v>30158.79</v>
      </c>
      <c r="H30404" s="34">
        <v>1222.5235630459999</v>
      </c>
      <c r="I30404" s="35">
        <v>2481.5742412129998</v>
      </c>
      <c r="J30404" s="35">
        <f>H30404/(INDEX(Installed_Capacity!$H$6:$S$11,MATCH(Source_Data!B30404,Installed_Capacity!$G$6:$G$11,0),MATCH(Source_Data!C30404,Installed_Capacity!$H$5:$S$5,0)))</f>
        <v>0.66424169947296352</v>
      </c>
      <c r="K30404" s="36">
        <f>I30404/(INDEX(Installed_Capacity!$H$15:$S$20,MATCH(Source_Data!B30404,Installed_Capacity!$G$15:$G$20,0),MATCH(Source_Data!C30404,Installed_Capacity!$H$14:$S$14,0)))</f>
        <v>0.5901751187837263</v>
      </c>
      <c r="L30404" s="39">
        <v>1560.024459319</v>
      </c>
      <c r="M30404" s="40">
        <v>2901.460730663</v>
      </c>
      <c r="N30404" s="40">
        <f>L30404/(INDEX(Installed_Capacity!$V$6:$AG$11,MATCH(Source_Data!B30404,Installed_Capacity!$U$6:$U$11,0),MATCH(Source_Data!C30404,Installed_Capacity!$V$5:$AG$5,0)))</f>
        <v>0.86412628194392138</v>
      </c>
      <c r="O30404" s="41">
        <f>M30404/(INDEX(Installed_Capacity!$V$15:$AG$20,MATCH(Source_Data!B30404,Installed_Capacity!$U$15:$U$20,0),MATCH(Source_Data!C30404,Installed_Capacity!$V$14:$AG$14,0)))</f>
        <v>0.74910816598669849</v>
      </c>
      <c r="P30404" s="37">
        <v>734.94996143100002</v>
      </c>
      <c r="Q30404" s="38">
        <f>P30404/(INDEX(Installed_Capacity!$AJ$15:$AU$20,MATCH(Source_Data!B30404,Installed_Capacity!$AI$15:$AI$20,0),MATCH(Source_Data!C30404,Installed_Capacity!$AJ$14:$AU$14,0)))</f>
        <v>0.80147214987022908</v>
      </c>
      <c r="R30404" s="63">
        <v>1070.629214561</v>
      </c>
      <c r="S30404" s="42">
        <v>2232.2108798849999</v>
      </c>
      <c r="T30404" s="42">
        <f>R30404/(INDEX(Installed_Capacity!$H$25:$S$30,MATCH(Source_Data!B30404,Installed_Capacity!$G$25:$G$30,0),MATCH(Source_Data!C30404,Installed_Capacity!$H$24:$S$24,0)))</f>
        <v>0.76201367584412805</v>
      </c>
      <c r="U30404" s="43">
        <f>S30404/(INDEX(Installed_Capacity!$H$33:$S$38,MATCH(Source_Data!B30404,Installed_Capacity!$G$33:$G$38,0),MATCH(Source_Data!C30404,Installed_Capacity!$H$32:$S$32,0)))</f>
        <v>0.56157520041585851</v>
      </c>
      <c r="V30404" s="21"/>
      <c r="W30404" s="2"/>
    </row>
    <row r="30405" spans="1:23" x14ac:dyDescent="0.25">
      <c r="A30405" s="17">
        <v>44002</v>
      </c>
      <c r="B30405" s="19">
        <v>2020</v>
      </c>
      <c r="C30405" s="19">
        <v>6</v>
      </c>
      <c r="D30405" s="19">
        <v>20</v>
      </c>
      <c r="E30405" s="19">
        <v>19</v>
      </c>
      <c r="F30405" s="69">
        <v>30063.71</v>
      </c>
      <c r="G30405" s="52">
        <f t="shared" si="475"/>
        <v>30158.79</v>
      </c>
      <c r="H30405" s="34">
        <v>789.58349963700005</v>
      </c>
      <c r="I30405" s="35">
        <v>1261.660702699</v>
      </c>
      <c r="J30405" s="35">
        <f>H30405/(INDEX(Installed_Capacity!$H$6:$S$11,MATCH(Source_Data!B30405,Installed_Capacity!$G$6:$G$11,0),MATCH(Source_Data!C30405,Installed_Capacity!$H$5:$S$5,0)))</f>
        <v>0.42900955165880644</v>
      </c>
      <c r="K30405" s="36">
        <f>I30405/(INDEX(Installed_Capacity!$H$15:$S$20,MATCH(Source_Data!B30405,Installed_Capacity!$G$15:$G$20,0),MATCH(Source_Data!C30405,Installed_Capacity!$H$14:$S$14,0)))</f>
        <v>0.30005177468161465</v>
      </c>
      <c r="L30405" s="39">
        <v>1135.32995822</v>
      </c>
      <c r="M30405" s="40">
        <v>1878.239706347</v>
      </c>
      <c r="N30405" s="40">
        <f>L30405/(INDEX(Installed_Capacity!$V$6:$AG$11,MATCH(Source_Data!B30405,Installed_Capacity!$U$6:$U$11,0),MATCH(Source_Data!C30405,Installed_Capacity!$V$5:$AG$5,0)))</f>
        <v>0.62888017538164975</v>
      </c>
      <c r="O30405" s="41">
        <f>M30405/(INDEX(Installed_Capacity!$V$15:$AG$20,MATCH(Source_Data!B30405,Installed_Capacity!$U$15:$U$20,0),MATCH(Source_Data!C30405,Installed_Capacity!$V$14:$AG$14,0)))</f>
        <v>0.48492977583173702</v>
      </c>
      <c r="P30405" s="37">
        <v>551.99568994699996</v>
      </c>
      <c r="Q30405" s="38">
        <f>P30405/(INDEX(Installed_Capacity!$AJ$15:$AU$20,MATCH(Source_Data!B30405,Installed_Capacity!$AI$15:$AI$20,0),MATCH(Source_Data!C30405,Installed_Capacity!$AJ$14:$AU$14,0)))</f>
        <v>0.60195822240676111</v>
      </c>
      <c r="R30405" s="63">
        <v>1115.2608603690001</v>
      </c>
      <c r="S30405" s="42">
        <v>2668.5681275870002</v>
      </c>
      <c r="T30405" s="42">
        <f>R30405/(INDEX(Installed_Capacity!$H$25:$S$30,MATCH(Source_Data!B30405,Installed_Capacity!$G$25:$G$30,0),MATCH(Source_Data!C30405,Installed_Capacity!$H$24:$S$24,0)))</f>
        <v>0.79377997179288251</v>
      </c>
      <c r="U30405" s="43">
        <f>S30405/(INDEX(Installed_Capacity!$H$33:$S$38,MATCH(Source_Data!B30405,Installed_Capacity!$G$33:$G$38,0),MATCH(Source_Data!C30405,Installed_Capacity!$H$32:$S$32,0)))</f>
        <v>0.67135309417999411</v>
      </c>
      <c r="V30405" s="21"/>
      <c r="W30405" s="2"/>
    </row>
    <row r="30406" spans="1:23" x14ac:dyDescent="0.25">
      <c r="A30406" s="17">
        <v>44002</v>
      </c>
      <c r="B30406" s="19">
        <v>2020</v>
      </c>
      <c r="C30406" s="19">
        <v>6</v>
      </c>
      <c r="D30406" s="19">
        <v>20</v>
      </c>
      <c r="E30406" s="19">
        <v>20</v>
      </c>
      <c r="F30406" s="69">
        <v>29675.43</v>
      </c>
      <c r="G30406" s="52">
        <f t="shared" si="475"/>
        <v>30158.79</v>
      </c>
      <c r="H30406" s="34">
        <v>220.787349984</v>
      </c>
      <c r="I30406" s="35">
        <v>191.86917583799999</v>
      </c>
      <c r="J30406" s="35">
        <f>H30406/(INDEX(Installed_Capacity!$H$6:$S$11,MATCH(Source_Data!B30406,Installed_Capacity!$G$6:$G$11,0),MATCH(Source_Data!C30406,Installed_Capacity!$H$5:$S$5,0)))</f>
        <v>0.11996183060071286</v>
      </c>
      <c r="K30406" s="36">
        <f>I30406/(INDEX(Installed_Capacity!$H$15:$S$20,MATCH(Source_Data!B30406,Installed_Capacity!$G$15:$G$20,0),MATCH(Source_Data!C30406,Installed_Capacity!$H$14:$S$14,0)))</f>
        <v>4.5630878883469173E-2</v>
      </c>
      <c r="L30406" s="39">
        <v>342.15660296099998</v>
      </c>
      <c r="M30406" s="40">
        <v>353.600350306</v>
      </c>
      <c r="N30406" s="40">
        <f>L30406/(INDEX(Installed_Capacity!$V$6:$AG$11,MATCH(Source_Data!B30406,Installed_Capacity!$U$6:$U$11,0),MATCH(Source_Data!C30406,Installed_Capacity!$V$5:$AG$5,0)))</f>
        <v>0.1895268445267321</v>
      </c>
      <c r="O30406" s="41">
        <f>M30406/(INDEX(Installed_Capacity!$V$15:$AG$20,MATCH(Source_Data!B30406,Installed_Capacity!$U$15:$U$20,0),MATCH(Source_Data!C30406,Installed_Capacity!$V$14:$AG$14,0)))</f>
        <v>9.1293639479812672E-2</v>
      </c>
      <c r="P30406" s="37">
        <v>195.45636825099999</v>
      </c>
      <c r="Q30406" s="38">
        <f>P30406/(INDEX(Installed_Capacity!$AJ$15:$AU$20,MATCH(Source_Data!B30406,Installed_Capacity!$AI$15:$AI$20,0),MATCH(Source_Data!C30406,Installed_Capacity!$AJ$14:$AU$14,0)))</f>
        <v>0.2131476207753544</v>
      </c>
      <c r="R30406" s="63">
        <v>1148.6725571459999</v>
      </c>
      <c r="S30406" s="42">
        <v>2759.6887508700001</v>
      </c>
      <c r="T30406" s="42">
        <f>R30406/(INDEX(Installed_Capacity!$H$25:$S$30,MATCH(Source_Data!B30406,Installed_Capacity!$G$25:$G$30,0),MATCH(Source_Data!C30406,Installed_Capacity!$H$24:$S$24,0)))</f>
        <v>0.81756053889394997</v>
      </c>
      <c r="U30406" s="43">
        <f>S30406/(INDEX(Installed_Capacity!$H$33:$S$38,MATCH(Source_Data!B30406,Installed_Capacity!$G$33:$G$38,0),MATCH(Source_Data!C30406,Installed_Capacity!$H$32:$S$32,0)))</f>
        <v>0.69427704045374616</v>
      </c>
      <c r="V30406" s="21"/>
      <c r="W30406" s="2"/>
    </row>
    <row r="30407" spans="1:23" x14ac:dyDescent="0.25">
      <c r="A30407" s="17">
        <v>44002</v>
      </c>
      <c r="B30407" s="19">
        <v>2020</v>
      </c>
      <c r="C30407" s="19">
        <v>6</v>
      </c>
      <c r="D30407" s="19">
        <v>20</v>
      </c>
      <c r="E30407" s="19">
        <v>21</v>
      </c>
      <c r="F30407" s="69">
        <v>28808.22</v>
      </c>
      <c r="G30407" s="52">
        <f t="shared" si="475"/>
        <v>30158.79</v>
      </c>
      <c r="H30407" s="34">
        <v>3.8610020899999999</v>
      </c>
      <c r="I30407" s="35">
        <v>3.3718413429999998</v>
      </c>
      <c r="J30407" s="35">
        <f>H30407/(INDEX(Installed_Capacity!$H$6:$S$11,MATCH(Source_Data!B30407,Installed_Capacity!$G$6:$G$11,0),MATCH(Source_Data!C30407,Installed_Capacity!$H$5:$S$5,0)))</f>
        <v>2.0978234427975312E-3</v>
      </c>
      <c r="K30407" s="36">
        <f>I30407/(INDEX(Installed_Capacity!$H$15:$S$20,MATCH(Source_Data!B30407,Installed_Capacity!$G$15:$G$20,0),MATCH(Source_Data!C30407,Installed_Capacity!$H$14:$S$14,0)))</f>
        <v>8.0190099980736356E-4</v>
      </c>
      <c r="L30407" s="39">
        <v>5.1027695780000002</v>
      </c>
      <c r="M30407" s="40">
        <v>0.38990393800000001</v>
      </c>
      <c r="N30407" s="40">
        <f>L30407/(INDEX(Installed_Capacity!$V$6:$AG$11,MATCH(Source_Data!B30407,Installed_Capacity!$U$6:$U$11,0),MATCH(Source_Data!C30407,Installed_Capacity!$V$5:$AG$5,0)))</f>
        <v>2.8265180566326193E-3</v>
      </c>
      <c r="O30407" s="41">
        <f>M30407/(INDEX(Installed_Capacity!$V$15:$AG$20,MATCH(Source_Data!B30407,Installed_Capacity!$U$15:$U$20,0),MATCH(Source_Data!C30407,Installed_Capacity!$V$14:$AG$14,0)))</f>
        <v>1.0066661279245694E-4</v>
      </c>
      <c r="P30407" s="37">
        <v>8.7490737949999993</v>
      </c>
      <c r="Q30407" s="38">
        <f>P30407/(INDEX(Installed_Capacity!$AJ$15:$AU$20,MATCH(Source_Data!B30407,Installed_Capacity!$AI$15:$AI$20,0),MATCH(Source_Data!C30407,Installed_Capacity!$AJ$14:$AU$14,0)))</f>
        <v>9.5409746946564875E-3</v>
      </c>
      <c r="R30407" s="63">
        <v>1188.5617182240001</v>
      </c>
      <c r="S30407" s="42">
        <v>2865.241566741</v>
      </c>
      <c r="T30407" s="42">
        <f>R30407/(INDEX(Installed_Capacity!$H$25:$S$30,MATCH(Source_Data!B30407,Installed_Capacity!$G$25:$G$30,0),MATCH(Source_Data!C30407,Installed_Capacity!$H$24:$S$24,0)))</f>
        <v>0.84595140087117426</v>
      </c>
      <c r="U30407" s="43">
        <f>S30407/(INDEX(Installed_Capacity!$H$33:$S$38,MATCH(Source_Data!B30407,Installed_Capacity!$G$33:$G$38,0),MATCH(Source_Data!C30407,Installed_Capacity!$H$32:$S$32,0)))</f>
        <v>0.72083180920851042</v>
      </c>
      <c r="V30407" s="21"/>
      <c r="W30407" s="2"/>
    </row>
    <row r="30408" spans="1:23" x14ac:dyDescent="0.25">
      <c r="A30408" s="17">
        <v>44002</v>
      </c>
      <c r="B30408" s="19">
        <v>2020</v>
      </c>
      <c r="C30408" s="19">
        <v>6</v>
      </c>
      <c r="D30408" s="19">
        <v>20</v>
      </c>
      <c r="E30408" s="19">
        <v>22</v>
      </c>
      <c r="F30408" s="69">
        <v>26992.67</v>
      </c>
      <c r="G30408" s="52">
        <f t="shared" si="475"/>
        <v>30158.79</v>
      </c>
      <c r="H30408" s="34">
        <v>0</v>
      </c>
      <c r="I30408" s="35">
        <v>3.9036229999999998E-2</v>
      </c>
      <c r="J30408" s="35">
        <f>H30408/(INDEX(Installed_Capacity!$H$6:$S$11,MATCH(Source_Data!B30408,Installed_Capacity!$G$6:$G$11,0),MATCH(Source_Data!C30408,Installed_Capacity!$H$5:$S$5,0)))</f>
        <v>0</v>
      </c>
      <c r="K30408" s="36">
        <f>I30408/(INDEX(Installed_Capacity!$H$15:$S$20,MATCH(Source_Data!B30408,Installed_Capacity!$G$15:$G$20,0),MATCH(Source_Data!C30408,Installed_Capacity!$H$14:$S$14,0)))</f>
        <v>9.2837084196432181E-6</v>
      </c>
      <c r="L30408" s="39">
        <v>0</v>
      </c>
      <c r="M30408" s="40">
        <v>0</v>
      </c>
      <c r="N30408" s="40">
        <f>L30408/(INDEX(Installed_Capacity!$V$6:$AG$11,MATCH(Source_Data!B30408,Installed_Capacity!$U$6:$U$11,0),MATCH(Source_Data!C30408,Installed_Capacity!$V$5:$AG$5,0)))</f>
        <v>0</v>
      </c>
      <c r="O30408" s="41">
        <f>M30408/(INDEX(Installed_Capacity!$V$15:$AG$20,MATCH(Source_Data!B30408,Installed_Capacity!$U$15:$U$20,0),MATCH(Source_Data!C30408,Installed_Capacity!$V$14:$AG$14,0)))</f>
        <v>0</v>
      </c>
      <c r="P30408" s="37">
        <v>0</v>
      </c>
      <c r="Q30408" s="38">
        <f>P30408/(INDEX(Installed_Capacity!$AJ$15:$AU$20,MATCH(Source_Data!B30408,Installed_Capacity!$AI$15:$AI$20,0),MATCH(Source_Data!C30408,Installed_Capacity!$AJ$14:$AU$14,0)))</f>
        <v>0</v>
      </c>
      <c r="R30408" s="63">
        <v>1215.3433257060001</v>
      </c>
      <c r="S30408" s="42">
        <v>2893.0927387759998</v>
      </c>
      <c r="T30408" s="42">
        <f>R30408/(INDEX(Installed_Capacity!$H$25:$S$30,MATCH(Source_Data!B30408,Installed_Capacity!$G$25:$G$30,0),MATCH(Source_Data!C30408,Installed_Capacity!$H$24:$S$24,0)))</f>
        <v>0.86501304320711736</v>
      </c>
      <c r="U30408" s="43">
        <f>S30408/(INDEX(Installed_Capacity!$H$33:$S$38,MATCH(Source_Data!B30408,Installed_Capacity!$G$33:$G$38,0),MATCH(Source_Data!C30408,Installed_Capacity!$H$32:$S$32,0)))</f>
        <v>0.72783855201149206</v>
      </c>
      <c r="V30408" s="21"/>
      <c r="W30408" s="2"/>
    </row>
    <row r="30409" spans="1:23" x14ac:dyDescent="0.25">
      <c r="A30409" s="17">
        <v>44002</v>
      </c>
      <c r="B30409" s="19">
        <v>2020</v>
      </c>
      <c r="C30409" s="19">
        <v>6</v>
      </c>
      <c r="D30409" s="19">
        <v>20</v>
      </c>
      <c r="E30409" s="19">
        <v>23</v>
      </c>
      <c r="F30409" s="69">
        <v>25061.07</v>
      </c>
      <c r="G30409" s="52">
        <f t="shared" si="475"/>
        <v>30158.79</v>
      </c>
      <c r="H30409" s="34">
        <v>0</v>
      </c>
      <c r="I30409" s="35">
        <v>3.1383805000000001E-2</v>
      </c>
      <c r="J30409" s="35">
        <f>H30409/(INDEX(Installed_Capacity!$H$6:$S$11,MATCH(Source_Data!B30409,Installed_Capacity!$G$6:$G$11,0),MATCH(Source_Data!C30409,Installed_Capacity!$H$5:$S$5,0)))</f>
        <v>0</v>
      </c>
      <c r="K30409" s="36">
        <f>I30409/(INDEX(Installed_Capacity!$H$15:$S$20,MATCH(Source_Data!B30409,Installed_Capacity!$G$15:$G$20,0),MATCH(Source_Data!C30409,Installed_Capacity!$H$14:$S$14,0)))</f>
        <v>7.4637867109334319E-6</v>
      </c>
      <c r="L30409" s="39">
        <v>0</v>
      </c>
      <c r="M30409" s="40">
        <v>0</v>
      </c>
      <c r="N30409" s="40">
        <f>L30409/(INDEX(Installed_Capacity!$V$6:$AG$11,MATCH(Source_Data!B30409,Installed_Capacity!$U$6:$U$11,0),MATCH(Source_Data!C30409,Installed_Capacity!$V$5:$AG$5,0)))</f>
        <v>0</v>
      </c>
      <c r="O30409" s="41">
        <f>M30409/(INDEX(Installed_Capacity!$V$15:$AG$20,MATCH(Source_Data!B30409,Installed_Capacity!$U$15:$U$20,0),MATCH(Source_Data!C30409,Installed_Capacity!$V$14:$AG$14,0)))</f>
        <v>0</v>
      </c>
      <c r="P30409" s="37">
        <v>0</v>
      </c>
      <c r="Q30409" s="38">
        <f>P30409/(INDEX(Installed_Capacity!$AJ$15:$AU$20,MATCH(Source_Data!B30409,Installed_Capacity!$AI$15:$AI$20,0),MATCH(Source_Data!C30409,Installed_Capacity!$AJ$14:$AU$14,0)))</f>
        <v>0</v>
      </c>
      <c r="R30409" s="63">
        <v>1238.2455086529999</v>
      </c>
      <c r="S30409" s="42">
        <v>2775.118400669</v>
      </c>
      <c r="T30409" s="42">
        <f>R30409/(INDEX(Installed_Capacity!$H$25:$S$30,MATCH(Source_Data!B30409,Installed_Capacity!$G$25:$G$30,0),MATCH(Source_Data!C30409,Installed_Capacity!$H$24:$S$24,0)))</f>
        <v>0.8813135292903912</v>
      </c>
      <c r="U30409" s="43">
        <f>S30409/(INDEX(Installed_Capacity!$H$33:$S$38,MATCH(Source_Data!B30409,Installed_Capacity!$G$33:$G$38,0),MATCH(Source_Data!C30409,Installed_Capacity!$H$32:$S$32,0)))</f>
        <v>0.69815880124807861</v>
      </c>
      <c r="V30409" s="21"/>
      <c r="W30409" s="2"/>
    </row>
    <row r="30410" spans="1:23" x14ac:dyDescent="0.25">
      <c r="A30410" s="17">
        <v>44002</v>
      </c>
      <c r="B30410" s="19">
        <v>2020</v>
      </c>
      <c r="C30410" s="19">
        <v>6</v>
      </c>
      <c r="D30410" s="19">
        <v>20</v>
      </c>
      <c r="E30410" s="19">
        <v>24</v>
      </c>
      <c r="F30410" s="69">
        <v>23581.3</v>
      </c>
      <c r="G30410" s="52">
        <f t="shared" si="475"/>
        <v>30158.79</v>
      </c>
      <c r="H30410" s="34">
        <v>0</v>
      </c>
      <c r="I30410" s="35">
        <v>3.973425E-3</v>
      </c>
      <c r="J30410" s="35">
        <f>H30410/(INDEX(Installed_Capacity!$H$6:$S$11,MATCH(Source_Data!B30410,Installed_Capacity!$G$6:$G$11,0),MATCH(Source_Data!C30410,Installed_Capacity!$H$5:$S$5,0)))</f>
        <v>0</v>
      </c>
      <c r="K30410" s="36">
        <f>I30410/(INDEX(Installed_Capacity!$H$15:$S$20,MATCH(Source_Data!B30410,Installed_Capacity!$G$15:$G$20,0),MATCH(Source_Data!C30410,Installed_Capacity!$H$14:$S$14,0)))</f>
        <v>9.449713542347931E-7</v>
      </c>
      <c r="L30410" s="39">
        <v>0</v>
      </c>
      <c r="M30410" s="40">
        <v>0</v>
      </c>
      <c r="N30410" s="40">
        <f>L30410/(INDEX(Installed_Capacity!$V$6:$AG$11,MATCH(Source_Data!B30410,Installed_Capacity!$U$6:$U$11,0),MATCH(Source_Data!C30410,Installed_Capacity!$V$5:$AG$5,0)))</f>
        <v>0</v>
      </c>
      <c r="O30410" s="41">
        <f>M30410/(INDEX(Installed_Capacity!$V$15:$AG$20,MATCH(Source_Data!B30410,Installed_Capacity!$U$15:$U$20,0),MATCH(Source_Data!C30410,Installed_Capacity!$V$14:$AG$14,0)))</f>
        <v>0</v>
      </c>
      <c r="P30410" s="37">
        <v>0</v>
      </c>
      <c r="Q30410" s="38">
        <f>P30410/(INDEX(Installed_Capacity!$AJ$15:$AU$20,MATCH(Source_Data!B30410,Installed_Capacity!$AI$15:$AI$20,0),MATCH(Source_Data!C30410,Installed_Capacity!$AJ$14:$AU$14,0)))</f>
        <v>0</v>
      </c>
      <c r="R30410" s="63">
        <v>1171.6985019799999</v>
      </c>
      <c r="S30410" s="42">
        <v>2770.7576292140002</v>
      </c>
      <c r="T30410" s="42">
        <f>R30410/(INDEX(Installed_Capacity!$H$25:$S$30,MATCH(Source_Data!B30410,Installed_Capacity!$G$25:$G$30,0),MATCH(Source_Data!C30410,Installed_Capacity!$H$24:$S$24,0)))</f>
        <v>0.83394911172953723</v>
      </c>
      <c r="U30410" s="43">
        <f>S30410/(INDEX(Installed_Capacity!$H$33:$S$38,MATCH(Source_Data!B30410,Installed_Capacity!$G$33:$G$38,0),MATCH(Source_Data!C30410,Installed_Capacity!$H$32:$S$32,0)))</f>
        <v>0.69706172698601987</v>
      </c>
      <c r="V30410" s="21"/>
      <c r="W30410" s="2"/>
    </row>
    <row r="30411" spans="1:23" x14ac:dyDescent="0.25">
      <c r="A30411" s="17">
        <v>44003</v>
      </c>
      <c r="B30411" s="19">
        <v>2020</v>
      </c>
      <c r="C30411" s="19">
        <v>6</v>
      </c>
      <c r="D30411" s="19">
        <v>21</v>
      </c>
      <c r="E30411" s="19">
        <v>1</v>
      </c>
      <c r="F30411" s="69">
        <v>22627.360000000001</v>
      </c>
      <c r="G30411" s="52">
        <f t="shared" si="475"/>
        <v>30711.86</v>
      </c>
      <c r="H30411" s="34">
        <v>0</v>
      </c>
      <c r="I30411" s="35">
        <v>-1.224534E-2</v>
      </c>
      <c r="J30411" s="35">
        <f>H30411/(INDEX(Installed_Capacity!$H$6:$S$11,MATCH(Source_Data!B30411,Installed_Capacity!$G$6:$G$11,0),MATCH(Source_Data!C30411,Installed_Capacity!$H$5:$S$5,0)))</f>
        <v>0</v>
      </c>
      <c r="K30411" s="36">
        <f>I30411/(INDEX(Installed_Capacity!$H$15:$S$20,MATCH(Source_Data!B30411,Installed_Capacity!$G$15:$G$20,0),MATCH(Source_Data!C30411,Installed_Capacity!$H$14:$S$14,0)))</f>
        <v>-2.912221955332108E-6</v>
      </c>
      <c r="L30411" s="39">
        <v>0</v>
      </c>
      <c r="M30411" s="40">
        <v>0</v>
      </c>
      <c r="N30411" s="40">
        <f>L30411/(INDEX(Installed_Capacity!$V$6:$AG$11,MATCH(Source_Data!B30411,Installed_Capacity!$U$6:$U$11,0),MATCH(Source_Data!C30411,Installed_Capacity!$V$5:$AG$5,0)))</f>
        <v>0</v>
      </c>
      <c r="O30411" s="41">
        <f>M30411/(INDEX(Installed_Capacity!$V$15:$AG$20,MATCH(Source_Data!B30411,Installed_Capacity!$U$15:$U$20,0),MATCH(Source_Data!C30411,Installed_Capacity!$V$14:$AG$14,0)))</f>
        <v>0</v>
      </c>
      <c r="P30411" s="37">
        <v>0</v>
      </c>
      <c r="Q30411" s="38">
        <f>P30411/(INDEX(Installed_Capacity!$AJ$15:$AU$20,MATCH(Source_Data!B30411,Installed_Capacity!$AI$15:$AI$20,0),MATCH(Source_Data!C30411,Installed_Capacity!$AJ$14:$AU$14,0)))</f>
        <v>0</v>
      </c>
      <c r="R30411" s="63">
        <v>1136.4659150939999</v>
      </c>
      <c r="S30411" s="42">
        <v>2834.8529637659999</v>
      </c>
      <c r="T30411" s="42">
        <f>R30411/(INDEX(Installed_Capacity!$H$25:$S$30,MATCH(Source_Data!B30411,Installed_Capacity!$G$25:$G$30,0),MATCH(Source_Data!C30411,Installed_Capacity!$H$24:$S$24,0)))</f>
        <v>0.80887253743345178</v>
      </c>
      <c r="U30411" s="43">
        <f>S30411/(INDEX(Installed_Capacity!$H$33:$S$38,MATCH(Source_Data!B30411,Installed_Capacity!$G$33:$G$38,0),MATCH(Source_Data!C30411,Installed_Capacity!$H$32:$S$32,0)))</f>
        <v>0.71318670454576327</v>
      </c>
      <c r="V30411" s="21"/>
      <c r="W30411" s="2"/>
    </row>
    <row r="30412" spans="1:23" x14ac:dyDescent="0.25">
      <c r="A30412" s="17">
        <v>44003</v>
      </c>
      <c r="B30412" s="19">
        <v>2020</v>
      </c>
      <c r="C30412" s="19">
        <v>6</v>
      </c>
      <c r="D30412" s="19">
        <v>21</v>
      </c>
      <c r="E30412" s="19">
        <v>2</v>
      </c>
      <c r="F30412" s="69">
        <v>21760.65</v>
      </c>
      <c r="G30412" s="52">
        <f t="shared" si="475"/>
        <v>30711.86</v>
      </c>
      <c r="H30412" s="34">
        <v>0</v>
      </c>
      <c r="I30412" s="35">
        <v>-1.3886917E-2</v>
      </c>
      <c r="J30412" s="35">
        <f>H30412/(INDEX(Installed_Capacity!$H$6:$S$11,MATCH(Source_Data!B30412,Installed_Capacity!$G$6:$G$11,0),MATCH(Source_Data!C30412,Installed_Capacity!$H$5:$S$5,0)))</f>
        <v>0</v>
      </c>
      <c r="K30412" s="36">
        <f>I30412/(INDEX(Installed_Capacity!$H$15:$S$20,MATCH(Source_Data!B30412,Installed_Capacity!$G$15:$G$20,0),MATCH(Source_Data!C30412,Installed_Capacity!$H$14:$S$14,0)))</f>
        <v>-3.3026265158235452E-6</v>
      </c>
      <c r="L30412" s="39">
        <v>0</v>
      </c>
      <c r="M30412" s="40">
        <v>0</v>
      </c>
      <c r="N30412" s="40">
        <f>L30412/(INDEX(Installed_Capacity!$V$6:$AG$11,MATCH(Source_Data!B30412,Installed_Capacity!$U$6:$U$11,0),MATCH(Source_Data!C30412,Installed_Capacity!$V$5:$AG$5,0)))</f>
        <v>0</v>
      </c>
      <c r="O30412" s="41">
        <f>M30412/(INDEX(Installed_Capacity!$V$15:$AG$20,MATCH(Source_Data!B30412,Installed_Capacity!$U$15:$U$20,0),MATCH(Source_Data!C30412,Installed_Capacity!$V$14:$AG$14,0)))</f>
        <v>0</v>
      </c>
      <c r="P30412" s="37">
        <v>0</v>
      </c>
      <c r="Q30412" s="38">
        <f>P30412/(INDEX(Installed_Capacity!$AJ$15:$AU$20,MATCH(Source_Data!B30412,Installed_Capacity!$AI$15:$AI$20,0),MATCH(Source_Data!C30412,Installed_Capacity!$AJ$14:$AU$14,0)))</f>
        <v>0</v>
      </c>
      <c r="R30412" s="63">
        <v>1031.0639185059999</v>
      </c>
      <c r="S30412" s="42">
        <v>2749.5091076240001</v>
      </c>
      <c r="T30412" s="42">
        <f>R30412/(INDEX(Installed_Capacity!$H$25:$S$30,MATCH(Source_Data!B30412,Installed_Capacity!$G$25:$G$30,0),MATCH(Source_Data!C30412,Installed_Capacity!$H$24:$S$24,0)))</f>
        <v>0.73385332278007098</v>
      </c>
      <c r="U30412" s="43">
        <f>S30412/(INDEX(Installed_Capacity!$H$33:$S$38,MATCH(Source_Data!B30412,Installed_Capacity!$G$33:$G$38,0),MATCH(Source_Data!C30412,Installed_Capacity!$H$32:$S$32,0)))</f>
        <v>0.69171606592954316</v>
      </c>
      <c r="V30412" s="21"/>
      <c r="W30412" s="2"/>
    </row>
    <row r="30413" spans="1:23" x14ac:dyDescent="0.25">
      <c r="A30413" s="17">
        <v>44003</v>
      </c>
      <c r="B30413" s="19">
        <v>2020</v>
      </c>
      <c r="C30413" s="19">
        <v>6</v>
      </c>
      <c r="D30413" s="19">
        <v>21</v>
      </c>
      <c r="E30413" s="19">
        <v>3</v>
      </c>
      <c r="F30413" s="69">
        <v>21183.01</v>
      </c>
      <c r="G30413" s="52">
        <f t="shared" si="475"/>
        <v>30711.86</v>
      </c>
      <c r="H30413" s="34">
        <v>0</v>
      </c>
      <c r="I30413" s="35">
        <v>-1.5704635000000002E-2</v>
      </c>
      <c r="J30413" s="35">
        <f>H30413/(INDEX(Installed_Capacity!$H$6:$S$11,MATCH(Source_Data!B30413,Installed_Capacity!$G$6:$G$11,0),MATCH(Source_Data!C30413,Installed_Capacity!$H$5:$S$5,0)))</f>
        <v>0</v>
      </c>
      <c r="K30413" s="36">
        <f>I30413/(INDEX(Installed_Capacity!$H$15:$S$20,MATCH(Source_Data!B30413,Installed_Capacity!$G$15:$G$20,0),MATCH(Source_Data!C30413,Installed_Capacity!$H$14:$S$14,0)))</f>
        <v>-3.7349214352134823E-6</v>
      </c>
      <c r="L30413" s="39">
        <v>0</v>
      </c>
      <c r="M30413" s="40">
        <v>0</v>
      </c>
      <c r="N30413" s="40">
        <f>L30413/(INDEX(Installed_Capacity!$V$6:$AG$11,MATCH(Source_Data!B30413,Installed_Capacity!$U$6:$U$11,0),MATCH(Source_Data!C30413,Installed_Capacity!$V$5:$AG$5,0)))</f>
        <v>0</v>
      </c>
      <c r="O30413" s="41">
        <f>M30413/(INDEX(Installed_Capacity!$V$15:$AG$20,MATCH(Source_Data!B30413,Installed_Capacity!$U$15:$U$20,0),MATCH(Source_Data!C30413,Installed_Capacity!$V$14:$AG$14,0)))</f>
        <v>0</v>
      </c>
      <c r="P30413" s="37">
        <v>0</v>
      </c>
      <c r="Q30413" s="38">
        <f>P30413/(INDEX(Installed_Capacity!$AJ$15:$AU$20,MATCH(Source_Data!B30413,Installed_Capacity!$AI$15:$AI$20,0),MATCH(Source_Data!C30413,Installed_Capacity!$AJ$14:$AU$14,0)))</f>
        <v>0</v>
      </c>
      <c r="R30413" s="63">
        <v>1010.896091987</v>
      </c>
      <c r="S30413" s="42">
        <v>2563.5917831239999</v>
      </c>
      <c r="T30413" s="42">
        <f>R30413/(INDEX(Installed_Capacity!$H$25:$S$30,MATCH(Source_Data!B30413,Installed_Capacity!$G$25:$G$30,0),MATCH(Source_Data!C30413,Installed_Capacity!$H$24:$S$24,0)))</f>
        <v>0.71949899785551585</v>
      </c>
      <c r="U30413" s="43">
        <f>S30413/(INDEX(Installed_Capacity!$H$33:$S$38,MATCH(Source_Data!B30413,Installed_Capacity!$G$33:$G$38,0),MATCH(Source_Data!C30413,Installed_Capacity!$H$32:$S$32,0)))</f>
        <v>0.64494335296245697</v>
      </c>
      <c r="V30413" s="21"/>
      <c r="W30413" s="2"/>
    </row>
    <row r="30414" spans="1:23" x14ac:dyDescent="0.25">
      <c r="A30414" s="17">
        <v>44003</v>
      </c>
      <c r="B30414" s="19">
        <v>2020</v>
      </c>
      <c r="C30414" s="19">
        <v>6</v>
      </c>
      <c r="D30414" s="19">
        <v>21</v>
      </c>
      <c r="E30414" s="19">
        <v>4</v>
      </c>
      <c r="F30414" s="69">
        <v>20883.62</v>
      </c>
      <c r="G30414" s="52">
        <f t="shared" si="475"/>
        <v>30711.86</v>
      </c>
      <c r="H30414" s="34">
        <v>0</v>
      </c>
      <c r="I30414" s="35">
        <v>-1.8331869000000001E-2</v>
      </c>
      <c r="J30414" s="35">
        <f>H30414/(INDEX(Installed_Capacity!$H$6:$S$11,MATCH(Source_Data!B30414,Installed_Capacity!$G$6:$G$11,0),MATCH(Source_Data!C30414,Installed_Capacity!$H$5:$S$5,0)))</f>
        <v>0</v>
      </c>
      <c r="K30414" s="36">
        <f>I30414/(INDEX(Installed_Capacity!$H$15:$S$20,MATCH(Source_Data!B30414,Installed_Capacity!$G$15:$G$20,0),MATCH(Source_Data!C30414,Installed_Capacity!$H$14:$S$14,0)))</f>
        <v>-4.35973777649882E-6</v>
      </c>
      <c r="L30414" s="39">
        <v>0</v>
      </c>
      <c r="M30414" s="40">
        <v>0</v>
      </c>
      <c r="N30414" s="40">
        <f>L30414/(INDEX(Installed_Capacity!$V$6:$AG$11,MATCH(Source_Data!B30414,Installed_Capacity!$U$6:$U$11,0),MATCH(Source_Data!C30414,Installed_Capacity!$V$5:$AG$5,0)))</f>
        <v>0</v>
      </c>
      <c r="O30414" s="41">
        <f>M30414/(INDEX(Installed_Capacity!$V$15:$AG$20,MATCH(Source_Data!B30414,Installed_Capacity!$U$15:$U$20,0),MATCH(Source_Data!C30414,Installed_Capacity!$V$14:$AG$14,0)))</f>
        <v>0</v>
      </c>
      <c r="P30414" s="37">
        <v>0</v>
      </c>
      <c r="Q30414" s="38">
        <f>P30414/(INDEX(Installed_Capacity!$AJ$15:$AU$20,MATCH(Source_Data!B30414,Installed_Capacity!$AI$15:$AI$20,0),MATCH(Source_Data!C30414,Installed_Capacity!$AJ$14:$AU$14,0)))</f>
        <v>0</v>
      </c>
      <c r="R30414" s="63">
        <v>955.06294315399998</v>
      </c>
      <c r="S30414" s="42">
        <v>2490.0745545260002</v>
      </c>
      <c r="T30414" s="42">
        <f>R30414/(INDEX(Installed_Capacity!$H$25:$S$30,MATCH(Source_Data!B30414,Installed_Capacity!$G$25:$G$30,0),MATCH(Source_Data!C30414,Installed_Capacity!$H$24:$S$24,0)))</f>
        <v>0.67976010188896785</v>
      </c>
      <c r="U30414" s="43">
        <f>S30414/(INDEX(Installed_Capacity!$H$33:$S$38,MATCH(Source_Data!B30414,Installed_Capacity!$G$33:$G$38,0),MATCH(Source_Data!C30414,Installed_Capacity!$H$32:$S$32,0)))</f>
        <v>0.62644803392429016</v>
      </c>
      <c r="V30414" s="21"/>
      <c r="W30414" s="2"/>
    </row>
    <row r="30415" spans="1:23" x14ac:dyDescent="0.25">
      <c r="A30415" s="17">
        <v>44003</v>
      </c>
      <c r="B30415" s="19">
        <v>2020</v>
      </c>
      <c r="C30415" s="19">
        <v>6</v>
      </c>
      <c r="D30415" s="19">
        <v>21</v>
      </c>
      <c r="E30415" s="19">
        <v>5</v>
      </c>
      <c r="F30415" s="69">
        <v>20966.810000000001</v>
      </c>
      <c r="G30415" s="52">
        <f t="shared" si="475"/>
        <v>30711.86</v>
      </c>
      <c r="H30415" s="34">
        <v>0</v>
      </c>
      <c r="I30415" s="35">
        <v>-2.40749E-2</v>
      </c>
      <c r="J30415" s="35">
        <f>H30415/(INDEX(Installed_Capacity!$H$6:$S$11,MATCH(Source_Data!B30415,Installed_Capacity!$G$6:$G$11,0),MATCH(Source_Data!C30415,Installed_Capacity!$H$5:$S$5,0)))</f>
        <v>0</v>
      </c>
      <c r="K30415" s="36">
        <f>I30415/(INDEX(Installed_Capacity!$H$15:$S$20,MATCH(Source_Data!B30415,Installed_Capacity!$G$15:$G$20,0),MATCH(Source_Data!C30415,Installed_Capacity!$H$14:$S$14,0)))</f>
        <v>-5.7255619159962047E-6</v>
      </c>
      <c r="L30415" s="39">
        <v>0</v>
      </c>
      <c r="M30415" s="40">
        <v>0</v>
      </c>
      <c r="N30415" s="40">
        <f>L30415/(INDEX(Installed_Capacity!$V$6:$AG$11,MATCH(Source_Data!B30415,Installed_Capacity!$U$6:$U$11,0),MATCH(Source_Data!C30415,Installed_Capacity!$V$5:$AG$5,0)))</f>
        <v>0</v>
      </c>
      <c r="O30415" s="41">
        <f>M30415/(INDEX(Installed_Capacity!$V$15:$AG$20,MATCH(Source_Data!B30415,Installed_Capacity!$U$15:$U$20,0),MATCH(Source_Data!C30415,Installed_Capacity!$V$14:$AG$14,0)))</f>
        <v>0</v>
      </c>
      <c r="P30415" s="37">
        <v>0</v>
      </c>
      <c r="Q30415" s="38">
        <f>P30415/(INDEX(Installed_Capacity!$AJ$15:$AU$20,MATCH(Source_Data!B30415,Installed_Capacity!$AI$15:$AI$20,0),MATCH(Source_Data!C30415,Installed_Capacity!$AJ$14:$AU$14,0)))</f>
        <v>0</v>
      </c>
      <c r="R30415" s="63">
        <v>926.62862548500004</v>
      </c>
      <c r="S30415" s="42">
        <v>2412.7484714120001</v>
      </c>
      <c r="T30415" s="42">
        <f>R30415/(INDEX(Installed_Capacity!$H$25:$S$30,MATCH(Source_Data!B30415,Installed_Capacity!$G$25:$G$30,0),MATCH(Source_Data!C30415,Installed_Capacity!$H$24:$S$24,0)))</f>
        <v>0.65952215337010667</v>
      </c>
      <c r="U30415" s="43">
        <f>S30415/(INDEX(Installed_Capacity!$H$33:$S$38,MATCH(Source_Data!B30415,Installed_Capacity!$G$33:$G$38,0),MATCH(Source_Data!C30415,Installed_Capacity!$H$32:$S$32,0)))</f>
        <v>0.60699449079652124</v>
      </c>
      <c r="V30415" s="21"/>
      <c r="W30415" s="2"/>
    </row>
    <row r="30416" spans="1:23" x14ac:dyDescent="0.25">
      <c r="A30416" s="17">
        <v>44003</v>
      </c>
      <c r="B30416" s="19">
        <v>2020</v>
      </c>
      <c r="C30416" s="19">
        <v>6</v>
      </c>
      <c r="D30416" s="19">
        <v>21</v>
      </c>
      <c r="E30416" s="19">
        <v>6</v>
      </c>
      <c r="F30416" s="69">
        <v>20846.8</v>
      </c>
      <c r="G30416" s="52">
        <f t="shared" si="475"/>
        <v>30711.86</v>
      </c>
      <c r="H30416" s="34">
        <v>0.92316105100000001</v>
      </c>
      <c r="I30416" s="35">
        <v>17.959327355999999</v>
      </c>
      <c r="J30416" s="35">
        <f>H30416/(INDEX(Installed_Capacity!$H$6:$S$11,MATCH(Source_Data!B30416,Installed_Capacity!$G$6:$G$11,0),MATCH(Source_Data!C30416,Installed_Capacity!$H$5:$S$5,0)))</f>
        <v>5.0158711368773366E-4</v>
      </c>
      <c r="K30416" s="36">
        <f>I30416/(INDEX(Installed_Capacity!$H$15:$S$20,MATCH(Source_Data!B30416,Installed_Capacity!$G$15:$G$20,0),MATCH(Source_Data!C30416,Installed_Capacity!$H$14:$S$14,0)))</f>
        <v>4.2711388519338566E-3</v>
      </c>
      <c r="L30416" s="39">
        <v>1.1956016169999999</v>
      </c>
      <c r="M30416" s="40">
        <v>11.338603145</v>
      </c>
      <c r="N30416" s="40">
        <f>L30416/(INDEX(Installed_Capacity!$V$6:$AG$11,MATCH(Source_Data!B30416,Installed_Capacity!$U$6:$U$11,0),MATCH(Source_Data!C30416,Installed_Capacity!$V$5:$AG$5,0)))</f>
        <v>6.6226575731726228E-4</v>
      </c>
      <c r="O30416" s="41">
        <f>M30416/(INDEX(Installed_Capacity!$V$15:$AG$20,MATCH(Source_Data!B30416,Installed_Capacity!$U$15:$U$20,0),MATCH(Source_Data!C30416,Installed_Capacity!$V$14:$AG$14,0)))</f>
        <v>2.9274358660236191E-3</v>
      </c>
      <c r="P30416" s="37">
        <v>0</v>
      </c>
      <c r="Q30416" s="38">
        <f>P30416/(INDEX(Installed_Capacity!$AJ$15:$AU$20,MATCH(Source_Data!B30416,Installed_Capacity!$AI$15:$AI$20,0),MATCH(Source_Data!C30416,Installed_Capacity!$AJ$14:$AU$14,0)))</f>
        <v>0</v>
      </c>
      <c r="R30416" s="63">
        <v>900.66575188100001</v>
      </c>
      <c r="S30416" s="42">
        <v>2373.9059753510001</v>
      </c>
      <c r="T30416" s="42">
        <f>R30416/(INDEX(Installed_Capacity!$H$25:$S$30,MATCH(Source_Data!B30416,Installed_Capacity!$G$25:$G$30,0),MATCH(Source_Data!C30416,Installed_Capacity!$H$24:$S$24,0)))</f>
        <v>0.64104323977295363</v>
      </c>
      <c r="U30416" s="43">
        <f>S30416/(INDEX(Installed_Capacity!$H$33:$S$38,MATCH(Source_Data!B30416,Installed_Capacity!$G$33:$G$38,0),MATCH(Source_Data!C30416,Installed_Capacity!$H$32:$S$32,0)))</f>
        <v>0.59722257242327503</v>
      </c>
      <c r="V30416" s="21"/>
      <c r="W30416" s="2"/>
    </row>
    <row r="30417" spans="1:23" x14ac:dyDescent="0.25">
      <c r="A30417" s="17">
        <v>44003</v>
      </c>
      <c r="B30417" s="19">
        <v>2020</v>
      </c>
      <c r="C30417" s="19">
        <v>6</v>
      </c>
      <c r="D30417" s="19">
        <v>21</v>
      </c>
      <c r="E30417" s="19">
        <v>7</v>
      </c>
      <c r="F30417" s="69">
        <v>20907.16</v>
      </c>
      <c r="G30417" s="52">
        <f t="shared" si="475"/>
        <v>30711.86</v>
      </c>
      <c r="H30417" s="34">
        <v>162.90349533599999</v>
      </c>
      <c r="I30417" s="35">
        <v>628.93066969500001</v>
      </c>
      <c r="J30417" s="35">
        <f>H30417/(INDEX(Installed_Capacity!$H$6:$S$11,MATCH(Source_Data!B30417,Installed_Capacity!$G$6:$G$11,0),MATCH(Source_Data!C30417,Installed_Capacity!$H$5:$S$5,0)))</f>
        <v>8.8511418399547945E-2</v>
      </c>
      <c r="K30417" s="36">
        <f>I30417/(INDEX(Installed_Capacity!$H$15:$S$20,MATCH(Source_Data!B30417,Installed_Capacity!$G$15:$G$20,0),MATCH(Source_Data!C30417,Installed_Capacity!$H$14:$S$14,0)))</f>
        <v>0.14957409958951773</v>
      </c>
      <c r="L30417" s="39">
        <v>286.88719983800002</v>
      </c>
      <c r="M30417" s="40">
        <v>704.39056596600005</v>
      </c>
      <c r="N30417" s="40">
        <f>L30417/(INDEX(Installed_Capacity!$V$6:$AG$11,MATCH(Source_Data!B30417,Installed_Capacity!$U$6:$U$11,0),MATCH(Source_Data!C30417,Installed_Capacity!$V$5:$AG$5,0)))</f>
        <v>0.15891210413555493</v>
      </c>
      <c r="O30417" s="41">
        <f>M30417/(INDEX(Installed_Capacity!$V$15:$AG$20,MATCH(Source_Data!B30417,Installed_Capacity!$U$15:$U$20,0),MATCH(Source_Data!C30417,Installed_Capacity!$V$14:$AG$14,0)))</f>
        <v>0.18186174964654736</v>
      </c>
      <c r="P30417" s="37">
        <v>75.098869847000003</v>
      </c>
      <c r="Q30417" s="38">
        <f>P30417/(INDEX(Installed_Capacity!$AJ$15:$AU$20,MATCH(Source_Data!B30417,Installed_Capacity!$AI$15:$AI$20,0),MATCH(Source_Data!C30417,Installed_Capacity!$AJ$14:$AU$14,0)))</f>
        <v>8.1896259375136324E-2</v>
      </c>
      <c r="R30417" s="63">
        <v>748.95044192099999</v>
      </c>
      <c r="S30417" s="42">
        <v>2171.8680335409999</v>
      </c>
      <c r="T30417" s="42">
        <f>R30417/(INDEX(Installed_Capacity!$H$25:$S$30,MATCH(Source_Data!B30417,Installed_Capacity!$G$25:$G$30,0),MATCH(Source_Data!C30417,Installed_Capacity!$H$24:$S$24,0)))</f>
        <v>0.53306081275516004</v>
      </c>
      <c r="U30417" s="43">
        <f>S30417/(INDEX(Installed_Capacity!$H$33:$S$38,MATCH(Source_Data!B30417,Installed_Capacity!$G$33:$G$38,0),MATCH(Source_Data!C30417,Installed_Capacity!$H$32:$S$32,0)))</f>
        <v>0.54639426642137812</v>
      </c>
      <c r="V30417" s="21"/>
      <c r="W30417" s="2"/>
    </row>
    <row r="30418" spans="1:23" x14ac:dyDescent="0.25">
      <c r="A30418" s="17">
        <v>44003</v>
      </c>
      <c r="B30418" s="19">
        <v>2020</v>
      </c>
      <c r="C30418" s="19">
        <v>6</v>
      </c>
      <c r="D30418" s="19">
        <v>21</v>
      </c>
      <c r="E30418" s="19">
        <v>8</v>
      </c>
      <c r="F30418" s="69">
        <v>21184.26</v>
      </c>
      <c r="G30418" s="52">
        <f t="shared" si="475"/>
        <v>30711.86</v>
      </c>
      <c r="H30418" s="34">
        <v>640.15300045699996</v>
      </c>
      <c r="I30418" s="35">
        <v>1387.6202983589999</v>
      </c>
      <c r="J30418" s="35">
        <f>H30418/(INDEX(Installed_Capacity!$H$6:$S$11,MATCH(Source_Data!B30418,Installed_Capacity!$G$6:$G$11,0),MATCH(Source_Data!C30418,Installed_Capacity!$H$5:$S$5,0)))</f>
        <v>0.34781850411686077</v>
      </c>
      <c r="K30418" s="36">
        <f>I30418/(INDEX(Installed_Capacity!$H$15:$S$20,MATCH(Source_Data!B30418,Installed_Capacity!$G$15:$G$20,0),MATCH(Source_Data!C30418,Installed_Capacity!$H$14:$S$14,0)))</f>
        <v>0.33000784776458392</v>
      </c>
      <c r="L30418" s="39">
        <v>923.901004575</v>
      </c>
      <c r="M30418" s="40">
        <v>1467.6373736640001</v>
      </c>
      <c r="N30418" s="40">
        <f>L30418/(INDEX(Installed_Capacity!$V$6:$AG$11,MATCH(Source_Data!B30418,Installed_Capacity!$U$6:$U$11,0),MATCH(Source_Data!C30418,Installed_Capacity!$V$5:$AG$5,0)))</f>
        <v>0.51176578366993108</v>
      </c>
      <c r="O30418" s="41">
        <f>M30418/(INDEX(Installed_Capacity!$V$15:$AG$20,MATCH(Source_Data!B30418,Installed_Capacity!$U$15:$U$20,0),MATCH(Source_Data!C30418,Installed_Capacity!$V$14:$AG$14,0)))</f>
        <v>0.37891918704953509</v>
      </c>
      <c r="P30418" s="37">
        <v>407.39539722900003</v>
      </c>
      <c r="Q30418" s="38">
        <f>P30418/(INDEX(Installed_Capacity!$AJ$15:$AU$20,MATCH(Source_Data!B30418,Installed_Capacity!$AI$15:$AI$20,0),MATCH(Source_Data!C30418,Installed_Capacity!$AJ$14:$AU$14,0)))</f>
        <v>0.444269789780807</v>
      </c>
      <c r="R30418" s="63">
        <v>586.44424278099996</v>
      </c>
      <c r="S30418" s="42">
        <v>1697.0635143730001</v>
      </c>
      <c r="T30418" s="42">
        <f>R30418/(INDEX(Installed_Capacity!$H$25:$S$30,MATCH(Source_Data!B30418,Installed_Capacity!$G$25:$G$30,0),MATCH(Source_Data!C30418,Installed_Capacity!$H$24:$S$24,0)))</f>
        <v>0.41739803756654792</v>
      </c>
      <c r="U30418" s="43">
        <f>S30418/(INDEX(Installed_Capacity!$H$33:$S$38,MATCH(Source_Data!B30418,Installed_Capacity!$G$33:$G$38,0),MATCH(Source_Data!C30418,Installed_Capacity!$H$32:$S$32,0)))</f>
        <v>0.42694388410630685</v>
      </c>
      <c r="V30418" s="21"/>
      <c r="W30418" s="2"/>
    </row>
    <row r="30419" spans="1:23" x14ac:dyDescent="0.25">
      <c r="A30419" s="17">
        <v>44003</v>
      </c>
      <c r="B30419" s="19">
        <v>2020</v>
      </c>
      <c r="C30419" s="19">
        <v>6</v>
      </c>
      <c r="D30419" s="19">
        <v>21</v>
      </c>
      <c r="E30419" s="19">
        <v>9</v>
      </c>
      <c r="F30419" s="69">
        <v>21430.6</v>
      </c>
      <c r="G30419" s="52">
        <f t="shared" si="475"/>
        <v>30711.86</v>
      </c>
      <c r="H30419" s="34">
        <v>1062.6554232399999</v>
      </c>
      <c r="I30419" s="35">
        <v>2280.8616753739998</v>
      </c>
      <c r="J30419" s="35">
        <f>H30419/(INDEX(Installed_Capacity!$H$6:$S$11,MATCH(Source_Data!B30419,Installed_Capacity!$G$6:$G$11,0),MATCH(Source_Data!C30419,Installed_Capacity!$H$5:$S$5,0)))</f>
        <v>0.57737950058680343</v>
      </c>
      <c r="K30419" s="36">
        <f>I30419/(INDEX(Installed_Capacity!$H$15:$S$20,MATCH(Source_Data!B30419,Installed_Capacity!$G$15:$G$20,0),MATCH(Source_Data!C30419,Installed_Capacity!$H$14:$S$14,0)))</f>
        <v>0.54244107947184295</v>
      </c>
      <c r="L30419" s="39">
        <v>1280.168469925</v>
      </c>
      <c r="M30419" s="40">
        <v>2068.5624682500002</v>
      </c>
      <c r="N30419" s="40">
        <f>L30419/(INDEX(Installed_Capacity!$V$6:$AG$11,MATCH(Source_Data!B30419,Installed_Capacity!$U$6:$U$11,0),MATCH(Source_Data!C30419,Installed_Capacity!$V$5:$AG$5,0)))</f>
        <v>0.70910889478042671</v>
      </c>
      <c r="O30419" s="41">
        <f>M30419/(INDEX(Installed_Capacity!$V$15:$AG$20,MATCH(Source_Data!B30419,Installed_Capacity!$U$15:$U$20,0),MATCH(Source_Data!C30419,Installed_Capacity!$V$14:$AG$14,0)))</f>
        <v>0.53406789912527575</v>
      </c>
      <c r="P30419" s="37">
        <v>740.55200000499997</v>
      </c>
      <c r="Q30419" s="38">
        <f>P30419/(INDEX(Installed_Capacity!$AJ$15:$AU$20,MATCH(Source_Data!B30419,Installed_Capacity!$AI$15:$AI$20,0),MATCH(Source_Data!C30419,Installed_Capacity!$AJ$14:$AU$14,0)))</f>
        <v>0.80758124318974911</v>
      </c>
      <c r="R30419" s="63">
        <v>475.70905886600002</v>
      </c>
      <c r="S30419" s="42">
        <v>1395.0885096689999</v>
      </c>
      <c r="T30419" s="42">
        <f>R30419/(INDEX(Installed_Capacity!$H$25:$S$30,MATCH(Source_Data!B30419,Installed_Capacity!$G$25:$G$30,0),MATCH(Source_Data!C30419,Installed_Capacity!$H$24:$S$24,0)))</f>
        <v>0.33858296004697502</v>
      </c>
      <c r="U30419" s="43">
        <f>S30419/(INDEX(Installed_Capacity!$H$33:$S$38,MATCH(Source_Data!B30419,Installed_Capacity!$G$33:$G$38,0),MATCH(Source_Data!C30419,Installed_Capacity!$H$32:$S$32,0)))</f>
        <v>0.35097360938209921</v>
      </c>
      <c r="V30419" s="21"/>
      <c r="W30419" s="2"/>
    </row>
    <row r="30420" spans="1:23" x14ac:dyDescent="0.25">
      <c r="A30420" s="17">
        <v>44003</v>
      </c>
      <c r="B30420" s="19">
        <v>2020</v>
      </c>
      <c r="C30420" s="19">
        <v>6</v>
      </c>
      <c r="D30420" s="19">
        <v>21</v>
      </c>
      <c r="E30420" s="19">
        <v>10</v>
      </c>
      <c r="F30420" s="69">
        <v>21577.89</v>
      </c>
      <c r="G30420" s="52">
        <f t="shared" si="475"/>
        <v>30711.86</v>
      </c>
      <c r="H30420" s="34">
        <v>1292.179484125</v>
      </c>
      <c r="I30420" s="35">
        <v>3311.606650144</v>
      </c>
      <c r="J30420" s="35">
        <f>H30420/(INDEX(Installed_Capacity!$H$6:$S$11,MATCH(Source_Data!B30420,Installed_Capacity!$G$6:$G$11,0),MATCH(Source_Data!C30420,Installed_Capacity!$H$5:$S$5,0)))</f>
        <v>0.7020883052926411</v>
      </c>
      <c r="K30420" s="36">
        <f>I30420/(INDEX(Installed_Capacity!$H$15:$S$20,MATCH(Source_Data!B30420,Installed_Capacity!$G$15:$G$20,0),MATCH(Source_Data!C30420,Installed_Capacity!$H$14:$S$14,0)))</f>
        <v>0.78757581202099514</v>
      </c>
      <c r="L30420" s="39">
        <v>1376.3509008359999</v>
      </c>
      <c r="M30420" s="40">
        <v>2886.2749075450001</v>
      </c>
      <c r="N30420" s="40">
        <f>L30420/(INDEX(Installed_Capacity!$V$6:$AG$11,MATCH(Source_Data!B30420,Installed_Capacity!$U$6:$U$11,0),MATCH(Source_Data!C30420,Installed_Capacity!$V$5:$AG$5,0)))</f>
        <v>0.76238611483615093</v>
      </c>
      <c r="O30420" s="41">
        <f>M30420/(INDEX(Installed_Capacity!$V$15:$AG$20,MATCH(Source_Data!B30420,Installed_Capacity!$U$15:$U$20,0),MATCH(Source_Data!C30420,Installed_Capacity!$V$14:$AG$14,0)))</f>
        <v>0.7451874428886045</v>
      </c>
      <c r="P30420" s="37">
        <v>816.18977441699997</v>
      </c>
      <c r="Q30420" s="38">
        <f>P30420/(INDEX(Installed_Capacity!$AJ$15:$AU$20,MATCH(Source_Data!B30420,Installed_Capacity!$AI$15:$AI$20,0),MATCH(Source_Data!C30420,Installed_Capacity!$AJ$14:$AU$14,0)))</f>
        <v>0.89006518475136309</v>
      </c>
      <c r="R30420" s="63">
        <v>414.89712849699998</v>
      </c>
      <c r="S30420" s="42">
        <v>969.28327785900001</v>
      </c>
      <c r="T30420" s="42">
        <f>R30420/(INDEX(Installed_Capacity!$H$25:$S$30,MATCH(Source_Data!B30420,Installed_Capacity!$G$25:$G$30,0),MATCH(Source_Data!C30420,Installed_Capacity!$H$24:$S$24,0)))</f>
        <v>0.29530044732882554</v>
      </c>
      <c r="U30420" s="43">
        <f>S30420/(INDEX(Installed_Capacity!$H$33:$S$38,MATCH(Source_Data!B30420,Installed_Capacity!$G$33:$G$38,0),MATCH(Source_Data!C30420,Installed_Capacity!$H$32:$S$32,0)))</f>
        <v>0.24385037091632264</v>
      </c>
      <c r="V30420" s="21"/>
      <c r="W30420" s="2"/>
    </row>
    <row r="30421" spans="1:23" x14ac:dyDescent="0.25">
      <c r="A30421" s="17">
        <v>44003</v>
      </c>
      <c r="B30421" s="19">
        <v>2020</v>
      </c>
      <c r="C30421" s="19">
        <v>6</v>
      </c>
      <c r="D30421" s="19">
        <v>21</v>
      </c>
      <c r="E30421" s="19">
        <v>11</v>
      </c>
      <c r="F30421" s="69">
        <v>21875.13</v>
      </c>
      <c r="G30421" s="52">
        <f t="shared" si="475"/>
        <v>30711.86</v>
      </c>
      <c r="H30421" s="34">
        <v>1571.6138490610001</v>
      </c>
      <c r="I30421" s="35">
        <v>3730.9447331649999</v>
      </c>
      <c r="J30421" s="35">
        <f>H30421/(INDEX(Installed_Capacity!$H$6:$S$11,MATCH(Source_Data!B30421,Installed_Capacity!$G$6:$G$11,0),MATCH(Source_Data!C30421,Installed_Capacity!$H$5:$S$5,0)))</f>
        <v>0.85391520095898898</v>
      </c>
      <c r="K30421" s="36">
        <f>I30421/(INDEX(Installed_Capacity!$H$15:$S$20,MATCH(Source_Data!B30421,Installed_Capacity!$G$15:$G$20,0),MATCH(Source_Data!C30421,Installed_Capacity!$H$14:$S$14,0)))</f>
        <v>0.88730400021998623</v>
      </c>
      <c r="L30421" s="39">
        <v>1669.5529641860001</v>
      </c>
      <c r="M30421" s="40">
        <v>3480.6327491809998</v>
      </c>
      <c r="N30421" s="40">
        <f>L30421/(INDEX(Installed_Capacity!$V$6:$AG$11,MATCH(Source_Data!B30421,Installed_Capacity!$U$6:$U$11,0),MATCH(Source_Data!C30421,Installed_Capacity!$V$5:$AG$5,0)))</f>
        <v>0.92479613818381234</v>
      </c>
      <c r="O30421" s="41">
        <f>M30421/(INDEX(Installed_Capacity!$V$15:$AG$20,MATCH(Source_Data!B30421,Installed_Capacity!$U$15:$U$20,0),MATCH(Source_Data!C30421,Installed_Capacity!$V$14:$AG$14,0)))</f>
        <v>0.89864060114865674</v>
      </c>
      <c r="P30421" s="37">
        <v>818.36949024099999</v>
      </c>
      <c r="Q30421" s="38">
        <f>P30421/(INDEX(Installed_Capacity!$AJ$15:$AU$20,MATCH(Source_Data!B30421,Installed_Capacity!$AI$15:$AI$20,0),MATCH(Source_Data!C30421,Installed_Capacity!$AJ$14:$AU$14,0)))</f>
        <v>0.89244219219302068</v>
      </c>
      <c r="R30421" s="63">
        <v>458.17424752699998</v>
      </c>
      <c r="S30421" s="42">
        <v>555.44754105599998</v>
      </c>
      <c r="T30421" s="42">
        <f>R30421/(INDEX(Installed_Capacity!$H$25:$S$30,MATCH(Source_Data!B30421,Installed_Capacity!$G$25:$G$30,0),MATCH(Source_Data!C30421,Installed_Capacity!$H$24:$S$24,0)))</f>
        <v>0.3261026672790035</v>
      </c>
      <c r="U30421" s="43">
        <f>S30421/(INDEX(Installed_Capacity!$H$33:$S$38,MATCH(Source_Data!B30421,Installed_Capacity!$G$33:$G$38,0),MATCH(Source_Data!C30421,Installed_Capacity!$H$32:$S$32,0)))</f>
        <v>0.13973839434251342</v>
      </c>
      <c r="V30421" s="21"/>
      <c r="W30421" s="2"/>
    </row>
    <row r="30422" spans="1:23" x14ac:dyDescent="0.25">
      <c r="A30422" s="17">
        <v>44003</v>
      </c>
      <c r="B30422" s="19">
        <v>2020</v>
      </c>
      <c r="C30422" s="19">
        <v>6</v>
      </c>
      <c r="D30422" s="19">
        <v>21</v>
      </c>
      <c r="E30422" s="19">
        <v>12</v>
      </c>
      <c r="F30422" s="69">
        <v>22741.43</v>
      </c>
      <c r="G30422" s="52">
        <f t="shared" si="475"/>
        <v>30711.86</v>
      </c>
      <c r="H30422" s="34">
        <v>1724.1163574130001</v>
      </c>
      <c r="I30422" s="35">
        <v>3924.0626935780001</v>
      </c>
      <c r="J30422" s="35">
        <f>H30422/(INDEX(Installed_Capacity!$H$6:$S$11,MATCH(Source_Data!B30422,Installed_Capacity!$G$6:$G$11,0),MATCH(Source_Data!C30422,Installed_Capacity!$H$5:$S$5,0)))</f>
        <v>0.93677538327664522</v>
      </c>
      <c r="K30422" s="36">
        <f>I30422/(INDEX(Installed_Capacity!$H$15:$S$20,MATCH(Source_Data!B30422,Installed_Capacity!$G$15:$G$20,0),MATCH(Source_Data!C30422,Installed_Capacity!$H$14:$S$14,0)))</f>
        <v>0.93323186864043817</v>
      </c>
      <c r="L30422" s="39">
        <v>1696.975280444</v>
      </c>
      <c r="M30422" s="40">
        <v>3535.2189871750002</v>
      </c>
      <c r="N30422" s="40">
        <f>L30422/(INDEX(Installed_Capacity!$V$6:$AG$11,MATCH(Source_Data!B30422,Installed_Capacity!$U$6:$U$11,0),MATCH(Source_Data!C30422,Installed_Capacity!$V$5:$AG$5,0)))</f>
        <v>0.93998586424788955</v>
      </c>
      <c r="O30422" s="41">
        <f>M30422/(INDEX(Installed_Capacity!$V$15:$AG$20,MATCH(Source_Data!B30422,Installed_Capacity!$U$15:$U$20,0),MATCH(Source_Data!C30422,Installed_Capacity!$V$14:$AG$14,0)))</f>
        <v>0.91273384604411856</v>
      </c>
      <c r="P30422" s="37">
        <v>821.13084766300005</v>
      </c>
      <c r="Q30422" s="38">
        <f>P30422/(INDEX(Installed_Capacity!$AJ$15:$AU$20,MATCH(Source_Data!B30422,Installed_Capacity!$AI$15:$AI$20,0),MATCH(Source_Data!C30422,Installed_Capacity!$AJ$14:$AU$14,0)))</f>
        <v>0.89545348709160311</v>
      </c>
      <c r="R30422" s="63">
        <v>294.93844567999997</v>
      </c>
      <c r="S30422" s="42">
        <v>480.24283608299999</v>
      </c>
      <c r="T30422" s="42">
        <f>R30422/(INDEX(Installed_Capacity!$H$25:$S$30,MATCH(Source_Data!B30422,Installed_Capacity!$G$25:$G$30,0),MATCH(Source_Data!C30422,Installed_Capacity!$H$24:$S$24,0)))</f>
        <v>0.20992060190747325</v>
      </c>
      <c r="U30422" s="43">
        <f>S30422/(INDEX(Installed_Capacity!$H$33:$S$38,MATCH(Source_Data!B30422,Installed_Capacity!$G$33:$G$38,0),MATCH(Source_Data!C30422,Installed_Capacity!$H$32:$S$32,0)))</f>
        <v>0.12081854333381133</v>
      </c>
      <c r="V30422" s="21"/>
      <c r="W30422" s="2"/>
    </row>
    <row r="30423" spans="1:23" x14ac:dyDescent="0.25">
      <c r="A30423" s="17">
        <v>44003</v>
      </c>
      <c r="B30423" s="19">
        <v>2020</v>
      </c>
      <c r="C30423" s="19">
        <v>6</v>
      </c>
      <c r="D30423" s="19">
        <v>21</v>
      </c>
      <c r="E30423" s="19">
        <v>13</v>
      </c>
      <c r="F30423" s="69">
        <v>23961.27</v>
      </c>
      <c r="G30423" s="52">
        <f t="shared" si="475"/>
        <v>30711.86</v>
      </c>
      <c r="H30423" s="34">
        <v>1745.8762421500001</v>
      </c>
      <c r="I30423" s="35">
        <v>3985.8502419050001</v>
      </c>
      <c r="J30423" s="35">
        <f>H30423/(INDEX(Installed_Capacity!$H$6:$S$11,MATCH(Source_Data!B30423,Installed_Capacity!$G$6:$G$11,0),MATCH(Source_Data!C30423,Installed_Capacity!$H$5:$S$5,0)))</f>
        <v>0.94859832334499694</v>
      </c>
      <c r="K30423" s="36">
        <f>I30423/(INDEX(Installed_Capacity!$H$15:$S$20,MATCH(Source_Data!B30423,Installed_Capacity!$G$15:$G$20,0),MATCH(Source_Data!C30423,Installed_Capacity!$H$14:$S$14,0)))</f>
        <v>0.94792636097826077</v>
      </c>
      <c r="L30423" s="39">
        <v>1700.1674703690001</v>
      </c>
      <c r="M30423" s="40">
        <v>3545.4716279039999</v>
      </c>
      <c r="N30423" s="40">
        <f>L30423/(INDEX(Installed_Capacity!$V$6:$AG$11,MATCH(Source_Data!B30423,Installed_Capacity!$U$6:$U$11,0),MATCH(Source_Data!C30423,Installed_Capacity!$V$5:$AG$5,0)))</f>
        <v>0.94175407704395908</v>
      </c>
      <c r="O30423" s="41">
        <f>M30423/(INDEX(Installed_Capacity!$V$15:$AG$20,MATCH(Source_Data!B30423,Installed_Capacity!$U$15:$U$20,0),MATCH(Source_Data!C30423,Installed_Capacity!$V$14:$AG$14,0)))</f>
        <v>0.91538090475211853</v>
      </c>
      <c r="P30423" s="37">
        <v>818.14422070800003</v>
      </c>
      <c r="Q30423" s="38">
        <f>P30423/(INDEX(Installed_Capacity!$AJ$15:$AU$20,MATCH(Source_Data!B30423,Installed_Capacity!$AI$15:$AI$20,0),MATCH(Source_Data!C30423,Installed_Capacity!$AJ$14:$AU$14,0)))</f>
        <v>0.89219653294220291</v>
      </c>
      <c r="R30423" s="63">
        <v>232.28589845100001</v>
      </c>
      <c r="S30423" s="42">
        <v>711.41255117499998</v>
      </c>
      <c r="T30423" s="42">
        <f>R30423/(INDEX(Installed_Capacity!$H$25:$S$30,MATCH(Source_Data!B30423,Installed_Capacity!$G$25:$G$30,0),MATCH(Source_Data!C30423,Installed_Capacity!$H$24:$S$24,0)))</f>
        <v>0.16532804160213521</v>
      </c>
      <c r="U30423" s="43">
        <f>S30423/(INDEX(Installed_Capacity!$H$33:$S$38,MATCH(Source_Data!B30423,Installed_Capacity!$G$33:$G$38,0),MATCH(Source_Data!C30423,Installed_Capacity!$H$32:$S$32,0)))</f>
        <v>0.17897576326885389</v>
      </c>
      <c r="V30423" s="21"/>
      <c r="W30423" s="2"/>
    </row>
    <row r="30424" spans="1:23" x14ac:dyDescent="0.25">
      <c r="A30424" s="17">
        <v>44003</v>
      </c>
      <c r="B30424" s="19">
        <v>2020</v>
      </c>
      <c r="C30424" s="19">
        <v>6</v>
      </c>
      <c r="D30424" s="19">
        <v>21</v>
      </c>
      <c r="E30424" s="19">
        <v>14</v>
      </c>
      <c r="F30424" s="69">
        <v>25399.42</v>
      </c>
      <c r="G30424" s="52">
        <f t="shared" si="475"/>
        <v>30711.86</v>
      </c>
      <c r="H30424" s="34">
        <v>1736.8530361860001</v>
      </c>
      <c r="I30424" s="35">
        <v>3963.3901951970001</v>
      </c>
      <c r="J30424" s="35">
        <f>H30424/(INDEX(Installed_Capacity!$H$6:$S$11,MATCH(Source_Data!B30424,Installed_Capacity!$G$6:$G$11,0),MATCH(Source_Data!C30424,Installed_Capacity!$H$5:$S$5,0)))</f>
        <v>0.9436956860090846</v>
      </c>
      <c r="K30424" s="36">
        <f>I30424/(INDEX(Installed_Capacity!$H$15:$S$20,MATCH(Source_Data!B30424,Installed_Capacity!$G$15:$G$20,0),MATCH(Source_Data!C30424,Installed_Capacity!$H$14:$S$14,0)))</f>
        <v>0.94258484811370802</v>
      </c>
      <c r="L30424" s="39">
        <v>1703.6957193999999</v>
      </c>
      <c r="M30424" s="40">
        <v>3542.9984019379999</v>
      </c>
      <c r="N30424" s="40">
        <f>L30424/(INDEX(Installed_Capacity!$V$6:$AG$11,MATCH(Source_Data!B30424,Installed_Capacity!$U$6:$U$11,0),MATCH(Source_Data!C30424,Installed_Capacity!$V$5:$AG$5,0)))</f>
        <v>0.94370843916867919</v>
      </c>
      <c r="O30424" s="41">
        <f>M30424/(INDEX(Installed_Capacity!$V$15:$AG$20,MATCH(Source_Data!B30424,Installed_Capacity!$U$15:$U$20,0),MATCH(Source_Data!C30424,Installed_Capacity!$V$14:$AG$14,0)))</f>
        <v>0.91474235957110639</v>
      </c>
      <c r="P30424" s="37">
        <v>818.10997559099997</v>
      </c>
      <c r="Q30424" s="38">
        <f>P30424/(INDEX(Installed_Capacity!$AJ$15:$AU$20,MATCH(Source_Data!B30424,Installed_Capacity!$AI$15:$AI$20,0),MATCH(Source_Data!C30424,Installed_Capacity!$AJ$14:$AU$14,0)))</f>
        <v>0.89215918821264995</v>
      </c>
      <c r="R30424" s="63">
        <v>305.62745519800001</v>
      </c>
      <c r="S30424" s="42">
        <v>1073.425039317</v>
      </c>
      <c r="T30424" s="42">
        <f>R30424/(INDEX(Installed_Capacity!$H$25:$S$30,MATCH(Source_Data!B30424,Installed_Capacity!$G$25:$G$30,0),MATCH(Source_Data!C30424,Installed_Capacity!$H$24:$S$24,0)))</f>
        <v>0.21752843786334516</v>
      </c>
      <c r="U30424" s="43">
        <f>S30424/(INDEX(Installed_Capacity!$H$33:$S$38,MATCH(Source_Data!B30424,Installed_Capacity!$G$33:$G$38,0),MATCH(Source_Data!C30424,Installed_Capacity!$H$32:$S$32,0)))</f>
        <v>0.270050149391307</v>
      </c>
      <c r="V30424" s="21"/>
      <c r="W30424" s="2"/>
    </row>
    <row r="30425" spans="1:23" x14ac:dyDescent="0.25">
      <c r="A30425" s="17">
        <v>44003</v>
      </c>
      <c r="B30425" s="19">
        <v>2020</v>
      </c>
      <c r="C30425" s="19">
        <v>6</v>
      </c>
      <c r="D30425" s="19">
        <v>21</v>
      </c>
      <c r="E30425" s="19">
        <v>15</v>
      </c>
      <c r="F30425" s="69">
        <v>26723.15</v>
      </c>
      <c r="G30425" s="52">
        <f t="shared" si="475"/>
        <v>30711.86</v>
      </c>
      <c r="H30425" s="34">
        <v>1697.1501167639999</v>
      </c>
      <c r="I30425" s="35">
        <v>3871.4075983739999</v>
      </c>
      <c r="J30425" s="35">
        <f>H30425/(INDEX(Installed_Capacity!$H$6:$S$11,MATCH(Source_Data!B30425,Installed_Capacity!$G$6:$G$11,0),MATCH(Source_Data!C30425,Installed_Capacity!$H$5:$S$5,0)))</f>
        <v>0.92212363990046065</v>
      </c>
      <c r="K30425" s="36">
        <f>I30425/(INDEX(Installed_Capacity!$H$15:$S$20,MATCH(Source_Data!B30425,Installed_Capacity!$G$15:$G$20,0),MATCH(Source_Data!C30425,Installed_Capacity!$H$14:$S$14,0)))</f>
        <v>0.92070928255355189</v>
      </c>
      <c r="L30425" s="39">
        <v>1677.0513637219999</v>
      </c>
      <c r="M30425" s="40">
        <v>3508.6770160649999</v>
      </c>
      <c r="N30425" s="40">
        <f>L30425/(INDEX(Installed_Capacity!$V$6:$AG$11,MATCH(Source_Data!B30425,Installed_Capacity!$U$6:$U$11,0),MATCH(Source_Data!C30425,Installed_Capacity!$V$5:$AG$5,0)))</f>
        <v>0.92894963979903833</v>
      </c>
      <c r="O30425" s="41">
        <f>M30425/(INDEX(Installed_Capacity!$V$15:$AG$20,MATCH(Source_Data!B30425,Installed_Capacity!$U$15:$U$20,0),MATCH(Source_Data!C30425,Installed_Capacity!$V$14:$AG$14,0)))</f>
        <v>0.90588115729677132</v>
      </c>
      <c r="P30425" s="37">
        <v>814.194341807</v>
      </c>
      <c r="Q30425" s="38">
        <f>P30425/(INDEX(Installed_Capacity!$AJ$15:$AU$20,MATCH(Source_Data!B30425,Installed_Capacity!$AI$15:$AI$20,0),MATCH(Source_Data!C30425,Installed_Capacity!$AJ$14:$AU$14,0)))</f>
        <v>0.88788914046564882</v>
      </c>
      <c r="R30425" s="63">
        <v>475.87744116499999</v>
      </c>
      <c r="S30425" s="42">
        <v>1575.12900586</v>
      </c>
      <c r="T30425" s="42">
        <f>R30425/(INDEX(Installed_Capacity!$H$25:$S$30,MATCH(Source_Data!B30425,Installed_Capacity!$G$25:$G$30,0),MATCH(Source_Data!C30425,Installed_Capacity!$H$24:$S$24,0)))</f>
        <v>0.33870280509964407</v>
      </c>
      <c r="U30425" s="43">
        <f>S30425/(INDEX(Installed_Capacity!$H$33:$S$38,MATCH(Source_Data!B30425,Installed_Capacity!$G$33:$G$38,0),MATCH(Source_Data!C30425,Installed_Capacity!$H$32:$S$32,0)))</f>
        <v>0.39626784150081384</v>
      </c>
      <c r="V30425" s="21"/>
      <c r="W30425" s="2"/>
    </row>
    <row r="30426" spans="1:23" x14ac:dyDescent="0.25">
      <c r="A30426" s="17">
        <v>44003</v>
      </c>
      <c r="B30426" s="19">
        <v>2020</v>
      </c>
      <c r="C30426" s="19">
        <v>6</v>
      </c>
      <c r="D30426" s="19">
        <v>21</v>
      </c>
      <c r="E30426" s="19">
        <v>16</v>
      </c>
      <c r="F30426" s="69">
        <v>28003.37</v>
      </c>
      <c r="G30426" s="52">
        <f t="shared" si="475"/>
        <v>30711.86</v>
      </c>
      <c r="H30426" s="34">
        <v>1591.0583813400001</v>
      </c>
      <c r="I30426" s="35">
        <v>3619.8013929580002</v>
      </c>
      <c r="J30426" s="35">
        <f>H30426/(INDEX(Installed_Capacity!$H$6:$S$11,MATCH(Source_Data!B30426,Installed_Capacity!$G$6:$G$11,0),MATCH(Source_Data!C30426,Installed_Capacity!$H$5:$S$5,0)))</f>
        <v>0.86448012547813613</v>
      </c>
      <c r="K30426" s="36">
        <f>I30426/(INDEX(Installed_Capacity!$H$15:$S$20,MATCH(Source_Data!B30426,Installed_Capacity!$G$15:$G$20,0),MATCH(Source_Data!C30426,Installed_Capacity!$H$14:$S$14,0)))</f>
        <v>0.86087157159491168</v>
      </c>
      <c r="L30426" s="39">
        <v>1668.591633301</v>
      </c>
      <c r="M30426" s="40">
        <v>3464.326672441</v>
      </c>
      <c r="N30426" s="40">
        <f>L30426/(INDEX(Installed_Capacity!$V$6:$AG$11,MATCH(Source_Data!B30426,Installed_Capacity!$U$6:$U$11,0),MATCH(Source_Data!C30426,Installed_Capacity!$V$5:$AG$5,0)))</f>
        <v>0.92426363929995792</v>
      </c>
      <c r="O30426" s="41">
        <f>M30426/(INDEX(Installed_Capacity!$V$15:$AG$20,MATCH(Source_Data!B30426,Installed_Capacity!$U$15:$U$20,0),MATCH(Source_Data!C30426,Installed_Capacity!$V$14:$AG$14,0)))</f>
        <v>0.89443064748219847</v>
      </c>
      <c r="P30426" s="37">
        <v>802.84069629299995</v>
      </c>
      <c r="Q30426" s="38">
        <f>P30426/(INDEX(Installed_Capacity!$AJ$15:$AU$20,MATCH(Source_Data!B30426,Installed_Capacity!$AI$15:$AI$20,0),MATCH(Source_Data!C30426,Installed_Capacity!$AJ$14:$AU$14,0)))</f>
        <v>0.87550784764776435</v>
      </c>
      <c r="R30426" s="63">
        <v>686.13983358899998</v>
      </c>
      <c r="S30426" s="42">
        <v>1991.3136259</v>
      </c>
      <c r="T30426" s="42">
        <f>R30426/(INDEX(Installed_Capacity!$H$25:$S$30,MATCH(Source_Data!B30426,Installed_Capacity!$G$25:$G$30,0),MATCH(Source_Data!C30426,Installed_Capacity!$H$24:$S$24,0)))</f>
        <v>0.48835575344412802</v>
      </c>
      <c r="U30426" s="43">
        <f>S30426/(INDEX(Installed_Capacity!$H$33:$S$38,MATCH(Source_Data!B30426,Installed_Capacity!$G$33:$G$38,0),MATCH(Source_Data!C30426,Installed_Capacity!$H$32:$S$32,0)))</f>
        <v>0.50097074547599818</v>
      </c>
      <c r="V30426" s="21"/>
      <c r="W30426" s="2"/>
    </row>
    <row r="30427" spans="1:23" x14ac:dyDescent="0.25">
      <c r="A30427" s="17">
        <v>44003</v>
      </c>
      <c r="B30427" s="19">
        <v>2020</v>
      </c>
      <c r="C30427" s="19">
        <v>6</v>
      </c>
      <c r="D30427" s="19">
        <v>21</v>
      </c>
      <c r="E30427" s="19">
        <v>17</v>
      </c>
      <c r="F30427" s="69">
        <v>29637.040000000001</v>
      </c>
      <c r="G30427" s="52">
        <f t="shared" si="475"/>
        <v>30711.86</v>
      </c>
      <c r="H30427" s="34">
        <v>1440.934581361</v>
      </c>
      <c r="I30427" s="35">
        <v>3201.2244265260001</v>
      </c>
      <c r="J30427" s="35">
        <f>H30427/(INDEX(Installed_Capacity!$H$6:$S$11,MATCH(Source_Data!B30427,Installed_Capacity!$G$6:$G$11,0),MATCH(Source_Data!C30427,Installed_Capacity!$H$5:$S$5,0)))</f>
        <v>0.78291238229211946</v>
      </c>
      <c r="K30427" s="36">
        <f>I30427/(INDEX(Installed_Capacity!$H$15:$S$20,MATCH(Source_Data!B30427,Installed_Capacity!$G$15:$G$20,0),MATCH(Source_Data!C30427,Installed_Capacity!$H$14:$S$14,0)))</f>
        <v>0.76132439433077848</v>
      </c>
      <c r="L30427" s="39">
        <v>1655.087617275</v>
      </c>
      <c r="M30427" s="40">
        <v>3304.0742347519999</v>
      </c>
      <c r="N30427" s="40">
        <f>L30427/(INDEX(Installed_Capacity!$V$6:$AG$11,MATCH(Source_Data!B30427,Installed_Capacity!$U$6:$U$11,0),MATCH(Source_Data!C30427,Installed_Capacity!$V$5:$AG$5,0)))</f>
        <v>0.91678351609409969</v>
      </c>
      <c r="O30427" s="41">
        <f>M30427/(INDEX(Installed_Capacity!$V$15:$AG$20,MATCH(Source_Data!B30427,Installed_Capacity!$U$15:$U$20,0),MATCH(Source_Data!C30427,Installed_Capacity!$V$14:$AG$14,0)))</f>
        <v>0.85305617412695389</v>
      </c>
      <c r="P30427" s="37">
        <v>790.66039551300003</v>
      </c>
      <c r="Q30427" s="38">
        <f>P30427/(INDEX(Installed_Capacity!$AJ$15:$AU$20,MATCH(Source_Data!B30427,Installed_Capacity!$AI$15:$AI$20,0),MATCH(Source_Data!C30427,Installed_Capacity!$AJ$14:$AU$14,0)))</f>
        <v>0.8622250768953108</v>
      </c>
      <c r="R30427" s="63">
        <v>754.24286690199995</v>
      </c>
      <c r="S30427" s="42">
        <v>2368.3294821650002</v>
      </c>
      <c r="T30427" s="42">
        <f>R30427/(INDEX(Installed_Capacity!$H$25:$S$30,MATCH(Source_Data!B30427,Installed_Capacity!$G$25:$G$30,0),MATCH(Source_Data!C30427,Installed_Capacity!$H$24:$S$24,0)))</f>
        <v>0.53682766327544473</v>
      </c>
      <c r="U30427" s="43">
        <f>S30427/(INDEX(Installed_Capacity!$H$33:$S$38,MATCH(Source_Data!B30427,Installed_Capacity!$G$33:$G$38,0),MATCH(Source_Data!C30427,Installed_Capacity!$H$32:$S$32,0)))</f>
        <v>0.59581964929143061</v>
      </c>
      <c r="V30427" s="21"/>
      <c r="W30427" s="2"/>
    </row>
    <row r="30428" spans="1:23" x14ac:dyDescent="0.25">
      <c r="A30428" s="17">
        <v>44003</v>
      </c>
      <c r="B30428" s="19">
        <v>2020</v>
      </c>
      <c r="C30428" s="19">
        <v>6</v>
      </c>
      <c r="D30428" s="19">
        <v>21</v>
      </c>
      <c r="E30428" s="19">
        <v>18</v>
      </c>
      <c r="F30428" s="69">
        <v>30711.86</v>
      </c>
      <c r="G30428" s="52">
        <f t="shared" si="475"/>
        <v>30711.86</v>
      </c>
      <c r="H30428" s="34">
        <v>1200.40905782</v>
      </c>
      <c r="I30428" s="35">
        <v>2514.8500534089999</v>
      </c>
      <c r="J30428" s="35">
        <f>H30428/(INDEX(Installed_Capacity!$H$6:$S$11,MATCH(Source_Data!B30428,Installed_Capacity!$G$6:$G$11,0),MATCH(Source_Data!C30428,Installed_Capacity!$H$5:$S$5,0)))</f>
        <v>0.65222608114187608</v>
      </c>
      <c r="K30428" s="36">
        <f>I30428/(INDEX(Installed_Capacity!$H$15:$S$20,MATCH(Source_Data!B30428,Installed_Capacity!$G$15:$G$20,0),MATCH(Source_Data!C30428,Installed_Capacity!$H$14:$S$14,0)))</f>
        <v>0.59808886808417028</v>
      </c>
      <c r="L30428" s="39">
        <v>1546.950981314</v>
      </c>
      <c r="M30428" s="40">
        <v>2913.5995072169999</v>
      </c>
      <c r="N30428" s="40">
        <f>L30428/(INDEX(Installed_Capacity!$V$6:$AG$11,MATCH(Source_Data!B30428,Installed_Capacity!$U$6:$U$11,0),MATCH(Source_Data!C30428,Installed_Capacity!$V$5:$AG$5,0)))</f>
        <v>0.85688464167792977</v>
      </c>
      <c r="O30428" s="41">
        <f>M30428/(INDEX(Installed_Capacity!$V$15:$AG$20,MATCH(Source_Data!B30428,Installed_Capacity!$U$15:$U$20,0),MATCH(Source_Data!C30428,Installed_Capacity!$V$14:$AG$14,0)))</f>
        <v>0.75224219311503104</v>
      </c>
      <c r="P30428" s="37">
        <v>755.10665771799995</v>
      </c>
      <c r="Q30428" s="38">
        <f>P30428/(INDEX(Installed_Capacity!$AJ$15:$AU$20,MATCH(Source_Data!B30428,Installed_Capacity!$AI$15:$AI$20,0),MATCH(Source_Data!C30428,Installed_Capacity!$AJ$14:$AU$14,0)))</f>
        <v>0.82345327995419837</v>
      </c>
      <c r="R30428" s="63">
        <v>786.06211286899998</v>
      </c>
      <c r="S30428" s="42">
        <v>2544.2572570570001</v>
      </c>
      <c r="T30428" s="42">
        <f>R30428/(INDEX(Installed_Capacity!$H$25:$S$30,MATCH(Source_Data!B30428,Installed_Capacity!$G$25:$G$30,0),MATCH(Source_Data!C30428,Installed_Capacity!$H$24:$S$24,0)))</f>
        <v>0.55947481342989314</v>
      </c>
      <c r="U30428" s="43">
        <f>S30428/(INDEX(Installed_Capacity!$H$33:$S$38,MATCH(Source_Data!B30428,Installed_Capacity!$G$33:$G$38,0),MATCH(Source_Data!C30428,Installed_Capacity!$H$32:$S$32,0)))</f>
        <v>0.64007921111597499</v>
      </c>
      <c r="V30428" s="21"/>
      <c r="W30428" s="2"/>
    </row>
    <row r="30429" spans="1:23" x14ac:dyDescent="0.25">
      <c r="A30429" s="17">
        <v>44003</v>
      </c>
      <c r="B30429" s="19">
        <v>2020</v>
      </c>
      <c r="C30429" s="19">
        <v>6</v>
      </c>
      <c r="D30429" s="19">
        <v>21</v>
      </c>
      <c r="E30429" s="19">
        <v>19</v>
      </c>
      <c r="F30429" s="69">
        <v>30676.39</v>
      </c>
      <c r="G30429" s="52">
        <f t="shared" si="475"/>
        <v>30711.86</v>
      </c>
      <c r="H30429" s="34">
        <v>745.82270675999996</v>
      </c>
      <c r="I30429" s="35">
        <v>1304.157669939</v>
      </c>
      <c r="J30429" s="35">
        <f>H30429/(INDEX(Installed_Capacity!$H$6:$S$11,MATCH(Source_Data!B30429,Installed_Capacity!$G$6:$G$11,0),MATCH(Source_Data!C30429,Installed_Capacity!$H$5:$S$5,0)))</f>
        <v>0.40523271470485955</v>
      </c>
      <c r="K30429" s="36">
        <f>I30429/(INDEX(Installed_Capacity!$H$15:$S$20,MATCH(Source_Data!B30429,Installed_Capacity!$G$15:$G$20,0),MATCH(Source_Data!C30429,Installed_Capacity!$H$14:$S$14,0)))</f>
        <v>0.31015852557880147</v>
      </c>
      <c r="L30429" s="39">
        <v>1144.444052328</v>
      </c>
      <c r="M30429" s="40">
        <v>1914.0692166890001</v>
      </c>
      <c r="N30429" s="40">
        <f>L30429/(INDEX(Installed_Capacity!$V$6:$AG$11,MATCH(Source_Data!B30429,Installed_Capacity!$U$6:$U$11,0),MATCH(Source_Data!C30429,Installed_Capacity!$V$5:$AG$5,0)))</f>
        <v>0.63392863997961579</v>
      </c>
      <c r="O30429" s="41">
        <f>M30429/(INDEX(Installed_Capacity!$V$15:$AG$20,MATCH(Source_Data!B30429,Installed_Capacity!$U$15:$U$20,0),MATCH(Source_Data!C30429,Installed_Capacity!$V$14:$AG$14,0)))</f>
        <v>0.49418035037746383</v>
      </c>
      <c r="P30429" s="37">
        <v>593.67112598200004</v>
      </c>
      <c r="Q30429" s="38">
        <f>P30429/(INDEX(Installed_Capacity!$AJ$15:$AU$20,MATCH(Source_Data!B30429,Installed_Capacity!$AI$15:$AI$20,0),MATCH(Source_Data!C30429,Installed_Capacity!$AJ$14:$AU$14,0)))</f>
        <v>0.64740580805016357</v>
      </c>
      <c r="R30429" s="63">
        <v>757.15573244500001</v>
      </c>
      <c r="S30429" s="42">
        <v>2605.053483661</v>
      </c>
      <c r="T30429" s="42">
        <f>R30429/(INDEX(Installed_Capacity!$H$25:$S$30,MATCH(Source_Data!B30429,Installed_Capacity!$G$25:$G$30,0),MATCH(Source_Data!C30429,Installed_Capacity!$H$24:$S$24,0)))</f>
        <v>0.53890087718505331</v>
      </c>
      <c r="U30429" s="43">
        <f>S30429/(INDEX(Installed_Capacity!$H$33:$S$38,MATCH(Source_Data!B30429,Installed_Capacity!$G$33:$G$38,0),MATCH(Source_Data!C30429,Installed_Capacity!$H$32:$S$32,0)))</f>
        <v>0.65537420562000148</v>
      </c>
      <c r="V30429" s="21"/>
      <c r="W30429" s="2"/>
    </row>
    <row r="30430" spans="1:23" x14ac:dyDescent="0.25">
      <c r="A30430" s="17">
        <v>44003</v>
      </c>
      <c r="B30430" s="19">
        <v>2020</v>
      </c>
      <c r="C30430" s="19">
        <v>6</v>
      </c>
      <c r="D30430" s="19">
        <v>21</v>
      </c>
      <c r="E30430" s="19">
        <v>20</v>
      </c>
      <c r="F30430" s="69">
        <v>30272.01</v>
      </c>
      <c r="G30430" s="52">
        <f t="shared" si="475"/>
        <v>30711.86</v>
      </c>
      <c r="H30430" s="34">
        <v>219.25265861700001</v>
      </c>
      <c r="I30430" s="35">
        <v>205.812895583</v>
      </c>
      <c r="J30430" s="35">
        <f>H30430/(INDEX(Installed_Capacity!$H$6:$S$11,MATCH(Source_Data!B30430,Installed_Capacity!$G$6:$G$11,0),MATCH(Source_Data!C30430,Installed_Capacity!$H$5:$S$5,0)))</f>
        <v>0.11912797673270017</v>
      </c>
      <c r="K30430" s="36">
        <f>I30430/(INDEX(Installed_Capacity!$H$15:$S$20,MATCH(Source_Data!B30430,Installed_Capacity!$G$15:$G$20,0),MATCH(Source_Data!C30430,Installed_Capacity!$H$14:$S$14,0)))</f>
        <v>4.8947014391375596E-2</v>
      </c>
      <c r="L30430" s="39">
        <v>351.70648301</v>
      </c>
      <c r="M30430" s="40">
        <v>382.18556943999999</v>
      </c>
      <c r="N30430" s="40">
        <f>L30430/(INDEX(Installed_Capacity!$V$6:$AG$11,MATCH(Source_Data!B30430,Installed_Capacity!$U$6:$U$11,0),MATCH(Source_Data!C30430,Installed_Capacity!$V$5:$AG$5,0)))</f>
        <v>0.19481669898411363</v>
      </c>
      <c r="O30430" s="41">
        <f>M30430/(INDEX(Installed_Capacity!$V$15:$AG$20,MATCH(Source_Data!B30430,Installed_Capacity!$U$15:$U$20,0),MATCH(Source_Data!C30430,Installed_Capacity!$V$14:$AG$14,0)))</f>
        <v>9.8673860364244748E-2</v>
      </c>
      <c r="P30430" s="37">
        <v>220.84559771299999</v>
      </c>
      <c r="Q30430" s="38">
        <f>P30430/(INDEX(Installed_Capacity!$AJ$15:$AU$20,MATCH(Source_Data!B30430,Installed_Capacity!$AI$15:$AI$20,0),MATCH(Source_Data!C30430,Installed_Capacity!$AJ$14:$AU$14,0)))</f>
        <v>0.24083489390730642</v>
      </c>
      <c r="R30430" s="63">
        <v>717.23480789600001</v>
      </c>
      <c r="S30430" s="42">
        <v>2644.524532591</v>
      </c>
      <c r="T30430" s="42">
        <f>R30430/(INDEX(Installed_Capacity!$H$25:$S$30,MATCH(Source_Data!B30430,Installed_Capacity!$G$25:$G$30,0),MATCH(Source_Data!C30430,Installed_Capacity!$H$24:$S$24,0)))</f>
        <v>0.51048740775516011</v>
      </c>
      <c r="U30430" s="43">
        <f>S30430/(INDEX(Installed_Capacity!$H$33:$S$38,MATCH(Source_Data!B30430,Installed_Capacity!$G$33:$G$38,0),MATCH(Source_Data!C30430,Installed_Capacity!$H$32:$S$32,0)))</f>
        <v>0.66530425408147609</v>
      </c>
      <c r="V30430" s="21"/>
      <c r="W30430" s="2"/>
    </row>
    <row r="30431" spans="1:23" x14ac:dyDescent="0.25">
      <c r="A30431" s="17">
        <v>44003</v>
      </c>
      <c r="B30431" s="19">
        <v>2020</v>
      </c>
      <c r="C30431" s="19">
        <v>6</v>
      </c>
      <c r="D30431" s="19">
        <v>21</v>
      </c>
      <c r="E30431" s="19">
        <v>21</v>
      </c>
      <c r="F30431" s="69">
        <v>29372.21</v>
      </c>
      <c r="G30431" s="52">
        <f t="shared" si="475"/>
        <v>30711.86</v>
      </c>
      <c r="H30431" s="34">
        <v>3.8572816090000002</v>
      </c>
      <c r="I30431" s="35">
        <v>3.2820870929999999</v>
      </c>
      <c r="J30431" s="35">
        <f>H30431/(INDEX(Installed_Capacity!$H$6:$S$11,MATCH(Source_Data!B30431,Installed_Capacity!$G$6:$G$11,0),MATCH(Source_Data!C30431,Installed_Capacity!$H$5:$S$5,0)))</f>
        <v>2.0958019695948883E-3</v>
      </c>
      <c r="K30431" s="36">
        <f>I30431/(INDEX(Installed_Capacity!$H$15:$S$20,MATCH(Source_Data!B30431,Installed_Capacity!$G$15:$G$20,0),MATCH(Source_Data!C30431,Installed_Capacity!$H$14:$S$14,0)))</f>
        <v>7.8055538609354532E-4</v>
      </c>
      <c r="L30431" s="39">
        <v>4.6336366739999999</v>
      </c>
      <c r="M30431" s="40">
        <v>0.34361072599999998</v>
      </c>
      <c r="N30431" s="40">
        <f>L30431/(INDEX(Installed_Capacity!$V$6:$AG$11,MATCH(Source_Data!B30431,Installed_Capacity!$U$6:$U$11,0),MATCH(Source_Data!C30431,Installed_Capacity!$V$5:$AG$5,0)))</f>
        <v>2.566656700197195E-3</v>
      </c>
      <c r="O30431" s="41">
        <f>M30431/(INDEX(Installed_Capacity!$V$15:$AG$20,MATCH(Source_Data!B30431,Installed_Capacity!$U$15:$U$20,0),MATCH(Source_Data!C30431,Installed_Capacity!$V$14:$AG$14,0)))</f>
        <v>8.8714487170881088E-5</v>
      </c>
      <c r="P30431" s="37">
        <v>15.883541422</v>
      </c>
      <c r="Q30431" s="38">
        <f>P30431/(INDEX(Installed_Capacity!$AJ$15:$AU$20,MATCH(Source_Data!B30431,Installed_Capacity!$AI$15:$AI$20,0),MATCH(Source_Data!C30431,Installed_Capacity!$AJ$14:$AU$14,0)))</f>
        <v>1.7321201114503817E-2</v>
      </c>
      <c r="R30431" s="63">
        <v>778.23542803500004</v>
      </c>
      <c r="S30431" s="42">
        <v>2528.5340389550001</v>
      </c>
      <c r="T30431" s="42">
        <f>R30431/(INDEX(Installed_Capacity!$H$25:$S$30,MATCH(Source_Data!B30431,Installed_Capacity!$G$25:$G$30,0),MATCH(Source_Data!C30431,Installed_Capacity!$H$24:$S$24,0)))</f>
        <v>0.55390421924199285</v>
      </c>
      <c r="U30431" s="43">
        <f>S30431/(INDEX(Installed_Capacity!$H$33:$S$38,MATCH(Source_Data!B30431,Installed_Capacity!$G$33:$G$38,0),MATCH(Source_Data!C30431,Installed_Capacity!$H$32:$S$32,0)))</f>
        <v>0.63612359498831428</v>
      </c>
      <c r="V30431" s="21"/>
      <c r="W30431" s="2"/>
    </row>
    <row r="30432" spans="1:23" x14ac:dyDescent="0.25">
      <c r="A30432" s="17">
        <v>44003</v>
      </c>
      <c r="B30432" s="19">
        <v>2020</v>
      </c>
      <c r="C30432" s="19">
        <v>6</v>
      </c>
      <c r="D30432" s="19">
        <v>21</v>
      </c>
      <c r="E30432" s="19">
        <v>22</v>
      </c>
      <c r="F30432" s="69">
        <v>27311.599999999999</v>
      </c>
      <c r="G30432" s="52">
        <f t="shared" si="475"/>
        <v>30711.86</v>
      </c>
      <c r="H30432" s="34">
        <v>0</v>
      </c>
      <c r="I30432" s="35">
        <v>-1.5825948999999999E-2</v>
      </c>
      <c r="J30432" s="35">
        <f>H30432/(INDEX(Installed_Capacity!$H$6:$S$11,MATCH(Source_Data!B30432,Installed_Capacity!$G$6:$G$11,0),MATCH(Source_Data!C30432,Installed_Capacity!$H$5:$S$5,0)))</f>
        <v>0</v>
      </c>
      <c r="K30432" s="36">
        <f>I30432/(INDEX(Installed_Capacity!$H$15:$S$20,MATCH(Source_Data!B30432,Installed_Capacity!$G$15:$G$20,0),MATCH(Source_Data!C30432,Installed_Capacity!$H$14:$S$14,0)))</f>
        <v>-3.7637726793838486E-6</v>
      </c>
      <c r="L30432" s="39">
        <v>0</v>
      </c>
      <c r="M30432" s="40">
        <v>0</v>
      </c>
      <c r="N30432" s="40">
        <f>L30432/(INDEX(Installed_Capacity!$V$6:$AG$11,MATCH(Source_Data!B30432,Installed_Capacity!$U$6:$U$11,0),MATCH(Source_Data!C30432,Installed_Capacity!$V$5:$AG$5,0)))</f>
        <v>0</v>
      </c>
      <c r="O30432" s="41">
        <f>M30432/(INDEX(Installed_Capacity!$V$15:$AG$20,MATCH(Source_Data!B30432,Installed_Capacity!$U$15:$U$20,0),MATCH(Source_Data!C30432,Installed_Capacity!$V$14:$AG$14,0)))</f>
        <v>0</v>
      </c>
      <c r="P30432" s="37">
        <v>0</v>
      </c>
      <c r="Q30432" s="38">
        <f>P30432/(INDEX(Installed_Capacity!$AJ$15:$AU$20,MATCH(Source_Data!B30432,Installed_Capacity!$AI$15:$AI$20,0),MATCH(Source_Data!C30432,Installed_Capacity!$AJ$14:$AU$14,0)))</f>
        <v>0</v>
      </c>
      <c r="R30432" s="63">
        <v>914.46156524100002</v>
      </c>
      <c r="S30432" s="42">
        <v>2595.286477866</v>
      </c>
      <c r="T30432" s="42">
        <f>R30432/(INDEX(Installed_Capacity!$H$25:$S$30,MATCH(Source_Data!B30432,Installed_Capacity!$G$25:$G$30,0),MATCH(Source_Data!C30432,Installed_Capacity!$H$24:$S$24,0)))</f>
        <v>0.65086232401494648</v>
      </c>
      <c r="U30432" s="43">
        <f>S30432/(INDEX(Installed_Capacity!$H$33:$S$38,MATCH(Source_Data!B30432,Installed_Capacity!$G$33:$G$38,0),MATCH(Source_Data!C30432,Installed_Capacity!$H$32:$S$32,0)))</f>
        <v>0.65291704160999875</v>
      </c>
      <c r="V30432" s="21"/>
      <c r="W30432" s="2"/>
    </row>
    <row r="30433" spans="1:23" x14ac:dyDescent="0.25">
      <c r="A30433" s="17">
        <v>44003</v>
      </c>
      <c r="B30433" s="19">
        <v>2020</v>
      </c>
      <c r="C30433" s="19">
        <v>6</v>
      </c>
      <c r="D30433" s="19">
        <v>21</v>
      </c>
      <c r="E30433" s="19">
        <v>23</v>
      </c>
      <c r="F30433" s="69">
        <v>25087.09</v>
      </c>
      <c r="G30433" s="52">
        <f t="shared" si="475"/>
        <v>30711.86</v>
      </c>
      <c r="H30433" s="34">
        <v>0</v>
      </c>
      <c r="I30433" s="35">
        <v>-1.747025E-2</v>
      </c>
      <c r="J30433" s="35">
        <f>H30433/(INDEX(Installed_Capacity!$H$6:$S$11,MATCH(Source_Data!B30433,Installed_Capacity!$G$6:$G$11,0),MATCH(Source_Data!C30433,Installed_Capacity!$H$5:$S$5,0)))</f>
        <v>0</v>
      </c>
      <c r="K30433" s="36">
        <f>I30433/(INDEX(Installed_Capacity!$H$15:$S$20,MATCH(Source_Data!B30433,Installed_Capacity!$G$15:$G$20,0),MATCH(Source_Data!C30433,Installed_Capacity!$H$14:$S$14,0)))</f>
        <v>-4.1548250693848238E-6</v>
      </c>
      <c r="L30433" s="39">
        <v>0</v>
      </c>
      <c r="M30433" s="40">
        <v>0</v>
      </c>
      <c r="N30433" s="40">
        <f>L30433/(INDEX(Installed_Capacity!$V$6:$AG$11,MATCH(Source_Data!B30433,Installed_Capacity!$U$6:$U$11,0),MATCH(Source_Data!C30433,Installed_Capacity!$V$5:$AG$5,0)))</f>
        <v>0</v>
      </c>
      <c r="O30433" s="41">
        <f>M30433/(INDEX(Installed_Capacity!$V$15:$AG$20,MATCH(Source_Data!B30433,Installed_Capacity!$U$15:$U$20,0),MATCH(Source_Data!C30433,Installed_Capacity!$V$14:$AG$14,0)))</f>
        <v>0</v>
      </c>
      <c r="P30433" s="37">
        <v>0</v>
      </c>
      <c r="Q30433" s="38">
        <f>P30433/(INDEX(Installed_Capacity!$AJ$15:$AU$20,MATCH(Source_Data!B30433,Installed_Capacity!$AI$15:$AI$20,0),MATCH(Source_Data!C30433,Installed_Capacity!$AJ$14:$AU$14,0)))</f>
        <v>0</v>
      </c>
      <c r="R30433" s="63">
        <v>984.15163898100002</v>
      </c>
      <c r="S30433" s="42">
        <v>2386.3250557920001</v>
      </c>
      <c r="T30433" s="42">
        <f>R30433/(INDEX(Installed_Capacity!$H$25:$S$30,MATCH(Source_Data!B30433,Installed_Capacity!$G$25:$G$30,0),MATCH(Source_Data!C30433,Installed_Capacity!$H$24:$S$24,0)))</f>
        <v>0.70046379998647679</v>
      </c>
      <c r="U30433" s="43">
        <f>S30433/(INDEX(Installed_Capacity!$H$33:$S$38,MATCH(Source_Data!B30433,Installed_Capacity!$G$33:$G$38,0),MATCH(Source_Data!C30433,Installed_Capacity!$H$32:$S$32,0)))</f>
        <v>0.60034694012996526</v>
      </c>
      <c r="V30433" s="21"/>
      <c r="W30433" s="2"/>
    </row>
    <row r="30434" spans="1:23" x14ac:dyDescent="0.25">
      <c r="A30434" s="17">
        <v>44003</v>
      </c>
      <c r="B30434" s="19">
        <v>2020</v>
      </c>
      <c r="C30434" s="19">
        <v>6</v>
      </c>
      <c r="D30434" s="19">
        <v>21</v>
      </c>
      <c r="E30434" s="19">
        <v>24</v>
      </c>
      <c r="F30434" s="69">
        <v>23435.08</v>
      </c>
      <c r="G30434" s="52">
        <f t="shared" si="475"/>
        <v>30711.86</v>
      </c>
      <c r="H30434" s="34">
        <v>0</v>
      </c>
      <c r="I30434" s="35">
        <v>-2.0759705E-2</v>
      </c>
      <c r="J30434" s="35">
        <f>H30434/(INDEX(Installed_Capacity!$H$6:$S$11,MATCH(Source_Data!B30434,Installed_Capacity!$G$6:$G$11,0),MATCH(Source_Data!C30434,Installed_Capacity!$H$5:$S$5,0)))</f>
        <v>0</v>
      </c>
      <c r="K30434" s="36">
        <f>I30434/(INDEX(Installed_Capacity!$H$15:$S$20,MATCH(Source_Data!B30434,Installed_Capacity!$G$15:$G$20,0),MATCH(Source_Data!C30434,Installed_Capacity!$H$14:$S$14,0)))</f>
        <v>-4.9371327122985349E-6</v>
      </c>
      <c r="L30434" s="39">
        <v>0</v>
      </c>
      <c r="M30434" s="40">
        <v>0</v>
      </c>
      <c r="N30434" s="40">
        <f>L30434/(INDEX(Installed_Capacity!$V$6:$AG$11,MATCH(Source_Data!B30434,Installed_Capacity!$U$6:$U$11,0),MATCH(Source_Data!C30434,Installed_Capacity!$V$5:$AG$5,0)))</f>
        <v>0</v>
      </c>
      <c r="O30434" s="41">
        <f>M30434/(INDEX(Installed_Capacity!$V$15:$AG$20,MATCH(Source_Data!B30434,Installed_Capacity!$U$15:$U$20,0),MATCH(Source_Data!C30434,Installed_Capacity!$V$14:$AG$14,0)))</f>
        <v>0</v>
      </c>
      <c r="P30434" s="37">
        <v>0</v>
      </c>
      <c r="Q30434" s="38">
        <f>P30434/(INDEX(Installed_Capacity!$AJ$15:$AU$20,MATCH(Source_Data!B30434,Installed_Capacity!$AI$15:$AI$20,0),MATCH(Source_Data!C30434,Installed_Capacity!$AJ$14:$AU$14,0)))</f>
        <v>0</v>
      </c>
      <c r="R30434" s="63">
        <v>1087.2304266169999</v>
      </c>
      <c r="S30434" s="42">
        <v>2411.7936224220002</v>
      </c>
      <c r="T30434" s="42">
        <f>R30434/(INDEX(Installed_Capacity!$H$25:$S$30,MATCH(Source_Data!B30434,Installed_Capacity!$G$25:$G$30,0),MATCH(Source_Data!C30434,Installed_Capacity!$H$24:$S$24,0)))</f>
        <v>0.77382948513665462</v>
      </c>
      <c r="U30434" s="43">
        <f>S30434/(INDEX(Installed_Capacity!$H$33:$S$38,MATCH(Source_Data!B30434,Installed_Capacity!$G$33:$G$38,0),MATCH(Source_Data!C30434,Installed_Capacity!$H$32:$S$32,0)))</f>
        <v>0.60675427177521013</v>
      </c>
      <c r="V30434" s="21"/>
      <c r="W30434" s="2"/>
    </row>
    <row r="30435" spans="1:23" x14ac:dyDescent="0.25">
      <c r="A30435" s="17">
        <v>44004</v>
      </c>
      <c r="B30435" s="19">
        <v>2020</v>
      </c>
      <c r="C30435" s="19">
        <v>6</v>
      </c>
      <c r="D30435" s="19">
        <v>22</v>
      </c>
      <c r="E30435" s="19">
        <v>1</v>
      </c>
      <c r="F30435" s="69">
        <v>22377.21</v>
      </c>
      <c r="G30435" s="52">
        <f t="shared" si="475"/>
        <v>36024.910000000003</v>
      </c>
      <c r="H30435" s="34">
        <v>0</v>
      </c>
      <c r="I30435" s="35">
        <v>-2.0798652000000001E-2</v>
      </c>
      <c r="J30435" s="35">
        <f>H30435/(INDEX(Installed_Capacity!$H$6:$S$11,MATCH(Source_Data!B30435,Installed_Capacity!$G$6:$G$11,0),MATCH(Source_Data!C30435,Installed_Capacity!$H$5:$S$5,0)))</f>
        <v>0</v>
      </c>
      <c r="K30435" s="36">
        <f>I30435/(INDEX(Installed_Capacity!$H$15:$S$20,MATCH(Source_Data!B30435,Installed_Capacity!$G$15:$G$20,0),MATCH(Source_Data!C30435,Installed_Capacity!$H$14:$S$14,0)))</f>
        <v>-4.9463951997831063E-6</v>
      </c>
      <c r="L30435" s="39">
        <v>0</v>
      </c>
      <c r="M30435" s="40">
        <v>0</v>
      </c>
      <c r="N30435" s="40">
        <f>L30435/(INDEX(Installed_Capacity!$V$6:$AG$11,MATCH(Source_Data!B30435,Installed_Capacity!$U$6:$U$11,0),MATCH(Source_Data!C30435,Installed_Capacity!$V$5:$AG$5,0)))</f>
        <v>0</v>
      </c>
      <c r="O30435" s="41">
        <f>M30435/(INDEX(Installed_Capacity!$V$15:$AG$20,MATCH(Source_Data!B30435,Installed_Capacity!$U$15:$U$20,0),MATCH(Source_Data!C30435,Installed_Capacity!$V$14:$AG$14,0)))</f>
        <v>0</v>
      </c>
      <c r="P30435" s="37">
        <v>0</v>
      </c>
      <c r="Q30435" s="38">
        <f>P30435/(INDEX(Installed_Capacity!$AJ$15:$AU$20,MATCH(Source_Data!B30435,Installed_Capacity!$AI$15:$AI$20,0),MATCH(Source_Data!C30435,Installed_Capacity!$AJ$14:$AU$14,0)))</f>
        <v>0</v>
      </c>
      <c r="R30435" s="63">
        <v>1064.5695214709999</v>
      </c>
      <c r="S30435" s="42">
        <v>2566.5311320390001</v>
      </c>
      <c r="T30435" s="42">
        <f>R30435/(INDEX(Installed_Capacity!$H$25:$S$30,MATCH(Source_Data!B30435,Installed_Capacity!$G$25:$G$30,0),MATCH(Source_Data!C30435,Installed_Capacity!$H$24:$S$24,0)))</f>
        <v>0.75770072702562263</v>
      </c>
      <c r="U30435" s="43">
        <f>S30435/(INDEX(Installed_Capacity!$H$33:$S$38,MATCH(Source_Data!B30435,Installed_Capacity!$G$33:$G$38,0),MATCH(Source_Data!C30435,Installed_Capacity!$H$32:$S$32,0)))</f>
        <v>0.64568282855184145</v>
      </c>
      <c r="V30435" s="21"/>
      <c r="W30435" s="2"/>
    </row>
    <row r="30436" spans="1:23" x14ac:dyDescent="0.25">
      <c r="A30436" s="17">
        <v>44004</v>
      </c>
      <c r="B30436" s="19">
        <v>2020</v>
      </c>
      <c r="C30436" s="19">
        <v>6</v>
      </c>
      <c r="D30436" s="19">
        <v>22</v>
      </c>
      <c r="E30436" s="19">
        <v>2</v>
      </c>
      <c r="F30436" s="69">
        <v>21813.51</v>
      </c>
      <c r="G30436" s="52">
        <f t="shared" si="475"/>
        <v>36024.910000000003</v>
      </c>
      <c r="H30436" s="34">
        <v>0</v>
      </c>
      <c r="I30436" s="35">
        <v>-2.2927713999999998E-2</v>
      </c>
      <c r="J30436" s="35">
        <f>H30436/(INDEX(Installed_Capacity!$H$6:$S$11,MATCH(Source_Data!B30436,Installed_Capacity!$G$6:$G$11,0),MATCH(Source_Data!C30436,Installed_Capacity!$H$5:$S$5,0)))</f>
        <v>0</v>
      </c>
      <c r="K30436" s="36">
        <f>I30436/(INDEX(Installed_Capacity!$H$15:$S$20,MATCH(Source_Data!B30436,Installed_Capacity!$G$15:$G$20,0),MATCH(Source_Data!C30436,Installed_Capacity!$H$14:$S$14,0)))</f>
        <v>-5.4527348441427794E-6</v>
      </c>
      <c r="L30436" s="39">
        <v>0</v>
      </c>
      <c r="M30436" s="40">
        <v>0</v>
      </c>
      <c r="N30436" s="40">
        <f>L30436/(INDEX(Installed_Capacity!$V$6:$AG$11,MATCH(Source_Data!B30436,Installed_Capacity!$U$6:$U$11,0),MATCH(Source_Data!C30436,Installed_Capacity!$V$5:$AG$5,0)))</f>
        <v>0</v>
      </c>
      <c r="O30436" s="41">
        <f>M30436/(INDEX(Installed_Capacity!$V$15:$AG$20,MATCH(Source_Data!B30436,Installed_Capacity!$U$15:$U$20,0),MATCH(Source_Data!C30436,Installed_Capacity!$V$14:$AG$14,0)))</f>
        <v>0</v>
      </c>
      <c r="P30436" s="37">
        <v>0</v>
      </c>
      <c r="Q30436" s="38">
        <f>P30436/(INDEX(Installed_Capacity!$AJ$15:$AU$20,MATCH(Source_Data!B30436,Installed_Capacity!$AI$15:$AI$20,0),MATCH(Source_Data!C30436,Installed_Capacity!$AJ$14:$AU$14,0)))</f>
        <v>0</v>
      </c>
      <c r="R30436" s="63">
        <v>872.20607454399999</v>
      </c>
      <c r="S30436" s="42">
        <v>2556.1480833790001</v>
      </c>
      <c r="T30436" s="42">
        <f>R30436/(INDEX(Installed_Capacity!$H$25:$S$30,MATCH(Source_Data!B30436,Installed_Capacity!$G$25:$G$30,0),MATCH(Source_Data!C30436,Installed_Capacity!$H$24:$S$24,0)))</f>
        <v>0.62078724166832733</v>
      </c>
      <c r="U30436" s="43">
        <f>S30436/(INDEX(Installed_Capacity!$H$33:$S$38,MATCH(Source_Data!B30436,Installed_Capacity!$G$33:$G$38,0),MATCH(Source_Data!C30436,Installed_Capacity!$H$32:$S$32,0)))</f>
        <v>0.64307068169568626</v>
      </c>
      <c r="V30436" s="21"/>
      <c r="W30436" s="2"/>
    </row>
    <row r="30437" spans="1:23" x14ac:dyDescent="0.25">
      <c r="A30437" s="17">
        <v>44004</v>
      </c>
      <c r="B30437" s="19">
        <v>2020</v>
      </c>
      <c r="C30437" s="19">
        <v>6</v>
      </c>
      <c r="D30437" s="19">
        <v>22</v>
      </c>
      <c r="E30437" s="19">
        <v>3</v>
      </c>
      <c r="F30437" s="69">
        <v>21354.95</v>
      </c>
      <c r="G30437" s="52">
        <f t="shared" si="475"/>
        <v>36024.910000000003</v>
      </c>
      <c r="H30437" s="34">
        <v>0</v>
      </c>
      <c r="I30437" s="35">
        <v>-2.5007049E-2</v>
      </c>
      <c r="J30437" s="35">
        <f>H30437/(INDEX(Installed_Capacity!$H$6:$S$11,MATCH(Source_Data!B30437,Installed_Capacity!$G$6:$G$11,0),MATCH(Source_Data!C30437,Installed_Capacity!$H$5:$S$5,0)))</f>
        <v>0</v>
      </c>
      <c r="K30437" s="36">
        <f>I30437/(INDEX(Installed_Capacity!$H$15:$S$20,MATCH(Source_Data!B30437,Installed_Capacity!$G$15:$G$20,0),MATCH(Source_Data!C30437,Installed_Capacity!$H$14:$S$14,0)))</f>
        <v>-5.9472482704331476E-6</v>
      </c>
      <c r="L30437" s="39">
        <v>0</v>
      </c>
      <c r="M30437" s="40">
        <v>0</v>
      </c>
      <c r="N30437" s="40">
        <f>L30437/(INDEX(Installed_Capacity!$V$6:$AG$11,MATCH(Source_Data!B30437,Installed_Capacity!$U$6:$U$11,0),MATCH(Source_Data!C30437,Installed_Capacity!$V$5:$AG$5,0)))</f>
        <v>0</v>
      </c>
      <c r="O30437" s="41">
        <f>M30437/(INDEX(Installed_Capacity!$V$15:$AG$20,MATCH(Source_Data!B30437,Installed_Capacity!$U$15:$U$20,0),MATCH(Source_Data!C30437,Installed_Capacity!$V$14:$AG$14,0)))</f>
        <v>0</v>
      </c>
      <c r="P30437" s="37">
        <v>0</v>
      </c>
      <c r="Q30437" s="38">
        <f>P30437/(INDEX(Installed_Capacity!$AJ$15:$AU$20,MATCH(Source_Data!B30437,Installed_Capacity!$AI$15:$AI$20,0),MATCH(Source_Data!C30437,Installed_Capacity!$AJ$14:$AU$14,0)))</f>
        <v>0</v>
      </c>
      <c r="R30437" s="63">
        <v>762.60633089099997</v>
      </c>
      <c r="S30437" s="42">
        <v>2379.7615313820002</v>
      </c>
      <c r="T30437" s="42">
        <f>R30437/(INDEX(Installed_Capacity!$H$25:$S$30,MATCH(Source_Data!B30437,Installed_Capacity!$G$25:$G$30,0),MATCH(Source_Data!C30437,Installed_Capacity!$H$24:$S$24,0)))</f>
        <v>0.54278030668398569</v>
      </c>
      <c r="U30437" s="43">
        <f>S30437/(INDEX(Installed_Capacity!$H$33:$S$38,MATCH(Source_Data!B30437,Installed_Capacity!$G$33:$G$38,0),MATCH(Source_Data!C30437,Installed_Capacity!$H$32:$S$32,0)))</f>
        <v>0.59869570163399932</v>
      </c>
      <c r="V30437" s="21"/>
      <c r="W30437" s="2"/>
    </row>
    <row r="30438" spans="1:23" x14ac:dyDescent="0.25">
      <c r="A30438" s="17">
        <v>44004</v>
      </c>
      <c r="B30438" s="19">
        <v>2020</v>
      </c>
      <c r="C30438" s="19">
        <v>6</v>
      </c>
      <c r="D30438" s="19">
        <v>22</v>
      </c>
      <c r="E30438" s="19">
        <v>4</v>
      </c>
      <c r="F30438" s="69">
        <v>21568.67</v>
      </c>
      <c r="G30438" s="52">
        <f t="shared" si="475"/>
        <v>36024.910000000003</v>
      </c>
      <c r="H30438" s="34">
        <v>0</v>
      </c>
      <c r="I30438" s="35">
        <v>-2.4267908000000001E-2</v>
      </c>
      <c r="J30438" s="35">
        <f>H30438/(INDEX(Installed_Capacity!$H$6:$S$11,MATCH(Source_Data!B30438,Installed_Capacity!$G$6:$G$11,0),MATCH(Source_Data!C30438,Installed_Capacity!$H$5:$S$5,0)))</f>
        <v>0</v>
      </c>
      <c r="K30438" s="36">
        <f>I30438/(INDEX(Installed_Capacity!$H$15:$S$20,MATCH(Source_Data!B30438,Installed_Capacity!$G$15:$G$20,0),MATCH(Source_Data!C30438,Installed_Capacity!$H$14:$S$14,0)))</f>
        <v>-5.7714636333151804E-6</v>
      </c>
      <c r="L30438" s="39">
        <v>0</v>
      </c>
      <c r="M30438" s="40">
        <v>0</v>
      </c>
      <c r="N30438" s="40">
        <f>L30438/(INDEX(Installed_Capacity!$V$6:$AG$11,MATCH(Source_Data!B30438,Installed_Capacity!$U$6:$U$11,0),MATCH(Source_Data!C30438,Installed_Capacity!$V$5:$AG$5,0)))</f>
        <v>0</v>
      </c>
      <c r="O30438" s="41">
        <f>M30438/(INDEX(Installed_Capacity!$V$15:$AG$20,MATCH(Source_Data!B30438,Installed_Capacity!$U$15:$U$20,0),MATCH(Source_Data!C30438,Installed_Capacity!$V$14:$AG$14,0)))</f>
        <v>0</v>
      </c>
      <c r="P30438" s="37">
        <v>0</v>
      </c>
      <c r="Q30438" s="38">
        <f>P30438/(INDEX(Installed_Capacity!$AJ$15:$AU$20,MATCH(Source_Data!B30438,Installed_Capacity!$AI$15:$AI$20,0),MATCH(Source_Data!C30438,Installed_Capacity!$AJ$14:$AU$14,0)))</f>
        <v>0</v>
      </c>
      <c r="R30438" s="63">
        <v>770.73527775900004</v>
      </c>
      <c r="S30438" s="42">
        <v>2179.6328082599998</v>
      </c>
      <c r="T30438" s="42">
        <f>R30438/(INDEX(Installed_Capacity!$H$25:$S$30,MATCH(Source_Data!B30438,Installed_Capacity!$G$25:$G$30,0),MATCH(Source_Data!C30438,Installed_Capacity!$H$24:$S$24,0)))</f>
        <v>0.54856603399217074</v>
      </c>
      <c r="U30438" s="43">
        <f>S30438/(INDEX(Installed_Capacity!$H$33:$S$38,MATCH(Source_Data!B30438,Installed_Capacity!$G$33:$G$38,0),MATCH(Source_Data!C30438,Installed_Capacity!$H$32:$S$32,0)))</f>
        <v>0.54834771309539077</v>
      </c>
      <c r="V30438" s="21"/>
      <c r="W30438" s="2"/>
    </row>
    <row r="30439" spans="1:23" x14ac:dyDescent="0.25">
      <c r="A30439" s="17">
        <v>44004</v>
      </c>
      <c r="B30439" s="19">
        <v>2020</v>
      </c>
      <c r="C30439" s="19">
        <v>6</v>
      </c>
      <c r="D30439" s="19">
        <v>22</v>
      </c>
      <c r="E30439" s="19">
        <v>5</v>
      </c>
      <c r="F30439" s="69">
        <v>22468.02</v>
      </c>
      <c r="G30439" s="52">
        <f t="shared" si="475"/>
        <v>36024.910000000003</v>
      </c>
      <c r="H30439" s="34">
        <v>0</v>
      </c>
      <c r="I30439" s="35">
        <v>-2.4331063E-2</v>
      </c>
      <c r="J30439" s="35">
        <f>H30439/(INDEX(Installed_Capacity!$H$6:$S$11,MATCH(Source_Data!B30439,Installed_Capacity!$G$6:$G$11,0),MATCH(Source_Data!C30439,Installed_Capacity!$H$5:$S$5,0)))</f>
        <v>0</v>
      </c>
      <c r="K30439" s="36">
        <f>I30439/(INDEX(Installed_Capacity!$H$15:$S$20,MATCH(Source_Data!B30439,Installed_Capacity!$G$15:$G$20,0),MATCH(Source_Data!C30439,Installed_Capacity!$H$14:$S$14,0)))</f>
        <v>-5.7864833369403143E-6</v>
      </c>
      <c r="L30439" s="39">
        <v>0</v>
      </c>
      <c r="M30439" s="40">
        <v>0</v>
      </c>
      <c r="N30439" s="40">
        <f>L30439/(INDEX(Installed_Capacity!$V$6:$AG$11,MATCH(Source_Data!B30439,Installed_Capacity!$U$6:$U$11,0),MATCH(Source_Data!C30439,Installed_Capacity!$V$5:$AG$5,0)))</f>
        <v>0</v>
      </c>
      <c r="O30439" s="41">
        <f>M30439/(INDEX(Installed_Capacity!$V$15:$AG$20,MATCH(Source_Data!B30439,Installed_Capacity!$U$15:$U$20,0),MATCH(Source_Data!C30439,Installed_Capacity!$V$14:$AG$14,0)))</f>
        <v>0</v>
      </c>
      <c r="P30439" s="37">
        <v>0</v>
      </c>
      <c r="Q30439" s="38">
        <f>P30439/(INDEX(Installed_Capacity!$AJ$15:$AU$20,MATCH(Source_Data!B30439,Installed_Capacity!$AI$15:$AI$20,0),MATCH(Source_Data!C30439,Installed_Capacity!$AJ$14:$AU$14,0)))</f>
        <v>0</v>
      </c>
      <c r="R30439" s="63">
        <v>747.43690886700006</v>
      </c>
      <c r="S30439" s="42">
        <v>1884.0723281390001</v>
      </c>
      <c r="T30439" s="42">
        <f>R30439/(INDEX(Installed_Capacity!$H$25:$S$30,MATCH(Source_Data!B30439,Installed_Capacity!$G$25:$G$30,0),MATCH(Source_Data!C30439,Installed_Capacity!$H$24:$S$24,0)))</f>
        <v>0.53198356502989319</v>
      </c>
      <c r="U30439" s="43">
        <f>S30439/(INDEX(Installed_Capacity!$H$33:$S$38,MATCH(Source_Data!B30439,Installed_Capacity!$G$33:$G$38,0),MATCH(Source_Data!C30439,Installed_Capacity!$H$32:$S$32,0)))</f>
        <v>0.47399119178522287</v>
      </c>
      <c r="V30439" s="21"/>
      <c r="W30439" s="2"/>
    </row>
    <row r="30440" spans="1:23" x14ac:dyDescent="0.25">
      <c r="A30440" s="17">
        <v>44004</v>
      </c>
      <c r="B30440" s="19">
        <v>2020</v>
      </c>
      <c r="C30440" s="19">
        <v>6</v>
      </c>
      <c r="D30440" s="19">
        <v>22</v>
      </c>
      <c r="E30440" s="19">
        <v>6</v>
      </c>
      <c r="F30440" s="69">
        <v>23521.72</v>
      </c>
      <c r="G30440" s="52">
        <f t="shared" si="475"/>
        <v>36024.910000000003</v>
      </c>
      <c r="H30440" s="34">
        <v>0.822245051</v>
      </c>
      <c r="I30440" s="35">
        <v>16.67101177</v>
      </c>
      <c r="J30440" s="35">
        <f>H30440/(INDEX(Installed_Capacity!$H$6:$S$11,MATCH(Source_Data!B30440,Installed_Capacity!$G$6:$G$11,0),MATCH(Source_Data!C30440,Installed_Capacity!$H$5:$S$5,0)))</f>
        <v>4.4675576534382332E-4</v>
      </c>
      <c r="K30440" s="36">
        <f>I30440/(INDEX(Installed_Capacity!$H$15:$S$20,MATCH(Source_Data!B30440,Installed_Capacity!$G$15:$G$20,0),MATCH(Source_Data!C30440,Installed_Capacity!$H$14:$S$14,0)))</f>
        <v>3.9647479362920086E-3</v>
      </c>
      <c r="L30440" s="39">
        <v>1.0637356499999999</v>
      </c>
      <c r="M30440" s="40">
        <v>13.962514273</v>
      </c>
      <c r="N30440" s="40">
        <f>L30440/(INDEX(Installed_Capacity!$V$6:$AG$11,MATCH(Source_Data!B30440,Installed_Capacity!$U$6:$U$11,0),MATCH(Source_Data!C30440,Installed_Capacity!$V$5:$AG$5,0)))</f>
        <v>5.8922276937052706E-4</v>
      </c>
      <c r="O30440" s="41">
        <f>M30440/(INDEX(Installed_Capacity!$V$15:$AG$20,MATCH(Source_Data!B30440,Installed_Capacity!$U$15:$U$20,0),MATCH(Source_Data!C30440,Installed_Capacity!$V$14:$AG$14,0)))</f>
        <v>3.6048854113631557E-3</v>
      </c>
      <c r="P30440" s="37">
        <v>0</v>
      </c>
      <c r="Q30440" s="38">
        <f>P30440/(INDEX(Installed_Capacity!$AJ$15:$AU$20,MATCH(Source_Data!B30440,Installed_Capacity!$AI$15:$AI$20,0),MATCH(Source_Data!C30440,Installed_Capacity!$AJ$14:$AU$14,0)))</f>
        <v>0</v>
      </c>
      <c r="R30440" s="63">
        <v>585.37142381700005</v>
      </c>
      <c r="S30440" s="42">
        <v>1546.471160265</v>
      </c>
      <c r="T30440" s="42">
        <f>R30440/(INDEX(Installed_Capacity!$H$25:$S$30,MATCH(Source_Data!B30440,Installed_Capacity!$G$25:$G$30,0),MATCH(Source_Data!C30440,Installed_Capacity!$H$24:$S$24,0)))</f>
        <v>0.4166344653501779</v>
      </c>
      <c r="U30440" s="43">
        <f>S30440/(INDEX(Installed_Capacity!$H$33:$S$38,MATCH(Source_Data!B30440,Installed_Capacity!$G$33:$G$38,0),MATCH(Source_Data!C30440,Installed_Capacity!$H$32:$S$32,0)))</f>
        <v>0.38905815735827981</v>
      </c>
      <c r="V30440" s="21"/>
      <c r="W30440" s="2"/>
    </row>
    <row r="30441" spans="1:23" x14ac:dyDescent="0.25">
      <c r="A30441" s="17">
        <v>44004</v>
      </c>
      <c r="B30441" s="19">
        <v>2020</v>
      </c>
      <c r="C30441" s="19">
        <v>6</v>
      </c>
      <c r="D30441" s="19">
        <v>22</v>
      </c>
      <c r="E30441" s="19">
        <v>7</v>
      </c>
      <c r="F30441" s="69">
        <v>24752.880000000001</v>
      </c>
      <c r="G30441" s="52">
        <f t="shared" si="475"/>
        <v>36024.910000000003</v>
      </c>
      <c r="H30441" s="34">
        <v>189.53683721100001</v>
      </c>
      <c r="I30441" s="35">
        <v>634.420194971</v>
      </c>
      <c r="J30441" s="35">
        <f>H30441/(INDEX(Installed_Capacity!$H$6:$S$11,MATCH(Source_Data!B30441,Installed_Capacity!$G$6:$G$11,0),MATCH(Source_Data!C30441,Installed_Capacity!$H$5:$S$5,0)))</f>
        <v>0.10298228571405285</v>
      </c>
      <c r="K30441" s="36">
        <f>I30441/(INDEX(Installed_Capacity!$H$15:$S$20,MATCH(Source_Data!B30441,Installed_Capacity!$G$15:$G$20,0),MATCH(Source_Data!C30441,Installed_Capacity!$H$14:$S$14,0)))</f>
        <v>0.1508796342690871</v>
      </c>
      <c r="L30441" s="39">
        <v>298.537948223</v>
      </c>
      <c r="M30441" s="40">
        <v>841.91324747299996</v>
      </c>
      <c r="N30441" s="40">
        <f>L30441/(INDEX(Installed_Capacity!$V$6:$AG$11,MATCH(Source_Data!B30441,Installed_Capacity!$U$6:$U$11,0),MATCH(Source_Data!C30441,Installed_Capacity!$V$5:$AG$5,0)))</f>
        <v>0.16536566825992069</v>
      </c>
      <c r="O30441" s="41">
        <f>M30441/(INDEX(Installed_Capacity!$V$15:$AG$20,MATCH(Source_Data!B30441,Installed_Capacity!$U$15:$U$20,0),MATCH(Source_Data!C30441,Installed_Capacity!$V$14:$AG$14,0)))</f>
        <v>0.2173677837749986</v>
      </c>
      <c r="P30441" s="37">
        <v>71.244187205000003</v>
      </c>
      <c r="Q30441" s="38">
        <f>P30441/(INDEX(Installed_Capacity!$AJ$15:$AU$20,MATCH(Source_Data!B30441,Installed_Capacity!$AI$15:$AI$20,0),MATCH(Source_Data!C30441,Installed_Capacity!$AJ$14:$AU$14,0)))</f>
        <v>7.7692679612868049E-2</v>
      </c>
      <c r="R30441" s="63">
        <v>568.69503892299997</v>
      </c>
      <c r="S30441" s="42">
        <v>1147.2470436189999</v>
      </c>
      <c r="T30441" s="42">
        <f>R30441/(INDEX(Installed_Capacity!$H$25:$S$30,MATCH(Source_Data!B30441,Installed_Capacity!$G$25:$G$30,0),MATCH(Source_Data!C30441,Installed_Capacity!$H$24:$S$24,0)))</f>
        <v>0.4047651522583629</v>
      </c>
      <c r="U30441" s="43">
        <f>S30441/(INDEX(Installed_Capacity!$H$33:$S$38,MATCH(Source_Data!B30441,Installed_Capacity!$G$33:$G$38,0),MATCH(Source_Data!C30441,Installed_Capacity!$H$32:$S$32,0)))</f>
        <v>0.28862214329859037</v>
      </c>
      <c r="V30441" s="21"/>
      <c r="W30441" s="2"/>
    </row>
    <row r="30442" spans="1:23" x14ac:dyDescent="0.25">
      <c r="A30442" s="17">
        <v>44004</v>
      </c>
      <c r="B30442" s="19">
        <v>2020</v>
      </c>
      <c r="C30442" s="19">
        <v>6</v>
      </c>
      <c r="D30442" s="19">
        <v>22</v>
      </c>
      <c r="E30442" s="19">
        <v>8</v>
      </c>
      <c r="F30442" s="69">
        <v>25633.46</v>
      </c>
      <c r="G30442" s="52">
        <f t="shared" si="475"/>
        <v>36024.910000000003</v>
      </c>
      <c r="H30442" s="34">
        <v>773.95516224300002</v>
      </c>
      <c r="I30442" s="35">
        <v>1936.5187508060001</v>
      </c>
      <c r="J30442" s="35">
        <f>H30442/(INDEX(Installed_Capacity!$H$6:$S$11,MATCH(Source_Data!B30442,Installed_Capacity!$G$6:$G$11,0),MATCH(Source_Data!C30442,Installed_Capacity!$H$5:$S$5,0)))</f>
        <v>0.42051810519158045</v>
      </c>
      <c r="K30442" s="36">
        <f>I30442/(INDEX(Installed_Capacity!$H$15:$S$20,MATCH(Source_Data!B30442,Installed_Capacity!$G$15:$G$20,0),MATCH(Source_Data!C30442,Installed_Capacity!$H$14:$S$14,0)))</f>
        <v>0.46054845541320544</v>
      </c>
      <c r="L30442" s="39">
        <v>1122.5188870239999</v>
      </c>
      <c r="M30442" s="40">
        <v>2454.9026747610001</v>
      </c>
      <c r="N30442" s="40">
        <f>L30442/(INDEX(Installed_Capacity!$V$6:$AG$11,MATCH(Source_Data!B30442,Installed_Capacity!$U$6:$U$11,0),MATCH(Source_Data!C30442,Installed_Capacity!$V$5:$AG$5,0)))</f>
        <v>0.62178388708040677</v>
      </c>
      <c r="O30442" s="41">
        <f>M30442/(INDEX(Installed_Capacity!$V$15:$AG$20,MATCH(Source_Data!B30442,Installed_Capacity!$U$15:$U$20,0),MATCH(Source_Data!C30442,Installed_Capacity!$V$14:$AG$14,0)))</f>
        <v>0.63381441662518534</v>
      </c>
      <c r="P30442" s="37">
        <v>416.81924305299998</v>
      </c>
      <c r="Q30442" s="38">
        <f>P30442/(INDEX(Installed_Capacity!$AJ$15:$AU$20,MATCH(Source_Data!B30442,Installed_Capacity!$AI$15:$AI$20,0),MATCH(Source_Data!C30442,Installed_Capacity!$AJ$14:$AU$14,0)))</f>
        <v>0.45454661183533257</v>
      </c>
      <c r="R30442" s="63">
        <v>542.31753996600003</v>
      </c>
      <c r="S30442" s="42">
        <v>749.23415139600002</v>
      </c>
      <c r="T30442" s="42">
        <f>R30442/(INDEX(Installed_Capacity!$H$25:$S$30,MATCH(Source_Data!B30442,Installed_Capacity!$G$25:$G$30,0),MATCH(Source_Data!C30442,Installed_Capacity!$H$24:$S$24,0)))</f>
        <v>0.38599113164839854</v>
      </c>
      <c r="U30442" s="43">
        <f>S30442/(INDEX(Installed_Capacity!$H$33:$S$38,MATCH(Source_Data!B30442,Installed_Capacity!$G$33:$G$38,0),MATCH(Source_Data!C30442,Installed_Capacity!$H$32:$S$32,0)))</f>
        <v>0.1884908466848306</v>
      </c>
      <c r="V30442" s="21"/>
      <c r="W30442" s="2"/>
    </row>
    <row r="30443" spans="1:23" x14ac:dyDescent="0.25">
      <c r="A30443" s="17">
        <v>44004</v>
      </c>
      <c r="B30443" s="19">
        <v>2020</v>
      </c>
      <c r="C30443" s="19">
        <v>6</v>
      </c>
      <c r="D30443" s="19">
        <v>22</v>
      </c>
      <c r="E30443" s="19">
        <v>9</v>
      </c>
      <c r="F30443" s="69">
        <v>25857.7</v>
      </c>
      <c r="G30443" s="52">
        <f t="shared" si="475"/>
        <v>36024.910000000003</v>
      </c>
      <c r="H30443" s="34">
        <v>1229.573643421</v>
      </c>
      <c r="I30443" s="35">
        <v>2876.677288592</v>
      </c>
      <c r="J30443" s="35">
        <f>H30443/(INDEX(Installed_Capacity!$H$6:$S$11,MATCH(Source_Data!B30443,Installed_Capacity!$G$6:$G$11,0),MATCH(Source_Data!C30443,Installed_Capacity!$H$5:$S$5,0)))</f>
        <v>0.66807226561603494</v>
      </c>
      <c r="K30443" s="36">
        <f>I30443/(INDEX(Installed_Capacity!$H$15:$S$20,MATCH(Source_Data!B30443,Installed_Capacity!$G$15:$G$20,0),MATCH(Source_Data!C30443,Installed_Capacity!$H$14:$S$14,0)))</f>
        <v>0.68413966114806624</v>
      </c>
      <c r="L30443" s="39">
        <v>1564.3557682979999</v>
      </c>
      <c r="M30443" s="40">
        <v>3160.362629364</v>
      </c>
      <c r="N30443" s="40">
        <f>L30443/(INDEX(Installed_Capacity!$V$6:$AG$11,MATCH(Source_Data!B30443,Installed_Capacity!$U$6:$U$11,0),MATCH(Source_Data!C30443,Installed_Capacity!$V$5:$AG$5,0)))</f>
        <v>0.86652547376531586</v>
      </c>
      <c r="O30443" s="41">
        <f>M30443/(INDEX(Installed_Capacity!$V$15:$AG$20,MATCH(Source_Data!B30443,Installed_Capacity!$U$15:$U$20,0),MATCH(Source_Data!C30443,Installed_Capacity!$V$14:$AG$14,0)))</f>
        <v>0.81595226435988677</v>
      </c>
      <c r="P30443" s="37">
        <v>736.74568653100005</v>
      </c>
      <c r="Q30443" s="38">
        <f>P30443/(INDEX(Installed_Capacity!$AJ$15:$AU$20,MATCH(Source_Data!B30443,Installed_Capacity!$AI$15:$AI$20,0),MATCH(Source_Data!C30443,Installed_Capacity!$AJ$14:$AU$14,0)))</f>
        <v>0.80343041061177756</v>
      </c>
      <c r="R30443" s="63">
        <v>445.52410112699999</v>
      </c>
      <c r="S30443" s="42">
        <v>396.89576986999998</v>
      </c>
      <c r="T30443" s="42">
        <f>R30443/(INDEX(Installed_Capacity!$H$25:$S$30,MATCH(Source_Data!B30443,Installed_Capacity!$G$25:$G$30,0),MATCH(Source_Data!C30443,Installed_Capacity!$H$24:$S$24,0)))</f>
        <v>0.31709900436085403</v>
      </c>
      <c r="U30443" s="43">
        <f>S30443/(INDEX(Installed_Capacity!$H$33:$S$38,MATCH(Source_Data!B30443,Installed_Capacity!$G$33:$G$38,0),MATCH(Source_Data!C30443,Installed_Capacity!$H$32:$S$32,0)))</f>
        <v>9.9850253180575152E-2</v>
      </c>
      <c r="V30443" s="21"/>
      <c r="W30443" s="2"/>
    </row>
    <row r="30444" spans="1:23" x14ac:dyDescent="0.25">
      <c r="A30444" s="17">
        <v>44004</v>
      </c>
      <c r="B30444" s="19">
        <v>2020</v>
      </c>
      <c r="C30444" s="19">
        <v>6</v>
      </c>
      <c r="D30444" s="19">
        <v>22</v>
      </c>
      <c r="E30444" s="19">
        <v>10</v>
      </c>
      <c r="F30444" s="69">
        <v>25919.39</v>
      </c>
      <c r="G30444" s="52">
        <f t="shared" si="475"/>
        <v>36024.910000000003</v>
      </c>
      <c r="H30444" s="34">
        <v>1477.684015798</v>
      </c>
      <c r="I30444" s="35">
        <v>3390.7751234709999</v>
      </c>
      <c r="J30444" s="35">
        <f>H30444/(INDEX(Installed_Capacity!$H$6:$S$11,MATCH(Source_Data!B30444,Installed_Capacity!$G$6:$G$11,0),MATCH(Source_Data!C30444,Installed_Capacity!$H$5:$S$5,0)))</f>
        <v>0.80287969214444055</v>
      </c>
      <c r="K30444" s="36">
        <f>I30444/(INDEX(Installed_Capacity!$H$15:$S$20,MATCH(Source_Data!B30444,Installed_Capacity!$G$15:$G$20,0),MATCH(Source_Data!C30444,Installed_Capacity!$H$14:$S$14,0)))</f>
        <v>0.80640388589995748</v>
      </c>
      <c r="L30444" s="39">
        <v>1671.523159974</v>
      </c>
      <c r="M30444" s="40">
        <v>3377.3492752699999</v>
      </c>
      <c r="N30444" s="40">
        <f>L30444/(INDEX(Installed_Capacity!$V$6:$AG$11,MATCH(Source_Data!B30444,Installed_Capacity!$U$6:$U$11,0),MATCH(Source_Data!C30444,Installed_Capacity!$V$5:$AG$5,0)))</f>
        <v>0.92588746591961535</v>
      </c>
      <c r="O30444" s="41">
        <f>M30444/(INDEX(Installed_Capacity!$V$15:$AG$20,MATCH(Source_Data!B30444,Installed_Capacity!$U$15:$U$20,0),MATCH(Source_Data!C30444,Installed_Capacity!$V$14:$AG$14,0)))</f>
        <v>0.87197455225109866</v>
      </c>
      <c r="P30444" s="37">
        <v>812.20683398999995</v>
      </c>
      <c r="Q30444" s="38">
        <f>P30444/(INDEX(Installed_Capacity!$AJ$15:$AU$20,MATCH(Source_Data!B30444,Installed_Capacity!$AI$15:$AI$20,0),MATCH(Source_Data!C30444,Installed_Capacity!$AJ$14:$AU$14,0)))</f>
        <v>0.88572173826608502</v>
      </c>
      <c r="R30444" s="63">
        <v>297.114532559</v>
      </c>
      <c r="S30444" s="42">
        <v>176.453585078</v>
      </c>
      <c r="T30444" s="42">
        <f>R30444/(INDEX(Installed_Capacity!$H$25:$S$30,MATCH(Source_Data!B30444,Installed_Capacity!$G$25:$G$30,0),MATCH(Source_Data!C30444,Installed_Capacity!$H$24:$S$24,0)))</f>
        <v>0.21146941819145904</v>
      </c>
      <c r="U30444" s="43">
        <f>S30444/(INDEX(Installed_Capacity!$H$33:$S$38,MATCH(Source_Data!B30444,Installed_Capacity!$G$33:$G$38,0),MATCH(Source_Data!C30444,Installed_Capacity!$H$32:$S$32,0)))</f>
        <v>4.439184411169058E-2</v>
      </c>
      <c r="V30444" s="21"/>
      <c r="W30444" s="2"/>
    </row>
    <row r="30445" spans="1:23" x14ac:dyDescent="0.25">
      <c r="A30445" s="17">
        <v>44004</v>
      </c>
      <c r="B30445" s="19">
        <v>2020</v>
      </c>
      <c r="C30445" s="19">
        <v>6</v>
      </c>
      <c r="D30445" s="19">
        <v>22</v>
      </c>
      <c r="E30445" s="19">
        <v>11</v>
      </c>
      <c r="F30445" s="69">
        <v>26469.9</v>
      </c>
      <c r="G30445" s="52">
        <f t="shared" si="475"/>
        <v>36024.910000000003</v>
      </c>
      <c r="H30445" s="34">
        <v>1615.8217886279999</v>
      </c>
      <c r="I30445" s="35">
        <v>3735.5743865859999</v>
      </c>
      <c r="J30445" s="35">
        <f>H30445/(INDEX(Installed_Capacity!$H$6:$S$11,MATCH(Source_Data!B30445,Installed_Capacity!$G$6:$G$11,0),MATCH(Source_Data!C30445,Installed_Capacity!$H$5:$S$5,0)))</f>
        <v>0.87793498903981559</v>
      </c>
      <c r="K30445" s="36">
        <f>I30445/(INDEX(Installed_Capacity!$H$15:$S$20,MATCH(Source_Data!B30445,Installed_Capacity!$G$15:$G$20,0),MATCH(Source_Data!C30445,Installed_Capacity!$H$14:$S$14,0)))</f>
        <v>0.88840503770348733</v>
      </c>
      <c r="L30445" s="39">
        <v>1678.66453942</v>
      </c>
      <c r="M30445" s="40">
        <v>3462.0410442699999</v>
      </c>
      <c r="N30445" s="40">
        <f>L30445/(INDEX(Installed_Capacity!$V$6:$AG$11,MATCH(Source_Data!B30445,Installed_Capacity!$U$6:$U$11,0),MATCH(Source_Data!C30445,Installed_Capacity!$V$5:$AG$5,0)))</f>
        <v>0.92984320753107486</v>
      </c>
      <c r="O30445" s="41">
        <f>M30445/(INDEX(Installed_Capacity!$V$15:$AG$20,MATCH(Source_Data!B30445,Installed_Capacity!$U$15:$U$20,0),MATCH(Source_Data!C30445,Installed_Capacity!$V$14:$AG$14,0)))</f>
        <v>0.89384053688403975</v>
      </c>
      <c r="P30445" s="37">
        <v>810.976653328</v>
      </c>
      <c r="Q30445" s="38">
        <f>P30445/(INDEX(Installed_Capacity!$AJ$15:$AU$20,MATCH(Source_Data!B30445,Installed_Capacity!$AI$15:$AI$20,0),MATCH(Source_Data!C30445,Installed_Capacity!$AJ$14:$AU$14,0)))</f>
        <v>0.88438021082660845</v>
      </c>
      <c r="R30445" s="63">
        <v>162.493665381</v>
      </c>
      <c r="S30445" s="42">
        <v>121.688183559</v>
      </c>
      <c r="T30445" s="42">
        <f>R30445/(INDEX(Installed_Capacity!$H$25:$S$30,MATCH(Source_Data!B30445,Installed_Capacity!$G$25:$G$30,0),MATCH(Source_Data!C30445,Installed_Capacity!$H$24:$S$24,0)))</f>
        <v>0.11565385436370104</v>
      </c>
      <c r="U30445" s="43">
        <f>S30445/(INDEX(Installed_Capacity!$H$33:$S$38,MATCH(Source_Data!B30445,Installed_Capacity!$G$33:$G$38,0),MATCH(Source_Data!C30445,Installed_Capacity!$H$32:$S$32,0)))</f>
        <v>3.0614072660513067E-2</v>
      </c>
      <c r="V30445" s="21"/>
      <c r="W30445" s="2"/>
    </row>
    <row r="30446" spans="1:23" x14ac:dyDescent="0.25">
      <c r="A30446" s="17">
        <v>44004</v>
      </c>
      <c r="B30446" s="19">
        <v>2020</v>
      </c>
      <c r="C30446" s="19">
        <v>6</v>
      </c>
      <c r="D30446" s="19">
        <v>22</v>
      </c>
      <c r="E30446" s="19">
        <v>12</v>
      </c>
      <c r="F30446" s="69">
        <v>27684.9</v>
      </c>
      <c r="G30446" s="52">
        <f t="shared" si="475"/>
        <v>36024.910000000003</v>
      </c>
      <c r="H30446" s="34">
        <v>1702.5317782740001</v>
      </c>
      <c r="I30446" s="35">
        <v>3928.8501078170002</v>
      </c>
      <c r="J30446" s="35">
        <f>H30446/(INDEX(Installed_Capacity!$H$6:$S$11,MATCH(Source_Data!B30446,Installed_Capacity!$G$6:$G$11,0),MATCH(Source_Data!C30446,Installed_Capacity!$H$5:$S$5,0)))</f>
        <v>0.92504769314200652</v>
      </c>
      <c r="K30446" s="36">
        <f>I30446/(INDEX(Installed_Capacity!$H$15:$S$20,MATCH(Source_Data!B30446,Installed_Capacity!$G$15:$G$20,0),MATCH(Source_Data!C30446,Installed_Capacity!$H$14:$S$14,0)))</f>
        <v>0.9343704252551247</v>
      </c>
      <c r="L30446" s="39">
        <v>1679.6294305189999</v>
      </c>
      <c r="M30446" s="40">
        <v>3501.6828759330001</v>
      </c>
      <c r="N30446" s="40">
        <f>L30446/(INDEX(Installed_Capacity!$V$6:$AG$11,MATCH(Source_Data!B30446,Installed_Capacity!$U$6:$U$11,0),MATCH(Source_Data!C30446,Installed_Capacity!$V$5:$AG$5,0)))</f>
        <v>0.93037767848303898</v>
      </c>
      <c r="O30446" s="41">
        <f>M30446/(INDEX(Installed_Capacity!$V$15:$AG$20,MATCH(Source_Data!B30446,Installed_Capacity!$U$15:$U$20,0),MATCH(Source_Data!C30446,Installed_Capacity!$V$14:$AG$14,0)))</f>
        <v>0.90407538841919666</v>
      </c>
      <c r="P30446" s="37">
        <v>820.73993848400005</v>
      </c>
      <c r="Q30446" s="38">
        <f>P30446/(INDEX(Installed_Capacity!$AJ$15:$AU$20,MATCH(Source_Data!B30446,Installed_Capacity!$AI$15:$AI$20,0),MATCH(Source_Data!C30446,Installed_Capacity!$AJ$14:$AU$14,0)))</f>
        <v>0.89502719572955292</v>
      </c>
      <c r="R30446" s="63">
        <v>73.426216402999998</v>
      </c>
      <c r="S30446" s="42">
        <v>109.276366897</v>
      </c>
      <c r="T30446" s="42">
        <f>R30446/(INDEX(Installed_Capacity!$H$25:$S$30,MATCH(Source_Data!B30446,Installed_Capacity!$G$25:$G$30,0),MATCH(Source_Data!C30446,Installed_Capacity!$H$24:$S$24,0)))</f>
        <v>5.2260652244128104E-2</v>
      </c>
      <c r="U30446" s="43">
        <f>S30446/(INDEX(Installed_Capacity!$H$33:$S$38,MATCH(Source_Data!B30446,Installed_Capacity!$G$33:$G$38,0),MATCH(Source_Data!C30446,Installed_Capacity!$H$32:$S$32,0)))</f>
        <v>2.7491532360984276E-2</v>
      </c>
      <c r="V30446" s="21"/>
      <c r="W30446" s="2"/>
    </row>
    <row r="30447" spans="1:23" x14ac:dyDescent="0.25">
      <c r="A30447" s="17">
        <v>44004</v>
      </c>
      <c r="B30447" s="19">
        <v>2020</v>
      </c>
      <c r="C30447" s="19">
        <v>6</v>
      </c>
      <c r="D30447" s="19">
        <v>22</v>
      </c>
      <c r="E30447" s="19">
        <v>13</v>
      </c>
      <c r="F30447" s="69">
        <v>29321</v>
      </c>
      <c r="G30447" s="52">
        <f t="shared" si="475"/>
        <v>36024.910000000003</v>
      </c>
      <c r="H30447" s="34">
        <v>1720.312254379</v>
      </c>
      <c r="I30447" s="35">
        <v>3983.4737110810001</v>
      </c>
      <c r="J30447" s="35">
        <f>H30447/(INDEX(Installed_Capacity!$H$6:$S$11,MATCH(Source_Data!B30447,Installed_Capacity!$G$6:$G$11,0),MATCH(Source_Data!C30447,Installed_Capacity!$H$5:$S$5,0)))</f>
        <v>0.9347084751689777</v>
      </c>
      <c r="K30447" s="36">
        <f>I30447/(INDEX(Installed_Capacity!$H$15:$S$20,MATCH(Source_Data!B30447,Installed_Capacity!$G$15:$G$20,0),MATCH(Source_Data!C30447,Installed_Capacity!$H$14:$S$14,0)))</f>
        <v>0.94736116758688282</v>
      </c>
      <c r="L30447" s="39">
        <v>1673.6365935490001</v>
      </c>
      <c r="M30447" s="40">
        <v>3531.1673598880002</v>
      </c>
      <c r="N30447" s="40">
        <f>L30447/(INDEX(Installed_Capacity!$V$6:$AG$11,MATCH(Source_Data!B30447,Installed_Capacity!$U$6:$U$11,0),MATCH(Source_Data!C30447,Installed_Capacity!$V$5:$AG$5,0)))</f>
        <v>0.92705813570391959</v>
      </c>
      <c r="O30447" s="41">
        <f>M30447/(INDEX(Installed_Capacity!$V$15:$AG$20,MATCH(Source_Data!B30447,Installed_Capacity!$U$15:$U$20,0),MATCH(Source_Data!C30447,Installed_Capacity!$V$14:$AG$14,0)))</f>
        <v>0.91168778429523778</v>
      </c>
      <c r="P30447" s="37">
        <v>820.26377441900001</v>
      </c>
      <c r="Q30447" s="38">
        <f>P30447/(INDEX(Installed_Capacity!$AJ$15:$AU$20,MATCH(Source_Data!B30447,Installed_Capacity!$AI$15:$AI$20,0),MATCH(Source_Data!C30447,Installed_Capacity!$AJ$14:$AU$14,0)))</f>
        <v>0.89450793284514718</v>
      </c>
      <c r="R30447" s="63">
        <v>58.082943704000002</v>
      </c>
      <c r="S30447" s="42">
        <v>121.168607811</v>
      </c>
      <c r="T30447" s="42">
        <f>R30447/(INDEX(Installed_Capacity!$H$25:$S$30,MATCH(Source_Data!B30447,Installed_Capacity!$G$25:$G$30,0),MATCH(Source_Data!C30447,Installed_Capacity!$H$24:$S$24,0)))</f>
        <v>4.1340173454804265E-2</v>
      </c>
      <c r="U30447" s="43">
        <f>S30447/(INDEX(Installed_Capacity!$H$33:$S$38,MATCH(Source_Data!B30447,Installed_Capacity!$G$33:$G$38,0),MATCH(Source_Data!C30447,Installed_Capacity!$H$32:$S$32,0)))</f>
        <v>3.0483358820954438E-2</v>
      </c>
      <c r="V30447" s="21"/>
      <c r="W30447" s="2"/>
    </row>
    <row r="30448" spans="1:23" x14ac:dyDescent="0.25">
      <c r="A30448" s="17">
        <v>44004</v>
      </c>
      <c r="B30448" s="19">
        <v>2020</v>
      </c>
      <c r="C30448" s="19">
        <v>6</v>
      </c>
      <c r="D30448" s="19">
        <v>22</v>
      </c>
      <c r="E30448" s="19">
        <v>14</v>
      </c>
      <c r="F30448" s="69">
        <v>31161.49</v>
      </c>
      <c r="G30448" s="52">
        <f t="shared" si="475"/>
        <v>36024.910000000003</v>
      </c>
      <c r="H30448" s="34">
        <v>1721.9735007710001</v>
      </c>
      <c r="I30448" s="35">
        <v>3978.2326706429999</v>
      </c>
      <c r="J30448" s="35">
        <f>H30448/(INDEX(Installed_Capacity!$H$6:$S$11,MATCH(Source_Data!B30448,Installed_Capacity!$G$6:$G$11,0),MATCH(Source_Data!C30448,Installed_Capacity!$H$5:$S$5,0)))</f>
        <v>0.93561109100397721</v>
      </c>
      <c r="K30448" s="36">
        <f>I30448/(INDEX(Installed_Capacity!$H$15:$S$20,MATCH(Source_Data!B30448,Installed_Capacity!$G$15:$G$20,0),MATCH(Source_Data!C30448,Installed_Capacity!$H$14:$S$14,0)))</f>
        <v>0.94611472828570142</v>
      </c>
      <c r="L30448" s="39">
        <v>1675.146027732</v>
      </c>
      <c r="M30448" s="40">
        <v>3520.261342537</v>
      </c>
      <c r="N30448" s="40">
        <f>L30448/(INDEX(Installed_Capacity!$V$6:$AG$11,MATCH(Source_Data!B30448,Installed_Capacity!$U$6:$U$11,0),MATCH(Source_Data!C30448,Installed_Capacity!$V$5:$AG$5,0)))</f>
        <v>0.92789423909999336</v>
      </c>
      <c r="O30448" s="41">
        <f>M30448/(INDEX(Installed_Capacity!$V$15:$AG$20,MATCH(Source_Data!B30448,Installed_Capacity!$U$15:$U$20,0),MATCH(Source_Data!C30448,Installed_Capacity!$V$14:$AG$14,0)))</f>
        <v>0.90887203477649103</v>
      </c>
      <c r="P30448" s="37">
        <v>774.27778222899997</v>
      </c>
      <c r="Q30448" s="38">
        <f>P30448/(INDEX(Installed_Capacity!$AJ$15:$AU$20,MATCH(Source_Data!B30448,Installed_Capacity!$AI$15:$AI$20,0),MATCH(Source_Data!C30448,Installed_Capacity!$AJ$14:$AU$14,0)))</f>
        <v>0.84435963165648853</v>
      </c>
      <c r="R30448" s="63">
        <v>39.599575672999997</v>
      </c>
      <c r="S30448" s="42">
        <v>137.30311222399999</v>
      </c>
      <c r="T30448" s="42">
        <f>R30448/(INDEX(Installed_Capacity!$H$25:$S$30,MATCH(Source_Data!B30448,Installed_Capacity!$G$25:$G$30,0),MATCH(Source_Data!C30448,Installed_Capacity!$H$24:$S$24,0)))</f>
        <v>2.8184751368683269E-2</v>
      </c>
      <c r="U30448" s="43">
        <f>S30448/(INDEX(Installed_Capacity!$H$33:$S$38,MATCH(Source_Data!B30448,Installed_Capacity!$G$33:$G$38,0),MATCH(Source_Data!C30448,Installed_Capacity!$H$32:$S$32,0)))</f>
        <v>3.4542445545685307E-2</v>
      </c>
      <c r="V30448" s="21"/>
      <c r="W30448" s="2"/>
    </row>
    <row r="30449" spans="1:23" x14ac:dyDescent="0.25">
      <c r="A30449" s="17">
        <v>44004</v>
      </c>
      <c r="B30449" s="19">
        <v>2020</v>
      </c>
      <c r="C30449" s="19">
        <v>6</v>
      </c>
      <c r="D30449" s="19">
        <v>22</v>
      </c>
      <c r="E30449" s="19">
        <v>15</v>
      </c>
      <c r="F30449" s="69">
        <v>32911.199999999997</v>
      </c>
      <c r="G30449" s="52">
        <f t="shared" si="475"/>
        <v>36024.910000000003</v>
      </c>
      <c r="H30449" s="34">
        <v>1690.4539151839999</v>
      </c>
      <c r="I30449" s="35">
        <v>3873.6845631380002</v>
      </c>
      <c r="J30449" s="35">
        <f>H30449/(INDEX(Installed_Capacity!$H$6:$S$11,MATCH(Source_Data!B30449,Installed_Capacity!$G$6:$G$11,0),MATCH(Source_Data!C30449,Installed_Capacity!$H$5:$S$5,0)))</f>
        <v>0.91848534903068757</v>
      </c>
      <c r="K30449" s="36">
        <f>I30449/(INDEX(Installed_Capacity!$H$15:$S$20,MATCH(Source_Data!B30449,Installed_Capacity!$G$15:$G$20,0),MATCH(Source_Data!C30449,Installed_Capacity!$H$14:$S$14,0)))</f>
        <v>0.92125079685835998</v>
      </c>
      <c r="L30449" s="39">
        <v>1668.5766584339999</v>
      </c>
      <c r="M30449" s="40">
        <v>3501.582119789</v>
      </c>
      <c r="N30449" s="40">
        <f>L30449/(INDEX(Installed_Capacity!$V$6:$AG$11,MATCH(Source_Data!B30449,Installed_Capacity!$U$6:$U$11,0),MATCH(Source_Data!C30449,Installed_Capacity!$V$5:$AG$5,0)))</f>
        <v>0.9242553444453061</v>
      </c>
      <c r="O30449" s="41">
        <f>M30449/(INDEX(Installed_Capacity!$V$15:$AG$20,MATCH(Source_Data!B30449,Installed_Capacity!$U$15:$U$20,0),MATCH(Source_Data!C30449,Installed_Capacity!$V$14:$AG$14,0)))</f>
        <v>0.904049374884205</v>
      </c>
      <c r="P30449" s="37">
        <v>814.13241797399996</v>
      </c>
      <c r="Q30449" s="38">
        <f>P30449/(INDEX(Installed_Capacity!$AJ$15:$AU$20,MATCH(Source_Data!B30449,Installed_Capacity!$AI$15:$AI$20,0),MATCH(Source_Data!C30449,Installed_Capacity!$AJ$14:$AU$14,0)))</f>
        <v>0.88782161174918206</v>
      </c>
      <c r="R30449" s="63">
        <v>47.845572846000003</v>
      </c>
      <c r="S30449" s="42">
        <v>229.00946375300001</v>
      </c>
      <c r="T30449" s="42">
        <f>R30449/(INDEX(Installed_Capacity!$H$25:$S$30,MATCH(Source_Data!B30449,Installed_Capacity!$G$25:$G$30,0),MATCH(Source_Data!C30449,Installed_Capacity!$H$24:$S$24,0)))</f>
        <v>3.4053788502491099E-2</v>
      </c>
      <c r="U30449" s="43">
        <f>S30449/(INDEX(Installed_Capacity!$H$33:$S$38,MATCH(Source_Data!B30449,Installed_Capacity!$G$33:$G$38,0),MATCH(Source_Data!C30449,Installed_Capacity!$H$32:$S$32,0)))</f>
        <v>5.7613748173669342E-2</v>
      </c>
      <c r="V30449" s="21"/>
      <c r="W30449" s="2"/>
    </row>
    <row r="30450" spans="1:23" x14ac:dyDescent="0.25">
      <c r="A30450" s="17">
        <v>44004</v>
      </c>
      <c r="B30450" s="19">
        <v>2020</v>
      </c>
      <c r="C30450" s="19">
        <v>6</v>
      </c>
      <c r="D30450" s="19">
        <v>22</v>
      </c>
      <c r="E30450" s="19">
        <v>16</v>
      </c>
      <c r="F30450" s="69">
        <v>34394.74</v>
      </c>
      <c r="G30450" s="52">
        <f t="shared" si="475"/>
        <v>36024.910000000003</v>
      </c>
      <c r="H30450" s="34">
        <v>1588.073928262</v>
      </c>
      <c r="I30450" s="35">
        <v>3618.7644142409999</v>
      </c>
      <c r="J30450" s="35">
        <f>H30450/(INDEX(Installed_Capacity!$H$6:$S$11,MATCH(Source_Data!B30450,Installed_Capacity!$G$6:$G$11,0),MATCH(Source_Data!C30450,Installed_Capacity!$H$5:$S$5,0)))</f>
        <v>0.86285856312592368</v>
      </c>
      <c r="K30450" s="36">
        <f>I30450/(INDEX(Installed_Capacity!$H$15:$S$20,MATCH(Source_Data!B30450,Installed_Capacity!$G$15:$G$20,0),MATCH(Source_Data!C30450,Installed_Capacity!$H$14:$S$14,0)))</f>
        <v>0.86062495433586783</v>
      </c>
      <c r="L30450" s="39">
        <v>1664.989328673</v>
      </c>
      <c r="M30450" s="40">
        <v>3458.3452365379999</v>
      </c>
      <c r="N30450" s="40">
        <f>L30450/(INDEX(Installed_Capacity!$V$6:$AG$11,MATCH(Source_Data!B30450,Installed_Capacity!$U$6:$U$11,0),MATCH(Source_Data!C30450,Installed_Capacity!$V$5:$AG$5,0)))</f>
        <v>0.92226825641603716</v>
      </c>
      <c r="O30450" s="41">
        <f>M30450/(INDEX(Installed_Capacity!$V$15:$AG$20,MATCH(Source_Data!B30450,Installed_Capacity!$U$15:$U$20,0),MATCH(Source_Data!C30450,Installed_Capacity!$V$14:$AG$14,0)))</f>
        <v>0.89288634173581682</v>
      </c>
      <c r="P30450" s="37">
        <v>797.75373242600006</v>
      </c>
      <c r="Q30450" s="38">
        <f>P30450/(INDEX(Installed_Capacity!$AJ$15:$AU$20,MATCH(Source_Data!B30450,Installed_Capacity!$AI$15:$AI$20,0),MATCH(Source_Data!C30450,Installed_Capacity!$AJ$14:$AU$14,0)))</f>
        <v>0.86996044975572528</v>
      </c>
      <c r="R30450" s="63">
        <v>170.32529592</v>
      </c>
      <c r="S30450" s="42">
        <v>356.92553625300002</v>
      </c>
      <c r="T30450" s="42">
        <f>R30450/(INDEX(Installed_Capacity!$H$25:$S$30,MATCH(Source_Data!B30450,Installed_Capacity!$G$25:$G$30,0),MATCH(Source_Data!C30450,Installed_Capacity!$H$24:$S$24,0)))</f>
        <v>0.1212279686263345</v>
      </c>
      <c r="U30450" s="43">
        <f>S30450/(INDEX(Installed_Capacity!$H$33:$S$38,MATCH(Source_Data!B30450,Installed_Capacity!$G$33:$G$38,0),MATCH(Source_Data!C30450,Installed_Capacity!$H$32:$S$32,0)))</f>
        <v>8.9794620822358256E-2</v>
      </c>
      <c r="V30450" s="21"/>
      <c r="W30450" s="2"/>
    </row>
    <row r="30451" spans="1:23" x14ac:dyDescent="0.25">
      <c r="A30451" s="17">
        <v>44004</v>
      </c>
      <c r="B30451" s="19">
        <v>2020</v>
      </c>
      <c r="C30451" s="19">
        <v>6</v>
      </c>
      <c r="D30451" s="19">
        <v>22</v>
      </c>
      <c r="E30451" s="19">
        <v>17</v>
      </c>
      <c r="F30451" s="69">
        <v>35593.129999999997</v>
      </c>
      <c r="G30451" s="52">
        <f t="shared" si="475"/>
        <v>36024.910000000003</v>
      </c>
      <c r="H30451" s="34">
        <v>1417.9248265020001</v>
      </c>
      <c r="I30451" s="35">
        <v>3211.4869801340001</v>
      </c>
      <c r="J30451" s="35">
        <f>H30451/(INDEX(Installed_Capacity!$H$6:$S$11,MATCH(Source_Data!B30451,Installed_Capacity!$G$6:$G$11,0),MATCH(Source_Data!C30451,Installed_Capacity!$H$5:$S$5,0)))</f>
        <v>0.77041034214009396</v>
      </c>
      <c r="K30451" s="36">
        <f>I30451/(INDEX(Installed_Capacity!$H$15:$S$20,MATCH(Source_Data!B30451,Installed_Capacity!$G$15:$G$20,0),MATCH(Source_Data!C30451,Installed_Capacity!$H$14:$S$14,0)))</f>
        <v>0.76376506432728242</v>
      </c>
      <c r="L30451" s="39">
        <v>1636.8443623220001</v>
      </c>
      <c r="M30451" s="40">
        <v>3332.9513944589999</v>
      </c>
      <c r="N30451" s="40">
        <f>L30451/(INDEX(Installed_Capacity!$V$6:$AG$11,MATCH(Source_Data!B30451,Installed_Capacity!$U$6:$U$11,0),MATCH(Source_Data!C30451,Installed_Capacity!$V$5:$AG$5,0)))</f>
        <v>0.90667824115503071</v>
      </c>
      <c r="O30451" s="41">
        <f>M30451/(INDEX(Installed_Capacity!$V$15:$AG$20,MATCH(Source_Data!B30451,Installed_Capacity!$U$15:$U$20,0),MATCH(Source_Data!C30451,Installed_Capacity!$V$14:$AG$14,0)))</f>
        <v>0.86051176913756522</v>
      </c>
      <c r="P30451" s="37">
        <v>798.98093457499999</v>
      </c>
      <c r="Q30451" s="38">
        <f>P30451/(INDEX(Installed_Capacity!$AJ$15:$AU$20,MATCH(Source_Data!B30451,Installed_Capacity!$AI$15:$AI$20,0),MATCH(Source_Data!C30451,Installed_Capacity!$AJ$14:$AU$14,0)))</f>
        <v>0.87129872908942207</v>
      </c>
      <c r="R30451" s="63">
        <v>380.00401419600001</v>
      </c>
      <c r="S30451" s="42">
        <v>664.76395210199996</v>
      </c>
      <c r="T30451" s="42">
        <f>R30451/(INDEX(Installed_Capacity!$H$25:$S$30,MATCH(Source_Data!B30451,Installed_Capacity!$G$25:$G$30,0),MATCH(Source_Data!C30451,Installed_Capacity!$H$24:$S$24,0)))</f>
        <v>0.27046549053096081</v>
      </c>
      <c r="U30451" s="43">
        <f>S30451/(INDEX(Installed_Capacity!$H$33:$S$38,MATCH(Source_Data!B30451,Installed_Capacity!$G$33:$G$38,0),MATCH(Source_Data!C30451,Installed_Capacity!$H$32:$S$32,0)))</f>
        <v>0.16724000093134184</v>
      </c>
      <c r="V30451" s="21"/>
      <c r="W30451" s="2"/>
    </row>
    <row r="30452" spans="1:23" x14ac:dyDescent="0.25">
      <c r="A30452" s="17">
        <v>44004</v>
      </c>
      <c r="B30452" s="19">
        <v>2020</v>
      </c>
      <c r="C30452" s="19">
        <v>6</v>
      </c>
      <c r="D30452" s="19">
        <v>22</v>
      </c>
      <c r="E30452" s="19">
        <v>18</v>
      </c>
      <c r="F30452" s="69">
        <v>36024.910000000003</v>
      </c>
      <c r="G30452" s="52">
        <f t="shared" si="475"/>
        <v>36024.910000000003</v>
      </c>
      <c r="H30452" s="34">
        <v>1173.5927584650001</v>
      </c>
      <c r="I30452" s="35">
        <v>2533.7022545200002</v>
      </c>
      <c r="J30452" s="35">
        <f>H30452/(INDEX(Installed_Capacity!$H$6:$S$11,MATCH(Source_Data!B30452,Installed_Capacity!$G$6:$G$11,0),MATCH(Source_Data!C30452,Installed_Capacity!$H$5:$S$5,0)))</f>
        <v>0.63765580634671393</v>
      </c>
      <c r="K30452" s="36">
        <f>I30452/(INDEX(Installed_Capacity!$H$15:$S$20,MATCH(Source_Data!B30452,Installed_Capacity!$G$15:$G$20,0),MATCH(Source_Data!C30452,Installed_Capacity!$H$14:$S$14,0)))</f>
        <v>0.60257235273888721</v>
      </c>
      <c r="L30452" s="39">
        <v>1516.1971193490001</v>
      </c>
      <c r="M30452" s="40">
        <v>2969.066542953</v>
      </c>
      <c r="N30452" s="40">
        <f>L30452/(INDEX(Installed_Capacity!$V$6:$AG$11,MATCH(Source_Data!B30452,Installed_Capacity!$U$6:$U$11,0),MATCH(Source_Data!C30452,Installed_Capacity!$V$5:$AG$5,0)))</f>
        <v>0.83984951108335371</v>
      </c>
      <c r="O30452" s="41">
        <f>M30452/(INDEX(Installed_Capacity!$V$15:$AG$20,MATCH(Source_Data!B30452,Installed_Capacity!$U$15:$U$20,0),MATCH(Source_Data!C30452,Installed_Capacity!$V$14:$AG$14,0)))</f>
        <v>0.76656284511414285</v>
      </c>
      <c r="P30452" s="37">
        <v>762.72246240899995</v>
      </c>
      <c r="Q30452" s="38">
        <f>P30452/(INDEX(Installed_Capacity!$AJ$15:$AU$20,MATCH(Source_Data!B30452,Installed_Capacity!$AI$15:$AI$20,0),MATCH(Source_Data!C30452,Installed_Capacity!$AJ$14:$AU$14,0)))</f>
        <v>0.831758410478735</v>
      </c>
      <c r="R30452" s="63">
        <v>561.10221937200004</v>
      </c>
      <c r="S30452" s="42">
        <v>627.80040838399998</v>
      </c>
      <c r="T30452" s="42">
        <f>R30452/(INDEX(Installed_Capacity!$H$25:$S$30,MATCH(Source_Data!B30452,Installed_Capacity!$G$25:$G$30,0),MATCH(Source_Data!C30452,Installed_Capacity!$H$24:$S$24,0)))</f>
        <v>0.39936101022918147</v>
      </c>
      <c r="U30452" s="43">
        <f>S30452/(INDEX(Installed_Capacity!$H$33:$S$38,MATCH(Source_Data!B30452,Installed_Capacity!$G$33:$G$38,0),MATCH(Source_Data!C30452,Installed_Capacity!$H$32:$S$32,0)))</f>
        <v>0.15794078567414105</v>
      </c>
      <c r="V30452" s="21"/>
      <c r="W30452" s="2"/>
    </row>
    <row r="30453" spans="1:23" x14ac:dyDescent="0.25">
      <c r="A30453" s="17">
        <v>44004</v>
      </c>
      <c r="B30453" s="19">
        <v>2020</v>
      </c>
      <c r="C30453" s="19">
        <v>6</v>
      </c>
      <c r="D30453" s="19">
        <v>22</v>
      </c>
      <c r="E30453" s="19">
        <v>19</v>
      </c>
      <c r="F30453" s="69">
        <v>35287.410000000003</v>
      </c>
      <c r="G30453" s="52">
        <f t="shared" si="475"/>
        <v>36024.910000000003</v>
      </c>
      <c r="H30453" s="34">
        <v>740.46528263599998</v>
      </c>
      <c r="I30453" s="35">
        <v>1308.417378158</v>
      </c>
      <c r="J30453" s="35">
        <f>H30453/(INDEX(Installed_Capacity!$H$6:$S$11,MATCH(Source_Data!B30453,Installed_Capacity!$G$6:$G$11,0),MATCH(Source_Data!C30453,Installed_Capacity!$H$5:$S$5,0)))</f>
        <v>0.40232183052029902</v>
      </c>
      <c r="K30453" s="36">
        <f>I30453/(INDEX(Installed_Capacity!$H$15:$S$20,MATCH(Source_Data!B30453,Installed_Capacity!$G$15:$G$20,0),MATCH(Source_Data!C30453,Installed_Capacity!$H$14:$S$14,0)))</f>
        <v>0.31117158163103686</v>
      </c>
      <c r="L30453" s="39">
        <v>1095.7377309809999</v>
      </c>
      <c r="M30453" s="40">
        <v>1931.851539585</v>
      </c>
      <c r="N30453" s="40">
        <f>L30453/(INDEX(Installed_Capacity!$V$6:$AG$11,MATCH(Source_Data!B30453,Installed_Capacity!$U$6:$U$11,0),MATCH(Source_Data!C30453,Installed_Capacity!$V$5:$AG$5,0)))</f>
        <v>0.60694931146888087</v>
      </c>
      <c r="O30453" s="41">
        <f>M30453/(INDEX(Installed_Capacity!$V$15:$AG$20,MATCH(Source_Data!B30453,Installed_Capacity!$U$15:$U$20,0),MATCH(Source_Data!C30453,Installed_Capacity!$V$14:$AG$14,0)))</f>
        <v>0.49877144587320116</v>
      </c>
      <c r="P30453" s="37">
        <v>591.980548591</v>
      </c>
      <c r="Q30453" s="38">
        <f>P30453/(INDEX(Installed_Capacity!$AJ$15:$AU$20,MATCH(Source_Data!B30453,Installed_Capacity!$AI$15:$AI$20,0),MATCH(Source_Data!C30453,Installed_Capacity!$AJ$14:$AU$14,0)))</f>
        <v>0.64556221220392584</v>
      </c>
      <c r="R30453" s="63">
        <v>715.80975118200001</v>
      </c>
      <c r="S30453" s="42">
        <v>952.35345311599997</v>
      </c>
      <c r="T30453" s="42">
        <f>R30453/(INDEX(Installed_Capacity!$H$25:$S$30,MATCH(Source_Data!B30453,Installed_Capacity!$G$25:$G$30,0),MATCH(Source_Data!C30453,Installed_Capacity!$H$24:$S$24,0)))</f>
        <v>0.50947313251387893</v>
      </c>
      <c r="U30453" s="43">
        <f>S30453/(INDEX(Installed_Capacity!$H$33:$S$38,MATCH(Source_Data!B30453,Installed_Capacity!$G$33:$G$38,0),MATCH(Source_Data!C30453,Installed_Capacity!$H$32:$S$32,0)))</f>
        <v>0.23959119907519918</v>
      </c>
      <c r="V30453" s="21"/>
      <c r="W30453" s="2"/>
    </row>
    <row r="30454" spans="1:23" x14ac:dyDescent="0.25">
      <c r="A30454" s="17">
        <v>44004</v>
      </c>
      <c r="B30454" s="19">
        <v>2020</v>
      </c>
      <c r="C30454" s="19">
        <v>6</v>
      </c>
      <c r="D30454" s="19">
        <v>22</v>
      </c>
      <c r="E30454" s="19">
        <v>20</v>
      </c>
      <c r="F30454" s="69">
        <v>34274.839999999997</v>
      </c>
      <c r="G30454" s="52">
        <f t="shared" si="475"/>
        <v>36024.910000000003</v>
      </c>
      <c r="H30454" s="34">
        <v>205.38895939</v>
      </c>
      <c r="I30454" s="35">
        <v>202.44801470199999</v>
      </c>
      <c r="J30454" s="35">
        <f>H30454/(INDEX(Installed_Capacity!$H$6:$S$11,MATCH(Source_Data!B30454,Installed_Capacity!$G$6:$G$11,0),MATCH(Source_Data!C30454,Installed_Capacity!$H$5:$S$5,0)))</f>
        <v>0.11159532262779275</v>
      </c>
      <c r="K30454" s="36">
        <f>I30454/(INDEX(Installed_Capacity!$H$15:$S$20,MATCH(Source_Data!B30454,Installed_Capacity!$G$15:$G$20,0),MATCH(Source_Data!C30454,Installed_Capacity!$H$14:$S$14,0)))</f>
        <v>4.8146768748647387E-2</v>
      </c>
      <c r="L30454" s="39">
        <v>326.08963816400001</v>
      </c>
      <c r="M30454" s="40">
        <v>390.05822147800001</v>
      </c>
      <c r="N30454" s="40">
        <f>L30454/(INDEX(Installed_Capacity!$V$6:$AG$11,MATCH(Source_Data!B30454,Installed_Capacity!$U$6:$U$11,0),MATCH(Source_Data!C30454,Installed_Capacity!$V$5:$AG$5,0)))</f>
        <v>0.18062705678993199</v>
      </c>
      <c r="O30454" s="41">
        <f>M30454/(INDEX(Installed_Capacity!$V$15:$AG$20,MATCH(Source_Data!B30454,Installed_Capacity!$U$15:$U$20,0),MATCH(Source_Data!C30454,Installed_Capacity!$V$14:$AG$14,0)))</f>
        <v>0.10070644618121358</v>
      </c>
      <c r="P30454" s="37">
        <v>218.58330687200001</v>
      </c>
      <c r="Q30454" s="38">
        <f>P30454/(INDEX(Installed_Capacity!$AJ$15:$AU$20,MATCH(Source_Data!B30454,Installed_Capacity!$AI$15:$AI$20,0),MATCH(Source_Data!C30454,Installed_Capacity!$AJ$14:$AU$14,0)))</f>
        <v>0.23836783737404582</v>
      </c>
      <c r="R30454" s="63">
        <v>820.06709724899997</v>
      </c>
      <c r="S30454" s="42">
        <v>1304.4745593780001</v>
      </c>
      <c r="T30454" s="42">
        <f>R30454/(INDEX(Installed_Capacity!$H$25:$S$30,MATCH(Source_Data!B30454,Installed_Capacity!$G$25:$G$30,0),MATCH(Source_Data!C30454,Installed_Capacity!$H$24:$S$24,0)))</f>
        <v>0.5836776492875444</v>
      </c>
      <c r="U30454" s="43">
        <f>S30454/(INDEX(Installed_Capacity!$H$33:$S$38,MATCH(Source_Data!B30454,Installed_Capacity!$G$33:$G$38,0),MATCH(Source_Data!C30454,Installed_Capacity!$H$32:$S$32,0)))</f>
        <v>0.32817713089805811</v>
      </c>
      <c r="V30454" s="21"/>
      <c r="W30454" s="2"/>
    </row>
    <row r="30455" spans="1:23" x14ac:dyDescent="0.25">
      <c r="A30455" s="17">
        <v>44004</v>
      </c>
      <c r="B30455" s="19">
        <v>2020</v>
      </c>
      <c r="C30455" s="19">
        <v>6</v>
      </c>
      <c r="D30455" s="19">
        <v>22</v>
      </c>
      <c r="E30455" s="19">
        <v>21</v>
      </c>
      <c r="F30455" s="69">
        <v>32843.269999999997</v>
      </c>
      <c r="G30455" s="52">
        <f t="shared" si="475"/>
        <v>36024.910000000003</v>
      </c>
      <c r="H30455" s="34">
        <v>3.8298416350000002</v>
      </c>
      <c r="I30455" s="35">
        <v>3.5050243079999999</v>
      </c>
      <c r="J30455" s="35">
        <f>H30455/(INDEX(Installed_Capacity!$H$6:$S$11,MATCH(Source_Data!B30455,Installed_Capacity!$G$6:$G$11,0),MATCH(Source_Data!C30455,Installed_Capacity!$H$5:$S$5,0)))</f>
        <v>2.0808928295879335E-3</v>
      </c>
      <c r="K30455" s="36">
        <f>I30455/(INDEX(Installed_Capacity!$H$15:$S$20,MATCH(Source_Data!B30455,Installed_Capacity!$G$15:$G$20,0),MATCH(Source_Data!C30455,Installed_Capacity!$H$14:$S$14,0)))</f>
        <v>8.3357495534875541E-4</v>
      </c>
      <c r="L30455" s="39">
        <v>4.9212274310000002</v>
      </c>
      <c r="M30455" s="40">
        <v>0.30901513899999999</v>
      </c>
      <c r="N30455" s="40">
        <f>L30455/(INDEX(Installed_Capacity!$V$6:$AG$11,MATCH(Source_Data!B30455,Installed_Capacity!$U$6:$U$11,0),MATCH(Source_Data!C30455,Installed_Capacity!$V$5:$AG$5,0)))</f>
        <v>2.7259585176035274E-3</v>
      </c>
      <c r="O30455" s="41">
        <f>M30455/(INDEX(Installed_Capacity!$V$15:$AG$20,MATCH(Source_Data!B30455,Installed_Capacity!$U$15:$U$20,0),MATCH(Source_Data!C30455,Installed_Capacity!$V$14:$AG$14,0)))</f>
        <v>7.9782490795772001E-5</v>
      </c>
      <c r="P30455" s="37">
        <v>15.718537064</v>
      </c>
      <c r="Q30455" s="38">
        <f>P30455/(INDEX(Installed_Capacity!$AJ$15:$AU$20,MATCH(Source_Data!B30455,Installed_Capacity!$AI$15:$AI$20,0),MATCH(Source_Data!C30455,Installed_Capacity!$AJ$14:$AU$14,0)))</f>
        <v>1.7141261792802617E-2</v>
      </c>
      <c r="R30455" s="63">
        <v>1023.349016363</v>
      </c>
      <c r="S30455" s="42">
        <v>1694.215717929</v>
      </c>
      <c r="T30455" s="42">
        <f>R30455/(INDEX(Installed_Capacity!$H$25:$S$30,MATCH(Source_Data!B30455,Installed_Capacity!$G$25:$G$30,0),MATCH(Source_Data!C30455,Installed_Capacity!$H$24:$S$24,0)))</f>
        <v>0.72836228922633439</v>
      </c>
      <c r="U30455" s="43">
        <f>S30455/(INDEX(Installed_Capacity!$H$33:$S$38,MATCH(Source_Data!B30455,Installed_Capacity!$G$33:$G$38,0),MATCH(Source_Data!C30455,Installed_Capacity!$H$32:$S$32,0)))</f>
        <v>0.42622744110659111</v>
      </c>
      <c r="V30455" s="21"/>
      <c r="W30455" s="2"/>
    </row>
    <row r="30456" spans="1:23" x14ac:dyDescent="0.25">
      <c r="A30456" s="17">
        <v>44004</v>
      </c>
      <c r="B30456" s="19">
        <v>2020</v>
      </c>
      <c r="C30456" s="19">
        <v>6</v>
      </c>
      <c r="D30456" s="19">
        <v>22</v>
      </c>
      <c r="E30456" s="19">
        <v>22</v>
      </c>
      <c r="F30456" s="69">
        <v>30198.52</v>
      </c>
      <c r="G30456" s="52">
        <f t="shared" si="475"/>
        <v>36024.910000000003</v>
      </c>
      <c r="H30456" s="34">
        <v>0</v>
      </c>
      <c r="I30456" s="35">
        <v>7.2534425E-2</v>
      </c>
      <c r="J30456" s="35">
        <f>H30456/(INDEX(Installed_Capacity!$H$6:$S$11,MATCH(Source_Data!B30456,Installed_Capacity!$G$6:$G$11,0),MATCH(Source_Data!C30456,Installed_Capacity!$H$5:$S$5,0)))</f>
        <v>0</v>
      </c>
      <c r="K30456" s="36">
        <f>I30456/(INDEX(Installed_Capacity!$H$15:$S$20,MATCH(Source_Data!B30456,Installed_Capacity!$G$15:$G$20,0),MATCH(Source_Data!C30456,Installed_Capacity!$H$14:$S$14,0)))</f>
        <v>1.7250345437724892E-5</v>
      </c>
      <c r="L30456" s="39">
        <v>0</v>
      </c>
      <c r="M30456" s="40">
        <v>0</v>
      </c>
      <c r="N30456" s="40">
        <f>L30456/(INDEX(Installed_Capacity!$V$6:$AG$11,MATCH(Source_Data!B30456,Installed_Capacity!$U$6:$U$11,0),MATCH(Source_Data!C30456,Installed_Capacity!$V$5:$AG$5,0)))</f>
        <v>0</v>
      </c>
      <c r="O30456" s="41">
        <f>M30456/(INDEX(Installed_Capacity!$V$15:$AG$20,MATCH(Source_Data!B30456,Installed_Capacity!$U$15:$U$20,0),MATCH(Source_Data!C30456,Installed_Capacity!$V$14:$AG$14,0)))</f>
        <v>0</v>
      </c>
      <c r="P30456" s="37">
        <v>0</v>
      </c>
      <c r="Q30456" s="38">
        <f>P30456/(INDEX(Installed_Capacity!$AJ$15:$AU$20,MATCH(Source_Data!B30456,Installed_Capacity!$AI$15:$AI$20,0),MATCH(Source_Data!C30456,Installed_Capacity!$AJ$14:$AU$14,0)))</f>
        <v>0</v>
      </c>
      <c r="R30456" s="63">
        <v>1109.574986908</v>
      </c>
      <c r="S30456" s="42">
        <v>1868.283697755</v>
      </c>
      <c r="T30456" s="42">
        <f>R30456/(INDEX(Installed_Capacity!$H$25:$S$30,MATCH(Source_Data!B30456,Installed_Capacity!$G$25:$G$30,0),MATCH(Source_Data!C30456,Installed_Capacity!$H$24:$S$24,0)))</f>
        <v>0.78973308676725973</v>
      </c>
      <c r="U30456" s="43">
        <f>S30456/(INDEX(Installed_Capacity!$H$33:$S$38,MATCH(Source_Data!B30456,Installed_Capacity!$G$33:$G$38,0),MATCH(Source_Data!C30456,Installed_Capacity!$H$32:$S$32,0)))</f>
        <v>0.47001911936496676</v>
      </c>
      <c r="V30456" s="21"/>
      <c r="W30456" s="2"/>
    </row>
    <row r="30457" spans="1:23" x14ac:dyDescent="0.25">
      <c r="A30457" s="17">
        <v>44004</v>
      </c>
      <c r="B30457" s="19">
        <v>2020</v>
      </c>
      <c r="C30457" s="19">
        <v>6</v>
      </c>
      <c r="D30457" s="19">
        <v>22</v>
      </c>
      <c r="E30457" s="19">
        <v>23</v>
      </c>
      <c r="F30457" s="69">
        <v>27617.119999999999</v>
      </c>
      <c r="G30457" s="52">
        <f t="shared" si="475"/>
        <v>36024.910000000003</v>
      </c>
      <c r="H30457" s="34">
        <v>0</v>
      </c>
      <c r="I30457" s="35">
        <v>5.0251840999999998E-2</v>
      </c>
      <c r="J30457" s="35">
        <f>H30457/(INDEX(Installed_Capacity!$H$6:$S$11,MATCH(Source_Data!B30457,Installed_Capacity!$G$6:$G$11,0),MATCH(Source_Data!C30457,Installed_Capacity!$H$5:$S$5,0)))</f>
        <v>0</v>
      </c>
      <c r="K30457" s="36">
        <f>I30457/(INDEX(Installed_Capacity!$H$15:$S$20,MATCH(Source_Data!B30457,Installed_Capacity!$G$15:$G$20,0),MATCH(Source_Data!C30457,Installed_Capacity!$H$14:$S$14,0)))</f>
        <v>1.1951037264466172E-5</v>
      </c>
      <c r="L30457" s="39">
        <v>0</v>
      </c>
      <c r="M30457" s="40">
        <v>0</v>
      </c>
      <c r="N30457" s="40">
        <f>L30457/(INDEX(Installed_Capacity!$V$6:$AG$11,MATCH(Source_Data!B30457,Installed_Capacity!$U$6:$U$11,0),MATCH(Source_Data!C30457,Installed_Capacity!$V$5:$AG$5,0)))</f>
        <v>0</v>
      </c>
      <c r="O30457" s="41">
        <f>M30457/(INDEX(Installed_Capacity!$V$15:$AG$20,MATCH(Source_Data!B30457,Installed_Capacity!$U$15:$U$20,0),MATCH(Source_Data!C30457,Installed_Capacity!$V$14:$AG$14,0)))</f>
        <v>0</v>
      </c>
      <c r="P30457" s="37">
        <v>0</v>
      </c>
      <c r="Q30457" s="38">
        <f>P30457/(INDEX(Installed_Capacity!$AJ$15:$AU$20,MATCH(Source_Data!B30457,Installed_Capacity!$AI$15:$AI$20,0),MATCH(Source_Data!C30457,Installed_Capacity!$AJ$14:$AU$14,0)))</f>
        <v>0</v>
      </c>
      <c r="R30457" s="63">
        <v>1129.234279519</v>
      </c>
      <c r="S30457" s="42">
        <v>1852.4658041979999</v>
      </c>
      <c r="T30457" s="42">
        <f>R30457/(INDEX(Installed_Capacity!$H$25:$S$30,MATCH(Source_Data!B30457,Installed_Capacity!$G$25:$G$30,0),MATCH(Source_Data!C30457,Installed_Capacity!$H$24:$S$24,0)))</f>
        <v>0.80372546584982196</v>
      </c>
      <c r="U30457" s="43">
        <f>S30457/(INDEX(Installed_Capacity!$H$33:$S$38,MATCH(Source_Data!B30457,Installed_Capacity!$G$33:$G$38,0),MATCH(Source_Data!C30457,Installed_Capacity!$H$32:$S$32,0)))</f>
        <v>0.46603968497349624</v>
      </c>
      <c r="V30457" s="21"/>
      <c r="W30457" s="2"/>
    </row>
    <row r="30458" spans="1:23" x14ac:dyDescent="0.25">
      <c r="A30458" s="17">
        <v>44004</v>
      </c>
      <c r="B30458" s="19">
        <v>2020</v>
      </c>
      <c r="C30458" s="19">
        <v>6</v>
      </c>
      <c r="D30458" s="19">
        <v>22</v>
      </c>
      <c r="E30458" s="19">
        <v>24</v>
      </c>
      <c r="F30458" s="69">
        <v>25574.61</v>
      </c>
      <c r="G30458" s="52">
        <f t="shared" si="475"/>
        <v>36024.910000000003</v>
      </c>
      <c r="H30458" s="34">
        <v>0</v>
      </c>
      <c r="I30458" s="35">
        <v>3.2012068999999997E-2</v>
      </c>
      <c r="J30458" s="35">
        <f>H30458/(INDEX(Installed_Capacity!$H$6:$S$11,MATCH(Source_Data!B30458,Installed_Capacity!$G$6:$G$11,0),MATCH(Source_Data!C30458,Installed_Capacity!$H$5:$S$5,0)))</f>
        <v>0</v>
      </c>
      <c r="K30458" s="36">
        <f>I30458/(INDEX(Installed_Capacity!$H$15:$S$20,MATCH(Source_Data!B30458,Installed_Capacity!$G$15:$G$20,0),MATCH(Source_Data!C30458,Installed_Capacity!$H$14:$S$14,0)))</f>
        <v>7.6132022612198888E-6</v>
      </c>
      <c r="L30458" s="39">
        <v>0</v>
      </c>
      <c r="M30458" s="40">
        <v>0</v>
      </c>
      <c r="N30458" s="40">
        <f>L30458/(INDEX(Installed_Capacity!$V$6:$AG$11,MATCH(Source_Data!B30458,Installed_Capacity!$U$6:$U$11,0),MATCH(Source_Data!C30458,Installed_Capacity!$V$5:$AG$5,0)))</f>
        <v>0</v>
      </c>
      <c r="O30458" s="41">
        <f>M30458/(INDEX(Installed_Capacity!$V$15:$AG$20,MATCH(Source_Data!B30458,Installed_Capacity!$U$15:$U$20,0),MATCH(Source_Data!C30458,Installed_Capacity!$V$14:$AG$14,0)))</f>
        <v>0</v>
      </c>
      <c r="P30458" s="37">
        <v>0</v>
      </c>
      <c r="Q30458" s="38">
        <f>P30458/(INDEX(Installed_Capacity!$AJ$15:$AU$20,MATCH(Source_Data!B30458,Installed_Capacity!$AI$15:$AI$20,0),MATCH(Source_Data!C30458,Installed_Capacity!$AJ$14:$AU$14,0)))</f>
        <v>0</v>
      </c>
      <c r="R30458" s="63">
        <v>1149.0898050200001</v>
      </c>
      <c r="S30458" s="42">
        <v>1859.3952988200001</v>
      </c>
      <c r="T30458" s="42">
        <f>R30458/(INDEX(Installed_Capacity!$H$25:$S$30,MATCH(Source_Data!B30458,Installed_Capacity!$G$25:$G$30,0),MATCH(Source_Data!C30458,Installed_Capacity!$H$24:$S$24,0)))</f>
        <v>0.8178575124697508</v>
      </c>
      <c r="U30458" s="43">
        <f>S30458/(INDEX(Installed_Capacity!$H$33:$S$38,MATCH(Source_Data!B30458,Installed_Capacity!$G$33:$G$38,0),MATCH(Source_Data!C30458,Installed_Capacity!$H$32:$S$32,0)))</f>
        <v>0.46778299353192909</v>
      </c>
      <c r="V30458" s="21"/>
      <c r="W30458" s="2"/>
    </row>
    <row r="30459" spans="1:23" x14ac:dyDescent="0.25">
      <c r="A30459" s="17">
        <v>44005</v>
      </c>
      <c r="B30459" s="19">
        <v>2020</v>
      </c>
      <c r="C30459" s="19">
        <v>6</v>
      </c>
      <c r="D30459" s="19">
        <v>23</v>
      </c>
      <c r="E30459" s="19">
        <v>1</v>
      </c>
      <c r="F30459" s="69">
        <v>24231.56</v>
      </c>
      <c r="G30459" s="52">
        <f t="shared" si="475"/>
        <v>36586.31</v>
      </c>
      <c r="H30459" s="34">
        <v>0</v>
      </c>
      <c r="I30459" s="35">
        <v>2.3105760999999999E-2</v>
      </c>
      <c r="J30459" s="35">
        <f>H30459/(INDEX(Installed_Capacity!$H$6:$S$11,MATCH(Source_Data!B30459,Installed_Capacity!$G$6:$G$11,0),MATCH(Source_Data!C30459,Installed_Capacity!$H$5:$S$5,0)))</f>
        <v>0</v>
      </c>
      <c r="K30459" s="36">
        <f>I30459/(INDEX(Installed_Capacity!$H$15:$S$20,MATCH(Source_Data!B30459,Installed_Capacity!$G$15:$G$20,0),MATCH(Source_Data!C30459,Installed_Capacity!$H$14:$S$14,0)))</f>
        <v>5.4950784934396566E-6</v>
      </c>
      <c r="L30459" s="39">
        <v>0</v>
      </c>
      <c r="M30459" s="40">
        <v>0</v>
      </c>
      <c r="N30459" s="40">
        <f>L30459/(INDEX(Installed_Capacity!$V$6:$AG$11,MATCH(Source_Data!B30459,Installed_Capacity!$U$6:$U$11,0),MATCH(Source_Data!C30459,Installed_Capacity!$V$5:$AG$5,0)))</f>
        <v>0</v>
      </c>
      <c r="O30459" s="41">
        <f>M30459/(INDEX(Installed_Capacity!$V$15:$AG$20,MATCH(Source_Data!B30459,Installed_Capacity!$U$15:$U$20,0),MATCH(Source_Data!C30459,Installed_Capacity!$V$14:$AG$14,0)))</f>
        <v>0</v>
      </c>
      <c r="P30459" s="37">
        <v>0</v>
      </c>
      <c r="Q30459" s="38">
        <f>P30459/(INDEX(Installed_Capacity!$AJ$15:$AU$20,MATCH(Source_Data!B30459,Installed_Capacity!$AI$15:$AI$20,0),MATCH(Source_Data!C30459,Installed_Capacity!$AJ$14:$AU$14,0)))</f>
        <v>0</v>
      </c>
      <c r="R30459" s="63">
        <v>1157.489003656</v>
      </c>
      <c r="S30459" s="42">
        <v>1983.225763335</v>
      </c>
      <c r="T30459" s="42">
        <f>R30459/(INDEX(Installed_Capacity!$H$25:$S$30,MATCH(Source_Data!B30459,Installed_Capacity!$G$25:$G$30,0),MATCH(Source_Data!C30459,Installed_Capacity!$H$24:$S$24,0)))</f>
        <v>0.82383558979074722</v>
      </c>
      <c r="U30459" s="43">
        <f>S30459/(INDEX(Installed_Capacity!$H$33:$S$38,MATCH(Source_Data!B30459,Installed_Capacity!$G$33:$G$38,0),MATCH(Source_Data!C30459,Installed_Capacity!$H$32:$S$32,0)))</f>
        <v>0.49893601700038492</v>
      </c>
      <c r="V30459" s="21"/>
      <c r="W30459" s="2"/>
    </row>
    <row r="30460" spans="1:23" x14ac:dyDescent="0.25">
      <c r="A30460" s="17">
        <v>44005</v>
      </c>
      <c r="B30460" s="19">
        <v>2020</v>
      </c>
      <c r="C30460" s="19">
        <v>6</v>
      </c>
      <c r="D30460" s="19">
        <v>23</v>
      </c>
      <c r="E30460" s="19">
        <v>2</v>
      </c>
      <c r="F30460" s="69">
        <v>23309.9</v>
      </c>
      <c r="G30460" s="52">
        <f t="shared" si="475"/>
        <v>36586.31</v>
      </c>
      <c r="H30460" s="34">
        <v>0</v>
      </c>
      <c r="I30460" s="35">
        <v>1.7456897999999998E-2</v>
      </c>
      <c r="J30460" s="35">
        <f>H30460/(INDEX(Installed_Capacity!$H$6:$S$11,MATCH(Source_Data!B30460,Installed_Capacity!$G$6:$G$11,0),MATCH(Source_Data!C30460,Installed_Capacity!$H$5:$S$5,0)))</f>
        <v>0</v>
      </c>
      <c r="K30460" s="36">
        <f>I30460/(INDEX(Installed_Capacity!$H$15:$S$20,MATCH(Source_Data!B30460,Installed_Capacity!$G$15:$G$20,0),MATCH(Source_Data!C30460,Installed_Capacity!$H$14:$S$14,0)))</f>
        <v>4.1516496583674409E-6</v>
      </c>
      <c r="L30460" s="39">
        <v>0</v>
      </c>
      <c r="M30460" s="40">
        <v>0</v>
      </c>
      <c r="N30460" s="40">
        <f>L30460/(INDEX(Installed_Capacity!$V$6:$AG$11,MATCH(Source_Data!B30460,Installed_Capacity!$U$6:$U$11,0),MATCH(Source_Data!C30460,Installed_Capacity!$V$5:$AG$5,0)))</f>
        <v>0</v>
      </c>
      <c r="O30460" s="41">
        <f>M30460/(INDEX(Installed_Capacity!$V$15:$AG$20,MATCH(Source_Data!B30460,Installed_Capacity!$U$15:$U$20,0),MATCH(Source_Data!C30460,Installed_Capacity!$V$14:$AG$14,0)))</f>
        <v>0</v>
      </c>
      <c r="P30460" s="37">
        <v>0</v>
      </c>
      <c r="Q30460" s="38">
        <f>P30460/(INDEX(Installed_Capacity!$AJ$15:$AU$20,MATCH(Source_Data!B30460,Installed_Capacity!$AI$15:$AI$20,0),MATCH(Source_Data!C30460,Installed_Capacity!$AJ$14:$AU$14,0)))</f>
        <v>0</v>
      </c>
      <c r="R30460" s="63">
        <v>1166.3161400040001</v>
      </c>
      <c r="S30460" s="42">
        <v>1754.7836681159999</v>
      </c>
      <c r="T30460" s="42">
        <f>R30460/(INDEX(Installed_Capacity!$H$25:$S$30,MATCH(Source_Data!B30460,Installed_Capacity!$G$25:$G$30,0),MATCH(Source_Data!C30460,Installed_Capacity!$H$24:$S$24,0)))</f>
        <v>0.83011824911316723</v>
      </c>
      <c r="U30460" s="43">
        <f>S30460/(INDEX(Installed_Capacity!$H$33:$S$38,MATCH(Source_Data!B30460,Installed_Capacity!$G$33:$G$38,0),MATCH(Source_Data!C30460,Installed_Capacity!$H$32:$S$32,0)))</f>
        <v>0.44146500628089691</v>
      </c>
      <c r="V30460" s="21"/>
      <c r="W30460" s="2"/>
    </row>
    <row r="30461" spans="1:23" x14ac:dyDescent="0.25">
      <c r="A30461" s="17">
        <v>44005</v>
      </c>
      <c r="B30461" s="19">
        <v>2020</v>
      </c>
      <c r="C30461" s="19">
        <v>6</v>
      </c>
      <c r="D30461" s="19">
        <v>23</v>
      </c>
      <c r="E30461" s="19">
        <v>3</v>
      </c>
      <c r="F30461" s="69">
        <v>22704.81</v>
      </c>
      <c r="G30461" s="52">
        <f t="shared" si="475"/>
        <v>36586.31</v>
      </c>
      <c r="H30461" s="34">
        <v>0</v>
      </c>
      <c r="I30461" s="35">
        <v>1.3531282E-2</v>
      </c>
      <c r="J30461" s="35">
        <f>H30461/(INDEX(Installed_Capacity!$H$6:$S$11,MATCH(Source_Data!B30461,Installed_Capacity!$G$6:$G$11,0),MATCH(Source_Data!C30461,Installed_Capacity!$H$5:$S$5,0)))</f>
        <v>0</v>
      </c>
      <c r="K30461" s="36">
        <f>I30461/(INDEX(Installed_Capacity!$H$15:$S$20,MATCH(Source_Data!B30461,Installed_Capacity!$G$15:$G$20,0),MATCH(Source_Data!C30461,Installed_Capacity!$H$14:$S$14,0)))</f>
        <v>3.2180483779290863E-6</v>
      </c>
      <c r="L30461" s="39">
        <v>0</v>
      </c>
      <c r="M30461" s="40">
        <v>0</v>
      </c>
      <c r="N30461" s="40">
        <f>L30461/(INDEX(Installed_Capacity!$V$6:$AG$11,MATCH(Source_Data!B30461,Installed_Capacity!$U$6:$U$11,0),MATCH(Source_Data!C30461,Installed_Capacity!$V$5:$AG$5,0)))</f>
        <v>0</v>
      </c>
      <c r="O30461" s="41">
        <f>M30461/(INDEX(Installed_Capacity!$V$15:$AG$20,MATCH(Source_Data!B30461,Installed_Capacity!$U$15:$U$20,0),MATCH(Source_Data!C30461,Installed_Capacity!$V$14:$AG$14,0)))</f>
        <v>0</v>
      </c>
      <c r="P30461" s="37">
        <v>0</v>
      </c>
      <c r="Q30461" s="38">
        <f>P30461/(INDEX(Installed_Capacity!$AJ$15:$AU$20,MATCH(Source_Data!B30461,Installed_Capacity!$AI$15:$AI$20,0),MATCH(Source_Data!C30461,Installed_Capacity!$AJ$14:$AU$14,0)))</f>
        <v>0</v>
      </c>
      <c r="R30461" s="63">
        <v>1164.9285107850001</v>
      </c>
      <c r="S30461" s="42">
        <v>1677.89512625</v>
      </c>
      <c r="T30461" s="42">
        <f>R30461/(INDEX(Installed_Capacity!$H$25:$S$30,MATCH(Source_Data!B30461,Installed_Capacity!$G$25:$G$30,0),MATCH(Source_Data!C30461,Installed_Capacity!$H$24:$S$24,0)))</f>
        <v>0.82913061265836285</v>
      </c>
      <c r="U30461" s="43">
        <f>S30461/(INDEX(Installed_Capacity!$H$33:$S$38,MATCH(Source_Data!B30461,Installed_Capacity!$G$33:$G$38,0),MATCH(Source_Data!C30461,Installed_Capacity!$H$32:$S$32,0)))</f>
        <v>0.42212153891534654</v>
      </c>
      <c r="V30461" s="21"/>
      <c r="W30461" s="2"/>
    </row>
    <row r="30462" spans="1:23" x14ac:dyDescent="0.25">
      <c r="A30462" s="17">
        <v>44005</v>
      </c>
      <c r="B30462" s="19">
        <v>2020</v>
      </c>
      <c r="C30462" s="19">
        <v>6</v>
      </c>
      <c r="D30462" s="19">
        <v>23</v>
      </c>
      <c r="E30462" s="19">
        <v>4</v>
      </c>
      <c r="F30462" s="69">
        <v>22705.62</v>
      </c>
      <c r="G30462" s="52">
        <f t="shared" si="475"/>
        <v>36586.31</v>
      </c>
      <c r="H30462" s="34">
        <v>0</v>
      </c>
      <c r="I30462" s="35">
        <v>8.2929619999999992E-3</v>
      </c>
      <c r="J30462" s="35">
        <f>H30462/(INDEX(Installed_Capacity!$H$6:$S$11,MATCH(Source_Data!B30462,Installed_Capacity!$G$6:$G$11,0),MATCH(Source_Data!C30462,Installed_Capacity!$H$5:$S$5,0)))</f>
        <v>0</v>
      </c>
      <c r="K30462" s="36">
        <f>I30462/(INDEX(Installed_Capacity!$H$15:$S$20,MATCH(Source_Data!B30462,Installed_Capacity!$G$15:$G$20,0),MATCH(Source_Data!C30462,Installed_Capacity!$H$14:$S$14,0)))</f>
        <v>1.9722560591322796E-6</v>
      </c>
      <c r="L30462" s="39">
        <v>0</v>
      </c>
      <c r="M30462" s="40">
        <v>0</v>
      </c>
      <c r="N30462" s="40">
        <f>L30462/(INDEX(Installed_Capacity!$V$6:$AG$11,MATCH(Source_Data!B30462,Installed_Capacity!$U$6:$U$11,0),MATCH(Source_Data!C30462,Installed_Capacity!$V$5:$AG$5,0)))</f>
        <v>0</v>
      </c>
      <c r="O30462" s="41">
        <f>M30462/(INDEX(Installed_Capacity!$V$15:$AG$20,MATCH(Source_Data!B30462,Installed_Capacity!$U$15:$U$20,0),MATCH(Source_Data!C30462,Installed_Capacity!$V$14:$AG$14,0)))</f>
        <v>0</v>
      </c>
      <c r="P30462" s="37">
        <v>0</v>
      </c>
      <c r="Q30462" s="38">
        <f>P30462/(INDEX(Installed_Capacity!$AJ$15:$AU$20,MATCH(Source_Data!B30462,Installed_Capacity!$AI$15:$AI$20,0),MATCH(Source_Data!C30462,Installed_Capacity!$AJ$14:$AU$14,0)))</f>
        <v>0</v>
      </c>
      <c r="R30462" s="63">
        <v>1117.7415491510001</v>
      </c>
      <c r="S30462" s="42">
        <v>1435.5248066510001</v>
      </c>
      <c r="T30462" s="42">
        <f>R30462/(INDEX(Installed_Capacity!$H$25:$S$30,MATCH(Source_Data!B30462,Installed_Capacity!$G$25:$G$30,0),MATCH(Source_Data!C30462,Installed_Capacity!$H$24:$S$24,0)))</f>
        <v>0.7955455865843416</v>
      </c>
      <c r="U30462" s="43">
        <f>S30462/(INDEX(Installed_Capacity!$H$33:$S$38,MATCH(Source_Data!B30462,Installed_Capacity!$G$33:$G$38,0),MATCH(Source_Data!C30462,Installed_Capacity!$H$32:$S$32,0)))</f>
        <v>0.36114649304034557</v>
      </c>
      <c r="V30462" s="21"/>
      <c r="W30462" s="2"/>
    </row>
    <row r="30463" spans="1:23" x14ac:dyDescent="0.25">
      <c r="A30463" s="17">
        <v>44005</v>
      </c>
      <c r="B30463" s="19">
        <v>2020</v>
      </c>
      <c r="C30463" s="19">
        <v>6</v>
      </c>
      <c r="D30463" s="19">
        <v>23</v>
      </c>
      <c r="E30463" s="19">
        <v>5</v>
      </c>
      <c r="F30463" s="69">
        <v>23314.7</v>
      </c>
      <c r="G30463" s="52">
        <f t="shared" si="475"/>
        <v>36586.31</v>
      </c>
      <c r="H30463" s="34">
        <v>0</v>
      </c>
      <c r="I30463" s="35">
        <v>5.197798E-3</v>
      </c>
      <c r="J30463" s="35">
        <f>H30463/(INDEX(Installed_Capacity!$H$6:$S$11,MATCH(Source_Data!B30463,Installed_Capacity!$G$6:$G$11,0),MATCH(Source_Data!C30463,Installed_Capacity!$H$5:$S$5,0)))</f>
        <v>0</v>
      </c>
      <c r="K30463" s="36">
        <f>I30463/(INDEX(Installed_Capacity!$H$15:$S$20,MATCH(Source_Data!B30463,Installed_Capacity!$G$15:$G$20,0),MATCH(Source_Data!C30463,Installed_Capacity!$H$14:$S$14,0)))</f>
        <v>1.2361552602852449E-6</v>
      </c>
      <c r="L30463" s="39">
        <v>0</v>
      </c>
      <c r="M30463" s="40">
        <v>0</v>
      </c>
      <c r="N30463" s="40">
        <f>L30463/(INDEX(Installed_Capacity!$V$6:$AG$11,MATCH(Source_Data!B30463,Installed_Capacity!$U$6:$U$11,0),MATCH(Source_Data!C30463,Installed_Capacity!$V$5:$AG$5,0)))</f>
        <v>0</v>
      </c>
      <c r="O30463" s="41">
        <f>M30463/(INDEX(Installed_Capacity!$V$15:$AG$20,MATCH(Source_Data!B30463,Installed_Capacity!$U$15:$U$20,0),MATCH(Source_Data!C30463,Installed_Capacity!$V$14:$AG$14,0)))</f>
        <v>0</v>
      </c>
      <c r="P30463" s="37">
        <v>0</v>
      </c>
      <c r="Q30463" s="38">
        <f>P30463/(INDEX(Installed_Capacity!$AJ$15:$AU$20,MATCH(Source_Data!B30463,Installed_Capacity!$AI$15:$AI$20,0),MATCH(Source_Data!C30463,Installed_Capacity!$AJ$14:$AU$14,0)))</f>
        <v>0</v>
      </c>
      <c r="R30463" s="63">
        <v>1124.1821504300001</v>
      </c>
      <c r="S30463" s="42">
        <v>1168.7290998799999</v>
      </c>
      <c r="T30463" s="42">
        <f>R30463/(INDEX(Installed_Capacity!$H$25:$S$30,MATCH(Source_Data!B30463,Installed_Capacity!$G$25:$G$30,0),MATCH(Source_Data!C30463,Installed_Capacity!$H$24:$S$24,0)))</f>
        <v>0.80012964443416368</v>
      </c>
      <c r="U30463" s="43">
        <f>S30463/(INDEX(Installed_Capacity!$H$33:$S$38,MATCH(Source_Data!B30463,Installed_Capacity!$G$33:$G$38,0),MATCH(Source_Data!C30463,Installed_Capacity!$H$32:$S$32,0)))</f>
        <v>0.29402655654593435</v>
      </c>
      <c r="V30463" s="21"/>
      <c r="W30463" s="2"/>
    </row>
    <row r="30464" spans="1:23" x14ac:dyDescent="0.25">
      <c r="A30464" s="17">
        <v>44005</v>
      </c>
      <c r="B30464" s="19">
        <v>2020</v>
      </c>
      <c r="C30464" s="19">
        <v>6</v>
      </c>
      <c r="D30464" s="19">
        <v>23</v>
      </c>
      <c r="E30464" s="19">
        <v>6</v>
      </c>
      <c r="F30464" s="69">
        <v>24175.33</v>
      </c>
      <c r="G30464" s="52">
        <f t="shared" si="475"/>
        <v>36586.31</v>
      </c>
      <c r="H30464" s="34">
        <v>0.74307817700000001</v>
      </c>
      <c r="I30464" s="35">
        <v>16.987045369000001</v>
      </c>
      <c r="J30464" s="35">
        <f>H30464/(INDEX(Installed_Capacity!$H$6:$S$11,MATCH(Source_Data!B30464,Installed_Capacity!$G$6:$G$11,0),MATCH(Source_Data!C30464,Installed_Capacity!$H$5:$S$5,0)))</f>
        <v>4.0374151145353387E-4</v>
      </c>
      <c r="K30464" s="36">
        <f>I30464/(INDEX(Installed_Capacity!$H$15:$S$20,MATCH(Source_Data!B30464,Installed_Capacity!$G$15:$G$20,0),MATCH(Source_Data!C30464,Installed_Capacity!$H$14:$S$14,0)))</f>
        <v>4.0399079551751453E-3</v>
      </c>
      <c r="L30464" s="39">
        <v>1.0433553149999999</v>
      </c>
      <c r="M30464" s="40">
        <v>12.805983513999999</v>
      </c>
      <c r="N30464" s="40">
        <f>L30464/(INDEX(Installed_Capacity!$V$6:$AG$11,MATCH(Source_Data!B30464,Installed_Capacity!$U$6:$U$11,0),MATCH(Source_Data!C30464,Installed_Capacity!$V$5:$AG$5,0)))</f>
        <v>5.7793372643077121E-4</v>
      </c>
      <c r="O30464" s="41">
        <f>M30464/(INDEX(Installed_Capacity!$V$15:$AG$20,MATCH(Source_Data!B30464,Installed_Capacity!$U$15:$U$20,0),MATCH(Source_Data!C30464,Installed_Capacity!$V$14:$AG$14,0)))</f>
        <v>3.3062886988087436E-3</v>
      </c>
      <c r="P30464" s="37">
        <v>0</v>
      </c>
      <c r="Q30464" s="38">
        <f>P30464/(INDEX(Installed_Capacity!$AJ$15:$AU$20,MATCH(Source_Data!B30464,Installed_Capacity!$AI$15:$AI$20,0),MATCH(Source_Data!C30464,Installed_Capacity!$AJ$14:$AU$14,0)))</f>
        <v>0</v>
      </c>
      <c r="R30464" s="63">
        <v>1139.760887896</v>
      </c>
      <c r="S30464" s="42">
        <v>979.73473226900001</v>
      </c>
      <c r="T30464" s="42">
        <f>R30464/(INDEX(Installed_Capacity!$H$25:$S$30,MATCH(Source_Data!B30464,Installed_Capacity!$G$25:$G$30,0),MATCH(Source_Data!C30464,Installed_Capacity!$H$24:$S$24,0)))</f>
        <v>0.81121771380498209</v>
      </c>
      <c r="U30464" s="43">
        <f>S30464/(INDEX(Installed_Capacity!$H$33:$S$38,MATCH(Source_Data!B30464,Installed_Capacity!$G$33:$G$38,0),MATCH(Source_Data!C30464,Installed_Capacity!$H$32:$S$32,0)))</f>
        <v>0.24647972715583499</v>
      </c>
      <c r="V30464" s="21"/>
      <c r="W30464" s="2"/>
    </row>
    <row r="30465" spans="1:23" x14ac:dyDescent="0.25">
      <c r="A30465" s="17">
        <v>44005</v>
      </c>
      <c r="B30465" s="19">
        <v>2020</v>
      </c>
      <c r="C30465" s="19">
        <v>6</v>
      </c>
      <c r="D30465" s="19">
        <v>23</v>
      </c>
      <c r="E30465" s="19">
        <v>7</v>
      </c>
      <c r="F30465" s="69">
        <v>25406.85</v>
      </c>
      <c r="G30465" s="52">
        <f t="shared" si="475"/>
        <v>36586.31</v>
      </c>
      <c r="H30465" s="34">
        <v>178.076171278</v>
      </c>
      <c r="I30465" s="35">
        <v>628.15148171299995</v>
      </c>
      <c r="J30465" s="35">
        <f>H30465/(INDEX(Installed_Capacity!$H$6:$S$11,MATCH(Source_Data!B30465,Installed_Capacity!$G$6:$G$11,0),MATCH(Source_Data!C30465,Installed_Capacity!$H$5:$S$5,0)))</f>
        <v>9.6755287358732511E-2</v>
      </c>
      <c r="K30465" s="36">
        <f>I30465/(INDEX(Installed_Capacity!$H$15:$S$20,MATCH(Source_Data!B30465,Installed_Capacity!$G$15:$G$20,0),MATCH(Source_Data!C30465,Installed_Capacity!$H$14:$S$14,0)))</f>
        <v>0.14938879086403428</v>
      </c>
      <c r="L30465" s="39">
        <v>269.61749320000001</v>
      </c>
      <c r="M30465" s="40">
        <v>797.86124116799999</v>
      </c>
      <c r="N30465" s="40">
        <f>L30465/(INDEX(Installed_Capacity!$V$6:$AG$11,MATCH(Source_Data!B30465,Installed_Capacity!$U$6:$U$11,0),MATCH(Source_Data!C30465,Installed_Capacity!$V$5:$AG$5,0)))</f>
        <v>0.1493460955398489</v>
      </c>
      <c r="O30465" s="41">
        <f>M30465/(INDEX(Installed_Capacity!$V$15:$AG$20,MATCH(Source_Data!B30465,Installed_Capacity!$U$15:$U$20,0),MATCH(Source_Data!C30465,Installed_Capacity!$V$14:$AG$14,0)))</f>
        <v>0.2059942996184054</v>
      </c>
      <c r="P30465" s="37">
        <v>70.753803912999999</v>
      </c>
      <c r="Q30465" s="38">
        <f>P30465/(INDEX(Installed_Capacity!$AJ$15:$AU$20,MATCH(Source_Data!B30465,Installed_Capacity!$AI$15:$AI$20,0),MATCH(Source_Data!C30465,Installed_Capacity!$AJ$14:$AU$14,0)))</f>
        <v>7.7157910483097059E-2</v>
      </c>
      <c r="R30465" s="63">
        <v>1065.206175495</v>
      </c>
      <c r="S30465" s="42">
        <v>635.91483124599995</v>
      </c>
      <c r="T30465" s="42">
        <f>R30465/(INDEX(Installed_Capacity!$H$25:$S$30,MATCH(Source_Data!B30465,Installed_Capacity!$G$25:$G$30,0),MATCH(Source_Data!C30465,Installed_Capacity!$H$24:$S$24,0)))</f>
        <v>0.75815386156227749</v>
      </c>
      <c r="U30465" s="43">
        <f>S30465/(INDEX(Installed_Capacity!$H$33:$S$38,MATCH(Source_Data!B30465,Installed_Capacity!$G$33:$G$38,0),MATCH(Source_Data!C30465,Installed_Capacity!$H$32:$S$32,0)))</f>
        <v>0.15998219613676787</v>
      </c>
      <c r="V30465" s="21"/>
      <c r="W30465" s="2"/>
    </row>
    <row r="30466" spans="1:23" x14ac:dyDescent="0.25">
      <c r="A30466" s="17">
        <v>44005</v>
      </c>
      <c r="B30466" s="19">
        <v>2020</v>
      </c>
      <c r="C30466" s="19">
        <v>6</v>
      </c>
      <c r="D30466" s="19">
        <v>23</v>
      </c>
      <c r="E30466" s="19">
        <v>8</v>
      </c>
      <c r="F30466" s="69">
        <v>26175.86</v>
      </c>
      <c r="G30466" s="52">
        <f t="shared" si="475"/>
        <v>36586.31</v>
      </c>
      <c r="H30466" s="34">
        <v>749.43714722300001</v>
      </c>
      <c r="I30466" s="35">
        <v>1904.317083294</v>
      </c>
      <c r="J30466" s="35">
        <f>H30466/(INDEX(Installed_Capacity!$H$6:$S$11,MATCH(Source_Data!B30466,Installed_Capacity!$G$6:$G$11,0),MATCH(Source_Data!C30466,Installed_Capacity!$H$5:$S$5,0)))</f>
        <v>0.40719657221105365</v>
      </c>
      <c r="K30466" s="36">
        <f>I30466/(INDEX(Installed_Capacity!$H$15:$S$20,MATCH(Source_Data!B30466,Installed_Capacity!$G$15:$G$20,0),MATCH(Source_Data!C30466,Installed_Capacity!$H$14:$S$14,0)))</f>
        <v>0.4528901622889025</v>
      </c>
      <c r="L30466" s="39">
        <v>1075.911459163</v>
      </c>
      <c r="M30466" s="40">
        <v>2363.3816559850002</v>
      </c>
      <c r="N30466" s="40">
        <f>L30466/(INDEX(Installed_Capacity!$V$6:$AG$11,MATCH(Source_Data!B30466,Installed_Capacity!$U$6:$U$11,0),MATCH(Source_Data!C30466,Installed_Capacity!$V$5:$AG$5,0)))</f>
        <v>0.59596717433086654</v>
      </c>
      <c r="O30466" s="41">
        <f>M30466/(INDEX(Installed_Capacity!$V$15:$AG$20,MATCH(Source_Data!B30466,Installed_Capacity!$U$15:$U$20,0),MATCH(Source_Data!C30466,Installed_Capacity!$V$14:$AG$14,0)))</f>
        <v>0.61018523502021593</v>
      </c>
      <c r="P30466" s="37">
        <v>362.47127143599999</v>
      </c>
      <c r="Q30466" s="38">
        <f>P30466/(INDEX(Installed_Capacity!$AJ$15:$AU$20,MATCH(Source_Data!B30466,Installed_Capacity!$AI$15:$AI$20,0),MATCH(Source_Data!C30466,Installed_Capacity!$AJ$14:$AU$14,0)))</f>
        <v>0.39527946721483098</v>
      </c>
      <c r="R30466" s="63">
        <v>1033.6787558169999</v>
      </c>
      <c r="S30466" s="42">
        <v>368.04624697999998</v>
      </c>
      <c r="T30466" s="42">
        <f>R30466/(INDEX(Installed_Capacity!$H$25:$S$30,MATCH(Source_Data!B30466,Installed_Capacity!$G$25:$G$30,0),MATCH(Source_Data!C30466,Installed_Capacity!$H$24:$S$24,0)))</f>
        <v>0.73571441695160122</v>
      </c>
      <c r="U30466" s="43">
        <f>S30466/(INDEX(Installed_Capacity!$H$33:$S$38,MATCH(Source_Data!B30466,Installed_Capacity!$G$33:$G$38,0),MATCH(Source_Data!C30466,Installed_Capacity!$H$32:$S$32,0)))</f>
        <v>9.2592347243082226E-2</v>
      </c>
      <c r="V30466" s="21"/>
      <c r="W30466" s="2"/>
    </row>
    <row r="30467" spans="1:23" x14ac:dyDescent="0.25">
      <c r="A30467" s="17">
        <v>44005</v>
      </c>
      <c r="B30467" s="19">
        <v>2020</v>
      </c>
      <c r="C30467" s="19">
        <v>6</v>
      </c>
      <c r="D30467" s="19">
        <v>23</v>
      </c>
      <c r="E30467" s="19">
        <v>9</v>
      </c>
      <c r="F30467" s="69">
        <v>26508.18</v>
      </c>
      <c r="G30467" s="52">
        <f t="shared" ref="G30467:G30530" si="476">_xlfn.MAXIFS($F:$F,$B:$B,B30467,$C:$C,C30467,$D:$D,D30467)</f>
        <v>36586.31</v>
      </c>
      <c r="H30467" s="34">
        <v>1200.511145873</v>
      </c>
      <c r="I30467" s="35">
        <v>2847.122000374</v>
      </c>
      <c r="J30467" s="35">
        <f>H30467/(INDEX(Installed_Capacity!$H$6:$S$11,MATCH(Source_Data!B30467,Installed_Capacity!$G$6:$G$11,0),MATCH(Source_Data!C30467,Installed_Capacity!$H$5:$S$5,0)))</f>
        <v>0.65228154930941928</v>
      </c>
      <c r="K30467" s="36">
        <f>I30467/(INDEX(Installed_Capacity!$H$15:$S$20,MATCH(Source_Data!B30467,Installed_Capacity!$G$15:$G$20,0),MATCH(Source_Data!C30467,Installed_Capacity!$H$14:$S$14,0)))</f>
        <v>0.67711073755389672</v>
      </c>
      <c r="L30467" s="39">
        <v>1526.1900141220001</v>
      </c>
      <c r="M30467" s="40">
        <v>3110.9315637899999</v>
      </c>
      <c r="N30467" s="40">
        <f>L30467/(INDEX(Installed_Capacity!$V$6:$AG$11,MATCH(Source_Data!B30467,Installed_Capacity!$U$6:$U$11,0),MATCH(Source_Data!C30467,Installed_Capacity!$V$5:$AG$5,0)))</f>
        <v>0.84538475955620063</v>
      </c>
      <c r="O30467" s="41">
        <f>M30467/(INDEX(Installed_Capacity!$V$15:$AG$20,MATCH(Source_Data!B30467,Installed_Capacity!$U$15:$U$20,0),MATCH(Source_Data!C30467,Installed_Capacity!$V$14:$AG$14,0)))</f>
        <v>0.80318999793195334</v>
      </c>
      <c r="P30467" s="37">
        <v>656.37528589099998</v>
      </c>
      <c r="Q30467" s="38">
        <f>P30467/(INDEX(Installed_Capacity!$AJ$15:$AU$20,MATCH(Source_Data!B30467,Installed_Capacity!$AI$15:$AI$20,0),MATCH(Source_Data!C30467,Installed_Capacity!$AJ$14:$AU$14,0)))</f>
        <v>0.71578548079716464</v>
      </c>
      <c r="R30467" s="63">
        <v>843.57237998899996</v>
      </c>
      <c r="S30467" s="42">
        <v>162.36993200399999</v>
      </c>
      <c r="T30467" s="42">
        <f>R30467/(INDEX(Installed_Capacity!$H$25:$S$30,MATCH(Source_Data!B30467,Installed_Capacity!$G$25:$G$30,0),MATCH(Source_Data!C30467,Installed_Capacity!$H$24:$S$24,0)))</f>
        <v>0.60040738789252657</v>
      </c>
      <c r="U30467" s="43">
        <f>S30467/(INDEX(Installed_Capacity!$H$33:$S$38,MATCH(Source_Data!B30467,Installed_Capacity!$G$33:$G$38,0),MATCH(Source_Data!C30467,Installed_Capacity!$H$32:$S$32,0)))</f>
        <v>4.0848706512600287E-2</v>
      </c>
      <c r="V30467" s="21"/>
      <c r="W30467" s="2"/>
    </row>
    <row r="30468" spans="1:23" x14ac:dyDescent="0.25">
      <c r="A30468" s="17">
        <v>44005</v>
      </c>
      <c r="B30468" s="19">
        <v>2020</v>
      </c>
      <c r="C30468" s="19">
        <v>6</v>
      </c>
      <c r="D30468" s="19">
        <v>23</v>
      </c>
      <c r="E30468" s="19">
        <v>10</v>
      </c>
      <c r="F30468" s="69">
        <v>26870.31</v>
      </c>
      <c r="G30468" s="52">
        <f t="shared" si="476"/>
        <v>36586.31</v>
      </c>
      <c r="H30468" s="34">
        <v>1463.926164729</v>
      </c>
      <c r="I30468" s="35">
        <v>3390.6933302870002</v>
      </c>
      <c r="J30468" s="35">
        <f>H30468/(INDEX(Installed_Capacity!$H$6:$S$11,MATCH(Source_Data!B30468,Installed_Capacity!$G$6:$G$11,0),MATCH(Source_Data!C30468,Installed_Capacity!$H$5:$S$5,0)))</f>
        <v>0.79540454920944537</v>
      </c>
      <c r="K30468" s="36">
        <f>I30468/(INDEX(Installed_Capacity!$H$15:$S$20,MATCH(Source_Data!B30468,Installed_Capacity!$G$15:$G$20,0),MATCH(Source_Data!C30468,Installed_Capacity!$H$14:$S$14,0)))</f>
        <v>0.80638443360984224</v>
      </c>
      <c r="L30468" s="39">
        <v>1651.8732971459999</v>
      </c>
      <c r="M30468" s="40">
        <v>3357.751917604</v>
      </c>
      <c r="N30468" s="40">
        <f>L30468/(INDEX(Installed_Capacity!$V$6:$AG$11,MATCH(Source_Data!B30468,Installed_Capacity!$U$6:$U$11,0),MATCH(Source_Data!C30468,Installed_Capacity!$V$5:$AG$5,0)))</f>
        <v>0.91500304497042073</v>
      </c>
      <c r="O30468" s="41">
        <f>M30468/(INDEX(Installed_Capacity!$V$15:$AG$20,MATCH(Source_Data!B30468,Installed_Capacity!$U$15:$U$20,0),MATCH(Source_Data!C30468,Installed_Capacity!$V$14:$AG$14,0)))</f>
        <v>0.86691484542680264</v>
      </c>
      <c r="P30468" s="37">
        <v>809.57814258799999</v>
      </c>
      <c r="Q30468" s="38">
        <f>P30468/(INDEX(Installed_Capacity!$AJ$15:$AU$20,MATCH(Source_Data!B30468,Installed_Capacity!$AI$15:$AI$20,0),MATCH(Source_Data!C30468,Installed_Capacity!$AJ$14:$AU$14,0)))</f>
        <v>0.88285511732606325</v>
      </c>
      <c r="R30468" s="63">
        <v>551.30422773800001</v>
      </c>
      <c r="S30468" s="42">
        <v>79.415679623000003</v>
      </c>
      <c r="T30468" s="42">
        <f>R30468/(INDEX(Installed_Capacity!$H$25:$S$30,MATCH(Source_Data!B30468,Installed_Capacity!$G$25:$G$30,0),MATCH(Source_Data!C30468,Installed_Capacity!$H$24:$S$24,0)))</f>
        <v>0.3923873507032028</v>
      </c>
      <c r="U30468" s="43">
        <f>S30468/(INDEX(Installed_Capacity!$H$33:$S$38,MATCH(Source_Data!B30468,Installed_Capacity!$G$33:$G$38,0),MATCH(Source_Data!C30468,Installed_Capacity!$H$32:$S$32,0)))</f>
        <v>1.9979239686684733E-2</v>
      </c>
      <c r="V30468" s="21"/>
      <c r="W30468" s="2"/>
    </row>
    <row r="30469" spans="1:23" x14ac:dyDescent="0.25">
      <c r="A30469" s="17">
        <v>44005</v>
      </c>
      <c r="B30469" s="19">
        <v>2020</v>
      </c>
      <c r="C30469" s="19">
        <v>6</v>
      </c>
      <c r="D30469" s="19">
        <v>23</v>
      </c>
      <c r="E30469" s="19">
        <v>11</v>
      </c>
      <c r="F30469" s="69">
        <v>27367.01</v>
      </c>
      <c r="G30469" s="52">
        <f t="shared" si="476"/>
        <v>36586.31</v>
      </c>
      <c r="H30469" s="34">
        <v>1606.982703785</v>
      </c>
      <c r="I30469" s="35">
        <v>3737.726806099</v>
      </c>
      <c r="J30469" s="35">
        <f>H30469/(INDEX(Installed_Capacity!$H$6:$S$11,MATCH(Source_Data!B30469,Installed_Capacity!$G$6:$G$11,0),MATCH(Source_Data!C30469,Installed_Capacity!$H$5:$S$5,0)))</f>
        <v>0.87313239143321308</v>
      </c>
      <c r="K30469" s="36">
        <f>I30469/(INDEX(Installed_Capacity!$H$15:$S$20,MATCH(Source_Data!B30469,Installed_Capacity!$G$15:$G$20,0),MATCH(Source_Data!C30469,Installed_Capacity!$H$14:$S$14,0)))</f>
        <v>0.8889169322987247</v>
      </c>
      <c r="L30469" s="39">
        <v>1690.837670699</v>
      </c>
      <c r="M30469" s="40">
        <v>3442.2220228910001</v>
      </c>
      <c r="N30469" s="40">
        <f>L30469/(INDEX(Installed_Capacity!$V$6:$AG$11,MATCH(Source_Data!B30469,Installed_Capacity!$U$6:$U$11,0),MATCH(Source_Data!C30469,Installed_Capacity!$V$5:$AG$5,0)))</f>
        <v>0.93658612916214301</v>
      </c>
      <c r="O30469" s="41">
        <f>M30469/(INDEX(Installed_Capacity!$V$15:$AG$20,MATCH(Source_Data!B30469,Installed_Capacity!$U$15:$U$20,0),MATCH(Source_Data!C30469,Installed_Capacity!$V$14:$AG$14,0)))</f>
        <v>0.88872360023210684</v>
      </c>
      <c r="P30469" s="37">
        <v>823.06632813399995</v>
      </c>
      <c r="Q30469" s="38">
        <f>P30469/(INDEX(Installed_Capacity!$AJ$15:$AU$20,MATCH(Source_Data!B30469,Installed_Capacity!$AI$15:$AI$20,0),MATCH(Source_Data!C30469,Installed_Capacity!$AJ$14:$AU$14,0)))</f>
        <v>0.89756415281788438</v>
      </c>
      <c r="R30469" s="63">
        <v>560.25151198200001</v>
      </c>
      <c r="S30469" s="42">
        <v>77.315463676999997</v>
      </c>
      <c r="T30469" s="42">
        <f>R30469/(INDEX(Installed_Capacity!$H$25:$S$30,MATCH(Source_Data!B30469,Installed_Capacity!$G$25:$G$30,0),MATCH(Source_Data!C30469,Installed_Capacity!$H$24:$S$24,0)))</f>
        <v>0.39875552454234869</v>
      </c>
      <c r="U30469" s="43">
        <f>S30469/(INDEX(Installed_Capacity!$H$33:$S$38,MATCH(Source_Data!B30469,Installed_Capacity!$G$33:$G$38,0),MATCH(Source_Data!C30469,Installed_Capacity!$H$32:$S$32,0)))</f>
        <v>1.9450871510801503E-2</v>
      </c>
      <c r="V30469" s="21"/>
      <c r="W30469" s="2"/>
    </row>
    <row r="30470" spans="1:23" x14ac:dyDescent="0.25">
      <c r="A30470" s="17">
        <v>44005</v>
      </c>
      <c r="B30470" s="19">
        <v>2020</v>
      </c>
      <c r="C30470" s="19">
        <v>6</v>
      </c>
      <c r="D30470" s="19">
        <v>23</v>
      </c>
      <c r="E30470" s="19">
        <v>12</v>
      </c>
      <c r="F30470" s="69">
        <v>28597.13</v>
      </c>
      <c r="G30470" s="52">
        <f t="shared" si="476"/>
        <v>36586.31</v>
      </c>
      <c r="H30470" s="34">
        <v>1574.0463630510001</v>
      </c>
      <c r="I30470" s="35">
        <v>3903.2592303920001</v>
      </c>
      <c r="J30470" s="35">
        <f>H30470/(INDEX(Installed_Capacity!$H$6:$S$11,MATCH(Source_Data!B30470,Installed_Capacity!$G$6:$G$11,0),MATCH(Source_Data!C30470,Installed_Capacity!$H$5:$S$5,0)))</f>
        <v>0.85523687464737463</v>
      </c>
      <c r="K30470" s="36">
        <f>I30470/(INDEX(Installed_Capacity!$H$15:$S$20,MATCH(Source_Data!B30470,Installed_Capacity!$G$15:$G$20,0),MATCH(Source_Data!C30470,Installed_Capacity!$H$14:$S$14,0)))</f>
        <v>0.9282843292305718</v>
      </c>
      <c r="L30470" s="39">
        <v>1664.8484047689999</v>
      </c>
      <c r="M30470" s="40">
        <v>3380.7536463430001</v>
      </c>
      <c r="N30470" s="40">
        <f>L30470/(INDEX(Installed_Capacity!$V$6:$AG$11,MATCH(Source_Data!B30470,Installed_Capacity!$U$6:$U$11,0),MATCH(Source_Data!C30470,Installed_Capacity!$V$5:$AG$5,0)))</f>
        <v>0.92219019606994879</v>
      </c>
      <c r="O30470" s="41">
        <f>M30470/(INDEX(Installed_Capacity!$V$15:$AG$20,MATCH(Source_Data!B30470,Installed_Capacity!$U$15:$U$20,0),MATCH(Source_Data!C30470,Installed_Capacity!$V$14:$AG$14,0)))</f>
        <v>0.87285350337522805</v>
      </c>
      <c r="P30470" s="37">
        <v>821.40468067300003</v>
      </c>
      <c r="Q30470" s="38">
        <f>P30470/(INDEX(Installed_Capacity!$AJ$15:$AU$20,MATCH(Source_Data!B30470,Installed_Capacity!$AI$15:$AI$20,0),MATCH(Source_Data!C30470,Installed_Capacity!$AJ$14:$AU$14,0)))</f>
        <v>0.89575210542311889</v>
      </c>
      <c r="R30470" s="63">
        <v>517.87470247199997</v>
      </c>
      <c r="S30470" s="42">
        <v>36.313220819999998</v>
      </c>
      <c r="T30470" s="42">
        <f>R30470/(INDEX(Installed_Capacity!$H$25:$S$30,MATCH(Source_Data!B30470,Installed_Capacity!$G$25:$G$30,0),MATCH(Source_Data!C30470,Installed_Capacity!$H$24:$S$24,0)))</f>
        <v>0.36859409428612089</v>
      </c>
      <c r="U30470" s="43">
        <f>S30470/(INDEX(Installed_Capacity!$H$33:$S$38,MATCH(Source_Data!B30470,Installed_Capacity!$G$33:$G$38,0),MATCH(Source_Data!C30470,Installed_Capacity!$H$32:$S$32,0)))</f>
        <v>9.135608308112636E-3</v>
      </c>
      <c r="V30470" s="21"/>
      <c r="W30470" s="2"/>
    </row>
    <row r="30471" spans="1:23" x14ac:dyDescent="0.25">
      <c r="A30471" s="17">
        <v>44005</v>
      </c>
      <c r="B30471" s="19">
        <v>2020</v>
      </c>
      <c r="C30471" s="19">
        <v>6</v>
      </c>
      <c r="D30471" s="19">
        <v>23</v>
      </c>
      <c r="E30471" s="19">
        <v>13</v>
      </c>
      <c r="F30471" s="69">
        <v>30301.3</v>
      </c>
      <c r="G30471" s="52">
        <f t="shared" si="476"/>
        <v>36586.31</v>
      </c>
      <c r="H30471" s="34">
        <v>1638.324129412</v>
      </c>
      <c r="I30471" s="35">
        <v>3882.896870303</v>
      </c>
      <c r="J30471" s="35">
        <f>H30471/(INDEX(Installed_Capacity!$H$6:$S$11,MATCH(Source_Data!B30471,Installed_Capacity!$G$6:$G$11,0),MATCH(Source_Data!C30471,Installed_Capacity!$H$5:$S$5,0)))</f>
        <v>0.89016133259367125</v>
      </c>
      <c r="K30471" s="36">
        <f>I30471/(INDEX(Installed_Capacity!$H$15:$S$20,MATCH(Source_Data!B30471,Installed_Capacity!$G$15:$G$20,0),MATCH(Source_Data!C30471,Installed_Capacity!$H$14:$S$14,0)))</f>
        <v>0.92344169422708766</v>
      </c>
      <c r="L30471" s="39">
        <v>1590.377554855</v>
      </c>
      <c r="M30471" s="40">
        <v>3270.687089089</v>
      </c>
      <c r="N30471" s="40">
        <f>L30471/(INDEX(Installed_Capacity!$V$6:$AG$11,MATCH(Source_Data!B30471,Installed_Capacity!$U$6:$U$11,0),MATCH(Source_Data!C30471,Installed_Capacity!$V$5:$AG$5,0)))</f>
        <v>0.88093942063179942</v>
      </c>
      <c r="O30471" s="41">
        <f>M30471/(INDEX(Installed_Capacity!$V$15:$AG$20,MATCH(Source_Data!B30471,Installed_Capacity!$U$15:$U$20,0),MATCH(Source_Data!C30471,Installed_Capacity!$V$14:$AG$14,0)))</f>
        <v>0.84443617689906603</v>
      </c>
      <c r="P30471" s="37">
        <v>818.91231153000001</v>
      </c>
      <c r="Q30471" s="38">
        <f>P30471/(INDEX(Installed_Capacity!$AJ$15:$AU$20,MATCH(Source_Data!B30471,Installed_Capacity!$AI$15:$AI$20,0),MATCH(Source_Data!C30471,Installed_Capacity!$AJ$14:$AU$14,0)))</f>
        <v>0.89303414561613959</v>
      </c>
      <c r="R30471" s="63">
        <v>415.30215612299997</v>
      </c>
      <c r="S30471" s="42">
        <v>27.435772450000002</v>
      </c>
      <c r="T30471" s="42">
        <f>R30471/(INDEX(Installed_Capacity!$H$25:$S$30,MATCH(Source_Data!B30471,Installed_Capacity!$G$25:$G$30,0),MATCH(Source_Data!C30471,Installed_Capacity!$H$24:$S$24,0)))</f>
        <v>0.29558872321921703</v>
      </c>
      <c r="U30471" s="43">
        <f>S30471/(INDEX(Installed_Capacity!$H$33:$S$38,MATCH(Source_Data!B30471,Installed_Capacity!$G$33:$G$38,0),MATCH(Source_Data!C30471,Installed_Capacity!$H$32:$S$32,0)))</f>
        <v>6.9022373965699864E-3</v>
      </c>
      <c r="V30471" s="21"/>
      <c r="W30471" s="2"/>
    </row>
    <row r="30472" spans="1:23" x14ac:dyDescent="0.25">
      <c r="A30472" s="17">
        <v>44005</v>
      </c>
      <c r="B30472" s="19">
        <v>2020</v>
      </c>
      <c r="C30472" s="19">
        <v>6</v>
      </c>
      <c r="D30472" s="19">
        <v>23</v>
      </c>
      <c r="E30472" s="19">
        <v>14</v>
      </c>
      <c r="F30472" s="69">
        <v>32117.46</v>
      </c>
      <c r="G30472" s="52">
        <f t="shared" si="476"/>
        <v>36586.31</v>
      </c>
      <c r="H30472" s="34">
        <v>1666.4998917959999</v>
      </c>
      <c r="I30472" s="35">
        <v>3972.3936124309998</v>
      </c>
      <c r="J30472" s="35">
        <f>H30472/(INDEX(Installed_Capacity!$H$6:$S$11,MATCH(Source_Data!B30472,Installed_Capacity!$G$6:$G$11,0),MATCH(Source_Data!C30472,Installed_Capacity!$H$5:$S$5,0)))</f>
        <v>0.9054702533013127</v>
      </c>
      <c r="K30472" s="36">
        <f>I30472/(INDEX(Installed_Capacity!$H$15:$S$20,MATCH(Source_Data!B30472,Installed_Capacity!$G$15:$G$20,0),MATCH(Source_Data!C30472,Installed_Capacity!$H$14:$S$14,0)))</f>
        <v>0.94472606667863712</v>
      </c>
      <c r="L30472" s="39">
        <v>1605.178205857</v>
      </c>
      <c r="M30472" s="40">
        <v>3480.600310156</v>
      </c>
      <c r="N30472" s="40">
        <f>L30472/(INDEX(Installed_Capacity!$V$6:$AG$11,MATCH(Source_Data!B30472,Installed_Capacity!$U$6:$U$11,0),MATCH(Source_Data!C30472,Installed_Capacity!$V$5:$AG$5,0)))</f>
        <v>0.88913777383344783</v>
      </c>
      <c r="O30472" s="41">
        <f>M30472/(INDEX(Installed_Capacity!$V$15:$AG$20,MATCH(Source_Data!B30472,Installed_Capacity!$U$15:$U$20,0),MATCH(Source_Data!C30472,Installed_Capacity!$V$14:$AG$14,0)))</f>
        <v>0.898632225940174</v>
      </c>
      <c r="P30472" s="37">
        <v>776.08934473299996</v>
      </c>
      <c r="Q30472" s="38">
        <f>P30472/(INDEX(Installed_Capacity!$AJ$15:$AU$20,MATCH(Source_Data!B30472,Installed_Capacity!$AI$15:$AI$20,0),MATCH(Source_Data!C30472,Installed_Capacity!$AJ$14:$AU$14,0)))</f>
        <v>0.84633516328571423</v>
      </c>
      <c r="R30472" s="63">
        <v>391.81676419600001</v>
      </c>
      <c r="S30472" s="42">
        <v>44.461588630999998</v>
      </c>
      <c r="T30472" s="42">
        <f>R30472/(INDEX(Installed_Capacity!$H$25:$S$30,MATCH(Source_Data!B30472,Installed_Capacity!$G$25:$G$30,0),MATCH(Source_Data!C30472,Installed_Capacity!$H$24:$S$24,0)))</f>
        <v>0.2788731417765124</v>
      </c>
      <c r="U30472" s="43">
        <f>S30472/(INDEX(Installed_Capacity!$H$33:$S$38,MATCH(Source_Data!B30472,Installed_Capacity!$G$33:$G$38,0),MATCH(Source_Data!C30472,Installed_Capacity!$H$32:$S$32,0)))</f>
        <v>1.1185558573904818E-2</v>
      </c>
      <c r="V30472" s="21"/>
      <c r="W30472" s="2"/>
    </row>
    <row r="30473" spans="1:23" x14ac:dyDescent="0.25">
      <c r="A30473" s="17">
        <v>44005</v>
      </c>
      <c r="B30473" s="19">
        <v>2020</v>
      </c>
      <c r="C30473" s="19">
        <v>6</v>
      </c>
      <c r="D30473" s="19">
        <v>23</v>
      </c>
      <c r="E30473" s="19">
        <v>15</v>
      </c>
      <c r="F30473" s="69">
        <v>33853.93</v>
      </c>
      <c r="G30473" s="52">
        <f t="shared" si="476"/>
        <v>36586.31</v>
      </c>
      <c r="H30473" s="34">
        <v>1620.019796667</v>
      </c>
      <c r="I30473" s="35">
        <v>3867.0690749989999</v>
      </c>
      <c r="J30473" s="35">
        <f>H30473/(INDEX(Installed_Capacity!$H$6:$S$11,MATCH(Source_Data!B30473,Installed_Capacity!$G$6:$G$11,0),MATCH(Source_Data!C30473,Installed_Capacity!$H$5:$S$5,0)))</f>
        <v>0.88021592012246808</v>
      </c>
      <c r="K30473" s="36">
        <f>I30473/(INDEX(Installed_Capacity!$H$15:$S$20,MATCH(Source_Data!B30473,Installed_Capacity!$G$15:$G$20,0),MATCH(Source_Data!C30473,Installed_Capacity!$H$14:$S$14,0)))</f>
        <v>0.91967748245437975</v>
      </c>
      <c r="L30473" s="39">
        <v>1561.6010977589999</v>
      </c>
      <c r="M30473" s="40">
        <v>3464.6482019790001</v>
      </c>
      <c r="N30473" s="40">
        <f>L30473/(INDEX(Installed_Capacity!$V$6:$AG$11,MATCH(Source_Data!B30473,Installed_Capacity!$U$6:$U$11,0),MATCH(Source_Data!C30473,Installed_Capacity!$V$5:$AG$5,0)))</f>
        <v>0.8649996110157756</v>
      </c>
      <c r="O30473" s="41">
        <f>M30473/(INDEX(Installed_Capacity!$V$15:$AG$20,MATCH(Source_Data!B30473,Installed_Capacity!$U$15:$U$20,0),MATCH(Source_Data!C30473,Installed_Capacity!$V$14:$AG$14,0)))</f>
        <v>0.89451366097949525</v>
      </c>
      <c r="P30473" s="37">
        <v>774.02782227</v>
      </c>
      <c r="Q30473" s="38">
        <f>P30473/(INDEX(Installed_Capacity!$AJ$15:$AU$20,MATCH(Source_Data!B30473,Installed_Capacity!$AI$15:$AI$20,0),MATCH(Source_Data!C30473,Installed_Capacity!$AJ$14:$AU$14,0)))</f>
        <v>0.84408704718647765</v>
      </c>
      <c r="R30473" s="63">
        <v>380.88812701000001</v>
      </c>
      <c r="S30473" s="42">
        <v>98.513936681000004</v>
      </c>
      <c r="T30473" s="42">
        <f>R30473/(INDEX(Installed_Capacity!$H$25:$S$30,MATCH(Source_Data!B30473,Installed_Capacity!$G$25:$G$30,0),MATCH(Source_Data!C30473,Installed_Capacity!$H$24:$S$24,0)))</f>
        <v>0.27109475232028468</v>
      </c>
      <c r="U30473" s="43">
        <f>S30473/(INDEX(Installed_Capacity!$H$33:$S$38,MATCH(Source_Data!B30473,Installed_Capacity!$G$33:$G$38,0),MATCH(Source_Data!C30473,Installed_Capacity!$H$32:$S$32,0)))</f>
        <v>2.4783941442950912E-2</v>
      </c>
      <c r="V30473" s="21"/>
      <c r="W30473" s="2"/>
    </row>
    <row r="30474" spans="1:23" x14ac:dyDescent="0.25">
      <c r="A30474" s="17">
        <v>44005</v>
      </c>
      <c r="B30474" s="19">
        <v>2020</v>
      </c>
      <c r="C30474" s="19">
        <v>6</v>
      </c>
      <c r="D30474" s="19">
        <v>23</v>
      </c>
      <c r="E30474" s="19">
        <v>16</v>
      </c>
      <c r="F30474" s="69">
        <v>35123.31</v>
      </c>
      <c r="G30474" s="52">
        <f t="shared" si="476"/>
        <v>36586.31</v>
      </c>
      <c r="H30474" s="34">
        <v>1560.2211676300001</v>
      </c>
      <c r="I30474" s="35">
        <v>3560.0880199060002</v>
      </c>
      <c r="J30474" s="35">
        <f>H30474/(INDEX(Installed_Capacity!$H$6:$S$11,MATCH(Source_Data!B30474,Installed_Capacity!$G$6:$G$11,0),MATCH(Source_Data!C30474,Installed_Capacity!$H$5:$S$5,0)))</f>
        <v>0.84772514106646091</v>
      </c>
      <c r="K30474" s="36">
        <f>I30474/(INDEX(Installed_Capacity!$H$15:$S$20,MATCH(Source_Data!B30474,Installed_Capacity!$G$15:$G$20,0),MATCH(Source_Data!C30474,Installed_Capacity!$H$14:$S$14,0)))</f>
        <v>0.84667036558274944</v>
      </c>
      <c r="L30474" s="39">
        <v>1631.325752103</v>
      </c>
      <c r="M30474" s="40">
        <v>3407.222341919</v>
      </c>
      <c r="N30474" s="40">
        <f>L30474/(INDEX(Installed_Capacity!$V$6:$AG$11,MATCH(Source_Data!B30474,Installed_Capacity!$U$6:$U$11,0),MATCH(Source_Data!C30474,Installed_Capacity!$V$5:$AG$5,0)))</f>
        <v>0.90362138130802294</v>
      </c>
      <c r="O30474" s="41">
        <f>M30474/(INDEX(Installed_Capacity!$V$15:$AG$20,MATCH(Source_Data!B30474,Installed_Capacity!$U$15:$U$20,0),MATCH(Source_Data!C30474,Installed_Capacity!$V$14:$AG$14,0)))</f>
        <v>0.87968727361704224</v>
      </c>
      <c r="P30474" s="37">
        <v>782.08839453600001</v>
      </c>
      <c r="Q30474" s="38">
        <f>P30474/(INDEX(Installed_Capacity!$AJ$15:$AU$20,MATCH(Source_Data!B30474,Installed_Capacity!$AI$15:$AI$20,0),MATCH(Source_Data!C30474,Installed_Capacity!$AJ$14:$AU$14,0)))</f>
        <v>0.85287720232933484</v>
      </c>
      <c r="R30474" s="63">
        <v>575.40039628900001</v>
      </c>
      <c r="S30474" s="42">
        <v>385.02378871399998</v>
      </c>
      <c r="T30474" s="42">
        <f>R30474/(INDEX(Installed_Capacity!$H$25:$S$30,MATCH(Source_Data!B30474,Installed_Capacity!$G$25:$G$30,0),MATCH(Source_Data!C30474,Installed_Capacity!$H$24:$S$24,0)))</f>
        <v>0.40953764860427039</v>
      </c>
      <c r="U30474" s="43">
        <f>S30474/(INDEX(Installed_Capacity!$H$33:$S$38,MATCH(Source_Data!B30474,Installed_Capacity!$G$33:$G$38,0),MATCH(Source_Data!C30474,Installed_Capacity!$H$32:$S$32,0)))</f>
        <v>9.686352363047214E-2</v>
      </c>
      <c r="V30474" s="21"/>
      <c r="W30474" s="2"/>
    </row>
    <row r="30475" spans="1:23" x14ac:dyDescent="0.25">
      <c r="A30475" s="17">
        <v>44005</v>
      </c>
      <c r="B30475" s="19">
        <v>2020</v>
      </c>
      <c r="C30475" s="19">
        <v>6</v>
      </c>
      <c r="D30475" s="19">
        <v>23</v>
      </c>
      <c r="E30475" s="19">
        <v>17</v>
      </c>
      <c r="F30475" s="69">
        <v>36141.839999999997</v>
      </c>
      <c r="G30475" s="52">
        <f t="shared" si="476"/>
        <v>36586.31</v>
      </c>
      <c r="H30475" s="34">
        <v>1392.7370639010001</v>
      </c>
      <c r="I30475" s="35">
        <v>3181.7063973559998</v>
      </c>
      <c r="J30475" s="35">
        <f>H30475/(INDEX(Installed_Capacity!$H$6:$S$11,MATCH(Source_Data!B30475,Installed_Capacity!$G$6:$G$11,0),MATCH(Source_Data!C30475,Installed_Capacity!$H$5:$S$5,0)))</f>
        <v>0.75672491083902027</v>
      </c>
      <c r="K30475" s="36">
        <f>I30475/(INDEX(Installed_Capacity!$H$15:$S$20,MATCH(Source_Data!B30475,Installed_Capacity!$G$15:$G$20,0),MATCH(Source_Data!C30475,Installed_Capacity!$H$14:$S$14,0)))</f>
        <v>0.75668256053329408</v>
      </c>
      <c r="L30475" s="39">
        <v>1603.2423652540001</v>
      </c>
      <c r="M30475" s="40">
        <v>3252.304876658</v>
      </c>
      <c r="N30475" s="40">
        <f>L30475/(INDEX(Installed_Capacity!$V$6:$AG$11,MATCH(Source_Data!B30475,Installed_Capacity!$U$6:$U$11,0),MATCH(Source_Data!C30475,Installed_Capacity!$V$5:$AG$5,0)))</f>
        <v>0.88806547606740094</v>
      </c>
      <c r="O30475" s="41">
        <f>M30475/(INDEX(Installed_Capacity!$V$15:$AG$20,MATCH(Source_Data!B30475,Installed_Capacity!$U$15:$U$20,0),MATCH(Source_Data!C30475,Installed_Capacity!$V$14:$AG$14,0)))</f>
        <v>0.8396902000552513</v>
      </c>
      <c r="P30475" s="37">
        <v>761.33412549299999</v>
      </c>
      <c r="Q30475" s="38">
        <f>P30475/(INDEX(Installed_Capacity!$AJ$15:$AU$20,MATCH(Source_Data!B30475,Installed_Capacity!$AI$15:$AI$20,0),MATCH(Source_Data!C30475,Installed_Capacity!$AJ$14:$AU$14,0)))</f>
        <v>0.83024441166085061</v>
      </c>
      <c r="R30475" s="63">
        <v>908.41613487999996</v>
      </c>
      <c r="S30475" s="42">
        <v>651.40919333900001</v>
      </c>
      <c r="T30475" s="42">
        <f>R30475/(INDEX(Installed_Capacity!$H$25:$S$30,MATCH(Source_Data!B30475,Installed_Capacity!$G$25:$G$30,0),MATCH(Source_Data!C30475,Installed_Capacity!$H$24:$S$24,0)))</f>
        <v>0.64655952660498206</v>
      </c>
      <c r="U30475" s="43">
        <f>S30475/(INDEX(Installed_Capacity!$H$33:$S$38,MATCH(Source_Data!B30475,Installed_Capacity!$G$33:$G$38,0),MATCH(Source_Data!C30475,Installed_Capacity!$H$32:$S$32,0)))</f>
        <v>0.16388023712209837</v>
      </c>
      <c r="V30475" s="21"/>
      <c r="W30475" s="2"/>
    </row>
    <row r="30476" spans="1:23" x14ac:dyDescent="0.25">
      <c r="A30476" s="17">
        <v>44005</v>
      </c>
      <c r="B30476" s="19">
        <v>2020</v>
      </c>
      <c r="C30476" s="19">
        <v>6</v>
      </c>
      <c r="D30476" s="19">
        <v>23</v>
      </c>
      <c r="E30476" s="19">
        <v>18</v>
      </c>
      <c r="F30476" s="69">
        <v>36586.31</v>
      </c>
      <c r="G30476" s="52">
        <f t="shared" si="476"/>
        <v>36586.31</v>
      </c>
      <c r="H30476" s="34">
        <v>1198.469615473</v>
      </c>
      <c r="I30476" s="35">
        <v>2334.0130191339999</v>
      </c>
      <c r="J30476" s="35">
        <f>H30476/(INDEX(Installed_Capacity!$H$6:$S$11,MATCH(Source_Data!B30476,Installed_Capacity!$G$6:$G$11,0),MATCH(Source_Data!C30476,Installed_Capacity!$H$5:$S$5,0)))</f>
        <v>0.65117231128455622</v>
      </c>
      <c r="K30476" s="36">
        <f>I30476/(INDEX(Installed_Capacity!$H$15:$S$20,MATCH(Source_Data!B30476,Installed_Capacity!$G$15:$G$20,0),MATCH(Source_Data!C30476,Installed_Capacity!$H$14:$S$14,0)))</f>
        <v>0.5550816848166743</v>
      </c>
      <c r="L30476" s="39">
        <v>1445.7533876479999</v>
      </c>
      <c r="M30476" s="40">
        <v>2689.0341106760002</v>
      </c>
      <c r="N30476" s="40">
        <f>L30476/(INDEX(Installed_Capacity!$V$6:$AG$11,MATCH(Source_Data!B30476,Installed_Capacity!$U$6:$U$11,0),MATCH(Source_Data!C30476,Installed_Capacity!$V$5:$AG$5,0)))</f>
        <v>0.80082943059845346</v>
      </c>
      <c r="O30476" s="41">
        <f>M30476/(INDEX(Installed_Capacity!$V$15:$AG$20,MATCH(Source_Data!B30476,Installed_Capacity!$U$15:$U$20,0),MATCH(Source_Data!C30476,Installed_Capacity!$V$14:$AG$14,0)))</f>
        <v>0.69426319978622453</v>
      </c>
      <c r="P30476" s="37">
        <v>665.17229443999997</v>
      </c>
      <c r="Q30476" s="38">
        <f>P30476/(INDEX(Installed_Capacity!$AJ$15:$AU$20,MATCH(Source_Data!B30476,Installed_Capacity!$AI$15:$AI$20,0),MATCH(Source_Data!C30476,Installed_Capacity!$AJ$14:$AU$14,0)))</f>
        <v>0.72537872894220279</v>
      </c>
      <c r="R30476" s="63">
        <v>967.92857215699996</v>
      </c>
      <c r="S30476" s="42">
        <v>899.233534362</v>
      </c>
      <c r="T30476" s="42">
        <f>R30476/(INDEX(Installed_Capacity!$H$25:$S$30,MATCH(Source_Data!B30476,Installed_Capacity!$G$25:$G$30,0),MATCH(Source_Data!C30476,Installed_Capacity!$H$24:$S$24,0)))</f>
        <v>0.68891713320782899</v>
      </c>
      <c r="U30476" s="43">
        <f>S30476/(INDEX(Installed_Capacity!$H$33:$S$38,MATCH(Source_Data!B30476,Installed_Capacity!$G$33:$G$38,0),MATCH(Source_Data!C30476,Installed_Capacity!$H$32:$S$32,0)))</f>
        <v>0.22622739492516813</v>
      </c>
      <c r="V30476" s="21"/>
      <c r="W30476" s="2"/>
    </row>
    <row r="30477" spans="1:23" x14ac:dyDescent="0.25">
      <c r="A30477" s="17">
        <v>44005</v>
      </c>
      <c r="B30477" s="19">
        <v>2020</v>
      </c>
      <c r="C30477" s="19">
        <v>6</v>
      </c>
      <c r="D30477" s="19">
        <v>23</v>
      </c>
      <c r="E30477" s="19">
        <v>19</v>
      </c>
      <c r="F30477" s="69">
        <v>35949.47</v>
      </c>
      <c r="G30477" s="52">
        <f t="shared" si="476"/>
        <v>36586.31</v>
      </c>
      <c r="H30477" s="34">
        <v>742.646703667</v>
      </c>
      <c r="I30477" s="35">
        <v>1090.823163624</v>
      </c>
      <c r="J30477" s="35">
        <f>H30477/(INDEX(Installed_Capacity!$H$6:$S$11,MATCH(Source_Data!B30477,Installed_Capacity!$G$6:$G$11,0),MATCH(Source_Data!C30477,Installed_Capacity!$H$5:$S$5,0)))</f>
        <v>0.40350707623391724</v>
      </c>
      <c r="K30477" s="36">
        <f>I30477/(INDEX(Installed_Capacity!$H$15:$S$20,MATCH(Source_Data!B30477,Installed_Capacity!$G$15:$G$20,0),MATCH(Source_Data!C30477,Installed_Capacity!$H$14:$S$14,0)))</f>
        <v>0.25942270010392865</v>
      </c>
      <c r="L30477" s="39">
        <v>998.27425786900005</v>
      </c>
      <c r="M30477" s="40">
        <v>1606.9537942669999</v>
      </c>
      <c r="N30477" s="40">
        <f>L30477/(INDEX(Installed_Capacity!$V$6:$AG$11,MATCH(Source_Data!B30477,Installed_Capacity!$U$6:$U$11,0),MATCH(Source_Data!C30477,Installed_Capacity!$V$5:$AG$5,0)))</f>
        <v>0.55296249854264068</v>
      </c>
      <c r="O30477" s="41">
        <f>M30477/(INDEX(Installed_Capacity!$V$15:$AG$20,MATCH(Source_Data!B30477,Installed_Capacity!$U$15:$U$20,0),MATCH(Source_Data!C30477,Installed_Capacity!$V$14:$AG$14,0)))</f>
        <v>0.41488833432312139</v>
      </c>
      <c r="P30477" s="37">
        <v>401.38579290899997</v>
      </c>
      <c r="Q30477" s="38">
        <f>P30477/(INDEX(Installed_Capacity!$AJ$15:$AU$20,MATCH(Source_Data!B30477,Installed_Capacity!$AI$15:$AI$20,0),MATCH(Source_Data!C30477,Installed_Capacity!$AJ$14:$AU$14,0)))</f>
        <v>0.43771624090403488</v>
      </c>
      <c r="R30477" s="63">
        <v>1027.7160467040001</v>
      </c>
      <c r="S30477" s="42">
        <v>1223.048228202</v>
      </c>
      <c r="T30477" s="42">
        <f>R30477/(INDEX(Installed_Capacity!$H$25:$S$30,MATCH(Source_Data!B30477,Installed_Capacity!$G$25:$G$30,0),MATCH(Source_Data!C30477,Installed_Capacity!$H$24:$S$24,0)))</f>
        <v>0.73147049587473301</v>
      </c>
      <c r="U30477" s="43">
        <f>S30477/(INDEX(Installed_Capacity!$H$33:$S$38,MATCH(Source_Data!B30477,Installed_Capacity!$G$33:$G$38,0),MATCH(Source_Data!C30477,Installed_Capacity!$H$32:$S$32,0)))</f>
        <v>0.30769205546842571</v>
      </c>
      <c r="V30477" s="21"/>
      <c r="W30477" s="2"/>
    </row>
    <row r="30478" spans="1:23" x14ac:dyDescent="0.25">
      <c r="A30478" s="17">
        <v>44005</v>
      </c>
      <c r="B30478" s="19">
        <v>2020</v>
      </c>
      <c r="C30478" s="19">
        <v>6</v>
      </c>
      <c r="D30478" s="19">
        <v>23</v>
      </c>
      <c r="E30478" s="19">
        <v>20</v>
      </c>
      <c r="F30478" s="69">
        <v>34803.43</v>
      </c>
      <c r="G30478" s="52">
        <f t="shared" si="476"/>
        <v>36586.31</v>
      </c>
      <c r="H30478" s="34">
        <v>233.252728424</v>
      </c>
      <c r="I30478" s="35">
        <v>188.07282586900001</v>
      </c>
      <c r="J30478" s="35">
        <f>H30478/(INDEX(Installed_Capacity!$H$6:$S$11,MATCH(Source_Data!B30478,Installed_Capacity!$G$6:$G$11,0),MATCH(Source_Data!C30478,Installed_Capacity!$H$5:$S$5,0)))</f>
        <v>0.12673472595409893</v>
      </c>
      <c r="K30478" s="36">
        <f>I30478/(INDEX(Installed_Capacity!$H$15:$S$20,MATCH(Source_Data!B30478,Installed_Capacity!$G$15:$G$20,0),MATCH(Source_Data!C30478,Installed_Capacity!$H$14:$S$14,0)))</f>
        <v>4.4728020022069971E-2</v>
      </c>
      <c r="L30478" s="39">
        <v>316.39055187100001</v>
      </c>
      <c r="M30478" s="40">
        <v>262.94054769299998</v>
      </c>
      <c r="N30478" s="40">
        <f>L30478/(INDEX(Installed_Capacity!$V$6:$AG$11,MATCH(Source_Data!B30478,Installed_Capacity!$U$6:$U$11,0),MATCH(Source_Data!C30478,Installed_Capacity!$V$5:$AG$5,0)))</f>
        <v>0.1752545542457847</v>
      </c>
      <c r="O30478" s="41">
        <f>M30478/(INDEX(Installed_Capacity!$V$15:$AG$20,MATCH(Source_Data!B30478,Installed_Capacity!$U$15:$U$20,0),MATCH(Source_Data!C30478,Installed_Capacity!$V$14:$AG$14,0)))</f>
        <v>6.7886809345454172E-2</v>
      </c>
      <c r="P30478" s="37">
        <v>158.43340351399999</v>
      </c>
      <c r="Q30478" s="38">
        <f>P30478/(INDEX(Installed_Capacity!$AJ$15:$AU$20,MATCH(Source_Data!B30478,Installed_Capacity!$AI$15:$AI$20,0),MATCH(Source_Data!C30478,Installed_Capacity!$AJ$14:$AU$14,0)))</f>
        <v>0.17277361342857142</v>
      </c>
      <c r="R30478" s="63">
        <v>1137.6430648999999</v>
      </c>
      <c r="S30478" s="42">
        <v>1615.600794857</v>
      </c>
      <c r="T30478" s="42">
        <f>R30478/(INDEX(Installed_Capacity!$H$25:$S$30,MATCH(Source_Data!B30478,Installed_Capacity!$G$25:$G$30,0),MATCH(Source_Data!C30478,Installed_Capacity!$H$24:$S$24,0)))</f>
        <v>0.80971036647686812</v>
      </c>
      <c r="U30478" s="43">
        <f>S30478/(INDEX(Installed_Capacity!$H$33:$S$38,MATCH(Source_Data!B30478,Installed_Capacity!$G$33:$G$38,0),MATCH(Source_Data!C30478,Installed_Capacity!$H$32:$S$32,0)))</f>
        <v>0.40644965417003154</v>
      </c>
      <c r="V30478" s="21"/>
      <c r="W30478" s="2"/>
    </row>
    <row r="30479" spans="1:23" x14ac:dyDescent="0.25">
      <c r="A30479" s="17">
        <v>44005</v>
      </c>
      <c r="B30479" s="19">
        <v>2020</v>
      </c>
      <c r="C30479" s="19">
        <v>6</v>
      </c>
      <c r="D30479" s="19">
        <v>23</v>
      </c>
      <c r="E30479" s="19">
        <v>21</v>
      </c>
      <c r="F30479" s="69">
        <v>33100.79</v>
      </c>
      <c r="G30479" s="52">
        <f t="shared" si="476"/>
        <v>36586.31</v>
      </c>
      <c r="H30479" s="34">
        <v>4.6709979180000003</v>
      </c>
      <c r="I30479" s="35">
        <v>3.171905041</v>
      </c>
      <c r="J30479" s="35">
        <f>H30479/(INDEX(Installed_Capacity!$H$6:$S$11,MATCH(Source_Data!B30479,Installed_Capacity!$G$6:$G$11,0),MATCH(Source_Data!C30479,Installed_Capacity!$H$5:$S$5,0)))</f>
        <v>2.5379237579327132E-3</v>
      </c>
      <c r="K30479" s="36">
        <f>I30479/(INDEX(Installed_Capacity!$H$15:$S$20,MATCH(Source_Data!B30479,Installed_Capacity!$G$15:$G$20,0),MATCH(Source_Data!C30479,Installed_Capacity!$H$14:$S$14,0)))</f>
        <v>7.5435157379287064E-4</v>
      </c>
      <c r="L30479" s="39">
        <v>5.1299885180000002</v>
      </c>
      <c r="M30479" s="40">
        <v>0.46800040799999998</v>
      </c>
      <c r="N30479" s="40">
        <f>L30479/(INDEX(Installed_Capacity!$V$6:$AG$11,MATCH(Source_Data!B30479,Installed_Capacity!$U$6:$U$11,0),MATCH(Source_Data!C30479,Installed_Capacity!$V$5:$AG$5,0)))</f>
        <v>2.8415951288414247E-3</v>
      </c>
      <c r="O30479" s="41">
        <f>M30479/(INDEX(Installed_Capacity!$V$15:$AG$20,MATCH(Source_Data!B30479,Installed_Capacity!$U$15:$U$20,0),MATCH(Source_Data!C30479,Installed_Capacity!$V$14:$AG$14,0)))</f>
        <v>1.2082980259319121E-4</v>
      </c>
      <c r="P30479" s="37">
        <v>16.629749114999999</v>
      </c>
      <c r="Q30479" s="38">
        <f>P30479/(INDEX(Installed_Capacity!$AJ$15:$AU$20,MATCH(Source_Data!B30479,Installed_Capacity!$AI$15:$AI$20,0),MATCH(Source_Data!C30479,Installed_Capacity!$AJ$14:$AU$14,0)))</f>
        <v>1.8134949961832059E-2</v>
      </c>
      <c r="R30479" s="63">
        <v>1230.2500688</v>
      </c>
      <c r="S30479" s="42">
        <v>2020.990693895</v>
      </c>
      <c r="T30479" s="42">
        <f>R30479/(INDEX(Installed_Capacity!$H$25:$S$30,MATCH(Source_Data!B30479,Installed_Capacity!$G$25:$G$30,0),MATCH(Source_Data!C30479,Installed_Capacity!$H$24:$S$24,0)))</f>
        <v>0.87562282476868314</v>
      </c>
      <c r="U30479" s="43">
        <f>S30479/(INDEX(Installed_Capacity!$H$33:$S$38,MATCH(Source_Data!B30479,Installed_Capacity!$G$33:$G$38,0),MATCH(Source_Data!C30479,Installed_Capacity!$H$32:$S$32,0)))</f>
        <v>0.50843684357507468</v>
      </c>
      <c r="V30479" s="21"/>
      <c r="W30479" s="2"/>
    </row>
    <row r="30480" spans="1:23" x14ac:dyDescent="0.25">
      <c r="A30480" s="17">
        <v>44005</v>
      </c>
      <c r="B30480" s="19">
        <v>2020</v>
      </c>
      <c r="C30480" s="19">
        <v>6</v>
      </c>
      <c r="D30480" s="19">
        <v>23</v>
      </c>
      <c r="E30480" s="19">
        <v>22</v>
      </c>
      <c r="F30480" s="69">
        <v>30481</v>
      </c>
      <c r="G30480" s="52">
        <f t="shared" si="476"/>
        <v>36586.31</v>
      </c>
      <c r="H30480" s="34">
        <v>0</v>
      </c>
      <c r="I30480" s="35">
        <v>6.9059642000000004E-2</v>
      </c>
      <c r="J30480" s="35">
        <f>H30480/(INDEX(Installed_Capacity!$H$6:$S$11,MATCH(Source_Data!B30480,Installed_Capacity!$G$6:$G$11,0),MATCH(Source_Data!C30480,Installed_Capacity!$H$5:$S$5,0)))</f>
        <v>0</v>
      </c>
      <c r="K30480" s="36">
        <f>I30480/(INDEX(Installed_Capacity!$H$15:$S$20,MATCH(Source_Data!B30480,Installed_Capacity!$G$15:$G$20,0),MATCH(Source_Data!C30480,Installed_Capacity!$H$14:$S$14,0)))</f>
        <v>1.6423962557166675E-5</v>
      </c>
      <c r="L30480" s="39">
        <v>0</v>
      </c>
      <c r="M30480" s="40">
        <v>0</v>
      </c>
      <c r="N30480" s="40">
        <f>L30480/(INDEX(Installed_Capacity!$V$6:$AG$11,MATCH(Source_Data!B30480,Installed_Capacity!$U$6:$U$11,0),MATCH(Source_Data!C30480,Installed_Capacity!$V$5:$AG$5,0)))</f>
        <v>0</v>
      </c>
      <c r="O30480" s="41">
        <f>M30480/(INDEX(Installed_Capacity!$V$15:$AG$20,MATCH(Source_Data!B30480,Installed_Capacity!$U$15:$U$20,0),MATCH(Source_Data!C30480,Installed_Capacity!$V$14:$AG$14,0)))</f>
        <v>0</v>
      </c>
      <c r="P30480" s="37">
        <v>0</v>
      </c>
      <c r="Q30480" s="38">
        <f>P30480/(INDEX(Installed_Capacity!$AJ$15:$AU$20,MATCH(Source_Data!B30480,Installed_Capacity!$AI$15:$AI$20,0),MATCH(Source_Data!C30480,Installed_Capacity!$AJ$14:$AU$14,0)))</f>
        <v>0</v>
      </c>
      <c r="R30480" s="63">
        <v>1270.00691054</v>
      </c>
      <c r="S30480" s="42">
        <v>2279.2472535830002</v>
      </c>
      <c r="T30480" s="42">
        <f>R30480/(INDEX(Installed_Capacity!$H$25:$S$30,MATCH(Source_Data!B30480,Installed_Capacity!$G$25:$G$30,0),MATCH(Source_Data!C30480,Installed_Capacity!$H$24:$S$24,0)))</f>
        <v>0.90391950928113862</v>
      </c>
      <c r="U30480" s="43">
        <f>S30480/(INDEX(Installed_Capacity!$H$33:$S$38,MATCH(Source_Data!B30480,Installed_Capacity!$G$33:$G$38,0),MATCH(Source_Data!C30480,Installed_Capacity!$H$32:$S$32,0)))</f>
        <v>0.57340851832695594</v>
      </c>
      <c r="V30480" s="21"/>
      <c r="W30480" s="2"/>
    </row>
    <row r="30481" spans="1:23" x14ac:dyDescent="0.25">
      <c r="A30481" s="17">
        <v>44005</v>
      </c>
      <c r="B30481" s="19">
        <v>2020</v>
      </c>
      <c r="C30481" s="19">
        <v>6</v>
      </c>
      <c r="D30481" s="19">
        <v>23</v>
      </c>
      <c r="E30481" s="19">
        <v>23</v>
      </c>
      <c r="F30481" s="69">
        <v>27912.58</v>
      </c>
      <c r="G30481" s="52">
        <f t="shared" si="476"/>
        <v>36586.31</v>
      </c>
      <c r="H30481" s="34">
        <v>0</v>
      </c>
      <c r="I30481" s="35">
        <v>5.1985038999999997E-2</v>
      </c>
      <c r="J30481" s="35">
        <f>H30481/(INDEX(Installed_Capacity!$H$6:$S$11,MATCH(Source_Data!B30481,Installed_Capacity!$G$6:$G$11,0),MATCH(Source_Data!C30481,Installed_Capacity!$H$5:$S$5,0)))</f>
        <v>0</v>
      </c>
      <c r="K30481" s="36">
        <f>I30481/(INDEX(Installed_Capacity!$H$15:$S$20,MATCH(Source_Data!B30481,Installed_Capacity!$G$15:$G$20,0),MATCH(Source_Data!C30481,Installed_Capacity!$H$14:$S$14,0)))</f>
        <v>1.2363231394521989E-5</v>
      </c>
      <c r="L30481" s="39">
        <v>0</v>
      </c>
      <c r="M30481" s="40">
        <v>0</v>
      </c>
      <c r="N30481" s="40">
        <f>L30481/(INDEX(Installed_Capacity!$V$6:$AG$11,MATCH(Source_Data!B30481,Installed_Capacity!$U$6:$U$11,0),MATCH(Source_Data!C30481,Installed_Capacity!$V$5:$AG$5,0)))</f>
        <v>0</v>
      </c>
      <c r="O30481" s="41">
        <f>M30481/(INDEX(Installed_Capacity!$V$15:$AG$20,MATCH(Source_Data!B30481,Installed_Capacity!$U$15:$U$20,0),MATCH(Source_Data!C30481,Installed_Capacity!$V$14:$AG$14,0)))</f>
        <v>0</v>
      </c>
      <c r="P30481" s="37">
        <v>0</v>
      </c>
      <c r="Q30481" s="38">
        <f>P30481/(INDEX(Installed_Capacity!$AJ$15:$AU$20,MATCH(Source_Data!B30481,Installed_Capacity!$AI$15:$AI$20,0),MATCH(Source_Data!C30481,Installed_Capacity!$AJ$14:$AU$14,0)))</f>
        <v>0</v>
      </c>
      <c r="R30481" s="63">
        <v>1239.6024929390001</v>
      </c>
      <c r="S30481" s="42">
        <v>2311.9526557079998</v>
      </c>
      <c r="T30481" s="42">
        <f>R30481/(INDEX(Installed_Capacity!$H$25:$S$30,MATCH(Source_Data!B30481,Installed_Capacity!$G$25:$G$30,0),MATCH(Source_Data!C30481,Installed_Capacity!$H$24:$S$24,0)))</f>
        <v>0.88227935440498206</v>
      </c>
      <c r="U30481" s="43">
        <f>S30481/(INDEX(Installed_Capacity!$H$33:$S$38,MATCH(Source_Data!B30481,Installed_Capacity!$G$33:$G$38,0),MATCH(Source_Data!C30481,Installed_Capacity!$H$32:$S$32,0)))</f>
        <v>0.58163647873989599</v>
      </c>
      <c r="V30481" s="21"/>
      <c r="W30481" s="2"/>
    </row>
    <row r="30482" spans="1:23" x14ac:dyDescent="0.25">
      <c r="A30482" s="17">
        <v>44005</v>
      </c>
      <c r="B30482" s="19">
        <v>2020</v>
      </c>
      <c r="C30482" s="19">
        <v>6</v>
      </c>
      <c r="D30482" s="19">
        <v>23</v>
      </c>
      <c r="E30482" s="19">
        <v>24</v>
      </c>
      <c r="F30482" s="69">
        <v>25866.01</v>
      </c>
      <c r="G30482" s="52">
        <f t="shared" si="476"/>
        <v>36586.31</v>
      </c>
      <c r="H30482" s="34">
        <v>0</v>
      </c>
      <c r="I30482" s="35">
        <v>4.0211944999999999E-2</v>
      </c>
      <c r="J30482" s="35">
        <f>H30482/(INDEX(Installed_Capacity!$H$6:$S$11,MATCH(Source_Data!B30482,Installed_Capacity!$G$6:$G$11,0),MATCH(Source_Data!C30482,Installed_Capacity!$H$5:$S$5,0)))</f>
        <v>0</v>
      </c>
      <c r="K30482" s="36">
        <f>I30482/(INDEX(Installed_Capacity!$H$15:$S$20,MATCH(Source_Data!B30482,Installed_Capacity!$G$15:$G$20,0),MATCH(Source_Data!C30482,Installed_Capacity!$H$14:$S$14,0)))</f>
        <v>9.5633203402769688E-6</v>
      </c>
      <c r="L30482" s="39">
        <v>0</v>
      </c>
      <c r="M30482" s="40">
        <v>0</v>
      </c>
      <c r="N30482" s="40">
        <f>L30482/(INDEX(Installed_Capacity!$V$6:$AG$11,MATCH(Source_Data!B30482,Installed_Capacity!$U$6:$U$11,0),MATCH(Source_Data!C30482,Installed_Capacity!$V$5:$AG$5,0)))</f>
        <v>0</v>
      </c>
      <c r="O30482" s="41">
        <f>M30482/(INDEX(Installed_Capacity!$V$15:$AG$20,MATCH(Source_Data!B30482,Installed_Capacity!$U$15:$U$20,0),MATCH(Source_Data!C30482,Installed_Capacity!$V$14:$AG$14,0)))</f>
        <v>0</v>
      </c>
      <c r="P30482" s="37">
        <v>0</v>
      </c>
      <c r="Q30482" s="38">
        <f>P30482/(INDEX(Installed_Capacity!$AJ$15:$AU$20,MATCH(Source_Data!B30482,Installed_Capacity!$AI$15:$AI$20,0),MATCH(Source_Data!C30482,Installed_Capacity!$AJ$14:$AU$14,0)))</f>
        <v>0</v>
      </c>
      <c r="R30482" s="63">
        <v>1206.928305597</v>
      </c>
      <c r="S30482" s="42">
        <v>2268.3817032799998</v>
      </c>
      <c r="T30482" s="42">
        <f>R30482/(INDEX(Installed_Capacity!$H$25:$S$30,MATCH(Source_Data!B30482,Installed_Capacity!$G$25:$G$30,0),MATCH(Source_Data!C30482,Installed_Capacity!$H$24:$S$24,0)))</f>
        <v>0.85902370505124537</v>
      </c>
      <c r="U30482" s="43">
        <f>S30482/(INDEX(Installed_Capacity!$H$33:$S$38,MATCH(Source_Data!B30482,Installed_Capacity!$G$33:$G$38,0),MATCH(Source_Data!C30482,Installed_Capacity!$H$32:$S$32,0)))</f>
        <v>0.57067498466128785</v>
      </c>
      <c r="V30482" s="21"/>
      <c r="W30482" s="2"/>
    </row>
    <row r="30483" spans="1:23" x14ac:dyDescent="0.25">
      <c r="A30483" s="17">
        <v>44006</v>
      </c>
      <c r="B30483" s="19">
        <v>2020</v>
      </c>
      <c r="C30483" s="19">
        <v>6</v>
      </c>
      <c r="D30483" s="19">
        <v>24</v>
      </c>
      <c r="E30483" s="19">
        <v>1</v>
      </c>
      <c r="F30483" s="69">
        <v>24401.96</v>
      </c>
      <c r="G30483" s="52">
        <f t="shared" si="476"/>
        <v>36665.15</v>
      </c>
      <c r="H30483" s="34">
        <v>0</v>
      </c>
      <c r="I30483" s="35">
        <v>2.8295312E-2</v>
      </c>
      <c r="J30483" s="35">
        <f>H30483/(INDEX(Installed_Capacity!$H$6:$S$11,MATCH(Source_Data!B30483,Installed_Capacity!$G$6:$G$11,0),MATCH(Source_Data!C30483,Installed_Capacity!$H$5:$S$5,0)))</f>
        <v>0</v>
      </c>
      <c r="K30483" s="36">
        <f>I30483/(INDEX(Installed_Capacity!$H$15:$S$20,MATCH(Source_Data!B30483,Installed_Capacity!$G$15:$G$20,0),MATCH(Source_Data!C30483,Installed_Capacity!$H$14:$S$14,0)))</f>
        <v>6.7292724284807171E-6</v>
      </c>
      <c r="L30483" s="39">
        <v>0</v>
      </c>
      <c r="M30483" s="40">
        <v>0</v>
      </c>
      <c r="N30483" s="40">
        <f>L30483/(INDEX(Installed_Capacity!$V$6:$AG$11,MATCH(Source_Data!B30483,Installed_Capacity!$U$6:$U$11,0),MATCH(Source_Data!C30483,Installed_Capacity!$V$5:$AG$5,0)))</f>
        <v>0</v>
      </c>
      <c r="O30483" s="41">
        <f>M30483/(INDEX(Installed_Capacity!$V$15:$AG$20,MATCH(Source_Data!B30483,Installed_Capacity!$U$15:$U$20,0),MATCH(Source_Data!C30483,Installed_Capacity!$V$14:$AG$14,0)))</f>
        <v>0</v>
      </c>
      <c r="P30483" s="37">
        <v>0</v>
      </c>
      <c r="Q30483" s="38">
        <f>P30483/(INDEX(Installed_Capacity!$AJ$15:$AU$20,MATCH(Source_Data!B30483,Installed_Capacity!$AI$15:$AI$20,0),MATCH(Source_Data!C30483,Installed_Capacity!$AJ$14:$AU$14,0)))</f>
        <v>0</v>
      </c>
      <c r="R30483" s="63">
        <v>1186.3652995100001</v>
      </c>
      <c r="S30483" s="42">
        <v>2376.7476396430002</v>
      </c>
      <c r="T30483" s="42">
        <f>R30483/(INDEX(Installed_Capacity!$H$25:$S$30,MATCH(Source_Data!B30483,Installed_Capacity!$G$25:$G$30,0),MATCH(Source_Data!C30483,Installed_Capacity!$H$24:$S$24,0)))</f>
        <v>0.84438811353024901</v>
      </c>
      <c r="U30483" s="43">
        <f>S30483/(INDEX(Installed_Capacity!$H$33:$S$38,MATCH(Source_Data!B30483,Installed_Capacity!$G$33:$G$38,0),MATCH(Source_Data!C30483,Installed_Capacity!$H$32:$S$32,0)))</f>
        <v>0.59793747270831299</v>
      </c>
      <c r="V30483" s="21"/>
      <c r="W30483" s="2"/>
    </row>
    <row r="30484" spans="1:23" x14ac:dyDescent="0.25">
      <c r="A30484" s="17">
        <v>44006</v>
      </c>
      <c r="B30484" s="19">
        <v>2020</v>
      </c>
      <c r="C30484" s="19">
        <v>6</v>
      </c>
      <c r="D30484" s="19">
        <v>24</v>
      </c>
      <c r="E30484" s="19">
        <v>2</v>
      </c>
      <c r="F30484" s="69">
        <v>23376.29</v>
      </c>
      <c r="G30484" s="52">
        <f t="shared" si="476"/>
        <v>36665.15</v>
      </c>
      <c r="H30484" s="34">
        <v>0</v>
      </c>
      <c r="I30484" s="35">
        <v>2.2326441999999998E-2</v>
      </c>
      <c r="J30484" s="35">
        <f>H30484/(INDEX(Installed_Capacity!$H$6:$S$11,MATCH(Source_Data!B30484,Installed_Capacity!$G$6:$G$11,0),MATCH(Source_Data!C30484,Installed_Capacity!$H$5:$S$5,0)))</f>
        <v>0</v>
      </c>
      <c r="K30484" s="36">
        <f>I30484/(INDEX(Installed_Capacity!$H$15:$S$20,MATCH(Source_Data!B30484,Installed_Capacity!$G$15:$G$20,0),MATCH(Source_Data!C30484,Installed_Capacity!$H$14:$S$14,0)))</f>
        <v>5.3097386088788793E-6</v>
      </c>
      <c r="L30484" s="39">
        <v>0</v>
      </c>
      <c r="M30484" s="40">
        <v>0</v>
      </c>
      <c r="N30484" s="40">
        <f>L30484/(INDEX(Installed_Capacity!$V$6:$AG$11,MATCH(Source_Data!B30484,Installed_Capacity!$U$6:$U$11,0),MATCH(Source_Data!C30484,Installed_Capacity!$V$5:$AG$5,0)))</f>
        <v>0</v>
      </c>
      <c r="O30484" s="41">
        <f>M30484/(INDEX(Installed_Capacity!$V$15:$AG$20,MATCH(Source_Data!B30484,Installed_Capacity!$U$15:$U$20,0),MATCH(Source_Data!C30484,Installed_Capacity!$V$14:$AG$14,0)))</f>
        <v>0</v>
      </c>
      <c r="P30484" s="37">
        <v>0</v>
      </c>
      <c r="Q30484" s="38">
        <f>P30484/(INDEX(Installed_Capacity!$AJ$15:$AU$20,MATCH(Source_Data!B30484,Installed_Capacity!$AI$15:$AI$20,0),MATCH(Source_Data!C30484,Installed_Capacity!$AJ$14:$AU$14,0)))</f>
        <v>0</v>
      </c>
      <c r="R30484" s="63">
        <v>1184.8545846649999</v>
      </c>
      <c r="S30484" s="42">
        <v>2300.7537682689999</v>
      </c>
      <c r="T30484" s="42">
        <f>R30484/(INDEX(Installed_Capacity!$H$25:$S$30,MATCH(Source_Data!B30484,Installed_Capacity!$G$25:$G$30,0),MATCH(Source_Data!C30484,Installed_Capacity!$H$24:$S$24,0)))</f>
        <v>0.84331287164768665</v>
      </c>
      <c r="U30484" s="43">
        <f>S30484/(INDEX(Installed_Capacity!$H$33:$S$38,MATCH(Source_Data!B30484,Installed_Capacity!$G$33:$G$38,0),MATCH(Source_Data!C30484,Installed_Capacity!$H$32:$S$32,0)))</f>
        <v>0.57881908477651067</v>
      </c>
      <c r="V30484" s="21"/>
      <c r="W30484" s="2"/>
    </row>
    <row r="30485" spans="1:23" x14ac:dyDescent="0.25">
      <c r="A30485" s="17">
        <v>44006</v>
      </c>
      <c r="B30485" s="19">
        <v>2020</v>
      </c>
      <c r="C30485" s="19">
        <v>6</v>
      </c>
      <c r="D30485" s="19">
        <v>24</v>
      </c>
      <c r="E30485" s="19">
        <v>3</v>
      </c>
      <c r="F30485" s="69">
        <v>22825.43</v>
      </c>
      <c r="G30485" s="52">
        <f t="shared" si="476"/>
        <v>36665.15</v>
      </c>
      <c r="H30485" s="34">
        <v>0</v>
      </c>
      <c r="I30485" s="35">
        <v>1.5669922999999999E-2</v>
      </c>
      <c r="J30485" s="35">
        <f>H30485/(INDEX(Installed_Capacity!$H$6:$S$11,MATCH(Source_Data!B30485,Installed_Capacity!$G$6:$G$11,0),MATCH(Source_Data!C30485,Installed_Capacity!$H$5:$S$5,0)))</f>
        <v>0</v>
      </c>
      <c r="K30485" s="36">
        <f>I30485/(INDEX(Installed_Capacity!$H$15:$S$20,MATCH(Source_Data!B30485,Installed_Capacity!$G$15:$G$20,0),MATCH(Source_Data!C30485,Installed_Capacity!$H$14:$S$14,0)))</f>
        <v>3.7266661276014852E-6</v>
      </c>
      <c r="L30485" s="39">
        <v>0</v>
      </c>
      <c r="M30485" s="40">
        <v>0</v>
      </c>
      <c r="N30485" s="40">
        <f>L30485/(INDEX(Installed_Capacity!$V$6:$AG$11,MATCH(Source_Data!B30485,Installed_Capacity!$U$6:$U$11,0),MATCH(Source_Data!C30485,Installed_Capacity!$V$5:$AG$5,0)))</f>
        <v>0</v>
      </c>
      <c r="O30485" s="41">
        <f>M30485/(INDEX(Installed_Capacity!$V$15:$AG$20,MATCH(Source_Data!B30485,Installed_Capacity!$U$15:$U$20,0),MATCH(Source_Data!C30485,Installed_Capacity!$V$14:$AG$14,0)))</f>
        <v>0</v>
      </c>
      <c r="P30485" s="37">
        <v>0</v>
      </c>
      <c r="Q30485" s="38">
        <f>P30485/(INDEX(Installed_Capacity!$AJ$15:$AU$20,MATCH(Source_Data!B30485,Installed_Capacity!$AI$15:$AI$20,0),MATCH(Source_Data!C30485,Installed_Capacity!$AJ$14:$AU$14,0)))</f>
        <v>0</v>
      </c>
      <c r="R30485" s="63">
        <v>1191.5458792699999</v>
      </c>
      <c r="S30485" s="42">
        <v>2091.8699198610002</v>
      </c>
      <c r="T30485" s="42">
        <f>R30485/(INDEX(Installed_Capacity!$H$25:$S$30,MATCH(Source_Data!B30485,Installed_Capacity!$G$25:$G$30,0),MATCH(Source_Data!C30485,Installed_Capacity!$H$24:$S$24,0)))</f>
        <v>0.84807535891103181</v>
      </c>
      <c r="U30485" s="43">
        <f>S30485/(INDEX(Installed_Capacity!$H$33:$S$38,MATCH(Source_Data!B30485,Installed_Capacity!$G$33:$G$38,0),MATCH(Source_Data!C30485,Installed_Capacity!$H$32:$S$32,0)))</f>
        <v>0.52626849912601803</v>
      </c>
      <c r="V30485" s="21"/>
      <c r="W30485" s="2"/>
    </row>
    <row r="30486" spans="1:23" x14ac:dyDescent="0.25">
      <c r="A30486" s="17">
        <v>44006</v>
      </c>
      <c r="B30486" s="19">
        <v>2020</v>
      </c>
      <c r="C30486" s="19">
        <v>6</v>
      </c>
      <c r="D30486" s="19">
        <v>24</v>
      </c>
      <c r="E30486" s="19">
        <v>4</v>
      </c>
      <c r="F30486" s="69">
        <v>22843.78</v>
      </c>
      <c r="G30486" s="52">
        <f t="shared" si="476"/>
        <v>36665.15</v>
      </c>
      <c r="H30486" s="34">
        <v>0</v>
      </c>
      <c r="I30486" s="35">
        <v>1.0018617E-2</v>
      </c>
      <c r="J30486" s="35">
        <f>H30486/(INDEX(Installed_Capacity!$H$6:$S$11,MATCH(Source_Data!B30486,Installed_Capacity!$G$6:$G$11,0),MATCH(Source_Data!C30486,Installed_Capacity!$H$5:$S$5,0)))</f>
        <v>0</v>
      </c>
      <c r="K30486" s="36">
        <f>I30486/(INDEX(Installed_Capacity!$H$15:$S$20,MATCH(Source_Data!B30486,Installed_Capacity!$G$15:$G$20,0),MATCH(Source_Data!C30486,Installed_Capacity!$H$14:$S$14,0)))</f>
        <v>2.3826562912474052E-6</v>
      </c>
      <c r="L30486" s="39">
        <v>0</v>
      </c>
      <c r="M30486" s="40">
        <v>0</v>
      </c>
      <c r="N30486" s="40">
        <f>L30486/(INDEX(Installed_Capacity!$V$6:$AG$11,MATCH(Source_Data!B30486,Installed_Capacity!$U$6:$U$11,0),MATCH(Source_Data!C30486,Installed_Capacity!$V$5:$AG$5,0)))</f>
        <v>0</v>
      </c>
      <c r="O30486" s="41">
        <f>M30486/(INDEX(Installed_Capacity!$V$15:$AG$20,MATCH(Source_Data!B30486,Installed_Capacity!$U$15:$U$20,0),MATCH(Source_Data!C30486,Installed_Capacity!$V$14:$AG$14,0)))</f>
        <v>0</v>
      </c>
      <c r="P30486" s="37">
        <v>0</v>
      </c>
      <c r="Q30486" s="38">
        <f>P30486/(INDEX(Installed_Capacity!$AJ$15:$AU$20,MATCH(Source_Data!B30486,Installed_Capacity!$AI$15:$AI$20,0),MATCH(Source_Data!C30486,Installed_Capacity!$AJ$14:$AU$14,0)))</f>
        <v>0</v>
      </c>
      <c r="R30486" s="63">
        <v>1144.0608020259999</v>
      </c>
      <c r="S30486" s="42">
        <v>2035.8315363669999</v>
      </c>
      <c r="T30486" s="42">
        <f>R30486/(INDEX(Installed_Capacity!$H$25:$S$30,MATCH(Source_Data!B30486,Installed_Capacity!$G$25:$G$30,0),MATCH(Source_Data!C30486,Installed_Capacity!$H$24:$S$24,0)))</f>
        <v>0.81427815090818489</v>
      </c>
      <c r="U30486" s="43">
        <f>S30486/(INDEX(Installed_Capacity!$H$33:$S$38,MATCH(Source_Data!B30486,Installed_Capacity!$G$33:$G$38,0),MATCH(Source_Data!C30486,Installed_Capacity!$H$32:$S$32,0)))</f>
        <v>0.51217047338606403</v>
      </c>
      <c r="V30486" s="21"/>
      <c r="W30486" s="2"/>
    </row>
    <row r="30487" spans="1:23" x14ac:dyDescent="0.25">
      <c r="A30487" s="17">
        <v>44006</v>
      </c>
      <c r="B30487" s="19">
        <v>2020</v>
      </c>
      <c r="C30487" s="19">
        <v>6</v>
      </c>
      <c r="D30487" s="19">
        <v>24</v>
      </c>
      <c r="E30487" s="19">
        <v>5</v>
      </c>
      <c r="F30487" s="69">
        <v>23592.76</v>
      </c>
      <c r="G30487" s="52">
        <f t="shared" si="476"/>
        <v>36665.15</v>
      </c>
      <c r="H30487" s="34">
        <v>0</v>
      </c>
      <c r="I30487" s="35">
        <v>5.7825719999999997E-3</v>
      </c>
      <c r="J30487" s="35">
        <f>H30487/(INDEX(Installed_Capacity!$H$6:$S$11,MATCH(Source_Data!B30487,Installed_Capacity!$G$6:$G$11,0),MATCH(Source_Data!C30487,Installed_Capacity!$H$5:$S$5,0)))</f>
        <v>0</v>
      </c>
      <c r="K30487" s="36">
        <f>I30487/(INDEX(Installed_Capacity!$H$15:$S$20,MATCH(Source_Data!B30487,Installed_Capacity!$G$15:$G$20,0),MATCH(Source_Data!C30487,Installed_Capacity!$H$14:$S$14,0)))</f>
        <v>1.3752278937692785E-6</v>
      </c>
      <c r="L30487" s="39">
        <v>0</v>
      </c>
      <c r="M30487" s="40">
        <v>0</v>
      </c>
      <c r="N30487" s="40">
        <f>L30487/(INDEX(Installed_Capacity!$V$6:$AG$11,MATCH(Source_Data!B30487,Installed_Capacity!$U$6:$U$11,0),MATCH(Source_Data!C30487,Installed_Capacity!$V$5:$AG$5,0)))</f>
        <v>0</v>
      </c>
      <c r="O30487" s="41">
        <f>M30487/(INDEX(Installed_Capacity!$V$15:$AG$20,MATCH(Source_Data!B30487,Installed_Capacity!$U$15:$U$20,0),MATCH(Source_Data!C30487,Installed_Capacity!$V$14:$AG$14,0)))</f>
        <v>0</v>
      </c>
      <c r="P30487" s="37">
        <v>0</v>
      </c>
      <c r="Q30487" s="38">
        <f>P30487/(INDEX(Installed_Capacity!$AJ$15:$AU$20,MATCH(Source_Data!B30487,Installed_Capacity!$AI$15:$AI$20,0),MATCH(Source_Data!C30487,Installed_Capacity!$AJ$14:$AU$14,0)))</f>
        <v>0</v>
      </c>
      <c r="R30487" s="63">
        <v>1043.4081101090001</v>
      </c>
      <c r="S30487" s="42">
        <v>1613.9024461250001</v>
      </c>
      <c r="T30487" s="42">
        <f>R30487/(INDEX(Installed_Capacity!$H$25:$S$30,MATCH(Source_Data!B30487,Installed_Capacity!$G$25:$G$30,0),MATCH(Source_Data!C30487,Installed_Capacity!$H$24:$S$24,0)))</f>
        <v>0.74263922427686824</v>
      </c>
      <c r="U30487" s="43">
        <f>S30487/(INDEX(Installed_Capacity!$H$33:$S$38,MATCH(Source_Data!B30487,Installed_Capacity!$G$33:$G$38,0),MATCH(Source_Data!C30487,Installed_Capacity!$H$32:$S$32,0)))</f>
        <v>0.40602238695341536</v>
      </c>
      <c r="V30487" s="21"/>
      <c r="W30487" s="2"/>
    </row>
    <row r="30488" spans="1:23" x14ac:dyDescent="0.25">
      <c r="A30488" s="17">
        <v>44006</v>
      </c>
      <c r="B30488" s="19">
        <v>2020</v>
      </c>
      <c r="C30488" s="19">
        <v>6</v>
      </c>
      <c r="D30488" s="19">
        <v>24</v>
      </c>
      <c r="E30488" s="19">
        <v>6</v>
      </c>
      <c r="F30488" s="69">
        <v>24334.35</v>
      </c>
      <c r="G30488" s="52">
        <f t="shared" si="476"/>
        <v>36665.15</v>
      </c>
      <c r="H30488" s="34">
        <v>1.079754433</v>
      </c>
      <c r="I30488" s="35">
        <v>17.159123369</v>
      </c>
      <c r="J30488" s="35">
        <f>H30488/(INDEX(Installed_Capacity!$H$6:$S$11,MATCH(Source_Data!B30488,Installed_Capacity!$G$6:$G$11,0),MATCH(Source_Data!C30488,Installed_Capacity!$H$5:$S$5,0)))</f>
        <v>5.8667001706076672E-4</v>
      </c>
      <c r="K30488" s="36">
        <f>I30488/(INDEX(Installed_Capacity!$H$15:$S$20,MATCH(Source_Data!B30488,Installed_Capacity!$G$15:$G$20,0),MATCH(Source_Data!C30488,Installed_Capacity!$H$14:$S$14,0)))</f>
        <v>4.0808320397354462E-3</v>
      </c>
      <c r="L30488" s="39">
        <v>1.4594842880000001</v>
      </c>
      <c r="M30488" s="40">
        <v>14.787855284000001</v>
      </c>
      <c r="N30488" s="40">
        <f>L30488/(INDEX(Installed_Capacity!$V$6:$AG$11,MATCH(Source_Data!B30488,Installed_Capacity!$U$6:$U$11,0),MATCH(Source_Data!C30488,Installed_Capacity!$V$5:$AG$5,0)))</f>
        <v>8.0843522921144185E-4</v>
      </c>
      <c r="O30488" s="41">
        <f>M30488/(INDEX(Installed_Capacity!$V$15:$AG$20,MATCH(Source_Data!B30488,Installed_Capacity!$U$15:$U$20,0),MATCH(Source_Data!C30488,Installed_Capacity!$V$14:$AG$14,0)))</f>
        <v>3.8179745235230643E-3</v>
      </c>
      <c r="P30488" s="37">
        <v>0</v>
      </c>
      <c r="Q30488" s="38">
        <f>P30488/(INDEX(Installed_Capacity!$AJ$15:$AU$20,MATCH(Source_Data!B30488,Installed_Capacity!$AI$15:$AI$20,0),MATCH(Source_Data!C30488,Installed_Capacity!$AJ$14:$AU$14,0)))</f>
        <v>0</v>
      </c>
      <c r="R30488" s="63">
        <v>968.15439008600003</v>
      </c>
      <c r="S30488" s="42">
        <v>1324.163975764</v>
      </c>
      <c r="T30488" s="42">
        <f>R30488/(INDEX(Installed_Capacity!$H$25:$S$30,MATCH(Source_Data!B30488,Installed_Capacity!$G$25:$G$30,0),MATCH(Source_Data!C30488,Installed_Capacity!$H$24:$S$24,0)))</f>
        <v>0.68907785771245544</v>
      </c>
      <c r="U30488" s="43">
        <f>S30488/(INDEX(Installed_Capacity!$H$33:$S$38,MATCH(Source_Data!B30488,Installed_Capacity!$G$33:$G$38,0),MATCH(Source_Data!C30488,Installed_Capacity!$H$32:$S$32,0)))</f>
        <v>0.33313055534942931</v>
      </c>
      <c r="V30488" s="21"/>
      <c r="W30488" s="2"/>
    </row>
    <row r="30489" spans="1:23" x14ac:dyDescent="0.25">
      <c r="A30489" s="17">
        <v>44006</v>
      </c>
      <c r="B30489" s="19">
        <v>2020</v>
      </c>
      <c r="C30489" s="19">
        <v>6</v>
      </c>
      <c r="D30489" s="19">
        <v>24</v>
      </c>
      <c r="E30489" s="19">
        <v>7</v>
      </c>
      <c r="F30489" s="69">
        <v>25466.63</v>
      </c>
      <c r="G30489" s="52">
        <f t="shared" si="476"/>
        <v>36665.15</v>
      </c>
      <c r="H30489" s="34">
        <v>181.69693017200001</v>
      </c>
      <c r="I30489" s="35">
        <v>557.98202776100004</v>
      </c>
      <c r="J30489" s="35">
        <f>H30489/(INDEX(Installed_Capacity!$H$6:$S$11,MATCH(Source_Data!B30489,Installed_Capacity!$G$6:$G$11,0),MATCH(Source_Data!C30489,Installed_Capacity!$H$5:$S$5,0)))</f>
        <v>9.8722577899243685E-2</v>
      </c>
      <c r="K30489" s="36">
        <f>I30489/(INDEX(Installed_Capacity!$H$15:$S$20,MATCH(Source_Data!B30489,Installed_Capacity!$G$15:$G$20,0),MATCH(Source_Data!C30489,Installed_Capacity!$H$14:$S$14,0)))</f>
        <v>0.13270088963853305</v>
      </c>
      <c r="L30489" s="39">
        <v>210.966826414</v>
      </c>
      <c r="M30489" s="40">
        <v>569.01655354800005</v>
      </c>
      <c r="N30489" s="40">
        <f>L30489/(INDEX(Installed_Capacity!$V$6:$AG$11,MATCH(Source_Data!B30489,Installed_Capacity!$U$6:$U$11,0),MATCH(Source_Data!C30489,Installed_Capacity!$V$5:$AG$5,0)))</f>
        <v>0.11685841092659473</v>
      </c>
      <c r="O30489" s="41">
        <f>M30489/(INDEX(Installed_Capacity!$V$15:$AG$20,MATCH(Source_Data!B30489,Installed_Capacity!$U$15:$U$20,0),MATCH(Source_Data!C30489,Installed_Capacity!$V$14:$AG$14,0)))</f>
        <v>0.14691046559400192</v>
      </c>
      <c r="P30489" s="37">
        <v>49.255158815999998</v>
      </c>
      <c r="Q30489" s="38">
        <f>P30489/(INDEX(Installed_Capacity!$AJ$15:$AU$20,MATCH(Source_Data!B30489,Installed_Capacity!$AI$15:$AI$20,0),MATCH(Source_Data!C30489,Installed_Capacity!$AJ$14:$AU$14,0)))</f>
        <v>5.3713368392584511E-2</v>
      </c>
      <c r="R30489" s="63">
        <v>874.34417286999997</v>
      </c>
      <c r="S30489" s="42">
        <v>1115.862201401</v>
      </c>
      <c r="T30489" s="42">
        <f>R30489/(INDEX(Installed_Capacity!$H$25:$S$30,MATCH(Source_Data!B30489,Installed_Capacity!$G$25:$G$30,0),MATCH(Source_Data!C30489,Installed_Capacity!$H$24:$S$24,0)))</f>
        <v>0.62230901983629883</v>
      </c>
      <c r="U30489" s="43">
        <f>S30489/(INDEX(Installed_Capacity!$H$33:$S$38,MATCH(Source_Data!B30489,Installed_Capacity!$G$33:$G$38,0),MATCH(Source_Data!C30489,Installed_Capacity!$H$32:$S$32,0)))</f>
        <v>0.28072640673650473</v>
      </c>
      <c r="V30489" s="21"/>
      <c r="W30489" s="2"/>
    </row>
    <row r="30490" spans="1:23" x14ac:dyDescent="0.25">
      <c r="A30490" s="17">
        <v>44006</v>
      </c>
      <c r="B30490" s="19">
        <v>2020</v>
      </c>
      <c r="C30490" s="19">
        <v>6</v>
      </c>
      <c r="D30490" s="19">
        <v>24</v>
      </c>
      <c r="E30490" s="19">
        <v>8</v>
      </c>
      <c r="F30490" s="69">
        <v>26315.03</v>
      </c>
      <c r="G30490" s="52">
        <f t="shared" si="476"/>
        <v>36665.15</v>
      </c>
      <c r="H30490" s="34">
        <v>561.54605702000003</v>
      </c>
      <c r="I30490" s="35">
        <v>1733.9443393040001</v>
      </c>
      <c r="J30490" s="35">
        <f>H30490/(INDEX(Installed_Capacity!$H$6:$S$11,MATCH(Source_Data!B30490,Installed_Capacity!$G$6:$G$11,0),MATCH(Source_Data!C30490,Installed_Capacity!$H$5:$S$5,0)))</f>
        <v>0.3051084809506216</v>
      </c>
      <c r="K30490" s="36">
        <f>I30490/(INDEX(Installed_Capacity!$H$15:$S$20,MATCH(Source_Data!B30490,Installed_Capacity!$G$15:$G$20,0),MATCH(Source_Data!C30490,Installed_Capacity!$H$14:$S$14,0)))</f>
        <v>0.41237162661428228</v>
      </c>
      <c r="L30490" s="39">
        <v>747.56341583799997</v>
      </c>
      <c r="M30490" s="40">
        <v>1929.962207413</v>
      </c>
      <c r="N30490" s="40">
        <f>L30490/(INDEX(Installed_Capacity!$V$6:$AG$11,MATCH(Source_Data!B30490,Installed_Capacity!$U$6:$U$11,0),MATCH(Source_Data!C30490,Installed_Capacity!$V$5:$AG$5,0)))</f>
        <v>0.41408914532492852</v>
      </c>
      <c r="O30490" s="41">
        <f>M30490/(INDEX(Installed_Capacity!$V$15:$AG$20,MATCH(Source_Data!B30490,Installed_Capacity!$U$15:$U$20,0),MATCH(Source_Data!C30490,Installed_Capacity!$V$14:$AG$14,0)))</f>
        <v>0.49828365221004756</v>
      </c>
      <c r="P30490" s="37">
        <v>274.05993259399997</v>
      </c>
      <c r="Q30490" s="38">
        <f>P30490/(INDEX(Installed_Capacity!$AJ$15:$AU$20,MATCH(Source_Data!B30490,Installed_Capacity!$AI$15:$AI$20,0),MATCH(Source_Data!C30490,Installed_Capacity!$AJ$14:$AU$14,0)))</f>
        <v>0.29886579345038167</v>
      </c>
      <c r="R30490" s="63">
        <v>706.68773402199997</v>
      </c>
      <c r="S30490" s="42">
        <v>771.18088716900002</v>
      </c>
      <c r="T30490" s="42">
        <f>R30490/(INDEX(Installed_Capacity!$H$25:$S$30,MATCH(Source_Data!B30490,Installed_Capacity!$G$25:$G$30,0),MATCH(Source_Data!C30490,Installed_Capacity!$H$24:$S$24,0)))</f>
        <v>0.50298059360996428</v>
      </c>
      <c r="U30490" s="43">
        <f>S30490/(INDEX(Installed_Capacity!$H$33:$S$38,MATCH(Source_Data!B30490,Installed_Capacity!$G$33:$G$38,0),MATCH(Source_Data!C30490,Installed_Capacity!$H$32:$S$32,0)))</f>
        <v>0.19401216308520194</v>
      </c>
      <c r="V30490" s="21"/>
      <c r="W30490" s="2"/>
    </row>
    <row r="30491" spans="1:23" x14ac:dyDescent="0.25">
      <c r="A30491" s="17">
        <v>44006</v>
      </c>
      <c r="B30491" s="19">
        <v>2020</v>
      </c>
      <c r="C30491" s="19">
        <v>6</v>
      </c>
      <c r="D30491" s="19">
        <v>24</v>
      </c>
      <c r="E30491" s="19">
        <v>9</v>
      </c>
      <c r="F30491" s="69">
        <v>26601.63</v>
      </c>
      <c r="G30491" s="52">
        <f t="shared" si="476"/>
        <v>36665.15</v>
      </c>
      <c r="H30491" s="34">
        <v>1015.16499405</v>
      </c>
      <c r="I30491" s="35">
        <v>2740.152245104</v>
      </c>
      <c r="J30491" s="35">
        <f>H30491/(INDEX(Installed_Capacity!$H$6:$S$11,MATCH(Source_Data!B30491,Installed_Capacity!$G$6:$G$11,0),MATCH(Source_Data!C30491,Installed_Capacity!$H$5:$S$5,0)))</f>
        <v>0.55157621601430062</v>
      </c>
      <c r="K30491" s="36">
        <f>I30491/(INDEX(Installed_Capacity!$H$15:$S$20,MATCH(Source_Data!B30491,Installed_Capacity!$G$15:$G$20,0),MATCH(Source_Data!C30491,Installed_Capacity!$H$14:$S$14,0)))</f>
        <v>0.65167088289458985</v>
      </c>
      <c r="L30491" s="39">
        <v>1236.3904202369999</v>
      </c>
      <c r="M30491" s="40">
        <v>2775.3651517759999</v>
      </c>
      <c r="N30491" s="40">
        <f>L30491/(INDEX(Installed_Capacity!$V$6:$AG$11,MATCH(Source_Data!B30491,Installed_Capacity!$U$6:$U$11,0),MATCH(Source_Data!C30491,Installed_Capacity!$V$5:$AG$5,0)))</f>
        <v>0.68485942671493139</v>
      </c>
      <c r="O30491" s="41">
        <f>M30491/(INDEX(Installed_Capacity!$V$15:$AG$20,MATCH(Source_Data!B30491,Installed_Capacity!$U$15:$U$20,0),MATCH(Source_Data!C30491,Installed_Capacity!$V$14:$AG$14,0)))</f>
        <v>0.71655241679429527</v>
      </c>
      <c r="P30491" s="37">
        <v>612.13870899100004</v>
      </c>
      <c r="Q30491" s="38">
        <f>P30491/(INDEX(Installed_Capacity!$AJ$15:$AU$20,MATCH(Source_Data!B30491,Installed_Capacity!$AI$15:$AI$20,0),MATCH(Source_Data!C30491,Installed_Capacity!$AJ$14:$AU$14,0)))</f>
        <v>0.66754493892148314</v>
      </c>
      <c r="R30491" s="63">
        <v>550.73050238500002</v>
      </c>
      <c r="S30491" s="42">
        <v>378.422856911</v>
      </c>
      <c r="T30491" s="42">
        <f>R30491/(INDEX(Installed_Capacity!$H$25:$S$30,MATCH(Source_Data!B30491,Installed_Capacity!$G$25:$G$30,0),MATCH(Source_Data!C30491,Installed_Capacity!$H$24:$S$24,0)))</f>
        <v>0.3919790052562277</v>
      </c>
      <c r="U30491" s="43">
        <f>S30491/(INDEX(Installed_Capacity!$H$33:$S$38,MATCH(Source_Data!B30491,Installed_Capacity!$G$33:$G$38,0),MATCH(Source_Data!C30491,Installed_Capacity!$H$32:$S$32,0)))</f>
        <v>9.5202874256524045E-2</v>
      </c>
      <c r="V30491" s="21"/>
      <c r="W30491" s="2"/>
    </row>
    <row r="30492" spans="1:23" x14ac:dyDescent="0.25">
      <c r="A30492" s="17">
        <v>44006</v>
      </c>
      <c r="B30492" s="19">
        <v>2020</v>
      </c>
      <c r="C30492" s="19">
        <v>6</v>
      </c>
      <c r="D30492" s="19">
        <v>24</v>
      </c>
      <c r="E30492" s="19">
        <v>10</v>
      </c>
      <c r="F30492" s="69">
        <v>27118.89</v>
      </c>
      <c r="G30492" s="52">
        <f t="shared" si="476"/>
        <v>36665.15</v>
      </c>
      <c r="H30492" s="34">
        <v>1399.4953008299999</v>
      </c>
      <c r="I30492" s="35">
        <v>3321.1878309610001</v>
      </c>
      <c r="J30492" s="35">
        <f>H30492/(INDEX(Installed_Capacity!$H$6:$S$11,MATCH(Source_Data!B30492,Installed_Capacity!$G$6:$G$11,0),MATCH(Source_Data!C30492,Installed_Capacity!$H$5:$S$5,0)))</f>
        <v>0.7603969077794922</v>
      </c>
      <c r="K30492" s="36">
        <f>I30492/(INDEX(Installed_Capacity!$H$15:$S$20,MATCH(Source_Data!B30492,Installed_Capacity!$G$15:$G$20,0),MATCH(Source_Data!C30492,Installed_Capacity!$H$14:$S$14,0)))</f>
        <v>0.78985443598188754</v>
      </c>
      <c r="L30492" s="39">
        <v>1493.139160963</v>
      </c>
      <c r="M30492" s="40">
        <v>3236.3625668680002</v>
      </c>
      <c r="N30492" s="40">
        <f>L30492/(INDEX(Installed_Capacity!$V$6:$AG$11,MATCH(Source_Data!B30492,Installed_Capacity!$U$6:$U$11,0),MATCH(Source_Data!C30492,Installed_Capacity!$V$5:$AG$5,0)))</f>
        <v>0.82707728323122776</v>
      </c>
      <c r="O30492" s="41">
        <f>M30492/(INDEX(Installed_Capacity!$V$15:$AG$20,MATCH(Source_Data!B30492,Installed_Capacity!$U$15:$U$20,0),MATCH(Source_Data!C30492,Installed_Capacity!$V$14:$AG$14,0)))</f>
        <v>0.83557416487263847</v>
      </c>
      <c r="P30492" s="37">
        <v>696.23556836299997</v>
      </c>
      <c r="Q30492" s="38">
        <f>P30492/(INDEX(Installed_Capacity!$AJ$15:$AU$20,MATCH(Source_Data!B30492,Installed_Capacity!$AI$15:$AI$20,0),MATCH(Source_Data!C30492,Installed_Capacity!$AJ$14:$AU$14,0)))</f>
        <v>0.75925361871646668</v>
      </c>
      <c r="R30492" s="63">
        <v>393.02034403200003</v>
      </c>
      <c r="S30492" s="42">
        <v>215.917685793</v>
      </c>
      <c r="T30492" s="42">
        <f>R30492/(INDEX(Installed_Capacity!$H$25:$S$30,MATCH(Source_Data!B30492,Installed_Capacity!$G$25:$G$30,0),MATCH(Source_Data!C30492,Installed_Capacity!$H$24:$S$24,0)))</f>
        <v>0.27972978222918149</v>
      </c>
      <c r="U30492" s="43">
        <f>S30492/(INDEX(Installed_Capacity!$H$33:$S$38,MATCH(Source_Data!B30492,Installed_Capacity!$G$33:$G$38,0),MATCH(Source_Data!C30492,Installed_Capacity!$H$32:$S$32,0)))</f>
        <v>5.4320144554971056E-2</v>
      </c>
      <c r="V30492" s="21"/>
      <c r="W30492" s="2"/>
    </row>
    <row r="30493" spans="1:23" x14ac:dyDescent="0.25">
      <c r="A30493" s="17">
        <v>44006</v>
      </c>
      <c r="B30493" s="19">
        <v>2020</v>
      </c>
      <c r="C30493" s="19">
        <v>6</v>
      </c>
      <c r="D30493" s="19">
        <v>24</v>
      </c>
      <c r="E30493" s="19">
        <v>11</v>
      </c>
      <c r="F30493" s="69">
        <v>27894.49</v>
      </c>
      <c r="G30493" s="52">
        <f t="shared" si="476"/>
        <v>36665.15</v>
      </c>
      <c r="H30493" s="34">
        <v>1503.834012132</v>
      </c>
      <c r="I30493" s="35">
        <v>3672.3359593390001</v>
      </c>
      <c r="J30493" s="35">
        <f>H30493/(INDEX(Installed_Capacity!$H$6:$S$11,MATCH(Source_Data!B30493,Installed_Capacity!$G$6:$G$11,0),MATCH(Source_Data!C30493,Installed_Capacity!$H$5:$S$5,0)))</f>
        <v>0.81708794017430231</v>
      </c>
      <c r="K30493" s="36">
        <f>I30493/(INDEX(Installed_Capacity!$H$15:$S$20,MATCH(Source_Data!B30493,Installed_Capacity!$G$15:$G$20,0),MATCH(Source_Data!C30493,Installed_Capacity!$H$14:$S$14,0)))</f>
        <v>0.87336549317067846</v>
      </c>
      <c r="L30493" s="39">
        <v>1475.7176804210001</v>
      </c>
      <c r="M30493" s="40">
        <v>3320.1920224840001</v>
      </c>
      <c r="N30493" s="40">
        <f>L30493/(INDEX(Installed_Capacity!$V$6:$AG$11,MATCH(Source_Data!B30493,Installed_Capacity!$U$6:$U$11,0),MATCH(Source_Data!C30493,Installed_Capacity!$V$5:$AG$5,0)))</f>
        <v>0.81742720427458848</v>
      </c>
      <c r="O30493" s="41">
        <f>M30493/(INDEX(Installed_Capacity!$V$15:$AG$20,MATCH(Source_Data!B30493,Installed_Capacity!$U$15:$U$20,0),MATCH(Source_Data!C30493,Installed_Capacity!$V$14:$AG$14,0)))</f>
        <v>0.85721751475103414</v>
      </c>
      <c r="P30493" s="37">
        <v>727.01213379700005</v>
      </c>
      <c r="Q30493" s="38">
        <f>P30493/(INDEX(Installed_Capacity!$AJ$15:$AU$20,MATCH(Source_Data!B30493,Installed_Capacity!$AI$15:$AI$20,0),MATCH(Source_Data!C30493,Installed_Capacity!$AJ$14:$AU$14,0)))</f>
        <v>0.79281584928789539</v>
      </c>
      <c r="R30493" s="63">
        <v>373.73325438500001</v>
      </c>
      <c r="S30493" s="42">
        <v>104.178579955</v>
      </c>
      <c r="T30493" s="42">
        <f>R30493/(INDEX(Installed_Capacity!$H$25:$S$30,MATCH(Source_Data!B30493,Installed_Capacity!$G$25:$G$30,0),MATCH(Source_Data!C30493,Installed_Capacity!$H$24:$S$24,0)))</f>
        <v>0.26600231628825621</v>
      </c>
      <c r="U30493" s="43">
        <f>S30493/(INDEX(Installed_Capacity!$H$33:$S$38,MATCH(Source_Data!B30493,Installed_Capacity!$G$33:$G$38,0),MATCH(Source_Data!C30493,Installed_Capacity!$H$32:$S$32,0)))</f>
        <v>2.6209041199674963E-2</v>
      </c>
      <c r="V30493" s="21"/>
      <c r="W30493" s="2"/>
    </row>
    <row r="30494" spans="1:23" x14ac:dyDescent="0.25">
      <c r="A30494" s="17">
        <v>44006</v>
      </c>
      <c r="B30494" s="19">
        <v>2020</v>
      </c>
      <c r="C30494" s="19">
        <v>6</v>
      </c>
      <c r="D30494" s="19">
        <v>24</v>
      </c>
      <c r="E30494" s="19">
        <v>12</v>
      </c>
      <c r="F30494" s="69">
        <v>29072.11</v>
      </c>
      <c r="G30494" s="52">
        <f t="shared" si="476"/>
        <v>36665.15</v>
      </c>
      <c r="H30494" s="34">
        <v>1524.970079163</v>
      </c>
      <c r="I30494" s="35">
        <v>3801.5111823729999</v>
      </c>
      <c r="J30494" s="35">
        <f>H30494/(INDEX(Installed_Capacity!$H$6:$S$11,MATCH(Source_Data!B30494,Installed_Capacity!$G$6:$G$11,0),MATCH(Source_Data!C30494,Installed_Capacity!$H$5:$S$5,0)))</f>
        <v>0.82857193730059553</v>
      </c>
      <c r="K30494" s="36">
        <f>I30494/(INDEX(Installed_Capacity!$H$15:$S$20,MATCH(Source_Data!B30494,Installed_Capacity!$G$15:$G$20,0),MATCH(Source_Data!C30494,Installed_Capacity!$H$14:$S$14,0)))</f>
        <v>0.90408631599834488</v>
      </c>
      <c r="L30494" s="39">
        <v>1378.2242844929999</v>
      </c>
      <c r="M30494" s="40">
        <v>3219.855709252</v>
      </c>
      <c r="N30494" s="40">
        <f>L30494/(INDEX(Installed_Capacity!$V$6:$AG$11,MATCH(Source_Data!B30494,Installed_Capacity!$U$6:$U$11,0),MATCH(Source_Data!C30494,Installed_Capacity!$V$5:$AG$5,0)))</f>
        <v>0.7634238165494206</v>
      </c>
      <c r="O30494" s="41">
        <f>M30494/(INDEX(Installed_Capacity!$V$15:$AG$20,MATCH(Source_Data!B30494,Installed_Capacity!$U$15:$U$20,0),MATCH(Source_Data!C30494,Installed_Capacity!$V$14:$AG$14,0)))</f>
        <v>0.83131237297442451</v>
      </c>
      <c r="P30494" s="37">
        <v>446.669186282</v>
      </c>
      <c r="Q30494" s="38">
        <f>P30494/(INDEX(Installed_Capacity!$AJ$15:$AU$20,MATCH(Source_Data!B30494,Installed_Capacity!$AI$15:$AI$20,0),MATCH(Source_Data!C30494,Installed_Capacity!$AJ$14:$AU$14,0)))</f>
        <v>0.48709834927153761</v>
      </c>
      <c r="R30494" s="63">
        <v>341.67790314799998</v>
      </c>
      <c r="S30494" s="42">
        <v>62.202155642999998</v>
      </c>
      <c r="T30494" s="42">
        <f>R30494/(INDEX(Installed_Capacity!$H$25:$S$30,MATCH(Source_Data!B30494,Installed_Capacity!$G$25:$G$30,0),MATCH(Source_Data!C30494,Installed_Capacity!$H$24:$S$24,0)))</f>
        <v>0.24318711967829176</v>
      </c>
      <c r="U30494" s="43">
        <f>S30494/(INDEX(Installed_Capacity!$H$33:$S$38,MATCH(Source_Data!B30494,Installed_Capacity!$G$33:$G$38,0),MATCH(Source_Data!C30494,Installed_Capacity!$H$32:$S$32,0)))</f>
        <v>1.56486953523476E-2</v>
      </c>
      <c r="V30494" s="21"/>
      <c r="W30494" s="2"/>
    </row>
    <row r="30495" spans="1:23" x14ac:dyDescent="0.25">
      <c r="A30495" s="17">
        <v>44006</v>
      </c>
      <c r="B30495" s="19">
        <v>2020</v>
      </c>
      <c r="C30495" s="19">
        <v>6</v>
      </c>
      <c r="D30495" s="19">
        <v>24</v>
      </c>
      <c r="E30495" s="19">
        <v>13</v>
      </c>
      <c r="F30495" s="69">
        <v>30747.67</v>
      </c>
      <c r="G30495" s="52">
        <f t="shared" si="476"/>
        <v>36665.15</v>
      </c>
      <c r="H30495" s="34">
        <v>1577.6354142929999</v>
      </c>
      <c r="I30495" s="35">
        <v>3805.248872611</v>
      </c>
      <c r="J30495" s="35">
        <f>H30495/(INDEX(Installed_Capacity!$H$6:$S$11,MATCH(Source_Data!B30495,Installed_Capacity!$G$6:$G$11,0),MATCH(Source_Data!C30495,Installed_Capacity!$H$5:$S$5,0)))</f>
        <v>0.8571869372625619</v>
      </c>
      <c r="K30495" s="36">
        <f>I30495/(INDEX(Installed_Capacity!$H$15:$S$20,MATCH(Source_Data!B30495,Installed_Capacity!$G$15:$G$20,0),MATCH(Source_Data!C30495,Installed_Capacity!$H$14:$S$14,0)))</f>
        <v>0.90497522423391319</v>
      </c>
      <c r="L30495" s="39">
        <v>1526.573905754</v>
      </c>
      <c r="M30495" s="40">
        <v>3279.5761083359998</v>
      </c>
      <c r="N30495" s="40">
        <f>L30495/(INDEX(Installed_Capacity!$V$6:$AG$11,MATCH(Source_Data!B30495,Installed_Capacity!$U$6:$U$11,0),MATCH(Source_Data!C30495,Installed_Capacity!$V$5:$AG$5,0)))</f>
        <v>0.84559740420202512</v>
      </c>
      <c r="O30495" s="41">
        <f>M30495/(INDEX(Installed_Capacity!$V$15:$AG$20,MATCH(Source_Data!B30495,Installed_Capacity!$U$15:$U$20,0),MATCH(Source_Data!C30495,Installed_Capacity!$V$14:$AG$14,0)))</f>
        <v>0.8467311715668101</v>
      </c>
      <c r="P30495" s="37">
        <v>563.98776367599999</v>
      </c>
      <c r="Q30495" s="38">
        <f>P30495/(INDEX(Installed_Capacity!$AJ$15:$AU$20,MATCH(Source_Data!B30495,Installed_Capacity!$AI$15:$AI$20,0),MATCH(Source_Data!C30495,Installed_Capacity!$AJ$14:$AU$14,0)))</f>
        <v>0.61503572919956373</v>
      </c>
      <c r="R30495" s="63">
        <v>322.80213760700002</v>
      </c>
      <c r="S30495" s="42">
        <v>79.765337457000001</v>
      </c>
      <c r="T30495" s="42">
        <f>R30495/(INDEX(Installed_Capacity!$H$25:$S$30,MATCH(Source_Data!B30495,Installed_Capacity!$G$25:$G$30,0),MATCH(Source_Data!C30495,Installed_Capacity!$H$24:$S$24,0)))</f>
        <v>0.22975241110818503</v>
      </c>
      <c r="U30495" s="43">
        <f>S30495/(INDEX(Installed_Capacity!$H$33:$S$38,MATCH(Source_Data!B30495,Installed_Capacity!$G$33:$G$38,0),MATCH(Source_Data!C30495,Installed_Capacity!$H$32:$S$32,0)))</f>
        <v>2.0067205913341435E-2</v>
      </c>
      <c r="V30495" s="21"/>
      <c r="W30495" s="2"/>
    </row>
    <row r="30496" spans="1:23" x14ac:dyDescent="0.25">
      <c r="A30496" s="17">
        <v>44006</v>
      </c>
      <c r="B30496" s="19">
        <v>2020</v>
      </c>
      <c r="C30496" s="19">
        <v>6</v>
      </c>
      <c r="D30496" s="19">
        <v>24</v>
      </c>
      <c r="E30496" s="19">
        <v>14</v>
      </c>
      <c r="F30496" s="69">
        <v>32551.85</v>
      </c>
      <c r="G30496" s="52">
        <f t="shared" si="476"/>
        <v>36665.15</v>
      </c>
      <c r="H30496" s="34">
        <v>1578.911982051</v>
      </c>
      <c r="I30496" s="35">
        <v>3621.2611141679999</v>
      </c>
      <c r="J30496" s="35">
        <f>H30496/(INDEX(Installed_Capacity!$H$6:$S$11,MATCH(Source_Data!B30496,Installed_Capacity!$G$6:$G$11,0),MATCH(Source_Data!C30496,Installed_Capacity!$H$5:$S$5,0)))</f>
        <v>0.85788054314689643</v>
      </c>
      <c r="K30496" s="36">
        <f>I30496/(INDEX(Installed_Capacity!$H$15:$S$20,MATCH(Source_Data!B30496,Installed_Capacity!$G$15:$G$20,0),MATCH(Source_Data!C30496,Installed_Capacity!$H$14:$S$14,0)))</f>
        <v>0.8612187266887209</v>
      </c>
      <c r="L30496" s="39">
        <v>1521.107418158</v>
      </c>
      <c r="M30496" s="40">
        <v>3251.2504323019998</v>
      </c>
      <c r="N30496" s="40">
        <f>L30496/(INDEX(Installed_Capacity!$V$6:$AG$11,MATCH(Source_Data!B30496,Installed_Capacity!$U$6:$U$11,0),MATCH(Source_Data!C30496,Installed_Capacity!$V$5:$AG$5,0)))</f>
        <v>0.84256941603593827</v>
      </c>
      <c r="O30496" s="41">
        <f>M30496/(INDEX(Installed_Capacity!$V$15:$AG$20,MATCH(Source_Data!B30496,Installed_Capacity!$U$15:$U$20,0),MATCH(Source_Data!C30496,Installed_Capacity!$V$14:$AG$14,0)))</f>
        <v>0.83941796032809923</v>
      </c>
      <c r="P30496" s="37">
        <v>292.71431616900003</v>
      </c>
      <c r="Q30496" s="38">
        <f>P30496/(INDEX(Installed_Capacity!$AJ$15:$AU$20,MATCH(Source_Data!B30496,Installed_Capacity!$AI$15:$AI$20,0),MATCH(Source_Data!C30496,Installed_Capacity!$AJ$14:$AU$14,0)))</f>
        <v>0.31920863268157035</v>
      </c>
      <c r="R30496" s="63">
        <v>366.716385393</v>
      </c>
      <c r="S30496" s="42">
        <v>148.72678182600001</v>
      </c>
      <c r="T30496" s="42">
        <f>R30496/(INDEX(Installed_Capacity!$H$25:$S$30,MATCH(Source_Data!B30496,Installed_Capacity!$G$25:$G$30,0),MATCH(Source_Data!C30496,Installed_Capacity!$H$24:$S$24,0)))</f>
        <v>0.26100810348256226</v>
      </c>
      <c r="U30496" s="43">
        <f>S30496/(INDEX(Installed_Capacity!$H$33:$S$38,MATCH(Source_Data!B30496,Installed_Capacity!$G$33:$G$38,0),MATCH(Source_Data!C30496,Installed_Capacity!$H$32:$S$32,0)))</f>
        <v>3.7416389761277619E-2</v>
      </c>
      <c r="V30496" s="21"/>
      <c r="W30496" s="2"/>
    </row>
    <row r="30497" spans="1:23" x14ac:dyDescent="0.25">
      <c r="A30497" s="17">
        <v>44006</v>
      </c>
      <c r="B30497" s="19">
        <v>2020</v>
      </c>
      <c r="C30497" s="19">
        <v>6</v>
      </c>
      <c r="D30497" s="19">
        <v>24</v>
      </c>
      <c r="E30497" s="19">
        <v>15</v>
      </c>
      <c r="F30497" s="69">
        <v>34064.74</v>
      </c>
      <c r="G30497" s="52">
        <f t="shared" si="476"/>
        <v>36665.15</v>
      </c>
      <c r="H30497" s="34">
        <v>1579.6860597750001</v>
      </c>
      <c r="I30497" s="35">
        <v>3603.6317917609999</v>
      </c>
      <c r="J30497" s="35">
        <f>H30497/(INDEX(Installed_Capacity!$H$6:$S$11,MATCH(Source_Data!B30497,Installed_Capacity!$G$6:$G$11,0),MATCH(Source_Data!C30497,Installed_Capacity!$H$5:$S$5,0)))</f>
        <v>0.85830112784436674</v>
      </c>
      <c r="K30497" s="36">
        <f>I30497/(INDEX(Installed_Capacity!$H$15:$S$20,MATCH(Source_Data!B30497,Installed_Capacity!$G$15:$G$20,0),MATCH(Source_Data!C30497,Installed_Capacity!$H$14:$S$14,0)))</f>
        <v>0.85702607056228475</v>
      </c>
      <c r="L30497" s="39">
        <v>1566.778401587</v>
      </c>
      <c r="M30497" s="40">
        <v>3225.1034117969998</v>
      </c>
      <c r="N30497" s="40">
        <f>L30497/(INDEX(Installed_Capacity!$V$6:$AG$11,MATCH(Source_Data!B30497,Installed_Capacity!$U$6:$U$11,0),MATCH(Source_Data!C30497,Installed_Capacity!$V$5:$AG$5,0)))</f>
        <v>0.8678674149663218</v>
      </c>
      <c r="O30497" s="41">
        <f>M30497/(INDEX(Installed_Capacity!$V$15:$AG$20,MATCH(Source_Data!B30497,Installed_Capacity!$U$15:$U$20,0),MATCH(Source_Data!C30497,Installed_Capacity!$V$14:$AG$14,0)))</f>
        <v>0.83266724115774482</v>
      </c>
      <c r="P30497" s="37">
        <v>370.65839038299998</v>
      </c>
      <c r="Q30497" s="38">
        <f>P30497/(INDEX(Installed_Capacity!$AJ$15:$AU$20,MATCH(Source_Data!B30497,Installed_Capacity!$AI$15:$AI$20,0),MATCH(Source_Data!C30497,Installed_Capacity!$AJ$14:$AU$14,0)))</f>
        <v>0.40420762310032715</v>
      </c>
      <c r="R30497" s="63">
        <v>404.53576129700002</v>
      </c>
      <c r="S30497" s="42">
        <v>362.52775695299999</v>
      </c>
      <c r="T30497" s="42">
        <f>R30497/(INDEX(Installed_Capacity!$H$25:$S$30,MATCH(Source_Data!B30497,Installed_Capacity!$G$25:$G$30,0),MATCH(Source_Data!C30497,Installed_Capacity!$H$24:$S$24,0)))</f>
        <v>0.28792580875231316</v>
      </c>
      <c r="U30497" s="43">
        <f>S30497/(INDEX(Installed_Capacity!$H$33:$S$38,MATCH(Source_Data!B30497,Installed_Capacity!$G$33:$G$38,0),MATCH(Source_Data!C30497,Installed_Capacity!$H$32:$S$32,0)))</f>
        <v>9.1204016431315427E-2</v>
      </c>
      <c r="V30497" s="21"/>
      <c r="W30497" s="2"/>
    </row>
    <row r="30498" spans="1:23" x14ac:dyDescent="0.25">
      <c r="A30498" s="17">
        <v>44006</v>
      </c>
      <c r="B30498" s="19">
        <v>2020</v>
      </c>
      <c r="C30498" s="19">
        <v>6</v>
      </c>
      <c r="D30498" s="19">
        <v>24</v>
      </c>
      <c r="E30498" s="19">
        <v>16</v>
      </c>
      <c r="F30498" s="69">
        <v>35384.5</v>
      </c>
      <c r="G30498" s="52">
        <f t="shared" si="476"/>
        <v>36665.15</v>
      </c>
      <c r="H30498" s="34">
        <v>1525.0213392369999</v>
      </c>
      <c r="I30498" s="35">
        <v>3295.835345256</v>
      </c>
      <c r="J30498" s="35">
        <f>H30498/(INDEX(Installed_Capacity!$H$6:$S$11,MATCH(Source_Data!B30498,Installed_Capacity!$G$6:$G$11,0),MATCH(Source_Data!C30498,Installed_Capacity!$H$5:$S$5,0)))</f>
        <v>0.82859978877086404</v>
      </c>
      <c r="K30498" s="36">
        <f>I30498/(INDEX(Installed_Capacity!$H$15:$S$20,MATCH(Source_Data!B30498,Installed_Capacity!$G$15:$G$20,0),MATCH(Source_Data!C30498,Installed_Capacity!$H$14:$S$14,0)))</f>
        <v>0.78382503496138956</v>
      </c>
      <c r="L30498" s="39">
        <v>1594.3365027350001</v>
      </c>
      <c r="M30498" s="40">
        <v>3100.655027454</v>
      </c>
      <c r="N30498" s="40">
        <f>L30498/(INDEX(Installed_Capacity!$V$6:$AG$11,MATCH(Source_Data!B30498,Installed_Capacity!$U$6:$U$11,0),MATCH(Source_Data!C30498,Installed_Capacity!$V$5:$AG$5,0)))</f>
        <v>0.88313235478197782</v>
      </c>
      <c r="O30498" s="41">
        <f>M30498/(INDEX(Installed_Capacity!$V$15:$AG$20,MATCH(Source_Data!B30498,Installed_Capacity!$U$15:$U$20,0),MATCH(Source_Data!C30498,Installed_Capacity!$V$14:$AG$14,0)))</f>
        <v>0.80053676978173216</v>
      </c>
      <c r="P30498" s="37">
        <v>430.67095907200002</v>
      </c>
      <c r="Q30498" s="38">
        <f>P30498/(INDEX(Installed_Capacity!$AJ$15:$AU$20,MATCH(Source_Data!B30498,Installed_Capacity!$AI$15:$AI$20,0),MATCH(Source_Data!C30498,Installed_Capacity!$AJ$14:$AU$14,0)))</f>
        <v>0.4696520818669575</v>
      </c>
      <c r="R30498" s="63">
        <v>544.55621040699998</v>
      </c>
      <c r="S30498" s="42">
        <v>768.70750964000001</v>
      </c>
      <c r="T30498" s="42">
        <f>R30498/(INDEX(Installed_Capacity!$H$25:$S$30,MATCH(Source_Data!B30498,Installed_Capacity!$G$25:$G$30,0),MATCH(Source_Data!C30498,Installed_Capacity!$H$24:$S$24,0)))</f>
        <v>0.38758449139288248</v>
      </c>
      <c r="U30498" s="43">
        <f>S30498/(INDEX(Installed_Capacity!$H$33:$S$38,MATCH(Source_Data!B30498,Installed_Capacity!$G$33:$G$38,0),MATCH(Source_Data!C30498,Installed_Capacity!$H$32:$S$32,0)))</f>
        <v>0.19338991565595195</v>
      </c>
      <c r="V30498" s="21"/>
      <c r="W30498" s="2"/>
    </row>
    <row r="30499" spans="1:23" x14ac:dyDescent="0.25">
      <c r="A30499" s="17">
        <v>44006</v>
      </c>
      <c r="B30499" s="19">
        <v>2020</v>
      </c>
      <c r="C30499" s="19">
        <v>6</v>
      </c>
      <c r="D30499" s="19">
        <v>24</v>
      </c>
      <c r="E30499" s="19">
        <v>17</v>
      </c>
      <c r="F30499" s="69">
        <v>36365.19</v>
      </c>
      <c r="G30499" s="52">
        <f t="shared" si="476"/>
        <v>36665.15</v>
      </c>
      <c r="H30499" s="34">
        <v>1391.560261719</v>
      </c>
      <c r="I30499" s="35">
        <v>2492.1811603159999</v>
      </c>
      <c r="J30499" s="35">
        <f>H30499/(INDEX(Installed_Capacity!$H$6:$S$11,MATCH(Source_Data!B30499,Installed_Capacity!$G$6:$G$11,0),MATCH(Source_Data!C30499,Installed_Capacity!$H$5:$S$5,0)))</f>
        <v>0.75608551123565593</v>
      </c>
      <c r="K30499" s="36">
        <f>I30499/(INDEX(Installed_Capacity!$H$15:$S$20,MATCH(Source_Data!B30499,Installed_Capacity!$G$15:$G$20,0),MATCH(Source_Data!C30499,Installed_Capacity!$H$14:$S$14,0)))</f>
        <v>0.59269768677205392</v>
      </c>
      <c r="L30499" s="39">
        <v>1530.727164789</v>
      </c>
      <c r="M30499" s="40">
        <v>2697.8842242579999</v>
      </c>
      <c r="N30499" s="40">
        <f>L30499/(INDEX(Installed_Capacity!$V$6:$AG$11,MATCH(Source_Data!B30499,Installed_Capacity!$U$6:$U$11,0),MATCH(Source_Data!C30499,Installed_Capacity!$V$5:$AG$5,0)))</f>
        <v>0.84789797087995478</v>
      </c>
      <c r="O30499" s="41">
        <f>M30499/(INDEX(Installed_Capacity!$V$15:$AG$20,MATCH(Source_Data!B30499,Installed_Capacity!$U$15:$U$20,0),MATCH(Source_Data!C30499,Installed_Capacity!$V$14:$AG$14,0)))</f>
        <v>0.69654814966823475</v>
      </c>
      <c r="P30499" s="37">
        <v>356.21992236599999</v>
      </c>
      <c r="Q30499" s="38">
        <f>P30499/(INDEX(Installed_Capacity!$AJ$15:$AU$20,MATCH(Source_Data!B30499,Installed_Capacity!$AI$15:$AI$20,0),MATCH(Source_Data!C30499,Installed_Capacity!$AJ$14:$AU$14,0)))</f>
        <v>0.38846229265648852</v>
      </c>
      <c r="R30499" s="63">
        <v>683.54985225400003</v>
      </c>
      <c r="S30499" s="42">
        <v>974.29576779399997</v>
      </c>
      <c r="T30499" s="42">
        <f>R30499/(INDEX(Installed_Capacity!$H$25:$S$30,MATCH(Source_Data!B30499,Installed_Capacity!$G$25:$G$30,0),MATCH(Source_Data!C30499,Installed_Capacity!$H$24:$S$24,0)))</f>
        <v>0.48651235035871881</v>
      </c>
      <c r="U30499" s="43">
        <f>S30499/(INDEX(Installed_Capacity!$H$33:$S$38,MATCH(Source_Data!B30499,Installed_Capacity!$G$33:$G$38,0),MATCH(Source_Data!C30499,Installed_Capacity!$H$32:$S$32,0)))</f>
        <v>0.24511140322523026</v>
      </c>
      <c r="V30499" s="21"/>
      <c r="W30499" s="2"/>
    </row>
    <row r="30500" spans="1:23" x14ac:dyDescent="0.25">
      <c r="A30500" s="17">
        <v>44006</v>
      </c>
      <c r="B30500" s="19">
        <v>2020</v>
      </c>
      <c r="C30500" s="19">
        <v>6</v>
      </c>
      <c r="D30500" s="19">
        <v>24</v>
      </c>
      <c r="E30500" s="19">
        <v>18</v>
      </c>
      <c r="F30500" s="69">
        <v>36665.15</v>
      </c>
      <c r="G30500" s="52">
        <f t="shared" si="476"/>
        <v>36665.15</v>
      </c>
      <c r="H30500" s="34">
        <v>1190.5216862709999</v>
      </c>
      <c r="I30500" s="35">
        <v>1852.67022505</v>
      </c>
      <c r="J30500" s="35">
        <f>H30500/(INDEX(Installed_Capacity!$H$6:$S$11,MATCH(Source_Data!B30500,Installed_Capacity!$G$6:$G$11,0),MATCH(Source_Data!C30500,Installed_Capacity!$H$5:$S$5,0)))</f>
        <v>0.64685391108352164</v>
      </c>
      <c r="K30500" s="36">
        <f>I30500/(INDEX(Installed_Capacity!$H$15:$S$20,MATCH(Source_Data!B30500,Installed_Capacity!$G$15:$G$20,0),MATCH(Source_Data!C30500,Installed_Capacity!$H$14:$S$14,0)))</f>
        <v>0.44060735801379852</v>
      </c>
      <c r="L30500" s="39">
        <v>1435.888935493</v>
      </c>
      <c r="M30500" s="40">
        <v>2113.5606019279999</v>
      </c>
      <c r="N30500" s="40">
        <f>L30500/(INDEX(Installed_Capacity!$V$6:$AG$11,MATCH(Source_Data!B30500,Installed_Capacity!$U$6:$U$11,0),MATCH(Source_Data!C30500,Installed_Capacity!$V$5:$AG$5,0)))</f>
        <v>0.7953653288574879</v>
      </c>
      <c r="O30500" s="41">
        <f>M30500/(INDEX(Installed_Capacity!$V$15:$AG$20,MATCH(Source_Data!B30500,Installed_Capacity!$U$15:$U$20,0),MATCH(Source_Data!C30500,Installed_Capacity!$V$14:$AG$14,0)))</f>
        <v>0.54568565739307351</v>
      </c>
      <c r="P30500" s="37">
        <v>265.532694521</v>
      </c>
      <c r="Q30500" s="38">
        <f>P30500/(INDEX(Installed_Capacity!$AJ$15:$AU$20,MATCH(Source_Data!B30500,Installed_Capacity!$AI$15:$AI$20,0),MATCH(Source_Data!C30500,Installed_Capacity!$AJ$14:$AU$14,0)))</f>
        <v>0.28956673339258449</v>
      </c>
      <c r="R30500" s="63">
        <v>777.88189249899995</v>
      </c>
      <c r="S30500" s="42">
        <v>1187.357792194</v>
      </c>
      <c r="T30500" s="42">
        <f>R30500/(INDEX(Installed_Capacity!$H$25:$S$30,MATCH(Source_Data!B30500,Installed_Capacity!$G$25:$G$30,0),MATCH(Source_Data!C30500,Installed_Capacity!$H$24:$S$24,0)))</f>
        <v>0.55365259252597854</v>
      </c>
      <c r="U30500" s="43">
        <f>S30500/(INDEX(Installed_Capacity!$H$33:$S$38,MATCH(Source_Data!B30500,Installed_Capacity!$G$33:$G$38,0),MATCH(Source_Data!C30500,Installed_Capacity!$H$32:$S$32,0)))</f>
        <v>0.298713126132164</v>
      </c>
      <c r="V30500" s="21"/>
      <c r="W30500" s="2"/>
    </row>
    <row r="30501" spans="1:23" x14ac:dyDescent="0.25">
      <c r="A30501" s="17">
        <v>44006</v>
      </c>
      <c r="B30501" s="19">
        <v>2020</v>
      </c>
      <c r="C30501" s="19">
        <v>6</v>
      </c>
      <c r="D30501" s="19">
        <v>24</v>
      </c>
      <c r="E30501" s="19">
        <v>19</v>
      </c>
      <c r="F30501" s="69">
        <v>35761.050000000003</v>
      </c>
      <c r="G30501" s="52">
        <f t="shared" si="476"/>
        <v>36665.15</v>
      </c>
      <c r="H30501" s="34">
        <v>745.98018430599996</v>
      </c>
      <c r="I30501" s="35">
        <v>923.65741100699995</v>
      </c>
      <c r="J30501" s="35">
        <f>H30501/(INDEX(Installed_Capacity!$H$6:$S$11,MATCH(Source_Data!B30501,Installed_Capacity!$G$6:$G$11,0),MATCH(Source_Data!C30501,Installed_Capacity!$H$5:$S$5,0)))</f>
        <v>0.4053182780068243</v>
      </c>
      <c r="K30501" s="36">
        <f>I30501/(INDEX(Installed_Capacity!$H$15:$S$20,MATCH(Source_Data!B30501,Installed_Capacity!$G$15:$G$20,0),MATCH(Source_Data!C30501,Installed_Capacity!$H$14:$S$14,0)))</f>
        <v>0.2196668603354254</v>
      </c>
      <c r="L30501" s="39">
        <v>1063.167328714</v>
      </c>
      <c r="M30501" s="40">
        <v>1204.4047692669999</v>
      </c>
      <c r="N30501" s="40">
        <f>L30501/(INDEX(Installed_Capacity!$V$6:$AG$11,MATCH(Source_Data!B30501,Installed_Capacity!$U$6:$U$11,0),MATCH(Source_Data!C30501,Installed_Capacity!$V$5:$AG$5,0)))</f>
        <v>0.58890796574236148</v>
      </c>
      <c r="O30501" s="41">
        <f>M30501/(INDEX(Installed_Capacity!$V$15:$AG$20,MATCH(Source_Data!B30501,Installed_Capacity!$U$15:$U$20,0),MATCH(Source_Data!C30501,Installed_Capacity!$V$14:$AG$14,0)))</f>
        <v>0.31095697359483843</v>
      </c>
      <c r="P30501" s="37">
        <v>168.08443945799999</v>
      </c>
      <c r="Q30501" s="38">
        <f>P30501/(INDEX(Installed_Capacity!$AJ$15:$AU$20,MATCH(Source_Data!B30501,Installed_Capacity!$AI$15:$AI$20,0),MATCH(Source_Data!C30501,Installed_Capacity!$AJ$14:$AU$14,0)))</f>
        <v>0.18329818915812432</v>
      </c>
      <c r="R30501" s="63">
        <v>682.27458479699999</v>
      </c>
      <c r="S30501" s="42">
        <v>1385.0743330109999</v>
      </c>
      <c r="T30501" s="42">
        <f>R30501/(INDEX(Installed_Capacity!$H$25:$S$30,MATCH(Source_Data!B30501,Installed_Capacity!$G$25:$G$30,0),MATCH(Source_Data!C30501,Installed_Capacity!$H$24:$S$24,0)))</f>
        <v>0.48560468668825613</v>
      </c>
      <c r="U30501" s="43">
        <f>S30501/(INDEX(Installed_Capacity!$H$33:$S$38,MATCH(Source_Data!B30501,Installed_Capacity!$G$33:$G$38,0),MATCH(Source_Data!C30501,Installed_Capacity!$H$32:$S$32,0)))</f>
        <v>0.34845426261500262</v>
      </c>
      <c r="V30501" s="21"/>
      <c r="W30501" s="2"/>
    </row>
    <row r="30502" spans="1:23" x14ac:dyDescent="0.25">
      <c r="A30502" s="17">
        <v>44006</v>
      </c>
      <c r="B30502" s="19">
        <v>2020</v>
      </c>
      <c r="C30502" s="19">
        <v>6</v>
      </c>
      <c r="D30502" s="19">
        <v>24</v>
      </c>
      <c r="E30502" s="19">
        <v>20</v>
      </c>
      <c r="F30502" s="69">
        <v>34586.82</v>
      </c>
      <c r="G30502" s="52">
        <f t="shared" si="476"/>
        <v>36665.15</v>
      </c>
      <c r="H30502" s="34">
        <v>218.350291387</v>
      </c>
      <c r="I30502" s="35">
        <v>194.49096463800001</v>
      </c>
      <c r="J30502" s="35">
        <f>H30502/(INDEX(Installed_Capacity!$H$6:$S$11,MATCH(Source_Data!B30502,Installed_Capacity!$G$6:$G$11,0),MATCH(Source_Data!C30502,Installed_Capacity!$H$5:$S$5,0)))</f>
        <v>0.11863768766137095</v>
      </c>
      <c r="K30502" s="36">
        <f>I30502/(INDEX(Installed_Capacity!$H$15:$S$20,MATCH(Source_Data!B30502,Installed_Capacity!$G$15:$G$20,0),MATCH(Source_Data!C30502,Installed_Capacity!$H$14:$S$14,0)))</f>
        <v>4.6254400231639486E-2</v>
      </c>
      <c r="L30502" s="39">
        <v>316.45238693200002</v>
      </c>
      <c r="M30502" s="40">
        <v>403.74646596700001</v>
      </c>
      <c r="N30502" s="40">
        <f>L30502/(INDEX(Installed_Capacity!$V$6:$AG$11,MATCH(Source_Data!B30502,Installed_Capacity!$U$6:$U$11,0),MATCH(Source_Data!C30502,Installed_Capacity!$V$5:$AG$5,0)))</f>
        <v>0.17528880582500611</v>
      </c>
      <c r="O30502" s="41">
        <f>M30502/(INDEX(Installed_Capacity!$V$15:$AG$20,MATCH(Source_Data!B30502,Installed_Capacity!$U$15:$U$20,0),MATCH(Source_Data!C30502,Installed_Capacity!$V$14:$AG$14,0)))</f>
        <v>0.10424051976572467</v>
      </c>
      <c r="P30502" s="37">
        <v>75.343043154</v>
      </c>
      <c r="Q30502" s="38">
        <f>P30502/(INDEX(Installed_Capacity!$AJ$15:$AU$20,MATCH(Source_Data!B30502,Installed_Capacity!$AI$15:$AI$20,0),MATCH(Source_Data!C30502,Installed_Capacity!$AJ$14:$AU$14,0)))</f>
        <v>8.2162533428571424E-2</v>
      </c>
      <c r="R30502" s="63">
        <v>742.79025070700004</v>
      </c>
      <c r="S30502" s="42">
        <v>1501.769906235</v>
      </c>
      <c r="T30502" s="42">
        <f>R30502/(INDEX(Installed_Capacity!$H$25:$S$30,MATCH(Source_Data!B30502,Installed_Capacity!$G$25:$G$30,0),MATCH(Source_Data!C30502,Installed_Capacity!$H$24:$S$24,0)))</f>
        <v>0.52867633502277578</v>
      </c>
      <c r="U30502" s="43">
        <f>S30502/(INDEX(Installed_Capacity!$H$33:$S$38,MATCH(Source_Data!B30502,Installed_Capacity!$G$33:$G$38,0),MATCH(Source_Data!C30502,Installed_Capacity!$H$32:$S$32,0)))</f>
        <v>0.37781230423707707</v>
      </c>
      <c r="V30502" s="21"/>
      <c r="W30502" s="2"/>
    </row>
    <row r="30503" spans="1:23" x14ac:dyDescent="0.25">
      <c r="A30503" s="17">
        <v>44006</v>
      </c>
      <c r="B30503" s="19">
        <v>2020</v>
      </c>
      <c r="C30503" s="19">
        <v>6</v>
      </c>
      <c r="D30503" s="19">
        <v>24</v>
      </c>
      <c r="E30503" s="19">
        <v>21</v>
      </c>
      <c r="F30503" s="69">
        <v>33080.43</v>
      </c>
      <c r="G30503" s="52">
        <f t="shared" si="476"/>
        <v>36665.15</v>
      </c>
      <c r="H30503" s="34">
        <v>3.820241529</v>
      </c>
      <c r="I30503" s="35">
        <v>3.3363643509999998</v>
      </c>
      <c r="J30503" s="35">
        <f>H30503/(INDEX(Installed_Capacity!$H$6:$S$11,MATCH(Source_Data!B30503,Installed_Capacity!$G$6:$G$11,0),MATCH(Source_Data!C30503,Installed_Capacity!$H$5:$S$5,0)))</f>
        <v>2.0756767413935497E-3</v>
      </c>
      <c r="K30503" s="36">
        <f>I30503/(INDEX(Installed_Capacity!$H$15:$S$20,MATCH(Source_Data!B30503,Installed_Capacity!$G$15:$G$20,0),MATCH(Source_Data!C30503,Installed_Capacity!$H$14:$S$14,0)))</f>
        <v>7.9346375959912579E-4</v>
      </c>
      <c r="L30503" s="39">
        <v>4.8000777589999997</v>
      </c>
      <c r="M30503" s="40">
        <v>0.71020986399999997</v>
      </c>
      <c r="N30503" s="40">
        <f>L30503/(INDEX(Installed_Capacity!$V$6:$AG$11,MATCH(Source_Data!B30503,Installed_Capacity!$U$6:$U$11,0),MATCH(Source_Data!C30503,Installed_Capacity!$V$5:$AG$5,0)))</f>
        <v>2.6588514828396071E-3</v>
      </c>
      <c r="O30503" s="41">
        <f>M30503/(INDEX(Installed_Capacity!$V$15:$AG$20,MATCH(Source_Data!B30503,Installed_Capacity!$U$15:$U$20,0),MATCH(Source_Data!C30503,Installed_Capacity!$V$14:$AG$14,0)))</f>
        <v>1.8336419413304695E-4</v>
      </c>
      <c r="P30503" s="37">
        <v>4.9355855719999999</v>
      </c>
      <c r="Q30503" s="38">
        <f>P30503/(INDEX(Installed_Capacity!$AJ$15:$AU$20,MATCH(Source_Data!B30503,Installed_Capacity!$AI$15:$AI$20,0),MATCH(Source_Data!C30503,Installed_Capacity!$AJ$14:$AU$14,0)))</f>
        <v>5.3823179629225735E-3</v>
      </c>
      <c r="R30503" s="63">
        <v>740.53163538800004</v>
      </c>
      <c r="S30503" s="42">
        <v>1966.891997988</v>
      </c>
      <c r="T30503" s="42">
        <f>R30503/(INDEX(Installed_Capacity!$H$25:$S$30,MATCH(Source_Data!B30503,Installed_Capacity!$G$25:$G$30,0),MATCH(Source_Data!C30503,Installed_Capacity!$H$24:$S$24,0)))</f>
        <v>0.52706877963558718</v>
      </c>
      <c r="U30503" s="43">
        <f>S30503/(INDEX(Installed_Capacity!$H$33:$S$38,MATCH(Source_Data!B30503,Installed_Capacity!$G$33:$G$38,0),MATCH(Source_Data!C30503,Installed_Capacity!$H$32:$S$32,0)))</f>
        <v>0.49482680060378725</v>
      </c>
      <c r="V30503" s="21"/>
      <c r="W30503" s="2"/>
    </row>
    <row r="30504" spans="1:23" x14ac:dyDescent="0.25">
      <c r="A30504" s="17">
        <v>44006</v>
      </c>
      <c r="B30504" s="19">
        <v>2020</v>
      </c>
      <c r="C30504" s="19">
        <v>6</v>
      </c>
      <c r="D30504" s="19">
        <v>24</v>
      </c>
      <c r="E30504" s="19">
        <v>22</v>
      </c>
      <c r="F30504" s="69">
        <v>30410.48</v>
      </c>
      <c r="G30504" s="52">
        <f t="shared" si="476"/>
        <v>36665.15</v>
      </c>
      <c r="H30504" s="34">
        <v>0</v>
      </c>
      <c r="I30504" s="35">
        <v>5.9254605000000002E-2</v>
      </c>
      <c r="J30504" s="35">
        <f>H30504/(INDEX(Installed_Capacity!$H$6:$S$11,MATCH(Source_Data!B30504,Installed_Capacity!$G$6:$G$11,0),MATCH(Source_Data!C30504,Installed_Capacity!$H$5:$S$5,0)))</f>
        <v>0</v>
      </c>
      <c r="K30504" s="36">
        <f>I30504/(INDEX(Installed_Capacity!$H$15:$S$20,MATCH(Source_Data!B30504,Installed_Capacity!$G$15:$G$20,0),MATCH(Source_Data!C30504,Installed_Capacity!$H$14:$S$14,0)))</f>
        <v>1.4092100475407928E-5</v>
      </c>
      <c r="L30504" s="39">
        <v>0</v>
      </c>
      <c r="M30504" s="40">
        <v>0</v>
      </c>
      <c r="N30504" s="40">
        <f>L30504/(INDEX(Installed_Capacity!$V$6:$AG$11,MATCH(Source_Data!B30504,Installed_Capacity!$U$6:$U$11,0),MATCH(Source_Data!C30504,Installed_Capacity!$V$5:$AG$5,0)))</f>
        <v>0</v>
      </c>
      <c r="O30504" s="41">
        <f>M30504/(INDEX(Installed_Capacity!$V$15:$AG$20,MATCH(Source_Data!B30504,Installed_Capacity!$U$15:$U$20,0),MATCH(Source_Data!C30504,Installed_Capacity!$V$14:$AG$14,0)))</f>
        <v>0</v>
      </c>
      <c r="P30504" s="37">
        <v>0</v>
      </c>
      <c r="Q30504" s="38">
        <f>P30504/(INDEX(Installed_Capacity!$AJ$15:$AU$20,MATCH(Source_Data!B30504,Installed_Capacity!$AI$15:$AI$20,0),MATCH(Source_Data!C30504,Installed_Capacity!$AJ$14:$AU$14,0)))</f>
        <v>0</v>
      </c>
      <c r="R30504" s="63">
        <v>822.59488314400005</v>
      </c>
      <c r="S30504" s="42">
        <v>2027.5773810759999</v>
      </c>
      <c r="T30504" s="42">
        <f>R30504/(INDEX(Installed_Capacity!$H$25:$S$30,MATCH(Source_Data!B30504,Installed_Capacity!$G$25:$G$30,0),MATCH(Source_Data!C30504,Installed_Capacity!$H$24:$S$24,0)))</f>
        <v>0.58547678515587187</v>
      </c>
      <c r="U30504" s="43">
        <f>S30504/(INDEX(Installed_Capacity!$H$33:$S$38,MATCH(Source_Data!B30504,Installed_Capacity!$G$33:$G$38,0),MATCH(Source_Data!C30504,Installed_Capacity!$H$32:$S$32,0)))</f>
        <v>0.51009390931517951</v>
      </c>
      <c r="V30504" s="21"/>
      <c r="W30504" s="2"/>
    </row>
    <row r="30505" spans="1:23" x14ac:dyDescent="0.25">
      <c r="A30505" s="17">
        <v>44006</v>
      </c>
      <c r="B30505" s="19">
        <v>2020</v>
      </c>
      <c r="C30505" s="19">
        <v>6</v>
      </c>
      <c r="D30505" s="19">
        <v>24</v>
      </c>
      <c r="E30505" s="19">
        <v>23</v>
      </c>
      <c r="F30505" s="69">
        <v>27811.19</v>
      </c>
      <c r="G30505" s="52">
        <f t="shared" si="476"/>
        <v>36665.15</v>
      </c>
      <c r="H30505" s="34">
        <v>0</v>
      </c>
      <c r="I30505" s="35">
        <v>4.3761859E-2</v>
      </c>
      <c r="J30505" s="35">
        <f>H30505/(INDEX(Installed_Capacity!$H$6:$S$11,MATCH(Source_Data!B30505,Installed_Capacity!$G$6:$G$11,0),MATCH(Source_Data!C30505,Installed_Capacity!$H$5:$S$5,0)))</f>
        <v>0</v>
      </c>
      <c r="K30505" s="36">
        <f>I30505/(INDEX(Installed_Capacity!$H$15:$S$20,MATCH(Source_Data!B30505,Installed_Capacity!$G$15:$G$20,0),MATCH(Source_Data!C30505,Installed_Capacity!$H$14:$S$14,0)))</f>
        <v>1.0407571091202696E-5</v>
      </c>
      <c r="L30505" s="39">
        <v>0</v>
      </c>
      <c r="M30505" s="40">
        <v>0</v>
      </c>
      <c r="N30505" s="40">
        <f>L30505/(INDEX(Installed_Capacity!$V$6:$AG$11,MATCH(Source_Data!B30505,Installed_Capacity!$U$6:$U$11,0),MATCH(Source_Data!C30505,Installed_Capacity!$V$5:$AG$5,0)))</f>
        <v>0</v>
      </c>
      <c r="O30505" s="41">
        <f>M30505/(INDEX(Installed_Capacity!$V$15:$AG$20,MATCH(Source_Data!B30505,Installed_Capacity!$U$15:$U$20,0),MATCH(Source_Data!C30505,Installed_Capacity!$V$14:$AG$14,0)))</f>
        <v>0</v>
      </c>
      <c r="P30505" s="37">
        <v>0</v>
      </c>
      <c r="Q30505" s="38">
        <f>P30505/(INDEX(Installed_Capacity!$AJ$15:$AU$20,MATCH(Source_Data!B30505,Installed_Capacity!$AI$15:$AI$20,0),MATCH(Source_Data!C30505,Installed_Capacity!$AJ$14:$AU$14,0)))</f>
        <v>0</v>
      </c>
      <c r="R30505" s="63">
        <v>954.10314390899998</v>
      </c>
      <c r="S30505" s="42">
        <v>1944.36767646</v>
      </c>
      <c r="T30505" s="42">
        <f>R30505/(INDEX(Installed_Capacity!$H$25:$S$30,MATCH(Source_Data!B30505,Installed_Capacity!$G$25:$G$30,0),MATCH(Source_Data!C30505,Installed_Capacity!$H$24:$S$24,0)))</f>
        <v>0.67907697075373652</v>
      </c>
      <c r="U30505" s="43">
        <f>S30505/(INDEX(Installed_Capacity!$H$33:$S$38,MATCH(Source_Data!B30505,Installed_Capacity!$G$33:$G$38,0),MATCH(Source_Data!C30505,Installed_Capacity!$H$32:$S$32,0)))</f>
        <v>0.48916017632097331</v>
      </c>
      <c r="V30505" s="21"/>
      <c r="W30505" s="2"/>
    </row>
    <row r="30506" spans="1:23" x14ac:dyDescent="0.25">
      <c r="A30506" s="17">
        <v>44006</v>
      </c>
      <c r="B30506" s="19">
        <v>2020</v>
      </c>
      <c r="C30506" s="19">
        <v>6</v>
      </c>
      <c r="D30506" s="19">
        <v>24</v>
      </c>
      <c r="E30506" s="19">
        <v>24</v>
      </c>
      <c r="F30506" s="69">
        <v>25890.69</v>
      </c>
      <c r="G30506" s="52">
        <f t="shared" si="476"/>
        <v>36665.15</v>
      </c>
      <c r="H30506" s="34">
        <v>0</v>
      </c>
      <c r="I30506" s="35">
        <v>2.9122193000000001E-2</v>
      </c>
      <c r="J30506" s="35">
        <f>H30506/(INDEX(Installed_Capacity!$H$6:$S$11,MATCH(Source_Data!B30506,Installed_Capacity!$G$6:$G$11,0),MATCH(Source_Data!C30506,Installed_Capacity!$H$5:$S$5,0)))</f>
        <v>0</v>
      </c>
      <c r="K30506" s="36">
        <f>I30506/(INDEX(Installed_Capacity!$H$15:$S$20,MATCH(Source_Data!B30506,Installed_Capacity!$G$15:$G$20,0),MATCH(Source_Data!C30506,Installed_Capacity!$H$14:$S$14,0)))</f>
        <v>6.9259236445879847E-6</v>
      </c>
      <c r="L30506" s="39">
        <v>0</v>
      </c>
      <c r="M30506" s="40">
        <v>0</v>
      </c>
      <c r="N30506" s="40">
        <f>L30506/(INDEX(Installed_Capacity!$V$6:$AG$11,MATCH(Source_Data!B30506,Installed_Capacity!$U$6:$U$11,0),MATCH(Source_Data!C30506,Installed_Capacity!$V$5:$AG$5,0)))</f>
        <v>0</v>
      </c>
      <c r="O30506" s="41">
        <f>M30506/(INDEX(Installed_Capacity!$V$15:$AG$20,MATCH(Source_Data!B30506,Installed_Capacity!$U$15:$U$20,0),MATCH(Source_Data!C30506,Installed_Capacity!$V$14:$AG$14,0)))</f>
        <v>0</v>
      </c>
      <c r="P30506" s="37">
        <v>0</v>
      </c>
      <c r="Q30506" s="38">
        <f>P30506/(INDEX(Installed_Capacity!$AJ$15:$AU$20,MATCH(Source_Data!B30506,Installed_Capacity!$AI$15:$AI$20,0),MATCH(Source_Data!C30506,Installed_Capacity!$AJ$14:$AU$14,0)))</f>
        <v>0</v>
      </c>
      <c r="R30506" s="63">
        <v>1028.3945609289999</v>
      </c>
      <c r="S30506" s="42">
        <v>1862.9907026579999</v>
      </c>
      <c r="T30506" s="42">
        <f>R30506/(INDEX(Installed_Capacity!$H$25:$S$30,MATCH(Source_Data!B30506,Installed_Capacity!$G$25:$G$30,0),MATCH(Source_Data!C30506,Installed_Capacity!$H$24:$S$24,0)))</f>
        <v>0.73195342414875431</v>
      </c>
      <c r="U30506" s="43">
        <f>S30506/(INDEX(Installed_Capacity!$H$33:$S$38,MATCH(Source_Data!B30506,Installed_Capacity!$G$33:$G$38,0),MATCH(Source_Data!C30506,Installed_Capacity!$H$32:$S$32,0)))</f>
        <v>0.46868751812191972</v>
      </c>
      <c r="V30506" s="21"/>
      <c r="W30506" s="2"/>
    </row>
    <row r="30507" spans="1:23" x14ac:dyDescent="0.25">
      <c r="A30507" s="17">
        <v>44007</v>
      </c>
      <c r="B30507" s="19">
        <v>2020</v>
      </c>
      <c r="C30507" s="19">
        <v>6</v>
      </c>
      <c r="D30507" s="19">
        <v>25</v>
      </c>
      <c r="E30507" s="19">
        <v>1</v>
      </c>
      <c r="F30507" s="69">
        <v>24498.62</v>
      </c>
      <c r="G30507" s="52">
        <f t="shared" si="476"/>
        <v>35386.629999999997</v>
      </c>
      <c r="H30507" s="34">
        <v>0</v>
      </c>
      <c r="I30507" s="35">
        <v>2.5672549999999999E-2</v>
      </c>
      <c r="J30507" s="35">
        <f>H30507/(INDEX(Installed_Capacity!$H$6:$S$11,MATCH(Source_Data!B30507,Installed_Capacity!$G$6:$G$11,0),MATCH(Source_Data!C30507,Installed_Capacity!$H$5:$S$5,0)))</f>
        <v>0</v>
      </c>
      <c r="K30507" s="36">
        <f>I30507/(INDEX(Installed_Capacity!$H$15:$S$20,MATCH(Source_Data!B30507,Installed_Capacity!$G$15:$G$20,0),MATCH(Source_Data!C30507,Installed_Capacity!$H$14:$S$14,0)))</f>
        <v>6.1055196310891578E-6</v>
      </c>
      <c r="L30507" s="39">
        <v>0</v>
      </c>
      <c r="M30507" s="40">
        <v>0</v>
      </c>
      <c r="N30507" s="40">
        <f>L30507/(INDEX(Installed_Capacity!$V$6:$AG$11,MATCH(Source_Data!B30507,Installed_Capacity!$U$6:$U$11,0),MATCH(Source_Data!C30507,Installed_Capacity!$V$5:$AG$5,0)))</f>
        <v>0</v>
      </c>
      <c r="O30507" s="41">
        <f>M30507/(INDEX(Installed_Capacity!$V$15:$AG$20,MATCH(Source_Data!B30507,Installed_Capacity!$U$15:$U$20,0),MATCH(Source_Data!C30507,Installed_Capacity!$V$14:$AG$14,0)))</f>
        <v>0</v>
      </c>
      <c r="P30507" s="37">
        <v>0</v>
      </c>
      <c r="Q30507" s="38">
        <f>P30507/(INDEX(Installed_Capacity!$AJ$15:$AU$20,MATCH(Source_Data!B30507,Installed_Capacity!$AI$15:$AI$20,0),MATCH(Source_Data!C30507,Installed_Capacity!$AJ$14:$AU$14,0)))</f>
        <v>0</v>
      </c>
      <c r="R30507" s="63">
        <v>1119.19987184</v>
      </c>
      <c r="S30507" s="42">
        <v>2029.7954885659999</v>
      </c>
      <c r="T30507" s="42">
        <f>R30507/(INDEX(Installed_Capacity!$H$25:$S$30,MATCH(Source_Data!B30507,Installed_Capacity!$G$25:$G$30,0),MATCH(Source_Data!C30507,Installed_Capacity!$H$24:$S$24,0)))</f>
        <v>0.7965835386761565</v>
      </c>
      <c r="U30507" s="43">
        <f>S30507/(INDEX(Installed_Capacity!$H$33:$S$38,MATCH(Source_Data!B30507,Installed_Capacity!$G$33:$G$38,0),MATCH(Source_Data!C30507,Installed_Capacity!$H$32:$S$32,0)))</f>
        <v>0.51065193641264828</v>
      </c>
      <c r="V30507" s="21"/>
      <c r="W30507" s="2"/>
    </row>
    <row r="30508" spans="1:23" x14ac:dyDescent="0.25">
      <c r="A30508" s="17">
        <v>44007</v>
      </c>
      <c r="B30508" s="19">
        <v>2020</v>
      </c>
      <c r="C30508" s="19">
        <v>6</v>
      </c>
      <c r="D30508" s="19">
        <v>25</v>
      </c>
      <c r="E30508" s="19">
        <v>2</v>
      </c>
      <c r="F30508" s="69">
        <v>23736.04</v>
      </c>
      <c r="G30508" s="52">
        <f t="shared" si="476"/>
        <v>35386.629999999997</v>
      </c>
      <c r="H30508" s="34">
        <v>0</v>
      </c>
      <c r="I30508" s="35">
        <v>1.638585E-2</v>
      </c>
      <c r="J30508" s="35">
        <f>H30508/(INDEX(Installed_Capacity!$H$6:$S$11,MATCH(Source_Data!B30508,Installed_Capacity!$G$6:$G$11,0),MATCH(Source_Data!C30508,Installed_Capacity!$H$5:$S$5,0)))</f>
        <v>0</v>
      </c>
      <c r="K30508" s="36">
        <f>I30508/(INDEX(Installed_Capacity!$H$15:$S$20,MATCH(Source_Data!B30508,Installed_Capacity!$G$15:$G$20,0),MATCH(Source_Data!C30508,Installed_Capacity!$H$14:$S$14,0)))</f>
        <v>3.8969299445159236E-6</v>
      </c>
      <c r="L30508" s="39">
        <v>0</v>
      </c>
      <c r="M30508" s="40">
        <v>0</v>
      </c>
      <c r="N30508" s="40">
        <f>L30508/(INDEX(Installed_Capacity!$V$6:$AG$11,MATCH(Source_Data!B30508,Installed_Capacity!$U$6:$U$11,0),MATCH(Source_Data!C30508,Installed_Capacity!$V$5:$AG$5,0)))</f>
        <v>0</v>
      </c>
      <c r="O30508" s="41">
        <f>M30508/(INDEX(Installed_Capacity!$V$15:$AG$20,MATCH(Source_Data!B30508,Installed_Capacity!$U$15:$U$20,0),MATCH(Source_Data!C30508,Installed_Capacity!$V$14:$AG$14,0)))</f>
        <v>0</v>
      </c>
      <c r="P30508" s="37">
        <v>0</v>
      </c>
      <c r="Q30508" s="38">
        <f>P30508/(INDEX(Installed_Capacity!$AJ$15:$AU$20,MATCH(Source_Data!B30508,Installed_Capacity!$AI$15:$AI$20,0),MATCH(Source_Data!C30508,Installed_Capacity!$AJ$14:$AU$14,0)))</f>
        <v>0</v>
      </c>
      <c r="R30508" s="63">
        <v>1096.131821982</v>
      </c>
      <c r="S30508" s="42">
        <v>2298.2237106289999</v>
      </c>
      <c r="T30508" s="42">
        <f>R30508/(INDEX(Installed_Capacity!$H$25:$S$30,MATCH(Source_Data!B30508,Installed_Capacity!$G$25:$G$30,0),MATCH(Source_Data!C30508,Installed_Capacity!$H$24:$S$24,0)))</f>
        <v>0.78016499785195714</v>
      </c>
      <c r="U30508" s="43">
        <f>S30508/(INDEX(Installed_Capacity!$H$33:$S$38,MATCH(Source_Data!B30508,Installed_Capacity!$G$33:$G$38,0),MATCH(Source_Data!C30508,Installed_Capacity!$H$32:$S$32,0)))</f>
        <v>0.57818257787698335</v>
      </c>
      <c r="V30508" s="21"/>
      <c r="W30508" s="2"/>
    </row>
    <row r="30509" spans="1:23" x14ac:dyDescent="0.25">
      <c r="A30509" s="17">
        <v>44007</v>
      </c>
      <c r="B30509" s="19">
        <v>2020</v>
      </c>
      <c r="C30509" s="19">
        <v>6</v>
      </c>
      <c r="D30509" s="19">
        <v>25</v>
      </c>
      <c r="E30509" s="19">
        <v>3</v>
      </c>
      <c r="F30509" s="69">
        <v>23153.46</v>
      </c>
      <c r="G30509" s="52">
        <f t="shared" si="476"/>
        <v>35386.629999999997</v>
      </c>
      <c r="H30509" s="34">
        <v>0</v>
      </c>
      <c r="I30509" s="35">
        <v>1.2245713E-2</v>
      </c>
      <c r="J30509" s="35">
        <f>H30509/(INDEX(Installed_Capacity!$H$6:$S$11,MATCH(Source_Data!B30509,Installed_Capacity!$G$6:$G$11,0),MATCH(Source_Data!C30509,Installed_Capacity!$H$5:$S$5,0)))</f>
        <v>0</v>
      </c>
      <c r="K30509" s="36">
        <f>I30509/(INDEX(Installed_Capacity!$H$15:$S$20,MATCH(Source_Data!B30509,Installed_Capacity!$G$15:$G$20,0),MATCH(Source_Data!C30509,Installed_Capacity!$H$14:$S$14,0)))</f>
        <v>2.9123106632642144E-6</v>
      </c>
      <c r="L30509" s="39">
        <v>0</v>
      </c>
      <c r="M30509" s="40">
        <v>0</v>
      </c>
      <c r="N30509" s="40">
        <f>L30509/(INDEX(Installed_Capacity!$V$6:$AG$11,MATCH(Source_Data!B30509,Installed_Capacity!$U$6:$U$11,0),MATCH(Source_Data!C30509,Installed_Capacity!$V$5:$AG$5,0)))</f>
        <v>0</v>
      </c>
      <c r="O30509" s="41">
        <f>M30509/(INDEX(Installed_Capacity!$V$15:$AG$20,MATCH(Source_Data!B30509,Installed_Capacity!$U$15:$U$20,0),MATCH(Source_Data!C30509,Installed_Capacity!$V$14:$AG$14,0)))</f>
        <v>0</v>
      </c>
      <c r="P30509" s="37">
        <v>0</v>
      </c>
      <c r="Q30509" s="38">
        <f>P30509/(INDEX(Installed_Capacity!$AJ$15:$AU$20,MATCH(Source_Data!B30509,Installed_Capacity!$AI$15:$AI$20,0),MATCH(Source_Data!C30509,Installed_Capacity!$AJ$14:$AU$14,0)))</f>
        <v>0</v>
      </c>
      <c r="R30509" s="63">
        <v>1047.448749591</v>
      </c>
      <c r="S30509" s="42">
        <v>2193.3142126090002</v>
      </c>
      <c r="T30509" s="42">
        <f>R30509/(INDEX(Installed_Capacity!$H$25:$S$30,MATCH(Source_Data!B30509,Installed_Capacity!$G$25:$G$30,0),MATCH(Source_Data!C30509,Installed_Capacity!$H$24:$S$24,0)))</f>
        <v>0.74551512426405686</v>
      </c>
      <c r="U30509" s="43">
        <f>S30509/(INDEX(Installed_Capacity!$H$33:$S$38,MATCH(Source_Data!B30509,Installed_Capacity!$G$33:$G$38,0),MATCH(Source_Data!C30509,Installed_Capacity!$H$32:$S$32,0)))</f>
        <v>0.55178965375543099</v>
      </c>
      <c r="V30509" s="21"/>
      <c r="W30509" s="2"/>
    </row>
    <row r="30510" spans="1:23" x14ac:dyDescent="0.25">
      <c r="A30510" s="17">
        <v>44007</v>
      </c>
      <c r="B30510" s="19">
        <v>2020</v>
      </c>
      <c r="C30510" s="19">
        <v>6</v>
      </c>
      <c r="D30510" s="19">
        <v>25</v>
      </c>
      <c r="E30510" s="19">
        <v>4</v>
      </c>
      <c r="F30510" s="69">
        <v>23185.88</v>
      </c>
      <c r="G30510" s="52">
        <f t="shared" si="476"/>
        <v>35386.629999999997</v>
      </c>
      <c r="H30510" s="34">
        <v>0</v>
      </c>
      <c r="I30510" s="35">
        <v>7.9857599999999997E-3</v>
      </c>
      <c r="J30510" s="35">
        <f>H30510/(INDEX(Installed_Capacity!$H$6:$S$11,MATCH(Source_Data!B30510,Installed_Capacity!$G$6:$G$11,0),MATCH(Source_Data!C30510,Installed_Capacity!$H$5:$S$5,0)))</f>
        <v>0</v>
      </c>
      <c r="K30510" s="36">
        <f>I30510/(INDEX(Installed_Capacity!$H$15:$S$20,MATCH(Source_Data!B30510,Installed_Capacity!$G$15:$G$20,0),MATCH(Source_Data!C30510,Installed_Capacity!$H$14:$S$14,0)))</f>
        <v>1.8991963965078092E-6</v>
      </c>
      <c r="L30510" s="39">
        <v>0</v>
      </c>
      <c r="M30510" s="40">
        <v>0</v>
      </c>
      <c r="N30510" s="40">
        <f>L30510/(INDEX(Installed_Capacity!$V$6:$AG$11,MATCH(Source_Data!B30510,Installed_Capacity!$U$6:$U$11,0),MATCH(Source_Data!C30510,Installed_Capacity!$V$5:$AG$5,0)))</f>
        <v>0</v>
      </c>
      <c r="O30510" s="41">
        <f>M30510/(INDEX(Installed_Capacity!$V$15:$AG$20,MATCH(Source_Data!B30510,Installed_Capacity!$U$15:$U$20,0),MATCH(Source_Data!C30510,Installed_Capacity!$V$14:$AG$14,0)))</f>
        <v>0</v>
      </c>
      <c r="P30510" s="37">
        <v>0</v>
      </c>
      <c r="Q30510" s="38">
        <f>P30510/(INDEX(Installed_Capacity!$AJ$15:$AU$20,MATCH(Source_Data!B30510,Installed_Capacity!$AI$15:$AI$20,0),MATCH(Source_Data!C30510,Installed_Capacity!$AJ$14:$AU$14,0)))</f>
        <v>0</v>
      </c>
      <c r="R30510" s="63">
        <v>997.18122279399995</v>
      </c>
      <c r="S30510" s="42">
        <v>2141.7634576360001</v>
      </c>
      <c r="T30510" s="42">
        <f>R30510/(INDEX(Installed_Capacity!$H$25:$S$30,MATCH(Source_Data!B30510,Installed_Capacity!$G$25:$G$30,0),MATCH(Source_Data!C30510,Installed_Capacity!$H$24:$S$24,0)))</f>
        <v>0.70973752512028454</v>
      </c>
      <c r="U30510" s="43">
        <f>S30510/(INDEX(Installed_Capacity!$H$33:$S$38,MATCH(Source_Data!B30510,Installed_Capacity!$G$33:$G$38,0),MATCH(Source_Data!C30510,Installed_Capacity!$H$32:$S$32,0)))</f>
        <v>0.53882061672742276</v>
      </c>
      <c r="V30510" s="21"/>
      <c r="W30510" s="2"/>
    </row>
    <row r="30511" spans="1:23" x14ac:dyDescent="0.25">
      <c r="A30511" s="17">
        <v>44007</v>
      </c>
      <c r="B30511" s="19">
        <v>2020</v>
      </c>
      <c r="C30511" s="19">
        <v>6</v>
      </c>
      <c r="D30511" s="19">
        <v>25</v>
      </c>
      <c r="E30511" s="19">
        <v>5</v>
      </c>
      <c r="F30511" s="69">
        <v>23931.78</v>
      </c>
      <c r="G30511" s="52">
        <f t="shared" si="476"/>
        <v>35386.629999999997</v>
      </c>
      <c r="H30511" s="34">
        <v>0</v>
      </c>
      <c r="I30511" s="35">
        <v>5.2830109999999998E-3</v>
      </c>
      <c r="J30511" s="35">
        <f>H30511/(INDEX(Installed_Capacity!$H$6:$S$11,MATCH(Source_Data!B30511,Installed_Capacity!$G$6:$G$11,0),MATCH(Source_Data!C30511,Installed_Capacity!$H$5:$S$5,0)))</f>
        <v>0</v>
      </c>
      <c r="K30511" s="36">
        <f>I30511/(INDEX(Installed_Capacity!$H$15:$S$20,MATCH(Source_Data!B30511,Installed_Capacity!$G$15:$G$20,0),MATCH(Source_Data!C30511,Installed_Capacity!$H$14:$S$14,0)))</f>
        <v>1.2564208608712403E-6</v>
      </c>
      <c r="L30511" s="39">
        <v>0</v>
      </c>
      <c r="M30511" s="40">
        <v>0</v>
      </c>
      <c r="N30511" s="40">
        <f>L30511/(INDEX(Installed_Capacity!$V$6:$AG$11,MATCH(Source_Data!B30511,Installed_Capacity!$U$6:$U$11,0),MATCH(Source_Data!C30511,Installed_Capacity!$V$5:$AG$5,0)))</f>
        <v>0</v>
      </c>
      <c r="O30511" s="41">
        <f>M30511/(INDEX(Installed_Capacity!$V$15:$AG$20,MATCH(Source_Data!B30511,Installed_Capacity!$U$15:$U$20,0),MATCH(Source_Data!C30511,Installed_Capacity!$V$14:$AG$14,0)))</f>
        <v>0</v>
      </c>
      <c r="P30511" s="37">
        <v>0</v>
      </c>
      <c r="Q30511" s="38">
        <f>P30511/(INDEX(Installed_Capacity!$AJ$15:$AU$20,MATCH(Source_Data!B30511,Installed_Capacity!$AI$15:$AI$20,0),MATCH(Source_Data!C30511,Installed_Capacity!$AJ$14:$AU$14,0)))</f>
        <v>0</v>
      </c>
      <c r="R30511" s="63">
        <v>966.41872945099999</v>
      </c>
      <c r="S30511" s="42">
        <v>2251.2197807359998</v>
      </c>
      <c r="T30511" s="42">
        <f>R30511/(INDEX(Installed_Capacity!$H$25:$S$30,MATCH(Source_Data!B30511,Installed_Capacity!$G$25:$G$30,0),MATCH(Source_Data!C30511,Installed_Capacity!$H$24:$S$24,0)))</f>
        <v>0.68784251206476854</v>
      </c>
      <c r="U30511" s="43">
        <f>S30511/(INDEX(Installed_Capacity!$H$33:$S$38,MATCH(Source_Data!B30511,Installed_Capacity!$G$33:$G$38,0),MATCH(Source_Data!C30511,Installed_Capacity!$H$32:$S$32,0)))</f>
        <v>0.56635742211421136</v>
      </c>
      <c r="V30511" s="21"/>
      <c r="W30511" s="2"/>
    </row>
    <row r="30512" spans="1:23" x14ac:dyDescent="0.25">
      <c r="A30512" s="17">
        <v>44007</v>
      </c>
      <c r="B30512" s="19">
        <v>2020</v>
      </c>
      <c r="C30512" s="19">
        <v>6</v>
      </c>
      <c r="D30512" s="19">
        <v>25</v>
      </c>
      <c r="E30512" s="19">
        <v>6</v>
      </c>
      <c r="F30512" s="69">
        <v>24806.44</v>
      </c>
      <c r="G30512" s="52">
        <f t="shared" si="476"/>
        <v>35386.629999999997</v>
      </c>
      <c r="H30512" s="34">
        <v>0.62501884699999999</v>
      </c>
      <c r="I30512" s="35">
        <v>13.000556073</v>
      </c>
      <c r="J30512" s="35">
        <f>H30512/(INDEX(Installed_Capacity!$H$6:$S$11,MATCH(Source_Data!B30512,Installed_Capacity!$G$6:$G$11,0),MATCH(Source_Data!C30512,Installed_Capacity!$H$5:$S$5,0)))</f>
        <v>3.3959556583065288E-4</v>
      </c>
      <c r="K30512" s="36">
        <f>I30512/(INDEX(Installed_Capacity!$H$15:$S$20,MATCH(Source_Data!B30512,Installed_Capacity!$G$15:$G$20,0),MATCH(Source_Data!C30512,Installed_Capacity!$H$14:$S$14,0)))</f>
        <v>3.0918296125151913E-3</v>
      </c>
      <c r="L30512" s="39">
        <v>0.95222479100000001</v>
      </c>
      <c r="M30512" s="40">
        <v>7.2233046229999998</v>
      </c>
      <c r="N30512" s="40">
        <f>L30512/(INDEX(Installed_Capacity!$V$6:$AG$11,MATCH(Source_Data!B30512,Installed_Capacity!$U$6:$U$11,0),MATCH(Source_Data!C30512,Installed_Capacity!$V$5:$AG$5,0)))</f>
        <v>5.2745485066359426E-4</v>
      </c>
      <c r="O30512" s="41">
        <f>M30512/(INDEX(Installed_Capacity!$V$15:$AG$20,MATCH(Source_Data!B30512,Installed_Capacity!$U$15:$U$20,0),MATCH(Source_Data!C30512,Installed_Capacity!$V$14:$AG$14,0)))</f>
        <v>1.8649352794315843E-3</v>
      </c>
      <c r="P30512" s="37">
        <v>0</v>
      </c>
      <c r="Q30512" s="38">
        <f>P30512/(INDEX(Installed_Capacity!$AJ$15:$AU$20,MATCH(Source_Data!B30512,Installed_Capacity!$AI$15:$AI$20,0),MATCH(Source_Data!C30512,Installed_Capacity!$AJ$14:$AU$14,0)))</f>
        <v>0</v>
      </c>
      <c r="R30512" s="63">
        <v>810.02888087300005</v>
      </c>
      <c r="S30512" s="42">
        <v>2055.5138812750001</v>
      </c>
      <c r="T30512" s="42">
        <f>R30512/(INDEX(Installed_Capacity!$H$25:$S$30,MATCH(Source_Data!B30512,Installed_Capacity!$G$25:$G$30,0),MATCH(Source_Data!C30512,Installed_Capacity!$H$24:$S$24,0)))</f>
        <v>0.57653301129750889</v>
      </c>
      <c r="U30512" s="43">
        <f>S30512/(INDEX(Installed_Capacity!$H$33:$S$38,MATCH(Source_Data!B30512,Installed_Capacity!$G$33:$G$38,0),MATCH(Source_Data!C30512,Installed_Capacity!$H$32:$S$32,0)))</f>
        <v>0.5171221188089794</v>
      </c>
      <c r="V30512" s="21"/>
      <c r="W30512" s="2"/>
    </row>
    <row r="30513" spans="1:23" x14ac:dyDescent="0.25">
      <c r="A30513" s="17">
        <v>44007</v>
      </c>
      <c r="B30513" s="19">
        <v>2020</v>
      </c>
      <c r="C30513" s="19">
        <v>6</v>
      </c>
      <c r="D30513" s="19">
        <v>25</v>
      </c>
      <c r="E30513" s="19">
        <v>7</v>
      </c>
      <c r="F30513" s="69">
        <v>25734.89</v>
      </c>
      <c r="G30513" s="52">
        <f t="shared" si="476"/>
        <v>35386.629999999997</v>
      </c>
      <c r="H30513" s="34">
        <v>177.56350824800001</v>
      </c>
      <c r="I30513" s="35">
        <v>534.66925746100003</v>
      </c>
      <c r="J30513" s="35">
        <f>H30513/(INDEX(Installed_Capacity!$H$6:$S$11,MATCH(Source_Data!B30513,Installed_Capacity!$G$6:$G$11,0),MATCH(Source_Data!C30513,Installed_Capacity!$H$5:$S$5,0)))</f>
        <v>9.6476738811614365E-2</v>
      </c>
      <c r="K30513" s="36">
        <f>I30513/(INDEX(Installed_Capacity!$H$15:$S$20,MATCH(Source_Data!B30513,Installed_Capacity!$G$15:$G$20,0),MATCH(Source_Data!C30513,Installed_Capacity!$H$14:$S$14,0)))</f>
        <v>0.12715657959836474</v>
      </c>
      <c r="L30513" s="39">
        <v>258.748364982</v>
      </c>
      <c r="M30513" s="40">
        <v>479.75404393999997</v>
      </c>
      <c r="N30513" s="40">
        <f>L30513/(INDEX(Installed_Capacity!$V$6:$AG$11,MATCH(Source_Data!B30513,Installed_Capacity!$U$6:$U$11,0),MATCH(Source_Data!C30513,Installed_Capacity!$V$5:$AG$5,0)))</f>
        <v>0.14332548522256441</v>
      </c>
      <c r="O30513" s="41">
        <f>M30513/(INDEX(Installed_Capacity!$V$15:$AG$20,MATCH(Source_Data!B30513,Installed_Capacity!$U$15:$U$20,0),MATCH(Source_Data!C30513,Installed_Capacity!$V$14:$AG$14,0)))</f>
        <v>0.12386439291855357</v>
      </c>
      <c r="P30513" s="37">
        <v>0</v>
      </c>
      <c r="Q30513" s="38">
        <f>P30513/(INDEX(Installed_Capacity!$AJ$15:$AU$20,MATCH(Source_Data!B30513,Installed_Capacity!$AI$15:$AI$20,0),MATCH(Source_Data!C30513,Installed_Capacity!$AJ$14:$AU$14,0)))</f>
        <v>0</v>
      </c>
      <c r="R30513" s="63">
        <v>681.79029970299996</v>
      </c>
      <c r="S30513" s="42">
        <v>1680.1612915200001</v>
      </c>
      <c r="T30513" s="42">
        <f>R30513/(INDEX(Installed_Capacity!$H$25:$S$30,MATCH(Source_Data!B30513,Installed_Capacity!$G$25:$G$30,0),MATCH(Source_Data!C30513,Installed_Capacity!$H$24:$S$24,0)))</f>
        <v>0.48525999978861201</v>
      </c>
      <c r="U30513" s="43">
        <f>S30513/(INDEX(Installed_Capacity!$H$33:$S$38,MATCH(Source_Data!B30513,Installed_Capacity!$G$33:$G$38,0),MATCH(Source_Data!C30513,Installed_Capacity!$H$32:$S$32,0)))</f>
        <v>0.42269165629410482</v>
      </c>
      <c r="V30513" s="21"/>
      <c r="W30513" s="2"/>
    </row>
    <row r="30514" spans="1:23" x14ac:dyDescent="0.25">
      <c r="A30514" s="17">
        <v>44007</v>
      </c>
      <c r="B30514" s="19">
        <v>2020</v>
      </c>
      <c r="C30514" s="19">
        <v>6</v>
      </c>
      <c r="D30514" s="19">
        <v>25</v>
      </c>
      <c r="E30514" s="19">
        <v>8</v>
      </c>
      <c r="F30514" s="69">
        <v>26392.31</v>
      </c>
      <c r="G30514" s="52">
        <f t="shared" si="476"/>
        <v>35386.629999999997</v>
      </c>
      <c r="H30514" s="34">
        <v>745.67179193599998</v>
      </c>
      <c r="I30514" s="35">
        <v>1696.8987158739999</v>
      </c>
      <c r="J30514" s="35">
        <f>H30514/(INDEX(Installed_Capacity!$H$6:$S$11,MATCH(Source_Data!B30514,Installed_Capacity!$G$6:$G$11,0),MATCH(Source_Data!C30514,Installed_Capacity!$H$5:$S$5,0)))</f>
        <v>0.40515071716943407</v>
      </c>
      <c r="K30514" s="36">
        <f>I30514/(INDEX(Installed_Capacity!$H$15:$S$20,MATCH(Source_Data!B30514,Installed_Capacity!$G$15:$G$20,0),MATCH(Source_Data!C30514,Installed_Capacity!$H$14:$S$14,0)))</f>
        <v>0.40356132997067645</v>
      </c>
      <c r="L30514" s="39">
        <v>1034.130759459</v>
      </c>
      <c r="M30514" s="40">
        <v>1771.0275591229999</v>
      </c>
      <c r="N30514" s="40">
        <f>L30514/(INDEX(Installed_Capacity!$V$6:$AG$11,MATCH(Source_Data!B30514,Installed_Capacity!$U$6:$U$11,0),MATCH(Source_Data!C30514,Installed_Capacity!$V$5:$AG$5,0)))</f>
        <v>0.57282407521048906</v>
      </c>
      <c r="O30514" s="41">
        <f>M30514/(INDEX(Installed_Capacity!$V$15:$AG$20,MATCH(Source_Data!B30514,Installed_Capacity!$U$15:$U$20,0),MATCH(Source_Data!C30514,Installed_Capacity!$V$14:$AG$14,0)))</f>
        <v>0.45724940982515844</v>
      </c>
      <c r="P30514" s="37">
        <v>61.166514038000003</v>
      </c>
      <c r="Q30514" s="38">
        <f>P30514/(INDEX(Installed_Capacity!$AJ$15:$AU$20,MATCH(Source_Data!B30514,Installed_Capacity!$AI$15:$AI$20,0),MATCH(Source_Data!C30514,Installed_Capacity!$AJ$14:$AU$14,0)))</f>
        <v>6.6702850641221376E-2</v>
      </c>
      <c r="R30514" s="63">
        <v>529.20379475599998</v>
      </c>
      <c r="S30514" s="42">
        <v>1333.1309385489999</v>
      </c>
      <c r="T30514" s="42">
        <f>R30514/(INDEX(Installed_Capacity!$H$25:$S$30,MATCH(Source_Data!B30514,Installed_Capacity!$G$25:$G$30,0),MATCH(Source_Data!C30514,Installed_Capacity!$H$24:$S$24,0)))</f>
        <v>0.37665750516441271</v>
      </c>
      <c r="U30514" s="43">
        <f>S30514/(INDEX(Installed_Capacity!$H$33:$S$38,MATCH(Source_Data!B30514,Installed_Capacity!$G$33:$G$38,0),MATCH(Source_Data!C30514,Installed_Capacity!$H$32:$S$32,0)))</f>
        <v>0.33538644612054108</v>
      </c>
      <c r="V30514" s="21"/>
      <c r="W30514" s="2"/>
    </row>
    <row r="30515" spans="1:23" x14ac:dyDescent="0.25">
      <c r="A30515" s="17">
        <v>44007</v>
      </c>
      <c r="B30515" s="19">
        <v>2020</v>
      </c>
      <c r="C30515" s="19">
        <v>6</v>
      </c>
      <c r="D30515" s="19">
        <v>25</v>
      </c>
      <c r="E30515" s="19">
        <v>9</v>
      </c>
      <c r="F30515" s="69">
        <v>26637.49</v>
      </c>
      <c r="G30515" s="52">
        <f t="shared" si="476"/>
        <v>35386.629999999997</v>
      </c>
      <c r="H30515" s="34">
        <v>1210.64049546</v>
      </c>
      <c r="I30515" s="35">
        <v>2576.1372406109999</v>
      </c>
      <c r="J30515" s="35">
        <f>H30515/(INDEX(Installed_Capacity!$H$6:$S$11,MATCH(Source_Data!B30515,Installed_Capacity!$G$6:$G$11,0),MATCH(Source_Data!C30515,Installed_Capacity!$H$5:$S$5,0)))</f>
        <v>0.65778519487307663</v>
      </c>
      <c r="K30515" s="36">
        <f>I30515/(INDEX(Installed_Capacity!$H$15:$S$20,MATCH(Source_Data!B30515,Installed_Capacity!$G$15:$G$20,0),MATCH(Source_Data!C30515,Installed_Capacity!$H$14:$S$14,0)))</f>
        <v>0.61266436310106764</v>
      </c>
      <c r="L30515" s="39">
        <v>1498.9286082409999</v>
      </c>
      <c r="M30515" s="40">
        <v>2498.9595869340001</v>
      </c>
      <c r="N30515" s="40">
        <f>L30515/(INDEX(Installed_Capacity!$V$6:$AG$11,MATCH(Source_Data!B30515,Installed_Capacity!$U$6:$U$11,0),MATCH(Source_Data!C30515,Installed_Capacity!$V$5:$AG$5,0)))</f>
        <v>0.8302841647137349</v>
      </c>
      <c r="O30515" s="41">
        <f>M30515/(INDEX(Installed_Capacity!$V$15:$AG$20,MATCH(Source_Data!B30515,Installed_Capacity!$U$15:$U$20,0),MATCH(Source_Data!C30515,Installed_Capacity!$V$14:$AG$14,0)))</f>
        <v>0.64518916739405474</v>
      </c>
      <c r="P30515" s="37">
        <v>200.65780750100001</v>
      </c>
      <c r="Q30515" s="38">
        <f>P30515/(INDEX(Installed_Capacity!$AJ$15:$AU$20,MATCH(Source_Data!B30515,Installed_Capacity!$AI$15:$AI$20,0),MATCH(Source_Data!C30515,Installed_Capacity!$AJ$14:$AU$14,0)))</f>
        <v>0.21881985550817884</v>
      </c>
      <c r="R30515" s="63">
        <v>381.88461049400001</v>
      </c>
      <c r="S30515" s="42">
        <v>1260.9275179829999</v>
      </c>
      <c r="T30515" s="42">
        <f>R30515/(INDEX(Installed_Capacity!$H$25:$S$30,MATCH(Source_Data!B30515,Installed_Capacity!$G$25:$G$30,0),MATCH(Source_Data!C30515,Installed_Capacity!$H$24:$S$24,0)))</f>
        <v>0.27180399323416365</v>
      </c>
      <c r="U30515" s="43">
        <f>S30515/(INDEX(Installed_Capacity!$H$33:$S$38,MATCH(Source_Data!B30515,Installed_Capacity!$G$33:$G$38,0),MATCH(Source_Data!C30515,Installed_Capacity!$H$32:$S$32,0)))</f>
        <v>0.3172216523098636</v>
      </c>
      <c r="V30515" s="21"/>
      <c r="W30515" s="2"/>
    </row>
    <row r="30516" spans="1:23" x14ac:dyDescent="0.25">
      <c r="A30516" s="17">
        <v>44007</v>
      </c>
      <c r="B30516" s="19">
        <v>2020</v>
      </c>
      <c r="C30516" s="19">
        <v>6</v>
      </c>
      <c r="D30516" s="19">
        <v>25</v>
      </c>
      <c r="E30516" s="19">
        <v>10</v>
      </c>
      <c r="F30516" s="69">
        <v>27006.11</v>
      </c>
      <c r="G30516" s="52">
        <f t="shared" si="476"/>
        <v>35386.629999999997</v>
      </c>
      <c r="H30516" s="34">
        <v>1465.0767466289999</v>
      </c>
      <c r="I30516" s="35">
        <v>3216.4797125599998</v>
      </c>
      <c r="J30516" s="35">
        <f>H30516/(INDEX(Installed_Capacity!$H$6:$S$11,MATCH(Source_Data!B30516,Installed_Capacity!$G$6:$G$11,0),MATCH(Source_Data!C30516,Installed_Capacity!$H$5:$S$5,0)))</f>
        <v>0.79602970237601056</v>
      </c>
      <c r="K30516" s="36">
        <f>I30516/(INDEX(Installed_Capacity!$H$15:$S$20,MATCH(Source_Data!B30516,Installed_Capacity!$G$15:$G$20,0),MATCH(Source_Data!C30516,Installed_Capacity!$H$14:$S$14,0)))</f>
        <v>0.76495245030334313</v>
      </c>
      <c r="L30516" s="39">
        <v>1626.4552877169999</v>
      </c>
      <c r="M30516" s="40">
        <v>2983.365391628</v>
      </c>
      <c r="N30516" s="40">
        <f>L30516/(INDEX(Installed_Capacity!$V$6:$AG$11,MATCH(Source_Data!B30516,Installed_Capacity!$U$6:$U$11,0),MATCH(Source_Data!C30516,Installed_Capacity!$V$5:$AG$5,0)))</f>
        <v>0.90092354137604413</v>
      </c>
      <c r="O30516" s="41">
        <f>M30516/(INDEX(Installed_Capacity!$V$15:$AG$20,MATCH(Source_Data!B30516,Installed_Capacity!$U$15:$U$20,0),MATCH(Source_Data!C30516,Installed_Capacity!$V$14:$AG$14,0)))</f>
        <v>0.77025456638868961</v>
      </c>
      <c r="P30516" s="37">
        <v>570.953155767</v>
      </c>
      <c r="Q30516" s="38">
        <f>P30516/(INDEX(Installed_Capacity!$AJ$15:$AU$20,MATCH(Source_Data!B30516,Installed_Capacity!$AI$15:$AI$20,0),MATCH(Source_Data!C30516,Installed_Capacity!$AJ$14:$AU$14,0)))</f>
        <v>0.62263157662704471</v>
      </c>
      <c r="R30516" s="63">
        <v>269.39793054199998</v>
      </c>
      <c r="S30516" s="42">
        <v>1099.5237019409999</v>
      </c>
      <c r="T30516" s="42">
        <f>R30516/(INDEX(Installed_Capacity!$H$25:$S$30,MATCH(Source_Data!B30516,Installed_Capacity!$G$25:$G$30,0),MATCH(Source_Data!C30516,Installed_Capacity!$H$24:$S$24,0)))</f>
        <v>0.19174229931814943</v>
      </c>
      <c r="U30516" s="43">
        <f>S30516/(INDEX(Installed_Capacity!$H$33:$S$38,MATCH(Source_Data!B30516,Installed_Capacity!$G$33:$G$38,0),MATCH(Source_Data!C30516,Installed_Capacity!$H$32:$S$32,0)))</f>
        <v>0.27661599934111714</v>
      </c>
      <c r="V30516" s="21"/>
      <c r="W30516" s="2"/>
    </row>
    <row r="30517" spans="1:23" x14ac:dyDescent="0.25">
      <c r="A30517" s="17">
        <v>44007</v>
      </c>
      <c r="B30517" s="19">
        <v>2020</v>
      </c>
      <c r="C30517" s="19">
        <v>6</v>
      </c>
      <c r="D30517" s="19">
        <v>25</v>
      </c>
      <c r="E30517" s="19">
        <v>11</v>
      </c>
      <c r="F30517" s="69">
        <v>27631.84</v>
      </c>
      <c r="G30517" s="52">
        <f t="shared" si="476"/>
        <v>35386.629999999997</v>
      </c>
      <c r="H30517" s="34">
        <v>1601.982215303</v>
      </c>
      <c r="I30517" s="35">
        <v>3412.5164185869999</v>
      </c>
      <c r="J30517" s="35">
        <f>H30517/(INDEX(Installed_Capacity!$H$6:$S$11,MATCH(Source_Data!B30517,Installed_Capacity!$G$6:$G$11,0),MATCH(Source_Data!C30517,Installed_Capacity!$H$5:$S$5,0)))</f>
        <v>0.87041544341856469</v>
      </c>
      <c r="K30517" s="36">
        <f>I30517/(INDEX(Installed_Capacity!$H$15:$S$20,MATCH(Source_Data!B30517,Installed_Capacity!$G$15:$G$20,0),MATCH(Source_Data!C30517,Installed_Capacity!$H$14:$S$14,0)))</f>
        <v>0.8115744631950077</v>
      </c>
      <c r="L30517" s="39">
        <v>1686.904575535</v>
      </c>
      <c r="M30517" s="40">
        <v>3191.1347665950002</v>
      </c>
      <c r="N30517" s="40">
        <f>L30517/(INDEX(Installed_Capacity!$V$6:$AG$11,MATCH(Source_Data!B30517,Installed_Capacity!$U$6:$U$11,0),MATCH(Source_Data!C30517,Installed_Capacity!$V$5:$AG$5,0)))</f>
        <v>0.93440751530753552</v>
      </c>
      <c r="O30517" s="41">
        <f>M30517/(INDEX(Installed_Capacity!$V$15:$AG$20,MATCH(Source_Data!B30517,Installed_Capacity!$U$15:$U$20,0),MATCH(Source_Data!C30517,Installed_Capacity!$V$14:$AG$14,0)))</f>
        <v>0.82389711056820958</v>
      </c>
      <c r="P30517" s="37">
        <v>577.42496680399995</v>
      </c>
      <c r="Q30517" s="38">
        <f>P30517/(INDEX(Installed_Capacity!$AJ$15:$AU$20,MATCH(Source_Data!B30517,Installed_Capacity!$AI$15:$AI$20,0),MATCH(Source_Data!C30517,Installed_Capacity!$AJ$14:$AU$14,0)))</f>
        <v>0.62968916772519079</v>
      </c>
      <c r="R30517" s="63">
        <v>233.46088736499999</v>
      </c>
      <c r="S30517" s="42">
        <v>1047.6709142730001</v>
      </c>
      <c r="T30517" s="42">
        <f>R30517/(INDEX(Installed_Capacity!$H$25:$S$30,MATCH(Source_Data!B30517,Installed_Capacity!$G$25:$G$30,0),MATCH(Source_Data!C30517,Installed_Capacity!$H$24:$S$24,0)))</f>
        <v>0.16616433264412808</v>
      </c>
      <c r="U30517" s="43">
        <f>S30517/(INDEX(Installed_Capacity!$H$33:$S$38,MATCH(Source_Data!B30517,Installed_Capacity!$G$33:$G$38,0),MATCH(Source_Data!C30517,Installed_Capacity!$H$32:$S$32,0)))</f>
        <v>0.26357097752477421</v>
      </c>
      <c r="V30517" s="21"/>
      <c r="W30517" s="2"/>
    </row>
    <row r="30518" spans="1:23" x14ac:dyDescent="0.25">
      <c r="A30518" s="17">
        <v>44007</v>
      </c>
      <c r="B30518" s="19">
        <v>2020</v>
      </c>
      <c r="C30518" s="19">
        <v>6</v>
      </c>
      <c r="D30518" s="19">
        <v>25</v>
      </c>
      <c r="E30518" s="19">
        <v>12</v>
      </c>
      <c r="F30518" s="69">
        <v>28705.1</v>
      </c>
      <c r="G30518" s="52">
        <f t="shared" si="476"/>
        <v>35386.629999999997</v>
      </c>
      <c r="H30518" s="34">
        <v>1696.7039818569999</v>
      </c>
      <c r="I30518" s="35">
        <v>3464.4469264250001</v>
      </c>
      <c r="J30518" s="35">
        <f>H30518/(INDEX(Installed_Capacity!$H$6:$S$11,MATCH(Source_Data!B30518,Installed_Capacity!$G$6:$G$11,0),MATCH(Source_Data!C30518,Installed_Capacity!$H$5:$S$5,0)))</f>
        <v>0.92188123851223591</v>
      </c>
      <c r="K30518" s="36">
        <f>I30518/(INDEX(Installed_Capacity!$H$15:$S$20,MATCH(Source_Data!B30518,Installed_Capacity!$G$15:$G$20,0),MATCH(Source_Data!C30518,Installed_Capacity!$H$14:$S$14,0)))</f>
        <v>0.82392472583184506</v>
      </c>
      <c r="L30518" s="39">
        <v>1666.8346901540001</v>
      </c>
      <c r="M30518" s="40">
        <v>2918.0163114880002</v>
      </c>
      <c r="N30518" s="40">
        <f>L30518/(INDEX(Installed_Capacity!$V$6:$AG$11,MATCH(Source_Data!B30518,Installed_Capacity!$U$6:$U$11,0),MATCH(Source_Data!C30518,Installed_Capacity!$V$5:$AG$5,0)))</f>
        <v>0.92329043612988293</v>
      </c>
      <c r="O30518" s="41">
        <f>M30518/(INDEX(Installed_Capacity!$V$15:$AG$20,MATCH(Source_Data!B30518,Installed_Capacity!$U$15:$U$20,0),MATCH(Source_Data!C30518,Installed_Capacity!$V$14:$AG$14,0)))</f>
        <v>0.75338253739472605</v>
      </c>
      <c r="P30518" s="37">
        <v>328.61617224399998</v>
      </c>
      <c r="Q30518" s="38">
        <f>P30518/(INDEX(Installed_Capacity!$AJ$15:$AU$20,MATCH(Source_Data!B30518,Installed_Capacity!$AI$15:$AI$20,0),MATCH(Source_Data!C30518,Installed_Capacity!$AJ$14:$AU$14,0)))</f>
        <v>0.35836005697273715</v>
      </c>
      <c r="R30518" s="63">
        <v>203.76160764599999</v>
      </c>
      <c r="S30518" s="42">
        <v>940.10370735000004</v>
      </c>
      <c r="T30518" s="42">
        <f>R30518/(INDEX(Installed_Capacity!$H$25:$S$30,MATCH(Source_Data!B30518,Installed_Capacity!$G$25:$G$30,0),MATCH(Source_Data!C30518,Installed_Capacity!$H$24:$S$24,0)))</f>
        <v>0.1450260552640569</v>
      </c>
      <c r="U30518" s="43">
        <f>S30518/(INDEX(Installed_Capacity!$H$33:$S$38,MATCH(Source_Data!B30518,Installed_Capacity!$G$33:$G$38,0),MATCH(Source_Data!C30518,Installed_Capacity!$H$32:$S$32,0)))</f>
        <v>0.23650943225129628</v>
      </c>
      <c r="V30518" s="21"/>
      <c r="W30518" s="2"/>
    </row>
    <row r="30519" spans="1:23" x14ac:dyDescent="0.25">
      <c r="A30519" s="17">
        <v>44007</v>
      </c>
      <c r="B30519" s="19">
        <v>2020</v>
      </c>
      <c r="C30519" s="19">
        <v>6</v>
      </c>
      <c r="D30519" s="19">
        <v>25</v>
      </c>
      <c r="E30519" s="19">
        <v>13</v>
      </c>
      <c r="F30519" s="69">
        <v>30019.040000000001</v>
      </c>
      <c r="G30519" s="52">
        <f t="shared" si="476"/>
        <v>35386.629999999997</v>
      </c>
      <c r="H30519" s="34">
        <v>1717.0600818800001</v>
      </c>
      <c r="I30519" s="35">
        <v>3577.7255568350001</v>
      </c>
      <c r="J30519" s="35">
        <f>H30519/(INDEX(Installed_Capacity!$H$6:$S$11,MATCH(Source_Data!B30519,Installed_Capacity!$G$6:$G$11,0),MATCH(Source_Data!C30519,Installed_Capacity!$H$5:$S$5,0)))</f>
        <v>0.93294145107797966</v>
      </c>
      <c r="K30519" s="36">
        <f>I30519/(INDEX(Installed_Capacity!$H$15:$S$20,MATCH(Source_Data!B30519,Installed_Capacity!$G$15:$G$20,0),MATCH(Source_Data!C30519,Installed_Capacity!$H$14:$S$14,0)))</f>
        <v>0.85086497531041849</v>
      </c>
      <c r="L30519" s="39">
        <v>1659.3501160329999</v>
      </c>
      <c r="M30519" s="40">
        <v>3065.424005541</v>
      </c>
      <c r="N30519" s="40">
        <f>L30519/(INDEX(Installed_Capacity!$V$6:$AG$11,MATCH(Source_Data!B30519,Installed_Capacity!$U$6:$U$11,0),MATCH(Source_Data!C30519,Installed_Capacity!$V$5:$AG$5,0)))</f>
        <v>0.91914459266667403</v>
      </c>
      <c r="O30519" s="41">
        <f>M30519/(INDEX(Installed_Capacity!$V$15:$AG$20,MATCH(Source_Data!B30519,Installed_Capacity!$U$15:$U$20,0),MATCH(Source_Data!C30519,Installed_Capacity!$V$14:$AG$14,0)))</f>
        <v>0.79144071484217282</v>
      </c>
      <c r="P30519" s="37">
        <v>325.12346112699998</v>
      </c>
      <c r="Q30519" s="38">
        <f>P30519/(INDEX(Installed_Capacity!$AJ$15:$AU$20,MATCH(Source_Data!B30519,Installed_Capacity!$AI$15:$AI$20,0),MATCH(Source_Data!C30519,Installed_Capacity!$AJ$14:$AU$14,0)))</f>
        <v>0.35455121169792803</v>
      </c>
      <c r="R30519" s="63">
        <v>202.71135188700001</v>
      </c>
      <c r="S30519" s="42">
        <v>794.05438048899998</v>
      </c>
      <c r="T30519" s="42">
        <f>R30519/(INDEX(Installed_Capacity!$H$25:$S$30,MATCH(Source_Data!B30519,Installed_Capacity!$G$25:$G$30,0),MATCH(Source_Data!C30519,Installed_Capacity!$H$24:$S$24,0)))</f>
        <v>0.14427854226832737</v>
      </c>
      <c r="U30519" s="43">
        <f>S30519/(INDEX(Installed_Capacity!$H$33:$S$38,MATCH(Source_Data!B30519,Installed_Capacity!$G$33:$G$38,0),MATCH(Source_Data!C30519,Installed_Capacity!$H$32:$S$32,0)))</f>
        <v>0.19976663131718705</v>
      </c>
      <c r="V30519" s="21"/>
      <c r="W30519" s="2"/>
    </row>
    <row r="30520" spans="1:23" x14ac:dyDescent="0.25">
      <c r="A30520" s="17">
        <v>44007</v>
      </c>
      <c r="B30520" s="19">
        <v>2020</v>
      </c>
      <c r="C30520" s="19">
        <v>6</v>
      </c>
      <c r="D30520" s="19">
        <v>25</v>
      </c>
      <c r="E30520" s="19">
        <v>14</v>
      </c>
      <c r="F30520" s="69">
        <v>31509.57</v>
      </c>
      <c r="G30520" s="52">
        <f t="shared" si="476"/>
        <v>35386.629999999997</v>
      </c>
      <c r="H30520" s="34">
        <v>1714.165494848</v>
      </c>
      <c r="I30520" s="35">
        <v>3527.8267384870001</v>
      </c>
      <c r="J30520" s="35">
        <f>H30520/(INDEX(Installed_Capacity!$H$6:$S$11,MATCH(Source_Data!B30520,Installed_Capacity!$G$6:$G$11,0),MATCH(Source_Data!C30520,Installed_Capacity!$H$5:$S$5,0)))</f>
        <v>0.93136871623054851</v>
      </c>
      <c r="K30520" s="36">
        <f>I30520/(INDEX(Installed_Capacity!$H$15:$S$20,MATCH(Source_Data!B30520,Installed_Capacity!$G$15:$G$20,0),MATCH(Source_Data!C30520,Installed_Capacity!$H$14:$S$14,0)))</f>
        <v>0.83899789490773669</v>
      </c>
      <c r="L30520" s="39">
        <v>1662.4220769880001</v>
      </c>
      <c r="M30520" s="40">
        <v>3211.9491342619999</v>
      </c>
      <c r="N30520" s="40">
        <f>L30520/(INDEX(Installed_Capacity!$V$6:$AG$11,MATCH(Source_Data!B30520,Installed_Capacity!$U$6:$U$11,0),MATCH(Source_Data!C30520,Installed_Capacity!$V$5:$AG$5,0)))</f>
        <v>0.92084620842177567</v>
      </c>
      <c r="O30520" s="41">
        <f>M30520/(INDEX(Installed_Capacity!$V$15:$AG$20,MATCH(Source_Data!B30520,Installed_Capacity!$U$15:$U$20,0),MATCH(Source_Data!C30520,Installed_Capacity!$V$14:$AG$14,0)))</f>
        <v>0.82927102882407933</v>
      </c>
      <c r="P30520" s="37">
        <v>283.597449595</v>
      </c>
      <c r="Q30520" s="38">
        <f>P30520/(INDEX(Installed_Capacity!$AJ$15:$AU$20,MATCH(Source_Data!B30520,Installed_Capacity!$AI$15:$AI$20,0),MATCH(Source_Data!C30520,Installed_Capacity!$AJ$14:$AU$14,0)))</f>
        <v>0.30926657534896401</v>
      </c>
      <c r="R30520" s="63">
        <v>237.32019994000001</v>
      </c>
      <c r="S30520" s="42">
        <v>1016.2270395199999</v>
      </c>
      <c r="T30520" s="42">
        <f>R30520/(INDEX(Installed_Capacity!$H$25:$S$30,MATCH(Source_Data!B30520,Installed_Capacity!$G$25:$G$30,0),MATCH(Source_Data!C30520,Installed_Capacity!$H$24:$S$24,0)))</f>
        <v>0.16891117433451955</v>
      </c>
      <c r="U30520" s="43">
        <f>S30520/(INDEX(Installed_Capacity!$H$33:$S$38,MATCH(Source_Data!B30520,Installed_Capacity!$G$33:$G$38,0),MATCH(Source_Data!C30520,Installed_Capacity!$H$32:$S$32,0)))</f>
        <v>0.2556603896742316</v>
      </c>
      <c r="V30520" s="21"/>
      <c r="W30520" s="2"/>
    </row>
    <row r="30521" spans="1:23" x14ac:dyDescent="0.25">
      <c r="A30521" s="17">
        <v>44007</v>
      </c>
      <c r="B30521" s="19">
        <v>2020</v>
      </c>
      <c r="C30521" s="19">
        <v>6</v>
      </c>
      <c r="D30521" s="19">
        <v>25</v>
      </c>
      <c r="E30521" s="19">
        <v>15</v>
      </c>
      <c r="F30521" s="69">
        <v>33040.71</v>
      </c>
      <c r="G30521" s="52">
        <f t="shared" si="476"/>
        <v>35386.629999999997</v>
      </c>
      <c r="H30521" s="34">
        <v>1684.0707583420001</v>
      </c>
      <c r="I30521" s="35">
        <v>3201.7876214180001</v>
      </c>
      <c r="J30521" s="35">
        <f>H30521/(INDEX(Installed_Capacity!$H$6:$S$11,MATCH(Source_Data!B30521,Installed_Capacity!$G$6:$G$11,0),MATCH(Source_Data!C30521,Installed_Capacity!$H$5:$S$5,0)))</f>
        <v>0.91501714679974788</v>
      </c>
      <c r="K30521" s="36">
        <f>I30521/(INDEX(Installed_Capacity!$H$15:$S$20,MATCH(Source_Data!B30521,Installed_Capacity!$G$15:$G$20,0),MATCH(Source_Data!C30521,Installed_Capacity!$H$14:$S$14,0)))</f>
        <v>0.76145833495877346</v>
      </c>
      <c r="L30521" s="39">
        <v>1661.141313611</v>
      </c>
      <c r="M30521" s="40">
        <v>3055.3571632650001</v>
      </c>
      <c r="N30521" s="40">
        <f>L30521/(INDEX(Installed_Capacity!$V$6:$AG$11,MATCH(Source_Data!B30521,Installed_Capacity!$U$6:$U$11,0),MATCH(Source_Data!C30521,Installed_Capacity!$V$5:$AG$5,0)))</f>
        <v>0.92013676999700889</v>
      </c>
      <c r="O30521" s="41">
        <f>M30521/(INDEX(Installed_Capacity!$V$15:$AG$20,MATCH(Source_Data!B30521,Installed_Capacity!$U$15:$U$20,0),MATCH(Source_Data!C30521,Installed_Capacity!$V$14:$AG$14,0)))</f>
        <v>0.78884162615730591</v>
      </c>
      <c r="P30521" s="37">
        <v>181.74981226099999</v>
      </c>
      <c r="Q30521" s="38">
        <f>P30521/(INDEX(Installed_Capacity!$AJ$15:$AU$20,MATCH(Source_Data!B30521,Installed_Capacity!$AI$15:$AI$20,0),MATCH(Source_Data!C30521,Installed_Capacity!$AJ$14:$AU$14,0)))</f>
        <v>0.19820044957579061</v>
      </c>
      <c r="R30521" s="63">
        <v>345.620922925</v>
      </c>
      <c r="S30521" s="42">
        <v>1077.5022355890001</v>
      </c>
      <c r="T30521" s="42">
        <f>R30521/(INDEX(Installed_Capacity!$H$25:$S$30,MATCH(Source_Data!B30521,Installed_Capacity!$G$25:$G$30,0),MATCH(Source_Data!C30521,Installed_Capacity!$H$24:$S$24,0)))</f>
        <v>0.24599353944839855</v>
      </c>
      <c r="U30521" s="43">
        <f>S30521/(INDEX(Installed_Capacity!$H$33:$S$38,MATCH(Source_Data!B30521,Installed_Capacity!$G$33:$G$38,0),MATCH(Source_Data!C30521,Installed_Capacity!$H$32:$S$32,0)))</f>
        <v>0.27107588236941216</v>
      </c>
      <c r="V30521" s="21"/>
      <c r="W30521" s="2"/>
    </row>
    <row r="30522" spans="1:23" x14ac:dyDescent="0.25">
      <c r="A30522" s="17">
        <v>44007</v>
      </c>
      <c r="B30522" s="19">
        <v>2020</v>
      </c>
      <c r="C30522" s="19">
        <v>6</v>
      </c>
      <c r="D30522" s="19">
        <v>25</v>
      </c>
      <c r="E30522" s="19">
        <v>16</v>
      </c>
      <c r="F30522" s="69">
        <v>34793.82</v>
      </c>
      <c r="G30522" s="52">
        <f t="shared" si="476"/>
        <v>35386.629999999997</v>
      </c>
      <c r="H30522" s="34">
        <v>1602.550086638</v>
      </c>
      <c r="I30522" s="35">
        <v>3143.3394037409998</v>
      </c>
      <c r="J30522" s="35">
        <f>H30522/(INDEX(Installed_Capacity!$H$6:$S$11,MATCH(Source_Data!B30522,Installed_Capacity!$G$6:$G$11,0),MATCH(Source_Data!C30522,Installed_Capacity!$H$5:$S$5,0)))</f>
        <v>0.87072398865404677</v>
      </c>
      <c r="K30522" s="36">
        <f>I30522/(INDEX(Installed_Capacity!$H$15:$S$20,MATCH(Source_Data!B30522,Installed_Capacity!$G$15:$G$20,0),MATCH(Source_Data!C30522,Installed_Capacity!$H$14:$S$14,0)))</f>
        <v>0.74755801183430415</v>
      </c>
      <c r="L30522" s="39">
        <v>1678.3580916379999</v>
      </c>
      <c r="M30522" s="40">
        <v>3203.699031481</v>
      </c>
      <c r="N30522" s="40">
        <f>L30522/(INDEX(Installed_Capacity!$V$6:$AG$11,MATCH(Source_Data!B30522,Installed_Capacity!$U$6:$U$11,0),MATCH(Source_Data!C30522,Installed_Capacity!$V$5:$AG$5,0)))</f>
        <v>0.92967346046019539</v>
      </c>
      <c r="O30522" s="41">
        <f>M30522/(INDEX(Installed_Capacity!$V$15:$AG$20,MATCH(Source_Data!B30522,Installed_Capacity!$U$15:$U$20,0),MATCH(Source_Data!C30522,Installed_Capacity!$V$14:$AG$14,0)))</f>
        <v>0.8271409915989798</v>
      </c>
      <c r="P30522" s="37">
        <v>299.85738281599998</v>
      </c>
      <c r="Q30522" s="38">
        <f>P30522/(INDEX(Installed_Capacity!$AJ$15:$AU$20,MATCH(Source_Data!B30522,Installed_Capacity!$AI$15:$AI$20,0),MATCH(Source_Data!C30522,Installed_Capacity!$AJ$14:$AU$14,0)))</f>
        <v>0.32699823644056702</v>
      </c>
      <c r="R30522" s="63">
        <v>629.35015644400005</v>
      </c>
      <c r="S30522" s="42">
        <v>1557.3551520579999</v>
      </c>
      <c r="T30522" s="42">
        <f>R30522/(INDEX(Installed_Capacity!$H$25:$S$30,MATCH(Source_Data!B30522,Installed_Capacity!$G$25:$G$30,0),MATCH(Source_Data!C30522,Installed_Capacity!$H$24:$S$24,0)))</f>
        <v>0.4479360544085409</v>
      </c>
      <c r="U30522" s="43">
        <f>S30522/(INDEX(Installed_Capacity!$H$33:$S$38,MATCH(Source_Data!B30522,Installed_Capacity!$G$33:$G$38,0),MATCH(Source_Data!C30522,Installed_Capacity!$H$32:$S$32,0)))</f>
        <v>0.39179633049754586</v>
      </c>
      <c r="V30522" s="21"/>
      <c r="W30522" s="2"/>
    </row>
    <row r="30523" spans="1:23" x14ac:dyDescent="0.25">
      <c r="A30523" s="17">
        <v>44007</v>
      </c>
      <c r="B30523" s="19">
        <v>2020</v>
      </c>
      <c r="C30523" s="19">
        <v>6</v>
      </c>
      <c r="D30523" s="19">
        <v>25</v>
      </c>
      <c r="E30523" s="19">
        <v>17</v>
      </c>
      <c r="F30523" s="69">
        <v>34993.07</v>
      </c>
      <c r="G30523" s="52">
        <f t="shared" si="476"/>
        <v>35386.629999999997</v>
      </c>
      <c r="H30523" s="34">
        <v>1443.1288797059999</v>
      </c>
      <c r="I30523" s="35">
        <v>2572.3731650179998</v>
      </c>
      <c r="J30523" s="35">
        <f>H30523/(INDEX(Installed_Capacity!$H$6:$S$11,MATCH(Source_Data!B30523,Installed_Capacity!$G$6:$G$11,0),MATCH(Source_Data!C30523,Installed_Capacity!$H$5:$S$5,0)))</f>
        <v>0.78410462472072495</v>
      </c>
      <c r="K30523" s="36">
        <f>I30523/(INDEX(Installed_Capacity!$H$15:$S$20,MATCH(Source_Data!B30523,Installed_Capacity!$G$15:$G$20,0),MATCH(Source_Data!C30523,Installed_Capacity!$H$14:$S$14,0)))</f>
        <v>0.61176917982453427</v>
      </c>
      <c r="L30523" s="39">
        <v>1637.115365246</v>
      </c>
      <c r="M30523" s="40">
        <v>3130.3406194899999</v>
      </c>
      <c r="N30523" s="40">
        <f>L30523/(INDEX(Installed_Capacity!$V$6:$AG$11,MATCH(Source_Data!B30523,Installed_Capacity!$U$6:$U$11,0),MATCH(Source_Data!C30523,Installed_Capacity!$V$5:$AG$5,0)))</f>
        <v>0.90682835466620881</v>
      </c>
      <c r="O30523" s="41">
        <f>M30523/(INDEX(Installed_Capacity!$V$15:$AG$20,MATCH(Source_Data!B30523,Installed_Capacity!$U$15:$U$20,0),MATCH(Source_Data!C30523,Installed_Capacity!$V$14:$AG$14,0)))</f>
        <v>0.80820108836833449</v>
      </c>
      <c r="P30523" s="37">
        <v>390.633081608</v>
      </c>
      <c r="Q30523" s="38">
        <f>P30523/(INDEX(Installed_Capacity!$AJ$15:$AU$20,MATCH(Source_Data!B30523,Installed_Capacity!$AI$15:$AI$20,0),MATCH(Source_Data!C30523,Installed_Capacity!$AJ$14:$AU$14,0)))</f>
        <v>0.42599027438167941</v>
      </c>
      <c r="R30523" s="63">
        <v>895.90114668199999</v>
      </c>
      <c r="S30523" s="42">
        <v>1759.2929967340001</v>
      </c>
      <c r="T30523" s="42">
        <f>R30523/(INDEX(Installed_Capacity!$H$25:$S$30,MATCH(Source_Data!B30523,Installed_Capacity!$G$25:$G$30,0),MATCH(Source_Data!C30523,Installed_Capacity!$H$24:$S$24,0)))</f>
        <v>0.63765206169537358</v>
      </c>
      <c r="U30523" s="43">
        <f>S30523/(INDEX(Installed_Capacity!$H$33:$S$38,MATCH(Source_Data!B30523,Installed_Capacity!$G$33:$G$38,0),MATCH(Source_Data!C30523,Installed_Capacity!$H$32:$S$32,0)))</f>
        <v>0.44259945426034808</v>
      </c>
      <c r="V30523" s="21"/>
      <c r="W30523" s="2"/>
    </row>
    <row r="30524" spans="1:23" x14ac:dyDescent="0.25">
      <c r="A30524" s="17">
        <v>44007</v>
      </c>
      <c r="B30524" s="19">
        <v>2020</v>
      </c>
      <c r="C30524" s="19">
        <v>6</v>
      </c>
      <c r="D30524" s="19">
        <v>25</v>
      </c>
      <c r="E30524" s="19">
        <v>18</v>
      </c>
      <c r="F30524" s="69">
        <v>35386.629999999997</v>
      </c>
      <c r="G30524" s="52">
        <f t="shared" si="476"/>
        <v>35386.629999999997</v>
      </c>
      <c r="H30524" s="34">
        <v>1211.7388676579999</v>
      </c>
      <c r="I30524" s="35">
        <v>1968.4926186729999</v>
      </c>
      <c r="J30524" s="35">
        <f>H30524/(INDEX(Installed_Capacity!$H$6:$S$11,MATCH(Source_Data!B30524,Installed_Capacity!$G$6:$G$11,0),MATCH(Source_Data!C30524,Installed_Capacity!$H$5:$S$5,0)))</f>
        <v>0.65838198060179942</v>
      </c>
      <c r="K30524" s="36">
        <f>I30524/(INDEX(Installed_Capacity!$H$15:$S$20,MATCH(Source_Data!B30524,Installed_Capacity!$G$15:$G$20,0),MATCH(Source_Data!C30524,Installed_Capacity!$H$14:$S$14,0)))</f>
        <v>0.46815257257117449</v>
      </c>
      <c r="L30524" s="39">
        <v>1516.610466736</v>
      </c>
      <c r="M30524" s="40">
        <v>2711.7685539959998</v>
      </c>
      <c r="N30524" s="40">
        <f>L30524/(INDEX(Installed_Capacity!$V$6:$AG$11,MATCH(Source_Data!B30524,Installed_Capacity!$U$6:$U$11,0),MATCH(Source_Data!C30524,Installed_Capacity!$V$5:$AG$5,0)))</f>
        <v>0.8400784718144152</v>
      </c>
      <c r="O30524" s="41">
        <f>M30524/(INDEX(Installed_Capacity!$V$15:$AG$20,MATCH(Source_Data!B30524,Installed_Capacity!$U$15:$U$20,0),MATCH(Source_Data!C30524,Installed_Capacity!$V$14:$AG$14,0)))</f>
        <v>0.7001328491529013</v>
      </c>
      <c r="P30524" s="37">
        <v>358.97413281399997</v>
      </c>
      <c r="Q30524" s="38">
        <f>P30524/(INDEX(Installed_Capacity!$AJ$15:$AU$20,MATCH(Source_Data!B30524,Installed_Capacity!$AI$15:$AI$20,0),MATCH(Source_Data!C30524,Installed_Capacity!$AJ$14:$AU$14,0)))</f>
        <v>0.39146579369029438</v>
      </c>
      <c r="R30524" s="63">
        <v>992.19129425000006</v>
      </c>
      <c r="S30524" s="42">
        <v>1892.9297979309999</v>
      </c>
      <c r="T30524" s="42">
        <f>R30524/(INDEX(Installed_Capacity!$H$25:$S$30,MATCH(Source_Data!B30524,Installed_Capacity!$G$25:$G$30,0),MATCH(Source_Data!C30524,Installed_Capacity!$H$24:$S$24,0)))</f>
        <v>0.70618597455516008</v>
      </c>
      <c r="U30524" s="43">
        <f>S30524/(INDEX(Installed_Capacity!$H$33:$S$38,MATCH(Source_Data!B30524,Installed_Capacity!$G$33:$G$38,0),MATCH(Source_Data!C30524,Installed_Capacity!$H$32:$S$32,0)))</f>
        <v>0.47621953652560689</v>
      </c>
      <c r="V30524" s="21"/>
      <c r="W30524" s="2"/>
    </row>
    <row r="30525" spans="1:23" x14ac:dyDescent="0.25">
      <c r="A30525" s="17">
        <v>44007</v>
      </c>
      <c r="B30525" s="19">
        <v>2020</v>
      </c>
      <c r="C30525" s="19">
        <v>6</v>
      </c>
      <c r="D30525" s="19">
        <v>25</v>
      </c>
      <c r="E30525" s="19">
        <v>19</v>
      </c>
      <c r="F30525" s="69">
        <v>34742.01</v>
      </c>
      <c r="G30525" s="52">
        <f t="shared" si="476"/>
        <v>35386.629999999997</v>
      </c>
      <c r="H30525" s="34">
        <v>786.53425815599996</v>
      </c>
      <c r="I30525" s="35">
        <v>1019.460198469</v>
      </c>
      <c r="J30525" s="35">
        <f>H30525/(INDEX(Installed_Capacity!$H$6:$S$11,MATCH(Source_Data!B30525,Installed_Capacity!$G$6:$G$11,0),MATCH(Source_Data!C30525,Installed_Capacity!$H$5:$S$5,0)))</f>
        <v>0.42735278740111271</v>
      </c>
      <c r="K30525" s="36">
        <f>I30525/(INDEX(Installed_Capacity!$H$15:$S$20,MATCH(Source_Data!B30525,Installed_Capacity!$G$15:$G$20,0),MATCH(Source_Data!C30525,Installed_Capacity!$H$14:$S$14,0)))</f>
        <v>0.24245095461364488</v>
      </c>
      <c r="L30525" s="39">
        <v>1083.142573439</v>
      </c>
      <c r="M30525" s="40">
        <v>1590.8697502269999</v>
      </c>
      <c r="N30525" s="40">
        <f>L30525/(INDEX(Installed_Capacity!$V$6:$AG$11,MATCH(Source_Data!B30525,Installed_Capacity!$U$6:$U$11,0),MATCH(Source_Data!C30525,Installed_Capacity!$V$5:$AG$5,0)))</f>
        <v>0.59997262171747945</v>
      </c>
      <c r="O30525" s="41">
        <f>M30525/(INDEX(Installed_Capacity!$V$15:$AG$20,MATCH(Source_Data!B30525,Installed_Capacity!$U$15:$U$20,0),MATCH(Source_Data!C30525,Installed_Capacity!$V$14:$AG$14,0)))</f>
        <v>0.41073570575051255</v>
      </c>
      <c r="P30525" s="37">
        <v>271.27424487500002</v>
      </c>
      <c r="Q30525" s="38">
        <f>P30525/(INDEX(Installed_Capacity!$AJ$15:$AU$20,MATCH(Source_Data!B30525,Installed_Capacity!$AI$15:$AI$20,0),MATCH(Source_Data!C30525,Installed_Capacity!$AJ$14:$AU$14,0)))</f>
        <v>0.29582796605779721</v>
      </c>
      <c r="R30525" s="63">
        <v>1038.3725382580001</v>
      </c>
      <c r="S30525" s="42">
        <v>2075.583846432</v>
      </c>
      <c r="T30525" s="42">
        <f>R30525/(INDEX(Installed_Capacity!$H$25:$S$30,MATCH(Source_Data!B30525,Installed_Capacity!$G$25:$G$30,0),MATCH(Source_Data!C30525,Installed_Capacity!$H$24:$S$24,0)))</f>
        <v>0.73905518737224196</v>
      </c>
      <c r="U30525" s="43">
        <f>S30525/(INDEX(Installed_Capacity!$H$33:$S$38,MATCH(Source_Data!B30525,Installed_Capacity!$G$33:$G$38,0),MATCH(Source_Data!C30525,Installed_Capacity!$H$32:$S$32,0)))</f>
        <v>0.52217128096787102</v>
      </c>
      <c r="V30525" s="21"/>
      <c r="W30525" s="2"/>
    </row>
    <row r="30526" spans="1:23" x14ac:dyDescent="0.25">
      <c r="A30526" s="17">
        <v>44007</v>
      </c>
      <c r="B30526" s="19">
        <v>2020</v>
      </c>
      <c r="C30526" s="19">
        <v>6</v>
      </c>
      <c r="D30526" s="19">
        <v>25</v>
      </c>
      <c r="E30526" s="19">
        <v>20</v>
      </c>
      <c r="F30526" s="69">
        <v>33876.9</v>
      </c>
      <c r="G30526" s="52">
        <f t="shared" si="476"/>
        <v>35386.629999999997</v>
      </c>
      <c r="H30526" s="34">
        <v>223.32001868200001</v>
      </c>
      <c r="I30526" s="35">
        <v>145.18715453499999</v>
      </c>
      <c r="J30526" s="35">
        <f>H30526/(INDEX(Installed_Capacity!$H$6:$S$11,MATCH(Source_Data!B30526,Installed_Capacity!$G$6:$G$11,0),MATCH(Source_Data!C30526,Installed_Capacity!$H$5:$S$5,0)))</f>
        <v>0.12133792199969573</v>
      </c>
      <c r="K30526" s="36">
        <f>I30526/(INDEX(Installed_Capacity!$H$15:$S$20,MATCH(Source_Data!B30526,Installed_Capacity!$G$15:$G$20,0),MATCH(Source_Data!C30526,Installed_Capacity!$H$14:$S$14,0)))</f>
        <v>3.4528826400003806E-2</v>
      </c>
      <c r="L30526" s="39">
        <v>325.74309370999998</v>
      </c>
      <c r="M30526" s="40">
        <v>318.07752875</v>
      </c>
      <c r="N30526" s="40">
        <f>L30526/(INDEX(Installed_Capacity!$V$6:$AG$11,MATCH(Source_Data!B30526,Installed_Capacity!$U$6:$U$11,0),MATCH(Source_Data!C30526,Installed_Capacity!$V$5:$AG$5,0)))</f>
        <v>0.18043509943389538</v>
      </c>
      <c r="O30526" s="41">
        <f>M30526/(INDEX(Installed_Capacity!$V$15:$AG$20,MATCH(Source_Data!B30526,Installed_Capacity!$U$15:$U$20,0),MATCH(Source_Data!C30526,Installed_Capacity!$V$14:$AG$14,0)))</f>
        <v>8.2122246799820317E-2</v>
      </c>
      <c r="P30526" s="37">
        <v>99.003939239999994</v>
      </c>
      <c r="Q30526" s="38">
        <f>P30526/(INDEX(Installed_Capacity!$AJ$15:$AU$20,MATCH(Source_Data!B30526,Installed_Capacity!$AI$15:$AI$20,0),MATCH(Source_Data!C30526,Installed_Capacity!$AJ$14:$AU$14,0)))</f>
        <v>0.10796503733914939</v>
      </c>
      <c r="R30526" s="63">
        <v>1089.2010125930001</v>
      </c>
      <c r="S30526" s="42">
        <v>2085.3817116209998</v>
      </c>
      <c r="T30526" s="42">
        <f>R30526/(INDEX(Installed_Capacity!$H$25:$S$30,MATCH(Source_Data!B30526,Installed_Capacity!$G$25:$G$30,0),MATCH(Source_Data!C30526,Installed_Capacity!$H$24:$S$24,0)))</f>
        <v>0.77523203743274016</v>
      </c>
      <c r="U30526" s="43">
        <f>S30526/(INDEX(Installed_Capacity!$H$33:$S$38,MATCH(Source_Data!B30526,Installed_Capacity!$G$33:$G$38,0),MATCH(Source_Data!C30526,Installed_Capacity!$H$32:$S$32,0)))</f>
        <v>0.5246362085232118</v>
      </c>
      <c r="V30526" s="21"/>
      <c r="W30526" s="2"/>
    </row>
    <row r="30527" spans="1:23" x14ac:dyDescent="0.25">
      <c r="A30527" s="17">
        <v>44007</v>
      </c>
      <c r="B30527" s="19">
        <v>2020</v>
      </c>
      <c r="C30527" s="19">
        <v>6</v>
      </c>
      <c r="D30527" s="19">
        <v>25</v>
      </c>
      <c r="E30527" s="19">
        <v>21</v>
      </c>
      <c r="F30527" s="69">
        <v>32688.720000000001</v>
      </c>
      <c r="G30527" s="52">
        <f t="shared" si="476"/>
        <v>35386.629999999997</v>
      </c>
      <c r="H30527" s="34">
        <v>5.1360347600000003</v>
      </c>
      <c r="I30527" s="35">
        <v>2.3211085530000002</v>
      </c>
      <c r="J30527" s="35">
        <f>H30527/(INDEX(Installed_Capacity!$H$6:$S$11,MATCH(Source_Data!B30527,Installed_Capacity!$G$6:$G$11,0),MATCH(Source_Data!C30527,Installed_Capacity!$H$5:$S$5,0)))</f>
        <v>2.7905952577588458E-3</v>
      </c>
      <c r="K30527" s="36">
        <f>I30527/(INDEX(Installed_Capacity!$H$15:$S$20,MATCH(Source_Data!B30527,Installed_Capacity!$G$15:$G$20,0),MATCH(Source_Data!C30527,Installed_Capacity!$H$14:$S$14,0)))</f>
        <v>5.5201270758964145E-4</v>
      </c>
      <c r="L30527" s="39">
        <v>6.687174121</v>
      </c>
      <c r="M30527" s="40">
        <v>0.29673347500000002</v>
      </c>
      <c r="N30527" s="40">
        <f>L30527/(INDEX(Installed_Capacity!$V$6:$AG$11,MATCH(Source_Data!B30527,Installed_Capacity!$U$6:$U$11,0),MATCH(Source_Data!C30527,Installed_Capacity!$V$5:$AG$5,0)))</f>
        <v>3.7041489159816542E-3</v>
      </c>
      <c r="O30527" s="41">
        <f>M30527/(INDEX(Installed_Capacity!$V$15:$AG$20,MATCH(Source_Data!B30527,Installed_Capacity!$U$15:$U$20,0),MATCH(Source_Data!C30527,Installed_Capacity!$V$14:$AG$14,0)))</f>
        <v>7.6611572541709507E-5</v>
      </c>
      <c r="P30527" s="37">
        <v>0</v>
      </c>
      <c r="Q30527" s="38">
        <f>P30527/(INDEX(Installed_Capacity!$AJ$15:$AU$20,MATCH(Source_Data!B30527,Installed_Capacity!$AI$15:$AI$20,0),MATCH(Source_Data!C30527,Installed_Capacity!$AJ$14:$AU$14,0)))</f>
        <v>0</v>
      </c>
      <c r="R30527" s="63">
        <v>1131.0169479379999</v>
      </c>
      <c r="S30527" s="42">
        <v>1806.5870971290001</v>
      </c>
      <c r="T30527" s="42">
        <f>R30527/(INDEX(Installed_Capacity!$H$25:$S$30,MATCH(Source_Data!B30527,Installed_Capacity!$G$25:$G$30,0),MATCH(Source_Data!C30527,Installed_Capacity!$H$24:$S$24,0)))</f>
        <v>0.80499426899501758</v>
      </c>
      <c r="U30527" s="43">
        <f>S30527/(INDEX(Installed_Capacity!$H$33:$S$38,MATCH(Source_Data!B30527,Installed_Capacity!$G$33:$G$38,0),MATCH(Source_Data!C30527,Installed_Capacity!$H$32:$S$32,0)))</f>
        <v>0.4544976105443897</v>
      </c>
      <c r="V30527" s="21"/>
      <c r="W30527" s="2"/>
    </row>
    <row r="30528" spans="1:23" x14ac:dyDescent="0.25">
      <c r="A30528" s="17">
        <v>44007</v>
      </c>
      <c r="B30528" s="19">
        <v>2020</v>
      </c>
      <c r="C30528" s="19">
        <v>6</v>
      </c>
      <c r="D30528" s="19">
        <v>25</v>
      </c>
      <c r="E30528" s="19">
        <v>22</v>
      </c>
      <c r="F30528" s="69">
        <v>30198.47</v>
      </c>
      <c r="G30528" s="52">
        <f t="shared" si="476"/>
        <v>35386.629999999997</v>
      </c>
      <c r="H30528" s="34">
        <v>0</v>
      </c>
      <c r="I30528" s="35">
        <v>5.6681161000000001E-2</v>
      </c>
      <c r="J30528" s="35">
        <f>H30528/(INDEX(Installed_Capacity!$H$6:$S$11,MATCH(Source_Data!B30528,Installed_Capacity!$G$6:$G$11,0),MATCH(Source_Data!C30528,Installed_Capacity!$H$5:$S$5,0)))</f>
        <v>0</v>
      </c>
      <c r="K30528" s="36">
        <f>I30528/(INDEX(Installed_Capacity!$H$15:$S$20,MATCH(Source_Data!B30528,Installed_Capacity!$G$15:$G$20,0),MATCH(Source_Data!C30528,Installed_Capacity!$H$14:$S$14,0)))</f>
        <v>1.3480076626530094E-5</v>
      </c>
      <c r="L30528" s="39">
        <v>0</v>
      </c>
      <c r="M30528" s="40">
        <v>0</v>
      </c>
      <c r="N30528" s="40">
        <f>L30528/(INDEX(Installed_Capacity!$V$6:$AG$11,MATCH(Source_Data!B30528,Installed_Capacity!$U$6:$U$11,0),MATCH(Source_Data!C30528,Installed_Capacity!$V$5:$AG$5,0)))</f>
        <v>0</v>
      </c>
      <c r="O30528" s="41">
        <f>M30528/(INDEX(Installed_Capacity!$V$15:$AG$20,MATCH(Source_Data!B30528,Installed_Capacity!$U$15:$U$20,0),MATCH(Source_Data!C30528,Installed_Capacity!$V$14:$AG$14,0)))</f>
        <v>0</v>
      </c>
      <c r="P30528" s="37">
        <v>0</v>
      </c>
      <c r="Q30528" s="38">
        <f>P30528/(INDEX(Installed_Capacity!$AJ$15:$AU$20,MATCH(Source_Data!B30528,Installed_Capacity!$AI$15:$AI$20,0),MATCH(Source_Data!C30528,Installed_Capacity!$AJ$14:$AU$14,0)))</f>
        <v>0</v>
      </c>
      <c r="R30528" s="63">
        <v>1167.074285913</v>
      </c>
      <c r="S30528" s="42">
        <v>1578.079156046</v>
      </c>
      <c r="T30528" s="42">
        <f>R30528/(INDEX(Installed_Capacity!$H$25:$S$30,MATCH(Source_Data!B30528,Installed_Capacity!$G$25:$G$30,0),MATCH(Source_Data!C30528,Installed_Capacity!$H$24:$S$24,0)))</f>
        <v>0.83065785474234866</v>
      </c>
      <c r="U30528" s="43">
        <f>S30528/(INDEX(Installed_Capacity!$H$33:$S$38,MATCH(Source_Data!B30528,Installed_Capacity!$G$33:$G$38,0),MATCH(Source_Data!C30528,Installed_Capacity!$H$32:$S$32,0)))</f>
        <v>0.39701003445260397</v>
      </c>
      <c r="V30528" s="21"/>
      <c r="W30528" s="2"/>
    </row>
    <row r="30529" spans="1:23" x14ac:dyDescent="0.25">
      <c r="A30529" s="17">
        <v>44007</v>
      </c>
      <c r="B30529" s="19">
        <v>2020</v>
      </c>
      <c r="C30529" s="19">
        <v>6</v>
      </c>
      <c r="D30529" s="19">
        <v>25</v>
      </c>
      <c r="E30529" s="19">
        <v>23</v>
      </c>
      <c r="F30529" s="69">
        <v>27641.22</v>
      </c>
      <c r="G30529" s="52">
        <f t="shared" si="476"/>
        <v>35386.629999999997</v>
      </c>
      <c r="H30529" s="34">
        <v>0</v>
      </c>
      <c r="I30529" s="35">
        <v>4.2977543999999999E-2</v>
      </c>
      <c r="J30529" s="35">
        <f>H30529/(INDEX(Installed_Capacity!$H$6:$S$11,MATCH(Source_Data!B30529,Installed_Capacity!$G$6:$G$11,0),MATCH(Source_Data!C30529,Installed_Capacity!$H$5:$S$5,0)))</f>
        <v>0</v>
      </c>
      <c r="K30529" s="36">
        <f>I30529/(INDEX(Installed_Capacity!$H$15:$S$20,MATCH(Source_Data!B30529,Installed_Capacity!$G$15:$G$20,0),MATCH(Source_Data!C30529,Installed_Capacity!$H$14:$S$14,0)))</f>
        <v>1.0221043043562017E-5</v>
      </c>
      <c r="L30529" s="39">
        <v>0</v>
      </c>
      <c r="M30529" s="40">
        <v>0</v>
      </c>
      <c r="N30529" s="40">
        <f>L30529/(INDEX(Installed_Capacity!$V$6:$AG$11,MATCH(Source_Data!B30529,Installed_Capacity!$U$6:$U$11,0),MATCH(Source_Data!C30529,Installed_Capacity!$V$5:$AG$5,0)))</f>
        <v>0</v>
      </c>
      <c r="O30529" s="41">
        <f>M30529/(INDEX(Installed_Capacity!$V$15:$AG$20,MATCH(Source_Data!B30529,Installed_Capacity!$U$15:$U$20,0),MATCH(Source_Data!C30529,Installed_Capacity!$V$14:$AG$14,0)))</f>
        <v>0</v>
      </c>
      <c r="P30529" s="37">
        <v>0</v>
      </c>
      <c r="Q30529" s="38">
        <f>P30529/(INDEX(Installed_Capacity!$AJ$15:$AU$20,MATCH(Source_Data!B30529,Installed_Capacity!$AI$15:$AI$20,0),MATCH(Source_Data!C30529,Installed_Capacity!$AJ$14:$AU$14,0)))</f>
        <v>0</v>
      </c>
      <c r="R30529" s="63">
        <v>1158.559545949</v>
      </c>
      <c r="S30529" s="42">
        <v>1496.812912112</v>
      </c>
      <c r="T30529" s="42">
        <f>R30529/(INDEX(Installed_Capacity!$H$25:$S$30,MATCH(Source_Data!B30529,Installed_Capacity!$G$25:$G$30,0),MATCH(Source_Data!C30529,Installed_Capacity!$H$24:$S$24,0)))</f>
        <v>0.82459754160071164</v>
      </c>
      <c r="U30529" s="43">
        <f>S30529/(INDEX(Installed_Capacity!$H$33:$S$38,MATCH(Source_Data!B30529,Installed_Capacity!$G$33:$G$38,0),MATCH(Source_Data!C30529,Installed_Capacity!$H$32:$S$32,0)))</f>
        <v>0.37656523345484555</v>
      </c>
      <c r="V30529" s="21"/>
      <c r="W30529" s="2"/>
    </row>
    <row r="30530" spans="1:23" x14ac:dyDescent="0.25">
      <c r="A30530" s="17">
        <v>44007</v>
      </c>
      <c r="B30530" s="19">
        <v>2020</v>
      </c>
      <c r="C30530" s="19">
        <v>6</v>
      </c>
      <c r="D30530" s="19">
        <v>25</v>
      </c>
      <c r="E30530" s="19">
        <v>24</v>
      </c>
      <c r="F30530" s="69">
        <v>25764.87</v>
      </c>
      <c r="G30530" s="52">
        <f t="shared" si="476"/>
        <v>35386.629999999997</v>
      </c>
      <c r="H30530" s="34">
        <v>0</v>
      </c>
      <c r="I30530" s="35">
        <v>2.9327893000000001E-2</v>
      </c>
      <c r="J30530" s="35">
        <f>H30530/(INDEX(Installed_Capacity!$H$6:$S$11,MATCH(Source_Data!B30530,Installed_Capacity!$G$6:$G$11,0),MATCH(Source_Data!C30530,Installed_Capacity!$H$5:$S$5,0)))</f>
        <v>0</v>
      </c>
      <c r="K30530" s="36">
        <f>I30530/(INDEX(Installed_Capacity!$H$15:$S$20,MATCH(Source_Data!B30530,Installed_Capacity!$G$15:$G$20,0),MATCH(Source_Data!C30530,Installed_Capacity!$H$14:$S$14,0)))</f>
        <v>6.9748438098273179E-6</v>
      </c>
      <c r="L30530" s="39">
        <v>0</v>
      </c>
      <c r="M30530" s="40">
        <v>0</v>
      </c>
      <c r="N30530" s="40">
        <f>L30530/(INDEX(Installed_Capacity!$V$6:$AG$11,MATCH(Source_Data!B30530,Installed_Capacity!$U$6:$U$11,0),MATCH(Source_Data!C30530,Installed_Capacity!$V$5:$AG$5,0)))</f>
        <v>0</v>
      </c>
      <c r="O30530" s="41">
        <f>M30530/(INDEX(Installed_Capacity!$V$15:$AG$20,MATCH(Source_Data!B30530,Installed_Capacity!$U$15:$U$20,0),MATCH(Source_Data!C30530,Installed_Capacity!$V$14:$AG$14,0)))</f>
        <v>0</v>
      </c>
      <c r="P30530" s="37">
        <v>0</v>
      </c>
      <c r="Q30530" s="38">
        <f>P30530/(INDEX(Installed_Capacity!$AJ$15:$AU$20,MATCH(Source_Data!B30530,Installed_Capacity!$AI$15:$AI$20,0),MATCH(Source_Data!C30530,Installed_Capacity!$AJ$14:$AU$14,0)))</f>
        <v>0</v>
      </c>
      <c r="R30530" s="63">
        <v>1138.4249078289999</v>
      </c>
      <c r="S30530" s="42">
        <v>1405.803451515</v>
      </c>
      <c r="T30530" s="42">
        <f>R30530/(INDEX(Installed_Capacity!$H$25:$S$30,MATCH(Source_Data!B30530,Installed_Capacity!$G$25:$G$30,0),MATCH(Source_Data!C30530,Installed_Capacity!$H$24:$S$24,0)))</f>
        <v>0.81026683831245538</v>
      </c>
      <c r="U30530" s="43">
        <f>S30530/(INDEX(Installed_Capacity!$H$33:$S$38,MATCH(Source_Data!B30530,Installed_Capacity!$G$33:$G$38,0),MATCH(Source_Data!C30530,Installed_Capacity!$H$32:$S$32,0)))</f>
        <v>0.35366925326988535</v>
      </c>
      <c r="V30530" s="21"/>
      <c r="W30530" s="2"/>
    </row>
    <row r="30531" spans="1:23" x14ac:dyDescent="0.25">
      <c r="A30531" s="17">
        <v>44008</v>
      </c>
      <c r="B30531" s="19">
        <v>2020</v>
      </c>
      <c r="C30531" s="19">
        <v>6</v>
      </c>
      <c r="D30531" s="19">
        <v>26</v>
      </c>
      <c r="E30531" s="19">
        <v>1</v>
      </c>
      <c r="F30531" s="69">
        <v>24312.41</v>
      </c>
      <c r="G30531" s="52">
        <f t="shared" ref="G30531:G30594" si="477">_xlfn.MAXIFS($F:$F,$B:$B,B30531,$C:$C,C30531,$D:$D,D30531)</f>
        <v>36313.11</v>
      </c>
      <c r="H30531" s="34">
        <v>0</v>
      </c>
      <c r="I30531" s="35">
        <v>2.1835330999999999E-2</v>
      </c>
      <c r="J30531" s="35">
        <f>H30531/(INDEX(Installed_Capacity!$H$6:$S$11,MATCH(Source_Data!B30531,Installed_Capacity!$G$6:$G$11,0),MATCH(Source_Data!C30531,Installed_Capacity!$H$5:$S$5,0)))</f>
        <v>0</v>
      </c>
      <c r="K30531" s="36">
        <f>I30531/(INDEX(Installed_Capacity!$H$15:$S$20,MATCH(Source_Data!B30531,Installed_Capacity!$G$15:$G$20,0),MATCH(Source_Data!C30531,Installed_Capacity!$H$14:$S$14,0)))</f>
        <v>5.1929411792685046E-6</v>
      </c>
      <c r="L30531" s="39">
        <v>0</v>
      </c>
      <c r="M30531" s="40">
        <v>0</v>
      </c>
      <c r="N30531" s="40">
        <f>L30531/(INDEX(Installed_Capacity!$V$6:$AG$11,MATCH(Source_Data!B30531,Installed_Capacity!$U$6:$U$11,0),MATCH(Source_Data!C30531,Installed_Capacity!$V$5:$AG$5,0)))</f>
        <v>0</v>
      </c>
      <c r="O30531" s="41">
        <f>M30531/(INDEX(Installed_Capacity!$V$15:$AG$20,MATCH(Source_Data!B30531,Installed_Capacity!$U$15:$U$20,0),MATCH(Source_Data!C30531,Installed_Capacity!$V$14:$AG$14,0)))</f>
        <v>0</v>
      </c>
      <c r="P30531" s="37">
        <v>0</v>
      </c>
      <c r="Q30531" s="38">
        <f>P30531/(INDEX(Installed_Capacity!$AJ$15:$AU$20,MATCH(Source_Data!B30531,Installed_Capacity!$AI$15:$AI$20,0),MATCH(Source_Data!C30531,Installed_Capacity!$AJ$14:$AU$14,0)))</f>
        <v>0</v>
      </c>
      <c r="R30531" s="63">
        <v>1113.089908765</v>
      </c>
      <c r="S30531" s="42">
        <v>1063.0302306149999</v>
      </c>
      <c r="T30531" s="42">
        <f>R30531/(INDEX(Installed_Capacity!$H$25:$S$30,MATCH(Source_Data!B30531,Installed_Capacity!$G$25:$G$30,0),MATCH(Source_Data!C30531,Installed_Capacity!$H$24:$S$24,0)))</f>
        <v>0.79223481050889666</v>
      </c>
      <c r="U30531" s="43">
        <f>S30531/(INDEX(Installed_Capacity!$H$33:$S$38,MATCH(Source_Data!B30531,Installed_Capacity!$G$33:$G$38,0),MATCH(Source_Data!C30531,Installed_Capacity!$H$32:$S$32,0)))</f>
        <v>0.26743504396703321</v>
      </c>
      <c r="V30531" s="21"/>
      <c r="W30531" s="2"/>
    </row>
    <row r="30532" spans="1:23" x14ac:dyDescent="0.25">
      <c r="A30532" s="17">
        <v>44008</v>
      </c>
      <c r="B30532" s="19">
        <v>2020</v>
      </c>
      <c r="C30532" s="19">
        <v>6</v>
      </c>
      <c r="D30532" s="19">
        <v>26</v>
      </c>
      <c r="E30532" s="19">
        <v>2</v>
      </c>
      <c r="F30532" s="69">
        <v>23284.29</v>
      </c>
      <c r="G30532" s="52">
        <f t="shared" si="477"/>
        <v>36313.11</v>
      </c>
      <c r="H30532" s="34">
        <v>0</v>
      </c>
      <c r="I30532" s="35">
        <v>1.7080333E-2</v>
      </c>
      <c r="J30532" s="35">
        <f>H30532/(INDEX(Installed_Capacity!$H$6:$S$11,MATCH(Source_Data!B30532,Installed_Capacity!$G$6:$G$11,0),MATCH(Source_Data!C30532,Installed_Capacity!$H$5:$S$5,0)))</f>
        <v>0</v>
      </c>
      <c r="K30532" s="36">
        <f>I30532/(INDEX(Installed_Capacity!$H$15:$S$20,MATCH(Source_Data!B30532,Installed_Capacity!$G$15:$G$20,0),MATCH(Source_Data!C30532,Installed_Capacity!$H$14:$S$14,0)))</f>
        <v>4.0620938877143088E-6</v>
      </c>
      <c r="L30532" s="39">
        <v>0</v>
      </c>
      <c r="M30532" s="40">
        <v>0</v>
      </c>
      <c r="N30532" s="40">
        <f>L30532/(INDEX(Installed_Capacity!$V$6:$AG$11,MATCH(Source_Data!B30532,Installed_Capacity!$U$6:$U$11,0),MATCH(Source_Data!C30532,Installed_Capacity!$V$5:$AG$5,0)))</f>
        <v>0</v>
      </c>
      <c r="O30532" s="41">
        <f>M30532/(INDEX(Installed_Capacity!$V$15:$AG$20,MATCH(Source_Data!B30532,Installed_Capacity!$U$15:$U$20,0),MATCH(Source_Data!C30532,Installed_Capacity!$V$14:$AG$14,0)))</f>
        <v>0</v>
      </c>
      <c r="P30532" s="37">
        <v>0</v>
      </c>
      <c r="Q30532" s="38">
        <f>P30532/(INDEX(Installed_Capacity!$AJ$15:$AU$20,MATCH(Source_Data!B30532,Installed_Capacity!$AI$15:$AI$20,0),MATCH(Source_Data!C30532,Installed_Capacity!$AJ$14:$AU$14,0)))</f>
        <v>0</v>
      </c>
      <c r="R30532" s="63">
        <v>1191.1674925770001</v>
      </c>
      <c r="S30532" s="42">
        <v>893.45814268699996</v>
      </c>
      <c r="T30532" s="42">
        <f>R30532/(INDEX(Installed_Capacity!$H$25:$S$30,MATCH(Source_Data!B30532,Installed_Capacity!$G$25:$G$30,0),MATCH(Source_Data!C30532,Installed_Capacity!$H$24:$S$24,0)))</f>
        <v>0.84780604453878994</v>
      </c>
      <c r="U30532" s="43">
        <f>S30532/(INDEX(Installed_Capacity!$H$33:$S$38,MATCH(Source_Data!B30532,Installed_Capacity!$G$33:$G$38,0),MATCH(Source_Data!C30532,Installed_Capacity!$H$32:$S$32,0)))</f>
        <v>0.22477443330465344</v>
      </c>
      <c r="V30532" s="21"/>
      <c r="W30532" s="2"/>
    </row>
    <row r="30533" spans="1:23" x14ac:dyDescent="0.25">
      <c r="A30533" s="17">
        <v>44008</v>
      </c>
      <c r="B30533" s="19">
        <v>2020</v>
      </c>
      <c r="C30533" s="19">
        <v>6</v>
      </c>
      <c r="D30533" s="19">
        <v>26</v>
      </c>
      <c r="E30533" s="19">
        <v>3</v>
      </c>
      <c r="F30533" s="69">
        <v>22665.32</v>
      </c>
      <c r="G30533" s="52">
        <f t="shared" si="477"/>
        <v>36313.11</v>
      </c>
      <c r="H30533" s="34">
        <v>0</v>
      </c>
      <c r="I30533" s="35">
        <v>1.0077117E-2</v>
      </c>
      <c r="J30533" s="35">
        <f>H30533/(INDEX(Installed_Capacity!$H$6:$S$11,MATCH(Source_Data!B30533,Installed_Capacity!$G$6:$G$11,0),MATCH(Source_Data!C30533,Installed_Capacity!$H$5:$S$5,0)))</f>
        <v>0</v>
      </c>
      <c r="K30533" s="36">
        <f>I30533/(INDEX(Installed_Capacity!$H$15:$S$20,MATCH(Source_Data!B30533,Installed_Capacity!$G$15:$G$20,0),MATCH(Source_Data!C30533,Installed_Capacity!$H$14:$S$14,0)))</f>
        <v>2.396568929392767E-6</v>
      </c>
      <c r="L30533" s="39">
        <v>0</v>
      </c>
      <c r="M30533" s="40">
        <v>0</v>
      </c>
      <c r="N30533" s="40">
        <f>L30533/(INDEX(Installed_Capacity!$V$6:$AG$11,MATCH(Source_Data!B30533,Installed_Capacity!$U$6:$U$11,0),MATCH(Source_Data!C30533,Installed_Capacity!$V$5:$AG$5,0)))</f>
        <v>0</v>
      </c>
      <c r="O30533" s="41">
        <f>M30533/(INDEX(Installed_Capacity!$V$15:$AG$20,MATCH(Source_Data!B30533,Installed_Capacity!$U$15:$U$20,0),MATCH(Source_Data!C30533,Installed_Capacity!$V$14:$AG$14,0)))</f>
        <v>0</v>
      </c>
      <c r="P30533" s="37">
        <v>0</v>
      </c>
      <c r="Q30533" s="38">
        <f>P30533/(INDEX(Installed_Capacity!$AJ$15:$AU$20,MATCH(Source_Data!B30533,Installed_Capacity!$AI$15:$AI$20,0),MATCH(Source_Data!C30533,Installed_Capacity!$AJ$14:$AU$14,0)))</f>
        <v>0</v>
      </c>
      <c r="R30533" s="63">
        <v>1155.7836384090001</v>
      </c>
      <c r="S30533" s="42">
        <v>902.58208495199995</v>
      </c>
      <c r="T30533" s="42">
        <f>R30533/(INDEX(Installed_Capacity!$H$25:$S$30,MATCH(Source_Data!B30533,Installed_Capacity!$G$25:$G$30,0),MATCH(Source_Data!C30533,Installed_Capacity!$H$24:$S$24,0)))</f>
        <v>0.82262180669679708</v>
      </c>
      <c r="U30533" s="43">
        <f>S30533/(INDEX(Installed_Capacity!$H$33:$S$38,MATCH(Source_Data!B30533,Installed_Capacity!$G$33:$G$38,0),MATCH(Source_Data!C30533,Installed_Capacity!$H$32:$S$32,0)))</f>
        <v>0.22706981666301879</v>
      </c>
      <c r="V30533" s="21"/>
      <c r="W30533" s="2"/>
    </row>
    <row r="30534" spans="1:23" x14ac:dyDescent="0.25">
      <c r="A30534" s="17">
        <v>44008</v>
      </c>
      <c r="B30534" s="19">
        <v>2020</v>
      </c>
      <c r="C30534" s="19">
        <v>6</v>
      </c>
      <c r="D30534" s="19">
        <v>26</v>
      </c>
      <c r="E30534" s="19">
        <v>4</v>
      </c>
      <c r="F30534" s="69">
        <v>22675.23</v>
      </c>
      <c r="G30534" s="52">
        <f t="shared" si="477"/>
        <v>36313.11</v>
      </c>
      <c r="H30534" s="34">
        <v>0</v>
      </c>
      <c r="I30534" s="35">
        <v>6.7804110000000001E-3</v>
      </c>
      <c r="J30534" s="35">
        <f>H30534/(INDEX(Installed_Capacity!$H$6:$S$11,MATCH(Source_Data!B30534,Installed_Capacity!$G$6:$G$11,0),MATCH(Source_Data!C30534,Installed_Capacity!$H$5:$S$5,0)))</f>
        <v>0</v>
      </c>
      <c r="K30534" s="36">
        <f>I30534/(INDEX(Installed_Capacity!$H$15:$S$20,MATCH(Source_Data!B30534,Installed_Capacity!$G$15:$G$20,0),MATCH(Source_Data!C30534,Installed_Capacity!$H$14:$S$14,0)))</f>
        <v>1.6125368328176543E-6</v>
      </c>
      <c r="L30534" s="39">
        <v>0</v>
      </c>
      <c r="M30534" s="40">
        <v>0</v>
      </c>
      <c r="N30534" s="40">
        <f>L30534/(INDEX(Installed_Capacity!$V$6:$AG$11,MATCH(Source_Data!B30534,Installed_Capacity!$U$6:$U$11,0),MATCH(Source_Data!C30534,Installed_Capacity!$V$5:$AG$5,0)))</f>
        <v>0</v>
      </c>
      <c r="O30534" s="41">
        <f>M30534/(INDEX(Installed_Capacity!$V$15:$AG$20,MATCH(Source_Data!B30534,Installed_Capacity!$U$15:$U$20,0),MATCH(Source_Data!C30534,Installed_Capacity!$V$14:$AG$14,0)))</f>
        <v>0</v>
      </c>
      <c r="P30534" s="37">
        <v>0</v>
      </c>
      <c r="Q30534" s="38">
        <f>P30534/(INDEX(Installed_Capacity!$AJ$15:$AU$20,MATCH(Source_Data!B30534,Installed_Capacity!$AI$15:$AI$20,0),MATCH(Source_Data!C30534,Installed_Capacity!$AJ$14:$AU$14,0)))</f>
        <v>0</v>
      </c>
      <c r="R30534" s="63">
        <v>1167.5793715990001</v>
      </c>
      <c r="S30534" s="42">
        <v>1031.941635553</v>
      </c>
      <c r="T30534" s="42">
        <f>R30534/(INDEX(Installed_Capacity!$H$25:$S$30,MATCH(Source_Data!B30534,Installed_Capacity!$G$25:$G$30,0),MATCH(Source_Data!C30534,Installed_Capacity!$H$24:$S$24,0)))</f>
        <v>0.83101734633380775</v>
      </c>
      <c r="U30534" s="43">
        <f>S30534/(INDEX(Installed_Capacity!$H$33:$S$38,MATCH(Source_Data!B30534,Installed_Capacity!$G$33:$G$38,0),MATCH(Source_Data!C30534,Installed_Capacity!$H$32:$S$32,0)))</f>
        <v>0.25961383667881788</v>
      </c>
      <c r="V30534" s="21"/>
      <c r="W30534" s="2"/>
    </row>
    <row r="30535" spans="1:23" x14ac:dyDescent="0.25">
      <c r="A30535" s="17">
        <v>44008</v>
      </c>
      <c r="B30535" s="19">
        <v>2020</v>
      </c>
      <c r="C30535" s="19">
        <v>6</v>
      </c>
      <c r="D30535" s="19">
        <v>26</v>
      </c>
      <c r="E30535" s="19">
        <v>5</v>
      </c>
      <c r="F30535" s="69">
        <v>23334.29</v>
      </c>
      <c r="G30535" s="52">
        <f t="shared" si="477"/>
        <v>36313.11</v>
      </c>
      <c r="H30535" s="34">
        <v>0</v>
      </c>
      <c r="I30535" s="35">
        <v>5.0813780000000001E-3</v>
      </c>
      <c r="J30535" s="35">
        <f>H30535/(INDEX(Installed_Capacity!$H$6:$S$11,MATCH(Source_Data!B30535,Installed_Capacity!$G$6:$G$11,0),MATCH(Source_Data!C30535,Installed_Capacity!$H$5:$S$5,0)))</f>
        <v>0</v>
      </c>
      <c r="K30535" s="36">
        <f>I30535/(INDEX(Installed_Capacity!$H$15:$S$20,MATCH(Source_Data!B30535,Installed_Capacity!$G$15:$G$20,0),MATCH(Source_Data!C30535,Installed_Capacity!$H$14:$S$14,0)))</f>
        <v>1.2084679212616029E-6</v>
      </c>
      <c r="L30535" s="39">
        <v>0</v>
      </c>
      <c r="M30535" s="40">
        <v>0</v>
      </c>
      <c r="N30535" s="40">
        <f>L30535/(INDEX(Installed_Capacity!$V$6:$AG$11,MATCH(Source_Data!B30535,Installed_Capacity!$U$6:$U$11,0),MATCH(Source_Data!C30535,Installed_Capacity!$V$5:$AG$5,0)))</f>
        <v>0</v>
      </c>
      <c r="O30535" s="41">
        <f>M30535/(INDEX(Installed_Capacity!$V$15:$AG$20,MATCH(Source_Data!B30535,Installed_Capacity!$U$15:$U$20,0),MATCH(Source_Data!C30535,Installed_Capacity!$V$14:$AG$14,0)))</f>
        <v>0</v>
      </c>
      <c r="P30535" s="37">
        <v>0</v>
      </c>
      <c r="Q30535" s="38">
        <f>P30535/(INDEX(Installed_Capacity!$AJ$15:$AU$20,MATCH(Source_Data!B30535,Installed_Capacity!$AI$15:$AI$20,0),MATCH(Source_Data!C30535,Installed_Capacity!$AJ$14:$AU$14,0)))</f>
        <v>0</v>
      </c>
      <c r="R30535" s="63">
        <v>1189.5470349269999</v>
      </c>
      <c r="S30535" s="42">
        <v>855.79383162299996</v>
      </c>
      <c r="T30535" s="42">
        <f>R30535/(INDEX(Installed_Capacity!$H$25:$S$30,MATCH(Source_Data!B30535,Installed_Capacity!$G$25:$G$30,0),MATCH(Source_Data!C30535,Installed_Capacity!$H$24:$S$24,0)))</f>
        <v>0.8466526938982204</v>
      </c>
      <c r="U30535" s="43">
        <f>S30535/(INDEX(Installed_Capacity!$H$33:$S$38,MATCH(Source_Data!B30535,Installed_Capacity!$G$33:$G$38,0),MATCH(Source_Data!C30535,Installed_Capacity!$H$32:$S$32,0)))</f>
        <v>0.21529892038385776</v>
      </c>
      <c r="V30535" s="21"/>
      <c r="W30535" s="2"/>
    </row>
    <row r="30536" spans="1:23" x14ac:dyDescent="0.25">
      <c r="A30536" s="17">
        <v>44008</v>
      </c>
      <c r="B30536" s="19">
        <v>2020</v>
      </c>
      <c r="C30536" s="19">
        <v>6</v>
      </c>
      <c r="D30536" s="19">
        <v>26</v>
      </c>
      <c r="E30536" s="19">
        <v>6</v>
      </c>
      <c r="F30536" s="69">
        <v>24102.48</v>
      </c>
      <c r="G30536" s="52">
        <f t="shared" si="477"/>
        <v>36313.11</v>
      </c>
      <c r="H30536" s="34">
        <v>0.50864396700000003</v>
      </c>
      <c r="I30536" s="35">
        <v>7.0593718279999997</v>
      </c>
      <c r="J30536" s="35">
        <f>H30536/(INDEX(Installed_Capacity!$H$6:$S$11,MATCH(Source_Data!B30536,Installed_Capacity!$G$6:$G$11,0),MATCH(Source_Data!C30536,Installed_Capacity!$H$5:$S$5,0)))</f>
        <v>2.7636484341041467E-4</v>
      </c>
      <c r="K30536" s="36">
        <f>I30536/(INDEX(Installed_Capacity!$H$15:$S$20,MATCH(Source_Data!B30536,Installed_Capacity!$G$15:$G$20,0),MATCH(Source_Data!C30536,Installed_Capacity!$H$14:$S$14,0)))</f>
        <v>1.6788800987440576E-3</v>
      </c>
      <c r="L30536" s="39">
        <v>0.74566007899999998</v>
      </c>
      <c r="M30536" s="40">
        <v>4.2331459249999996</v>
      </c>
      <c r="N30536" s="40">
        <f>L30536/(INDEX(Installed_Capacity!$V$6:$AG$11,MATCH(Source_Data!B30536,Installed_Capacity!$U$6:$U$11,0),MATCH(Source_Data!C30536,Installed_Capacity!$V$5:$AG$5,0)))</f>
        <v>4.1303485199299845E-4</v>
      </c>
      <c r="O30536" s="41">
        <f>M30536/(INDEX(Installed_Capacity!$V$15:$AG$20,MATCH(Source_Data!B30536,Installed_Capacity!$U$15:$U$20,0),MATCH(Source_Data!C30536,Installed_Capacity!$V$14:$AG$14,0)))</f>
        <v>1.0929267960508311E-3</v>
      </c>
      <c r="P30536" s="37">
        <v>0</v>
      </c>
      <c r="Q30536" s="38">
        <f>P30536/(INDEX(Installed_Capacity!$AJ$15:$AU$20,MATCH(Source_Data!B30536,Installed_Capacity!$AI$15:$AI$20,0),MATCH(Source_Data!C30536,Installed_Capacity!$AJ$14:$AU$14,0)))</f>
        <v>0</v>
      </c>
      <c r="R30536" s="63">
        <v>1170.1326666949999</v>
      </c>
      <c r="S30536" s="42">
        <v>703.37700983800005</v>
      </c>
      <c r="T30536" s="42">
        <f>R30536/(INDEX(Installed_Capacity!$H$25:$S$30,MATCH(Source_Data!B30536,Installed_Capacity!$G$25:$G$30,0),MATCH(Source_Data!C30536,Installed_Capacity!$H$24:$S$24,0)))</f>
        <v>0.83283463821708159</v>
      </c>
      <c r="U30536" s="43">
        <f>S30536/(INDEX(Installed_Capacity!$H$33:$S$38,MATCH(Source_Data!B30536,Installed_Capacity!$G$33:$G$38,0),MATCH(Source_Data!C30536,Installed_Capacity!$H$32:$S$32,0)))</f>
        <v>0.17695419766434964</v>
      </c>
      <c r="V30536" s="21"/>
      <c r="W30536" s="2"/>
    </row>
    <row r="30537" spans="1:23" x14ac:dyDescent="0.25">
      <c r="A30537" s="17">
        <v>44008</v>
      </c>
      <c r="B30537" s="19">
        <v>2020</v>
      </c>
      <c r="C30537" s="19">
        <v>6</v>
      </c>
      <c r="D30537" s="19">
        <v>26</v>
      </c>
      <c r="E30537" s="19">
        <v>7</v>
      </c>
      <c r="F30537" s="69">
        <v>25080.34</v>
      </c>
      <c r="G30537" s="52">
        <f t="shared" si="477"/>
        <v>36313.11</v>
      </c>
      <c r="H30537" s="34">
        <v>168.836572561</v>
      </c>
      <c r="I30537" s="35">
        <v>430.98455740700001</v>
      </c>
      <c r="J30537" s="35">
        <f>H30537/(INDEX(Installed_Capacity!$H$6:$S$11,MATCH(Source_Data!B30537,Installed_Capacity!$G$6:$G$11,0),MATCH(Source_Data!C30537,Installed_Capacity!$H$5:$S$5,0)))</f>
        <v>9.1735075937255495E-2</v>
      </c>
      <c r="K30537" s="36">
        <f>I30537/(INDEX(Installed_Capacity!$H$15:$S$20,MATCH(Source_Data!B30537,Installed_Capacity!$G$15:$G$20,0),MATCH(Source_Data!C30537,Installed_Capacity!$H$14:$S$14,0)))</f>
        <v>0.10249798621269453</v>
      </c>
      <c r="L30537" s="39">
        <v>249.12925748800001</v>
      </c>
      <c r="M30537" s="40">
        <v>543.90152833800005</v>
      </c>
      <c r="N30537" s="40">
        <f>L30537/(INDEX(Installed_Capacity!$V$6:$AG$11,MATCH(Source_Data!B30537,Installed_Capacity!$U$6:$U$11,0),MATCH(Source_Data!C30537,Installed_Capacity!$V$5:$AG$5,0)))</f>
        <v>0.13799728440830436</v>
      </c>
      <c r="O30537" s="41">
        <f>M30537/(INDEX(Installed_Capacity!$V$15:$AG$20,MATCH(Source_Data!B30537,Installed_Capacity!$U$15:$U$20,0),MATCH(Source_Data!C30537,Installed_Capacity!$V$14:$AG$14,0)))</f>
        <v>0.14042619018232896</v>
      </c>
      <c r="P30537" s="37">
        <v>0</v>
      </c>
      <c r="Q30537" s="38">
        <f>P30537/(INDEX(Installed_Capacity!$AJ$15:$AU$20,MATCH(Source_Data!B30537,Installed_Capacity!$AI$15:$AI$20,0),MATCH(Source_Data!C30537,Installed_Capacity!$AJ$14:$AU$14,0)))</f>
        <v>0</v>
      </c>
      <c r="R30537" s="63">
        <v>1179.9051297230001</v>
      </c>
      <c r="S30537" s="42">
        <v>756.98694484600003</v>
      </c>
      <c r="T30537" s="42">
        <f>R30537/(INDEX(Installed_Capacity!$H$25:$S$30,MATCH(Source_Data!B30537,Installed_Capacity!$G$25:$G$30,0),MATCH(Source_Data!C30537,Installed_Capacity!$H$24:$S$24,0)))</f>
        <v>0.83979012791672591</v>
      </c>
      <c r="U30537" s="43">
        <f>S30537/(INDEX(Installed_Capacity!$H$33:$S$38,MATCH(Source_Data!B30537,Installed_Capacity!$G$33:$G$38,0),MATCH(Source_Data!C30537,Installed_Capacity!$H$32:$S$32,0)))</f>
        <v>0.19044127913487352</v>
      </c>
      <c r="V30537" s="21"/>
      <c r="W30537" s="2"/>
    </row>
    <row r="30538" spans="1:23" x14ac:dyDescent="0.25">
      <c r="A30538" s="17">
        <v>44008</v>
      </c>
      <c r="B30538" s="19">
        <v>2020</v>
      </c>
      <c r="C30538" s="19">
        <v>6</v>
      </c>
      <c r="D30538" s="19">
        <v>26</v>
      </c>
      <c r="E30538" s="19">
        <v>8</v>
      </c>
      <c r="F30538" s="69">
        <v>25948.78</v>
      </c>
      <c r="G30538" s="52">
        <f t="shared" si="477"/>
        <v>36313.11</v>
      </c>
      <c r="H30538" s="34">
        <v>730.30574645700005</v>
      </c>
      <c r="I30538" s="35">
        <v>1508.6098275899999</v>
      </c>
      <c r="J30538" s="35">
        <f>H30538/(INDEX(Installed_Capacity!$H$6:$S$11,MATCH(Source_Data!B30538,Installed_Capacity!$G$6:$G$11,0),MATCH(Source_Data!C30538,Installed_Capacity!$H$5:$S$5,0)))</f>
        <v>0.39680178347876643</v>
      </c>
      <c r="K30538" s="36">
        <f>I30538/(INDEX(Installed_Capacity!$H$15:$S$20,MATCH(Source_Data!B30538,Installed_Capacity!$G$15:$G$20,0),MATCH(Source_Data!C30538,Installed_Capacity!$H$14:$S$14,0)))</f>
        <v>0.3587819253640474</v>
      </c>
      <c r="L30538" s="39">
        <v>1035.7341173249999</v>
      </c>
      <c r="M30538" s="40">
        <v>2201.1920875830001</v>
      </c>
      <c r="N30538" s="40">
        <f>L30538/(INDEX(Installed_Capacity!$V$6:$AG$11,MATCH(Source_Data!B30538,Installed_Capacity!$U$6:$U$11,0),MATCH(Source_Data!C30538,Installed_Capacity!$V$5:$AG$5,0)))</f>
        <v>0.57371220466454698</v>
      </c>
      <c r="O30538" s="41">
        <f>M30538/(INDEX(Installed_Capacity!$V$15:$AG$20,MATCH(Source_Data!B30538,Installed_Capacity!$U$15:$U$20,0),MATCH(Source_Data!C30538,Installed_Capacity!$V$14:$AG$14,0)))</f>
        <v>0.56831062722566761</v>
      </c>
      <c r="P30538" s="37">
        <v>31.589320984</v>
      </c>
      <c r="Q30538" s="38">
        <f>P30538/(INDEX(Installed_Capacity!$AJ$15:$AU$20,MATCH(Source_Data!B30538,Installed_Capacity!$AI$15:$AI$20,0),MATCH(Source_Data!C30538,Installed_Capacity!$AJ$14:$AU$14,0)))</f>
        <v>3.4448550691384951E-2</v>
      </c>
      <c r="R30538" s="63">
        <v>1108.911536028</v>
      </c>
      <c r="S30538" s="42">
        <v>658.10658634200001</v>
      </c>
      <c r="T30538" s="42">
        <f>R30538/(INDEX(Installed_Capacity!$H$25:$S$30,MATCH(Source_Data!B30538,Installed_Capacity!$G$25:$G$30,0),MATCH(Source_Data!C30538,Installed_Capacity!$H$24:$S$24,0)))</f>
        <v>0.78926087973523118</v>
      </c>
      <c r="U30538" s="43">
        <f>S30538/(INDEX(Installed_Capacity!$H$33:$S$38,MATCH(Source_Data!B30538,Installed_Capacity!$G$33:$G$38,0),MATCH(Source_Data!C30538,Installed_Capacity!$H$32:$S$32,0)))</f>
        <v>0.16556515401405317</v>
      </c>
      <c r="V30538" s="21"/>
      <c r="W30538" s="2"/>
    </row>
    <row r="30539" spans="1:23" x14ac:dyDescent="0.25">
      <c r="A30539" s="17">
        <v>44008</v>
      </c>
      <c r="B30539" s="19">
        <v>2020</v>
      </c>
      <c r="C30539" s="19">
        <v>6</v>
      </c>
      <c r="D30539" s="19">
        <v>26</v>
      </c>
      <c r="E30539" s="19">
        <v>9</v>
      </c>
      <c r="F30539" s="69">
        <v>26219.19</v>
      </c>
      <c r="G30539" s="52">
        <f t="shared" si="477"/>
        <v>36313.11</v>
      </c>
      <c r="H30539" s="34">
        <v>1192.910397222</v>
      </c>
      <c r="I30539" s="35">
        <v>2405.1822599840002</v>
      </c>
      <c r="J30539" s="35">
        <f>H30539/(INDEX(Installed_Capacity!$H$6:$S$11,MATCH(Source_Data!B30539,Installed_Capacity!$G$6:$G$11,0),MATCH(Source_Data!C30539,Installed_Capacity!$H$5:$S$5,0)))</f>
        <v>0.64815178498109194</v>
      </c>
      <c r="K30539" s="36">
        <f>I30539/(INDEX(Installed_Capacity!$H$15:$S$20,MATCH(Source_Data!B30539,Installed_Capacity!$G$15:$G$20,0),MATCH(Source_Data!C30539,Installed_Capacity!$H$14:$S$14,0)))</f>
        <v>0.57200735823592519</v>
      </c>
      <c r="L30539" s="39">
        <v>1498.5638822599999</v>
      </c>
      <c r="M30539" s="40">
        <v>2910.7342337949999</v>
      </c>
      <c r="N30539" s="40">
        <f>L30539/(INDEX(Installed_Capacity!$V$6:$AG$11,MATCH(Source_Data!B30539,Installed_Capacity!$U$6:$U$11,0),MATCH(Source_Data!C30539,Installed_Capacity!$V$5:$AG$5,0)))</f>
        <v>0.83008213627500937</v>
      </c>
      <c r="O30539" s="41">
        <f>M30539/(INDEX(Installed_Capacity!$V$15:$AG$20,MATCH(Source_Data!B30539,Installed_Capacity!$U$15:$U$20,0),MATCH(Source_Data!C30539,Installed_Capacity!$V$14:$AG$14,0)))</f>
        <v>0.75150242790107469</v>
      </c>
      <c r="P30539" s="37">
        <v>186.246638674</v>
      </c>
      <c r="Q30539" s="38">
        <f>P30539/(INDEX(Installed_Capacity!$AJ$15:$AU$20,MATCH(Source_Data!B30539,Installed_Capacity!$AI$15:$AI$20,0),MATCH(Source_Data!C30539,Installed_Capacity!$AJ$14:$AU$14,0)))</f>
        <v>0.20310429517339149</v>
      </c>
      <c r="R30539" s="63">
        <v>882.55924791500001</v>
      </c>
      <c r="S30539" s="42">
        <v>663.15713133199995</v>
      </c>
      <c r="T30539" s="42">
        <f>R30539/(INDEX(Installed_Capacity!$H$25:$S$30,MATCH(Source_Data!B30539,Installed_Capacity!$G$25:$G$30,0),MATCH(Source_Data!C30539,Installed_Capacity!$H$24:$S$24,0)))</f>
        <v>0.62815604833807825</v>
      </c>
      <c r="U30539" s="43">
        <f>S30539/(INDEX(Installed_Capacity!$H$33:$S$38,MATCH(Source_Data!B30539,Installed_Capacity!$G$33:$G$38,0),MATCH(Source_Data!C30539,Installed_Capacity!$H$32:$S$32,0)))</f>
        <v>0.16683576013846854</v>
      </c>
      <c r="V30539" s="21"/>
      <c r="W30539" s="2"/>
    </row>
    <row r="30540" spans="1:23" x14ac:dyDescent="0.25">
      <c r="A30540" s="17">
        <v>44008</v>
      </c>
      <c r="B30540" s="19">
        <v>2020</v>
      </c>
      <c r="C30540" s="19">
        <v>6</v>
      </c>
      <c r="D30540" s="19">
        <v>26</v>
      </c>
      <c r="E30540" s="19">
        <v>10</v>
      </c>
      <c r="F30540" s="69">
        <v>26819.88</v>
      </c>
      <c r="G30540" s="52">
        <f t="shared" si="477"/>
        <v>36313.11</v>
      </c>
      <c r="H30540" s="34">
        <v>1451.0137345759999</v>
      </c>
      <c r="I30540" s="35">
        <v>3234.8794455940001</v>
      </c>
      <c r="J30540" s="35">
        <f>H30540/(INDEX(Installed_Capacity!$H$6:$S$11,MATCH(Source_Data!B30540,Installed_Capacity!$G$6:$G$11,0),MATCH(Source_Data!C30540,Installed_Capacity!$H$5:$S$5,0)))</f>
        <v>0.78838875433365208</v>
      </c>
      <c r="K30540" s="36">
        <f>I30540/(INDEX(Installed_Capacity!$H$15:$S$20,MATCH(Source_Data!B30540,Installed_Capacity!$G$15:$G$20,0),MATCH(Source_Data!C30540,Installed_Capacity!$H$14:$S$14,0)))</f>
        <v>0.76932832769946813</v>
      </c>
      <c r="L30540" s="39">
        <v>1611.8698110400001</v>
      </c>
      <c r="M30540" s="40">
        <v>3251.4055817449998</v>
      </c>
      <c r="N30540" s="40">
        <f>L30540/(INDEX(Installed_Capacity!$V$6:$AG$11,MATCH(Source_Data!B30540,Installed_Capacity!$U$6:$U$11,0),MATCH(Source_Data!C30540,Installed_Capacity!$V$5:$AG$5,0)))</f>
        <v>0.89284437719628662</v>
      </c>
      <c r="O30540" s="41">
        <f>M30540/(INDEX(Installed_Capacity!$V$15:$AG$20,MATCH(Source_Data!B30540,Installed_Capacity!$U$15:$U$20,0),MATCH(Source_Data!C30540,Installed_Capacity!$V$14:$AG$14,0)))</f>
        <v>0.83945801729439595</v>
      </c>
      <c r="P30540" s="37">
        <v>471.32738938099999</v>
      </c>
      <c r="Q30540" s="38">
        <f>P30540/(INDEX(Installed_Capacity!$AJ$15:$AU$20,MATCH(Source_Data!B30540,Installed_Capacity!$AI$15:$AI$20,0),MATCH(Source_Data!C30540,Installed_Capacity!$AJ$14:$AU$14,0)))</f>
        <v>0.51398842898691388</v>
      </c>
      <c r="R30540" s="63">
        <v>566.05326686800004</v>
      </c>
      <c r="S30540" s="42">
        <v>507.282702992</v>
      </c>
      <c r="T30540" s="42">
        <f>R30540/(INDEX(Installed_Capacity!$H$25:$S$30,MATCH(Source_Data!B30540,Installed_Capacity!$G$25:$G$30,0),MATCH(Source_Data!C30540,Installed_Capacity!$H$24:$S$24,0)))</f>
        <v>0.40288488745053375</v>
      </c>
      <c r="U30540" s="43">
        <f>S30540/(INDEX(Installed_Capacity!$H$33:$S$38,MATCH(Source_Data!B30540,Installed_Capacity!$G$33:$G$38,0),MATCH(Source_Data!C30540,Installed_Capacity!$H$32:$S$32,0)))</f>
        <v>0.12762117959702232</v>
      </c>
      <c r="V30540" s="21"/>
      <c r="W30540" s="2"/>
    </row>
    <row r="30541" spans="1:23" x14ac:dyDescent="0.25">
      <c r="A30541" s="17">
        <v>44008</v>
      </c>
      <c r="B30541" s="19">
        <v>2020</v>
      </c>
      <c r="C30541" s="19">
        <v>6</v>
      </c>
      <c r="D30541" s="19">
        <v>26</v>
      </c>
      <c r="E30541" s="19">
        <v>11</v>
      </c>
      <c r="F30541" s="69">
        <v>27624.97</v>
      </c>
      <c r="G30541" s="52">
        <f t="shared" si="477"/>
        <v>36313.11</v>
      </c>
      <c r="H30541" s="34">
        <v>1586.307447595</v>
      </c>
      <c r="I30541" s="35">
        <v>3676.861686233</v>
      </c>
      <c r="J30541" s="35">
        <f>H30541/(INDEX(Installed_Capacity!$H$6:$S$11,MATCH(Source_Data!B30541,Installed_Capacity!$G$6:$G$11,0),MATCH(Source_Data!C30541,Installed_Capacity!$H$5:$S$5,0)))</f>
        <v>0.86189876966606538</v>
      </c>
      <c r="K30541" s="36">
        <f>I30541/(INDEX(Installed_Capacity!$H$15:$S$20,MATCH(Source_Data!B30541,Installed_Capacity!$G$15:$G$20,0),MATCH(Source_Data!C30541,Installed_Capacity!$H$14:$S$14,0)))</f>
        <v>0.87444181454881442</v>
      </c>
      <c r="L30541" s="39">
        <v>1633.2498806470001</v>
      </c>
      <c r="M30541" s="40">
        <v>3341.6510015069998</v>
      </c>
      <c r="N30541" s="40">
        <f>L30541/(INDEX(Installed_Capacity!$V$6:$AG$11,MATCH(Source_Data!B30541,Installed_Capacity!$U$6:$U$11,0),MATCH(Source_Data!C30541,Installed_Capacity!$V$5:$AG$5,0)))</f>
        <v>0.90468719154886679</v>
      </c>
      <c r="O30541" s="41">
        <f>M30541/(INDEX(Installed_Capacity!$V$15:$AG$20,MATCH(Source_Data!B30541,Installed_Capacity!$U$15:$U$20,0),MATCH(Source_Data!C30541,Installed_Capacity!$V$14:$AG$14,0)))</f>
        <v>0.86275786077398142</v>
      </c>
      <c r="P30541" s="37">
        <v>656.92766064800003</v>
      </c>
      <c r="Q30541" s="38">
        <f>P30541/(INDEX(Installed_Capacity!$AJ$15:$AU$20,MATCH(Source_Data!B30541,Installed_Capacity!$AI$15:$AI$20,0),MATCH(Source_Data!C30541,Installed_Capacity!$AJ$14:$AU$14,0)))</f>
        <v>0.71638785239694658</v>
      </c>
      <c r="R30541" s="63">
        <v>426.89923615700002</v>
      </c>
      <c r="S30541" s="42">
        <v>410.90960465400002</v>
      </c>
      <c r="T30541" s="42">
        <f>R30541/(INDEX(Installed_Capacity!$H$25:$S$30,MATCH(Source_Data!B30541,Installed_Capacity!$G$25:$G$30,0),MATCH(Source_Data!C30541,Installed_Capacity!$H$24:$S$24,0)))</f>
        <v>0.30384287270960852</v>
      </c>
      <c r="U30541" s="43">
        <f>S30541/(INDEX(Installed_Capacity!$H$33:$S$38,MATCH(Source_Data!B30541,Installed_Capacity!$G$33:$G$38,0),MATCH(Source_Data!C30541,Installed_Capacity!$H$32:$S$32,0)))</f>
        <v>0.10337582603228754</v>
      </c>
      <c r="V30541" s="21"/>
      <c r="W30541" s="2"/>
    </row>
    <row r="30542" spans="1:23" x14ac:dyDescent="0.25">
      <c r="A30542" s="17">
        <v>44008</v>
      </c>
      <c r="B30542" s="19">
        <v>2020</v>
      </c>
      <c r="C30542" s="19">
        <v>6</v>
      </c>
      <c r="D30542" s="19">
        <v>26</v>
      </c>
      <c r="E30542" s="19">
        <v>12</v>
      </c>
      <c r="F30542" s="69">
        <v>28903.91</v>
      </c>
      <c r="G30542" s="52">
        <f t="shared" si="477"/>
        <v>36313.11</v>
      </c>
      <c r="H30542" s="34">
        <v>1665.5720003670001</v>
      </c>
      <c r="I30542" s="35">
        <v>3790.24718717</v>
      </c>
      <c r="J30542" s="35">
        <f>H30542/(INDEX(Installed_Capacity!$H$6:$S$11,MATCH(Source_Data!B30542,Installed_Capacity!$G$6:$G$11,0),MATCH(Source_Data!C30542,Installed_Capacity!$H$5:$S$5,0)))</f>
        <v>0.90496609600049993</v>
      </c>
      <c r="K30542" s="36">
        <f>I30542/(INDEX(Installed_Capacity!$H$15:$S$20,MATCH(Source_Data!B30542,Installed_Capacity!$G$15:$G$20,0),MATCH(Source_Data!C30542,Installed_Capacity!$H$14:$S$14,0)))</f>
        <v>0.90140748028329476</v>
      </c>
      <c r="L30542" s="39">
        <v>1644.935845922</v>
      </c>
      <c r="M30542" s="40">
        <v>3314.5040306219998</v>
      </c>
      <c r="N30542" s="40">
        <f>L30542/(INDEX(Installed_Capacity!$V$6:$AG$11,MATCH(Source_Data!B30542,Installed_Capacity!$U$6:$U$11,0),MATCH(Source_Data!C30542,Installed_Capacity!$V$5:$AG$5,0)))</f>
        <v>0.91116026295725971</v>
      </c>
      <c r="O30542" s="41">
        <f>M30542/(INDEX(Installed_Capacity!$V$15:$AG$20,MATCH(Source_Data!B30542,Installed_Capacity!$U$15:$U$20,0),MATCH(Source_Data!C30542,Installed_Capacity!$V$14:$AG$14,0)))</f>
        <v>0.85574897130088157</v>
      </c>
      <c r="P30542" s="37">
        <v>542.11555078900005</v>
      </c>
      <c r="Q30542" s="38">
        <f>P30542/(INDEX(Installed_Capacity!$AJ$15:$AU$20,MATCH(Source_Data!B30542,Installed_Capacity!$AI$15:$AI$20,0),MATCH(Source_Data!C30542,Installed_Capacity!$AJ$14:$AU$14,0)))</f>
        <v>0.59118380674918214</v>
      </c>
      <c r="R30542" s="63">
        <v>289.414462227</v>
      </c>
      <c r="S30542" s="42">
        <v>385.67558199799998</v>
      </c>
      <c r="T30542" s="42">
        <f>R30542/(INDEX(Installed_Capacity!$H$25:$S$30,MATCH(Source_Data!B30542,Installed_Capacity!$G$25:$G$30,0),MATCH(Source_Data!C30542,Installed_Capacity!$H$24:$S$24,0)))</f>
        <v>0.20598894108683272</v>
      </c>
      <c r="U30542" s="43">
        <f>S30542/(INDEX(Installed_Capacity!$H$33:$S$38,MATCH(Source_Data!B30542,Installed_Capacity!$G$33:$G$38,0),MATCH(Source_Data!C30542,Installed_Capacity!$H$32:$S$32,0)))</f>
        <v>9.7027500496363439E-2</v>
      </c>
      <c r="V30542" s="21"/>
      <c r="W30542" s="2"/>
    </row>
    <row r="30543" spans="1:23" x14ac:dyDescent="0.25">
      <c r="A30543" s="17">
        <v>44008</v>
      </c>
      <c r="B30543" s="19">
        <v>2020</v>
      </c>
      <c r="C30543" s="19">
        <v>6</v>
      </c>
      <c r="D30543" s="19">
        <v>26</v>
      </c>
      <c r="E30543" s="19">
        <v>13</v>
      </c>
      <c r="F30543" s="69">
        <v>30694.05</v>
      </c>
      <c r="G30543" s="52">
        <f t="shared" si="477"/>
        <v>36313.11</v>
      </c>
      <c r="H30543" s="34">
        <v>1704.7197864530001</v>
      </c>
      <c r="I30543" s="35">
        <v>3868.2826793889999</v>
      </c>
      <c r="J30543" s="35">
        <f>H30543/(INDEX(Installed_Capacity!$H$6:$S$11,MATCH(Source_Data!B30543,Installed_Capacity!$G$6:$G$11,0),MATCH(Source_Data!C30543,Installed_Capacity!$H$5:$S$5,0)))</f>
        <v>0.92623651789370165</v>
      </c>
      <c r="K30543" s="36">
        <f>I30543/(INDEX(Installed_Capacity!$H$15:$S$20,MATCH(Source_Data!B30543,Installed_Capacity!$G$15:$G$20,0),MATCH(Source_Data!C30543,Installed_Capacity!$H$14:$S$14,0)))</f>
        <v>0.91996610533864798</v>
      </c>
      <c r="L30543" s="39">
        <v>1656.7339392809999</v>
      </c>
      <c r="M30543" s="40">
        <v>3343.407714684</v>
      </c>
      <c r="N30543" s="40">
        <f>L30543/(INDEX(Installed_Capacity!$V$6:$AG$11,MATCH(Source_Data!B30543,Installed_Capacity!$U$6:$U$11,0),MATCH(Source_Data!C30543,Installed_Capacity!$V$5:$AG$5,0)))</f>
        <v>0.91769544417665572</v>
      </c>
      <c r="O30543" s="41">
        <f>M30543/(INDEX(Installed_Capacity!$V$15:$AG$20,MATCH(Source_Data!B30543,Installed_Capacity!$U$15:$U$20,0),MATCH(Source_Data!C30543,Installed_Capacity!$V$14:$AG$14,0)))</f>
        <v>0.86321141445205807</v>
      </c>
      <c r="P30543" s="37">
        <v>508.634859103</v>
      </c>
      <c r="Q30543" s="38">
        <f>P30543/(INDEX(Installed_Capacity!$AJ$15:$AU$20,MATCH(Source_Data!B30543,Installed_Capacity!$AI$15:$AI$20,0),MATCH(Source_Data!C30543,Installed_Capacity!$AJ$14:$AU$14,0)))</f>
        <v>0.55467269258778629</v>
      </c>
      <c r="R30543" s="63">
        <v>294.52968000800001</v>
      </c>
      <c r="S30543" s="42">
        <v>417.330859438</v>
      </c>
      <c r="T30543" s="42">
        <f>R30543/(INDEX(Installed_Capacity!$H$25:$S$30,MATCH(Source_Data!B30543,Installed_Capacity!$G$25:$G$30,0),MATCH(Source_Data!C30543,Installed_Capacity!$H$24:$S$24,0)))</f>
        <v>0.20962966548612097</v>
      </c>
      <c r="U30543" s="43">
        <f>S30543/(INDEX(Installed_Capacity!$H$33:$S$38,MATCH(Source_Data!B30543,Installed_Capacity!$G$33:$G$38,0),MATCH(Source_Data!C30543,Installed_Capacity!$H$32:$S$32,0)))</f>
        <v>0.10499127261699008</v>
      </c>
      <c r="V30543" s="21"/>
      <c r="W30543" s="2"/>
    </row>
    <row r="30544" spans="1:23" x14ac:dyDescent="0.25">
      <c r="A30544" s="17">
        <v>44008</v>
      </c>
      <c r="B30544" s="19">
        <v>2020</v>
      </c>
      <c r="C30544" s="19">
        <v>6</v>
      </c>
      <c r="D30544" s="19">
        <v>26</v>
      </c>
      <c r="E30544" s="19">
        <v>14</v>
      </c>
      <c r="F30544" s="69">
        <v>32406.85</v>
      </c>
      <c r="G30544" s="52">
        <f t="shared" si="477"/>
        <v>36313.11</v>
      </c>
      <c r="H30544" s="34">
        <v>1700.4019202459999</v>
      </c>
      <c r="I30544" s="35">
        <v>3731.1000568999998</v>
      </c>
      <c r="J30544" s="35">
        <f>H30544/(INDEX(Installed_Capacity!$H$6:$S$11,MATCH(Source_Data!B30544,Installed_Capacity!$G$6:$G$11,0),MATCH(Source_Data!C30544,Installed_Capacity!$H$5:$S$5,0)))</f>
        <v>0.92389046349104575</v>
      </c>
      <c r="K30544" s="36">
        <f>I30544/(INDEX(Installed_Capacity!$H$15:$S$20,MATCH(Source_Data!B30544,Installed_Capacity!$G$15:$G$20,0),MATCH(Source_Data!C30544,Installed_Capacity!$H$14:$S$14,0)))</f>
        <v>0.88734093975708772</v>
      </c>
      <c r="L30544" s="39">
        <v>1631.264056793</v>
      </c>
      <c r="M30544" s="40">
        <v>3268.7654302400001</v>
      </c>
      <c r="N30544" s="40">
        <f>L30544/(INDEX(Installed_Capacity!$V$6:$AG$11,MATCH(Source_Data!B30544,Installed_Capacity!$U$6:$U$11,0),MATCH(Source_Data!C30544,Installed_Capacity!$V$5:$AG$5,0)))</f>
        <v>0.90358720713945451</v>
      </c>
      <c r="O30544" s="41">
        <f>M30544/(INDEX(Installed_Capacity!$V$15:$AG$20,MATCH(Source_Data!B30544,Installed_Capacity!$U$15:$U$20,0),MATCH(Source_Data!C30544,Installed_Capacity!$V$14:$AG$14,0)))</f>
        <v>0.84394003703378606</v>
      </c>
      <c r="P30544" s="37">
        <v>467.19012646800002</v>
      </c>
      <c r="Q30544" s="38">
        <f>P30544/(INDEX(Installed_Capacity!$AJ$15:$AU$20,MATCH(Source_Data!B30544,Installed_Capacity!$AI$15:$AI$20,0),MATCH(Source_Data!C30544,Installed_Capacity!$AJ$14:$AU$14,0)))</f>
        <v>0.50947669189531086</v>
      </c>
      <c r="R30544" s="63">
        <v>351.92988138999999</v>
      </c>
      <c r="S30544" s="42">
        <v>540.92609168499996</v>
      </c>
      <c r="T30544" s="42">
        <f>R30544/(INDEX(Installed_Capacity!$H$25:$S$30,MATCH(Source_Data!B30544,Installed_Capacity!$G$25:$G$30,0),MATCH(Source_Data!C30544,Installed_Capacity!$H$24:$S$24,0)))</f>
        <v>0.25048390134519566</v>
      </c>
      <c r="U30544" s="43">
        <f>S30544/(INDEX(Installed_Capacity!$H$33:$S$38,MATCH(Source_Data!B30544,Installed_Capacity!$G$33:$G$38,0),MATCH(Source_Data!C30544,Installed_Capacity!$H$32:$S$32,0)))</f>
        <v>0.13608511681648136</v>
      </c>
      <c r="V30544" s="21"/>
      <c r="W30544" s="2"/>
    </row>
    <row r="30545" spans="1:23" x14ac:dyDescent="0.25">
      <c r="A30545" s="17">
        <v>44008</v>
      </c>
      <c r="B30545" s="19">
        <v>2020</v>
      </c>
      <c r="C30545" s="19">
        <v>6</v>
      </c>
      <c r="D30545" s="19">
        <v>26</v>
      </c>
      <c r="E30545" s="19">
        <v>15</v>
      </c>
      <c r="F30545" s="69">
        <v>33964.06</v>
      </c>
      <c r="G30545" s="52">
        <f t="shared" si="477"/>
        <v>36313.11</v>
      </c>
      <c r="H30545" s="34">
        <v>1668.189779495</v>
      </c>
      <c r="I30545" s="35">
        <v>3586.7156526099998</v>
      </c>
      <c r="J30545" s="35">
        <f>H30545/(INDEX(Installed_Capacity!$H$6:$S$11,MATCH(Source_Data!B30545,Installed_Capacity!$G$6:$G$11,0),MATCH(Source_Data!C30545,Installed_Capacity!$H$5:$S$5,0)))</f>
        <v>0.90638843100441191</v>
      </c>
      <c r="K30545" s="36">
        <f>I30545/(INDEX(Installed_Capacity!$H$15:$S$20,MATCH(Source_Data!B30545,Installed_Capacity!$G$15:$G$20,0),MATCH(Source_Data!C30545,Installed_Capacity!$H$14:$S$14,0)))</f>
        <v>0.85300302572767861</v>
      </c>
      <c r="L30545" s="39">
        <v>1636.600216133</v>
      </c>
      <c r="M30545" s="40">
        <v>2763.6622460839999</v>
      </c>
      <c r="N30545" s="40">
        <f>L30545/(INDEX(Installed_Capacity!$V$6:$AG$11,MATCH(Source_Data!B30545,Installed_Capacity!$U$6:$U$11,0),MATCH(Source_Data!C30545,Installed_Capacity!$V$5:$AG$5,0)))</f>
        <v>0.90654300408404054</v>
      </c>
      <c r="O30545" s="41">
        <f>M30545/(INDEX(Installed_Capacity!$V$15:$AG$20,MATCH(Source_Data!B30545,Installed_Capacity!$U$15:$U$20,0),MATCH(Source_Data!C30545,Installed_Capacity!$V$14:$AG$14,0)))</f>
        <v>0.713530924162325</v>
      </c>
      <c r="P30545" s="37">
        <v>469.81424218900003</v>
      </c>
      <c r="Q30545" s="38">
        <f>P30545/(INDEX(Installed_Capacity!$AJ$15:$AU$20,MATCH(Source_Data!B30545,Installed_Capacity!$AI$15:$AI$20,0),MATCH(Source_Data!C30545,Installed_Capacity!$AJ$14:$AU$14,0)))</f>
        <v>0.51233832299781901</v>
      </c>
      <c r="R30545" s="63">
        <v>581.18275666900001</v>
      </c>
      <c r="S30545" s="42">
        <v>591.38269162799998</v>
      </c>
      <c r="T30545" s="42">
        <f>R30545/(INDEX(Installed_Capacity!$H$25:$S$30,MATCH(Source_Data!B30545,Installed_Capacity!$G$25:$G$30,0),MATCH(Source_Data!C30545,Installed_Capacity!$H$24:$S$24,0)))</f>
        <v>0.41365320759359425</v>
      </c>
      <c r="U30545" s="43">
        <f>S30545/(INDEX(Installed_Capacity!$H$33:$S$38,MATCH(Source_Data!B30545,Installed_Capacity!$G$33:$G$38,0),MATCH(Source_Data!C30545,Installed_Capacity!$H$32:$S$32,0)))</f>
        <v>0.1487788884850223</v>
      </c>
      <c r="V30545" s="21"/>
      <c r="W30545" s="2"/>
    </row>
    <row r="30546" spans="1:23" x14ac:dyDescent="0.25">
      <c r="A30546" s="17">
        <v>44008</v>
      </c>
      <c r="B30546" s="19">
        <v>2020</v>
      </c>
      <c r="C30546" s="19">
        <v>6</v>
      </c>
      <c r="D30546" s="19">
        <v>26</v>
      </c>
      <c r="E30546" s="19">
        <v>16</v>
      </c>
      <c r="F30546" s="69">
        <v>35199.4</v>
      </c>
      <c r="G30546" s="52">
        <f t="shared" si="477"/>
        <v>36313.11</v>
      </c>
      <c r="H30546" s="34">
        <v>1589.3340491500001</v>
      </c>
      <c r="I30546" s="35">
        <v>3169.1334394330001</v>
      </c>
      <c r="J30546" s="35">
        <f>H30546/(INDEX(Installed_Capacity!$H$6:$S$11,MATCH(Source_Data!B30546,Installed_Capacity!$G$6:$G$11,0),MATCH(Source_Data!C30546,Installed_Capacity!$H$5:$S$5,0)))</f>
        <v>0.86354323282513257</v>
      </c>
      <c r="K30546" s="36">
        <f>I30546/(INDEX(Installed_Capacity!$H$15:$S$20,MATCH(Source_Data!B30546,Installed_Capacity!$G$15:$G$20,0),MATCH(Source_Data!C30546,Installed_Capacity!$H$14:$S$14,0)))</f>
        <v>0.75369242354184862</v>
      </c>
      <c r="L30546" s="39">
        <v>1641.8469596929999</v>
      </c>
      <c r="M30546" s="40">
        <v>1868.560333763</v>
      </c>
      <c r="N30546" s="40">
        <f>L30546/(INDEX(Installed_Capacity!$V$6:$AG$11,MATCH(Source_Data!B30546,Installed_Capacity!$U$6:$U$11,0),MATCH(Source_Data!C30546,Installed_Capacity!$V$5:$AG$5,0)))</f>
        <v>0.90944927198114456</v>
      </c>
      <c r="O30546" s="41">
        <f>M30546/(INDEX(Installed_Capacity!$V$15:$AG$20,MATCH(Source_Data!B30546,Installed_Capacity!$U$15:$U$20,0),MATCH(Source_Data!C30546,Installed_Capacity!$V$14:$AG$14,0)))</f>
        <v>0.4824307252784506</v>
      </c>
      <c r="P30546" s="37">
        <v>489.64441796800003</v>
      </c>
      <c r="Q30546" s="38">
        <f>P30546/(INDEX(Installed_Capacity!$AJ$15:$AU$20,MATCH(Source_Data!B30546,Installed_Capacity!$AI$15:$AI$20,0),MATCH(Source_Data!C30546,Installed_Capacity!$AJ$14:$AU$14,0)))</f>
        <v>0.53396337837295527</v>
      </c>
      <c r="R30546" s="63">
        <v>838.56409724399998</v>
      </c>
      <c r="S30546" s="42">
        <v>649.39164578199996</v>
      </c>
      <c r="T30546" s="42">
        <f>R30546/(INDEX(Installed_Capacity!$H$25:$S$30,MATCH(Source_Data!B30546,Installed_Capacity!$G$25:$G$30,0),MATCH(Source_Data!C30546,Installed_Capacity!$H$24:$S$24,0)))</f>
        <v>0.59684277383914575</v>
      </c>
      <c r="U30546" s="43">
        <f>S30546/(INDEX(Installed_Capacity!$H$33:$S$38,MATCH(Source_Data!B30546,Installed_Capacity!$G$33:$G$38,0),MATCH(Source_Data!C30546,Installed_Capacity!$H$32:$S$32,0)))</f>
        <v>0.16337266649609677</v>
      </c>
      <c r="V30546" s="21"/>
      <c r="W30546" s="2"/>
    </row>
    <row r="30547" spans="1:23" x14ac:dyDescent="0.25">
      <c r="A30547" s="17">
        <v>44008</v>
      </c>
      <c r="B30547" s="19">
        <v>2020</v>
      </c>
      <c r="C30547" s="19">
        <v>6</v>
      </c>
      <c r="D30547" s="19">
        <v>26</v>
      </c>
      <c r="E30547" s="19">
        <v>17</v>
      </c>
      <c r="F30547" s="69">
        <v>36122.57</v>
      </c>
      <c r="G30547" s="52">
        <f t="shared" si="477"/>
        <v>36313.11</v>
      </c>
      <c r="H30547" s="34">
        <v>1433.1024883600001</v>
      </c>
      <c r="I30547" s="35">
        <v>2803.387828589</v>
      </c>
      <c r="J30547" s="35">
        <f>H30547/(INDEX(Installed_Capacity!$H$6:$S$11,MATCH(Source_Data!B30547,Installed_Capacity!$G$6:$G$11,0),MATCH(Source_Data!C30547,Installed_Capacity!$H$5:$S$5,0)))</f>
        <v>0.77865692012953147</v>
      </c>
      <c r="K30547" s="36">
        <f>I30547/(INDEX(Installed_Capacity!$H$15:$S$20,MATCH(Source_Data!B30547,Installed_Capacity!$G$15:$G$20,0),MATCH(Source_Data!C30547,Installed_Capacity!$H$14:$S$14,0)))</f>
        <v>0.66670975111574615</v>
      </c>
      <c r="L30547" s="39">
        <v>1603.9001969200001</v>
      </c>
      <c r="M30547" s="40">
        <v>2334.6824370859999</v>
      </c>
      <c r="N30547" s="40">
        <f>L30547/(INDEX(Installed_Capacity!$V$6:$AG$11,MATCH(Source_Data!B30547,Installed_Capacity!$U$6:$U$11,0),MATCH(Source_Data!C30547,Installed_Capacity!$V$5:$AG$5,0)))</f>
        <v>0.88842986114373079</v>
      </c>
      <c r="O30547" s="41">
        <f>M30547/(INDEX(Installed_Capacity!$V$15:$AG$20,MATCH(Source_Data!B30547,Installed_Capacity!$U$15:$U$20,0),MATCH(Source_Data!C30547,Installed_Capacity!$V$14:$AG$14,0)))</f>
        <v>0.60277558132148457</v>
      </c>
      <c r="P30547" s="37">
        <v>450.167929689</v>
      </c>
      <c r="Q30547" s="38">
        <f>P30547/(INDEX(Installed_Capacity!$AJ$15:$AU$20,MATCH(Source_Data!B30547,Installed_Capacity!$AI$15:$AI$20,0),MATCH(Source_Data!C30547,Installed_Capacity!$AJ$14:$AU$14,0)))</f>
        <v>0.49091377283424209</v>
      </c>
      <c r="R30547" s="63">
        <v>980.21127525400004</v>
      </c>
      <c r="S30547" s="42">
        <v>846.46490131500002</v>
      </c>
      <c r="T30547" s="42">
        <f>R30547/(INDEX(Installed_Capacity!$H$25:$S$30,MATCH(Source_Data!B30547,Installed_Capacity!$G$25:$G$30,0),MATCH(Source_Data!C30547,Installed_Capacity!$H$24:$S$24,0)))</f>
        <v>0.69765927064341626</v>
      </c>
      <c r="U30547" s="43">
        <f>S30547/(INDEX(Installed_Capacity!$H$33:$S$38,MATCH(Source_Data!B30547,Installed_Capacity!$G$33:$G$38,0),MATCH(Source_Data!C30547,Installed_Capacity!$H$32:$S$32,0)))</f>
        <v>0.21295196653886506</v>
      </c>
      <c r="V30547" s="21"/>
      <c r="W30547" s="2"/>
    </row>
    <row r="30548" spans="1:23" x14ac:dyDescent="0.25">
      <c r="A30548" s="17">
        <v>44008</v>
      </c>
      <c r="B30548" s="19">
        <v>2020</v>
      </c>
      <c r="C30548" s="19">
        <v>6</v>
      </c>
      <c r="D30548" s="19">
        <v>26</v>
      </c>
      <c r="E30548" s="19">
        <v>18</v>
      </c>
      <c r="F30548" s="69">
        <v>36313.11</v>
      </c>
      <c r="G30548" s="52">
        <f t="shared" si="477"/>
        <v>36313.11</v>
      </c>
      <c r="H30548" s="34">
        <v>1184.165642291</v>
      </c>
      <c r="I30548" s="35">
        <v>2128.6868701110002</v>
      </c>
      <c r="J30548" s="35">
        <f>H30548/(INDEX(Installed_Capacity!$H$6:$S$11,MATCH(Source_Data!B30548,Installed_Capacity!$G$6:$G$11,0),MATCH(Source_Data!C30548,Installed_Capacity!$H$5:$S$5,0)))</f>
        <v>0.64340044026069287</v>
      </c>
      <c r="K30548" s="36">
        <f>I30548/(INDEX(Installed_Capacity!$H$15:$S$20,MATCH(Source_Data!B30548,Installed_Capacity!$G$15:$G$20,0),MATCH(Source_Data!C30548,Installed_Capacity!$H$14:$S$14,0)))</f>
        <v>0.50625042989124369</v>
      </c>
      <c r="L30548" s="39">
        <v>1450.83447129</v>
      </c>
      <c r="M30548" s="40">
        <v>2357.786957543</v>
      </c>
      <c r="N30548" s="40">
        <f>L30548/(INDEX(Installed_Capacity!$V$6:$AG$11,MATCH(Source_Data!B30548,Installed_Capacity!$U$6:$U$11,0),MATCH(Source_Data!C30548,Installed_Capacity!$V$5:$AG$5,0)))</f>
        <v>0.80364393641570475</v>
      </c>
      <c r="O30548" s="41">
        <f>M30548/(INDEX(Installed_Capacity!$V$15:$AG$20,MATCH(Source_Data!B30548,Installed_Capacity!$U$15:$U$20,0),MATCH(Source_Data!C30548,Installed_Capacity!$V$14:$AG$14,0)))</f>
        <v>0.60874077835573515</v>
      </c>
      <c r="P30548" s="37">
        <v>380.64514453700002</v>
      </c>
      <c r="Q30548" s="38">
        <f>P30548/(INDEX(Installed_Capacity!$AJ$15:$AU$20,MATCH(Source_Data!B30548,Installed_Capacity!$AI$15:$AI$20,0),MATCH(Source_Data!C30548,Installed_Capacity!$AJ$14:$AU$14,0)))</f>
        <v>0.41509830374809165</v>
      </c>
      <c r="R30548" s="63">
        <v>1117.4578215460001</v>
      </c>
      <c r="S30548" s="42">
        <v>1178.4089082580001</v>
      </c>
      <c r="T30548" s="42">
        <f>R30548/(INDEX(Installed_Capacity!$H$25:$S$30,MATCH(Source_Data!B30548,Installed_Capacity!$G$25:$G$30,0),MATCH(Source_Data!C30548,Installed_Capacity!$H$24:$S$24,0)))</f>
        <v>0.79534364522846968</v>
      </c>
      <c r="U30548" s="43">
        <f>S30548/(INDEX(Installed_Capacity!$H$33:$S$38,MATCH(Source_Data!B30548,Installed_Capacity!$G$33:$G$38,0),MATCH(Source_Data!C30548,Installed_Capacity!$H$32:$S$32,0)))</f>
        <v>0.29646178360214448</v>
      </c>
      <c r="V30548" s="21"/>
      <c r="W30548" s="2"/>
    </row>
    <row r="30549" spans="1:23" x14ac:dyDescent="0.25">
      <c r="A30549" s="17">
        <v>44008</v>
      </c>
      <c r="B30549" s="19">
        <v>2020</v>
      </c>
      <c r="C30549" s="19">
        <v>6</v>
      </c>
      <c r="D30549" s="19">
        <v>26</v>
      </c>
      <c r="E30549" s="19">
        <v>19</v>
      </c>
      <c r="F30549" s="69">
        <v>35445.53</v>
      </c>
      <c r="G30549" s="52">
        <f t="shared" si="477"/>
        <v>36313.11</v>
      </c>
      <c r="H30549" s="34">
        <v>746.18356799000003</v>
      </c>
      <c r="I30549" s="35">
        <v>1185.8613709650001</v>
      </c>
      <c r="J30549" s="35">
        <f>H30549/(INDEX(Installed_Capacity!$H$6:$S$11,MATCH(Source_Data!B30549,Installed_Capacity!$G$6:$G$11,0),MATCH(Source_Data!C30549,Installed_Capacity!$H$5:$S$5,0)))</f>
        <v>0.40542878379009822</v>
      </c>
      <c r="K30549" s="36">
        <f>I30549/(INDEX(Installed_Capacity!$H$15:$S$20,MATCH(Source_Data!B30549,Installed_Capacity!$G$15:$G$20,0),MATCH(Source_Data!C30549,Installed_Capacity!$H$14:$S$14,0)))</f>
        <v>0.28202495974015479</v>
      </c>
      <c r="L30549" s="39">
        <v>1026.8581163209999</v>
      </c>
      <c r="M30549" s="40">
        <v>1734.7582520410001</v>
      </c>
      <c r="N30549" s="40">
        <f>L30549/(INDEX(Installed_Capacity!$V$6:$AG$11,MATCH(Source_Data!B30549,Installed_Capacity!$U$6:$U$11,0),MATCH(Source_Data!C30549,Installed_Capacity!$V$5:$AG$5,0)))</f>
        <v>0.56879562422229846</v>
      </c>
      <c r="O30549" s="41">
        <f>M30549/(INDEX(Installed_Capacity!$V$15:$AG$20,MATCH(Source_Data!B30549,Installed_Capacity!$U$15:$U$20,0),MATCH(Source_Data!C30549,Installed_Capacity!$V$14:$AG$14,0)))</f>
        <v>0.44788528718766307</v>
      </c>
      <c r="P30549" s="37">
        <v>334.42136133000002</v>
      </c>
      <c r="Q30549" s="38">
        <f>P30549/(INDEX(Installed_Capacity!$AJ$15:$AU$20,MATCH(Source_Data!B30549,Installed_Capacity!$AI$15:$AI$20,0),MATCH(Source_Data!C30549,Installed_Capacity!$AJ$14:$AU$14,0)))</f>
        <v>0.36469068847328245</v>
      </c>
      <c r="R30549" s="63">
        <v>1146.0841124440001</v>
      </c>
      <c r="S30549" s="42">
        <v>1612.403276276</v>
      </c>
      <c r="T30549" s="42">
        <f>R30549/(INDEX(Installed_Capacity!$H$25:$S$30,MATCH(Source_Data!B30549,Installed_Capacity!$G$25:$G$30,0),MATCH(Source_Data!C30549,Installed_Capacity!$H$24:$S$24,0)))</f>
        <v>0.81571822949750883</v>
      </c>
      <c r="U30549" s="43">
        <f>S30549/(INDEX(Installed_Capacity!$H$33:$S$38,MATCH(Source_Data!B30549,Installed_Capacity!$G$33:$G$38,0),MATCH(Source_Data!C30549,Installed_Capacity!$H$32:$S$32,0)))</f>
        <v>0.40564522876643749</v>
      </c>
      <c r="V30549" s="21"/>
      <c r="W30549" s="2"/>
    </row>
    <row r="30550" spans="1:23" x14ac:dyDescent="0.25">
      <c r="A30550" s="17">
        <v>44008</v>
      </c>
      <c r="B30550" s="19">
        <v>2020</v>
      </c>
      <c r="C30550" s="19">
        <v>6</v>
      </c>
      <c r="D30550" s="19">
        <v>26</v>
      </c>
      <c r="E30550" s="19">
        <v>20</v>
      </c>
      <c r="F30550" s="69">
        <v>34443.980000000003</v>
      </c>
      <c r="G30550" s="52">
        <f t="shared" si="477"/>
        <v>36313.11</v>
      </c>
      <c r="H30550" s="34">
        <v>205.884582838</v>
      </c>
      <c r="I30550" s="35">
        <v>192.60954273999999</v>
      </c>
      <c r="J30550" s="35">
        <f>H30550/(INDEX(Installed_Capacity!$H$6:$S$11,MATCH(Source_Data!B30550,Installed_Capacity!$G$6:$G$11,0),MATCH(Source_Data!C30550,Installed_Capacity!$H$5:$S$5,0)))</f>
        <v>0.11186461294770929</v>
      </c>
      <c r="K30550" s="36">
        <f>I30550/(INDEX(Installed_Capacity!$H$15:$S$20,MATCH(Source_Data!B30550,Installed_Capacity!$G$15:$G$20,0),MATCH(Source_Data!C30550,Installed_Capacity!$H$14:$S$14,0)))</f>
        <v>4.5806955068124364E-2</v>
      </c>
      <c r="L30550" s="39">
        <v>298.05701125500002</v>
      </c>
      <c r="M30550" s="40">
        <v>359.02531015699998</v>
      </c>
      <c r="N30550" s="40">
        <f>L30550/(INDEX(Installed_Capacity!$V$6:$AG$11,MATCH(Source_Data!B30550,Installed_Capacity!$U$6:$U$11,0),MATCH(Source_Data!C30550,Installed_Capacity!$V$5:$AG$5,0)))</f>
        <v>0.16509926841501785</v>
      </c>
      <c r="O30550" s="41">
        <f>M30550/(INDEX(Installed_Capacity!$V$15:$AG$20,MATCH(Source_Data!B30550,Installed_Capacity!$U$15:$U$20,0),MATCH(Source_Data!C30550,Installed_Capacity!$V$14:$AG$14,0)))</f>
        <v>9.269427250633841E-2</v>
      </c>
      <c r="P30550" s="37">
        <v>127.941362963</v>
      </c>
      <c r="Q30550" s="38">
        <f>P30550/(INDEX(Installed_Capacity!$AJ$15:$AU$20,MATCH(Source_Data!B30550,Installed_Capacity!$AI$15:$AI$20,0),MATCH(Source_Data!C30550,Installed_Capacity!$AJ$14:$AU$14,0)))</f>
        <v>0.13952166081025083</v>
      </c>
      <c r="R30550" s="63">
        <v>1135.4194092600001</v>
      </c>
      <c r="S30550" s="42">
        <v>1965.8280258479999</v>
      </c>
      <c r="T30550" s="42">
        <f>R30550/(INDEX(Installed_Capacity!$H$25:$S$30,MATCH(Source_Data!B30550,Installed_Capacity!$G$25:$G$30,0),MATCH(Source_Data!C30550,Installed_Capacity!$H$24:$S$24,0)))</f>
        <v>0.80812769342348745</v>
      </c>
      <c r="U30550" s="43">
        <f>S30550/(INDEX(Installed_Capacity!$H$33:$S$38,MATCH(Source_Data!B30550,Installed_Capacity!$G$33:$G$38,0),MATCH(Source_Data!C30550,Installed_Capacity!$H$32:$S$32,0)))</f>
        <v>0.49455912859611917</v>
      </c>
      <c r="V30550" s="21"/>
      <c r="W30550" s="2"/>
    </row>
    <row r="30551" spans="1:23" x14ac:dyDescent="0.25">
      <c r="A30551" s="17">
        <v>44008</v>
      </c>
      <c r="B30551" s="19">
        <v>2020</v>
      </c>
      <c r="C30551" s="19">
        <v>6</v>
      </c>
      <c r="D30551" s="19">
        <v>26</v>
      </c>
      <c r="E30551" s="19">
        <v>21</v>
      </c>
      <c r="F30551" s="69">
        <v>33199.5</v>
      </c>
      <c r="G30551" s="52">
        <f t="shared" si="477"/>
        <v>36313.11</v>
      </c>
      <c r="H30551" s="34">
        <v>3.8956701890000001</v>
      </c>
      <c r="I30551" s="35">
        <v>3.5415090340000002</v>
      </c>
      <c r="J30551" s="35">
        <f>H30551/(INDEX(Installed_Capacity!$H$6:$S$11,MATCH(Source_Data!B30551,Installed_Capacity!$G$6:$G$11,0),MATCH(Source_Data!C30551,Installed_Capacity!$H$5:$S$5,0)))</f>
        <v>2.1166598870946711E-3</v>
      </c>
      <c r="K30551" s="36">
        <f>I30551/(INDEX(Installed_Capacity!$H$15:$S$20,MATCH(Source_Data!B30551,Installed_Capacity!$G$15:$G$20,0),MATCH(Source_Data!C30551,Installed_Capacity!$H$14:$S$14,0)))</f>
        <v>8.4225185775338256E-4</v>
      </c>
      <c r="L30551" s="39">
        <v>5.0285431239999996</v>
      </c>
      <c r="M30551" s="40">
        <v>0.48483438099999998</v>
      </c>
      <c r="N30551" s="40">
        <f>L30551/(INDEX(Installed_Capacity!$V$6:$AG$11,MATCH(Source_Data!B30551,Installed_Capacity!$U$6:$U$11,0),MATCH(Source_Data!C30551,Installed_Capacity!$V$5:$AG$5,0)))</f>
        <v>2.785402656592737E-3</v>
      </c>
      <c r="O30551" s="41">
        <f>M30551/(INDEX(Installed_Capacity!$V$15:$AG$20,MATCH(Source_Data!B30551,Installed_Capacity!$U$15:$U$20,0),MATCH(Source_Data!C30551,Installed_Capacity!$V$14:$AG$14,0)))</f>
        <v>1.2517605015981536E-4</v>
      </c>
      <c r="P30551" s="37">
        <v>8.590254517</v>
      </c>
      <c r="Q30551" s="38">
        <f>P30551/(INDEX(Installed_Capacity!$AJ$15:$AU$20,MATCH(Source_Data!B30551,Installed_Capacity!$AI$15:$AI$20,0),MATCH(Source_Data!C30551,Installed_Capacity!$AJ$14:$AU$14,0)))</f>
        <v>9.3677802802617227E-3</v>
      </c>
      <c r="R30551" s="63">
        <v>1144.560089676</v>
      </c>
      <c r="S30551" s="42">
        <v>2129.320488198</v>
      </c>
      <c r="T30551" s="42">
        <f>R30551/(INDEX(Installed_Capacity!$H$25:$S$30,MATCH(Source_Data!B30551,Installed_Capacity!$G$25:$G$30,0),MATCH(Source_Data!C30551,Installed_Capacity!$H$24:$S$24,0)))</f>
        <v>0.81463351578362975</v>
      </c>
      <c r="U30551" s="43">
        <f>S30551/(INDEX(Installed_Capacity!$H$33:$S$38,MATCH(Source_Data!B30551,Installed_Capacity!$G$33:$G$38,0),MATCH(Source_Data!C30551,Installed_Capacity!$H$32:$S$32,0)))</f>
        <v>0.5356902390740923</v>
      </c>
      <c r="V30551" s="21"/>
      <c r="W30551" s="2"/>
    </row>
    <row r="30552" spans="1:23" x14ac:dyDescent="0.25">
      <c r="A30552" s="17">
        <v>44008</v>
      </c>
      <c r="B30552" s="19">
        <v>2020</v>
      </c>
      <c r="C30552" s="19">
        <v>6</v>
      </c>
      <c r="D30552" s="19">
        <v>26</v>
      </c>
      <c r="E30552" s="19">
        <v>22</v>
      </c>
      <c r="F30552" s="69">
        <v>30761.119999999999</v>
      </c>
      <c r="G30552" s="52">
        <f t="shared" si="477"/>
        <v>36313.11</v>
      </c>
      <c r="H30552" s="34">
        <v>0</v>
      </c>
      <c r="I30552" s="35">
        <v>6.337798E-2</v>
      </c>
      <c r="J30552" s="35">
        <f>H30552/(INDEX(Installed_Capacity!$H$6:$S$11,MATCH(Source_Data!B30552,Installed_Capacity!$G$6:$G$11,0),MATCH(Source_Data!C30552,Installed_Capacity!$H$5:$S$5,0)))</f>
        <v>0</v>
      </c>
      <c r="K30552" s="36">
        <f>I30552/(INDEX(Installed_Capacity!$H$15:$S$20,MATCH(Source_Data!B30552,Installed_Capacity!$G$15:$G$20,0),MATCH(Source_Data!C30552,Installed_Capacity!$H$14:$S$14,0)))</f>
        <v>1.5072733369640961E-5</v>
      </c>
      <c r="L30552" s="39">
        <v>0</v>
      </c>
      <c r="M30552" s="40">
        <v>0</v>
      </c>
      <c r="N30552" s="40">
        <f>L30552/(INDEX(Installed_Capacity!$V$6:$AG$11,MATCH(Source_Data!B30552,Installed_Capacity!$U$6:$U$11,0),MATCH(Source_Data!C30552,Installed_Capacity!$V$5:$AG$5,0)))</f>
        <v>0</v>
      </c>
      <c r="O30552" s="41">
        <f>M30552/(INDEX(Installed_Capacity!$V$15:$AG$20,MATCH(Source_Data!B30552,Installed_Capacity!$U$15:$U$20,0),MATCH(Source_Data!C30552,Installed_Capacity!$V$14:$AG$14,0)))</f>
        <v>0</v>
      </c>
      <c r="P30552" s="37">
        <v>0</v>
      </c>
      <c r="Q30552" s="38">
        <f>P30552/(INDEX(Installed_Capacity!$AJ$15:$AU$20,MATCH(Source_Data!B30552,Installed_Capacity!$AI$15:$AI$20,0),MATCH(Source_Data!C30552,Installed_Capacity!$AJ$14:$AU$14,0)))</f>
        <v>0</v>
      </c>
      <c r="R30552" s="63">
        <v>1149.724867141</v>
      </c>
      <c r="S30552" s="42">
        <v>2333.7963986280001</v>
      </c>
      <c r="T30552" s="42">
        <f>R30552/(INDEX(Installed_Capacity!$H$25:$S$30,MATCH(Source_Data!B30552,Installed_Capacity!$G$25:$G$30,0),MATCH(Source_Data!C30552,Installed_Capacity!$H$24:$S$24,0)))</f>
        <v>0.81830951397935925</v>
      </c>
      <c r="U30552" s="43">
        <f>S30552/(INDEX(Installed_Capacity!$H$33:$S$38,MATCH(Source_Data!B30552,Installed_Capacity!$G$33:$G$38,0),MATCH(Source_Data!C30552,Installed_Capacity!$H$32:$S$32,0)))</f>
        <v>0.587131884401911</v>
      </c>
      <c r="V30552" s="21"/>
      <c r="W30552" s="2"/>
    </row>
    <row r="30553" spans="1:23" x14ac:dyDescent="0.25">
      <c r="A30553" s="17">
        <v>44008</v>
      </c>
      <c r="B30553" s="19">
        <v>2020</v>
      </c>
      <c r="C30553" s="19">
        <v>6</v>
      </c>
      <c r="D30553" s="19">
        <v>26</v>
      </c>
      <c r="E30553" s="19">
        <v>23</v>
      </c>
      <c r="F30553" s="69">
        <v>28347.91</v>
      </c>
      <c r="G30553" s="52">
        <f t="shared" si="477"/>
        <v>36313.11</v>
      </c>
      <c r="H30553" s="34">
        <v>0</v>
      </c>
      <c r="I30553" s="35">
        <v>4.8564033999999999E-2</v>
      </c>
      <c r="J30553" s="35">
        <f>H30553/(INDEX(Installed_Capacity!$H$6:$S$11,MATCH(Source_Data!B30553,Installed_Capacity!$G$6:$G$11,0),MATCH(Source_Data!C30553,Installed_Capacity!$H$5:$S$5,0)))</f>
        <v>0</v>
      </c>
      <c r="K30553" s="36">
        <f>I30553/(INDEX(Installed_Capacity!$H$15:$S$20,MATCH(Source_Data!B30553,Installed_Capacity!$G$15:$G$20,0),MATCH(Source_Data!C30553,Installed_Capacity!$H$14:$S$14,0)))</f>
        <v>1.1549638152496784E-5</v>
      </c>
      <c r="L30553" s="39">
        <v>0</v>
      </c>
      <c r="M30553" s="40">
        <v>0</v>
      </c>
      <c r="N30553" s="40">
        <f>L30553/(INDEX(Installed_Capacity!$V$6:$AG$11,MATCH(Source_Data!B30553,Installed_Capacity!$U$6:$U$11,0),MATCH(Source_Data!C30553,Installed_Capacity!$V$5:$AG$5,0)))</f>
        <v>0</v>
      </c>
      <c r="O30553" s="41">
        <f>M30553/(INDEX(Installed_Capacity!$V$15:$AG$20,MATCH(Source_Data!B30553,Installed_Capacity!$U$15:$U$20,0),MATCH(Source_Data!C30553,Installed_Capacity!$V$14:$AG$14,0)))</f>
        <v>0</v>
      </c>
      <c r="P30553" s="37">
        <v>0</v>
      </c>
      <c r="Q30553" s="38">
        <f>P30553/(INDEX(Installed_Capacity!$AJ$15:$AU$20,MATCH(Source_Data!B30553,Installed_Capacity!$AI$15:$AI$20,0),MATCH(Source_Data!C30553,Installed_Capacity!$AJ$14:$AU$14,0)))</f>
        <v>0</v>
      </c>
      <c r="R30553" s="63">
        <v>1160.946119378</v>
      </c>
      <c r="S30553" s="42">
        <v>2494.620782852</v>
      </c>
      <c r="T30553" s="42">
        <f>R30553/(INDEX(Installed_Capacity!$H$25:$S$30,MATCH(Source_Data!B30553,Installed_Capacity!$G$25:$G$30,0),MATCH(Source_Data!C30553,Installed_Capacity!$H$24:$S$24,0)))</f>
        <v>0.82629617037580061</v>
      </c>
      <c r="U30553" s="43">
        <f>S30553/(INDEX(Installed_Capacity!$H$33:$S$38,MATCH(Source_Data!B30553,Installed_Capacity!$G$33:$G$38,0),MATCH(Source_Data!C30553,Installed_Capacity!$H$32:$S$32,0)))</f>
        <v>0.62759176505933467</v>
      </c>
      <c r="V30553" s="21"/>
      <c r="W30553" s="2"/>
    </row>
    <row r="30554" spans="1:23" x14ac:dyDescent="0.25">
      <c r="A30554" s="17">
        <v>44008</v>
      </c>
      <c r="B30554" s="19">
        <v>2020</v>
      </c>
      <c r="C30554" s="19">
        <v>6</v>
      </c>
      <c r="D30554" s="19">
        <v>26</v>
      </c>
      <c r="E30554" s="19">
        <v>24</v>
      </c>
      <c r="F30554" s="69">
        <v>26280.93</v>
      </c>
      <c r="G30554" s="52">
        <f t="shared" si="477"/>
        <v>36313.11</v>
      </c>
      <c r="H30554" s="34">
        <v>0</v>
      </c>
      <c r="I30554" s="35">
        <v>3.4358051000000001E-2</v>
      </c>
      <c r="J30554" s="35">
        <f>H30554/(INDEX(Installed_Capacity!$H$6:$S$11,MATCH(Source_Data!B30554,Installed_Capacity!$G$6:$G$11,0),MATCH(Source_Data!C30554,Installed_Capacity!$H$5:$S$5,0)))</f>
        <v>0</v>
      </c>
      <c r="K30554" s="36">
        <f>I30554/(INDEX(Installed_Capacity!$H$15:$S$20,MATCH(Source_Data!B30554,Installed_Capacity!$G$15:$G$20,0),MATCH(Source_Data!C30554,Installed_Capacity!$H$14:$S$14,0)))</f>
        <v>8.1711304434683152E-6</v>
      </c>
      <c r="L30554" s="39">
        <v>0</v>
      </c>
      <c r="M30554" s="40">
        <v>0</v>
      </c>
      <c r="N30554" s="40">
        <f>L30554/(INDEX(Installed_Capacity!$V$6:$AG$11,MATCH(Source_Data!B30554,Installed_Capacity!$U$6:$U$11,0),MATCH(Source_Data!C30554,Installed_Capacity!$V$5:$AG$5,0)))</f>
        <v>0</v>
      </c>
      <c r="O30554" s="41">
        <f>M30554/(INDEX(Installed_Capacity!$V$15:$AG$20,MATCH(Source_Data!B30554,Installed_Capacity!$U$15:$U$20,0),MATCH(Source_Data!C30554,Installed_Capacity!$V$14:$AG$14,0)))</f>
        <v>0</v>
      </c>
      <c r="P30554" s="37">
        <v>0</v>
      </c>
      <c r="Q30554" s="38">
        <f>P30554/(INDEX(Installed_Capacity!$AJ$15:$AU$20,MATCH(Source_Data!B30554,Installed_Capacity!$AI$15:$AI$20,0),MATCH(Source_Data!C30554,Installed_Capacity!$AJ$14:$AU$14,0)))</f>
        <v>0</v>
      </c>
      <c r="R30554" s="63">
        <v>1148.2611829560001</v>
      </c>
      <c r="S30554" s="42">
        <v>2498.5945125510002</v>
      </c>
      <c r="T30554" s="42">
        <f>R30554/(INDEX(Installed_Capacity!$H$25:$S$30,MATCH(Source_Data!B30554,Installed_Capacity!$G$25:$G$30,0),MATCH(Source_Data!C30554,Installed_Capacity!$H$24:$S$24,0)))</f>
        <v>0.81726774587615647</v>
      </c>
      <c r="U30554" s="43">
        <f>S30554/(INDEX(Installed_Capacity!$H$33:$S$38,MATCH(Source_Data!B30554,Installed_Capacity!$G$33:$G$38,0),MATCH(Source_Data!C30554,Installed_Capacity!$H$32:$S$32,0)))</f>
        <v>0.62859146812154243</v>
      </c>
      <c r="V30554" s="21"/>
      <c r="W30554" s="2"/>
    </row>
    <row r="30555" spans="1:23" x14ac:dyDescent="0.25">
      <c r="A30555" s="17">
        <v>44009</v>
      </c>
      <c r="B30555" s="19">
        <v>2020</v>
      </c>
      <c r="C30555" s="19">
        <v>6</v>
      </c>
      <c r="D30555" s="19">
        <v>27</v>
      </c>
      <c r="E30555" s="19">
        <v>1</v>
      </c>
      <c r="F30555" s="69">
        <v>24747.23</v>
      </c>
      <c r="G30555" s="52">
        <f t="shared" si="477"/>
        <v>33492.949999999997</v>
      </c>
      <c r="H30555" s="34">
        <v>0</v>
      </c>
      <c r="I30555" s="35">
        <v>2.8868380999999999E-2</v>
      </c>
      <c r="J30555" s="35">
        <f>H30555/(INDEX(Installed_Capacity!$H$6:$S$11,MATCH(Source_Data!B30555,Installed_Capacity!$G$6:$G$11,0),MATCH(Source_Data!C30555,Installed_Capacity!$H$5:$S$5,0)))</f>
        <v>0</v>
      </c>
      <c r="K30555" s="36">
        <f>I30555/(INDEX(Installed_Capacity!$H$15:$S$20,MATCH(Source_Data!B30555,Installed_Capacity!$G$15:$G$20,0),MATCH(Source_Data!C30555,Installed_Capacity!$H$14:$S$14,0)))</f>
        <v>6.8655613452213067E-6</v>
      </c>
      <c r="L30555" s="39">
        <v>0</v>
      </c>
      <c r="M30555" s="40">
        <v>0</v>
      </c>
      <c r="N30555" s="40">
        <f>L30555/(INDEX(Installed_Capacity!$V$6:$AG$11,MATCH(Source_Data!B30555,Installed_Capacity!$U$6:$U$11,0),MATCH(Source_Data!C30555,Installed_Capacity!$V$5:$AG$5,0)))</f>
        <v>0</v>
      </c>
      <c r="O30555" s="41">
        <f>M30555/(INDEX(Installed_Capacity!$V$15:$AG$20,MATCH(Source_Data!B30555,Installed_Capacity!$U$15:$U$20,0),MATCH(Source_Data!C30555,Installed_Capacity!$V$14:$AG$14,0)))</f>
        <v>0</v>
      </c>
      <c r="P30555" s="37">
        <v>0</v>
      </c>
      <c r="Q30555" s="38">
        <f>P30555/(INDEX(Installed_Capacity!$AJ$15:$AU$20,MATCH(Source_Data!B30555,Installed_Capacity!$AI$15:$AI$20,0),MATCH(Source_Data!C30555,Installed_Capacity!$AJ$14:$AU$14,0)))</f>
        <v>0</v>
      </c>
      <c r="R30555" s="63">
        <v>1109.874978414</v>
      </c>
      <c r="S30555" s="42">
        <v>2662.3202817830002</v>
      </c>
      <c r="T30555" s="42">
        <f>R30555/(INDEX(Installed_Capacity!$H$25:$S$30,MATCH(Source_Data!B30555,Installed_Capacity!$G$25:$G$30,0),MATCH(Source_Data!C30555,Installed_Capacity!$H$24:$S$24,0)))</f>
        <v>0.78994660385338067</v>
      </c>
      <c r="U30555" s="43">
        <f>S30555/(INDEX(Installed_Capacity!$H$33:$S$38,MATCH(Source_Data!B30555,Installed_Capacity!$G$33:$G$38,0),MATCH(Source_Data!C30555,Installed_Capacity!$H$32:$S$32,0)))</f>
        <v>0.66978127348367644</v>
      </c>
      <c r="V30555" s="21"/>
      <c r="W30555" s="2"/>
    </row>
    <row r="30556" spans="1:23" x14ac:dyDescent="0.25">
      <c r="A30556" s="17">
        <v>44009</v>
      </c>
      <c r="B30556" s="19">
        <v>2020</v>
      </c>
      <c r="C30556" s="19">
        <v>6</v>
      </c>
      <c r="D30556" s="19">
        <v>27</v>
      </c>
      <c r="E30556" s="19">
        <v>2</v>
      </c>
      <c r="F30556" s="69">
        <v>23618.42</v>
      </c>
      <c r="G30556" s="52">
        <f t="shared" si="477"/>
        <v>33492.949999999997</v>
      </c>
      <c r="H30556" s="34">
        <v>0</v>
      </c>
      <c r="I30556" s="35">
        <v>2.1032138999999998E-2</v>
      </c>
      <c r="J30556" s="35">
        <f>H30556/(INDEX(Installed_Capacity!$H$6:$S$11,MATCH(Source_Data!B30556,Installed_Capacity!$G$6:$G$11,0),MATCH(Source_Data!C30556,Installed_Capacity!$H$5:$S$5,0)))</f>
        <v>0</v>
      </c>
      <c r="K30556" s="36">
        <f>I30556/(INDEX(Installed_Capacity!$H$15:$S$20,MATCH(Source_Data!B30556,Installed_Capacity!$G$15:$G$20,0),MATCH(Source_Data!C30556,Installed_Capacity!$H$14:$S$14,0)))</f>
        <v>5.0019237492300491E-6</v>
      </c>
      <c r="L30556" s="39">
        <v>0</v>
      </c>
      <c r="M30556" s="40">
        <v>0</v>
      </c>
      <c r="N30556" s="40">
        <f>L30556/(INDEX(Installed_Capacity!$V$6:$AG$11,MATCH(Source_Data!B30556,Installed_Capacity!$U$6:$U$11,0),MATCH(Source_Data!C30556,Installed_Capacity!$V$5:$AG$5,0)))</f>
        <v>0</v>
      </c>
      <c r="O30556" s="41">
        <f>M30556/(INDEX(Installed_Capacity!$V$15:$AG$20,MATCH(Source_Data!B30556,Installed_Capacity!$U$15:$U$20,0),MATCH(Source_Data!C30556,Installed_Capacity!$V$14:$AG$14,0)))</f>
        <v>0</v>
      </c>
      <c r="P30556" s="37">
        <v>0</v>
      </c>
      <c r="Q30556" s="38">
        <f>P30556/(INDEX(Installed_Capacity!$AJ$15:$AU$20,MATCH(Source_Data!B30556,Installed_Capacity!$AI$15:$AI$20,0),MATCH(Source_Data!C30556,Installed_Capacity!$AJ$14:$AU$14,0)))</f>
        <v>0</v>
      </c>
      <c r="R30556" s="63">
        <v>1122.3355500360001</v>
      </c>
      <c r="S30556" s="42">
        <v>2793.5554933530002</v>
      </c>
      <c r="T30556" s="42">
        <f>R30556/(INDEX(Installed_Capacity!$H$25:$S$30,MATCH(Source_Data!B30556,Installed_Capacity!$G$25:$G$30,0),MATCH(Source_Data!C30556,Installed_Capacity!$H$24:$S$24,0)))</f>
        <v>0.79881533810391447</v>
      </c>
      <c r="U30556" s="43">
        <f>S30556/(INDEX(Installed_Capacity!$H$33:$S$38,MATCH(Source_Data!B30556,Installed_Capacity!$G$33:$G$38,0),MATCH(Source_Data!C30556,Installed_Capacity!$H$32:$S$32,0)))</f>
        <v>0.70279716857815655</v>
      </c>
      <c r="V30556" s="21"/>
      <c r="W30556" s="2"/>
    </row>
    <row r="30557" spans="1:23" x14ac:dyDescent="0.25">
      <c r="A30557" s="17">
        <v>44009</v>
      </c>
      <c r="B30557" s="19">
        <v>2020</v>
      </c>
      <c r="C30557" s="19">
        <v>6</v>
      </c>
      <c r="D30557" s="19">
        <v>27</v>
      </c>
      <c r="E30557" s="19">
        <v>3</v>
      </c>
      <c r="F30557" s="69">
        <v>22853.86</v>
      </c>
      <c r="G30557" s="52">
        <f t="shared" si="477"/>
        <v>33492.949999999997</v>
      </c>
      <c r="H30557" s="34">
        <v>0</v>
      </c>
      <c r="I30557" s="35">
        <v>1.2249164E-2</v>
      </c>
      <c r="J30557" s="35">
        <f>H30557/(INDEX(Installed_Capacity!$H$6:$S$11,MATCH(Source_Data!B30557,Installed_Capacity!$G$6:$G$11,0),MATCH(Source_Data!C30557,Installed_Capacity!$H$5:$S$5,0)))</f>
        <v>0</v>
      </c>
      <c r="K30557" s="36">
        <f>I30557/(INDEX(Installed_Capacity!$H$15:$S$20,MATCH(Source_Data!B30557,Installed_Capacity!$G$15:$G$20,0),MATCH(Source_Data!C30557,Installed_Capacity!$H$14:$S$14,0)))</f>
        <v>2.9131313900033537E-6</v>
      </c>
      <c r="L30557" s="39">
        <v>0</v>
      </c>
      <c r="M30557" s="40">
        <v>0</v>
      </c>
      <c r="N30557" s="40">
        <f>L30557/(INDEX(Installed_Capacity!$V$6:$AG$11,MATCH(Source_Data!B30557,Installed_Capacity!$U$6:$U$11,0),MATCH(Source_Data!C30557,Installed_Capacity!$V$5:$AG$5,0)))</f>
        <v>0</v>
      </c>
      <c r="O30557" s="41">
        <f>M30557/(INDEX(Installed_Capacity!$V$15:$AG$20,MATCH(Source_Data!B30557,Installed_Capacity!$U$15:$U$20,0),MATCH(Source_Data!C30557,Installed_Capacity!$V$14:$AG$14,0)))</f>
        <v>0</v>
      </c>
      <c r="P30557" s="37">
        <v>0</v>
      </c>
      <c r="Q30557" s="38">
        <f>P30557/(INDEX(Installed_Capacity!$AJ$15:$AU$20,MATCH(Source_Data!B30557,Installed_Capacity!$AI$15:$AI$20,0),MATCH(Source_Data!C30557,Installed_Capacity!$AJ$14:$AU$14,0)))</f>
        <v>0</v>
      </c>
      <c r="R30557" s="63">
        <v>1143.4654923590001</v>
      </c>
      <c r="S30557" s="42">
        <v>2657.8192995989998</v>
      </c>
      <c r="T30557" s="42">
        <f>R30557/(INDEX(Installed_Capacity!$H$25:$S$30,MATCH(Source_Data!B30557,Installed_Capacity!$G$25:$G$30,0),MATCH(Source_Data!C30557,Installed_Capacity!$H$24:$S$24,0)))</f>
        <v>0.81385444296014231</v>
      </c>
      <c r="U30557" s="43">
        <f>S30557/(INDEX(Installed_Capacity!$H$33:$S$38,MATCH(Source_Data!B30557,Installed_Capacity!$G$33:$G$38,0),MATCH(Source_Data!C30557,Installed_Capacity!$H$32:$S$32,0)))</f>
        <v>0.66864892528359132</v>
      </c>
      <c r="V30557" s="21"/>
      <c r="W30557" s="2"/>
    </row>
    <row r="30558" spans="1:23" x14ac:dyDescent="0.25">
      <c r="A30558" s="17">
        <v>44009</v>
      </c>
      <c r="B30558" s="19">
        <v>2020</v>
      </c>
      <c r="C30558" s="19">
        <v>6</v>
      </c>
      <c r="D30558" s="19">
        <v>27</v>
      </c>
      <c r="E30558" s="19">
        <v>4</v>
      </c>
      <c r="F30558" s="69">
        <v>22656.15</v>
      </c>
      <c r="G30558" s="52">
        <f t="shared" si="477"/>
        <v>33492.949999999997</v>
      </c>
      <c r="H30558" s="34">
        <v>0</v>
      </c>
      <c r="I30558" s="35">
        <v>8.6809569999999996E-3</v>
      </c>
      <c r="J30558" s="35">
        <f>H30558/(INDEX(Installed_Capacity!$H$6:$S$11,MATCH(Source_Data!B30558,Installed_Capacity!$G$6:$G$11,0),MATCH(Source_Data!C30558,Installed_Capacity!$H$5:$S$5,0)))</f>
        <v>0</v>
      </c>
      <c r="K30558" s="36">
        <f>I30558/(INDEX(Installed_Capacity!$H$15:$S$20,MATCH(Source_Data!B30558,Installed_Capacity!$G$15:$G$20,0),MATCH(Source_Data!C30558,Installed_Capacity!$H$14:$S$14,0)))</f>
        <v>2.0645301452384295E-6</v>
      </c>
      <c r="L30558" s="39">
        <v>0</v>
      </c>
      <c r="M30558" s="40">
        <v>0</v>
      </c>
      <c r="N30558" s="40">
        <f>L30558/(INDEX(Installed_Capacity!$V$6:$AG$11,MATCH(Source_Data!B30558,Installed_Capacity!$U$6:$U$11,0),MATCH(Source_Data!C30558,Installed_Capacity!$V$5:$AG$5,0)))</f>
        <v>0</v>
      </c>
      <c r="O30558" s="41">
        <f>M30558/(INDEX(Installed_Capacity!$V$15:$AG$20,MATCH(Source_Data!B30558,Installed_Capacity!$U$15:$U$20,0),MATCH(Source_Data!C30558,Installed_Capacity!$V$14:$AG$14,0)))</f>
        <v>0</v>
      </c>
      <c r="P30558" s="37">
        <v>0</v>
      </c>
      <c r="Q30558" s="38">
        <f>P30558/(INDEX(Installed_Capacity!$AJ$15:$AU$20,MATCH(Source_Data!B30558,Installed_Capacity!$AI$15:$AI$20,0),MATCH(Source_Data!C30558,Installed_Capacity!$AJ$14:$AU$14,0)))</f>
        <v>0</v>
      </c>
      <c r="R30558" s="63">
        <v>1151.8199927339999</v>
      </c>
      <c r="S30558" s="42">
        <v>2638.9325781500002</v>
      </c>
      <c r="T30558" s="42">
        <f>R30558/(INDEX(Installed_Capacity!$H$25:$S$30,MATCH(Source_Data!B30558,Installed_Capacity!$G$25:$G$30,0),MATCH(Source_Data!C30558,Installed_Capacity!$H$24:$S$24,0)))</f>
        <v>0.8198007065722418</v>
      </c>
      <c r="U30558" s="43">
        <f>S30558/(INDEX(Installed_Capacity!$H$33:$S$38,MATCH(Source_Data!B30558,Installed_Capacity!$G$33:$G$38,0),MATCH(Source_Data!C30558,Installed_Capacity!$H$32:$S$32,0)))</f>
        <v>0.66389744123766326</v>
      </c>
      <c r="V30558" s="21"/>
      <c r="W30558" s="2"/>
    </row>
    <row r="30559" spans="1:23" x14ac:dyDescent="0.25">
      <c r="A30559" s="17">
        <v>44009</v>
      </c>
      <c r="B30559" s="19">
        <v>2020</v>
      </c>
      <c r="C30559" s="19">
        <v>6</v>
      </c>
      <c r="D30559" s="19">
        <v>27</v>
      </c>
      <c r="E30559" s="19">
        <v>5</v>
      </c>
      <c r="F30559" s="69">
        <v>22903.19</v>
      </c>
      <c r="G30559" s="52">
        <f t="shared" si="477"/>
        <v>33492.949999999997</v>
      </c>
      <c r="H30559" s="34">
        <v>0</v>
      </c>
      <c r="I30559" s="35">
        <v>4.2996179999999998E-3</v>
      </c>
      <c r="J30559" s="35">
        <f>H30559/(INDEX(Installed_Capacity!$H$6:$S$11,MATCH(Source_Data!B30559,Installed_Capacity!$G$6:$G$11,0),MATCH(Source_Data!C30559,Installed_Capacity!$H$5:$S$5,0)))</f>
        <v>0</v>
      </c>
      <c r="K30559" s="36">
        <f>I30559/(INDEX(Installed_Capacity!$H$15:$S$20,MATCH(Source_Data!B30559,Installed_Capacity!$G$15:$G$20,0),MATCH(Source_Data!C30559,Installed_Capacity!$H$14:$S$14,0)))</f>
        <v>1.0225475110647093E-6</v>
      </c>
      <c r="L30559" s="39">
        <v>0</v>
      </c>
      <c r="M30559" s="40">
        <v>0</v>
      </c>
      <c r="N30559" s="40">
        <f>L30559/(INDEX(Installed_Capacity!$V$6:$AG$11,MATCH(Source_Data!B30559,Installed_Capacity!$U$6:$U$11,0),MATCH(Source_Data!C30559,Installed_Capacity!$V$5:$AG$5,0)))</f>
        <v>0</v>
      </c>
      <c r="O30559" s="41">
        <f>M30559/(INDEX(Installed_Capacity!$V$15:$AG$20,MATCH(Source_Data!B30559,Installed_Capacity!$U$15:$U$20,0),MATCH(Source_Data!C30559,Installed_Capacity!$V$14:$AG$14,0)))</f>
        <v>0</v>
      </c>
      <c r="P30559" s="37">
        <v>0</v>
      </c>
      <c r="Q30559" s="38">
        <f>P30559/(INDEX(Installed_Capacity!$AJ$15:$AU$20,MATCH(Source_Data!B30559,Installed_Capacity!$AI$15:$AI$20,0),MATCH(Source_Data!C30559,Installed_Capacity!$AJ$14:$AU$14,0)))</f>
        <v>0</v>
      </c>
      <c r="R30559" s="63">
        <v>1159.759429059</v>
      </c>
      <c r="S30559" s="42">
        <v>2544.4684038290002</v>
      </c>
      <c r="T30559" s="42">
        <f>R30559/(INDEX(Installed_Capacity!$H$25:$S$30,MATCH(Source_Data!B30559,Installed_Capacity!$G$25:$G$30,0),MATCH(Source_Data!C30559,Installed_Capacity!$H$24:$S$24,0)))</f>
        <v>0.82545155093167244</v>
      </c>
      <c r="U30559" s="43">
        <f>S30559/(INDEX(Installed_Capacity!$H$33:$S$38,MATCH(Source_Data!B30559,Installed_Capacity!$G$33:$G$38,0),MATCH(Source_Data!C30559,Installed_Capacity!$H$32:$S$32,0)))</f>
        <v>0.64013233100346933</v>
      </c>
      <c r="V30559" s="21"/>
      <c r="W30559" s="2"/>
    </row>
    <row r="30560" spans="1:23" x14ac:dyDescent="0.25">
      <c r="A30560" s="17">
        <v>44009</v>
      </c>
      <c r="B30560" s="19">
        <v>2020</v>
      </c>
      <c r="C30560" s="19">
        <v>6</v>
      </c>
      <c r="D30560" s="19">
        <v>27</v>
      </c>
      <c r="E30560" s="19">
        <v>6</v>
      </c>
      <c r="F30560" s="69">
        <v>22879.64</v>
      </c>
      <c r="G30560" s="52">
        <f t="shared" si="477"/>
        <v>33492.949999999997</v>
      </c>
      <c r="H30560" s="34">
        <v>0.49134983900000001</v>
      </c>
      <c r="I30560" s="35">
        <v>9.7800409360000007</v>
      </c>
      <c r="J30560" s="35">
        <f>H30560/(INDEX(Installed_Capacity!$H$6:$S$11,MATCH(Source_Data!B30560,Installed_Capacity!$G$6:$G$11,0),MATCH(Source_Data!C30560,Installed_Capacity!$H$5:$S$5,0)))</f>
        <v>2.6696831207076416E-4</v>
      </c>
      <c r="K30560" s="36">
        <f>I30560/(INDEX(Installed_Capacity!$H$15:$S$20,MATCH(Source_Data!B30560,Installed_Capacity!$G$15:$G$20,0),MATCH(Source_Data!C30560,Installed_Capacity!$H$14:$S$14,0)))</f>
        <v>2.325917445972589E-3</v>
      </c>
      <c r="L30560" s="39">
        <v>0.84063415399999997</v>
      </c>
      <c r="M30560" s="40">
        <v>8.0039655100000004</v>
      </c>
      <c r="N30560" s="40">
        <f>L30560/(INDEX(Installed_Capacity!$V$6:$AG$11,MATCH(Source_Data!B30560,Installed_Capacity!$U$6:$U$11,0),MATCH(Source_Data!C30560,Installed_Capacity!$V$5:$AG$5,0)))</f>
        <v>4.6564274145303878E-4</v>
      </c>
      <c r="O30560" s="41">
        <f>M30560/(INDEX(Installed_Capacity!$V$15:$AG$20,MATCH(Source_Data!B30560,Installed_Capacity!$U$15:$U$20,0),MATCH(Source_Data!C30560,Installed_Capacity!$V$14:$AG$14,0)))</f>
        <v>2.066488738052577E-3</v>
      </c>
      <c r="P30560" s="37">
        <v>0</v>
      </c>
      <c r="Q30560" s="38">
        <f>P30560/(INDEX(Installed_Capacity!$AJ$15:$AU$20,MATCH(Source_Data!B30560,Installed_Capacity!$AI$15:$AI$20,0),MATCH(Source_Data!C30560,Installed_Capacity!$AJ$14:$AU$14,0)))</f>
        <v>0</v>
      </c>
      <c r="R30560" s="63">
        <v>1154.629120504</v>
      </c>
      <c r="S30560" s="42">
        <v>2445.1246191370001</v>
      </c>
      <c r="T30560" s="42">
        <f>R30560/(INDEX(Installed_Capacity!$H$25:$S$30,MATCH(Source_Data!B30560,Installed_Capacity!$G$25:$G$30,0),MATCH(Source_Data!C30560,Installed_Capacity!$H$24:$S$24,0)))</f>
        <v>0.82180008576797137</v>
      </c>
      <c r="U30560" s="43">
        <f>S30560/(INDEX(Installed_Capacity!$H$33:$S$38,MATCH(Source_Data!B30560,Installed_Capacity!$G$33:$G$38,0),MATCH(Source_Data!C30560,Installed_Capacity!$H$32:$S$32,0)))</f>
        <v>0.6151396180383959</v>
      </c>
      <c r="V30560" s="21"/>
      <c r="W30560" s="2"/>
    </row>
    <row r="30561" spans="1:23" x14ac:dyDescent="0.25">
      <c r="A30561" s="17">
        <v>44009</v>
      </c>
      <c r="B30561" s="19">
        <v>2020</v>
      </c>
      <c r="C30561" s="19">
        <v>6</v>
      </c>
      <c r="D30561" s="19">
        <v>27</v>
      </c>
      <c r="E30561" s="19">
        <v>7</v>
      </c>
      <c r="F30561" s="69">
        <v>23430.2</v>
      </c>
      <c r="G30561" s="52">
        <f t="shared" si="477"/>
        <v>33492.949999999997</v>
      </c>
      <c r="H30561" s="34">
        <v>159.07240285</v>
      </c>
      <c r="I30561" s="35">
        <v>547.248685389</v>
      </c>
      <c r="J30561" s="35">
        <f>H30561/(INDEX(Installed_Capacity!$H$6:$S$11,MATCH(Source_Data!B30561,Installed_Capacity!$G$6:$G$11,0),MATCH(Source_Data!C30561,Installed_Capacity!$H$5:$S$5,0)))</f>
        <v>8.6429845936929497E-2</v>
      </c>
      <c r="K30561" s="36">
        <f>I30561/(INDEX(Installed_Capacity!$H$15:$S$20,MATCH(Source_Data!B30561,Installed_Capacity!$G$15:$G$20,0),MATCH(Source_Data!C30561,Installed_Capacity!$H$14:$S$14,0)))</f>
        <v>0.13014825530499596</v>
      </c>
      <c r="L30561" s="39">
        <v>228.56878861199999</v>
      </c>
      <c r="M30561" s="40">
        <v>685.94063200599999</v>
      </c>
      <c r="N30561" s="40">
        <f>L30561/(INDEX(Installed_Capacity!$V$6:$AG$11,MATCH(Source_Data!B30561,Installed_Capacity!$U$6:$U$11,0),MATCH(Source_Data!C30561,Installed_Capacity!$V$5:$AG$5,0)))</f>
        <v>0.12660846199676512</v>
      </c>
      <c r="O30561" s="41">
        <f>M30561/(INDEX(Installed_Capacity!$V$15:$AG$20,MATCH(Source_Data!B30561,Installed_Capacity!$U$15:$U$20,0),MATCH(Source_Data!C30561,Installed_Capacity!$V$14:$AG$14,0)))</f>
        <v>0.17709828824750468</v>
      </c>
      <c r="P30561" s="37">
        <v>40.978753662999999</v>
      </c>
      <c r="Q30561" s="38">
        <f>P30561/(INDEX(Installed_Capacity!$AJ$15:$AU$20,MATCH(Source_Data!B30561,Installed_Capacity!$AI$15:$AI$20,0),MATCH(Source_Data!C30561,Installed_Capacity!$AJ$14:$AU$14,0)))</f>
        <v>4.4687844779716462E-2</v>
      </c>
      <c r="R30561" s="63">
        <v>1105.5579157320001</v>
      </c>
      <c r="S30561" s="42">
        <v>2416.7630229390002</v>
      </c>
      <c r="T30561" s="42">
        <f>R30561/(INDEX(Installed_Capacity!$H$25:$S$30,MATCH(Source_Data!B30561,Installed_Capacity!$G$25:$G$30,0),MATCH(Source_Data!C30561,Installed_Capacity!$H$24:$S$24,0)))</f>
        <v>0.78687396137508892</v>
      </c>
      <c r="U30561" s="43">
        <f>S30561/(INDEX(Installed_Capacity!$H$33:$S$38,MATCH(Source_Data!B30561,Installed_Capacity!$G$33:$G$38,0),MATCH(Source_Data!C30561,Installed_Capacity!$H$32:$S$32,0)))</f>
        <v>0.60800446373351857</v>
      </c>
      <c r="V30561" s="21"/>
      <c r="W30561" s="2"/>
    </row>
    <row r="30562" spans="1:23" x14ac:dyDescent="0.25">
      <c r="A30562" s="17">
        <v>44009</v>
      </c>
      <c r="B30562" s="19">
        <v>2020</v>
      </c>
      <c r="C30562" s="19">
        <v>6</v>
      </c>
      <c r="D30562" s="19">
        <v>27</v>
      </c>
      <c r="E30562" s="19">
        <v>8</v>
      </c>
      <c r="F30562" s="69">
        <v>24066.37</v>
      </c>
      <c r="G30562" s="52">
        <f t="shared" si="477"/>
        <v>33492.949999999997</v>
      </c>
      <c r="H30562" s="34">
        <v>701.18276802499997</v>
      </c>
      <c r="I30562" s="35">
        <v>1656.7328584649999</v>
      </c>
      <c r="J30562" s="35">
        <f>H30562/(INDEX(Installed_Capacity!$H$6:$S$11,MATCH(Source_Data!B30562,Installed_Capacity!$G$6:$G$11,0),MATCH(Source_Data!C30562,Installed_Capacity!$H$5:$S$5,0)))</f>
        <v>0.38097820569905677</v>
      </c>
      <c r="K30562" s="36">
        <f>I30562/(INDEX(Installed_Capacity!$H$15:$S$20,MATCH(Source_Data!B30562,Installed_Capacity!$G$15:$G$20,0),MATCH(Source_Data!C30562,Installed_Capacity!$H$14:$S$14,0)))</f>
        <v>0.39400897031375975</v>
      </c>
      <c r="L30562" s="39">
        <v>982.05732012399994</v>
      </c>
      <c r="M30562" s="40">
        <v>2163.5629833019998</v>
      </c>
      <c r="N30562" s="40">
        <f>L30562/(INDEX(Installed_Capacity!$V$6:$AG$11,MATCH(Source_Data!B30562,Installed_Capacity!$U$6:$U$11,0),MATCH(Source_Data!C30562,Installed_Capacity!$V$5:$AG$5,0)))</f>
        <v>0.54397963802760729</v>
      </c>
      <c r="O30562" s="41">
        <f>M30562/(INDEX(Installed_Capacity!$V$15:$AG$20,MATCH(Source_Data!B30562,Installed_Capacity!$U$15:$U$20,0),MATCH(Source_Data!C30562,Installed_Capacity!$V$14:$AG$14,0)))</f>
        <v>0.55859542791320915</v>
      </c>
      <c r="P30562" s="37">
        <v>313.83919574399999</v>
      </c>
      <c r="Q30562" s="38">
        <f>P30562/(INDEX(Installed_Capacity!$AJ$15:$AU$20,MATCH(Source_Data!B30562,Installed_Capacity!$AI$15:$AI$20,0),MATCH(Source_Data!C30562,Installed_Capacity!$AJ$14:$AU$14,0)))</f>
        <v>0.342245578782988</v>
      </c>
      <c r="R30562" s="63">
        <v>1041.3203177309999</v>
      </c>
      <c r="S30562" s="42">
        <v>2132.6689488820002</v>
      </c>
      <c r="T30562" s="42">
        <f>R30562/(INDEX(Installed_Capacity!$H$25:$S$30,MATCH(Source_Data!B30562,Installed_Capacity!$G$25:$G$30,0),MATCH(Source_Data!C30562,Installed_Capacity!$H$24:$S$24,0)))</f>
        <v>0.74115325105409235</v>
      </c>
      <c r="U30562" s="43">
        <f>S30562/(INDEX(Installed_Capacity!$H$33:$S$38,MATCH(Source_Data!B30562,Installed_Capacity!$G$33:$G$38,0),MATCH(Source_Data!C30562,Installed_Capacity!$H$32:$S$32,0)))</f>
        <v>0.53653263819356922</v>
      </c>
      <c r="V30562" s="21"/>
      <c r="W30562" s="2"/>
    </row>
    <row r="30563" spans="1:23" x14ac:dyDescent="0.25">
      <c r="A30563" s="17">
        <v>44009</v>
      </c>
      <c r="B30563" s="19">
        <v>2020</v>
      </c>
      <c r="C30563" s="19">
        <v>6</v>
      </c>
      <c r="D30563" s="19">
        <v>27</v>
      </c>
      <c r="E30563" s="19">
        <v>9</v>
      </c>
      <c r="F30563" s="69">
        <v>24441.46</v>
      </c>
      <c r="G30563" s="52">
        <f t="shared" si="477"/>
        <v>33492.949999999997</v>
      </c>
      <c r="H30563" s="34">
        <v>1159.6372709069999</v>
      </c>
      <c r="I30563" s="35">
        <v>2739.713278492</v>
      </c>
      <c r="J30563" s="35">
        <f>H30563/(INDEX(Installed_Capacity!$H$6:$S$11,MATCH(Source_Data!B30563,Installed_Capacity!$G$6:$G$11,0),MATCH(Source_Data!C30563,Installed_Capacity!$H$5:$S$5,0)))</f>
        <v>0.63007328028938092</v>
      </c>
      <c r="K30563" s="36">
        <f>I30563/(INDEX(Installed_Capacity!$H$15:$S$20,MATCH(Source_Data!B30563,Installed_Capacity!$G$15:$G$20,0),MATCH(Source_Data!C30563,Installed_Capacity!$H$14:$S$14,0)))</f>
        <v>0.65156648659321115</v>
      </c>
      <c r="L30563" s="39">
        <v>1436.9187219999999</v>
      </c>
      <c r="M30563" s="40">
        <v>2965.5764776420001</v>
      </c>
      <c r="N30563" s="40">
        <f>L30563/(INDEX(Installed_Capacity!$V$6:$AG$11,MATCH(Source_Data!B30563,Installed_Capacity!$U$6:$U$11,0),MATCH(Source_Data!C30563,Installed_Capacity!$V$5:$AG$5,0)))</f>
        <v>0.795935746571245</v>
      </c>
      <c r="O30563" s="41">
        <f>M30563/(INDEX(Installed_Capacity!$V$15:$AG$20,MATCH(Source_Data!B30563,Installed_Capacity!$U$15:$U$20,0),MATCH(Source_Data!C30563,Installed_Capacity!$V$14:$AG$14,0)))</f>
        <v>0.76566176918481277</v>
      </c>
      <c r="P30563" s="37">
        <v>714.36838476800006</v>
      </c>
      <c r="Q30563" s="38">
        <f>P30563/(INDEX(Installed_Capacity!$AJ$15:$AU$20,MATCH(Source_Data!B30563,Installed_Capacity!$AI$15:$AI$20,0),MATCH(Source_Data!C30563,Installed_Capacity!$AJ$14:$AU$14,0)))</f>
        <v>0.7790276824078517</v>
      </c>
      <c r="R30563" s="63">
        <v>922.60434800099995</v>
      </c>
      <c r="S30563" s="42">
        <v>1714.4926965350001</v>
      </c>
      <c r="T30563" s="42">
        <f>R30563/(INDEX(Installed_Capacity!$H$25:$S$30,MATCH(Source_Data!B30563,Installed_Capacity!$G$25:$G$30,0),MATCH(Source_Data!C30563,Installed_Capacity!$H$24:$S$24,0)))</f>
        <v>0.6566578989330959</v>
      </c>
      <c r="U30563" s="43">
        <f>S30563/(INDEX(Installed_Capacity!$H$33:$S$38,MATCH(Source_Data!B30563,Installed_Capacity!$G$33:$G$38,0),MATCH(Source_Data!C30563,Installed_Capacity!$H$32:$S$32,0)))</f>
        <v>0.43132868329974772</v>
      </c>
      <c r="V30563" s="21"/>
      <c r="W30563" s="2"/>
    </row>
    <row r="30564" spans="1:23" x14ac:dyDescent="0.25">
      <c r="A30564" s="17">
        <v>44009</v>
      </c>
      <c r="B30564" s="19">
        <v>2020</v>
      </c>
      <c r="C30564" s="19">
        <v>6</v>
      </c>
      <c r="D30564" s="19">
        <v>27</v>
      </c>
      <c r="E30564" s="19">
        <v>10</v>
      </c>
      <c r="F30564" s="69">
        <v>25162.74</v>
      </c>
      <c r="G30564" s="52">
        <f t="shared" si="477"/>
        <v>33492.949999999997</v>
      </c>
      <c r="H30564" s="34">
        <v>1419.9574629460001</v>
      </c>
      <c r="I30564" s="35">
        <v>3349.0123615739999</v>
      </c>
      <c r="J30564" s="35">
        <f>H30564/(INDEX(Installed_Capacity!$H$6:$S$11,MATCH(Source_Data!B30564,Installed_Capacity!$G$6:$G$11,0),MATCH(Source_Data!C30564,Installed_Capacity!$H$5:$S$5,0)))</f>
        <v>0.77151474775384687</v>
      </c>
      <c r="K30564" s="36">
        <f>I30564/(INDEX(Installed_Capacity!$H$15:$S$20,MATCH(Source_Data!B30564,Installed_Capacity!$G$15:$G$20,0),MATCH(Source_Data!C30564,Installed_Capacity!$H$14:$S$14,0)))</f>
        <v>0.79647174582775448</v>
      </c>
      <c r="L30564" s="39">
        <v>1589.6663081669999</v>
      </c>
      <c r="M30564" s="40">
        <v>3241.7613656789999</v>
      </c>
      <c r="N30564" s="40">
        <f>L30564/(INDEX(Installed_Capacity!$V$6:$AG$11,MATCH(Source_Data!B30564,Installed_Capacity!$U$6:$U$11,0),MATCH(Source_Data!C30564,Installed_Capacity!$V$5:$AG$5,0)))</f>
        <v>0.88054544799093792</v>
      </c>
      <c r="O30564" s="41">
        <f>M30564/(INDEX(Installed_Capacity!$V$15:$AG$20,MATCH(Source_Data!B30564,Installed_Capacity!$U$15:$U$20,0),MATCH(Source_Data!C30564,Installed_Capacity!$V$14:$AG$14,0)))</f>
        <v>0.83696804356039689</v>
      </c>
      <c r="P30564" s="37">
        <v>845.18980078599998</v>
      </c>
      <c r="Q30564" s="38">
        <f>P30564/(INDEX(Installed_Capacity!$AJ$15:$AU$20,MATCH(Source_Data!B30564,Installed_Capacity!$AI$15:$AI$20,0),MATCH(Source_Data!C30564,Installed_Capacity!$AJ$14:$AU$14,0)))</f>
        <v>0.92169007719302065</v>
      </c>
      <c r="R30564" s="63">
        <v>716.80349754600002</v>
      </c>
      <c r="S30564" s="42">
        <v>1149.1852385279999</v>
      </c>
      <c r="T30564" s="42">
        <f>R30564/(INDEX(Installed_Capacity!$H$25:$S$30,MATCH(Source_Data!B30564,Installed_Capacity!$G$25:$G$30,0),MATCH(Source_Data!C30564,Installed_Capacity!$H$24:$S$24,0)))</f>
        <v>0.51018042529964402</v>
      </c>
      <c r="U30564" s="43">
        <f>S30564/(INDEX(Installed_Capacity!$H$33:$S$38,MATCH(Source_Data!B30564,Installed_Capacity!$G$33:$G$38,0),MATCH(Source_Data!C30564,Installed_Capacity!$H$32:$S$32,0)))</f>
        <v>0.28910975054227639</v>
      </c>
      <c r="V30564" s="21"/>
      <c r="W30564" s="2"/>
    </row>
    <row r="30565" spans="1:23" x14ac:dyDescent="0.25">
      <c r="A30565" s="17">
        <v>44009</v>
      </c>
      <c r="B30565" s="19">
        <v>2020</v>
      </c>
      <c r="C30565" s="19">
        <v>6</v>
      </c>
      <c r="D30565" s="19">
        <v>27</v>
      </c>
      <c r="E30565" s="19">
        <v>11</v>
      </c>
      <c r="F30565" s="69">
        <v>26088.97</v>
      </c>
      <c r="G30565" s="52">
        <f t="shared" si="477"/>
        <v>33492.949999999997</v>
      </c>
      <c r="H30565" s="34">
        <v>1572.449831618</v>
      </c>
      <c r="I30565" s="35">
        <v>3694.3245379629998</v>
      </c>
      <c r="J30565" s="35">
        <f>H30565/(INDEX(Installed_Capacity!$H$6:$S$11,MATCH(Source_Data!B30565,Installed_Capacity!$G$6:$G$11,0),MATCH(Source_Data!C30565,Installed_Capacity!$H$5:$S$5,0)))</f>
        <v>0.85436942081304879</v>
      </c>
      <c r="K30565" s="36">
        <f>I30565/(INDEX(Installed_Capacity!$H$15:$S$20,MATCH(Source_Data!B30565,Installed_Capacity!$G$15:$G$20,0),MATCH(Source_Data!C30565,Installed_Capacity!$H$14:$S$14,0)))</f>
        <v>0.87859488014036313</v>
      </c>
      <c r="L30565" s="39">
        <v>1631.4573559749999</v>
      </c>
      <c r="M30565" s="40">
        <v>3342.3385224019999</v>
      </c>
      <c r="N30565" s="40">
        <f>L30565/(INDEX(Installed_Capacity!$V$6:$AG$11,MATCH(Source_Data!B30565,Installed_Capacity!$U$6:$U$11,0),MATCH(Source_Data!C30565,Installed_Capacity!$V$5:$AG$5,0)))</f>
        <v>0.90369427911672173</v>
      </c>
      <c r="O30565" s="41">
        <f>M30565/(INDEX(Installed_Capacity!$V$15:$AG$20,MATCH(Source_Data!B30565,Installed_Capacity!$U$15:$U$20,0),MATCH(Source_Data!C30565,Installed_Capacity!$V$14:$AG$14,0)))</f>
        <v>0.8629353670594494</v>
      </c>
      <c r="P30565" s="37">
        <v>866.92916113700005</v>
      </c>
      <c r="Q30565" s="38">
        <f>P30565/(INDEX(Installed_Capacity!$AJ$15:$AU$20,MATCH(Source_Data!B30565,Installed_Capacity!$AI$15:$AI$20,0),MATCH(Source_Data!C30565,Installed_Capacity!$AJ$14:$AU$14,0)))</f>
        <v>0.94539712228680484</v>
      </c>
      <c r="R30565" s="63">
        <v>635.02144628099995</v>
      </c>
      <c r="S30565" s="42">
        <v>905.99394314999995</v>
      </c>
      <c r="T30565" s="42">
        <f>R30565/(INDEX(Installed_Capacity!$H$25:$S$30,MATCH(Source_Data!B30565,Installed_Capacity!$G$25:$G$30,0),MATCH(Source_Data!C30565,Installed_Capacity!$H$24:$S$24,0)))</f>
        <v>0.4519725596306049</v>
      </c>
      <c r="U30565" s="43">
        <f>S30565/(INDEX(Installed_Capacity!$H$33:$S$38,MATCH(Source_Data!B30565,Installed_Capacity!$G$33:$G$38,0),MATCH(Source_Data!C30565,Installed_Capacity!$H$32:$S$32,0)))</f>
        <v>0.22792816520374046</v>
      </c>
      <c r="V30565" s="21"/>
      <c r="W30565" s="2"/>
    </row>
    <row r="30566" spans="1:23" x14ac:dyDescent="0.25">
      <c r="A30566" s="17">
        <v>44009</v>
      </c>
      <c r="B30566" s="19">
        <v>2020</v>
      </c>
      <c r="C30566" s="19">
        <v>6</v>
      </c>
      <c r="D30566" s="19">
        <v>27</v>
      </c>
      <c r="E30566" s="19">
        <v>12</v>
      </c>
      <c r="F30566" s="69">
        <v>27095.040000000001</v>
      </c>
      <c r="G30566" s="52">
        <f t="shared" si="477"/>
        <v>33492.949999999997</v>
      </c>
      <c r="H30566" s="34">
        <v>1660.541544748</v>
      </c>
      <c r="I30566" s="35">
        <v>3916.7990655409999</v>
      </c>
      <c r="J30566" s="35">
        <f>H30566/(INDEX(Installed_Capacity!$H$6:$S$11,MATCH(Source_Data!B30566,Installed_Capacity!$G$6:$G$11,0),MATCH(Source_Data!C30566,Installed_Capacity!$H$5:$S$5,0)))</f>
        <v>0.90223286574589234</v>
      </c>
      <c r="K30566" s="36">
        <f>I30566/(INDEX(Installed_Capacity!$H$15:$S$20,MATCH(Source_Data!B30566,Installed_Capacity!$G$15:$G$20,0),MATCH(Source_Data!C30566,Installed_Capacity!$H$14:$S$14,0)))</f>
        <v>0.93150441174298015</v>
      </c>
      <c r="L30566" s="39">
        <v>1651.842641323</v>
      </c>
      <c r="M30566" s="40">
        <v>3386.7709360469999</v>
      </c>
      <c r="N30566" s="40">
        <f>L30566/(INDEX(Installed_Capacity!$V$6:$AG$11,MATCH(Source_Data!B30566,Installed_Capacity!$U$6:$U$11,0),MATCH(Source_Data!C30566,Installed_Capacity!$V$5:$AG$5,0)))</f>
        <v>0.91498606414541472</v>
      </c>
      <c r="O30566" s="41">
        <f>M30566/(INDEX(Installed_Capacity!$V$15:$AG$20,MATCH(Source_Data!B30566,Installed_Capacity!$U$15:$U$20,0),MATCH(Source_Data!C30566,Installed_Capacity!$V$14:$AG$14,0)))</f>
        <v>0.87440706596759299</v>
      </c>
      <c r="P30566" s="37">
        <v>871.6297002</v>
      </c>
      <c r="Q30566" s="38">
        <f>P30566/(INDEX(Installed_Capacity!$AJ$15:$AU$20,MATCH(Source_Data!B30566,Installed_Capacity!$AI$15:$AI$20,0),MATCH(Source_Data!C30566,Installed_Capacity!$AJ$14:$AU$14,0)))</f>
        <v>0.95052311908396947</v>
      </c>
      <c r="R30566" s="63">
        <v>809.74346117100004</v>
      </c>
      <c r="S30566" s="42">
        <v>813.09024469200006</v>
      </c>
      <c r="T30566" s="42">
        <f>R30566/(INDEX(Installed_Capacity!$H$25:$S$30,MATCH(Source_Data!B30566,Installed_Capacity!$G$25:$G$30,0),MATCH(Source_Data!C30566,Installed_Capacity!$H$24:$S$24,0)))</f>
        <v>0.57632986560213517</v>
      </c>
      <c r="U30566" s="43">
        <f>S30566/(INDEX(Installed_Capacity!$H$33:$S$38,MATCH(Source_Data!B30566,Installed_Capacity!$G$33:$G$38,0),MATCH(Source_Data!C30566,Installed_Capacity!$H$32:$S$32,0)))</f>
        <v>0.20455563640233365</v>
      </c>
      <c r="V30566" s="21"/>
      <c r="W30566" s="2"/>
    </row>
    <row r="30567" spans="1:23" x14ac:dyDescent="0.25">
      <c r="A30567" s="17">
        <v>44009</v>
      </c>
      <c r="B30567" s="19">
        <v>2020</v>
      </c>
      <c r="C30567" s="19">
        <v>6</v>
      </c>
      <c r="D30567" s="19">
        <v>27</v>
      </c>
      <c r="E30567" s="19">
        <v>13</v>
      </c>
      <c r="F30567" s="69">
        <v>28021.7</v>
      </c>
      <c r="G30567" s="52">
        <f t="shared" si="477"/>
        <v>33492.949999999997</v>
      </c>
      <c r="H30567" s="34">
        <v>1693.3416148490001</v>
      </c>
      <c r="I30567" s="35">
        <v>3983.9748028389999</v>
      </c>
      <c r="J30567" s="35">
        <f>H30567/(INDEX(Installed_Capacity!$H$6:$S$11,MATCH(Source_Data!B30567,Installed_Capacity!$G$6:$G$11,0),MATCH(Source_Data!C30567,Installed_Capacity!$H$5:$S$5,0)))</f>
        <v>0.92005434172009481</v>
      </c>
      <c r="K30567" s="36">
        <f>I30567/(INDEX(Installed_Capacity!$H$15:$S$20,MATCH(Source_Data!B30567,Installed_Capacity!$G$15:$G$20,0),MATCH(Source_Data!C30567,Installed_Capacity!$H$14:$S$14,0)))</f>
        <v>0.94748033866904813</v>
      </c>
      <c r="L30567" s="39">
        <v>1642.6695337389999</v>
      </c>
      <c r="M30567" s="40">
        <v>3421.705954045</v>
      </c>
      <c r="N30567" s="40">
        <f>L30567/(INDEX(Installed_Capacity!$V$6:$AG$11,MATCH(Source_Data!B30567,Installed_Capacity!$U$6:$U$11,0),MATCH(Source_Data!C30567,Installed_Capacity!$V$5:$AG$5,0)))</f>
        <v>0.90990491089612924</v>
      </c>
      <c r="O30567" s="41">
        <f>M30567/(INDEX(Installed_Capacity!$V$15:$AG$20,MATCH(Source_Data!B30567,Installed_Capacity!$U$15:$U$20,0),MATCH(Source_Data!C30567,Installed_Capacity!$V$14:$AG$14,0)))</f>
        <v>0.88342669769468307</v>
      </c>
      <c r="P30567" s="37">
        <v>869.91049317399995</v>
      </c>
      <c r="Q30567" s="38">
        <f>P30567/(INDEX(Installed_Capacity!$AJ$15:$AU$20,MATCH(Source_Data!B30567,Installed_Capacity!$AI$15:$AI$20,0),MATCH(Source_Data!C30567,Installed_Capacity!$AJ$14:$AU$14,0)))</f>
        <v>0.94864830226172292</v>
      </c>
      <c r="R30567" s="63">
        <v>1026.207567642</v>
      </c>
      <c r="S30567" s="42">
        <v>874.68032189500002</v>
      </c>
      <c r="T30567" s="42">
        <f>R30567/(INDEX(Installed_Capacity!$H$25:$S$30,MATCH(Source_Data!B30567,Installed_Capacity!$G$25:$G$30,0),MATCH(Source_Data!C30567,Installed_Capacity!$H$24:$S$24,0)))</f>
        <v>0.73039684529679705</v>
      </c>
      <c r="U30567" s="43">
        <f>S30567/(INDEX(Installed_Capacity!$H$33:$S$38,MATCH(Source_Data!B30567,Installed_Capacity!$G$33:$G$38,0),MATCH(Source_Data!C30567,Installed_Capacity!$H$32:$S$32,0)))</f>
        <v>0.22005034627073319</v>
      </c>
      <c r="V30567" s="21"/>
      <c r="W30567" s="2"/>
    </row>
    <row r="30568" spans="1:23" x14ac:dyDescent="0.25">
      <c r="A30568" s="17">
        <v>44009</v>
      </c>
      <c r="B30568" s="19">
        <v>2020</v>
      </c>
      <c r="C30568" s="19">
        <v>6</v>
      </c>
      <c r="D30568" s="19">
        <v>27</v>
      </c>
      <c r="E30568" s="19">
        <v>14</v>
      </c>
      <c r="F30568" s="69">
        <v>29207.46</v>
      </c>
      <c r="G30568" s="52">
        <f t="shared" si="477"/>
        <v>33492.949999999997</v>
      </c>
      <c r="H30568" s="34">
        <v>1691.4241875130001</v>
      </c>
      <c r="I30568" s="35">
        <v>3967.8686638280001</v>
      </c>
      <c r="J30568" s="35">
        <f>H30568/(INDEX(Installed_Capacity!$H$6:$S$11,MATCH(Source_Data!B30568,Installed_Capacity!$G$6:$G$11,0),MATCH(Source_Data!C30568,Installed_Capacity!$H$5:$S$5,0)))</f>
        <v>0.91901253342225941</v>
      </c>
      <c r="K30568" s="36">
        <f>I30568/(INDEX(Installed_Capacity!$H$15:$S$20,MATCH(Source_Data!B30568,Installed_Capacity!$G$15:$G$20,0),MATCH(Source_Data!C30568,Installed_Capacity!$H$14:$S$14,0)))</f>
        <v>0.94364993039590384</v>
      </c>
      <c r="L30568" s="39">
        <v>1640.700602913</v>
      </c>
      <c r="M30568" s="40">
        <v>3401.8541549709998</v>
      </c>
      <c r="N30568" s="40">
        <f>L30568/(INDEX(Installed_Capacity!$V$6:$AG$11,MATCH(Source_Data!B30568,Installed_Capacity!$U$6:$U$11,0),MATCH(Source_Data!C30568,Installed_Capacity!$V$5:$AG$5,0)))</f>
        <v>0.90881428384607721</v>
      </c>
      <c r="O30568" s="41">
        <f>M30568/(INDEX(Installed_Capacity!$V$15:$AG$20,MATCH(Source_Data!B30568,Installed_Capacity!$U$15:$U$20,0),MATCH(Source_Data!C30568,Installed_Capacity!$V$14:$AG$14,0)))</f>
        <v>0.87830129839539206</v>
      </c>
      <c r="P30568" s="37">
        <v>844.88497265800004</v>
      </c>
      <c r="Q30568" s="38">
        <f>P30568/(INDEX(Installed_Capacity!$AJ$15:$AU$20,MATCH(Source_Data!B30568,Installed_Capacity!$AI$15:$AI$20,0),MATCH(Source_Data!C30568,Installed_Capacity!$AJ$14:$AU$14,0)))</f>
        <v>0.92135765829661942</v>
      </c>
      <c r="R30568" s="63">
        <v>1157.4748753270001</v>
      </c>
      <c r="S30568" s="42">
        <v>1083.3818720849999</v>
      </c>
      <c r="T30568" s="42">
        <f>R30568/(INDEX(Installed_Capacity!$H$25:$S$30,MATCH(Source_Data!B30568,Installed_Capacity!$G$25:$G$30,0),MATCH(Source_Data!C30568,Installed_Capacity!$H$24:$S$24,0)))</f>
        <v>0.82382553404056935</v>
      </c>
      <c r="U30568" s="43">
        <f>S30568/(INDEX(Installed_Capacity!$H$33:$S$38,MATCH(Source_Data!B30568,Installed_Capacity!$G$33:$G$38,0),MATCH(Source_Data!C30568,Installed_Capacity!$H$32:$S$32,0)))</f>
        <v>0.27255506969591764</v>
      </c>
      <c r="V30568" s="21"/>
      <c r="W30568" s="2"/>
    </row>
    <row r="30569" spans="1:23" x14ac:dyDescent="0.25">
      <c r="A30569" s="17">
        <v>44009</v>
      </c>
      <c r="B30569" s="19">
        <v>2020</v>
      </c>
      <c r="C30569" s="19">
        <v>6</v>
      </c>
      <c r="D30569" s="19">
        <v>27</v>
      </c>
      <c r="E30569" s="19">
        <v>15</v>
      </c>
      <c r="F30569" s="69">
        <v>30572.91</v>
      </c>
      <c r="G30569" s="52">
        <f t="shared" si="477"/>
        <v>33492.949999999997</v>
      </c>
      <c r="H30569" s="34">
        <v>1659.418735579</v>
      </c>
      <c r="I30569" s="35">
        <v>3854.4893216410001</v>
      </c>
      <c r="J30569" s="35">
        <f>H30569/(INDEX(Installed_Capacity!$H$6:$S$11,MATCH(Source_Data!B30569,Installed_Capacity!$G$6:$G$11,0),MATCH(Source_Data!C30569,Installed_Capacity!$H$5:$S$5,0)))</f>
        <v>0.9016228025183648</v>
      </c>
      <c r="K30569" s="36">
        <f>I30569/(INDEX(Installed_Capacity!$H$15:$S$20,MATCH(Source_Data!B30569,Installed_Capacity!$G$15:$G$20,0),MATCH(Source_Data!C30569,Installed_Capacity!$H$14:$S$14,0)))</f>
        <v>0.91668572935305059</v>
      </c>
      <c r="L30569" s="39">
        <v>1639.8156160789999</v>
      </c>
      <c r="M30569" s="40">
        <v>3373.120860217</v>
      </c>
      <c r="N30569" s="40">
        <f>L30569/(INDEX(Installed_Capacity!$V$6:$AG$11,MATCH(Source_Data!B30569,Installed_Capacity!$U$6:$U$11,0),MATCH(Source_Data!C30569,Installed_Capacity!$V$5:$AG$5,0)))</f>
        <v>0.90832407333824472</v>
      </c>
      <c r="O30569" s="41">
        <f>M30569/(INDEX(Installed_Capacity!$V$15:$AG$20,MATCH(Source_Data!B30569,Installed_Capacity!$U$15:$U$20,0),MATCH(Source_Data!C30569,Installed_Capacity!$V$14:$AG$14,0)))</f>
        <v>0.87088284688631179</v>
      </c>
      <c r="P30569" s="37">
        <v>809.76276843899996</v>
      </c>
      <c r="Q30569" s="38">
        <f>P30569/(INDEX(Installed_Capacity!$AJ$15:$AU$20,MATCH(Source_Data!B30569,Installed_Capacity!$AI$15:$AI$20,0),MATCH(Source_Data!C30569,Installed_Capacity!$AJ$14:$AU$14,0)))</f>
        <v>0.883056454131952</v>
      </c>
      <c r="R30569" s="63">
        <v>1102.9442504450001</v>
      </c>
      <c r="S30569" s="42">
        <v>1858.2391026790001</v>
      </c>
      <c r="T30569" s="42">
        <f>R30569/(INDEX(Installed_Capacity!$H$25:$S$30,MATCH(Source_Data!B30569,Installed_Capacity!$G$25:$G$30,0),MATCH(Source_Data!C30569,Installed_Capacity!$H$24:$S$24,0)))</f>
        <v>0.78501370138434157</v>
      </c>
      <c r="U30569" s="43">
        <f>S30569/(INDEX(Installed_Capacity!$H$33:$S$38,MATCH(Source_Data!B30569,Installed_Capacity!$G$33:$G$38,0),MATCH(Source_Data!C30569,Installed_Capacity!$H$32:$S$32,0)))</f>
        <v>0.46749211999240237</v>
      </c>
      <c r="V30569" s="21"/>
      <c r="W30569" s="2"/>
    </row>
    <row r="30570" spans="1:23" x14ac:dyDescent="0.25">
      <c r="A30570" s="17">
        <v>44009</v>
      </c>
      <c r="B30570" s="19">
        <v>2020</v>
      </c>
      <c r="C30570" s="19">
        <v>6</v>
      </c>
      <c r="D30570" s="19">
        <v>27</v>
      </c>
      <c r="E30570" s="19">
        <v>16</v>
      </c>
      <c r="F30570" s="69">
        <v>31953.279999999999</v>
      </c>
      <c r="G30570" s="52">
        <f t="shared" si="477"/>
        <v>33492.949999999997</v>
      </c>
      <c r="H30570" s="34">
        <v>1580.1679271529999</v>
      </c>
      <c r="I30570" s="35">
        <v>3583.752113386</v>
      </c>
      <c r="J30570" s="35">
        <f>H30570/(INDEX(Installed_Capacity!$H$6:$S$11,MATCH(Source_Data!B30570,Installed_Capacity!$G$6:$G$11,0),MATCH(Source_Data!C30570,Installed_Capacity!$H$5:$S$5,0)))</f>
        <v>0.85856294398906807</v>
      </c>
      <c r="K30570" s="36">
        <f>I30570/(INDEX(Installed_Capacity!$H$15:$S$20,MATCH(Source_Data!B30570,Installed_Capacity!$G$15:$G$20,0),MATCH(Source_Data!C30570,Installed_Capacity!$H$14:$S$14,0)))</f>
        <v>0.85229822831138635</v>
      </c>
      <c r="L30570" s="39">
        <v>1620.428459984</v>
      </c>
      <c r="M30570" s="40">
        <v>3307.368072622</v>
      </c>
      <c r="N30570" s="40">
        <f>L30570/(INDEX(Installed_Capacity!$V$6:$AG$11,MATCH(Source_Data!B30570,Installed_Capacity!$U$6:$U$11,0),MATCH(Source_Data!C30570,Installed_Capacity!$V$5:$AG$5,0)))</f>
        <v>0.89758517048722664</v>
      </c>
      <c r="O30570" s="41">
        <f>M30570/(INDEX(Installed_Capacity!$V$15:$AG$20,MATCH(Source_Data!B30570,Installed_Capacity!$U$15:$U$20,0),MATCH(Source_Data!C30570,Installed_Capacity!$V$14:$AG$14,0)))</f>
        <v>0.85390658744455528</v>
      </c>
      <c r="P30570" s="37">
        <v>762.69989941899996</v>
      </c>
      <c r="Q30570" s="38">
        <f>P30570/(INDEX(Installed_Capacity!$AJ$15:$AU$20,MATCH(Source_Data!B30570,Installed_Capacity!$AI$15:$AI$20,0),MATCH(Source_Data!C30570,Installed_Capacity!$AJ$14:$AU$14,0)))</f>
        <v>0.83173380525517993</v>
      </c>
      <c r="R30570" s="63">
        <v>1130.97855708</v>
      </c>
      <c r="S30570" s="42">
        <v>2613.9949441990002</v>
      </c>
      <c r="T30570" s="42">
        <f>R30570/(INDEX(Installed_Capacity!$H$25:$S$30,MATCH(Source_Data!B30570,Installed_Capacity!$G$25:$G$30,0),MATCH(Source_Data!C30570,Installed_Capacity!$H$24:$S$24,0)))</f>
        <v>0.8049669445409251</v>
      </c>
      <c r="U30570" s="43">
        <f>S30570/(INDEX(Installed_Capacity!$H$33:$S$38,MATCH(Source_Data!B30570,Installed_Capacity!$G$33:$G$38,0),MATCH(Source_Data!C30570,Installed_Capacity!$H$32:$S$32,0)))</f>
        <v>0.65762368058622722</v>
      </c>
      <c r="V30570" s="21"/>
      <c r="W30570" s="2"/>
    </row>
    <row r="30571" spans="1:23" x14ac:dyDescent="0.25">
      <c r="A30571" s="17">
        <v>44009</v>
      </c>
      <c r="B30571" s="19">
        <v>2020</v>
      </c>
      <c r="C30571" s="19">
        <v>6</v>
      </c>
      <c r="D30571" s="19">
        <v>27</v>
      </c>
      <c r="E30571" s="19">
        <v>17</v>
      </c>
      <c r="F30571" s="69">
        <v>33084.449999999997</v>
      </c>
      <c r="G30571" s="52">
        <f t="shared" si="477"/>
        <v>33492.949999999997</v>
      </c>
      <c r="H30571" s="34">
        <v>1437.75967266</v>
      </c>
      <c r="I30571" s="35">
        <v>3160.4950532090002</v>
      </c>
      <c r="J30571" s="35">
        <f>H30571/(INDEX(Installed_Capacity!$H$6:$S$11,MATCH(Source_Data!B30571,Installed_Capacity!$G$6:$G$11,0),MATCH(Source_Data!C30571,Installed_Capacity!$H$5:$S$5,0)))</f>
        <v>0.78118733844431887</v>
      </c>
      <c r="K30571" s="36">
        <f>I30571/(INDEX(Installed_Capacity!$H$15:$S$20,MATCH(Source_Data!B30571,Installed_Capacity!$G$15:$G$20,0),MATCH(Source_Data!C30571,Installed_Capacity!$H$14:$S$14,0)))</f>
        <v>0.75163801770091887</v>
      </c>
      <c r="L30571" s="39">
        <v>1570.4303678480001</v>
      </c>
      <c r="M30571" s="40">
        <v>3161.703847841</v>
      </c>
      <c r="N30571" s="40">
        <f>L30571/(INDEX(Installed_Capacity!$V$6:$AG$11,MATCH(Source_Data!B30571,Installed_Capacity!$U$6:$U$11,0),MATCH(Source_Data!C30571,Installed_Capacity!$V$5:$AG$5,0)))</f>
        <v>0.86989030634347375</v>
      </c>
      <c r="O30571" s="41">
        <f>M30571/(INDEX(Installed_Capacity!$V$15:$AG$20,MATCH(Source_Data!B30571,Installed_Capacity!$U$15:$U$20,0),MATCH(Source_Data!C30571,Installed_Capacity!$V$14:$AG$14,0)))</f>
        <v>0.81629854432255344</v>
      </c>
      <c r="P30571" s="37">
        <v>808.36161377400003</v>
      </c>
      <c r="Q30571" s="38">
        <f>P30571/(INDEX(Installed_Capacity!$AJ$15:$AU$20,MATCH(Source_Data!B30571,Installed_Capacity!$AI$15:$AI$20,0),MATCH(Source_Data!C30571,Installed_Capacity!$AJ$14:$AU$14,0)))</f>
        <v>0.88152847739803708</v>
      </c>
      <c r="R30571" s="63">
        <v>1159.1888866710001</v>
      </c>
      <c r="S30571" s="42">
        <v>2989.3448429660002</v>
      </c>
      <c r="T30571" s="42">
        <f>R30571/(INDEX(Installed_Capacity!$H$25:$S$30,MATCH(Source_Data!B30571,Installed_Capacity!$G$25:$G$30,0),MATCH(Source_Data!C30571,Installed_Capacity!$H$24:$S$24,0)))</f>
        <v>0.82504547094021341</v>
      </c>
      <c r="U30571" s="43">
        <f>S30571/(INDEX(Installed_Capacity!$H$33:$S$38,MATCH(Source_Data!B30571,Installed_Capacity!$G$33:$G$38,0),MATCH(Source_Data!C30571,Installed_Capacity!$H$32:$S$32,0)))</f>
        <v>0.75205346610766033</v>
      </c>
      <c r="V30571" s="21"/>
      <c r="W30571" s="2"/>
    </row>
    <row r="30572" spans="1:23" x14ac:dyDescent="0.25">
      <c r="A30572" s="17">
        <v>44009</v>
      </c>
      <c r="B30572" s="19">
        <v>2020</v>
      </c>
      <c r="C30572" s="19">
        <v>6</v>
      </c>
      <c r="D30572" s="19">
        <v>27</v>
      </c>
      <c r="E30572" s="19">
        <v>18</v>
      </c>
      <c r="F30572" s="69">
        <v>33492.949999999997</v>
      </c>
      <c r="G30572" s="52">
        <f t="shared" si="477"/>
        <v>33492.949999999997</v>
      </c>
      <c r="H30572" s="34">
        <v>1194.444030484</v>
      </c>
      <c r="I30572" s="35">
        <v>2476.339683059</v>
      </c>
      <c r="J30572" s="35">
        <f>H30572/(INDEX(Installed_Capacity!$H$6:$S$11,MATCH(Source_Data!B30572,Installed_Capacity!$G$6:$G$11,0),MATCH(Source_Data!C30572,Installed_Capacity!$H$5:$S$5,0)))</f>
        <v>0.64898506394201516</v>
      </c>
      <c r="K30572" s="36">
        <f>I30572/(INDEX(Installed_Capacity!$H$15:$S$20,MATCH(Source_Data!B30572,Installed_Capacity!$G$15:$G$20,0),MATCH(Source_Data!C30572,Installed_Capacity!$H$14:$S$14,0)))</f>
        <v>0.58893022111795779</v>
      </c>
      <c r="L30572" s="39">
        <v>1443.116692195</v>
      </c>
      <c r="M30572" s="40">
        <v>2795.0556145109999</v>
      </c>
      <c r="N30572" s="40">
        <f>L30572/(INDEX(Installed_Capacity!$V$6:$AG$11,MATCH(Source_Data!B30572,Installed_Capacity!$U$6:$U$11,0),MATCH(Source_Data!C30572,Installed_Capacity!$V$5:$AG$5,0)))</f>
        <v>0.79936891642201946</v>
      </c>
      <c r="O30572" s="41">
        <f>M30572/(INDEX(Installed_Capacity!$V$15:$AG$20,MATCH(Source_Data!B30572,Installed_Capacity!$U$15:$U$20,0),MATCH(Source_Data!C30572,Installed_Capacity!$V$14:$AG$14,0)))</f>
        <v>0.72163616177521561</v>
      </c>
      <c r="P30572" s="37">
        <v>738.73239405300001</v>
      </c>
      <c r="Q30572" s="38">
        <f>P30572/(INDEX(Installed_Capacity!$AJ$15:$AU$20,MATCH(Source_Data!B30572,Installed_Capacity!$AI$15:$AI$20,0),MATCH(Source_Data!C30572,Installed_Capacity!$AJ$14:$AU$14,0)))</f>
        <v>0.80559694007960747</v>
      </c>
      <c r="R30572" s="63">
        <v>1152.981268583</v>
      </c>
      <c r="S30572" s="42">
        <v>2961.4211788279999</v>
      </c>
      <c r="T30572" s="42">
        <f>R30572/(INDEX(Installed_Capacity!$H$25:$S$30,MATCH(Source_Data!B30572,Installed_Capacity!$G$25:$G$30,0),MATCH(Source_Data!C30572,Installed_Capacity!$H$24:$S$24,0)))</f>
        <v>0.8206272374256226</v>
      </c>
      <c r="U30572" s="43">
        <f>S30572/(INDEX(Installed_Capacity!$H$33:$S$38,MATCH(Source_Data!B30572,Installed_Capacity!$G$33:$G$38,0),MATCH(Source_Data!C30572,Installed_Capacity!$H$32:$S$32,0)))</f>
        <v>0.74502848588471182</v>
      </c>
      <c r="V30572" s="21"/>
      <c r="W30572" s="2"/>
    </row>
    <row r="30573" spans="1:23" x14ac:dyDescent="0.25">
      <c r="A30573" s="17">
        <v>44009</v>
      </c>
      <c r="B30573" s="19">
        <v>2020</v>
      </c>
      <c r="C30573" s="19">
        <v>6</v>
      </c>
      <c r="D30573" s="19">
        <v>27</v>
      </c>
      <c r="E30573" s="19">
        <v>19</v>
      </c>
      <c r="F30573" s="69">
        <v>32680.71</v>
      </c>
      <c r="G30573" s="52">
        <f t="shared" si="477"/>
        <v>33492.949999999997</v>
      </c>
      <c r="H30573" s="34">
        <v>773.68262121400005</v>
      </c>
      <c r="I30573" s="35">
        <v>1254.2000965259999</v>
      </c>
      <c r="J30573" s="35">
        <f>H30573/(INDEX(Installed_Capacity!$H$6:$S$11,MATCH(Source_Data!B30573,Installed_Capacity!$G$6:$G$11,0),MATCH(Source_Data!C30573,Installed_Capacity!$H$5:$S$5,0)))</f>
        <v>0.42037002369707904</v>
      </c>
      <c r="K30573" s="36">
        <f>I30573/(INDEX(Installed_Capacity!$H$15:$S$20,MATCH(Source_Data!B30573,Installed_Capacity!$G$15:$G$20,0),MATCH(Source_Data!C30573,Installed_Capacity!$H$14:$S$14,0)))</f>
        <v>0.29827747187768294</v>
      </c>
      <c r="L30573" s="39">
        <v>1027.77164227</v>
      </c>
      <c r="M30573" s="40">
        <v>1793.61988015</v>
      </c>
      <c r="N30573" s="40">
        <f>L30573/(INDEX(Installed_Capacity!$V$6:$AG$11,MATCH(Source_Data!B30573,Installed_Capacity!$U$6:$U$11,0),MATCH(Source_Data!C30573,Installed_Capacity!$V$5:$AG$5,0)))</f>
        <v>0.56930164307158848</v>
      </c>
      <c r="O30573" s="41">
        <f>M30573/(INDEX(Installed_Capacity!$V$15:$AG$20,MATCH(Source_Data!B30573,Installed_Capacity!$U$15:$U$20,0),MATCH(Source_Data!C30573,Installed_Capacity!$V$14:$AG$14,0)))</f>
        <v>0.46308236561568933</v>
      </c>
      <c r="P30573" s="37">
        <v>529.38912304899998</v>
      </c>
      <c r="Q30573" s="38">
        <f>P30573/(INDEX(Installed_Capacity!$AJ$15:$AU$20,MATCH(Source_Data!B30573,Installed_Capacity!$AI$15:$AI$20,0),MATCH(Source_Data!C30573,Installed_Capacity!$AJ$14:$AU$14,0)))</f>
        <v>0.57730547769792795</v>
      </c>
      <c r="R30573" s="63">
        <v>1122.2618939399999</v>
      </c>
      <c r="S30573" s="42">
        <v>3090.8006771099999</v>
      </c>
      <c r="T30573" s="42">
        <f>R30573/(INDEX(Installed_Capacity!$H$25:$S$30,MATCH(Source_Data!B30573,Installed_Capacity!$G$25:$G$30,0),MATCH(Source_Data!C30573,Installed_Capacity!$H$24:$S$24,0)))</f>
        <v>0.79876291383629872</v>
      </c>
      <c r="U30573" s="43">
        <f>S30573/(INDEX(Installed_Capacity!$H$33:$S$38,MATCH(Source_Data!B30573,Installed_Capacity!$G$33:$G$38,0),MATCH(Source_Data!C30573,Installed_Capacity!$H$32:$S$32,0)))</f>
        <v>0.77757752429866334</v>
      </c>
      <c r="V30573" s="21"/>
      <c r="W30573" s="2"/>
    </row>
    <row r="30574" spans="1:23" x14ac:dyDescent="0.25">
      <c r="A30574" s="17">
        <v>44009</v>
      </c>
      <c r="B30574" s="19">
        <v>2020</v>
      </c>
      <c r="C30574" s="19">
        <v>6</v>
      </c>
      <c r="D30574" s="19">
        <v>27</v>
      </c>
      <c r="E30574" s="19">
        <v>20</v>
      </c>
      <c r="F30574" s="69">
        <v>31639.59</v>
      </c>
      <c r="G30574" s="52">
        <f t="shared" si="477"/>
        <v>33492.949999999997</v>
      </c>
      <c r="H30574" s="34">
        <v>216.77787890799999</v>
      </c>
      <c r="I30574" s="35">
        <v>190.43074013</v>
      </c>
      <c r="J30574" s="35">
        <f>H30574/(INDEX(Installed_Capacity!$H$6:$S$11,MATCH(Source_Data!B30574,Installed_Capacity!$G$6:$G$11,0),MATCH(Source_Data!C30574,Installed_Capacity!$H$5:$S$5,0)))</f>
        <v>0.1177833385355994</v>
      </c>
      <c r="K30574" s="36">
        <f>I30574/(INDEX(Installed_Capacity!$H$15:$S$20,MATCH(Source_Data!B30574,Installed_Capacity!$G$15:$G$20,0),MATCH(Source_Data!C30574,Installed_Capacity!$H$14:$S$14,0)))</f>
        <v>4.5288785968926069E-2</v>
      </c>
      <c r="L30574" s="39">
        <v>311.904158569</v>
      </c>
      <c r="M30574" s="40">
        <v>370.049707867</v>
      </c>
      <c r="N30574" s="40">
        <f>L30574/(INDEX(Installed_Capacity!$V$6:$AG$11,MATCH(Source_Data!B30574,Installed_Capacity!$U$6:$U$11,0),MATCH(Source_Data!C30574,Installed_Capacity!$V$5:$AG$5,0)))</f>
        <v>0.17276945836139854</v>
      </c>
      <c r="O30574" s="41">
        <f>M30574/(INDEX(Installed_Capacity!$V$15:$AG$20,MATCH(Source_Data!B30574,Installed_Capacity!$U$15:$U$20,0),MATCH(Source_Data!C30574,Installed_Capacity!$V$14:$AG$14,0)))</f>
        <v>9.5540585834783476E-2</v>
      </c>
      <c r="P30574" s="37">
        <v>192.92136873800001</v>
      </c>
      <c r="Q30574" s="38">
        <f>P30574/(INDEX(Installed_Capacity!$AJ$15:$AU$20,MATCH(Source_Data!B30574,Installed_Capacity!$AI$15:$AI$20,0),MATCH(Source_Data!C30574,Installed_Capacity!$AJ$14:$AU$14,0)))</f>
        <v>0.21038317201526718</v>
      </c>
      <c r="R30574" s="63">
        <v>1012.847841815</v>
      </c>
      <c r="S30574" s="42">
        <v>2924.6486565099999</v>
      </c>
      <c r="T30574" s="42">
        <f>R30574/(INDEX(Installed_Capacity!$H$25:$S$30,MATCH(Source_Data!B30574,Installed_Capacity!$G$25:$G$30,0),MATCH(Source_Data!C30574,Installed_Capacity!$H$24:$S$24,0)))</f>
        <v>0.7208881436405693</v>
      </c>
      <c r="U30574" s="43">
        <f>S30574/(INDEX(Installed_Capacity!$H$33:$S$38,MATCH(Source_Data!B30574,Installed_Capacity!$G$33:$G$38,0),MATCH(Source_Data!C30574,Installed_Capacity!$H$32:$S$32,0)))</f>
        <v>0.7357773274137025</v>
      </c>
      <c r="V30574" s="21"/>
      <c r="W30574" s="2"/>
    </row>
    <row r="30575" spans="1:23" x14ac:dyDescent="0.25">
      <c r="A30575" s="17">
        <v>44009</v>
      </c>
      <c r="B30575" s="19">
        <v>2020</v>
      </c>
      <c r="C30575" s="19">
        <v>6</v>
      </c>
      <c r="D30575" s="19">
        <v>27</v>
      </c>
      <c r="E30575" s="19">
        <v>21</v>
      </c>
      <c r="F30575" s="69">
        <v>30343.48</v>
      </c>
      <c r="G30575" s="52">
        <f t="shared" si="477"/>
        <v>33492.949999999997</v>
      </c>
      <c r="H30575" s="34">
        <v>3.0187151659999998</v>
      </c>
      <c r="I30575" s="35">
        <v>3.3439373209999999</v>
      </c>
      <c r="J30575" s="35">
        <f>H30575/(INDEX(Installed_Capacity!$H$6:$S$11,MATCH(Source_Data!B30575,Installed_Capacity!$G$6:$G$11,0),MATCH(Source_Data!C30575,Installed_Capacity!$H$5:$S$5,0)))</f>
        <v>1.6401781959054158E-3</v>
      </c>
      <c r="K30575" s="36">
        <f>I30575/(INDEX(Installed_Capacity!$H$15:$S$20,MATCH(Source_Data!B30575,Installed_Capacity!$G$15:$G$20,0),MATCH(Source_Data!C30575,Installed_Capacity!$H$14:$S$14,0)))</f>
        <v>7.9526478509135972E-4</v>
      </c>
      <c r="L30575" s="39">
        <v>4.1106131509999999</v>
      </c>
      <c r="M30575" s="40">
        <v>0.26461016999999998</v>
      </c>
      <c r="N30575" s="40">
        <f>L30575/(INDEX(Installed_Capacity!$V$6:$AG$11,MATCH(Source_Data!B30575,Installed_Capacity!$U$6:$U$11,0),MATCH(Source_Data!C30575,Installed_Capacity!$V$5:$AG$5,0)))</f>
        <v>2.2769443372920037E-3</v>
      </c>
      <c r="O30575" s="41">
        <f>M30575/(INDEX(Installed_Capacity!$V$15:$AG$20,MATCH(Source_Data!B30575,Installed_Capacity!$U$15:$U$20,0),MATCH(Source_Data!C30575,Installed_Capacity!$V$14:$AG$14,0)))</f>
        <v>6.831787763153139E-5</v>
      </c>
      <c r="P30575" s="37">
        <v>9.3101565419999996</v>
      </c>
      <c r="Q30575" s="38">
        <f>P30575/(INDEX(Installed_Capacity!$AJ$15:$AU$20,MATCH(Source_Data!B30575,Installed_Capacity!$AI$15:$AI$20,0),MATCH(Source_Data!C30575,Installed_Capacity!$AJ$14:$AU$14,0)))</f>
        <v>1.0152842466739366E-2</v>
      </c>
      <c r="R30575" s="63">
        <v>1073.747463701</v>
      </c>
      <c r="S30575" s="42">
        <v>2482.0746599549998</v>
      </c>
      <c r="T30575" s="42">
        <f>R30575/(INDEX(Installed_Capacity!$H$25:$S$30,MATCH(Source_Data!B30575,Installed_Capacity!$G$25:$G$30,0),MATCH(Source_Data!C30575,Installed_Capacity!$H$24:$S$24,0)))</f>
        <v>0.7642330702498219</v>
      </c>
      <c r="U30575" s="43">
        <f>S30575/(INDEX(Installed_Capacity!$H$33:$S$38,MATCH(Source_Data!B30575,Installed_Capacity!$G$33:$G$38,0),MATCH(Source_Data!C30575,Installed_Capacity!$H$32:$S$32,0)))</f>
        <v>0.62443543626270781</v>
      </c>
      <c r="V30575" s="21"/>
      <c r="W30575" s="2"/>
    </row>
    <row r="30576" spans="1:23" x14ac:dyDescent="0.25">
      <c r="A30576" s="17">
        <v>44009</v>
      </c>
      <c r="B30576" s="19">
        <v>2020</v>
      </c>
      <c r="C30576" s="19">
        <v>6</v>
      </c>
      <c r="D30576" s="19">
        <v>27</v>
      </c>
      <c r="E30576" s="19">
        <v>22</v>
      </c>
      <c r="F30576" s="69">
        <v>28254.01</v>
      </c>
      <c r="G30576" s="52">
        <f t="shared" si="477"/>
        <v>33492.949999999997</v>
      </c>
      <c r="H30576" s="34">
        <v>0</v>
      </c>
      <c r="I30576" s="35">
        <v>5.0463795999999998E-2</v>
      </c>
      <c r="J30576" s="35">
        <f>H30576/(INDEX(Installed_Capacity!$H$6:$S$11,MATCH(Source_Data!B30576,Installed_Capacity!$G$6:$G$11,0),MATCH(Source_Data!C30576,Installed_Capacity!$H$5:$S$5,0)))</f>
        <v>0</v>
      </c>
      <c r="K30576" s="36">
        <f>I30576/(INDEX(Installed_Capacity!$H$15:$S$20,MATCH(Source_Data!B30576,Installed_Capacity!$G$15:$G$20,0),MATCH(Source_Data!C30576,Installed_Capacity!$H$14:$S$14,0)))</f>
        <v>1.2001445011784124E-5</v>
      </c>
      <c r="L30576" s="39">
        <v>0</v>
      </c>
      <c r="M30576" s="40">
        <v>0</v>
      </c>
      <c r="N30576" s="40">
        <f>L30576/(INDEX(Installed_Capacity!$V$6:$AG$11,MATCH(Source_Data!B30576,Installed_Capacity!$U$6:$U$11,0),MATCH(Source_Data!C30576,Installed_Capacity!$V$5:$AG$5,0)))</f>
        <v>0</v>
      </c>
      <c r="O30576" s="41">
        <f>M30576/(INDEX(Installed_Capacity!$V$15:$AG$20,MATCH(Source_Data!B30576,Installed_Capacity!$U$15:$U$20,0),MATCH(Source_Data!C30576,Installed_Capacity!$V$14:$AG$14,0)))</f>
        <v>0</v>
      </c>
      <c r="P30576" s="37">
        <v>0</v>
      </c>
      <c r="Q30576" s="38">
        <f>P30576/(INDEX(Installed_Capacity!$AJ$15:$AU$20,MATCH(Source_Data!B30576,Installed_Capacity!$AI$15:$AI$20,0),MATCH(Source_Data!C30576,Installed_Capacity!$AJ$14:$AU$14,0)))</f>
        <v>0</v>
      </c>
      <c r="R30576" s="63">
        <v>951.54927148700006</v>
      </c>
      <c r="S30576" s="42">
        <v>2418.3704972410001</v>
      </c>
      <c r="T30576" s="42">
        <f>R30576/(INDEX(Installed_Capacity!$H$25:$S$30,MATCH(Source_Data!B30576,Installed_Capacity!$G$25:$G$30,0),MATCH(Source_Data!C30576,Installed_Capacity!$H$24:$S$24,0)))</f>
        <v>0.67725926796227753</v>
      </c>
      <c r="U30576" s="43">
        <f>S30576/(INDEX(Installed_Capacity!$H$33:$S$38,MATCH(Source_Data!B30576,Installed_Capacity!$G$33:$G$38,0),MATCH(Source_Data!C30576,Installed_Capacity!$H$32:$S$32,0)))</f>
        <v>0.60840886894068047</v>
      </c>
      <c r="V30576" s="21"/>
      <c r="W30576" s="2"/>
    </row>
    <row r="30577" spans="1:23" x14ac:dyDescent="0.25">
      <c r="A30577" s="17">
        <v>44009</v>
      </c>
      <c r="B30577" s="19">
        <v>2020</v>
      </c>
      <c r="C30577" s="19">
        <v>6</v>
      </c>
      <c r="D30577" s="19">
        <v>27</v>
      </c>
      <c r="E30577" s="19">
        <v>23</v>
      </c>
      <c r="F30577" s="69">
        <v>26153.43</v>
      </c>
      <c r="G30577" s="52">
        <f t="shared" si="477"/>
        <v>33492.949999999997</v>
      </c>
      <c r="H30577" s="34">
        <v>0</v>
      </c>
      <c r="I30577" s="35">
        <v>4.0194423999999999E-2</v>
      </c>
      <c r="J30577" s="35">
        <f>H30577/(INDEX(Installed_Capacity!$H$6:$S$11,MATCH(Source_Data!B30577,Installed_Capacity!$G$6:$G$11,0),MATCH(Source_Data!C30577,Installed_Capacity!$H$5:$S$5,0)))</f>
        <v>0</v>
      </c>
      <c r="K30577" s="36">
        <f>I30577/(INDEX(Installed_Capacity!$H$15:$S$20,MATCH(Source_Data!B30577,Installed_Capacity!$G$15:$G$20,0),MATCH(Source_Data!C30577,Installed_Capacity!$H$14:$S$14,0)))</f>
        <v>9.5591534456967154E-6</v>
      </c>
      <c r="L30577" s="39">
        <v>0</v>
      </c>
      <c r="M30577" s="40">
        <v>0</v>
      </c>
      <c r="N30577" s="40">
        <f>L30577/(INDEX(Installed_Capacity!$V$6:$AG$11,MATCH(Source_Data!B30577,Installed_Capacity!$U$6:$U$11,0),MATCH(Source_Data!C30577,Installed_Capacity!$V$5:$AG$5,0)))</f>
        <v>0</v>
      </c>
      <c r="O30577" s="41">
        <f>M30577/(INDEX(Installed_Capacity!$V$15:$AG$20,MATCH(Source_Data!B30577,Installed_Capacity!$U$15:$U$20,0),MATCH(Source_Data!C30577,Installed_Capacity!$V$14:$AG$14,0)))</f>
        <v>0</v>
      </c>
      <c r="P30577" s="37">
        <v>0</v>
      </c>
      <c r="Q30577" s="38">
        <f>P30577/(INDEX(Installed_Capacity!$AJ$15:$AU$20,MATCH(Source_Data!B30577,Installed_Capacity!$AI$15:$AI$20,0),MATCH(Source_Data!C30577,Installed_Capacity!$AJ$14:$AU$14,0)))</f>
        <v>0</v>
      </c>
      <c r="R30577" s="63">
        <v>1008.143829608</v>
      </c>
      <c r="S30577" s="42">
        <v>2357.4719060570001</v>
      </c>
      <c r="T30577" s="42">
        <f>R30577/(INDEX(Installed_Capacity!$H$25:$S$30,MATCH(Source_Data!B30577,Installed_Capacity!$G$25:$G$30,0),MATCH(Source_Data!C30577,Installed_Capacity!$H$24:$S$24,0)))</f>
        <v>0.71754009224768678</v>
      </c>
      <c r="U30577" s="43">
        <f>S30577/(INDEX(Installed_Capacity!$H$33:$S$38,MATCH(Source_Data!B30577,Installed_Capacity!$G$33:$G$38,0),MATCH(Source_Data!C30577,Installed_Capacity!$H$32:$S$32,0)))</f>
        <v>0.59308812175797698</v>
      </c>
      <c r="V30577" s="21"/>
      <c r="W30577" s="2"/>
    </row>
    <row r="30578" spans="1:23" x14ac:dyDescent="0.25">
      <c r="A30578" s="17">
        <v>44009</v>
      </c>
      <c r="B30578" s="19">
        <v>2020</v>
      </c>
      <c r="C30578" s="19">
        <v>6</v>
      </c>
      <c r="D30578" s="19">
        <v>27</v>
      </c>
      <c r="E30578" s="19">
        <v>24</v>
      </c>
      <c r="F30578" s="69">
        <v>24359.95</v>
      </c>
      <c r="G30578" s="52">
        <f t="shared" si="477"/>
        <v>33492.949999999997</v>
      </c>
      <c r="H30578" s="34">
        <v>0</v>
      </c>
      <c r="I30578" s="35">
        <v>3.2662138E-2</v>
      </c>
      <c r="J30578" s="35">
        <f>H30578/(INDEX(Installed_Capacity!$H$6:$S$11,MATCH(Source_Data!B30578,Installed_Capacity!$G$6:$G$11,0),MATCH(Source_Data!C30578,Installed_Capacity!$H$5:$S$5,0)))</f>
        <v>0</v>
      </c>
      <c r="K30578" s="36">
        <f>I30578/(INDEX(Installed_Capacity!$H$15:$S$20,MATCH(Source_Data!B30578,Installed_Capacity!$G$15:$G$20,0),MATCH(Source_Data!C30578,Installed_Capacity!$H$14:$S$14,0)))</f>
        <v>7.7678035392800162E-6</v>
      </c>
      <c r="L30578" s="39">
        <v>0</v>
      </c>
      <c r="M30578" s="40">
        <v>0</v>
      </c>
      <c r="N30578" s="40">
        <f>L30578/(INDEX(Installed_Capacity!$V$6:$AG$11,MATCH(Source_Data!B30578,Installed_Capacity!$U$6:$U$11,0),MATCH(Source_Data!C30578,Installed_Capacity!$V$5:$AG$5,0)))</f>
        <v>0</v>
      </c>
      <c r="O30578" s="41">
        <f>M30578/(INDEX(Installed_Capacity!$V$15:$AG$20,MATCH(Source_Data!B30578,Installed_Capacity!$U$15:$U$20,0),MATCH(Source_Data!C30578,Installed_Capacity!$V$14:$AG$14,0)))</f>
        <v>0</v>
      </c>
      <c r="P30578" s="37">
        <v>0</v>
      </c>
      <c r="Q30578" s="38">
        <f>P30578/(INDEX(Installed_Capacity!$AJ$15:$AU$20,MATCH(Source_Data!B30578,Installed_Capacity!$AI$15:$AI$20,0),MATCH(Source_Data!C30578,Installed_Capacity!$AJ$14:$AU$14,0)))</f>
        <v>0</v>
      </c>
      <c r="R30578" s="63">
        <v>1060.271886084</v>
      </c>
      <c r="S30578" s="42">
        <v>2232.2541397330001</v>
      </c>
      <c r="T30578" s="42">
        <f>R30578/(INDEX(Installed_Capacity!$H$25:$S$30,MATCH(Source_Data!B30578,Installed_Capacity!$G$25:$G$30,0),MATCH(Source_Data!C30578,Installed_Capacity!$H$24:$S$24,0)))</f>
        <v>0.75464191180355866</v>
      </c>
      <c r="U30578" s="43">
        <f>S30578/(INDEX(Installed_Capacity!$H$33:$S$38,MATCH(Source_Data!B30578,Installed_Capacity!$G$33:$G$38,0),MATCH(Source_Data!C30578,Installed_Capacity!$H$32:$S$32,0)))</f>
        <v>0.56158608364290019</v>
      </c>
      <c r="V30578" s="21"/>
      <c r="W30578" s="2"/>
    </row>
    <row r="30579" spans="1:23" x14ac:dyDescent="0.25">
      <c r="A30579" s="17">
        <v>44010</v>
      </c>
      <c r="B30579" s="19">
        <v>2020</v>
      </c>
      <c r="C30579" s="19">
        <v>6</v>
      </c>
      <c r="D30579" s="19">
        <v>28</v>
      </c>
      <c r="E30579" s="19">
        <v>1</v>
      </c>
      <c r="F30579" s="69">
        <v>23059.91</v>
      </c>
      <c r="G30579" s="52">
        <f t="shared" si="477"/>
        <v>27019.1</v>
      </c>
      <c r="H30579" s="34">
        <v>0</v>
      </c>
      <c r="I30579" s="35">
        <v>2.4262702000000001E-2</v>
      </c>
      <c r="J30579" s="35">
        <f>H30579/(INDEX(Installed_Capacity!$H$6:$S$11,MATCH(Source_Data!B30579,Installed_Capacity!$G$6:$G$11,0),MATCH(Source_Data!C30579,Installed_Capacity!$H$5:$S$5,0)))</f>
        <v>0</v>
      </c>
      <c r="K30579" s="36">
        <f>I30579/(INDEX(Installed_Capacity!$H$15:$S$20,MATCH(Source_Data!B30579,Installed_Capacity!$G$15:$G$20,0),MATCH(Source_Data!C30579,Installed_Capacity!$H$14:$S$14,0)))</f>
        <v>5.7702255274316804E-6</v>
      </c>
      <c r="L30579" s="39">
        <v>0</v>
      </c>
      <c r="M30579" s="40">
        <v>0</v>
      </c>
      <c r="N30579" s="40">
        <f>L30579/(INDEX(Installed_Capacity!$V$6:$AG$11,MATCH(Source_Data!B30579,Installed_Capacity!$U$6:$U$11,0),MATCH(Source_Data!C30579,Installed_Capacity!$V$5:$AG$5,0)))</f>
        <v>0</v>
      </c>
      <c r="O30579" s="41">
        <f>M30579/(INDEX(Installed_Capacity!$V$15:$AG$20,MATCH(Source_Data!B30579,Installed_Capacity!$U$15:$U$20,0),MATCH(Source_Data!C30579,Installed_Capacity!$V$14:$AG$14,0)))</f>
        <v>0</v>
      </c>
      <c r="P30579" s="37">
        <v>0</v>
      </c>
      <c r="Q30579" s="38">
        <f>P30579/(INDEX(Installed_Capacity!$AJ$15:$AU$20,MATCH(Source_Data!B30579,Installed_Capacity!$AI$15:$AI$20,0),MATCH(Source_Data!C30579,Installed_Capacity!$AJ$14:$AU$14,0)))</f>
        <v>0</v>
      </c>
      <c r="R30579" s="63">
        <v>1027.1445646879999</v>
      </c>
      <c r="S30579" s="42">
        <v>2163.3911217179998</v>
      </c>
      <c r="T30579" s="42">
        <f>R30579/(INDEX(Installed_Capacity!$H$25:$S$30,MATCH(Source_Data!B30579,Installed_Capacity!$G$25:$G$30,0),MATCH(Source_Data!C30579,Installed_Capacity!$H$24:$S$24,0)))</f>
        <v>0.73106374710889666</v>
      </c>
      <c r="U30579" s="43">
        <f>S30579/(INDEX(Installed_Capacity!$H$33:$S$38,MATCH(Source_Data!B30579,Installed_Capacity!$G$33:$G$38,0),MATCH(Source_Data!C30579,Installed_Capacity!$H$32:$S$32,0)))</f>
        <v>0.5442616617025291</v>
      </c>
      <c r="V30579" s="21"/>
      <c r="W30579" s="2"/>
    </row>
    <row r="30580" spans="1:23" x14ac:dyDescent="0.25">
      <c r="A30580" s="17">
        <v>44010</v>
      </c>
      <c r="B30580" s="19">
        <v>2020</v>
      </c>
      <c r="C30580" s="19">
        <v>6</v>
      </c>
      <c r="D30580" s="19">
        <v>28</v>
      </c>
      <c r="E30580" s="19">
        <v>2</v>
      </c>
      <c r="F30580" s="69">
        <v>22099.19</v>
      </c>
      <c r="G30580" s="52">
        <f t="shared" si="477"/>
        <v>27019.1</v>
      </c>
      <c r="H30580" s="34">
        <v>0</v>
      </c>
      <c r="I30580" s="35">
        <v>1.7748946000000002E-2</v>
      </c>
      <c r="J30580" s="35">
        <f>H30580/(INDEX(Installed_Capacity!$H$6:$S$11,MATCH(Source_Data!B30580,Installed_Capacity!$G$6:$G$11,0),MATCH(Source_Data!C30580,Installed_Capacity!$H$5:$S$5,0)))</f>
        <v>0</v>
      </c>
      <c r="K30580" s="36">
        <f>I30580/(INDEX(Installed_Capacity!$H$15:$S$20,MATCH(Source_Data!B30580,Installed_Capacity!$G$15:$G$20,0),MATCH(Source_Data!C30580,Installed_Capacity!$H$14:$S$14,0)))</f>
        <v>4.2211053531550777E-6</v>
      </c>
      <c r="L30580" s="39">
        <v>0</v>
      </c>
      <c r="M30580" s="40">
        <v>0</v>
      </c>
      <c r="N30580" s="40">
        <f>L30580/(INDEX(Installed_Capacity!$V$6:$AG$11,MATCH(Source_Data!B30580,Installed_Capacity!$U$6:$U$11,0),MATCH(Source_Data!C30580,Installed_Capacity!$V$5:$AG$5,0)))</f>
        <v>0</v>
      </c>
      <c r="O30580" s="41">
        <f>M30580/(INDEX(Installed_Capacity!$V$15:$AG$20,MATCH(Source_Data!B30580,Installed_Capacity!$U$15:$U$20,0),MATCH(Source_Data!C30580,Installed_Capacity!$V$14:$AG$14,0)))</f>
        <v>0</v>
      </c>
      <c r="P30580" s="37">
        <v>0</v>
      </c>
      <c r="Q30580" s="38">
        <f>P30580/(INDEX(Installed_Capacity!$AJ$15:$AU$20,MATCH(Source_Data!B30580,Installed_Capacity!$AI$15:$AI$20,0),MATCH(Source_Data!C30580,Installed_Capacity!$AJ$14:$AU$14,0)))</f>
        <v>0</v>
      </c>
      <c r="R30580" s="63">
        <v>1008.007731888</v>
      </c>
      <c r="S30580" s="42">
        <v>2081.5436946340001</v>
      </c>
      <c r="T30580" s="42">
        <f>R30580/(INDEX(Installed_Capacity!$H$25:$S$30,MATCH(Source_Data!B30580,Installed_Capacity!$G$25:$G$30,0),MATCH(Source_Data!C30580,Installed_Capacity!$H$24:$S$24,0)))</f>
        <v>0.71744322554306039</v>
      </c>
      <c r="U30580" s="43">
        <f>S30580/(INDEX(Installed_Capacity!$H$33:$S$38,MATCH(Source_Data!B30580,Installed_Capacity!$G$33:$G$38,0),MATCH(Source_Data!C30580,Installed_Capacity!$H$32:$S$32,0)))</f>
        <v>0.5236706477968055</v>
      </c>
      <c r="V30580" s="21"/>
      <c r="W30580" s="2"/>
    </row>
    <row r="30581" spans="1:23" x14ac:dyDescent="0.25">
      <c r="A30581" s="17">
        <v>44010</v>
      </c>
      <c r="B30581" s="19">
        <v>2020</v>
      </c>
      <c r="C30581" s="19">
        <v>6</v>
      </c>
      <c r="D30581" s="19">
        <v>28</v>
      </c>
      <c r="E30581" s="19">
        <v>3</v>
      </c>
      <c r="F30581" s="69">
        <v>21589.94</v>
      </c>
      <c r="G30581" s="52">
        <f t="shared" si="477"/>
        <v>27019.1</v>
      </c>
      <c r="H30581" s="34">
        <v>0</v>
      </c>
      <c r="I30581" s="35">
        <v>1.1062198000000001E-2</v>
      </c>
      <c r="J30581" s="35">
        <f>H30581/(INDEX(Installed_Capacity!$H$6:$S$11,MATCH(Source_Data!B30581,Installed_Capacity!$G$6:$G$11,0),MATCH(Source_Data!C30581,Installed_Capacity!$H$5:$S$5,0)))</f>
        <v>0</v>
      </c>
      <c r="K30581" s="36">
        <f>I30581/(INDEX(Installed_Capacity!$H$15:$S$20,MATCH(Source_Data!B30581,Installed_Capacity!$G$15:$G$20,0),MATCH(Source_Data!C30581,Installed_Capacity!$H$14:$S$14,0)))</f>
        <v>2.6308437242110824E-6</v>
      </c>
      <c r="L30581" s="39">
        <v>0</v>
      </c>
      <c r="M30581" s="40">
        <v>0</v>
      </c>
      <c r="N30581" s="40">
        <f>L30581/(INDEX(Installed_Capacity!$V$6:$AG$11,MATCH(Source_Data!B30581,Installed_Capacity!$U$6:$U$11,0),MATCH(Source_Data!C30581,Installed_Capacity!$V$5:$AG$5,0)))</f>
        <v>0</v>
      </c>
      <c r="O30581" s="41">
        <f>M30581/(INDEX(Installed_Capacity!$V$15:$AG$20,MATCH(Source_Data!B30581,Installed_Capacity!$U$15:$U$20,0),MATCH(Source_Data!C30581,Installed_Capacity!$V$14:$AG$14,0)))</f>
        <v>0</v>
      </c>
      <c r="P30581" s="37">
        <v>0</v>
      </c>
      <c r="Q30581" s="38">
        <f>P30581/(INDEX(Installed_Capacity!$AJ$15:$AU$20,MATCH(Source_Data!B30581,Installed_Capacity!$AI$15:$AI$20,0),MATCH(Source_Data!C30581,Installed_Capacity!$AJ$14:$AU$14,0)))</f>
        <v>0</v>
      </c>
      <c r="R30581" s="63">
        <v>1022.511449815</v>
      </c>
      <c r="S30581" s="42">
        <v>1981.213645001</v>
      </c>
      <c r="T30581" s="42">
        <f>R30581/(INDEX(Installed_Capacity!$H$25:$S$30,MATCH(Source_Data!B30581,Installed_Capacity!$G$25:$G$30,0),MATCH(Source_Data!C30581,Installed_Capacity!$H$24:$S$24,0)))</f>
        <v>0.72776615645195719</v>
      </c>
      <c r="U30581" s="43">
        <f>S30581/(INDEX(Installed_Capacity!$H$33:$S$38,MATCH(Source_Data!B30581,Installed_Capacity!$G$33:$G$38,0),MATCH(Source_Data!C30581,Installed_Capacity!$H$32:$S$32,0)))</f>
        <v>0.49842981224757293</v>
      </c>
      <c r="V30581" s="21"/>
      <c r="W30581" s="2"/>
    </row>
    <row r="30582" spans="1:23" x14ac:dyDescent="0.25">
      <c r="A30582" s="17">
        <v>44010</v>
      </c>
      <c r="B30582" s="19">
        <v>2020</v>
      </c>
      <c r="C30582" s="19">
        <v>6</v>
      </c>
      <c r="D30582" s="19">
        <v>28</v>
      </c>
      <c r="E30582" s="19">
        <v>4</v>
      </c>
      <c r="F30582" s="69">
        <v>21384.11</v>
      </c>
      <c r="G30582" s="52">
        <f t="shared" si="477"/>
        <v>27019.1</v>
      </c>
      <c r="H30582" s="34">
        <v>0</v>
      </c>
      <c r="I30582" s="35">
        <v>7.4722900000000004E-3</v>
      </c>
      <c r="J30582" s="35">
        <f>H30582/(INDEX(Installed_Capacity!$H$6:$S$11,MATCH(Source_Data!B30582,Installed_Capacity!$G$6:$G$11,0),MATCH(Source_Data!C30582,Installed_Capacity!$H$5:$S$5,0)))</f>
        <v>0</v>
      </c>
      <c r="K30582" s="36">
        <f>I30582/(INDEX(Installed_Capacity!$H$15:$S$20,MATCH(Source_Data!B30582,Installed_Capacity!$G$15:$G$20,0),MATCH(Source_Data!C30582,Installed_Capacity!$H$14:$S$14,0)))</f>
        <v>1.7770814852514148E-6</v>
      </c>
      <c r="L30582" s="39">
        <v>0</v>
      </c>
      <c r="M30582" s="40">
        <v>0</v>
      </c>
      <c r="N30582" s="40">
        <f>L30582/(INDEX(Installed_Capacity!$V$6:$AG$11,MATCH(Source_Data!B30582,Installed_Capacity!$U$6:$U$11,0),MATCH(Source_Data!C30582,Installed_Capacity!$V$5:$AG$5,0)))</f>
        <v>0</v>
      </c>
      <c r="O30582" s="41">
        <f>M30582/(INDEX(Installed_Capacity!$V$15:$AG$20,MATCH(Source_Data!B30582,Installed_Capacity!$U$15:$U$20,0),MATCH(Source_Data!C30582,Installed_Capacity!$V$14:$AG$14,0)))</f>
        <v>0</v>
      </c>
      <c r="P30582" s="37">
        <v>0</v>
      </c>
      <c r="Q30582" s="38">
        <f>P30582/(INDEX(Installed_Capacity!$AJ$15:$AU$20,MATCH(Source_Data!B30582,Installed_Capacity!$AI$15:$AI$20,0),MATCH(Source_Data!C30582,Installed_Capacity!$AJ$14:$AU$14,0)))</f>
        <v>0</v>
      </c>
      <c r="R30582" s="63">
        <v>983.41282271199998</v>
      </c>
      <c r="S30582" s="42">
        <v>1844.7141081130001</v>
      </c>
      <c r="T30582" s="42">
        <f>R30582/(INDEX(Installed_Capacity!$H$25:$S$30,MATCH(Source_Data!B30582,Installed_Capacity!$G$25:$G$30,0),MATCH(Source_Data!C30582,Installed_Capacity!$H$24:$S$24,0)))</f>
        <v>0.69993795210818488</v>
      </c>
      <c r="U30582" s="43">
        <f>S30582/(INDEX(Installed_Capacity!$H$33:$S$38,MATCH(Source_Data!B30582,Installed_Capacity!$G$33:$G$38,0),MATCH(Source_Data!C30582,Installed_Capacity!$H$32:$S$32,0)))</f>
        <v>0.46408952859637076</v>
      </c>
      <c r="V30582" s="21"/>
      <c r="W30582" s="2"/>
    </row>
    <row r="30583" spans="1:23" x14ac:dyDescent="0.25">
      <c r="A30583" s="17">
        <v>44010</v>
      </c>
      <c r="B30583" s="19">
        <v>2020</v>
      </c>
      <c r="C30583" s="19">
        <v>6</v>
      </c>
      <c r="D30583" s="19">
        <v>28</v>
      </c>
      <c r="E30583" s="19">
        <v>5</v>
      </c>
      <c r="F30583" s="69">
        <v>21297.94</v>
      </c>
      <c r="G30583" s="52">
        <f t="shared" si="477"/>
        <v>27019.1</v>
      </c>
      <c r="H30583" s="34">
        <v>0</v>
      </c>
      <c r="I30583" s="35">
        <v>6.7250670000000004E-3</v>
      </c>
      <c r="J30583" s="35">
        <f>H30583/(INDEX(Installed_Capacity!$H$6:$S$11,MATCH(Source_Data!B30583,Installed_Capacity!$G$6:$G$11,0),MATCH(Source_Data!C30583,Installed_Capacity!$H$5:$S$5,0)))</f>
        <v>0</v>
      </c>
      <c r="K30583" s="36">
        <f>I30583/(INDEX(Installed_Capacity!$H$15:$S$20,MATCH(Source_Data!B30583,Installed_Capacity!$G$15:$G$20,0),MATCH(Source_Data!C30583,Installed_Capacity!$H$14:$S$14,0)))</f>
        <v>1.5993747636635189E-6</v>
      </c>
      <c r="L30583" s="39">
        <v>0</v>
      </c>
      <c r="M30583" s="40">
        <v>0</v>
      </c>
      <c r="N30583" s="40">
        <f>L30583/(INDEX(Installed_Capacity!$V$6:$AG$11,MATCH(Source_Data!B30583,Installed_Capacity!$U$6:$U$11,0),MATCH(Source_Data!C30583,Installed_Capacity!$V$5:$AG$5,0)))</f>
        <v>0</v>
      </c>
      <c r="O30583" s="41">
        <f>M30583/(INDEX(Installed_Capacity!$V$15:$AG$20,MATCH(Source_Data!B30583,Installed_Capacity!$U$15:$U$20,0),MATCH(Source_Data!C30583,Installed_Capacity!$V$14:$AG$14,0)))</f>
        <v>0</v>
      </c>
      <c r="P30583" s="37">
        <v>0</v>
      </c>
      <c r="Q30583" s="38">
        <f>P30583/(INDEX(Installed_Capacity!$AJ$15:$AU$20,MATCH(Source_Data!B30583,Installed_Capacity!$AI$15:$AI$20,0),MATCH(Source_Data!C30583,Installed_Capacity!$AJ$14:$AU$14,0)))</f>
        <v>0</v>
      </c>
      <c r="R30583" s="63">
        <v>1053.609052801</v>
      </c>
      <c r="S30583" s="42">
        <v>1737.1311438570001</v>
      </c>
      <c r="T30583" s="42">
        <f>R30583/(INDEX(Installed_Capacity!$H$25:$S$30,MATCH(Source_Data!B30583,Installed_Capacity!$G$25:$G$30,0),MATCH(Source_Data!C30583,Installed_Capacity!$H$24:$S$24,0)))</f>
        <v>0.74989968170889665</v>
      </c>
      <c r="U30583" s="43">
        <f>S30583/(INDEX(Installed_Capacity!$H$33:$S$38,MATCH(Source_Data!B30583,Installed_Capacity!$G$33:$G$38,0),MATCH(Source_Data!C30583,Installed_Capacity!$H$32:$S$32,0)))</f>
        <v>0.43702401912420663</v>
      </c>
      <c r="V30583" s="21"/>
      <c r="W30583" s="2"/>
    </row>
    <row r="30584" spans="1:23" x14ac:dyDescent="0.25">
      <c r="A30584" s="17">
        <v>44010</v>
      </c>
      <c r="B30584" s="19">
        <v>2020</v>
      </c>
      <c r="C30584" s="19">
        <v>6</v>
      </c>
      <c r="D30584" s="19">
        <v>28</v>
      </c>
      <c r="E30584" s="19">
        <v>6</v>
      </c>
      <c r="F30584" s="69">
        <v>21042.69</v>
      </c>
      <c r="G30584" s="52">
        <f t="shared" si="477"/>
        <v>27019.1</v>
      </c>
      <c r="H30584" s="34">
        <v>0.32069159600000002</v>
      </c>
      <c r="I30584" s="35">
        <v>11.802798510000001</v>
      </c>
      <c r="J30584" s="35">
        <f>H30584/(INDEX(Installed_Capacity!$H$6:$S$11,MATCH(Source_Data!B30584,Installed_Capacity!$G$6:$G$11,0),MATCH(Source_Data!C30584,Installed_Capacity!$H$5:$S$5,0)))</f>
        <v>1.7424345605494219E-4</v>
      </c>
      <c r="K30584" s="36">
        <f>I30584/(INDEX(Installed_Capacity!$H$15:$S$20,MATCH(Source_Data!B30584,Installed_Capacity!$G$15:$G$20,0),MATCH(Source_Data!C30584,Installed_Capacity!$H$14:$S$14,0)))</f>
        <v>2.8069754661922898E-3</v>
      </c>
      <c r="L30584" s="39">
        <v>0.474330221</v>
      </c>
      <c r="M30584" s="40">
        <v>6.4272411930000004</v>
      </c>
      <c r="N30584" s="40">
        <f>L30584/(INDEX(Installed_Capacity!$V$6:$AG$11,MATCH(Source_Data!B30584,Installed_Capacity!$U$6:$U$11,0),MATCH(Source_Data!C30584,Installed_Capacity!$V$5:$AG$5,0)))</f>
        <v>2.6274024605056167E-4</v>
      </c>
      <c r="O30584" s="41">
        <f>M30584/(INDEX(Installed_Capacity!$V$15:$AG$20,MATCH(Source_Data!B30584,Installed_Capacity!$U$15:$U$20,0),MATCH(Source_Data!C30584,Installed_Capacity!$V$14:$AG$14,0)))</f>
        <v>1.6594051442985426E-3</v>
      </c>
      <c r="P30584" s="37">
        <v>0</v>
      </c>
      <c r="Q30584" s="38">
        <f>P30584/(INDEX(Installed_Capacity!$AJ$15:$AU$20,MATCH(Source_Data!B30584,Installed_Capacity!$AI$15:$AI$20,0),MATCH(Source_Data!C30584,Installed_Capacity!$AJ$14:$AU$14,0)))</f>
        <v>0</v>
      </c>
      <c r="R30584" s="63">
        <v>1049.4366916450001</v>
      </c>
      <c r="S30584" s="42">
        <v>1731.6774710760001</v>
      </c>
      <c r="T30584" s="42">
        <f>R30584/(INDEX(Installed_Capacity!$H$25:$S$30,MATCH(Source_Data!B30584,Installed_Capacity!$G$25:$G$30,0),MATCH(Source_Data!C30584,Installed_Capacity!$H$24:$S$24,0)))</f>
        <v>0.74693002964056932</v>
      </c>
      <c r="U30584" s="43">
        <f>S30584/(INDEX(Installed_Capacity!$H$33:$S$38,MATCH(Source_Data!B30584,Installed_Capacity!$G$33:$G$38,0),MATCH(Source_Data!C30584,Installed_Capacity!$H$32:$S$32,0)))</f>
        <v>0.43565199490705453</v>
      </c>
      <c r="V30584" s="21"/>
      <c r="W30584" s="2"/>
    </row>
    <row r="30585" spans="1:23" x14ac:dyDescent="0.25">
      <c r="A30585" s="17">
        <v>44010</v>
      </c>
      <c r="B30585" s="19">
        <v>2020</v>
      </c>
      <c r="C30585" s="19">
        <v>6</v>
      </c>
      <c r="D30585" s="19">
        <v>28</v>
      </c>
      <c r="E30585" s="19">
        <v>7</v>
      </c>
      <c r="F30585" s="69">
        <v>21226.43</v>
      </c>
      <c r="G30585" s="52">
        <f t="shared" si="477"/>
        <v>27019.1</v>
      </c>
      <c r="H30585" s="34">
        <v>153.93351341299999</v>
      </c>
      <c r="I30585" s="35">
        <v>559.06800688999999</v>
      </c>
      <c r="J30585" s="35">
        <f>H30585/(INDEX(Installed_Capacity!$H$6:$S$11,MATCH(Source_Data!B30585,Installed_Capacity!$G$6:$G$11,0),MATCH(Source_Data!C30585,Installed_Capacity!$H$5:$S$5,0)))</f>
        <v>8.3637699628901149E-2</v>
      </c>
      <c r="K30585" s="36">
        <f>I30585/(INDEX(Installed_Capacity!$H$15:$S$20,MATCH(Source_Data!B30585,Installed_Capacity!$G$15:$G$20,0),MATCH(Source_Data!C30585,Installed_Capacity!$H$14:$S$14,0)))</f>
        <v>0.13295916031639957</v>
      </c>
      <c r="L30585" s="39">
        <v>200.913069987</v>
      </c>
      <c r="M30585" s="40">
        <v>662.29953169500004</v>
      </c>
      <c r="N30585" s="40">
        <f>L30585/(INDEX(Installed_Capacity!$V$6:$AG$11,MATCH(Source_Data!B30585,Installed_Capacity!$U$6:$U$11,0),MATCH(Source_Data!C30585,Installed_Capacity!$V$5:$AG$5,0)))</f>
        <v>0.11128945006259279</v>
      </c>
      <c r="O30585" s="41">
        <f>M30585/(INDEX(Installed_Capacity!$V$15:$AG$20,MATCH(Source_Data!B30585,Installed_Capacity!$U$15:$U$20,0),MATCH(Source_Data!C30585,Installed_Capacity!$V$14:$AG$14,0)))</f>
        <v>0.17099455535575056</v>
      </c>
      <c r="P30585" s="37">
        <v>7.5343578039999999</v>
      </c>
      <c r="Q30585" s="38">
        <f>P30585/(INDEX(Installed_Capacity!$AJ$15:$AU$20,MATCH(Source_Data!B30585,Installed_Capacity!$AI$15:$AI$20,0),MATCH(Source_Data!C30585,Installed_Capacity!$AJ$14:$AU$14,0)))</f>
        <v>8.2163116728462375E-3</v>
      </c>
      <c r="R30585" s="63">
        <v>928.47298317399998</v>
      </c>
      <c r="S30585" s="42">
        <v>1890.5419472159999</v>
      </c>
      <c r="T30585" s="42">
        <f>R30585/(INDEX(Installed_Capacity!$H$25:$S$30,MATCH(Source_Data!B30585,Installed_Capacity!$G$25:$G$30,0),MATCH(Source_Data!C30585,Installed_Capacity!$H$24:$S$24,0)))</f>
        <v>0.66083486346903897</v>
      </c>
      <c r="U30585" s="43">
        <f>S30585/(INDEX(Installed_Capacity!$H$33:$S$38,MATCH(Source_Data!B30585,Installed_Capacity!$G$33:$G$38,0),MATCH(Source_Data!C30585,Installed_Capacity!$H$32:$S$32,0)))</f>
        <v>0.47561880576314935</v>
      </c>
      <c r="V30585" s="21"/>
      <c r="W30585" s="2"/>
    </row>
    <row r="30586" spans="1:23" x14ac:dyDescent="0.25">
      <c r="A30586" s="17">
        <v>44010</v>
      </c>
      <c r="B30586" s="19">
        <v>2020</v>
      </c>
      <c r="C30586" s="19">
        <v>6</v>
      </c>
      <c r="D30586" s="19">
        <v>28</v>
      </c>
      <c r="E30586" s="19">
        <v>8</v>
      </c>
      <c r="F30586" s="69">
        <v>21308.04</v>
      </c>
      <c r="G30586" s="52">
        <f t="shared" si="477"/>
        <v>27019.1</v>
      </c>
      <c r="H30586" s="34">
        <v>701.34622303599997</v>
      </c>
      <c r="I30586" s="35">
        <v>1778.5218472900001</v>
      </c>
      <c r="J30586" s="35">
        <f>H30586/(INDEX(Installed_Capacity!$H$6:$S$11,MATCH(Source_Data!B30586,Installed_Capacity!$G$6:$G$11,0),MATCH(Source_Data!C30586,Installed_Capacity!$H$5:$S$5,0)))</f>
        <v>0.38106701677605842</v>
      </c>
      <c r="K30586" s="36">
        <f>I30586/(INDEX(Installed_Capacity!$H$15:$S$20,MATCH(Source_Data!B30586,Installed_Capacity!$G$15:$G$20,0),MATCH(Source_Data!C30586,Installed_Capacity!$H$14:$S$14,0)))</f>
        <v>0.42297317769173881</v>
      </c>
      <c r="L30586" s="39">
        <v>951.91322144599997</v>
      </c>
      <c r="M30586" s="40">
        <v>2186.507914324</v>
      </c>
      <c r="N30586" s="40">
        <f>L30586/(INDEX(Installed_Capacity!$V$6:$AG$11,MATCH(Source_Data!B30586,Installed_Capacity!$U$6:$U$11,0),MATCH(Source_Data!C30586,Installed_Capacity!$V$5:$AG$5,0)))</f>
        <v>0.52728226654886667</v>
      </c>
      <c r="O30586" s="41">
        <f>M30586/(INDEX(Installed_Capacity!$V$15:$AG$20,MATCH(Source_Data!B30586,Installed_Capacity!$U$15:$U$20,0),MATCH(Source_Data!C30586,Installed_Capacity!$V$14:$AG$14,0)))</f>
        <v>0.5645194216502033</v>
      </c>
      <c r="P30586" s="37">
        <v>144.907507098</v>
      </c>
      <c r="Q30586" s="38">
        <f>P30586/(INDEX(Installed_Capacity!$AJ$15:$AU$20,MATCH(Source_Data!B30586,Installed_Capacity!$AI$15:$AI$20,0),MATCH(Source_Data!C30586,Installed_Capacity!$AJ$14:$AU$14,0)))</f>
        <v>0.15802345376008722</v>
      </c>
      <c r="R30586" s="63">
        <v>923.30262466099998</v>
      </c>
      <c r="S30586" s="42">
        <v>1697.39190867</v>
      </c>
      <c r="T30586" s="42">
        <f>R30586/(INDEX(Installed_Capacity!$H$25:$S$30,MATCH(Source_Data!B30586,Installed_Capacity!$G$25:$G$30,0),MATCH(Source_Data!C30586,Installed_Capacity!$H$24:$S$24,0)))</f>
        <v>0.65715489299715291</v>
      </c>
      <c r="U30586" s="43">
        <f>S30586/(INDEX(Installed_Capacity!$H$33:$S$38,MATCH(Source_Data!B30586,Installed_Capacity!$G$33:$G$38,0),MATCH(Source_Data!C30586,Installed_Capacity!$H$32:$S$32,0)))</f>
        <v>0.42702650089435989</v>
      </c>
      <c r="V30586" s="21"/>
      <c r="W30586" s="2"/>
    </row>
    <row r="30587" spans="1:23" x14ac:dyDescent="0.25">
      <c r="A30587" s="17">
        <v>44010</v>
      </c>
      <c r="B30587" s="19">
        <v>2020</v>
      </c>
      <c r="C30587" s="19">
        <v>6</v>
      </c>
      <c r="D30587" s="19">
        <v>28</v>
      </c>
      <c r="E30587" s="19">
        <v>9</v>
      </c>
      <c r="F30587" s="69">
        <v>21385.06</v>
      </c>
      <c r="G30587" s="52">
        <f t="shared" si="477"/>
        <v>27019.1</v>
      </c>
      <c r="H30587" s="34">
        <v>1125.854319496</v>
      </c>
      <c r="I30587" s="35">
        <v>2714.0253748740001</v>
      </c>
      <c r="J30587" s="35">
        <f>H30587/(INDEX(Installed_Capacity!$H$6:$S$11,MATCH(Source_Data!B30587,Installed_Capacity!$G$6:$G$11,0),MATCH(Source_Data!C30587,Installed_Capacity!$H$5:$S$5,0)))</f>
        <v>0.6117177690037382</v>
      </c>
      <c r="K30587" s="36">
        <f>I30587/(INDEX(Installed_Capacity!$H$15:$S$20,MATCH(Source_Data!B30587,Installed_Capacity!$G$15:$G$20,0),MATCH(Source_Data!C30587,Installed_Capacity!$H$14:$S$14,0)))</f>
        <v>0.64545731552055874</v>
      </c>
      <c r="L30587" s="39">
        <v>1340.8310529140001</v>
      </c>
      <c r="M30587" s="40">
        <v>2982.682410119</v>
      </c>
      <c r="N30587" s="40">
        <f>L30587/(INDEX(Installed_Capacity!$V$6:$AG$11,MATCH(Source_Data!B30587,Installed_Capacity!$U$6:$U$11,0),MATCH(Source_Data!C30587,Installed_Capacity!$V$5:$AG$5,0)))</f>
        <v>0.74271101683579654</v>
      </c>
      <c r="O30587" s="41">
        <f>M30587/(INDEX(Installed_Capacity!$V$15:$AG$20,MATCH(Source_Data!B30587,Installed_Capacity!$U$15:$U$20,0),MATCH(Source_Data!C30587,Installed_Capacity!$V$14:$AG$14,0)))</f>
        <v>0.77007823209603388</v>
      </c>
      <c r="P30587" s="37">
        <v>301.28512427300001</v>
      </c>
      <c r="Q30587" s="38">
        <f>P30587/(INDEX(Installed_Capacity!$AJ$15:$AU$20,MATCH(Source_Data!B30587,Installed_Capacity!$AI$15:$AI$20,0),MATCH(Source_Data!C30587,Installed_Capacity!$AJ$14:$AU$14,0)))</f>
        <v>0.32855520640458014</v>
      </c>
      <c r="R30587" s="63">
        <v>896.74380440300001</v>
      </c>
      <c r="S30587" s="42">
        <v>1584.4561645880001</v>
      </c>
      <c r="T30587" s="42">
        <f>R30587/(INDEX(Installed_Capacity!$H$25:$S$30,MATCH(Source_Data!B30587,Installed_Capacity!$G$25:$G$30,0),MATCH(Source_Data!C30587,Installed_Capacity!$H$24:$S$24,0)))</f>
        <v>0.63825181808042697</v>
      </c>
      <c r="U30587" s="43">
        <f>S30587/(INDEX(Installed_Capacity!$H$33:$S$38,MATCH(Source_Data!B30587,Installed_Capacity!$G$33:$G$38,0),MATCH(Source_Data!C30587,Installed_Capacity!$H$32:$S$32,0)))</f>
        <v>0.39861434965521236</v>
      </c>
      <c r="V30587" s="21"/>
      <c r="W30587" s="2"/>
    </row>
    <row r="30588" spans="1:23" x14ac:dyDescent="0.25">
      <c r="A30588" s="17">
        <v>44010</v>
      </c>
      <c r="B30588" s="19">
        <v>2020</v>
      </c>
      <c r="C30588" s="19">
        <v>6</v>
      </c>
      <c r="D30588" s="19">
        <v>28</v>
      </c>
      <c r="E30588" s="19">
        <v>10</v>
      </c>
      <c r="F30588" s="69">
        <v>21336.84</v>
      </c>
      <c r="G30588" s="52">
        <f t="shared" si="477"/>
        <v>27019.1</v>
      </c>
      <c r="H30588" s="34">
        <v>1461.7106872480001</v>
      </c>
      <c r="I30588" s="35">
        <v>3265.2997209969999</v>
      </c>
      <c r="J30588" s="35">
        <f>H30588/(INDEX(Installed_Capacity!$H$6:$S$11,MATCH(Source_Data!B30588,Installed_Capacity!$G$6:$G$11,0),MATCH(Source_Data!C30588,Installed_Capacity!$H$5:$S$5,0)))</f>
        <v>0.79420079938276977</v>
      </c>
      <c r="K30588" s="36">
        <f>I30588/(INDEX(Installed_Capacity!$H$15:$S$20,MATCH(Source_Data!B30588,Installed_Capacity!$G$15:$G$20,0),MATCH(Source_Data!C30588,Installed_Capacity!$H$14:$S$14,0)))</f>
        <v>0.77656296503218936</v>
      </c>
      <c r="L30588" s="39">
        <v>1583.6774240079999</v>
      </c>
      <c r="M30588" s="40">
        <v>3228.4803963889999</v>
      </c>
      <c r="N30588" s="40">
        <f>L30588/(INDEX(Installed_Capacity!$V$6:$AG$11,MATCH(Source_Data!B30588,Installed_Capacity!$U$6:$U$11,0),MATCH(Source_Data!C30588,Installed_Capacity!$V$5:$AG$5,0)))</f>
        <v>0.87722809474663765</v>
      </c>
      <c r="O30588" s="41">
        <f>M30588/(INDEX(Installed_Capacity!$V$15:$AG$20,MATCH(Source_Data!B30588,Installed_Capacity!$U$15:$U$20,0),MATCH(Source_Data!C30588,Installed_Capacity!$V$14:$AG$14,0)))</f>
        <v>0.8335391215549337</v>
      </c>
      <c r="P30588" s="37">
        <v>377.97171290400001</v>
      </c>
      <c r="Q30588" s="38">
        <f>P30588/(INDEX(Installed_Capacity!$AJ$15:$AU$20,MATCH(Source_Data!B30588,Installed_Capacity!$AI$15:$AI$20,0),MATCH(Source_Data!C30588,Installed_Capacity!$AJ$14:$AU$14,0)))</f>
        <v>0.41218289302508182</v>
      </c>
      <c r="R30588" s="63">
        <v>904.80495271699999</v>
      </c>
      <c r="S30588" s="42">
        <v>1545.18675446</v>
      </c>
      <c r="T30588" s="42">
        <f>R30588/(INDEX(Installed_Capacity!$H$25:$S$30,MATCH(Source_Data!B30588,Installed_Capacity!$G$25:$G$30,0),MATCH(Source_Data!C30588,Installed_Capacity!$H$24:$S$24,0)))</f>
        <v>0.64398929019003548</v>
      </c>
      <c r="U30588" s="43">
        <f>S30588/(INDEX(Installed_Capacity!$H$33:$S$38,MATCH(Source_Data!B30588,Installed_Capacity!$G$33:$G$38,0),MATCH(Source_Data!C30588,Installed_Capacity!$H$32:$S$32,0)))</f>
        <v>0.38873502908493529</v>
      </c>
      <c r="V30588" s="21"/>
      <c r="W30588" s="2"/>
    </row>
    <row r="30589" spans="1:23" x14ac:dyDescent="0.25">
      <c r="A30589" s="17">
        <v>44010</v>
      </c>
      <c r="B30589" s="19">
        <v>2020</v>
      </c>
      <c r="C30589" s="19">
        <v>6</v>
      </c>
      <c r="D30589" s="19">
        <v>28</v>
      </c>
      <c r="E30589" s="19">
        <v>11</v>
      </c>
      <c r="F30589" s="69">
        <v>21340.54</v>
      </c>
      <c r="G30589" s="52">
        <f t="shared" si="477"/>
        <v>27019.1</v>
      </c>
      <c r="H30589" s="34">
        <v>1659.887473146</v>
      </c>
      <c r="I30589" s="35">
        <v>3670.322842516</v>
      </c>
      <c r="J30589" s="35">
        <f>H30589/(INDEX(Installed_Capacity!$H$6:$S$11,MATCH(Source_Data!B30589,Installed_Capacity!$G$6:$G$11,0),MATCH(Source_Data!C30589,Installed_Capacity!$H$5:$S$5,0)))</f>
        <v>0.90187748475723728</v>
      </c>
      <c r="K30589" s="36">
        <f>I30589/(INDEX(Installed_Capacity!$H$15:$S$20,MATCH(Source_Data!B30589,Installed_Capacity!$G$15:$G$20,0),MATCH(Source_Data!C30589,Installed_Capacity!$H$14:$S$14,0)))</f>
        <v>0.87288672794157174</v>
      </c>
      <c r="L30589" s="39">
        <v>1627.8003591700001</v>
      </c>
      <c r="M30589" s="40">
        <v>3380.0983778139998</v>
      </c>
      <c r="N30589" s="40">
        <f>L30589/(INDEX(Installed_Capacity!$V$6:$AG$11,MATCH(Source_Data!B30589,Installed_Capacity!$U$6:$U$11,0),MATCH(Source_Data!C30589,Installed_Capacity!$V$5:$AG$5,0)))</f>
        <v>0.90166860122859116</v>
      </c>
      <c r="O30589" s="41">
        <f>M30589/(INDEX(Installed_Capacity!$V$15:$AG$20,MATCH(Source_Data!B30589,Installed_Capacity!$U$15:$U$20,0),MATCH(Source_Data!C30589,Installed_Capacity!$V$14:$AG$14,0)))</f>
        <v>0.87268432410604102</v>
      </c>
      <c r="P30589" s="37">
        <v>624.197987066</v>
      </c>
      <c r="Q30589" s="38">
        <f>P30589/(INDEX(Installed_Capacity!$AJ$15:$AU$20,MATCH(Source_Data!B30589,Installed_Capacity!$AI$15:$AI$20,0),MATCH(Source_Data!C30589,Installed_Capacity!$AJ$14:$AU$14,0)))</f>
        <v>0.68069573289640128</v>
      </c>
      <c r="R30589" s="63">
        <v>822.53369186600003</v>
      </c>
      <c r="S30589" s="42">
        <v>1944.256622395</v>
      </c>
      <c r="T30589" s="42">
        <f>R30589/(INDEX(Installed_Capacity!$H$25:$S$30,MATCH(Source_Data!B30589,Installed_Capacity!$G$25:$G$30,0),MATCH(Source_Data!C30589,Installed_Capacity!$H$24:$S$24,0)))</f>
        <v>0.58543323264483982</v>
      </c>
      <c r="U30589" s="43">
        <f>S30589/(INDEX(Installed_Capacity!$H$33:$S$38,MATCH(Source_Data!B30589,Installed_Capacity!$G$33:$G$38,0),MATCH(Source_Data!C30589,Installed_Capacity!$H$32:$S$32,0)))</f>
        <v>0.48913223755883783</v>
      </c>
      <c r="V30589" s="21"/>
      <c r="W30589" s="2"/>
    </row>
    <row r="30590" spans="1:23" x14ac:dyDescent="0.25">
      <c r="A30590" s="17">
        <v>44010</v>
      </c>
      <c r="B30590" s="19">
        <v>2020</v>
      </c>
      <c r="C30590" s="19">
        <v>6</v>
      </c>
      <c r="D30590" s="19">
        <v>28</v>
      </c>
      <c r="E30590" s="19">
        <v>12</v>
      </c>
      <c r="F30590" s="69">
        <v>21550.560000000001</v>
      </c>
      <c r="G30590" s="52">
        <f t="shared" si="477"/>
        <v>27019.1</v>
      </c>
      <c r="H30590" s="34">
        <v>1730.100151607</v>
      </c>
      <c r="I30590" s="35">
        <v>3920.5327659469999</v>
      </c>
      <c r="J30590" s="35">
        <f>H30590/(INDEX(Installed_Capacity!$H$6:$S$11,MATCH(Source_Data!B30590,Installed_Capacity!$G$6:$G$11,0),MATCH(Source_Data!C30590,Installed_Capacity!$H$5:$S$5,0)))</f>
        <v>0.94002659719584025</v>
      </c>
      <c r="K30590" s="36">
        <f>I30590/(INDEX(Installed_Capacity!$H$15:$S$20,MATCH(Source_Data!B30590,Installed_Capacity!$G$15:$G$20,0),MATCH(Source_Data!C30590,Installed_Capacity!$H$14:$S$14,0)))</f>
        <v>0.93239237110523432</v>
      </c>
      <c r="L30590" s="39">
        <v>1657.5474025030001</v>
      </c>
      <c r="M30590" s="40">
        <v>3425.7034900429999</v>
      </c>
      <c r="N30590" s="40">
        <f>L30590/(INDEX(Installed_Capacity!$V$6:$AG$11,MATCH(Source_Data!B30590,Installed_Capacity!$U$6:$U$11,0),MATCH(Source_Data!C30590,Installed_Capacity!$V$5:$AG$5,0)))</f>
        <v>0.91814603643841541</v>
      </c>
      <c r="O30590" s="41">
        <f>M30590/(INDEX(Installed_Capacity!$V$15:$AG$20,MATCH(Source_Data!B30590,Installed_Capacity!$U$15:$U$20,0),MATCH(Source_Data!C30590,Installed_Capacity!$V$14:$AG$14,0)))</f>
        <v>0.8844587939861408</v>
      </c>
      <c r="P30590" s="37">
        <v>459.38950717699998</v>
      </c>
      <c r="Q30590" s="38">
        <f>P30590/(INDEX(Installed_Capacity!$AJ$15:$AU$20,MATCH(Source_Data!B30590,Installed_Capacity!$AI$15:$AI$20,0),MATCH(Source_Data!C30590,Installed_Capacity!$AJ$14:$AU$14,0)))</f>
        <v>0.50097001873173386</v>
      </c>
      <c r="R30590" s="63">
        <v>812.83596065100005</v>
      </c>
      <c r="S30590" s="42">
        <v>2328.6811476490002</v>
      </c>
      <c r="T30590" s="42">
        <f>R30590/(INDEX(Installed_Capacity!$H$25:$S$30,MATCH(Source_Data!B30590,Installed_Capacity!$G$25:$G$30,0),MATCH(Source_Data!C30590,Installed_Capacity!$H$24:$S$24,0)))</f>
        <v>0.57853093284768675</v>
      </c>
      <c r="U30590" s="43">
        <f>S30590/(INDEX(Installed_Capacity!$H$33:$S$38,MATCH(Source_Data!B30590,Installed_Capacity!$G$33:$G$38,0),MATCH(Source_Data!C30590,Installed_Capacity!$H$32:$S$32,0)))</f>
        <v>0.5858449996726971</v>
      </c>
      <c r="V30590" s="21"/>
      <c r="W30590" s="2"/>
    </row>
    <row r="30591" spans="1:23" x14ac:dyDescent="0.25">
      <c r="A30591" s="17">
        <v>44010</v>
      </c>
      <c r="B30591" s="19">
        <v>2020</v>
      </c>
      <c r="C30591" s="19">
        <v>6</v>
      </c>
      <c r="D30591" s="19">
        <v>28</v>
      </c>
      <c r="E30591" s="19">
        <v>13</v>
      </c>
      <c r="F30591" s="69">
        <v>21771.02</v>
      </c>
      <c r="G30591" s="52">
        <f t="shared" si="477"/>
        <v>27019.1</v>
      </c>
      <c r="H30591" s="34">
        <v>1741.381566348</v>
      </c>
      <c r="I30591" s="35">
        <v>3979.4038136129998</v>
      </c>
      <c r="J30591" s="35">
        <f>H30591/(INDEX(Installed_Capacity!$H$6:$S$11,MATCH(Source_Data!B30591,Installed_Capacity!$G$6:$G$11,0),MATCH(Source_Data!C30591,Installed_Capacity!$H$5:$S$5,0)))</f>
        <v>0.94615620183213067</v>
      </c>
      <c r="K30591" s="36">
        <f>I30591/(INDEX(Installed_Capacity!$H$15:$S$20,MATCH(Source_Data!B30591,Installed_Capacity!$G$15:$G$20,0),MATCH(Source_Data!C30591,Installed_Capacity!$H$14:$S$14,0)))</f>
        <v>0.94639325287301934</v>
      </c>
      <c r="L30591" s="39">
        <v>1671.2064320520001</v>
      </c>
      <c r="M30591" s="40">
        <v>3496.3411775280001</v>
      </c>
      <c r="N30591" s="40">
        <f>L30591/(INDEX(Installed_Capacity!$V$6:$AG$11,MATCH(Source_Data!B30591,Installed_Capacity!$U$6:$U$11,0),MATCH(Source_Data!C30591,Installed_Capacity!$V$5:$AG$5,0)))</f>
        <v>0.92571202448984125</v>
      </c>
      <c r="O30591" s="41">
        <f>M30591/(INDEX(Installed_Capacity!$V$15:$AG$20,MATCH(Source_Data!B30591,Installed_Capacity!$U$15:$U$20,0),MATCH(Source_Data!C30591,Installed_Capacity!$V$14:$AG$14,0)))</f>
        <v>0.90269625209205795</v>
      </c>
      <c r="P30591" s="37">
        <v>443.88003418300002</v>
      </c>
      <c r="Q30591" s="38">
        <f>P30591/(INDEX(Installed_Capacity!$AJ$15:$AU$20,MATCH(Source_Data!B30591,Installed_Capacity!$AI$15:$AI$20,0),MATCH(Source_Data!C30591,Installed_Capacity!$AJ$14:$AU$14,0)))</f>
        <v>0.48405674392911668</v>
      </c>
      <c r="R30591" s="63">
        <v>782.18908101299996</v>
      </c>
      <c r="S30591" s="42">
        <v>2541.7059157469998</v>
      </c>
      <c r="T30591" s="42">
        <f>R30591/(INDEX(Installed_Capacity!$H$25:$S$30,MATCH(Source_Data!B30591,Installed_Capacity!$G$25:$G$30,0),MATCH(Source_Data!C30591,Installed_Capacity!$H$24:$S$24,0)))</f>
        <v>0.55671820712669029</v>
      </c>
      <c r="U30591" s="43">
        <f>S30591/(INDEX(Installed_Capacity!$H$33:$S$38,MATCH(Source_Data!B30591,Installed_Capacity!$G$33:$G$38,0),MATCH(Source_Data!C30591,Installed_Capacity!$H$32:$S$32,0)))</f>
        <v>0.63943734971282362</v>
      </c>
      <c r="V30591" s="21"/>
      <c r="W30591" s="2"/>
    </row>
    <row r="30592" spans="1:23" x14ac:dyDescent="0.25">
      <c r="A30592" s="17">
        <v>44010</v>
      </c>
      <c r="B30592" s="19">
        <v>2020</v>
      </c>
      <c r="C30592" s="19">
        <v>6</v>
      </c>
      <c r="D30592" s="19">
        <v>28</v>
      </c>
      <c r="E30592" s="19">
        <v>14</v>
      </c>
      <c r="F30592" s="69">
        <v>22326.25</v>
      </c>
      <c r="G30592" s="52">
        <f t="shared" si="477"/>
        <v>27019.1</v>
      </c>
      <c r="H30592" s="34">
        <v>1756.3091284919999</v>
      </c>
      <c r="I30592" s="35">
        <v>3906.2244111919999</v>
      </c>
      <c r="J30592" s="35">
        <f>H30592/(INDEX(Installed_Capacity!$H$6:$S$11,MATCH(Source_Data!B30592,Installed_Capacity!$G$6:$G$11,0),MATCH(Source_Data!C30592,Installed_Capacity!$H$5:$S$5,0)))</f>
        <v>0.95426689151308353</v>
      </c>
      <c r="K30592" s="36">
        <f>I30592/(INDEX(Installed_Capacity!$H$15:$S$20,MATCH(Source_Data!B30592,Installed_Capacity!$G$15:$G$20,0),MATCH(Source_Data!C30592,Installed_Capacity!$H$14:$S$14,0)))</f>
        <v>0.92898951705118671</v>
      </c>
      <c r="L30592" s="39">
        <v>1629.2475889750001</v>
      </c>
      <c r="M30592" s="40">
        <v>3443.1129018239999</v>
      </c>
      <c r="N30592" s="40">
        <f>L30592/(INDEX(Installed_Capacity!$V$6:$AG$11,MATCH(Source_Data!B30592,Installed_Capacity!$U$6:$U$11,0),MATCH(Source_Data!C30592,Installed_Capacity!$V$5:$AG$5,0)))</f>
        <v>0.90247024847395485</v>
      </c>
      <c r="O30592" s="41">
        <f>M30592/(INDEX(Installed_Capacity!$V$15:$AG$20,MATCH(Source_Data!B30592,Installed_Capacity!$U$15:$U$20,0),MATCH(Source_Data!C30592,Installed_Capacity!$V$14:$AG$14,0)))</f>
        <v>0.88895361012904006</v>
      </c>
      <c r="P30592" s="37">
        <v>491.03905664299998</v>
      </c>
      <c r="Q30592" s="38">
        <f>P30592/(INDEX(Installed_Capacity!$AJ$15:$AU$20,MATCH(Source_Data!B30592,Installed_Capacity!$AI$15:$AI$20,0),MATCH(Source_Data!C30592,Installed_Capacity!$AJ$14:$AU$14,0)))</f>
        <v>0.53548424933805883</v>
      </c>
      <c r="R30592" s="63">
        <v>883.76664726700005</v>
      </c>
      <c r="S30592" s="42">
        <v>2741.7120598470001</v>
      </c>
      <c r="T30592" s="42">
        <f>R30592/(INDEX(Installed_Capacity!$H$25:$S$30,MATCH(Source_Data!B30592,Installed_Capacity!$G$25:$G$30,0),MATCH(Source_Data!C30592,Installed_Capacity!$H$24:$S$24,0)))</f>
        <v>0.6290154073074733</v>
      </c>
      <c r="U30592" s="43">
        <f>S30592/(INDEX(Installed_Capacity!$H$33:$S$38,MATCH(Source_Data!B30592,Installed_Capacity!$G$33:$G$38,0),MATCH(Source_Data!C30592,Installed_Capacity!$H$32:$S$32,0)))</f>
        <v>0.68975450006339767</v>
      </c>
      <c r="V30592" s="21"/>
      <c r="W30592" s="2"/>
    </row>
    <row r="30593" spans="1:23" x14ac:dyDescent="0.25">
      <c r="A30593" s="17">
        <v>44010</v>
      </c>
      <c r="B30593" s="19">
        <v>2020</v>
      </c>
      <c r="C30593" s="19">
        <v>6</v>
      </c>
      <c r="D30593" s="19">
        <v>28</v>
      </c>
      <c r="E30593" s="19">
        <v>15</v>
      </c>
      <c r="F30593" s="69">
        <v>23307.84</v>
      </c>
      <c r="G30593" s="52">
        <f t="shared" si="477"/>
        <v>27019.1</v>
      </c>
      <c r="H30593" s="34">
        <v>1751.0612156990001</v>
      </c>
      <c r="I30593" s="35">
        <v>3638.8275279019999</v>
      </c>
      <c r="J30593" s="35">
        <f>H30593/(INDEX(Installed_Capacity!$H$6:$S$11,MATCH(Source_Data!B30593,Installed_Capacity!$G$6:$G$11,0),MATCH(Source_Data!C30593,Installed_Capacity!$H$5:$S$5,0)))</f>
        <v>0.95141550883410853</v>
      </c>
      <c r="K30593" s="36">
        <f>I30593/(INDEX(Installed_Capacity!$H$15:$S$20,MATCH(Source_Data!B30593,Installed_Capacity!$G$15:$G$20,0),MATCH(Source_Data!C30593,Installed_Capacity!$H$14:$S$14,0)))</f>
        <v>0.86539642169372699</v>
      </c>
      <c r="L30593" s="39">
        <v>1669.025682796</v>
      </c>
      <c r="M30593" s="40">
        <v>3394.9476421499999</v>
      </c>
      <c r="N30593" s="40">
        <f>L30593/(INDEX(Installed_Capacity!$V$6:$AG$11,MATCH(Source_Data!B30593,Installed_Capacity!$U$6:$U$11,0),MATCH(Source_Data!C30593,Installed_Capacity!$V$5:$AG$5,0)))</f>
        <v>0.92450406730995061</v>
      </c>
      <c r="O30593" s="41">
        <f>M30593/(INDEX(Installed_Capacity!$V$15:$AG$20,MATCH(Source_Data!B30593,Installed_Capacity!$U$15:$U$20,0),MATCH(Source_Data!C30593,Installed_Capacity!$V$14:$AG$14,0)))</f>
        <v>0.87651815340982453</v>
      </c>
      <c r="P30593" s="37">
        <v>410.80190917800002</v>
      </c>
      <c r="Q30593" s="38">
        <f>P30593/(INDEX(Installed_Capacity!$AJ$15:$AU$20,MATCH(Source_Data!B30593,Installed_Capacity!$AI$15:$AI$20,0),MATCH(Source_Data!C30593,Installed_Capacity!$AJ$14:$AU$14,0)))</f>
        <v>0.44798463378189751</v>
      </c>
      <c r="R30593" s="63">
        <v>962.60309114899997</v>
      </c>
      <c r="S30593" s="42">
        <v>2867.8157292300002</v>
      </c>
      <c r="T30593" s="42">
        <f>R30593/(INDEX(Installed_Capacity!$H$25:$S$30,MATCH(Source_Data!B30593,Installed_Capacity!$G$25:$G$30,0),MATCH(Source_Data!C30593,Installed_Capacity!$H$24:$S$24,0)))</f>
        <v>0.68512675526619204</v>
      </c>
      <c r="U30593" s="43">
        <f>S30593/(INDEX(Installed_Capacity!$H$33:$S$38,MATCH(Source_Data!B30593,Installed_Capacity!$G$33:$G$38,0),MATCH(Source_Data!C30593,Installed_Capacity!$H$32:$S$32,0)))</f>
        <v>0.72147941191876053</v>
      </c>
      <c r="V30593" s="21"/>
      <c r="W30593" s="2"/>
    </row>
    <row r="30594" spans="1:23" x14ac:dyDescent="0.25">
      <c r="A30594" s="17">
        <v>44010</v>
      </c>
      <c r="B30594" s="19">
        <v>2020</v>
      </c>
      <c r="C30594" s="19">
        <v>6</v>
      </c>
      <c r="D30594" s="19">
        <v>28</v>
      </c>
      <c r="E30594" s="19">
        <v>16</v>
      </c>
      <c r="F30594" s="69">
        <v>24610.63</v>
      </c>
      <c r="G30594" s="52">
        <f t="shared" si="477"/>
        <v>27019.1</v>
      </c>
      <c r="H30594" s="34">
        <v>1677.45563651</v>
      </c>
      <c r="I30594" s="35">
        <v>3263.1837438859998</v>
      </c>
      <c r="J30594" s="35">
        <f>H30594/(INDEX(Installed_Capacity!$H$6:$S$11,MATCH(Source_Data!B30594,Installed_Capacity!$G$6:$G$11,0),MATCH(Source_Data!C30594,Installed_Capacity!$H$5:$S$5,0)))</f>
        <v>0.91142290951816918</v>
      </c>
      <c r="K30594" s="36">
        <f>I30594/(INDEX(Installed_Capacity!$H$15:$S$20,MATCH(Source_Data!B30594,Installed_Capacity!$G$15:$G$20,0),MATCH(Source_Data!C30594,Installed_Capacity!$H$14:$S$14,0)))</f>
        <v>0.77605973727374133</v>
      </c>
      <c r="L30594" s="39">
        <v>1662.9260119999999</v>
      </c>
      <c r="M30594" s="40">
        <v>3092.3314733410002</v>
      </c>
      <c r="N30594" s="40">
        <f>L30594/(INDEX(Installed_Capacity!$V$6:$AG$11,MATCH(Source_Data!B30594,Installed_Capacity!$U$6:$U$11,0),MATCH(Source_Data!C30594,Installed_Capacity!$V$5:$AG$5,0)))</f>
        <v>0.92112534730684859</v>
      </c>
      <c r="O30594" s="41">
        <f>M30594/(INDEX(Installed_Capacity!$V$15:$AG$20,MATCH(Source_Data!B30594,Installed_Capacity!$U$15:$U$20,0),MATCH(Source_Data!C30594,Installed_Capacity!$V$14:$AG$14,0)))</f>
        <v>0.79838776866302474</v>
      </c>
      <c r="P30594" s="37">
        <v>162.741713627</v>
      </c>
      <c r="Q30594" s="38">
        <f>P30594/(INDEX(Installed_Capacity!$AJ$15:$AU$20,MATCH(Source_Data!B30594,Installed_Capacity!$AI$15:$AI$20,0),MATCH(Source_Data!C30594,Installed_Capacity!$AJ$14:$AU$14,0)))</f>
        <v>0.17747187963685931</v>
      </c>
      <c r="R30594" s="63">
        <v>1033.9730280910001</v>
      </c>
      <c r="S30594" s="42">
        <v>2780.3876883009998</v>
      </c>
      <c r="T30594" s="42">
        <f>R30594/(INDEX(Installed_Capacity!$H$25:$S$30,MATCH(Source_Data!B30594,Installed_Capacity!$G$25:$G$30,0),MATCH(Source_Data!C30594,Installed_Capacity!$H$24:$S$24,0)))</f>
        <v>0.7359238634099643</v>
      </c>
      <c r="U30594" s="43">
        <f>S30594/(INDEX(Installed_Capacity!$H$33:$S$38,MATCH(Source_Data!B30594,Installed_Capacity!$G$33:$G$38,0),MATCH(Source_Data!C30594,Installed_Capacity!$H$32:$S$32,0)))</f>
        <v>0.6994844382139469</v>
      </c>
      <c r="V30594" s="21"/>
      <c r="W30594" s="2"/>
    </row>
    <row r="30595" spans="1:23" x14ac:dyDescent="0.25">
      <c r="A30595" s="17">
        <v>44010</v>
      </c>
      <c r="B30595" s="19">
        <v>2020</v>
      </c>
      <c r="C30595" s="19">
        <v>6</v>
      </c>
      <c r="D30595" s="19">
        <v>28</v>
      </c>
      <c r="E30595" s="19">
        <v>17</v>
      </c>
      <c r="F30595" s="69">
        <v>25784.39</v>
      </c>
      <c r="G30595" s="52">
        <f t="shared" ref="G30595:G30658" si="478">_xlfn.MAXIFS($F:$F,$B:$B,B30595,$C:$C,C30595,$D:$D,D30595)</f>
        <v>27019.1</v>
      </c>
      <c r="H30595" s="34">
        <v>1527.855409774</v>
      </c>
      <c r="I30595" s="35">
        <v>2532.7482018619999</v>
      </c>
      <c r="J30595" s="35">
        <f>H30595/(INDEX(Installed_Capacity!$H$6:$S$11,MATCH(Source_Data!B30595,Installed_Capacity!$G$6:$G$11,0),MATCH(Source_Data!C30595,Installed_Capacity!$H$5:$S$5,0)))</f>
        <v>0.83013964279644437</v>
      </c>
      <c r="K30595" s="36">
        <f>I30595/(INDEX(Installed_Capacity!$H$15:$S$20,MATCH(Source_Data!B30595,Installed_Capacity!$G$15:$G$20,0),MATCH(Source_Data!C30595,Installed_Capacity!$H$14:$S$14,0)))</f>
        <v>0.60234545719354748</v>
      </c>
      <c r="L30595" s="39">
        <v>1656.1043813169999</v>
      </c>
      <c r="M30595" s="40">
        <v>2465.6162232860001</v>
      </c>
      <c r="N30595" s="40">
        <f>L30595/(INDEX(Installed_Capacity!$V$6:$AG$11,MATCH(Source_Data!B30595,Installed_Capacity!$U$6:$U$11,0),MATCH(Source_Data!C30595,Installed_Capacity!$V$5:$AG$5,0)))</f>
        <v>0.91734672042463383</v>
      </c>
      <c r="O30595" s="41">
        <f>M30595/(INDEX(Installed_Capacity!$V$15:$AG$20,MATCH(Source_Data!B30595,Installed_Capacity!$U$15:$U$20,0),MATCH(Source_Data!C30595,Installed_Capacity!$V$14:$AG$14,0)))</f>
        <v>0.63658047394312756</v>
      </c>
      <c r="P30595" s="37">
        <v>156.89512353999999</v>
      </c>
      <c r="Q30595" s="38">
        <f>P30595/(INDEX(Installed_Capacity!$AJ$15:$AU$20,MATCH(Source_Data!B30595,Installed_Capacity!$AI$15:$AI$20,0),MATCH(Source_Data!C30595,Installed_Capacity!$AJ$14:$AU$14,0)))</f>
        <v>0.17109609982551799</v>
      </c>
      <c r="R30595" s="63">
        <v>1009.112449913</v>
      </c>
      <c r="S30595" s="42">
        <v>2600.6606655780001</v>
      </c>
      <c r="T30595" s="42">
        <f>R30595/(INDEX(Installed_Capacity!$H$25:$S$30,MATCH(Source_Data!B30595,Installed_Capacity!$G$25:$G$30,0),MATCH(Source_Data!C30595,Installed_Capacity!$H$24:$S$24,0)))</f>
        <v>0.7182295017174376</v>
      </c>
      <c r="U30595" s="43">
        <f>S30595/(INDEX(Installed_Capacity!$H$33:$S$38,MATCH(Source_Data!B30595,Installed_Capacity!$G$33:$G$38,0),MATCH(Source_Data!C30595,Installed_Capacity!$H$32:$S$32,0)))</f>
        <v>0.65426906913062188</v>
      </c>
      <c r="V30595" s="21"/>
      <c r="W30595" s="2"/>
    </row>
    <row r="30596" spans="1:23" x14ac:dyDescent="0.25">
      <c r="A30596" s="17">
        <v>44010</v>
      </c>
      <c r="B30596" s="19">
        <v>2020</v>
      </c>
      <c r="C30596" s="19">
        <v>6</v>
      </c>
      <c r="D30596" s="19">
        <v>28</v>
      </c>
      <c r="E30596" s="19">
        <v>18</v>
      </c>
      <c r="F30596" s="69">
        <v>26630.240000000002</v>
      </c>
      <c r="G30596" s="52">
        <f t="shared" si="478"/>
        <v>27019.1</v>
      </c>
      <c r="H30596" s="34">
        <v>1283.942127651</v>
      </c>
      <c r="I30596" s="35">
        <v>1945.6618980190001</v>
      </c>
      <c r="J30596" s="35">
        <f>H30596/(INDEX(Installed_Capacity!$H$6:$S$11,MATCH(Source_Data!B30596,Installed_Capacity!$G$6:$G$11,0),MATCH(Source_Data!C30596,Installed_Capacity!$H$5:$S$5,0)))</f>
        <v>0.69761264868458228</v>
      </c>
      <c r="K30596" s="36">
        <f>I30596/(INDEX(Installed_Capacity!$H$15:$S$20,MATCH(Source_Data!B30596,Installed_Capacity!$G$15:$G$20,0),MATCH(Source_Data!C30596,Installed_Capacity!$H$14:$S$14,0)))</f>
        <v>0.46272290496336349</v>
      </c>
      <c r="L30596" s="39">
        <v>1568.8982661719999</v>
      </c>
      <c r="M30596" s="40">
        <v>2289.6912087229998</v>
      </c>
      <c r="N30596" s="40">
        <f>L30596/(INDEX(Installed_Capacity!$V$6:$AG$11,MATCH(Source_Data!B30596,Installed_Capacity!$U$6:$U$11,0),MATCH(Source_Data!C30596,Installed_Capacity!$V$5:$AG$5,0)))</f>
        <v>0.869041647005517</v>
      </c>
      <c r="O30596" s="41">
        <f>M30596/(INDEX(Installed_Capacity!$V$15:$AG$20,MATCH(Source_Data!B30596,Installed_Capacity!$U$15:$U$20,0),MATCH(Source_Data!C30596,Installed_Capacity!$V$14:$AG$14,0)))</f>
        <v>0.59115960588941507</v>
      </c>
      <c r="P30596" s="37">
        <v>55.622222291999996</v>
      </c>
      <c r="Q30596" s="38">
        <f>P30596/(INDEX(Installed_Capacity!$AJ$15:$AU$20,MATCH(Source_Data!B30596,Installed_Capacity!$AI$15:$AI$20,0),MATCH(Source_Data!C30596,Installed_Capacity!$AJ$14:$AU$14,0)))</f>
        <v>6.0656730961832057E-2</v>
      </c>
      <c r="R30596" s="63">
        <v>855.46515724699998</v>
      </c>
      <c r="S30596" s="42">
        <v>2597.1369649869998</v>
      </c>
      <c r="T30596" s="42">
        <f>R30596/(INDEX(Installed_Capacity!$H$25:$S$30,MATCH(Source_Data!B30596,Installed_Capacity!$G$25:$G$30,0),MATCH(Source_Data!C30596,Installed_Capacity!$H$24:$S$24,0)))</f>
        <v>0.60887199804056924</v>
      </c>
      <c r="U30596" s="43">
        <f>S30596/(INDEX(Installed_Capacity!$H$33:$S$38,MATCH(Source_Data!B30596,Installed_Capacity!$G$33:$G$38,0),MATCH(Source_Data!C30596,Installed_Capacity!$H$32:$S$32,0)))</f>
        <v>0.65338258350176481</v>
      </c>
      <c r="V30596" s="21"/>
      <c r="W30596" s="2"/>
    </row>
    <row r="30597" spans="1:23" x14ac:dyDescent="0.25">
      <c r="A30597" s="17">
        <v>44010</v>
      </c>
      <c r="B30597" s="19">
        <v>2020</v>
      </c>
      <c r="C30597" s="19">
        <v>6</v>
      </c>
      <c r="D30597" s="19">
        <v>28</v>
      </c>
      <c r="E30597" s="19">
        <v>19</v>
      </c>
      <c r="F30597" s="69">
        <v>26880.89</v>
      </c>
      <c r="G30597" s="52">
        <f t="shared" si="478"/>
        <v>27019.1</v>
      </c>
      <c r="H30597" s="34">
        <v>832.62946194799997</v>
      </c>
      <c r="I30597" s="35">
        <v>958.40270093499998</v>
      </c>
      <c r="J30597" s="35">
        <f>H30597/(INDEX(Installed_Capacity!$H$6:$S$11,MATCH(Source_Data!B30597,Installed_Capacity!$G$6:$G$11,0),MATCH(Source_Data!C30597,Installed_Capacity!$H$5:$S$5,0)))</f>
        <v>0.45239799505998435</v>
      </c>
      <c r="K30597" s="36">
        <f>I30597/(INDEX(Installed_Capacity!$H$15:$S$20,MATCH(Source_Data!B30597,Installed_Capacity!$G$15:$G$20,0),MATCH(Source_Data!C30597,Installed_Capacity!$H$14:$S$14,0)))</f>
        <v>0.22793008505378368</v>
      </c>
      <c r="L30597" s="39">
        <v>1174.9876096089999</v>
      </c>
      <c r="M30597" s="40">
        <v>1523.994444357</v>
      </c>
      <c r="N30597" s="40">
        <f>L30597/(INDEX(Installed_Capacity!$V$6:$AG$11,MATCH(Source_Data!B30597,Installed_Capacity!$U$6:$U$11,0),MATCH(Source_Data!C30597,Installed_Capacity!$V$5:$AG$5,0)))</f>
        <v>0.65084727893614425</v>
      </c>
      <c r="O30597" s="41">
        <f>M30597/(INDEX(Installed_Capacity!$V$15:$AG$20,MATCH(Source_Data!B30597,Installed_Capacity!$U$15:$U$20,0),MATCH(Source_Data!C30597,Installed_Capacity!$V$14:$AG$14,0)))</f>
        <v>0.39346963104522859</v>
      </c>
      <c r="P30597" s="37">
        <v>9.9925765389999999</v>
      </c>
      <c r="Q30597" s="38">
        <f>P30597/(INDEX(Installed_Capacity!$AJ$15:$AU$20,MATCH(Source_Data!B30597,Installed_Capacity!$AI$15:$AI$20,0),MATCH(Source_Data!C30597,Installed_Capacity!$AJ$14:$AU$14,0)))</f>
        <v>1.0897030031624863E-2</v>
      </c>
      <c r="R30597" s="63">
        <v>747.27347677199998</v>
      </c>
      <c r="S30597" s="42">
        <v>2222.178499568</v>
      </c>
      <c r="T30597" s="42">
        <f>R30597/(INDEX(Installed_Capacity!$H$25:$S$30,MATCH(Source_Data!B30597,Installed_Capacity!$G$25:$G$30,0),MATCH(Source_Data!C30597,Installed_Capacity!$H$24:$S$24,0)))</f>
        <v>0.5318672432540924</v>
      </c>
      <c r="U30597" s="43">
        <f>S30597/(INDEX(Installed_Capacity!$H$33:$S$38,MATCH(Source_Data!B30597,Installed_Capacity!$G$33:$G$38,0),MATCH(Source_Data!C30597,Installed_Capacity!$H$32:$S$32,0)))</f>
        <v>0.55905127400821653</v>
      </c>
      <c r="V30597" s="21"/>
      <c r="W30597" s="2"/>
    </row>
    <row r="30598" spans="1:23" x14ac:dyDescent="0.25">
      <c r="A30598" s="17">
        <v>44010</v>
      </c>
      <c r="B30598" s="19">
        <v>2020</v>
      </c>
      <c r="C30598" s="19">
        <v>6</v>
      </c>
      <c r="D30598" s="19">
        <v>28</v>
      </c>
      <c r="E30598" s="19">
        <v>20</v>
      </c>
      <c r="F30598" s="69">
        <v>27019.1</v>
      </c>
      <c r="G30598" s="52">
        <f t="shared" si="478"/>
        <v>27019.1</v>
      </c>
      <c r="H30598" s="34">
        <v>231.94691910500001</v>
      </c>
      <c r="I30598" s="35">
        <v>204.12131124499999</v>
      </c>
      <c r="J30598" s="35">
        <f>H30598/(INDEX(Installed_Capacity!$H$6:$S$11,MATCH(Source_Data!B30598,Installed_Capacity!$G$6:$G$11,0),MATCH(Source_Data!C30598,Installed_Capacity!$H$5:$S$5,0)))</f>
        <v>0.12602523206174476</v>
      </c>
      <c r="K30598" s="36">
        <f>I30598/(INDEX(Installed_Capacity!$H$15:$S$20,MATCH(Source_Data!B30598,Installed_Capacity!$G$15:$G$20,0),MATCH(Source_Data!C30598,Installed_Capacity!$H$14:$S$14,0)))</f>
        <v>4.8544716942025917E-2</v>
      </c>
      <c r="L30598" s="39">
        <v>366.20366892599998</v>
      </c>
      <c r="M30598" s="40">
        <v>377.25743166299998</v>
      </c>
      <c r="N30598" s="40">
        <f>L30598/(INDEX(Installed_Capacity!$V$6:$AG$11,MATCH(Source_Data!B30598,Installed_Capacity!$U$6:$U$11,0),MATCH(Source_Data!C30598,Installed_Capacity!$V$5:$AG$5,0)))</f>
        <v>0.20284695728513505</v>
      </c>
      <c r="O30598" s="41">
        <f>M30598/(INDEX(Installed_Capacity!$V$15:$AG$20,MATCH(Source_Data!B30598,Installed_Capacity!$U$15:$U$20,0),MATCH(Source_Data!C30598,Installed_Capacity!$V$14:$AG$14,0)))</f>
        <v>9.7401498407784753E-2</v>
      </c>
      <c r="P30598" s="37">
        <v>0</v>
      </c>
      <c r="Q30598" s="38">
        <f>P30598/(INDEX(Installed_Capacity!$AJ$15:$AU$20,MATCH(Source_Data!B30598,Installed_Capacity!$AI$15:$AI$20,0),MATCH(Source_Data!C30598,Installed_Capacity!$AJ$14:$AU$14,0)))</f>
        <v>0</v>
      </c>
      <c r="R30598" s="63">
        <v>727.798518113</v>
      </c>
      <c r="S30598" s="42">
        <v>1962.649032972</v>
      </c>
      <c r="T30598" s="42">
        <f>R30598/(INDEX(Installed_Capacity!$H$25:$S$30,MATCH(Source_Data!B30598,Installed_Capacity!$G$25:$G$30,0),MATCH(Source_Data!C30598,Installed_Capacity!$H$24:$S$24,0)))</f>
        <v>0.51800606271387895</v>
      </c>
      <c r="U30598" s="43">
        <f>S30598/(INDEX(Installed_Capacity!$H$33:$S$38,MATCH(Source_Data!B30598,Installed_Capacity!$G$33:$G$38,0),MATCH(Source_Data!C30598,Installed_Capacity!$H$32:$S$32,0)))</f>
        <v>0.49375936385276648</v>
      </c>
      <c r="V30598" s="21"/>
      <c r="W30598" s="2"/>
    </row>
    <row r="30599" spans="1:23" x14ac:dyDescent="0.25">
      <c r="A30599" s="17">
        <v>44010</v>
      </c>
      <c r="B30599" s="19">
        <v>2020</v>
      </c>
      <c r="C30599" s="19">
        <v>6</v>
      </c>
      <c r="D30599" s="19">
        <v>28</v>
      </c>
      <c r="E30599" s="19">
        <v>21</v>
      </c>
      <c r="F30599" s="69">
        <v>26613.65</v>
      </c>
      <c r="G30599" s="52">
        <f t="shared" si="478"/>
        <v>27019.1</v>
      </c>
      <c r="H30599" s="34">
        <v>4.6325304799999998</v>
      </c>
      <c r="I30599" s="35">
        <v>3.3918640369999999</v>
      </c>
      <c r="J30599" s="35">
        <f>H30599/(INDEX(Installed_Capacity!$H$6:$S$11,MATCH(Source_Data!B30599,Installed_Capacity!$G$6:$G$11,0),MATCH(Source_Data!C30599,Installed_Capacity!$H$5:$S$5,0)))</f>
        <v>2.5170229940015645E-3</v>
      </c>
      <c r="K30599" s="36">
        <f>I30599/(INDEX(Installed_Capacity!$H$15:$S$20,MATCH(Source_Data!B30599,Installed_Capacity!$G$15:$G$20,0),MATCH(Source_Data!C30599,Installed_Capacity!$H$14:$S$14,0)))</f>
        <v>8.0666285444526637E-4</v>
      </c>
      <c r="L30599" s="39">
        <v>5.454243108</v>
      </c>
      <c r="M30599" s="40">
        <v>0.50342508399999997</v>
      </c>
      <c r="N30599" s="40">
        <f>L30599/(INDEX(Installed_Capacity!$V$6:$AG$11,MATCH(Source_Data!B30599,Installed_Capacity!$U$6:$U$11,0),MATCH(Source_Data!C30599,Installed_Capacity!$V$5:$AG$5,0)))</f>
        <v>3.0212057186537566E-3</v>
      </c>
      <c r="O30599" s="41">
        <f>M30599/(INDEX(Installed_Capacity!$V$15:$AG$20,MATCH(Source_Data!B30599,Installed_Capacity!$U$15:$U$20,0),MATCH(Source_Data!C30599,Installed_Capacity!$V$14:$AG$14,0)))</f>
        <v>1.2997585574793069E-4</v>
      </c>
      <c r="P30599" s="37">
        <v>0</v>
      </c>
      <c r="Q30599" s="38">
        <f>P30599/(INDEX(Installed_Capacity!$AJ$15:$AU$20,MATCH(Source_Data!B30599,Installed_Capacity!$AI$15:$AI$20,0),MATCH(Source_Data!C30599,Installed_Capacity!$AJ$14:$AU$14,0)))</f>
        <v>0</v>
      </c>
      <c r="R30599" s="63">
        <v>700.15700075300003</v>
      </c>
      <c r="S30599" s="42">
        <v>1960.3204720910001</v>
      </c>
      <c r="T30599" s="42">
        <f>R30599/(INDEX(Installed_Capacity!$H$25:$S$30,MATCH(Source_Data!B30599,Installed_Capacity!$G$25:$G$30,0),MATCH(Source_Data!C30599,Installed_Capacity!$H$24:$S$24,0)))</f>
        <v>0.49833238487758003</v>
      </c>
      <c r="U30599" s="43">
        <f>S30599/(INDEX(Installed_Capacity!$H$33:$S$38,MATCH(Source_Data!B30599,Installed_Capacity!$G$33:$G$38,0),MATCH(Source_Data!C30599,Installed_Capacity!$H$32:$S$32,0)))</f>
        <v>0.49317354910953964</v>
      </c>
      <c r="V30599" s="21"/>
      <c r="W30599" s="2"/>
    </row>
    <row r="30600" spans="1:23" x14ac:dyDescent="0.25">
      <c r="A30600" s="17">
        <v>44010</v>
      </c>
      <c r="B30600" s="19">
        <v>2020</v>
      </c>
      <c r="C30600" s="19">
        <v>6</v>
      </c>
      <c r="D30600" s="19">
        <v>28</v>
      </c>
      <c r="E30600" s="19">
        <v>22</v>
      </c>
      <c r="F30600" s="69">
        <v>25011.84</v>
      </c>
      <c r="G30600" s="52">
        <f t="shared" si="478"/>
        <v>27019.1</v>
      </c>
      <c r="H30600" s="34">
        <v>0</v>
      </c>
      <c r="I30600" s="35">
        <v>4.5198910000000002E-2</v>
      </c>
      <c r="J30600" s="35">
        <f>H30600/(INDEX(Installed_Capacity!$H$6:$S$11,MATCH(Source_Data!B30600,Installed_Capacity!$G$6:$G$11,0),MATCH(Source_Data!C30600,Installed_Capacity!$H$5:$S$5,0)))</f>
        <v>0</v>
      </c>
      <c r="K30600" s="36">
        <f>I30600/(INDEX(Installed_Capacity!$H$15:$S$20,MATCH(Source_Data!B30600,Installed_Capacity!$G$15:$G$20,0),MATCH(Source_Data!C30600,Installed_Capacity!$H$14:$S$14,0)))</f>
        <v>1.0749334690509204E-5</v>
      </c>
      <c r="L30600" s="39">
        <v>0</v>
      </c>
      <c r="M30600" s="40">
        <v>0</v>
      </c>
      <c r="N30600" s="40">
        <f>L30600/(INDEX(Installed_Capacity!$V$6:$AG$11,MATCH(Source_Data!B30600,Installed_Capacity!$U$6:$U$11,0),MATCH(Source_Data!C30600,Installed_Capacity!$V$5:$AG$5,0)))</f>
        <v>0</v>
      </c>
      <c r="O30600" s="41">
        <f>M30600/(INDEX(Installed_Capacity!$V$15:$AG$20,MATCH(Source_Data!B30600,Installed_Capacity!$U$15:$U$20,0),MATCH(Source_Data!C30600,Installed_Capacity!$V$14:$AG$14,0)))</f>
        <v>0</v>
      </c>
      <c r="P30600" s="37">
        <v>0</v>
      </c>
      <c r="Q30600" s="38">
        <f>P30600/(INDEX(Installed_Capacity!$AJ$15:$AU$20,MATCH(Source_Data!B30600,Installed_Capacity!$AI$15:$AI$20,0),MATCH(Source_Data!C30600,Installed_Capacity!$AJ$14:$AU$14,0)))</f>
        <v>0</v>
      </c>
      <c r="R30600" s="63">
        <v>751.914256776</v>
      </c>
      <c r="S30600" s="42">
        <v>1873.3323826850001</v>
      </c>
      <c r="T30600" s="42">
        <f>R30600/(INDEX(Installed_Capacity!$H$25:$S$30,MATCH(Source_Data!B30600,Installed_Capacity!$G$25:$G$30,0),MATCH(Source_Data!C30600,Installed_Capacity!$H$24:$S$24,0)))</f>
        <v>0.53517028952028456</v>
      </c>
      <c r="U30600" s="43">
        <f>S30600/(INDEX(Installed_Capacity!$H$33:$S$38,MATCH(Source_Data!B30600,Installed_Capacity!$G$33:$G$38,0),MATCH(Source_Data!C30600,Installed_Capacity!$H$32:$S$32,0)))</f>
        <v>0.47128925753916445</v>
      </c>
      <c r="V30600" s="21"/>
      <c r="W30600" s="2"/>
    </row>
    <row r="30601" spans="1:23" x14ac:dyDescent="0.25">
      <c r="A30601" s="17">
        <v>44010</v>
      </c>
      <c r="B30601" s="19">
        <v>2020</v>
      </c>
      <c r="C30601" s="19">
        <v>6</v>
      </c>
      <c r="D30601" s="19">
        <v>28</v>
      </c>
      <c r="E30601" s="19">
        <v>23</v>
      </c>
      <c r="F30601" s="69">
        <v>23471.88</v>
      </c>
      <c r="G30601" s="52">
        <f t="shared" si="478"/>
        <v>27019.1</v>
      </c>
      <c r="H30601" s="34">
        <v>0</v>
      </c>
      <c r="I30601" s="35">
        <v>2.7895976999999999E-2</v>
      </c>
      <c r="J30601" s="35">
        <f>H30601/(INDEX(Installed_Capacity!$H$6:$S$11,MATCH(Source_Data!B30601,Installed_Capacity!$G$6:$G$11,0),MATCH(Source_Data!C30601,Installed_Capacity!$H$5:$S$5,0)))</f>
        <v>0</v>
      </c>
      <c r="K30601" s="36">
        <f>I30601/(INDEX(Installed_Capacity!$H$15:$S$20,MATCH(Source_Data!B30601,Installed_Capacity!$G$15:$G$20,0),MATCH(Source_Data!C30601,Installed_Capacity!$H$14:$S$14,0)))</f>
        <v>6.6343014309802353E-6</v>
      </c>
      <c r="L30601" s="39">
        <v>0</v>
      </c>
      <c r="M30601" s="40">
        <v>0</v>
      </c>
      <c r="N30601" s="40">
        <f>L30601/(INDEX(Installed_Capacity!$V$6:$AG$11,MATCH(Source_Data!B30601,Installed_Capacity!$U$6:$U$11,0),MATCH(Source_Data!C30601,Installed_Capacity!$V$5:$AG$5,0)))</f>
        <v>0</v>
      </c>
      <c r="O30601" s="41">
        <f>M30601/(INDEX(Installed_Capacity!$V$15:$AG$20,MATCH(Source_Data!B30601,Installed_Capacity!$U$15:$U$20,0),MATCH(Source_Data!C30601,Installed_Capacity!$V$14:$AG$14,0)))</f>
        <v>0</v>
      </c>
      <c r="P30601" s="37">
        <v>0</v>
      </c>
      <c r="Q30601" s="38">
        <f>P30601/(INDEX(Installed_Capacity!$AJ$15:$AU$20,MATCH(Source_Data!B30601,Installed_Capacity!$AI$15:$AI$20,0),MATCH(Source_Data!C30601,Installed_Capacity!$AJ$14:$AU$14,0)))</f>
        <v>0</v>
      </c>
      <c r="R30601" s="63">
        <v>773.15899736200004</v>
      </c>
      <c r="S30601" s="42">
        <v>1814.4676837730001</v>
      </c>
      <c r="T30601" s="42">
        <f>R30601/(INDEX(Installed_Capacity!$H$25:$S$30,MATCH(Source_Data!B30601,Installed_Capacity!$G$25:$G$30,0),MATCH(Source_Data!C30601,Installed_Capacity!$H$24:$S$24,0)))</f>
        <v>0.55029110132526682</v>
      </c>
      <c r="U30601" s="43">
        <f>S30601/(INDEX(Installed_Capacity!$H$33:$S$38,MATCH(Source_Data!B30601,Installed_Capacity!$G$33:$G$38,0),MATCH(Source_Data!C30601,Installed_Capacity!$H$32:$S$32,0)))</f>
        <v>0.45648019295355119</v>
      </c>
      <c r="V30601" s="21"/>
      <c r="W30601" s="2"/>
    </row>
    <row r="30602" spans="1:23" x14ac:dyDescent="0.25">
      <c r="A30602" s="17">
        <v>44010</v>
      </c>
      <c r="B30602" s="19">
        <v>2020</v>
      </c>
      <c r="C30602" s="19">
        <v>6</v>
      </c>
      <c r="D30602" s="19">
        <v>28</v>
      </c>
      <c r="E30602" s="19">
        <v>24</v>
      </c>
      <c r="F30602" s="69">
        <v>22529.47</v>
      </c>
      <c r="G30602" s="52">
        <f t="shared" si="478"/>
        <v>27019.1</v>
      </c>
      <c r="H30602" s="34">
        <v>0</v>
      </c>
      <c r="I30602" s="35">
        <v>2.4268096999999999E-2</v>
      </c>
      <c r="J30602" s="35">
        <f>H30602/(INDEX(Installed_Capacity!$H$6:$S$11,MATCH(Source_Data!B30602,Installed_Capacity!$G$6:$G$11,0),MATCH(Source_Data!C30602,Installed_Capacity!$H$5:$S$5,0)))</f>
        <v>0</v>
      </c>
      <c r="K30602" s="36">
        <f>I30602/(INDEX(Installed_Capacity!$H$15:$S$20,MATCH(Source_Data!B30602,Installed_Capacity!$G$15:$G$20,0),MATCH(Source_Data!C30602,Installed_Capacity!$H$14:$S$14,0)))</f>
        <v>5.7715085818384189E-6</v>
      </c>
      <c r="L30602" s="39">
        <v>0</v>
      </c>
      <c r="M30602" s="40">
        <v>0</v>
      </c>
      <c r="N30602" s="40">
        <f>L30602/(INDEX(Installed_Capacity!$V$6:$AG$11,MATCH(Source_Data!B30602,Installed_Capacity!$U$6:$U$11,0),MATCH(Source_Data!C30602,Installed_Capacity!$V$5:$AG$5,0)))</f>
        <v>0</v>
      </c>
      <c r="O30602" s="41">
        <f>M30602/(INDEX(Installed_Capacity!$V$15:$AG$20,MATCH(Source_Data!B30602,Installed_Capacity!$U$15:$U$20,0),MATCH(Source_Data!C30602,Installed_Capacity!$V$14:$AG$14,0)))</f>
        <v>0</v>
      </c>
      <c r="P30602" s="37">
        <v>0</v>
      </c>
      <c r="Q30602" s="38">
        <f>P30602/(INDEX(Installed_Capacity!$AJ$15:$AU$20,MATCH(Source_Data!B30602,Installed_Capacity!$AI$15:$AI$20,0),MATCH(Source_Data!C30602,Installed_Capacity!$AJ$14:$AU$14,0)))</f>
        <v>0</v>
      </c>
      <c r="R30602" s="63">
        <v>821.33067238399997</v>
      </c>
      <c r="S30602" s="42">
        <v>1814.2660288550001</v>
      </c>
      <c r="T30602" s="42">
        <f>R30602/(INDEX(Installed_Capacity!$H$25:$S$30,MATCH(Source_Data!B30602,Installed_Capacity!$G$25:$G$30,0),MATCH(Source_Data!C30602,Installed_Capacity!$H$24:$S$24,0)))</f>
        <v>0.58457699102064042</v>
      </c>
      <c r="U30602" s="43">
        <f>S30602/(INDEX(Installed_Capacity!$H$33:$S$38,MATCH(Source_Data!B30602,Installed_Capacity!$G$33:$G$38,0),MATCH(Source_Data!C30602,Installed_Capacity!$H$32:$S$32,0)))</f>
        <v>0.4564294610079222</v>
      </c>
      <c r="V30602" s="21"/>
      <c r="W30602" s="2"/>
    </row>
    <row r="30603" spans="1:23" x14ac:dyDescent="0.25">
      <c r="A30603" s="17">
        <v>44011</v>
      </c>
      <c r="B30603" s="19">
        <v>2020</v>
      </c>
      <c r="C30603" s="19">
        <v>6</v>
      </c>
      <c r="D30603" s="19">
        <v>29</v>
      </c>
      <c r="E30603" s="19">
        <v>1</v>
      </c>
      <c r="F30603" s="69">
        <v>21751.95</v>
      </c>
      <c r="G30603" s="52">
        <f t="shared" si="478"/>
        <v>29726.01</v>
      </c>
      <c r="H30603" s="34">
        <v>0</v>
      </c>
      <c r="I30603" s="35">
        <v>1.7688430000000002E-2</v>
      </c>
      <c r="J30603" s="35">
        <f>H30603/(INDEX(Installed_Capacity!$H$6:$S$11,MATCH(Source_Data!B30603,Installed_Capacity!$G$6:$G$11,0),MATCH(Source_Data!C30603,Installed_Capacity!$H$5:$S$5,0)))</f>
        <v>0</v>
      </c>
      <c r="K30603" s="36">
        <f>I30603/(INDEX(Installed_Capacity!$H$15:$S$20,MATCH(Source_Data!B30603,Installed_Capacity!$G$15:$G$20,0),MATCH(Source_Data!C30603,Installed_Capacity!$H$14:$S$14,0)))</f>
        <v>4.2067132640951681E-6</v>
      </c>
      <c r="L30603" s="39">
        <v>0</v>
      </c>
      <c r="M30603" s="40">
        <v>0</v>
      </c>
      <c r="N30603" s="40">
        <f>L30603/(INDEX(Installed_Capacity!$V$6:$AG$11,MATCH(Source_Data!B30603,Installed_Capacity!$U$6:$U$11,0),MATCH(Source_Data!C30603,Installed_Capacity!$V$5:$AG$5,0)))</f>
        <v>0</v>
      </c>
      <c r="O30603" s="41">
        <f>M30603/(INDEX(Installed_Capacity!$V$15:$AG$20,MATCH(Source_Data!B30603,Installed_Capacity!$U$15:$U$20,0),MATCH(Source_Data!C30603,Installed_Capacity!$V$14:$AG$14,0)))</f>
        <v>0</v>
      </c>
      <c r="P30603" s="37">
        <v>0</v>
      </c>
      <c r="Q30603" s="38">
        <f>P30603/(INDEX(Installed_Capacity!$AJ$15:$AU$20,MATCH(Source_Data!B30603,Installed_Capacity!$AI$15:$AI$20,0),MATCH(Source_Data!C30603,Installed_Capacity!$AJ$14:$AU$14,0)))</f>
        <v>0</v>
      </c>
      <c r="R30603" s="63">
        <v>734.98858382200001</v>
      </c>
      <c r="S30603" s="42">
        <v>1767.4843399060001</v>
      </c>
      <c r="T30603" s="42">
        <f>R30603/(INDEX(Installed_Capacity!$H$25:$S$30,MATCH(Source_Data!B30603,Installed_Capacity!$G$25:$G$30,0),MATCH(Source_Data!C30603,Installed_Capacity!$H$24:$S$24,0)))</f>
        <v>0.52312354720427034</v>
      </c>
      <c r="U30603" s="43">
        <f>S30603/(INDEX(Installed_Capacity!$H$33:$S$38,MATCH(Source_Data!B30603,Installed_Capacity!$G$33:$G$38,0),MATCH(Source_Data!C30603,Installed_Capacity!$H$32:$S$32,0)))</f>
        <v>0.44466021618250479</v>
      </c>
      <c r="V30603" s="21"/>
      <c r="W30603" s="2"/>
    </row>
    <row r="30604" spans="1:23" x14ac:dyDescent="0.25">
      <c r="A30604" s="17">
        <v>44011</v>
      </c>
      <c r="B30604" s="19">
        <v>2020</v>
      </c>
      <c r="C30604" s="19">
        <v>6</v>
      </c>
      <c r="D30604" s="19">
        <v>29</v>
      </c>
      <c r="E30604" s="19">
        <v>2</v>
      </c>
      <c r="F30604" s="69">
        <v>21138.52</v>
      </c>
      <c r="G30604" s="52">
        <f t="shared" si="478"/>
        <v>29726.01</v>
      </c>
      <c r="H30604" s="34">
        <v>0</v>
      </c>
      <c r="I30604" s="35">
        <v>1.4486077E-2</v>
      </c>
      <c r="J30604" s="35">
        <f>H30604/(INDEX(Installed_Capacity!$H$6:$S$11,MATCH(Source_Data!B30604,Installed_Capacity!$G$6:$G$11,0),MATCH(Source_Data!C30604,Installed_Capacity!$H$5:$S$5,0)))</f>
        <v>0</v>
      </c>
      <c r="K30604" s="36">
        <f>I30604/(INDEX(Installed_Capacity!$H$15:$S$20,MATCH(Source_Data!B30604,Installed_Capacity!$G$15:$G$20,0),MATCH(Source_Data!C30604,Installed_Capacity!$H$14:$S$14,0)))</f>
        <v>3.4451204691769667E-6</v>
      </c>
      <c r="L30604" s="39">
        <v>0</v>
      </c>
      <c r="M30604" s="40">
        <v>0</v>
      </c>
      <c r="N30604" s="40">
        <f>L30604/(INDEX(Installed_Capacity!$V$6:$AG$11,MATCH(Source_Data!B30604,Installed_Capacity!$U$6:$U$11,0),MATCH(Source_Data!C30604,Installed_Capacity!$V$5:$AG$5,0)))</f>
        <v>0</v>
      </c>
      <c r="O30604" s="41">
        <f>M30604/(INDEX(Installed_Capacity!$V$15:$AG$20,MATCH(Source_Data!B30604,Installed_Capacity!$U$15:$U$20,0),MATCH(Source_Data!C30604,Installed_Capacity!$V$14:$AG$14,0)))</f>
        <v>0</v>
      </c>
      <c r="P30604" s="37">
        <v>0</v>
      </c>
      <c r="Q30604" s="38">
        <f>P30604/(INDEX(Installed_Capacity!$AJ$15:$AU$20,MATCH(Source_Data!B30604,Installed_Capacity!$AI$15:$AI$20,0),MATCH(Source_Data!C30604,Installed_Capacity!$AJ$14:$AU$14,0)))</f>
        <v>0</v>
      </c>
      <c r="R30604" s="63">
        <v>609.13283476100003</v>
      </c>
      <c r="S30604" s="42">
        <v>1284.604288605</v>
      </c>
      <c r="T30604" s="42">
        <f>R30604/(INDEX(Installed_Capacity!$H$25:$S$30,MATCH(Source_Data!B30604,Installed_Capacity!$G$25:$G$30,0),MATCH(Source_Data!C30604,Installed_Capacity!$H$24:$S$24,0)))</f>
        <v>0.43354650160925262</v>
      </c>
      <c r="U30604" s="43">
        <f>S30604/(INDEX(Installed_Capacity!$H$33:$S$38,MATCH(Source_Data!B30604,Installed_Capacity!$G$33:$G$38,0),MATCH(Source_Data!C30604,Installed_Capacity!$H$32:$S$32,0)))</f>
        <v>0.32317820745752734</v>
      </c>
      <c r="V30604" s="21"/>
      <c r="W30604" s="2"/>
    </row>
    <row r="30605" spans="1:23" x14ac:dyDescent="0.25">
      <c r="A30605" s="17">
        <v>44011</v>
      </c>
      <c r="B30605" s="19">
        <v>2020</v>
      </c>
      <c r="C30605" s="19">
        <v>6</v>
      </c>
      <c r="D30605" s="19">
        <v>29</v>
      </c>
      <c r="E30605" s="19">
        <v>3</v>
      </c>
      <c r="F30605" s="69">
        <v>20838.14</v>
      </c>
      <c r="G30605" s="52">
        <f t="shared" si="478"/>
        <v>29726.01</v>
      </c>
      <c r="H30605" s="34">
        <v>0</v>
      </c>
      <c r="I30605" s="35">
        <v>9.6954439999999992E-3</v>
      </c>
      <c r="J30605" s="35">
        <f>H30605/(INDEX(Installed_Capacity!$H$6:$S$11,MATCH(Source_Data!B30605,Installed_Capacity!$G$6:$G$11,0),MATCH(Source_Data!C30605,Installed_Capacity!$H$5:$S$5,0)))</f>
        <v>0</v>
      </c>
      <c r="K30605" s="36">
        <f>I30605/(INDEX(Installed_Capacity!$H$15:$S$20,MATCH(Source_Data!B30605,Installed_Capacity!$G$15:$G$20,0),MATCH(Source_Data!C30605,Installed_Capacity!$H$14:$S$14,0)))</f>
        <v>2.3057983594978132E-6</v>
      </c>
      <c r="L30605" s="39">
        <v>0</v>
      </c>
      <c r="M30605" s="40">
        <v>0</v>
      </c>
      <c r="N30605" s="40">
        <f>L30605/(INDEX(Installed_Capacity!$V$6:$AG$11,MATCH(Source_Data!B30605,Installed_Capacity!$U$6:$U$11,0),MATCH(Source_Data!C30605,Installed_Capacity!$V$5:$AG$5,0)))</f>
        <v>0</v>
      </c>
      <c r="O30605" s="41">
        <f>M30605/(INDEX(Installed_Capacity!$V$15:$AG$20,MATCH(Source_Data!B30605,Installed_Capacity!$U$15:$U$20,0),MATCH(Source_Data!C30605,Installed_Capacity!$V$14:$AG$14,0)))</f>
        <v>0</v>
      </c>
      <c r="P30605" s="37">
        <v>0</v>
      </c>
      <c r="Q30605" s="38">
        <f>P30605/(INDEX(Installed_Capacity!$AJ$15:$AU$20,MATCH(Source_Data!B30605,Installed_Capacity!$AI$15:$AI$20,0),MATCH(Source_Data!C30605,Installed_Capacity!$AJ$14:$AU$14,0)))</f>
        <v>0</v>
      </c>
      <c r="R30605" s="63">
        <v>448.963536154</v>
      </c>
      <c r="S30605" s="42">
        <v>1109.3689811679999</v>
      </c>
      <c r="T30605" s="42">
        <f>R30605/(INDEX(Installed_Capacity!$H$25:$S$30,MATCH(Source_Data!B30605,Installed_Capacity!$G$25:$G$30,0),MATCH(Source_Data!C30605,Installed_Capacity!$H$24:$S$24,0)))</f>
        <v>0.31954700082135223</v>
      </c>
      <c r="U30605" s="43">
        <f>S30605/(INDEX(Installed_Capacity!$H$33:$S$38,MATCH(Source_Data!B30605,Installed_Capacity!$G$33:$G$38,0),MATCH(Source_Data!C30605,Installed_Capacity!$H$32:$S$32,0)))</f>
        <v>0.27909285522640764</v>
      </c>
      <c r="V30605" s="21"/>
      <c r="W30605" s="2"/>
    </row>
    <row r="30606" spans="1:23" x14ac:dyDescent="0.25">
      <c r="A30606" s="17">
        <v>44011</v>
      </c>
      <c r="B30606" s="19">
        <v>2020</v>
      </c>
      <c r="C30606" s="19">
        <v>6</v>
      </c>
      <c r="D30606" s="19">
        <v>29</v>
      </c>
      <c r="E30606" s="19">
        <v>4</v>
      </c>
      <c r="F30606" s="69">
        <v>21155.94</v>
      </c>
      <c r="G30606" s="52">
        <f t="shared" si="478"/>
        <v>29726.01</v>
      </c>
      <c r="H30606" s="34">
        <v>0</v>
      </c>
      <c r="I30606" s="35">
        <v>6.7123260000000002E-3</v>
      </c>
      <c r="J30606" s="35">
        <f>H30606/(INDEX(Installed_Capacity!$H$6:$S$11,MATCH(Source_Data!B30606,Installed_Capacity!$G$6:$G$11,0),MATCH(Source_Data!C30606,Installed_Capacity!$H$5:$S$5,0)))</f>
        <v>0</v>
      </c>
      <c r="K30606" s="36">
        <f>I30606/(INDEX(Installed_Capacity!$H$15:$S$20,MATCH(Source_Data!B30606,Installed_Capacity!$G$15:$G$20,0),MATCH(Source_Data!C30606,Installed_Capacity!$H$14:$S$14,0)))</f>
        <v>1.5963446624223214E-6</v>
      </c>
      <c r="L30606" s="39">
        <v>0</v>
      </c>
      <c r="M30606" s="40">
        <v>0</v>
      </c>
      <c r="N30606" s="40">
        <f>L30606/(INDEX(Installed_Capacity!$V$6:$AG$11,MATCH(Source_Data!B30606,Installed_Capacity!$U$6:$U$11,0),MATCH(Source_Data!C30606,Installed_Capacity!$V$5:$AG$5,0)))</f>
        <v>0</v>
      </c>
      <c r="O30606" s="41">
        <f>M30606/(INDEX(Installed_Capacity!$V$15:$AG$20,MATCH(Source_Data!B30606,Installed_Capacity!$U$15:$U$20,0),MATCH(Source_Data!C30606,Installed_Capacity!$V$14:$AG$14,0)))</f>
        <v>0</v>
      </c>
      <c r="P30606" s="37">
        <v>0</v>
      </c>
      <c r="Q30606" s="38">
        <f>P30606/(INDEX(Installed_Capacity!$AJ$15:$AU$20,MATCH(Source_Data!B30606,Installed_Capacity!$AI$15:$AI$20,0),MATCH(Source_Data!C30606,Installed_Capacity!$AJ$14:$AU$14,0)))</f>
        <v>0</v>
      </c>
      <c r="R30606" s="63">
        <v>374.93315385599999</v>
      </c>
      <c r="S30606" s="42">
        <v>976.11518703900003</v>
      </c>
      <c r="T30606" s="42">
        <f>R30606/(INDEX(Installed_Capacity!$H$25:$S$30,MATCH(Source_Data!B30606,Installed_Capacity!$G$25:$G$30,0),MATCH(Source_Data!C30606,Installed_Capacity!$H$24:$S$24,0)))</f>
        <v>0.26685633726405689</v>
      </c>
      <c r="U30606" s="43">
        <f>S30606/(INDEX(Installed_Capacity!$H$33:$S$38,MATCH(Source_Data!B30606,Installed_Capacity!$G$33:$G$38,0),MATCH(Source_Data!C30606,Installed_Capacity!$H$32:$S$32,0)))</f>
        <v>0.24556912912216883</v>
      </c>
      <c r="V30606" s="21"/>
      <c r="W30606" s="2"/>
    </row>
    <row r="30607" spans="1:23" x14ac:dyDescent="0.25">
      <c r="A30607" s="17">
        <v>44011</v>
      </c>
      <c r="B30607" s="19">
        <v>2020</v>
      </c>
      <c r="C30607" s="19">
        <v>6</v>
      </c>
      <c r="D30607" s="19">
        <v>29</v>
      </c>
      <c r="E30607" s="19">
        <v>5</v>
      </c>
      <c r="F30607" s="69">
        <v>22097.66</v>
      </c>
      <c r="G30607" s="52">
        <f t="shared" si="478"/>
        <v>29726.01</v>
      </c>
      <c r="H30607" s="34">
        <v>0</v>
      </c>
      <c r="I30607" s="35">
        <v>4.3833570000000001E-3</v>
      </c>
      <c r="J30607" s="35">
        <f>H30607/(INDEX(Installed_Capacity!$H$6:$S$11,MATCH(Source_Data!B30607,Installed_Capacity!$G$6:$G$11,0),MATCH(Source_Data!C30607,Installed_Capacity!$H$5:$S$5,0)))</f>
        <v>0</v>
      </c>
      <c r="K30607" s="36">
        <f>I30607/(INDEX(Installed_Capacity!$H$15:$S$20,MATCH(Source_Data!B30607,Installed_Capacity!$G$15:$G$20,0),MATCH(Source_Data!C30607,Installed_Capacity!$H$14:$S$14,0)))</f>
        <v>1.0424625607340166E-6</v>
      </c>
      <c r="L30607" s="39">
        <v>0</v>
      </c>
      <c r="M30607" s="40">
        <v>0</v>
      </c>
      <c r="N30607" s="40">
        <f>L30607/(INDEX(Installed_Capacity!$V$6:$AG$11,MATCH(Source_Data!B30607,Installed_Capacity!$U$6:$U$11,0),MATCH(Source_Data!C30607,Installed_Capacity!$V$5:$AG$5,0)))</f>
        <v>0</v>
      </c>
      <c r="O30607" s="41">
        <f>M30607/(INDEX(Installed_Capacity!$V$15:$AG$20,MATCH(Source_Data!B30607,Installed_Capacity!$U$15:$U$20,0),MATCH(Source_Data!C30607,Installed_Capacity!$V$14:$AG$14,0)))</f>
        <v>0</v>
      </c>
      <c r="P30607" s="37">
        <v>0</v>
      </c>
      <c r="Q30607" s="38">
        <f>P30607/(INDEX(Installed_Capacity!$AJ$15:$AU$20,MATCH(Source_Data!B30607,Installed_Capacity!$AI$15:$AI$20,0),MATCH(Source_Data!C30607,Installed_Capacity!$AJ$14:$AU$14,0)))</f>
        <v>0</v>
      </c>
      <c r="R30607" s="63">
        <v>455.35367682600003</v>
      </c>
      <c r="S30607" s="42">
        <v>961.999092991</v>
      </c>
      <c r="T30607" s="42">
        <f>R30607/(INDEX(Installed_Capacity!$H$25:$S$30,MATCH(Source_Data!B30607,Installed_Capacity!$G$25:$G$30,0),MATCH(Source_Data!C30607,Installed_Capacity!$H$24:$S$24,0)))</f>
        <v>0.32409514364839853</v>
      </c>
      <c r="U30607" s="43">
        <f>S30607/(INDEX(Installed_Capacity!$H$33:$S$38,MATCH(Source_Data!B30607,Installed_Capacity!$G$33:$G$38,0),MATCH(Source_Data!C30607,Installed_Capacity!$H$32:$S$32,0)))</f>
        <v>0.24201783008697053</v>
      </c>
      <c r="V30607" s="21"/>
      <c r="W30607" s="2"/>
    </row>
    <row r="30608" spans="1:23" x14ac:dyDescent="0.25">
      <c r="A30608" s="17">
        <v>44011</v>
      </c>
      <c r="B30608" s="19">
        <v>2020</v>
      </c>
      <c r="C30608" s="19">
        <v>6</v>
      </c>
      <c r="D30608" s="19">
        <v>29</v>
      </c>
      <c r="E30608" s="19">
        <v>6</v>
      </c>
      <c r="F30608" s="69">
        <v>22693.09</v>
      </c>
      <c r="G30608" s="52">
        <f t="shared" si="478"/>
        <v>29726.01</v>
      </c>
      <c r="H30608" s="34">
        <v>0.54449125200000004</v>
      </c>
      <c r="I30608" s="35">
        <v>10.235613220999999</v>
      </c>
      <c r="J30608" s="35">
        <f>H30608/(INDEX(Installed_Capacity!$H$6:$S$11,MATCH(Source_Data!B30608,Installed_Capacity!$G$6:$G$11,0),MATCH(Source_Data!C30608,Installed_Capacity!$H$5:$S$5,0)))</f>
        <v>2.9584198252629749E-4</v>
      </c>
      <c r="K30608" s="36">
        <f>I30608/(INDEX(Installed_Capacity!$H$15:$S$20,MATCH(Source_Data!B30608,Installed_Capacity!$G$15:$G$20,0),MATCH(Source_Data!C30608,Installed_Capacity!$H$14:$S$14,0)))</f>
        <v>2.4342629562334565E-3</v>
      </c>
      <c r="L30608" s="39">
        <v>0.91556898399999997</v>
      </c>
      <c r="M30608" s="40">
        <v>10.301370883000001</v>
      </c>
      <c r="N30608" s="40">
        <f>L30608/(INDEX(Installed_Capacity!$V$6:$AG$11,MATCH(Source_Data!B30608,Installed_Capacity!$U$6:$U$11,0),MATCH(Source_Data!C30608,Installed_Capacity!$V$5:$AG$5,0)))</f>
        <v>5.0715052400682431E-4</v>
      </c>
      <c r="O30608" s="41">
        <f>M30608/(INDEX(Installed_Capacity!$V$15:$AG$20,MATCH(Source_Data!B30608,Installed_Capacity!$U$15:$U$20,0),MATCH(Source_Data!C30608,Installed_Capacity!$V$14:$AG$14,0)))</f>
        <v>2.6596400108953281E-3</v>
      </c>
      <c r="P30608" s="37">
        <v>0</v>
      </c>
      <c r="Q30608" s="38">
        <f>P30608/(INDEX(Installed_Capacity!$AJ$15:$AU$20,MATCH(Source_Data!B30608,Installed_Capacity!$AI$15:$AI$20,0),MATCH(Source_Data!C30608,Installed_Capacity!$AJ$14:$AU$14,0)))</f>
        <v>0</v>
      </c>
      <c r="R30608" s="63">
        <v>392.79375707399998</v>
      </c>
      <c r="S30608" s="42">
        <v>844.33592428500003</v>
      </c>
      <c r="T30608" s="42">
        <f>R30608/(INDEX(Installed_Capacity!$H$25:$S$30,MATCH(Source_Data!B30608,Installed_Capacity!$G$25:$G$30,0),MATCH(Source_Data!C30608,Installed_Capacity!$H$24:$S$24,0)))</f>
        <v>0.27956851037295366</v>
      </c>
      <c r="U30608" s="43">
        <f>S30608/(INDEX(Installed_Capacity!$H$33:$S$38,MATCH(Source_Data!B30608,Installed_Capacity!$G$33:$G$38,0),MATCH(Source_Data!C30608,Installed_Capacity!$H$32:$S$32,0)))</f>
        <v>0.21241636270632544</v>
      </c>
      <c r="V30608" s="21"/>
      <c r="W30608" s="2"/>
    </row>
    <row r="30609" spans="1:23" x14ac:dyDescent="0.25">
      <c r="A30609" s="17">
        <v>44011</v>
      </c>
      <c r="B30609" s="19">
        <v>2020</v>
      </c>
      <c r="C30609" s="19">
        <v>6</v>
      </c>
      <c r="D30609" s="19">
        <v>29</v>
      </c>
      <c r="E30609" s="19">
        <v>7</v>
      </c>
      <c r="F30609" s="69">
        <v>23716.63</v>
      </c>
      <c r="G30609" s="52">
        <f t="shared" si="478"/>
        <v>29726.01</v>
      </c>
      <c r="H30609" s="34">
        <v>162.145152709</v>
      </c>
      <c r="I30609" s="35">
        <v>595.68301254699998</v>
      </c>
      <c r="J30609" s="35">
        <f>H30609/(INDEX(Installed_Capacity!$H$6:$S$11,MATCH(Source_Data!B30609,Installed_Capacity!$G$6:$G$11,0),MATCH(Source_Data!C30609,Installed_Capacity!$H$5:$S$5,0)))</f>
        <v>8.8099383154937844E-2</v>
      </c>
      <c r="K30609" s="36">
        <f>I30609/(INDEX(Installed_Capacity!$H$15:$S$20,MATCH(Source_Data!B30609,Installed_Capacity!$G$15:$G$20,0),MATCH(Source_Data!C30609,Installed_Capacity!$H$14:$S$14,0)))</f>
        <v>0.14166704620351456</v>
      </c>
      <c r="L30609" s="39">
        <v>249.517905566</v>
      </c>
      <c r="M30609" s="40">
        <v>771.330085285</v>
      </c>
      <c r="N30609" s="40">
        <f>L30609/(INDEX(Installed_Capacity!$V$6:$AG$11,MATCH(Source_Data!B30609,Installed_Capacity!$U$6:$U$11,0),MATCH(Source_Data!C30609,Installed_Capacity!$V$5:$AG$5,0)))</f>
        <v>0.1382125637371768</v>
      </c>
      <c r="O30609" s="41">
        <f>M30609/(INDEX(Installed_Capacity!$V$15:$AG$20,MATCH(Source_Data!B30609,Installed_Capacity!$U$15:$U$20,0),MATCH(Source_Data!C30609,Installed_Capacity!$V$14:$AG$14,0)))</f>
        <v>0.19914440318004145</v>
      </c>
      <c r="P30609" s="37">
        <v>26.867484169000001</v>
      </c>
      <c r="Q30609" s="38">
        <f>P30609/(INDEX(Installed_Capacity!$AJ$15:$AU$20,MATCH(Source_Data!B30609,Installed_Capacity!$AI$15:$AI$20,0),MATCH(Source_Data!C30609,Installed_Capacity!$AJ$14:$AU$14,0)))</f>
        <v>2.9299328428571428E-2</v>
      </c>
      <c r="R30609" s="63">
        <v>337.87161533900002</v>
      </c>
      <c r="S30609" s="42">
        <v>1266.939183816</v>
      </c>
      <c r="T30609" s="42">
        <f>R30609/(INDEX(Installed_Capacity!$H$25:$S$30,MATCH(Source_Data!B30609,Installed_Capacity!$G$25:$G$30,0),MATCH(Source_Data!C30609,Installed_Capacity!$H$24:$S$24,0)))</f>
        <v>0.24047801803487542</v>
      </c>
      <c r="U30609" s="43">
        <f>S30609/(INDEX(Installed_Capacity!$H$33:$S$38,MATCH(Source_Data!B30609,Installed_Capacity!$G$33:$G$38,0),MATCH(Source_Data!C30609,Installed_Capacity!$H$32:$S$32,0)))</f>
        <v>0.31873405531596943</v>
      </c>
      <c r="V30609" s="21"/>
      <c r="W30609" s="2"/>
    </row>
    <row r="30610" spans="1:23" x14ac:dyDescent="0.25">
      <c r="A30610" s="17">
        <v>44011</v>
      </c>
      <c r="B30610" s="19">
        <v>2020</v>
      </c>
      <c r="C30610" s="19">
        <v>6</v>
      </c>
      <c r="D30610" s="19">
        <v>29</v>
      </c>
      <c r="E30610" s="19">
        <v>8</v>
      </c>
      <c r="F30610" s="69">
        <v>24196.18</v>
      </c>
      <c r="G30610" s="52">
        <f t="shared" si="478"/>
        <v>29726.01</v>
      </c>
      <c r="H30610" s="34">
        <v>738.60341139100001</v>
      </c>
      <c r="I30610" s="35">
        <v>1951.3535869120001</v>
      </c>
      <c r="J30610" s="35">
        <f>H30610/(INDEX(Installed_Capacity!$H$6:$S$11,MATCH(Source_Data!B30610,Installed_Capacity!$G$6:$G$11,0),MATCH(Source_Data!C30610,Installed_Capacity!$H$5:$S$5,0)))</f>
        <v>0.40131020787566285</v>
      </c>
      <c r="K30610" s="36">
        <f>I30610/(INDEX(Installed_Capacity!$H$15:$S$20,MATCH(Source_Data!B30610,Installed_Capacity!$G$15:$G$20,0),MATCH(Source_Data!C30610,Installed_Capacity!$H$14:$S$14,0)))</f>
        <v>0.46407651877540251</v>
      </c>
      <c r="L30610" s="39">
        <v>1060.41274092</v>
      </c>
      <c r="M30610" s="40">
        <v>2437.1094612779998</v>
      </c>
      <c r="N30610" s="40">
        <f>L30610/(INDEX(Installed_Capacity!$V$6:$AG$11,MATCH(Source_Data!B30610,Installed_Capacity!$U$6:$U$11,0),MATCH(Source_Data!C30610,Installed_Capacity!$V$5:$AG$5,0)))</f>
        <v>0.58738214882680084</v>
      </c>
      <c r="O30610" s="41">
        <f>M30610/(INDEX(Installed_Capacity!$V$15:$AG$20,MATCH(Source_Data!B30610,Installed_Capacity!$U$15:$U$20,0),MATCH(Source_Data!C30610,Installed_Capacity!$V$14:$AG$14,0)))</f>
        <v>0.62922050936378526</v>
      </c>
      <c r="P30610" s="37">
        <v>311.69051975500003</v>
      </c>
      <c r="Q30610" s="38">
        <f>P30610/(INDEX(Installed_Capacity!$AJ$15:$AU$20,MATCH(Source_Data!B30610,Installed_Capacity!$AI$15:$AI$20,0),MATCH(Source_Data!C30610,Installed_Capacity!$AJ$14:$AU$14,0)))</f>
        <v>0.33990242067066523</v>
      </c>
      <c r="R30610" s="63">
        <v>378.64654759000001</v>
      </c>
      <c r="S30610" s="42">
        <v>1736.4889093879999</v>
      </c>
      <c r="T30610" s="42">
        <f>R30610/(INDEX(Installed_Capacity!$H$25:$S$30,MATCH(Source_Data!B30610,Installed_Capacity!$G$25:$G$30,0),MATCH(Source_Data!C30610,Installed_Capacity!$H$24:$S$24,0)))</f>
        <v>0.26949932212811384</v>
      </c>
      <c r="U30610" s="43">
        <f>S30610/(INDEX(Installed_Capacity!$H$33:$S$38,MATCH(Source_Data!B30610,Installed_Capacity!$G$33:$G$38,0),MATCH(Source_Data!C30610,Installed_Capacity!$H$32:$S$32,0)))</f>
        <v>0.43686244704609661</v>
      </c>
      <c r="V30610" s="21"/>
      <c r="W30610" s="2"/>
    </row>
    <row r="30611" spans="1:23" x14ac:dyDescent="0.25">
      <c r="A30611" s="17">
        <v>44011</v>
      </c>
      <c r="B30611" s="19">
        <v>2020</v>
      </c>
      <c r="C30611" s="19">
        <v>6</v>
      </c>
      <c r="D30611" s="19">
        <v>29</v>
      </c>
      <c r="E30611" s="19">
        <v>9</v>
      </c>
      <c r="F30611" s="69">
        <v>24158.79</v>
      </c>
      <c r="G30611" s="52">
        <f t="shared" si="478"/>
        <v>29726.01</v>
      </c>
      <c r="H30611" s="34">
        <v>1247.363177879</v>
      </c>
      <c r="I30611" s="35">
        <v>2920.4820555699998</v>
      </c>
      <c r="J30611" s="35">
        <f>H30611/(INDEX(Installed_Capacity!$H$6:$S$11,MATCH(Source_Data!B30611,Installed_Capacity!$G$6:$G$11,0),MATCH(Source_Data!C30611,Installed_Capacity!$H$5:$S$5,0)))</f>
        <v>0.67773796937701036</v>
      </c>
      <c r="K30611" s="36">
        <f>I30611/(INDEX(Installed_Capacity!$H$15:$S$20,MATCH(Source_Data!B30611,Installed_Capacity!$G$15:$G$20,0),MATCH(Source_Data!C30611,Installed_Capacity!$H$14:$S$14,0)))</f>
        <v>0.69455743673792636</v>
      </c>
      <c r="L30611" s="39">
        <v>1571.491592068</v>
      </c>
      <c r="M30611" s="40">
        <v>3201.824835246</v>
      </c>
      <c r="N30611" s="40">
        <f>L30611/(INDEX(Installed_Capacity!$V$6:$AG$11,MATCH(Source_Data!B30611,Installed_Capacity!$U$6:$U$11,0),MATCH(Source_Data!C30611,Installed_Capacity!$V$5:$AG$5,0)))</f>
        <v>0.87047813798550955</v>
      </c>
      <c r="O30611" s="41">
        <f>M30611/(INDEX(Installed_Capacity!$V$15:$AG$20,MATCH(Source_Data!B30611,Installed_Capacity!$U$15:$U$20,0),MATCH(Source_Data!C30611,Installed_Capacity!$V$14:$AG$14,0)))</f>
        <v>0.82665710577917095</v>
      </c>
      <c r="P30611" s="37">
        <v>730.01184375699995</v>
      </c>
      <c r="Q30611" s="38">
        <f>P30611/(INDEX(Installed_Capacity!$AJ$15:$AU$20,MATCH(Source_Data!B30611,Installed_Capacity!$AI$15:$AI$20,0),MATCH(Source_Data!C30611,Installed_Capacity!$AJ$14:$AU$14,0)))</f>
        <v>0.79608707061832051</v>
      </c>
      <c r="R30611" s="63">
        <v>488.77745850700001</v>
      </c>
      <c r="S30611" s="42">
        <v>1915.0666101530001</v>
      </c>
      <c r="T30611" s="42">
        <f>R30611/(INDEX(Installed_Capacity!$H$25:$S$30,MATCH(Source_Data!B30611,Installed_Capacity!$G$25:$G$30,0),MATCH(Source_Data!C30611,Installed_Capacity!$H$24:$S$24,0)))</f>
        <v>0.34788431210462628</v>
      </c>
      <c r="U30611" s="43">
        <f>S30611/(INDEX(Installed_Capacity!$H$33:$S$38,MATCH(Source_Data!B30611,Installed_Capacity!$G$33:$G$38,0),MATCH(Source_Data!C30611,Installed_Capacity!$H$32:$S$32,0)))</f>
        <v>0.48178867198326508</v>
      </c>
      <c r="V30611" s="21"/>
      <c r="W30611" s="2"/>
    </row>
    <row r="30612" spans="1:23" x14ac:dyDescent="0.25">
      <c r="A30612" s="17">
        <v>44011</v>
      </c>
      <c r="B30612" s="19">
        <v>2020</v>
      </c>
      <c r="C30612" s="19">
        <v>6</v>
      </c>
      <c r="D30612" s="19">
        <v>29</v>
      </c>
      <c r="E30612" s="19">
        <v>10</v>
      </c>
      <c r="F30612" s="69">
        <v>24146.11</v>
      </c>
      <c r="G30612" s="52">
        <f t="shared" si="478"/>
        <v>29726.01</v>
      </c>
      <c r="H30612" s="34">
        <v>1503.348909974</v>
      </c>
      <c r="I30612" s="35">
        <v>3459.7699568510002</v>
      </c>
      <c r="J30612" s="35">
        <f>H30612/(INDEX(Installed_Capacity!$H$6:$S$11,MATCH(Source_Data!B30612,Installed_Capacity!$G$6:$G$11,0),MATCH(Source_Data!C30612,Installed_Capacity!$H$5:$S$5,0)))</f>
        <v>0.81682436645548984</v>
      </c>
      <c r="K30612" s="36">
        <f>I30612/(INDEX(Installed_Capacity!$H$15:$S$20,MATCH(Source_Data!B30612,Installed_Capacity!$G$15:$G$20,0),MATCH(Source_Data!C30612,Installed_Capacity!$H$14:$S$14,0)))</f>
        <v>0.82281243548483773</v>
      </c>
      <c r="L30612" s="39">
        <v>1651.1628556349999</v>
      </c>
      <c r="M30612" s="40">
        <v>3392.3290653260001</v>
      </c>
      <c r="N30612" s="40">
        <f>L30612/(INDEX(Installed_Capacity!$V$6:$AG$11,MATCH(Source_Data!B30612,Installed_Capacity!$U$6:$U$11,0),MATCH(Source_Data!C30612,Installed_Capacity!$V$5:$AG$5,0)))</f>
        <v>0.91460951833193005</v>
      </c>
      <c r="O30612" s="41">
        <f>M30612/(INDEX(Installed_Capacity!$V$15:$AG$20,MATCH(Source_Data!B30612,Installed_Capacity!$U$15:$U$20,0),MATCH(Source_Data!C30612,Installed_Capacity!$V$14:$AG$14,0)))</f>
        <v>0.8758420810917017</v>
      </c>
      <c r="P30612" s="37">
        <v>853.04664453500004</v>
      </c>
      <c r="Q30612" s="38">
        <f>P30612/(INDEX(Installed_Capacity!$AJ$15:$AU$20,MATCH(Source_Data!B30612,Installed_Capacity!$AI$15:$AI$20,0),MATCH(Source_Data!C30612,Installed_Capacity!$AJ$14:$AU$14,0)))</f>
        <v>0.93025806383315157</v>
      </c>
      <c r="R30612" s="63">
        <v>726.650120324</v>
      </c>
      <c r="S30612" s="42">
        <v>1779.6679813129999</v>
      </c>
      <c r="T30612" s="42">
        <f>R30612/(INDEX(Installed_Capacity!$H$25:$S$30,MATCH(Source_Data!B30612,Installed_Capacity!$G$25:$G$30,0),MATCH(Source_Data!C30612,Installed_Capacity!$H$24:$S$24,0)))</f>
        <v>0.51718869773950171</v>
      </c>
      <c r="U30612" s="43">
        <f>S30612/(INDEX(Installed_Capacity!$H$33:$S$38,MATCH(Source_Data!B30612,Installed_Capacity!$G$33:$G$38,0),MATCH(Source_Data!C30612,Installed_Capacity!$H$32:$S$32,0)))</f>
        <v>0.44772535260244883</v>
      </c>
      <c r="V30612" s="21"/>
      <c r="W30612" s="2"/>
    </row>
    <row r="30613" spans="1:23" x14ac:dyDescent="0.25">
      <c r="A30613" s="17">
        <v>44011</v>
      </c>
      <c r="B30613" s="19">
        <v>2020</v>
      </c>
      <c r="C30613" s="19">
        <v>6</v>
      </c>
      <c r="D30613" s="19">
        <v>29</v>
      </c>
      <c r="E30613" s="19">
        <v>11</v>
      </c>
      <c r="F30613" s="69">
        <v>24250.58</v>
      </c>
      <c r="G30613" s="52">
        <f t="shared" si="478"/>
        <v>29726.01</v>
      </c>
      <c r="H30613" s="34">
        <v>1654.2758451919999</v>
      </c>
      <c r="I30613" s="35">
        <v>3820.9991351590002</v>
      </c>
      <c r="J30613" s="35">
        <f>H30613/(INDEX(Installed_Capacity!$H$6:$S$11,MATCH(Source_Data!B30613,Installed_Capacity!$G$6:$G$11,0),MATCH(Source_Data!C30613,Installed_Capacity!$H$5:$S$5,0)))</f>
        <v>0.8988284823480831</v>
      </c>
      <c r="K30613" s="36">
        <f>I30613/(INDEX(Installed_Capacity!$H$15:$S$20,MATCH(Source_Data!B30613,Installed_Capacity!$G$15:$G$20,0),MATCH(Source_Data!C30613,Installed_Capacity!$H$14:$S$14,0)))</f>
        <v>0.90872099694373842</v>
      </c>
      <c r="L30613" s="39">
        <v>1678.1650434159999</v>
      </c>
      <c r="M30613" s="40">
        <v>3503.307821893</v>
      </c>
      <c r="N30613" s="40">
        <f>L30613/(INDEX(Installed_Capacity!$V$6:$AG$11,MATCH(Source_Data!B30613,Installed_Capacity!$U$6:$U$11,0),MATCH(Source_Data!C30613,Installed_Capacity!$V$5:$AG$5,0)))</f>
        <v>0.92956652749429458</v>
      </c>
      <c r="O30613" s="41">
        <f>M30613/(INDEX(Installed_Capacity!$V$15:$AG$20,MATCH(Source_Data!B30613,Installed_Capacity!$U$15:$U$20,0),MATCH(Source_Data!C30613,Installed_Capacity!$V$14:$AG$14,0)))</f>
        <v>0.90449492202689252</v>
      </c>
      <c r="P30613" s="37">
        <v>872.12186230899999</v>
      </c>
      <c r="Q30613" s="38">
        <f>P30613/(INDEX(Installed_Capacity!$AJ$15:$AU$20,MATCH(Source_Data!B30613,Installed_Capacity!$AI$15:$AI$20,0),MATCH(Source_Data!C30613,Installed_Capacity!$AJ$14:$AU$14,0)))</f>
        <v>0.95105982803598688</v>
      </c>
      <c r="R30613" s="63">
        <v>708.20680183399998</v>
      </c>
      <c r="S30613" s="42">
        <v>1359.832461215</v>
      </c>
      <c r="T30613" s="42">
        <f>R30613/(INDEX(Installed_Capacity!$H$25:$S$30,MATCH(Source_Data!B30613,Installed_Capacity!$G$25:$G$30,0),MATCH(Source_Data!C30613,Installed_Capacity!$H$24:$S$24,0)))</f>
        <v>0.50406178066476859</v>
      </c>
      <c r="U30613" s="43">
        <f>S30613/(INDEX(Installed_Capacity!$H$33:$S$38,MATCH(Source_Data!B30613,Installed_Capacity!$G$33:$G$38,0),MATCH(Source_Data!C30613,Installed_Capacity!$H$32:$S$32,0)))</f>
        <v>0.34210396240795388</v>
      </c>
      <c r="V30613" s="21"/>
      <c r="W30613" s="2"/>
    </row>
    <row r="30614" spans="1:23" x14ac:dyDescent="0.25">
      <c r="A30614" s="17">
        <v>44011</v>
      </c>
      <c r="B30614" s="19">
        <v>2020</v>
      </c>
      <c r="C30614" s="19">
        <v>6</v>
      </c>
      <c r="D30614" s="19">
        <v>29</v>
      </c>
      <c r="E30614" s="19">
        <v>12</v>
      </c>
      <c r="F30614" s="69">
        <v>24440.52</v>
      </c>
      <c r="G30614" s="52">
        <f t="shared" si="478"/>
        <v>29726.01</v>
      </c>
      <c r="H30614" s="34">
        <v>1739.6891653590001</v>
      </c>
      <c r="I30614" s="35">
        <v>4019.7362263750001</v>
      </c>
      <c r="J30614" s="35">
        <f>H30614/(INDEX(Installed_Capacity!$H$6:$S$11,MATCH(Source_Data!B30614,Installed_Capacity!$G$6:$G$11,0),MATCH(Source_Data!C30614,Installed_Capacity!$H$5:$S$5,0)))</f>
        <v>0.94523665856678696</v>
      </c>
      <c r="K30614" s="36">
        <f>I30614/(INDEX(Installed_Capacity!$H$15:$S$20,MATCH(Source_Data!B30614,Installed_Capacity!$G$15:$G$20,0),MATCH(Source_Data!C30614,Installed_Capacity!$H$14:$S$14,0)))</f>
        <v>0.95598522320271317</v>
      </c>
      <c r="L30614" s="39">
        <v>1665.585539465</v>
      </c>
      <c r="M30614" s="40">
        <v>3550.107362967</v>
      </c>
      <c r="N30614" s="40">
        <f>L30614/(INDEX(Installed_Capacity!$V$6:$AG$11,MATCH(Source_Data!B30614,Installed_Capacity!$U$6:$U$11,0),MATCH(Source_Data!C30614,Installed_Capacity!$V$5:$AG$5,0)))</f>
        <v>0.92259850855527004</v>
      </c>
      <c r="O30614" s="41">
        <f>M30614/(INDEX(Installed_Capacity!$V$15:$AG$20,MATCH(Source_Data!B30614,Installed_Capacity!$U$15:$U$20,0),MATCH(Source_Data!C30614,Installed_Capacity!$V$14:$AG$14,0)))</f>
        <v>0.91657777326539691</v>
      </c>
      <c r="P30614" s="37">
        <v>876.19527636999999</v>
      </c>
      <c r="Q30614" s="38">
        <f>P30614/(INDEX(Installed_Capacity!$AJ$15:$AU$20,MATCH(Source_Data!B30614,Installed_Capacity!$AI$15:$AI$20,0),MATCH(Source_Data!C30614,Installed_Capacity!$AJ$14:$AU$14,0)))</f>
        <v>0.9555019371537623</v>
      </c>
      <c r="R30614" s="63">
        <v>509.03056245499999</v>
      </c>
      <c r="S30614" s="42">
        <v>1036.282318195</v>
      </c>
      <c r="T30614" s="42">
        <f>R30614/(INDEX(Installed_Capacity!$H$25:$S$30,MATCH(Source_Data!B30614,Installed_Capacity!$G$25:$G$30,0),MATCH(Source_Data!C30614,Installed_Capacity!$H$24:$S$24,0)))</f>
        <v>0.36229933270818498</v>
      </c>
      <c r="U30614" s="43">
        <f>S30614/(INDEX(Installed_Capacity!$H$33:$S$38,MATCH(Source_Data!B30614,Installed_Capacity!$G$33:$G$38,0),MATCH(Source_Data!C30614,Installed_Capacity!$H$32:$S$32,0)))</f>
        <v>0.26070585703701471</v>
      </c>
      <c r="V30614" s="21"/>
      <c r="W30614" s="2"/>
    </row>
    <row r="30615" spans="1:23" x14ac:dyDescent="0.25">
      <c r="A30615" s="17">
        <v>44011</v>
      </c>
      <c r="B30615" s="19">
        <v>2020</v>
      </c>
      <c r="C30615" s="19">
        <v>6</v>
      </c>
      <c r="D30615" s="19">
        <v>29</v>
      </c>
      <c r="E30615" s="19">
        <v>13</v>
      </c>
      <c r="F30615" s="69">
        <v>24825.81</v>
      </c>
      <c r="G30615" s="52">
        <f t="shared" si="478"/>
        <v>29726.01</v>
      </c>
      <c r="H30615" s="34">
        <v>1757.6326993130001</v>
      </c>
      <c r="I30615" s="35">
        <v>4052.2463559570001</v>
      </c>
      <c r="J30615" s="35">
        <f>H30615/(INDEX(Installed_Capacity!$H$6:$S$11,MATCH(Source_Data!B30615,Installed_Capacity!$G$6:$G$11,0),MATCH(Source_Data!C30615,Installed_Capacity!$H$5:$S$5,0)))</f>
        <v>0.95498603587814057</v>
      </c>
      <c r="K30615" s="36">
        <f>I30615/(INDEX(Installed_Capacity!$H$15:$S$20,MATCH(Source_Data!B30615,Installed_Capacity!$G$15:$G$20,0),MATCH(Source_Data!C30615,Installed_Capacity!$H$14:$S$14,0)))</f>
        <v>0.96371687566310982</v>
      </c>
      <c r="L30615" s="39">
        <v>1686.3610622430001</v>
      </c>
      <c r="M30615" s="40">
        <v>3574.3489579880002</v>
      </c>
      <c r="N30615" s="40">
        <f>L30615/(INDEX(Installed_Capacity!$V$6:$AG$11,MATCH(Source_Data!B30615,Installed_Capacity!$U$6:$U$11,0),MATCH(Source_Data!C30615,Installed_Capacity!$V$5:$AG$5,0)))</f>
        <v>0.9341064532841824</v>
      </c>
      <c r="O30615" s="41">
        <f>M30615/(INDEX(Installed_Capacity!$V$15:$AG$20,MATCH(Source_Data!B30615,Installed_Capacity!$U$15:$U$20,0),MATCH(Source_Data!C30615,Installed_Capacity!$V$14:$AG$14,0)))</f>
        <v>0.92283654375119428</v>
      </c>
      <c r="P30615" s="37">
        <v>876.45348340500004</v>
      </c>
      <c r="Q30615" s="38">
        <f>P30615/(INDEX(Installed_Capacity!$AJ$15:$AU$20,MATCH(Source_Data!B30615,Installed_Capacity!$AI$15:$AI$20,0),MATCH(Source_Data!C30615,Installed_Capacity!$AJ$14:$AU$14,0)))</f>
        <v>0.95578351516357696</v>
      </c>
      <c r="R30615" s="63">
        <v>318.47709431499999</v>
      </c>
      <c r="S30615" s="42">
        <v>1148.3868218150001</v>
      </c>
      <c r="T30615" s="42">
        <f>R30615/(INDEX(Installed_Capacity!$H$25:$S$30,MATCH(Source_Data!B30615,Installed_Capacity!$G$25:$G$30,0),MATCH(Source_Data!C30615,Installed_Capacity!$H$24:$S$24,0)))</f>
        <v>0.226674088480427</v>
      </c>
      <c r="U30615" s="43">
        <f>S30615/(INDEX(Installed_Capacity!$H$33:$S$38,MATCH(Source_Data!B30615,Installed_Capacity!$G$33:$G$38,0),MATCH(Source_Data!C30615,Installed_Capacity!$H$32:$S$32,0)))</f>
        <v>0.28890888644396984</v>
      </c>
      <c r="V30615" s="21"/>
      <c r="W30615" s="2"/>
    </row>
    <row r="30616" spans="1:23" x14ac:dyDescent="0.25">
      <c r="A30616" s="17">
        <v>44011</v>
      </c>
      <c r="B30616" s="19">
        <v>2020</v>
      </c>
      <c r="C30616" s="19">
        <v>6</v>
      </c>
      <c r="D30616" s="19">
        <v>29</v>
      </c>
      <c r="E30616" s="19">
        <v>14</v>
      </c>
      <c r="F30616" s="69">
        <v>25531.31</v>
      </c>
      <c r="G30616" s="52">
        <f t="shared" si="478"/>
        <v>29726.01</v>
      </c>
      <c r="H30616" s="34">
        <v>1717.290680629</v>
      </c>
      <c r="I30616" s="35">
        <v>4039.8824458670001</v>
      </c>
      <c r="J30616" s="35">
        <f>H30616/(INDEX(Installed_Capacity!$H$6:$S$11,MATCH(Source_Data!B30616,Installed_Capacity!$G$6:$G$11,0),MATCH(Source_Data!C30616,Installed_Capacity!$H$5:$S$5,0)))</f>
        <v>0.933066743799987</v>
      </c>
      <c r="K30616" s="36">
        <f>I30616/(INDEX(Installed_Capacity!$H$15:$S$20,MATCH(Source_Data!B30616,Installed_Capacity!$G$15:$G$20,0),MATCH(Source_Data!C30616,Installed_Capacity!$H$14:$S$14,0)))</f>
        <v>0.96077645502817022</v>
      </c>
      <c r="L30616" s="39">
        <v>1688.408085523</v>
      </c>
      <c r="M30616" s="40">
        <v>3557.9520734819998</v>
      </c>
      <c r="N30616" s="40">
        <f>L30616/(INDEX(Installed_Capacity!$V$6:$AG$11,MATCH(Source_Data!B30616,Installed_Capacity!$U$6:$U$11,0),MATCH(Source_Data!C30616,Installed_Capacity!$V$5:$AG$5,0)))</f>
        <v>0.93524033718288169</v>
      </c>
      <c r="O30616" s="41">
        <f>M30616/(INDEX(Installed_Capacity!$V$15:$AG$20,MATCH(Source_Data!B30616,Installed_Capacity!$U$15:$U$20,0),MATCH(Source_Data!C30616,Installed_Capacity!$V$14:$AG$14,0)))</f>
        <v>0.91860314505295348</v>
      </c>
      <c r="P30616" s="37">
        <v>876.74129590500002</v>
      </c>
      <c r="Q30616" s="38">
        <f>P30616/(INDEX(Installed_Capacity!$AJ$15:$AU$20,MATCH(Source_Data!B30616,Installed_Capacity!$AI$15:$AI$20,0),MATCH(Source_Data!C30616,Installed_Capacity!$AJ$14:$AU$14,0)))</f>
        <v>0.95609737830425301</v>
      </c>
      <c r="R30616" s="63">
        <v>209.57975617700001</v>
      </c>
      <c r="S30616" s="42">
        <v>1603.7327917770001</v>
      </c>
      <c r="T30616" s="42">
        <f>R30616/(INDEX(Installed_Capacity!$H$25:$S$30,MATCH(Source_Data!B30616,Installed_Capacity!$G$25:$G$30,0),MATCH(Source_Data!C30616,Installed_Capacity!$H$24:$S$24,0)))</f>
        <v>0.14916708624697508</v>
      </c>
      <c r="U30616" s="43">
        <f>S30616/(INDEX(Installed_Capacity!$H$33:$S$38,MATCH(Source_Data!B30616,Installed_Capacity!$G$33:$G$38,0),MATCH(Source_Data!C30616,Installed_Capacity!$H$32:$S$32,0)))</f>
        <v>0.40346392541642456</v>
      </c>
      <c r="V30616" s="21"/>
      <c r="W30616" s="2"/>
    </row>
    <row r="30617" spans="1:23" x14ac:dyDescent="0.25">
      <c r="A30617" s="17">
        <v>44011</v>
      </c>
      <c r="B30617" s="19">
        <v>2020</v>
      </c>
      <c r="C30617" s="19">
        <v>6</v>
      </c>
      <c r="D30617" s="19">
        <v>29</v>
      </c>
      <c r="E30617" s="19">
        <v>15</v>
      </c>
      <c r="F30617" s="69">
        <v>26524.33</v>
      </c>
      <c r="G30617" s="52">
        <f t="shared" si="478"/>
        <v>29726.01</v>
      </c>
      <c r="H30617" s="34">
        <v>1755.0556341659999</v>
      </c>
      <c r="I30617" s="35">
        <v>3985.691723813</v>
      </c>
      <c r="J30617" s="35">
        <f>H30617/(INDEX(Installed_Capacity!$H$6:$S$11,MATCH(Source_Data!B30617,Installed_Capacity!$G$6:$G$11,0),MATCH(Source_Data!C30617,Installed_Capacity!$H$5:$S$5,0)))</f>
        <v>0.95358582226701727</v>
      </c>
      <c r="K30617" s="36">
        <f>I30617/(INDEX(Installed_Capacity!$H$15:$S$20,MATCH(Source_Data!B30617,Installed_Capacity!$G$15:$G$20,0),MATCH(Source_Data!C30617,Installed_Capacity!$H$14:$S$14,0)))</f>
        <v>0.94788866174999598</v>
      </c>
      <c r="L30617" s="39">
        <v>1683.29028066</v>
      </c>
      <c r="M30617" s="40">
        <v>3532.1957878640001</v>
      </c>
      <c r="N30617" s="40">
        <f>L30617/(INDEX(Installed_Capacity!$V$6:$AG$11,MATCH(Source_Data!B30617,Installed_Capacity!$U$6:$U$11,0),MATCH(Source_Data!C30617,Installed_Capacity!$V$5:$AG$5,0)))</f>
        <v>0.93240549080495427</v>
      </c>
      <c r="O30617" s="41">
        <f>M30617/(INDEX(Installed_Capacity!$V$15:$AG$20,MATCH(Source_Data!B30617,Installed_Capacity!$U$15:$U$20,0),MATCH(Source_Data!C30617,Installed_Capacity!$V$14:$AG$14,0)))</f>
        <v>0.91195330703239186</v>
      </c>
      <c r="P30617" s="37">
        <v>865.35993359899999</v>
      </c>
      <c r="Q30617" s="38">
        <f>P30617/(INDEX(Installed_Capacity!$AJ$15:$AU$20,MATCH(Source_Data!B30617,Installed_Capacity!$AI$15:$AI$20,0),MATCH(Source_Data!C30617,Installed_Capacity!$AJ$14:$AU$14,0)))</f>
        <v>0.9436858599770992</v>
      </c>
      <c r="R30617" s="63">
        <v>174.27245780199999</v>
      </c>
      <c r="S30617" s="42">
        <v>2098.5718818099999</v>
      </c>
      <c r="T30617" s="42">
        <f>R30617/(INDEX(Installed_Capacity!$H$25:$S$30,MATCH(Source_Data!B30617,Installed_Capacity!$G$25:$G$30,0),MATCH(Source_Data!C30617,Installed_Capacity!$H$24:$S$24,0)))</f>
        <v>0.12403733651387898</v>
      </c>
      <c r="U30617" s="43">
        <f>S30617/(INDEX(Installed_Capacity!$H$33:$S$38,MATCH(Source_Data!B30617,Installed_Capacity!$G$33:$G$38,0),MATCH(Source_Data!C30617,Installed_Capacity!$H$32:$S$32,0)))</f>
        <v>0.52795456546437525</v>
      </c>
      <c r="V30617" s="21"/>
      <c r="W30617" s="2"/>
    </row>
    <row r="30618" spans="1:23" x14ac:dyDescent="0.25">
      <c r="A30618" s="17">
        <v>44011</v>
      </c>
      <c r="B30618" s="19">
        <v>2020</v>
      </c>
      <c r="C30618" s="19">
        <v>6</v>
      </c>
      <c r="D30618" s="19">
        <v>29</v>
      </c>
      <c r="E30618" s="19">
        <v>16</v>
      </c>
      <c r="F30618" s="69">
        <v>27842.75</v>
      </c>
      <c r="G30618" s="52">
        <f t="shared" si="478"/>
        <v>29726.01</v>
      </c>
      <c r="H30618" s="34">
        <v>1676.312513914</v>
      </c>
      <c r="I30618" s="35">
        <v>3735.0488383380002</v>
      </c>
      <c r="J30618" s="35">
        <f>H30618/(INDEX(Installed_Capacity!$H$6:$S$11,MATCH(Source_Data!B30618,Installed_Capacity!$G$6:$G$11,0),MATCH(Source_Data!C30618,Installed_Capacity!$H$5:$S$5,0)))</f>
        <v>0.91080180926388765</v>
      </c>
      <c r="K30618" s="36">
        <f>I30618/(INDEX(Installed_Capacity!$H$15:$S$20,MATCH(Source_Data!B30618,Installed_Capacity!$G$15:$G$20,0),MATCH(Source_Data!C30618,Installed_Capacity!$H$14:$S$14,0)))</f>
        <v>0.88828005030857538</v>
      </c>
      <c r="L30618" s="39">
        <v>1691.377843496</v>
      </c>
      <c r="M30618" s="40">
        <v>3483.0902686600002</v>
      </c>
      <c r="N30618" s="40">
        <f>L30618/(INDEX(Installed_Capacity!$V$6:$AG$11,MATCH(Source_Data!B30618,Installed_Capacity!$U$6:$U$11,0),MATCH(Source_Data!C30618,Installed_Capacity!$V$5:$AG$5,0)))</f>
        <v>0.93688534082378749</v>
      </c>
      <c r="O30618" s="41">
        <f>M30618/(INDEX(Installed_Capacity!$V$15:$AG$20,MATCH(Source_Data!B30618,Installed_Capacity!$U$15:$U$20,0),MATCH(Source_Data!C30618,Installed_Capacity!$V$14:$AG$14,0)))</f>
        <v>0.89927509117994864</v>
      </c>
      <c r="P30618" s="37">
        <v>856.54922559299996</v>
      </c>
      <c r="Q30618" s="38">
        <f>P30618/(INDEX(Installed_Capacity!$AJ$15:$AU$20,MATCH(Source_Data!B30618,Installed_Capacity!$AI$15:$AI$20,0),MATCH(Source_Data!C30618,Installed_Capacity!$AJ$14:$AU$14,0)))</f>
        <v>0.93407767240239914</v>
      </c>
      <c r="R30618" s="63">
        <v>249.59450421299999</v>
      </c>
      <c r="S30618" s="42">
        <v>2559.7181609529998</v>
      </c>
      <c r="T30618" s="42">
        <f>R30618/(INDEX(Installed_Capacity!$H$25:$S$30,MATCH(Source_Data!B30618,Installed_Capacity!$G$25:$G$30,0),MATCH(Source_Data!C30618,Installed_Capacity!$H$24:$S$24,0)))</f>
        <v>0.17764733395943058</v>
      </c>
      <c r="U30618" s="43">
        <f>S30618/(INDEX(Installed_Capacity!$H$33:$S$38,MATCH(Source_Data!B30618,Installed_Capacity!$G$33:$G$38,0),MATCH(Source_Data!C30618,Installed_Capacity!$H$32:$S$32,0)))</f>
        <v>0.64396883475424593</v>
      </c>
      <c r="V30618" s="21"/>
      <c r="W30618" s="2"/>
    </row>
    <row r="30619" spans="1:23" x14ac:dyDescent="0.25">
      <c r="A30619" s="17">
        <v>44011</v>
      </c>
      <c r="B30619" s="19">
        <v>2020</v>
      </c>
      <c r="C30619" s="19">
        <v>6</v>
      </c>
      <c r="D30619" s="19">
        <v>29</v>
      </c>
      <c r="E30619" s="19">
        <v>17</v>
      </c>
      <c r="F30619" s="69">
        <v>28801.22</v>
      </c>
      <c r="G30619" s="52">
        <f t="shared" si="478"/>
        <v>29726.01</v>
      </c>
      <c r="H30619" s="34">
        <v>1520.85378068</v>
      </c>
      <c r="I30619" s="35">
        <v>3273.7515988579999</v>
      </c>
      <c r="J30619" s="35">
        <f>H30619/(INDEX(Installed_Capacity!$H$6:$S$11,MATCH(Source_Data!B30619,Installed_Capacity!$G$6:$G$11,0),MATCH(Source_Data!C30619,Installed_Capacity!$H$5:$S$5,0)))</f>
        <v>0.82633540200382505</v>
      </c>
      <c r="K30619" s="36">
        <f>I30619/(INDEX(Installed_Capacity!$H$15:$S$20,MATCH(Source_Data!B30619,Installed_Capacity!$G$15:$G$20,0),MATCH(Source_Data!C30619,Installed_Capacity!$H$14:$S$14,0)))</f>
        <v>0.77857301491815334</v>
      </c>
      <c r="L30619" s="39">
        <v>1673.4886114640001</v>
      </c>
      <c r="M30619" s="40">
        <v>3364.1919433799999</v>
      </c>
      <c r="N30619" s="40">
        <f>L30619/(INDEX(Installed_Capacity!$V$6:$AG$11,MATCH(Source_Data!B30619,Installed_Capacity!$U$6:$U$11,0),MATCH(Source_Data!C30619,Installed_Capacity!$V$5:$AG$5,0)))</f>
        <v>0.92697616570137154</v>
      </c>
      <c r="O30619" s="41">
        <f>M30619/(INDEX(Installed_Capacity!$V$15:$AG$20,MATCH(Source_Data!B30619,Installed_Capacity!$U$15:$U$20,0),MATCH(Source_Data!C30619,Installed_Capacity!$V$14:$AG$14,0)))</f>
        <v>0.86857755133454861</v>
      </c>
      <c r="P30619" s="37">
        <v>827.61678125499998</v>
      </c>
      <c r="Q30619" s="38">
        <f>P30619/(INDEX(Installed_Capacity!$AJ$15:$AU$20,MATCH(Source_Data!B30619,Installed_Capacity!$AI$15:$AI$20,0),MATCH(Source_Data!C30619,Installed_Capacity!$AJ$14:$AU$14,0)))</f>
        <v>0.90252647901308614</v>
      </c>
      <c r="R30619" s="63">
        <v>497.91385617100002</v>
      </c>
      <c r="S30619" s="42">
        <v>2461.3005530410001</v>
      </c>
      <c r="T30619" s="42">
        <f>R30619/(INDEX(Installed_Capacity!$H$25:$S$30,MATCH(Source_Data!B30619,Installed_Capacity!$G$25:$G$30,0),MATCH(Source_Data!C30619,Installed_Capacity!$H$24:$S$24,0)))</f>
        <v>0.3543870862427046</v>
      </c>
      <c r="U30619" s="43">
        <f>S30619/(INDEX(Installed_Capacity!$H$33:$S$38,MATCH(Source_Data!B30619,Installed_Capacity!$G$33:$G$38,0),MATCH(Source_Data!C30619,Installed_Capacity!$H$32:$S$32,0)))</f>
        <v>0.61920912751257262</v>
      </c>
      <c r="V30619" s="21"/>
      <c r="W30619" s="2"/>
    </row>
    <row r="30620" spans="1:23" x14ac:dyDescent="0.25">
      <c r="A30620" s="17">
        <v>44011</v>
      </c>
      <c r="B30620" s="19">
        <v>2020</v>
      </c>
      <c r="C30620" s="19">
        <v>6</v>
      </c>
      <c r="D30620" s="19">
        <v>29</v>
      </c>
      <c r="E30620" s="19">
        <v>18</v>
      </c>
      <c r="F30620" s="69">
        <v>29616.86</v>
      </c>
      <c r="G30620" s="52">
        <f t="shared" si="478"/>
        <v>29726.01</v>
      </c>
      <c r="H30620" s="34">
        <v>1264.849135879</v>
      </c>
      <c r="I30620" s="35">
        <v>2646.5075538350002</v>
      </c>
      <c r="J30620" s="35">
        <f>H30620/(INDEX(Installed_Capacity!$H$6:$S$11,MATCH(Source_Data!B30620,Installed_Capacity!$G$6:$G$11,0),MATCH(Source_Data!C30620,Installed_Capacity!$H$5:$S$5,0)))</f>
        <v>0.68723872896146654</v>
      </c>
      <c r="K30620" s="36">
        <f>I30620/(INDEX(Installed_Capacity!$H$15:$S$20,MATCH(Source_Data!B30620,Installed_Capacity!$G$15:$G$20,0),MATCH(Source_Data!C30620,Installed_Capacity!$H$14:$S$14,0)))</f>
        <v>0.62940003325596172</v>
      </c>
      <c r="L30620" s="39">
        <v>1575.7286433950001</v>
      </c>
      <c r="M30620" s="40">
        <v>3031.0606757239998</v>
      </c>
      <c r="N30620" s="40">
        <f>L30620/(INDEX(Installed_Capacity!$V$6:$AG$11,MATCH(Source_Data!B30620,Installed_Capacity!$U$6:$U$11,0),MATCH(Source_Data!C30620,Installed_Capacity!$V$5:$AG$5,0)))</f>
        <v>0.87282511875733948</v>
      </c>
      <c r="O30620" s="41">
        <f>M30620/(INDEX(Installed_Capacity!$V$15:$AG$20,MATCH(Source_Data!B30620,Installed_Capacity!$U$15:$U$20,0),MATCH(Source_Data!C30620,Installed_Capacity!$V$14:$AG$14,0)))</f>
        <v>0.78256868334977103</v>
      </c>
      <c r="P30620" s="37">
        <v>761.73314649300005</v>
      </c>
      <c r="Q30620" s="38">
        <f>P30620/(INDEX(Installed_Capacity!$AJ$15:$AU$20,MATCH(Source_Data!B30620,Installed_Capacity!$AI$15:$AI$20,0),MATCH(Source_Data!C30620,Installed_Capacity!$AJ$14:$AU$14,0)))</f>
        <v>0.83067954906543084</v>
      </c>
      <c r="R30620" s="63">
        <v>606.48630015799995</v>
      </c>
      <c r="S30620" s="42">
        <v>2542.8052519170001</v>
      </c>
      <c r="T30620" s="42">
        <f>R30620/(INDEX(Installed_Capacity!$H$25:$S$30,MATCH(Source_Data!B30620,Installed_Capacity!$G$25:$G$30,0),MATCH(Source_Data!C30620,Installed_Capacity!$H$24:$S$24,0)))</f>
        <v>0.43166284708754438</v>
      </c>
      <c r="U30620" s="43">
        <f>S30620/(INDEX(Installed_Capacity!$H$33:$S$38,MATCH(Source_Data!B30620,Installed_Capacity!$G$33:$G$38,0),MATCH(Source_Data!C30620,Installed_Capacity!$H$32:$S$32,0)))</f>
        <v>0.63971391853324988</v>
      </c>
      <c r="V30620" s="21"/>
      <c r="W30620" s="2"/>
    </row>
    <row r="30621" spans="1:23" x14ac:dyDescent="0.25">
      <c r="A30621" s="17">
        <v>44011</v>
      </c>
      <c r="B30621" s="19">
        <v>2020</v>
      </c>
      <c r="C30621" s="19">
        <v>6</v>
      </c>
      <c r="D30621" s="19">
        <v>29</v>
      </c>
      <c r="E30621" s="19">
        <v>19</v>
      </c>
      <c r="F30621" s="69">
        <v>29726.01</v>
      </c>
      <c r="G30621" s="52">
        <f t="shared" si="478"/>
        <v>29726.01</v>
      </c>
      <c r="H30621" s="34">
        <v>819.53565512399996</v>
      </c>
      <c r="I30621" s="35">
        <v>1374.155702301</v>
      </c>
      <c r="J30621" s="35">
        <f>H30621/(INDEX(Installed_Capacity!$H$6:$S$11,MATCH(Source_Data!B30621,Installed_Capacity!$G$6:$G$11,0),MATCH(Source_Data!C30621,Installed_Capacity!$H$5:$S$5,0)))</f>
        <v>0.44528365161479611</v>
      </c>
      <c r="K30621" s="36">
        <f>I30621/(INDEX(Installed_Capacity!$H$15:$S$20,MATCH(Source_Data!B30621,Installed_Capacity!$G$15:$G$20,0),MATCH(Source_Data!C30621,Installed_Capacity!$H$14:$S$14,0)))</f>
        <v>0.32680565882905532</v>
      </c>
      <c r="L30621" s="39">
        <v>1157.685046913</v>
      </c>
      <c r="M30621" s="40">
        <v>2010.586573823</v>
      </c>
      <c r="N30621" s="40">
        <f>L30621/(INDEX(Installed_Capacity!$V$6:$AG$11,MATCH(Source_Data!B30621,Installed_Capacity!$U$6:$U$11,0),MATCH(Source_Data!C30621,Installed_Capacity!$V$5:$AG$5,0)))</f>
        <v>0.64126307076473976</v>
      </c>
      <c r="O30621" s="41">
        <f>M30621/(INDEX(Installed_Capacity!$V$15:$AG$20,MATCH(Source_Data!B30621,Installed_Capacity!$U$15:$U$20,0),MATCH(Source_Data!C30621,Installed_Capacity!$V$14:$AG$14,0)))</f>
        <v>0.51909950217725831</v>
      </c>
      <c r="P30621" s="37">
        <v>534.94789831599996</v>
      </c>
      <c r="Q30621" s="38">
        <f>P30621/(INDEX(Installed_Capacity!$AJ$15:$AU$20,MATCH(Source_Data!B30621,Installed_Capacity!$AI$15:$AI$20,0),MATCH(Source_Data!C30621,Installed_Capacity!$AJ$14:$AU$14,0)))</f>
        <v>0.58336739183860409</v>
      </c>
      <c r="R30621" s="63">
        <v>658.330097486</v>
      </c>
      <c r="S30621" s="42">
        <v>2277.5056087050002</v>
      </c>
      <c r="T30621" s="42">
        <f>R30621/(INDEX(Installed_Capacity!$H$25:$S$30,MATCH(Source_Data!B30621,Installed_Capacity!$G$25:$G$30,0),MATCH(Source_Data!C30621,Installed_Capacity!$H$24:$S$24,0)))</f>
        <v>0.4685623469651245</v>
      </c>
      <c r="U30621" s="43">
        <f>S30621/(INDEX(Installed_Capacity!$H$33:$S$38,MATCH(Source_Data!B30621,Installed_Capacity!$G$33:$G$38,0),MATCH(Source_Data!C30621,Installed_Capacity!$H$32:$S$32,0)))</f>
        <v>0.57297035875151903</v>
      </c>
      <c r="V30621" s="21"/>
      <c r="W30621" s="2"/>
    </row>
    <row r="30622" spans="1:23" x14ac:dyDescent="0.25">
      <c r="A30622" s="17">
        <v>44011</v>
      </c>
      <c r="B30622" s="19">
        <v>2020</v>
      </c>
      <c r="C30622" s="19">
        <v>6</v>
      </c>
      <c r="D30622" s="19">
        <v>29</v>
      </c>
      <c r="E30622" s="19">
        <v>20</v>
      </c>
      <c r="F30622" s="69">
        <v>29640.5</v>
      </c>
      <c r="G30622" s="52">
        <f t="shared" si="478"/>
        <v>29726.01</v>
      </c>
      <c r="H30622" s="34">
        <v>237.085775114</v>
      </c>
      <c r="I30622" s="35">
        <v>220.03132799900001</v>
      </c>
      <c r="J30622" s="35">
        <f>H30622/(INDEX(Installed_Capacity!$H$6:$S$11,MATCH(Source_Data!B30622,Installed_Capacity!$G$6:$G$11,0),MATCH(Source_Data!C30622,Installed_Capacity!$H$5:$S$5,0)))</f>
        <v>0.12881736020711987</v>
      </c>
      <c r="K30622" s="36">
        <f>I30622/(INDEX(Installed_Capacity!$H$15:$S$20,MATCH(Source_Data!B30622,Installed_Capacity!$G$15:$G$20,0),MATCH(Source_Data!C30622,Installed_Capacity!$H$14:$S$14,0)))</f>
        <v>5.2328482856300297E-2</v>
      </c>
      <c r="L30622" s="39">
        <v>349.55980620399998</v>
      </c>
      <c r="M30622" s="40">
        <v>445.19780379500003</v>
      </c>
      <c r="N30622" s="40">
        <f>L30622/(INDEX(Installed_Capacity!$V$6:$AG$11,MATCH(Source_Data!B30622,Installed_Capacity!$U$6:$U$11,0),MATCH(Source_Data!C30622,Installed_Capacity!$V$5:$AG$5,0)))</f>
        <v>0.19362761516185495</v>
      </c>
      <c r="O30622" s="41">
        <f>M30622/(INDEX(Installed_Capacity!$V$15:$AG$20,MATCH(Source_Data!B30622,Installed_Capacity!$U$15:$U$20,0),MATCH(Source_Data!C30622,Installed_Capacity!$V$14:$AG$14,0)))</f>
        <v>0.11494255523698631</v>
      </c>
      <c r="P30622" s="37">
        <v>191.326825947</v>
      </c>
      <c r="Q30622" s="38">
        <f>P30622/(INDEX(Installed_Capacity!$AJ$15:$AU$20,MATCH(Source_Data!B30622,Installed_Capacity!$AI$15:$AI$20,0),MATCH(Source_Data!C30622,Installed_Capacity!$AJ$14:$AU$14,0)))</f>
        <v>0.2086443031046892</v>
      </c>
      <c r="R30622" s="63">
        <v>616.55302454399998</v>
      </c>
      <c r="S30622" s="42">
        <v>2307.136918096</v>
      </c>
      <c r="T30622" s="42">
        <f>R30622/(INDEX(Installed_Capacity!$H$25:$S$30,MATCH(Source_Data!B30622,Installed_Capacity!$G$25:$G$30,0),MATCH(Source_Data!C30622,Installed_Capacity!$H$24:$S$24,0)))</f>
        <v>0.43882777547615648</v>
      </c>
      <c r="U30622" s="43">
        <f>S30622/(INDEX(Installed_Capacity!$H$33:$S$38,MATCH(Source_Data!B30622,Installed_Capacity!$G$33:$G$38,0),MATCH(Source_Data!C30622,Installed_Capacity!$H$32:$S$32,0)))</f>
        <v>0.58042494499145891</v>
      </c>
      <c r="V30622" s="21"/>
      <c r="W30622" s="2"/>
    </row>
    <row r="30623" spans="1:23" x14ac:dyDescent="0.25">
      <c r="A30623" s="17">
        <v>44011</v>
      </c>
      <c r="B30623" s="19">
        <v>2020</v>
      </c>
      <c r="C30623" s="19">
        <v>6</v>
      </c>
      <c r="D30623" s="19">
        <v>29</v>
      </c>
      <c r="E30623" s="19">
        <v>21</v>
      </c>
      <c r="F30623" s="69">
        <v>28966.41</v>
      </c>
      <c r="G30623" s="52">
        <f t="shared" si="478"/>
        <v>29726.01</v>
      </c>
      <c r="H30623" s="34">
        <v>4.5368535019999996</v>
      </c>
      <c r="I30623" s="35">
        <v>3.9361323459999999</v>
      </c>
      <c r="J30623" s="35">
        <f>H30623/(INDEX(Installed_Capacity!$H$6:$S$11,MATCH(Source_Data!B30623,Installed_Capacity!$G$6:$G$11,0),MATCH(Source_Data!C30623,Installed_Capacity!$H$5:$S$5,0)))</f>
        <v>2.4650381976440926E-3</v>
      </c>
      <c r="K30623" s="36">
        <f>I30623/(INDEX(Installed_Capacity!$H$15:$S$20,MATCH(Source_Data!B30623,Installed_Capacity!$G$15:$G$20,0),MATCH(Source_Data!C30623,Installed_Capacity!$H$14:$S$14,0)))</f>
        <v>9.36102308070995E-4</v>
      </c>
      <c r="L30623" s="39">
        <v>5.7762906110000003</v>
      </c>
      <c r="M30623" s="40">
        <v>0.72246660299999999</v>
      </c>
      <c r="N30623" s="40">
        <f>L30623/(INDEX(Installed_Capacity!$V$6:$AG$11,MATCH(Source_Data!B30623,Installed_Capacity!$U$6:$U$11,0),MATCH(Source_Data!C30623,Installed_Capacity!$V$5:$AG$5,0)))</f>
        <v>3.1995937623246853E-3</v>
      </c>
      <c r="O30623" s="41">
        <f>M30623/(INDEX(Installed_Capacity!$V$15:$AG$20,MATCH(Source_Data!B30623,Installed_Capacity!$U$15:$U$20,0),MATCH(Source_Data!C30623,Installed_Capacity!$V$14:$AG$14,0)))</f>
        <v>1.8652867717299822E-4</v>
      </c>
      <c r="P30623" s="37">
        <v>16.383538508000001</v>
      </c>
      <c r="Q30623" s="38">
        <f>P30623/(INDEX(Installed_Capacity!$AJ$15:$AU$20,MATCH(Source_Data!B30623,Installed_Capacity!$AI$15:$AI$20,0),MATCH(Source_Data!C30623,Installed_Capacity!$AJ$14:$AU$14,0)))</f>
        <v>1.7866454207197385E-2</v>
      </c>
      <c r="R30623" s="63">
        <v>557.45278142500001</v>
      </c>
      <c r="S30623" s="42">
        <v>2328.631824565</v>
      </c>
      <c r="T30623" s="42">
        <f>R30623/(INDEX(Installed_Capacity!$H$25:$S$30,MATCH(Source_Data!B30623,Installed_Capacity!$G$25:$G$30,0),MATCH(Source_Data!C30623,Installed_Capacity!$H$24:$S$24,0)))</f>
        <v>0.39676354549822057</v>
      </c>
      <c r="U30623" s="43">
        <f>S30623/(INDEX(Installed_Capacity!$H$33:$S$38,MATCH(Source_Data!B30623,Installed_Capacity!$G$33:$G$38,0),MATCH(Source_Data!C30623,Installed_Capacity!$H$32:$S$32,0)))</f>
        <v>0.58583259106872865</v>
      </c>
      <c r="V30623" s="21"/>
      <c r="W30623" s="2"/>
    </row>
    <row r="30624" spans="1:23" x14ac:dyDescent="0.25">
      <c r="A30624" s="17">
        <v>44011</v>
      </c>
      <c r="B30624" s="19">
        <v>2020</v>
      </c>
      <c r="C30624" s="19">
        <v>6</v>
      </c>
      <c r="D30624" s="19">
        <v>29</v>
      </c>
      <c r="E30624" s="19">
        <v>22</v>
      </c>
      <c r="F30624" s="69">
        <v>27143.78</v>
      </c>
      <c r="G30624" s="52">
        <f t="shared" si="478"/>
        <v>29726.01</v>
      </c>
      <c r="H30624" s="34">
        <v>0</v>
      </c>
      <c r="I30624" s="35">
        <v>3.3801095000000003E-2</v>
      </c>
      <c r="J30624" s="35">
        <f>H30624/(INDEX(Installed_Capacity!$H$6:$S$11,MATCH(Source_Data!B30624,Installed_Capacity!$G$6:$G$11,0),MATCH(Source_Data!C30624,Installed_Capacity!$H$5:$S$5,0)))</f>
        <v>0</v>
      </c>
      <c r="K30624" s="36">
        <f>I30624/(INDEX(Installed_Capacity!$H$15:$S$20,MATCH(Source_Data!B30624,Installed_Capacity!$G$15:$G$20,0),MATCH(Source_Data!C30624,Installed_Capacity!$H$14:$S$14,0)))</f>
        <v>8.0386735667009941E-6</v>
      </c>
      <c r="L30624" s="39">
        <v>0</v>
      </c>
      <c r="M30624" s="40">
        <v>0</v>
      </c>
      <c r="N30624" s="40">
        <f>L30624/(INDEX(Installed_Capacity!$V$6:$AG$11,MATCH(Source_Data!B30624,Installed_Capacity!$U$6:$U$11,0),MATCH(Source_Data!C30624,Installed_Capacity!$V$5:$AG$5,0)))</f>
        <v>0</v>
      </c>
      <c r="O30624" s="41">
        <f>M30624/(INDEX(Installed_Capacity!$V$15:$AG$20,MATCH(Source_Data!B30624,Installed_Capacity!$U$15:$U$20,0),MATCH(Source_Data!C30624,Installed_Capacity!$V$14:$AG$14,0)))</f>
        <v>0</v>
      </c>
      <c r="P30624" s="37">
        <v>0</v>
      </c>
      <c r="Q30624" s="38">
        <f>P30624/(INDEX(Installed_Capacity!$AJ$15:$AU$20,MATCH(Source_Data!B30624,Installed_Capacity!$AI$15:$AI$20,0),MATCH(Source_Data!C30624,Installed_Capacity!$AJ$14:$AU$14,0)))</f>
        <v>0</v>
      </c>
      <c r="R30624" s="63">
        <v>473.25540986499999</v>
      </c>
      <c r="S30624" s="42">
        <v>2470.5275421030001</v>
      </c>
      <c r="T30624" s="42">
        <f>R30624/(INDEX(Installed_Capacity!$H$25:$S$30,MATCH(Source_Data!B30624,Installed_Capacity!$G$25:$G$30,0),MATCH(Source_Data!C30624,Installed_Capacity!$H$24:$S$24,0)))</f>
        <v>0.33683659065124549</v>
      </c>
      <c r="U30624" s="43">
        <f>S30624/(INDEX(Installed_Capacity!$H$33:$S$38,MATCH(Source_Data!B30624,Installed_Capacity!$G$33:$G$38,0),MATCH(Source_Data!C30624,Installed_Capacity!$H$32:$S$32,0)))</f>
        <v>0.62153043518041917</v>
      </c>
      <c r="V30624" s="21"/>
      <c r="W30624" s="2"/>
    </row>
    <row r="30625" spans="1:23" x14ac:dyDescent="0.25">
      <c r="A30625" s="17">
        <v>44011</v>
      </c>
      <c r="B30625" s="19">
        <v>2020</v>
      </c>
      <c r="C30625" s="19">
        <v>6</v>
      </c>
      <c r="D30625" s="19">
        <v>29</v>
      </c>
      <c r="E30625" s="19">
        <v>23</v>
      </c>
      <c r="F30625" s="69">
        <v>25312.799999999999</v>
      </c>
      <c r="G30625" s="52">
        <f t="shared" si="478"/>
        <v>29726.01</v>
      </c>
      <c r="H30625" s="34">
        <v>0</v>
      </c>
      <c r="I30625" s="35">
        <v>2.4737240000000001E-2</v>
      </c>
      <c r="J30625" s="35">
        <f>H30625/(INDEX(Installed_Capacity!$H$6:$S$11,MATCH(Source_Data!B30625,Installed_Capacity!$G$6:$G$11,0),MATCH(Source_Data!C30625,Installed_Capacity!$H$5:$S$5,0)))</f>
        <v>0</v>
      </c>
      <c r="K30625" s="36">
        <f>I30625/(INDEX(Installed_Capacity!$H$15:$S$20,MATCH(Source_Data!B30625,Installed_Capacity!$G$15:$G$20,0),MATCH(Source_Data!C30625,Installed_Capacity!$H$14:$S$14,0)))</f>
        <v>5.883081518546618E-6</v>
      </c>
      <c r="L30625" s="39">
        <v>0</v>
      </c>
      <c r="M30625" s="40">
        <v>0</v>
      </c>
      <c r="N30625" s="40">
        <f>L30625/(INDEX(Installed_Capacity!$V$6:$AG$11,MATCH(Source_Data!B30625,Installed_Capacity!$U$6:$U$11,0),MATCH(Source_Data!C30625,Installed_Capacity!$V$5:$AG$5,0)))</f>
        <v>0</v>
      </c>
      <c r="O30625" s="41">
        <f>M30625/(INDEX(Installed_Capacity!$V$15:$AG$20,MATCH(Source_Data!B30625,Installed_Capacity!$U$15:$U$20,0),MATCH(Source_Data!C30625,Installed_Capacity!$V$14:$AG$14,0)))</f>
        <v>0</v>
      </c>
      <c r="P30625" s="37">
        <v>0</v>
      </c>
      <c r="Q30625" s="38">
        <f>P30625/(INDEX(Installed_Capacity!$AJ$15:$AU$20,MATCH(Source_Data!B30625,Installed_Capacity!$AI$15:$AI$20,0),MATCH(Source_Data!C30625,Installed_Capacity!$AJ$14:$AU$14,0)))</f>
        <v>0</v>
      </c>
      <c r="R30625" s="63">
        <v>433.71393699499998</v>
      </c>
      <c r="S30625" s="42">
        <v>2407.5036448139999</v>
      </c>
      <c r="T30625" s="42">
        <f>R30625/(INDEX(Installed_Capacity!$H$25:$S$30,MATCH(Source_Data!B30625,Installed_Capacity!$G$25:$G$30,0),MATCH(Source_Data!C30625,Installed_Capacity!$H$24:$S$24,0)))</f>
        <v>0.30869319359074726</v>
      </c>
      <c r="U30625" s="43">
        <f>S30625/(INDEX(Installed_Capacity!$H$33:$S$38,MATCH(Source_Data!B30625,Installed_Capacity!$G$33:$G$38,0),MATCH(Source_Data!C30625,Installed_Capacity!$H$32:$S$32,0)))</f>
        <v>0.60567500768923066</v>
      </c>
      <c r="V30625" s="21"/>
      <c r="W30625" s="2"/>
    </row>
    <row r="30626" spans="1:23" x14ac:dyDescent="0.25">
      <c r="A30626" s="17">
        <v>44011</v>
      </c>
      <c r="B30626" s="19">
        <v>2020</v>
      </c>
      <c r="C30626" s="19">
        <v>6</v>
      </c>
      <c r="D30626" s="19">
        <v>29</v>
      </c>
      <c r="E30626" s="19">
        <v>24</v>
      </c>
      <c r="F30626" s="69">
        <v>23733.3747</v>
      </c>
      <c r="G30626" s="52">
        <f t="shared" si="478"/>
        <v>29726.01</v>
      </c>
      <c r="H30626" s="34">
        <v>0</v>
      </c>
      <c r="I30626" s="35">
        <v>2.1548409000000001E-2</v>
      </c>
      <c r="J30626" s="35">
        <f>H30626/(INDEX(Installed_Capacity!$H$6:$S$11,MATCH(Source_Data!B30626,Installed_Capacity!$G$6:$G$11,0),MATCH(Source_Data!C30626,Installed_Capacity!$H$5:$S$5,0)))</f>
        <v>0</v>
      </c>
      <c r="K30626" s="36">
        <f>I30626/(INDEX(Installed_Capacity!$H$15:$S$20,MATCH(Source_Data!B30626,Installed_Capacity!$G$15:$G$20,0),MATCH(Source_Data!C30626,Installed_Capacity!$H$14:$S$14,0)))</f>
        <v>5.1247045645344273E-6</v>
      </c>
      <c r="L30626" s="39">
        <v>0</v>
      </c>
      <c r="M30626" s="40">
        <v>0</v>
      </c>
      <c r="N30626" s="40">
        <f>L30626/(INDEX(Installed_Capacity!$V$6:$AG$11,MATCH(Source_Data!B30626,Installed_Capacity!$U$6:$U$11,0),MATCH(Source_Data!C30626,Installed_Capacity!$V$5:$AG$5,0)))</f>
        <v>0</v>
      </c>
      <c r="O30626" s="41">
        <f>M30626/(INDEX(Installed_Capacity!$V$15:$AG$20,MATCH(Source_Data!B30626,Installed_Capacity!$U$15:$U$20,0),MATCH(Source_Data!C30626,Installed_Capacity!$V$14:$AG$14,0)))</f>
        <v>0</v>
      </c>
      <c r="P30626" s="37">
        <v>0</v>
      </c>
      <c r="Q30626" s="38">
        <f>P30626/(INDEX(Installed_Capacity!$AJ$15:$AU$20,MATCH(Source_Data!B30626,Installed_Capacity!$AI$15:$AI$20,0),MATCH(Source_Data!C30626,Installed_Capacity!$AJ$14:$AU$14,0)))</f>
        <v>0</v>
      </c>
      <c r="R30626" s="63">
        <v>473.85697459900001</v>
      </c>
      <c r="S30626" s="42">
        <v>2452.7497023219998</v>
      </c>
      <c r="T30626" s="42">
        <f>R30626/(INDEX(Installed_Capacity!$H$25:$S$30,MATCH(Source_Data!B30626,Installed_Capacity!$G$25:$G$30,0),MATCH(Source_Data!C30626,Installed_Capacity!$H$24:$S$24,0)))</f>
        <v>0.33726475060427041</v>
      </c>
      <c r="U30626" s="43">
        <f>S30626/(INDEX(Installed_Capacity!$H$33:$S$38,MATCH(Source_Data!B30626,Installed_Capacity!$G$33:$G$38,0),MATCH(Source_Data!C30626,Installed_Capacity!$H$32:$S$32,0)))</f>
        <v>0.61705792139243398</v>
      </c>
      <c r="V30626" s="21"/>
      <c r="W30626" s="2"/>
    </row>
    <row r="30627" spans="1:23" x14ac:dyDescent="0.25">
      <c r="A30627" s="17">
        <v>44012</v>
      </c>
      <c r="B30627" s="19">
        <v>2020</v>
      </c>
      <c r="C30627" s="19">
        <v>6</v>
      </c>
      <c r="D30627" s="19">
        <v>30</v>
      </c>
      <c r="E30627" s="19">
        <v>1</v>
      </c>
      <c r="F30627" s="69">
        <v>22604.4853</v>
      </c>
      <c r="G30627" s="52">
        <f t="shared" si="478"/>
        <v>32977.186000000002</v>
      </c>
      <c r="H30627" s="34">
        <v>0</v>
      </c>
      <c r="I30627" s="35">
        <v>1.3167152E-2</v>
      </c>
      <c r="J30627" s="35">
        <f>H30627/(INDEX(Installed_Capacity!$H$6:$S$11,MATCH(Source_Data!B30627,Installed_Capacity!$G$6:$G$11,0),MATCH(Source_Data!C30627,Installed_Capacity!$H$5:$S$5,0)))</f>
        <v>0</v>
      </c>
      <c r="K30627" s="36">
        <f>I30627/(INDEX(Installed_Capacity!$H$15:$S$20,MATCH(Source_Data!B30627,Installed_Capacity!$G$15:$G$20,0),MATCH(Source_Data!C30627,Installed_Capacity!$H$14:$S$14,0)))</f>
        <v>3.1314499347176214E-6</v>
      </c>
      <c r="L30627" s="39">
        <v>0</v>
      </c>
      <c r="M30627" s="40">
        <v>0</v>
      </c>
      <c r="N30627" s="40">
        <f>L30627/(INDEX(Installed_Capacity!$V$6:$AG$11,MATCH(Source_Data!B30627,Installed_Capacity!$U$6:$U$11,0),MATCH(Source_Data!C30627,Installed_Capacity!$V$5:$AG$5,0)))</f>
        <v>0</v>
      </c>
      <c r="O30627" s="41">
        <f>M30627/(INDEX(Installed_Capacity!$V$15:$AG$20,MATCH(Source_Data!B30627,Installed_Capacity!$U$15:$U$20,0),MATCH(Source_Data!C30627,Installed_Capacity!$V$14:$AG$14,0)))</f>
        <v>0</v>
      </c>
      <c r="P30627" s="37">
        <v>0</v>
      </c>
      <c r="Q30627" s="38">
        <f>P30627/(INDEX(Installed_Capacity!$AJ$15:$AU$20,MATCH(Source_Data!B30627,Installed_Capacity!$AI$15:$AI$20,0),MATCH(Source_Data!C30627,Installed_Capacity!$AJ$14:$AU$14,0)))</f>
        <v>0</v>
      </c>
      <c r="R30627" s="63">
        <v>528.61947630199995</v>
      </c>
      <c r="S30627" s="42">
        <v>2489.907574069</v>
      </c>
      <c r="T30627" s="42">
        <f>R30627/(INDEX(Installed_Capacity!$H$25:$S$30,MATCH(Source_Data!B30627,Installed_Capacity!$G$25:$G$30,0),MATCH(Source_Data!C30627,Installed_Capacity!$H$24:$S$24,0)))</f>
        <v>0.37624162014377216</v>
      </c>
      <c r="U30627" s="43">
        <f>S30627/(INDEX(Installed_Capacity!$H$33:$S$38,MATCH(Source_Data!B30627,Installed_Capacity!$G$33:$G$38,0),MATCH(Source_Data!C30627,Installed_Capacity!$H$32:$S$32,0)))</f>
        <v>0.6264060253110133</v>
      </c>
      <c r="V30627" s="21"/>
      <c r="W30627" s="2"/>
    </row>
    <row r="30628" spans="1:23" x14ac:dyDescent="0.25">
      <c r="A30628" s="17">
        <v>44012</v>
      </c>
      <c r="B30628" s="19">
        <v>2020</v>
      </c>
      <c r="C30628" s="19">
        <v>6</v>
      </c>
      <c r="D30628" s="19">
        <v>30</v>
      </c>
      <c r="E30628" s="19">
        <v>2</v>
      </c>
      <c r="F30628" s="69">
        <v>21865.1368</v>
      </c>
      <c r="G30628" s="52">
        <f t="shared" si="478"/>
        <v>32977.186000000002</v>
      </c>
      <c r="H30628" s="34">
        <v>0</v>
      </c>
      <c r="I30628" s="35">
        <v>9.9896640000000005E-3</v>
      </c>
      <c r="J30628" s="35">
        <f>H30628/(INDEX(Installed_Capacity!$H$6:$S$11,MATCH(Source_Data!B30628,Installed_Capacity!$G$6:$G$11,0),MATCH(Source_Data!C30628,Installed_Capacity!$H$5:$S$5,0)))</f>
        <v>0</v>
      </c>
      <c r="K30628" s="36">
        <f>I30628/(INDEX(Installed_Capacity!$H$15:$S$20,MATCH(Source_Data!B30628,Installed_Capacity!$G$15:$G$20,0),MATCH(Source_Data!C30628,Installed_Capacity!$H$14:$S$14,0)))</f>
        <v>2.3757706055683851E-6</v>
      </c>
      <c r="L30628" s="39">
        <v>0</v>
      </c>
      <c r="M30628" s="40">
        <v>0</v>
      </c>
      <c r="N30628" s="40">
        <f>L30628/(INDEX(Installed_Capacity!$V$6:$AG$11,MATCH(Source_Data!B30628,Installed_Capacity!$U$6:$U$11,0),MATCH(Source_Data!C30628,Installed_Capacity!$V$5:$AG$5,0)))</f>
        <v>0</v>
      </c>
      <c r="O30628" s="41">
        <f>M30628/(INDEX(Installed_Capacity!$V$15:$AG$20,MATCH(Source_Data!B30628,Installed_Capacity!$U$15:$U$20,0),MATCH(Source_Data!C30628,Installed_Capacity!$V$14:$AG$14,0)))</f>
        <v>0</v>
      </c>
      <c r="P30628" s="37">
        <v>0</v>
      </c>
      <c r="Q30628" s="38">
        <f>P30628/(INDEX(Installed_Capacity!$AJ$15:$AU$20,MATCH(Source_Data!B30628,Installed_Capacity!$AI$15:$AI$20,0),MATCH(Source_Data!C30628,Installed_Capacity!$AJ$14:$AU$14,0)))</f>
        <v>0</v>
      </c>
      <c r="R30628" s="63">
        <v>553.470987573</v>
      </c>
      <c r="S30628" s="42">
        <v>2227.387605552</v>
      </c>
      <c r="T30628" s="42">
        <f>R30628/(INDEX(Installed_Capacity!$H$25:$S$30,MATCH(Source_Data!B30628,Installed_Capacity!$G$25:$G$30,0),MATCH(Source_Data!C30628,Installed_Capacity!$H$24:$S$24,0)))</f>
        <v>0.39392952852170815</v>
      </c>
      <c r="U30628" s="43">
        <f>S30628/(INDEX(Installed_Capacity!$H$33:$S$38,MATCH(Source_Data!B30628,Installed_Capacity!$G$33:$G$38,0),MATCH(Source_Data!C30628,Installed_Capacity!$H$32:$S$32,0)))</f>
        <v>0.56036177059405123</v>
      </c>
      <c r="V30628" s="21"/>
      <c r="W30628" s="2"/>
    </row>
    <row r="30629" spans="1:23" x14ac:dyDescent="0.25">
      <c r="A30629" s="17">
        <v>44012</v>
      </c>
      <c r="B30629" s="19">
        <v>2020</v>
      </c>
      <c r="C30629" s="19">
        <v>6</v>
      </c>
      <c r="D30629" s="19">
        <v>30</v>
      </c>
      <c r="E30629" s="19">
        <v>3</v>
      </c>
      <c r="F30629" s="69">
        <v>21513.106400000001</v>
      </c>
      <c r="G30629" s="52">
        <f t="shared" si="478"/>
        <v>32977.186000000002</v>
      </c>
      <c r="H30629" s="34">
        <v>0</v>
      </c>
      <c r="I30629" s="35">
        <v>5.9320170000000004E-3</v>
      </c>
      <c r="J30629" s="35">
        <f>H30629/(INDEX(Installed_Capacity!$H$6:$S$11,MATCH(Source_Data!B30629,Installed_Capacity!$G$6:$G$11,0),MATCH(Source_Data!C30629,Installed_Capacity!$H$5:$S$5,0)))</f>
        <v>0</v>
      </c>
      <c r="K30629" s="36">
        <f>I30629/(INDEX(Installed_Capacity!$H$15:$S$20,MATCH(Source_Data!B30629,Installed_Capacity!$G$15:$G$20,0),MATCH(Source_Data!C30629,Installed_Capacity!$H$14:$S$14,0)))</f>
        <v>1.4107693332160077E-6</v>
      </c>
      <c r="L30629" s="39">
        <v>0</v>
      </c>
      <c r="M30629" s="40">
        <v>0</v>
      </c>
      <c r="N30629" s="40">
        <f>L30629/(INDEX(Installed_Capacity!$V$6:$AG$11,MATCH(Source_Data!B30629,Installed_Capacity!$U$6:$U$11,0),MATCH(Source_Data!C30629,Installed_Capacity!$V$5:$AG$5,0)))</f>
        <v>0</v>
      </c>
      <c r="O30629" s="41">
        <f>M30629/(INDEX(Installed_Capacity!$V$15:$AG$20,MATCH(Source_Data!B30629,Installed_Capacity!$U$15:$U$20,0),MATCH(Source_Data!C30629,Installed_Capacity!$V$14:$AG$14,0)))</f>
        <v>0</v>
      </c>
      <c r="P30629" s="37">
        <v>0</v>
      </c>
      <c r="Q30629" s="38">
        <f>P30629/(INDEX(Installed_Capacity!$AJ$15:$AU$20,MATCH(Source_Data!B30629,Installed_Capacity!$AI$15:$AI$20,0),MATCH(Source_Data!C30629,Installed_Capacity!$AJ$14:$AU$14,0)))</f>
        <v>0</v>
      </c>
      <c r="R30629" s="63">
        <v>592.09412224899995</v>
      </c>
      <c r="S30629" s="42">
        <v>2120.2393889800001</v>
      </c>
      <c r="T30629" s="42">
        <f>R30629/(INDEX(Installed_Capacity!$H$25:$S$30,MATCH(Source_Data!B30629,Installed_Capacity!$G$25:$G$30,0),MATCH(Source_Data!C30629,Installed_Capacity!$H$24:$S$24,0)))</f>
        <v>0.42141930409181483</v>
      </c>
      <c r="U30629" s="43">
        <f>S30629/(INDEX(Installed_Capacity!$H$33:$S$38,MATCH(Source_Data!B30629,Installed_Capacity!$G$33:$G$38,0),MATCH(Source_Data!C30629,Installed_Capacity!$H$32:$S$32,0)))</f>
        <v>0.53340563408479691</v>
      </c>
      <c r="V30629" s="21"/>
      <c r="W30629" s="2"/>
    </row>
    <row r="30630" spans="1:23" x14ac:dyDescent="0.25">
      <c r="A30630" s="17">
        <v>44012</v>
      </c>
      <c r="B30630" s="19">
        <v>2020</v>
      </c>
      <c r="C30630" s="19">
        <v>6</v>
      </c>
      <c r="D30630" s="19">
        <v>30</v>
      </c>
      <c r="E30630" s="19">
        <v>4</v>
      </c>
      <c r="F30630" s="69">
        <v>21671.476699999999</v>
      </c>
      <c r="G30630" s="52">
        <f t="shared" si="478"/>
        <v>32977.186000000002</v>
      </c>
      <c r="H30630" s="34">
        <v>0</v>
      </c>
      <c r="I30630" s="35">
        <v>1.92089E-3</v>
      </c>
      <c r="J30630" s="35">
        <f>H30630/(INDEX(Installed_Capacity!$H$6:$S$11,MATCH(Source_Data!B30630,Installed_Capacity!$G$6:$G$11,0),MATCH(Source_Data!C30630,Installed_Capacity!$H$5:$S$5,0)))</f>
        <v>0</v>
      </c>
      <c r="K30630" s="36">
        <f>I30630/(INDEX(Installed_Capacity!$H$15:$S$20,MATCH(Source_Data!B30630,Installed_Capacity!$G$15:$G$20,0),MATCH(Source_Data!C30630,Installed_Capacity!$H$14:$S$14,0)))</f>
        <v>4.5683158097512138E-7</v>
      </c>
      <c r="L30630" s="39">
        <v>0</v>
      </c>
      <c r="M30630" s="40">
        <v>0</v>
      </c>
      <c r="N30630" s="40">
        <f>L30630/(INDEX(Installed_Capacity!$V$6:$AG$11,MATCH(Source_Data!B30630,Installed_Capacity!$U$6:$U$11,0),MATCH(Source_Data!C30630,Installed_Capacity!$V$5:$AG$5,0)))</f>
        <v>0</v>
      </c>
      <c r="O30630" s="41">
        <f>M30630/(INDEX(Installed_Capacity!$V$15:$AG$20,MATCH(Source_Data!B30630,Installed_Capacity!$U$15:$U$20,0),MATCH(Source_Data!C30630,Installed_Capacity!$V$14:$AG$14,0)))</f>
        <v>0</v>
      </c>
      <c r="P30630" s="37">
        <v>0</v>
      </c>
      <c r="Q30630" s="38">
        <f>P30630/(INDEX(Installed_Capacity!$AJ$15:$AU$20,MATCH(Source_Data!B30630,Installed_Capacity!$AI$15:$AI$20,0),MATCH(Source_Data!C30630,Installed_Capacity!$AJ$14:$AU$14,0)))</f>
        <v>0</v>
      </c>
      <c r="R30630" s="63">
        <v>600.31224183799998</v>
      </c>
      <c r="S30630" s="42">
        <v>1880.5180996419999</v>
      </c>
      <c r="T30630" s="42">
        <f>R30630/(INDEX(Installed_Capacity!$H$25:$S$30,MATCH(Source_Data!B30630,Installed_Capacity!$G$25:$G$30,0),MATCH(Source_Data!C30630,Installed_Capacity!$H$24:$S$24,0)))</f>
        <v>0.42726849952882556</v>
      </c>
      <c r="U30630" s="43">
        <f>S30630/(INDEX(Installed_Capacity!$H$33:$S$38,MATCH(Source_Data!B30630,Installed_Capacity!$G$33:$G$38,0),MATCH(Source_Data!C30630,Installed_Capacity!$H$32:$S$32,0)))</f>
        <v>0.47309702600612341</v>
      </c>
      <c r="V30630" s="21"/>
      <c r="W30630" s="2"/>
    </row>
    <row r="30631" spans="1:23" x14ac:dyDescent="0.25">
      <c r="A30631" s="17">
        <v>44012</v>
      </c>
      <c r="B30631" s="19">
        <v>2020</v>
      </c>
      <c r="C30631" s="19">
        <v>6</v>
      </c>
      <c r="D30631" s="19">
        <v>30</v>
      </c>
      <c r="E30631" s="19">
        <v>5</v>
      </c>
      <c r="F30631" s="69">
        <v>22231.428899999999</v>
      </c>
      <c r="G30631" s="52">
        <f t="shared" si="478"/>
        <v>32977.186000000002</v>
      </c>
      <c r="H30631" s="34">
        <v>0</v>
      </c>
      <c r="I30631" s="35">
        <v>1.373155E-3</v>
      </c>
      <c r="J30631" s="35">
        <f>H30631/(INDEX(Installed_Capacity!$H$6:$S$11,MATCH(Source_Data!B30631,Installed_Capacity!$G$6:$G$11,0),MATCH(Source_Data!C30631,Installed_Capacity!$H$5:$S$5,0)))</f>
        <v>0</v>
      </c>
      <c r="K30631" s="36">
        <f>I30631/(INDEX(Installed_Capacity!$H$15:$S$20,MATCH(Source_Data!B30631,Installed_Capacity!$G$15:$G$20,0),MATCH(Source_Data!C30631,Installed_Capacity!$H$14:$S$14,0)))</f>
        <v>3.2656766893153322E-7</v>
      </c>
      <c r="L30631" s="39">
        <v>0</v>
      </c>
      <c r="M30631" s="40">
        <v>0</v>
      </c>
      <c r="N30631" s="40">
        <f>L30631/(INDEX(Installed_Capacity!$V$6:$AG$11,MATCH(Source_Data!B30631,Installed_Capacity!$U$6:$U$11,0),MATCH(Source_Data!C30631,Installed_Capacity!$V$5:$AG$5,0)))</f>
        <v>0</v>
      </c>
      <c r="O30631" s="41">
        <f>M30631/(INDEX(Installed_Capacity!$V$15:$AG$20,MATCH(Source_Data!B30631,Installed_Capacity!$U$15:$U$20,0),MATCH(Source_Data!C30631,Installed_Capacity!$V$14:$AG$14,0)))</f>
        <v>0</v>
      </c>
      <c r="P30631" s="37">
        <v>0</v>
      </c>
      <c r="Q30631" s="38">
        <f>P30631/(INDEX(Installed_Capacity!$AJ$15:$AU$20,MATCH(Source_Data!B30631,Installed_Capacity!$AI$15:$AI$20,0),MATCH(Source_Data!C30631,Installed_Capacity!$AJ$14:$AU$14,0)))</f>
        <v>0</v>
      </c>
      <c r="R30631" s="63">
        <v>550.90872750699998</v>
      </c>
      <c r="S30631" s="42">
        <v>1554.942753542</v>
      </c>
      <c r="T30631" s="42">
        <f>R30631/(INDEX(Installed_Capacity!$H$25:$S$30,MATCH(Source_Data!B30631,Installed_Capacity!$G$25:$G$30,0),MATCH(Source_Data!C30631,Installed_Capacity!$H$24:$S$24,0)))</f>
        <v>0.39210585587686825</v>
      </c>
      <c r="U30631" s="43">
        <f>S30631/(INDEX(Installed_Capacity!$H$33:$S$38,MATCH(Source_Data!B30631,Installed_Capacity!$G$33:$G$38,0),MATCH(Source_Data!C30631,Installed_Capacity!$H$32:$S$32,0)))</f>
        <v>0.39118942404784007</v>
      </c>
      <c r="V30631" s="21"/>
      <c r="W30631" s="2"/>
    </row>
    <row r="30632" spans="1:23" x14ac:dyDescent="0.25">
      <c r="A30632" s="17">
        <v>44012</v>
      </c>
      <c r="B30632" s="19">
        <v>2020</v>
      </c>
      <c r="C30632" s="19">
        <v>6</v>
      </c>
      <c r="D30632" s="19">
        <v>30</v>
      </c>
      <c r="E30632" s="19">
        <v>6</v>
      </c>
      <c r="F30632" s="69">
        <v>22946.326400000002</v>
      </c>
      <c r="G30632" s="52">
        <f t="shared" si="478"/>
        <v>32977.186000000002</v>
      </c>
      <c r="H30632" s="34">
        <v>0.42062654399999999</v>
      </c>
      <c r="I30632" s="35">
        <v>14.005476775</v>
      </c>
      <c r="J30632" s="35">
        <f>H30632/(INDEX(Installed_Capacity!$H$6:$S$11,MATCH(Source_Data!B30632,Installed_Capacity!$G$6:$G$11,0),MATCH(Source_Data!C30632,Installed_Capacity!$H$5:$S$5,0)))</f>
        <v>2.2854176301834303E-4</v>
      </c>
      <c r="K30632" s="36">
        <f>I30632/(INDEX(Installed_Capacity!$H$15:$S$20,MATCH(Source_Data!B30632,Installed_Capacity!$G$15:$G$20,0),MATCH(Source_Data!C30632,Installed_Capacity!$H$14:$S$14,0)))</f>
        <v>3.3308227422879991E-3</v>
      </c>
      <c r="L30632" s="39">
        <v>0.64123541699999997</v>
      </c>
      <c r="M30632" s="40">
        <v>9.0397543329999994</v>
      </c>
      <c r="N30632" s="40">
        <f>L30632/(INDEX(Installed_Capacity!$V$6:$AG$11,MATCH(Source_Data!B30632,Installed_Capacity!$U$6:$U$11,0),MATCH(Source_Data!C30632,Installed_Capacity!$V$5:$AG$5,0)))</f>
        <v>3.5519210832428601E-4</v>
      </c>
      <c r="O30632" s="41">
        <f>M30632/(INDEX(Installed_Capacity!$V$15:$AG$20,MATCH(Source_Data!B30632,Installed_Capacity!$U$15:$U$20,0),MATCH(Source_Data!C30632,Installed_Capacity!$V$14:$AG$14,0)))</f>
        <v>2.3339119216052796E-3</v>
      </c>
      <c r="P30632" s="37">
        <v>0</v>
      </c>
      <c r="Q30632" s="38">
        <f>P30632/(INDEX(Installed_Capacity!$AJ$15:$AU$20,MATCH(Source_Data!B30632,Installed_Capacity!$AI$15:$AI$20,0),MATCH(Source_Data!C30632,Installed_Capacity!$AJ$14:$AU$14,0)))</f>
        <v>0</v>
      </c>
      <c r="R30632" s="63">
        <v>416.79355107100002</v>
      </c>
      <c r="S30632" s="42">
        <v>1203.548792095</v>
      </c>
      <c r="T30632" s="42">
        <f>R30632/(INDEX(Installed_Capacity!$H$25:$S$30,MATCH(Source_Data!B30632,Installed_Capacity!$G$25:$G$30,0),MATCH(Source_Data!C30632,Installed_Capacity!$H$24:$S$24,0)))</f>
        <v>0.29665021428540922</v>
      </c>
      <c r="U30632" s="43">
        <f>S30632/(INDEX(Installed_Capacity!$H$33:$S$38,MATCH(Source_Data!B30632,Installed_Capacity!$G$33:$G$38,0),MATCH(Source_Data!C30632,Installed_Capacity!$H$32:$S$32,0)))</f>
        <v>0.30278642588008281</v>
      </c>
      <c r="V30632" s="21"/>
      <c r="W30632" s="2"/>
    </row>
    <row r="30633" spans="1:23" x14ac:dyDescent="0.25">
      <c r="A30633" s="17">
        <v>44012</v>
      </c>
      <c r="B30633" s="19">
        <v>2020</v>
      </c>
      <c r="C30633" s="19">
        <v>6</v>
      </c>
      <c r="D30633" s="19">
        <v>30</v>
      </c>
      <c r="E30633" s="19">
        <v>7</v>
      </c>
      <c r="F30633" s="69">
        <v>24049.1335</v>
      </c>
      <c r="G30633" s="52">
        <f t="shared" si="478"/>
        <v>32977.186000000002</v>
      </c>
      <c r="H30633" s="34">
        <v>171.52695505</v>
      </c>
      <c r="I30633" s="35">
        <v>593.06818448199999</v>
      </c>
      <c r="J30633" s="35">
        <f>H30633/(INDEX(Installed_Capacity!$H$6:$S$11,MATCH(Source_Data!B30633,Installed_Capacity!$G$6:$G$11,0),MATCH(Source_Data!C30633,Installed_Capacity!$H$5:$S$5,0)))</f>
        <v>9.319685899873946E-2</v>
      </c>
      <c r="K30633" s="36">
        <f>I30633/(INDEX(Installed_Capacity!$H$15:$S$20,MATCH(Source_Data!B30633,Installed_Capacity!$G$15:$G$20,0),MATCH(Source_Data!C30633,Installed_Capacity!$H$14:$S$14,0)))</f>
        <v>0.14104518027734905</v>
      </c>
      <c r="L30633" s="39">
        <v>253.39018579099999</v>
      </c>
      <c r="M30633" s="40">
        <v>755.64194651900004</v>
      </c>
      <c r="N30633" s="40">
        <f>L30633/(INDEX(Installed_Capacity!$V$6:$AG$11,MATCH(Source_Data!B30633,Installed_Capacity!$U$6:$U$11,0),MATCH(Source_Data!C30633,Installed_Capacity!$V$5:$AG$5,0)))</f>
        <v>0.14035749107692819</v>
      </c>
      <c r="O30633" s="41">
        <f>M30633/(INDEX(Installed_Capacity!$V$15:$AG$20,MATCH(Source_Data!B30633,Installed_Capacity!$U$15:$U$20,0),MATCH(Source_Data!C30633,Installed_Capacity!$V$14:$AG$14,0)))</f>
        <v>0.19509399066384048</v>
      </c>
      <c r="P30633" s="37">
        <v>53.743304543000001</v>
      </c>
      <c r="Q30633" s="38">
        <f>P30633/(INDEX(Installed_Capacity!$AJ$15:$AU$20,MATCH(Source_Data!B30633,Installed_Capacity!$AI$15:$AI$20,0),MATCH(Source_Data!C30633,Installed_Capacity!$AJ$14:$AU$14,0)))</f>
        <v>5.8607747593238821E-2</v>
      </c>
      <c r="R30633" s="63">
        <v>286.07390906000001</v>
      </c>
      <c r="S30633" s="42">
        <v>800.04994633199999</v>
      </c>
      <c r="T30633" s="42">
        <f>R30633/(INDEX(Installed_Capacity!$H$25:$S$30,MATCH(Source_Data!B30633,Installed_Capacity!$G$25:$G$30,0),MATCH(Source_Data!C30633,Installed_Capacity!$H$24:$S$24,0)))</f>
        <v>0.20361132317437719</v>
      </c>
      <c r="U30633" s="43">
        <f>S30633/(INDEX(Installed_Capacity!$H$33:$S$38,MATCH(Source_Data!B30633,Installed_Capacity!$G$33:$G$38,0),MATCH(Source_Data!C30633,Installed_Capacity!$H$32:$S$32,0)))</f>
        <v>0.20127498391963591</v>
      </c>
      <c r="V30633" s="21"/>
      <c r="W30633" s="2"/>
    </row>
    <row r="30634" spans="1:23" x14ac:dyDescent="0.25">
      <c r="A30634" s="17">
        <v>44012</v>
      </c>
      <c r="B30634" s="19">
        <v>2020</v>
      </c>
      <c r="C30634" s="19">
        <v>6</v>
      </c>
      <c r="D30634" s="19">
        <v>30</v>
      </c>
      <c r="E30634" s="19">
        <v>8</v>
      </c>
      <c r="F30634" s="69">
        <v>24899.6283</v>
      </c>
      <c r="G30634" s="52">
        <f t="shared" si="478"/>
        <v>32977.186000000002</v>
      </c>
      <c r="H30634" s="34">
        <v>751.99517385199999</v>
      </c>
      <c r="I30634" s="35">
        <v>1884.8190742910001</v>
      </c>
      <c r="J30634" s="35">
        <f>H30634/(INDEX(Installed_Capacity!$H$6:$S$11,MATCH(Source_Data!B30634,Installed_Capacity!$G$6:$G$11,0),MATCH(Source_Data!C30634,Installed_Capacity!$H$5:$S$5,0)))</f>
        <v>0.40858644150004347</v>
      </c>
      <c r="K30634" s="36">
        <f>I30634/(INDEX(Installed_Capacity!$H$15:$S$20,MATCH(Source_Data!B30634,Installed_Capacity!$G$15:$G$20,0),MATCH(Source_Data!C30634,Installed_Capacity!$H$14:$S$14,0)))</f>
        <v>0.44825308974507772</v>
      </c>
      <c r="L30634" s="39">
        <v>1069.8649199450001</v>
      </c>
      <c r="M30634" s="40">
        <v>2367.4522295679999</v>
      </c>
      <c r="N30634" s="40">
        <f>L30634/(INDEX(Installed_Capacity!$V$6:$AG$11,MATCH(Source_Data!B30634,Installed_Capacity!$U$6:$U$11,0),MATCH(Source_Data!C30634,Installed_Capacity!$V$5:$AG$5,0)))</f>
        <v>0.59261788488744382</v>
      </c>
      <c r="O30634" s="41">
        <f>M30634/(INDEX(Installed_Capacity!$V$15:$AG$20,MATCH(Source_Data!B30634,Installed_Capacity!$U$15:$U$20,0),MATCH(Source_Data!C30634,Installed_Capacity!$V$14:$AG$14,0)))</f>
        <v>0.6112361883827927</v>
      </c>
      <c r="P30634" s="37">
        <v>351.55100823200002</v>
      </c>
      <c r="Q30634" s="38">
        <f>P30634/(INDEX(Installed_Capacity!$AJ$15:$AU$20,MATCH(Source_Data!B30634,Installed_Capacity!$AI$15:$AI$20,0),MATCH(Source_Data!C30634,Installed_Capacity!$AJ$14:$AU$14,0)))</f>
        <v>0.38337078324100327</v>
      </c>
      <c r="R30634" s="63">
        <v>156.26336414100001</v>
      </c>
      <c r="S30634" s="42">
        <v>430.25699608299999</v>
      </c>
      <c r="T30634" s="42">
        <f>R30634/(INDEX(Installed_Capacity!$H$25:$S$30,MATCH(Source_Data!B30634,Installed_Capacity!$G$25:$G$30,0),MATCH(Source_Data!C30634,Installed_Capacity!$H$24:$S$24,0)))</f>
        <v>0.1112194762569395</v>
      </c>
      <c r="U30634" s="43">
        <f>S30634/(INDEX(Installed_Capacity!$H$33:$S$38,MATCH(Source_Data!B30634,Installed_Capacity!$G$33:$G$38,0),MATCH(Source_Data!C30634,Installed_Capacity!$H$32:$S$32,0)))</f>
        <v>0.10824320452110865</v>
      </c>
      <c r="V30634" s="21"/>
      <c r="W30634" s="2"/>
    </row>
    <row r="30635" spans="1:23" x14ac:dyDescent="0.25">
      <c r="A30635" s="17">
        <v>44012</v>
      </c>
      <c r="B30635" s="19">
        <v>2020</v>
      </c>
      <c r="C30635" s="19">
        <v>6</v>
      </c>
      <c r="D30635" s="19">
        <v>30</v>
      </c>
      <c r="E30635" s="19">
        <v>9</v>
      </c>
      <c r="F30635" s="69">
        <v>24964.920699999999</v>
      </c>
      <c r="G30635" s="52">
        <f t="shared" si="478"/>
        <v>32977.186000000002</v>
      </c>
      <c r="H30635" s="34">
        <v>1218.371249023</v>
      </c>
      <c r="I30635" s="35">
        <v>2854.2963116149999</v>
      </c>
      <c r="J30635" s="35">
        <f>H30635/(INDEX(Installed_Capacity!$H$6:$S$11,MATCH(Source_Data!B30635,Installed_Capacity!$G$6:$G$11,0),MATCH(Source_Data!C30635,Installed_Capacity!$H$5:$S$5,0)))</f>
        <v>0.66198559561799097</v>
      </c>
      <c r="K30635" s="36">
        <f>I30635/(INDEX(Installed_Capacity!$H$15:$S$20,MATCH(Source_Data!B30635,Installed_Capacity!$G$15:$G$20,0),MATCH(Source_Data!C30635,Installed_Capacity!$H$14:$S$14,0)))</f>
        <v>0.6788169528742084</v>
      </c>
      <c r="L30635" s="39">
        <v>1535.364323757</v>
      </c>
      <c r="M30635" s="40">
        <v>3152.071068707</v>
      </c>
      <c r="N30635" s="40">
        <f>L30635/(INDEX(Installed_Capacity!$V$6:$AG$11,MATCH(Source_Data!B30635,Installed_Capacity!$U$6:$U$11,0),MATCH(Source_Data!C30635,Installed_Capacity!$V$5:$AG$5,0)))</f>
        <v>0.85046657864367536</v>
      </c>
      <c r="O30635" s="41">
        <f>M30635/(INDEX(Installed_Capacity!$V$15:$AG$20,MATCH(Source_Data!B30635,Installed_Capacity!$U$15:$U$20,0),MATCH(Source_Data!C30635,Installed_Capacity!$V$14:$AG$14,0)))</f>
        <v>0.81381152341127039</v>
      </c>
      <c r="P30635" s="37">
        <v>750.70522314899995</v>
      </c>
      <c r="Q30635" s="38">
        <f>P30635/(INDEX(Installed_Capacity!$AJ$15:$AU$20,MATCH(Source_Data!B30635,Installed_Capacity!$AI$15:$AI$20,0),MATCH(Source_Data!C30635,Installed_Capacity!$AJ$14:$AU$14,0)))</f>
        <v>0.81865346035877862</v>
      </c>
      <c r="R30635" s="63">
        <v>83.713482764999995</v>
      </c>
      <c r="S30635" s="42">
        <v>275.15450842400003</v>
      </c>
      <c r="T30635" s="42">
        <f>R30635/(INDEX(Installed_Capacity!$H$25:$S$30,MATCH(Source_Data!B30635,Installed_Capacity!$G$25:$G$30,0),MATCH(Source_Data!C30635,Installed_Capacity!$H$24:$S$24,0)))</f>
        <v>5.9582550010676145E-2</v>
      </c>
      <c r="U30635" s="43">
        <f>S30635/(INDEX(Installed_Capacity!$H$33:$S$38,MATCH(Source_Data!B30635,Installed_Capacity!$G$33:$G$38,0),MATCH(Source_Data!C30635,Installed_Capacity!$H$32:$S$32,0)))</f>
        <v>6.9222827290177646E-2</v>
      </c>
      <c r="V30635" s="21"/>
      <c r="W30635" s="2"/>
    </row>
    <row r="30636" spans="1:23" x14ac:dyDescent="0.25">
      <c r="A30636" s="17">
        <v>44012</v>
      </c>
      <c r="B30636" s="19">
        <v>2020</v>
      </c>
      <c r="C30636" s="19">
        <v>6</v>
      </c>
      <c r="D30636" s="19">
        <v>30</v>
      </c>
      <c r="E30636" s="19">
        <v>10</v>
      </c>
      <c r="F30636" s="69">
        <v>24902.347900000001</v>
      </c>
      <c r="G30636" s="52">
        <f t="shared" si="478"/>
        <v>32977.186000000002</v>
      </c>
      <c r="H30636" s="34">
        <v>1476.542773868</v>
      </c>
      <c r="I30636" s="35">
        <v>3408.7976649769998</v>
      </c>
      <c r="J30636" s="35">
        <f>H30636/(INDEX(Installed_Capacity!$H$6:$S$11,MATCH(Source_Data!B30636,Installed_Capacity!$G$6:$G$11,0),MATCH(Source_Data!C30636,Installed_Capacity!$H$5:$S$5,0)))</f>
        <v>0.80225961372468058</v>
      </c>
      <c r="K30636" s="36">
        <f>I30636/(INDEX(Installed_Capacity!$H$15:$S$20,MATCH(Source_Data!B30636,Installed_Capacity!$G$15:$G$20,0),MATCH(Source_Data!C30636,Installed_Capacity!$H$14:$S$14,0)))</f>
        <v>0.81069005852273945</v>
      </c>
      <c r="L30636" s="39">
        <v>1650.856877034</v>
      </c>
      <c r="M30636" s="40">
        <v>3386.4530393079999</v>
      </c>
      <c r="N30636" s="40">
        <f>L30636/(INDEX(Installed_Capacity!$V$6:$AG$11,MATCH(Source_Data!B30636,Installed_Capacity!$U$6:$U$11,0),MATCH(Source_Data!C30636,Installed_Capacity!$V$5:$AG$5,0)))</f>
        <v>0.91444003114904837</v>
      </c>
      <c r="O30636" s="41">
        <f>M30636/(INDEX(Installed_Capacity!$V$15:$AG$20,MATCH(Source_Data!B30636,Installed_Capacity!$U$15:$U$20,0),MATCH(Source_Data!C30636,Installed_Capacity!$V$14:$AG$14,0)))</f>
        <v>0.87432499039765377</v>
      </c>
      <c r="P30636" s="37">
        <v>854.12871924800004</v>
      </c>
      <c r="Q30636" s="38">
        <f>P30636/(INDEX(Installed_Capacity!$AJ$15:$AU$20,MATCH(Source_Data!B30636,Installed_Capacity!$AI$15:$AI$20,0),MATCH(Source_Data!C30636,Installed_Capacity!$AJ$14:$AU$14,0)))</f>
        <v>0.93143807987786265</v>
      </c>
      <c r="R30636" s="63">
        <v>57.216378648999999</v>
      </c>
      <c r="S30636" s="42">
        <v>190.94674264</v>
      </c>
      <c r="T30636" s="42">
        <f>R30636/(INDEX(Installed_Capacity!$H$25:$S$30,MATCH(Source_Data!B30636,Installed_Capacity!$G$25:$G$30,0),MATCH(Source_Data!C30636,Installed_Capacity!$H$24:$S$24,0)))</f>
        <v>4.072340117366547E-2</v>
      </c>
      <c r="U30636" s="43">
        <f>S30636/(INDEX(Installed_Capacity!$H$33:$S$38,MATCH(Source_Data!B30636,Installed_Capacity!$G$33:$G$38,0),MATCH(Source_Data!C30636,Installed_Capacity!$H$32:$S$32,0)))</f>
        <v>4.8038004040343051E-2</v>
      </c>
      <c r="V30636" s="21"/>
      <c r="W30636" s="2"/>
    </row>
    <row r="30637" spans="1:23" x14ac:dyDescent="0.25">
      <c r="A30637" s="17">
        <v>44012</v>
      </c>
      <c r="B30637" s="19">
        <v>2020</v>
      </c>
      <c r="C30637" s="19">
        <v>6</v>
      </c>
      <c r="D30637" s="19">
        <v>30</v>
      </c>
      <c r="E30637" s="19">
        <v>11</v>
      </c>
      <c r="F30637" s="69">
        <v>25223.6096</v>
      </c>
      <c r="G30637" s="52">
        <f t="shared" si="478"/>
        <v>32977.186000000002</v>
      </c>
      <c r="H30637" s="34">
        <v>1630.836182453</v>
      </c>
      <c r="I30637" s="35">
        <v>3763.862733296</v>
      </c>
      <c r="J30637" s="35">
        <f>H30637/(INDEX(Installed_Capacity!$H$6:$S$11,MATCH(Source_Data!B30637,Installed_Capacity!$G$6:$G$11,0),MATCH(Source_Data!C30637,Installed_Capacity!$H$5:$S$5,0)))</f>
        <v>0.88609285754422762</v>
      </c>
      <c r="K30637" s="36">
        <f>I30637/(INDEX(Installed_Capacity!$H$15:$S$20,MATCH(Source_Data!B30637,Installed_Capacity!$G$15:$G$20,0),MATCH(Source_Data!C30637,Installed_Capacity!$H$14:$S$14,0)))</f>
        <v>0.89513265362668004</v>
      </c>
      <c r="L30637" s="39">
        <v>1691.630466479</v>
      </c>
      <c r="M30637" s="40">
        <v>3483.0422117490002</v>
      </c>
      <c r="N30637" s="40">
        <f>L30637/(INDEX(Installed_Capacity!$V$6:$AG$11,MATCH(Source_Data!B30637,Installed_Capacity!$U$6:$U$11,0),MATCH(Source_Data!C30637,Installed_Capacity!$V$5:$AG$5,0)))</f>
        <v>0.9370252733471075</v>
      </c>
      <c r="O30637" s="41">
        <f>M30637/(INDEX(Installed_Capacity!$V$15:$AG$20,MATCH(Source_Data!B30637,Installed_Capacity!$U$15:$U$20,0),MATCH(Source_Data!C30637,Installed_Capacity!$V$14:$AG$14,0)))</f>
        <v>0.89926268369702744</v>
      </c>
      <c r="P30637" s="37">
        <v>874.47674219299995</v>
      </c>
      <c r="Q30637" s="38">
        <f>P30637/(INDEX(Installed_Capacity!$AJ$15:$AU$20,MATCH(Source_Data!B30637,Installed_Capacity!$AI$15:$AI$20,0),MATCH(Source_Data!C30637,Installed_Capacity!$AJ$14:$AU$14,0)))</f>
        <v>0.95362785408178841</v>
      </c>
      <c r="R30637" s="63">
        <v>21.999495805999999</v>
      </c>
      <c r="S30637" s="42">
        <v>119.44360770599999</v>
      </c>
      <c r="T30637" s="42">
        <f>R30637/(INDEX(Installed_Capacity!$H$25:$S$30,MATCH(Source_Data!B30637,Installed_Capacity!$G$25:$G$30,0),MATCH(Source_Data!C30637,Installed_Capacity!$H$24:$S$24,0)))</f>
        <v>1.5658004132384339E-2</v>
      </c>
      <c r="U30637" s="43">
        <f>S30637/(INDEX(Installed_Capacity!$H$33:$S$38,MATCH(Source_Data!B30637,Installed_Capacity!$G$33:$G$38,0),MATCH(Source_Data!C30637,Installed_Capacity!$H$32:$S$32,0)))</f>
        <v>3.0049386704604632E-2</v>
      </c>
      <c r="V30637" s="21"/>
      <c r="W30637" s="2"/>
    </row>
    <row r="30638" spans="1:23" x14ac:dyDescent="0.25">
      <c r="A30638" s="17">
        <v>44012</v>
      </c>
      <c r="B30638" s="19">
        <v>2020</v>
      </c>
      <c r="C30638" s="19">
        <v>6</v>
      </c>
      <c r="D30638" s="19">
        <v>30</v>
      </c>
      <c r="E30638" s="19">
        <v>12</v>
      </c>
      <c r="F30638" s="69">
        <v>25999.314200000001</v>
      </c>
      <c r="G30638" s="52">
        <f t="shared" si="478"/>
        <v>32977.186000000002</v>
      </c>
      <c r="H30638" s="34">
        <v>1719.656706325</v>
      </c>
      <c r="I30638" s="35">
        <v>3935.370358612</v>
      </c>
      <c r="J30638" s="35">
        <f>H30638/(INDEX(Installed_Capacity!$H$6:$S$11,MATCH(Source_Data!B30638,Installed_Capacity!$G$6:$G$11,0),MATCH(Source_Data!C30638,Installed_Capacity!$H$5:$S$5,0)))</f>
        <v>0.93435229197002956</v>
      </c>
      <c r="K30638" s="36">
        <f>I30638/(INDEX(Installed_Capacity!$H$15:$S$20,MATCH(Source_Data!B30638,Installed_Capacity!$G$15:$G$20,0),MATCH(Source_Data!C30638,Installed_Capacity!$H$14:$S$14,0)))</f>
        <v>0.93592109004021595</v>
      </c>
      <c r="L30638" s="39">
        <v>1660.482127838</v>
      </c>
      <c r="M30638" s="40">
        <v>3522.3179274099998</v>
      </c>
      <c r="N30638" s="40">
        <f>L30638/(INDEX(Installed_Capacity!$V$6:$AG$11,MATCH(Source_Data!B30638,Installed_Capacity!$U$6:$U$11,0),MATCH(Source_Data!C30638,Installed_Capacity!$V$5:$AG$5,0)))</f>
        <v>0.91977163485587043</v>
      </c>
      <c r="O30638" s="41">
        <f>M30638/(INDEX(Installed_Capacity!$V$15:$AG$20,MATCH(Source_Data!B30638,Installed_Capacity!$U$15:$U$20,0),MATCH(Source_Data!C30638,Installed_Capacity!$V$14:$AG$14,0)))</f>
        <v>0.90940301026277892</v>
      </c>
      <c r="P30638" s="37">
        <v>877.06440820600005</v>
      </c>
      <c r="Q30638" s="38">
        <f>P30638/(INDEX(Installed_Capacity!$AJ$15:$AU$20,MATCH(Source_Data!B30638,Installed_Capacity!$AI$15:$AI$20,0),MATCH(Source_Data!C30638,Installed_Capacity!$AJ$14:$AU$14,0)))</f>
        <v>0.9564497363206107</v>
      </c>
      <c r="R30638" s="63">
        <v>2.2922192699999999</v>
      </c>
      <c r="S30638" s="42">
        <v>38.519426826999997</v>
      </c>
      <c r="T30638" s="42">
        <f>R30638/(INDEX(Installed_Capacity!$H$25:$S$30,MATCH(Source_Data!B30638,Installed_Capacity!$G$25:$G$30,0),MATCH(Source_Data!C30638,Installed_Capacity!$H$24:$S$24,0)))</f>
        <v>1.6314727900355868E-3</v>
      </c>
      <c r="U30638" s="43">
        <f>S30638/(INDEX(Installed_Capacity!$H$33:$S$38,MATCH(Source_Data!B30638,Installed_Capacity!$G$33:$G$38,0),MATCH(Source_Data!C30638,Installed_Capacity!$H$32:$S$32,0)))</f>
        <v>9.6906412540158134E-3</v>
      </c>
      <c r="V30638" s="21"/>
      <c r="W30638" s="2"/>
    </row>
    <row r="30639" spans="1:23" x14ac:dyDescent="0.25">
      <c r="A30639" s="17">
        <v>44012</v>
      </c>
      <c r="B30639" s="19">
        <v>2020</v>
      </c>
      <c r="C30639" s="19">
        <v>6</v>
      </c>
      <c r="D30639" s="19">
        <v>30</v>
      </c>
      <c r="E30639" s="19">
        <v>13</v>
      </c>
      <c r="F30639" s="69">
        <v>27030.743399999999</v>
      </c>
      <c r="G30639" s="52">
        <f t="shared" si="478"/>
        <v>32977.186000000002</v>
      </c>
      <c r="H30639" s="34">
        <v>1746.2160827529999</v>
      </c>
      <c r="I30639" s="35">
        <v>3985.3240007290001</v>
      </c>
      <c r="J30639" s="35">
        <f>H30639/(INDEX(Installed_Capacity!$H$6:$S$11,MATCH(Source_Data!B30639,Installed_Capacity!$G$6:$G$11,0),MATCH(Source_Data!C30639,Installed_Capacity!$H$5:$S$5,0)))</f>
        <v>0.94878297115589405</v>
      </c>
      <c r="K30639" s="36">
        <f>I30639/(INDEX(Installed_Capacity!$H$15:$S$20,MATCH(Source_Data!B30639,Installed_Capacity!$G$15:$G$20,0),MATCH(Source_Data!C30639,Installed_Capacity!$H$14:$S$14,0)))</f>
        <v>0.94780120878922014</v>
      </c>
      <c r="L30639" s="39">
        <v>1659.644598245</v>
      </c>
      <c r="M30639" s="40">
        <v>3526.3003916580001</v>
      </c>
      <c r="N30639" s="40">
        <f>L30639/(INDEX(Installed_Capacity!$V$6:$AG$11,MATCH(Source_Data!B30639,Installed_Capacity!$U$6:$U$11,0),MATCH(Source_Data!C30639,Installed_Capacity!$V$5:$AG$5,0)))</f>
        <v>0.91930771178793791</v>
      </c>
      <c r="O30639" s="41">
        <f>M30639/(INDEX(Installed_Capacity!$V$15:$AG$20,MATCH(Source_Data!B30639,Installed_Capacity!$U$15:$U$20,0),MATCH(Source_Data!C30639,Installed_Capacity!$V$14:$AG$14,0)))</f>
        <v>0.91043121528289139</v>
      </c>
      <c r="P30639" s="37">
        <v>878.22921387400004</v>
      </c>
      <c r="Q30639" s="38">
        <f>P30639/(INDEX(Installed_Capacity!$AJ$15:$AU$20,MATCH(Source_Data!B30639,Installed_Capacity!$AI$15:$AI$20,0),MATCH(Source_Data!C30639,Installed_Capacity!$AJ$14:$AU$14,0)))</f>
        <v>0.95771997150926935</v>
      </c>
      <c r="R30639" s="63">
        <v>1.5291504339999999</v>
      </c>
      <c r="S30639" s="42">
        <v>42.403719899999999</v>
      </c>
      <c r="T30639" s="42">
        <f>R30639/(INDEX(Installed_Capacity!$H$25:$S$30,MATCH(Source_Data!B30639,Installed_Capacity!$G$25:$G$30,0),MATCH(Source_Data!C30639,Installed_Capacity!$H$24:$S$24,0)))</f>
        <v>1.0883632982206404E-3</v>
      </c>
      <c r="U30639" s="43">
        <f>S30639/(INDEX(Installed_Capacity!$H$33:$S$38,MATCH(Source_Data!B30639,Installed_Capacity!$G$33:$G$38,0),MATCH(Source_Data!C30639,Installed_Capacity!$H$32:$S$32,0)))</f>
        <v>1.0667844026657207E-2</v>
      </c>
      <c r="V30639" s="21"/>
      <c r="W30639" s="2"/>
    </row>
    <row r="30640" spans="1:23" x14ac:dyDescent="0.25">
      <c r="A30640" s="17">
        <v>44012</v>
      </c>
      <c r="B30640" s="19">
        <v>2020</v>
      </c>
      <c r="C30640" s="19">
        <v>6</v>
      </c>
      <c r="D30640" s="19">
        <v>30</v>
      </c>
      <c r="E30640" s="19">
        <v>14</v>
      </c>
      <c r="F30640" s="69">
        <v>28334.0376</v>
      </c>
      <c r="G30640" s="52">
        <f t="shared" si="478"/>
        <v>32977.186000000002</v>
      </c>
      <c r="H30640" s="34">
        <v>1744.118835536</v>
      </c>
      <c r="I30640" s="35">
        <v>3969.5424322499998</v>
      </c>
      <c r="J30640" s="35">
        <f>H30640/(INDEX(Installed_Capacity!$H$6:$S$11,MATCH(Source_Data!B30640,Installed_Capacity!$G$6:$G$11,0),MATCH(Source_Data!C30640,Installed_Capacity!$H$5:$S$5,0)))</f>
        <v>0.94764346014952616</v>
      </c>
      <c r="K30640" s="36">
        <f>I30640/(INDEX(Installed_Capacity!$H$15:$S$20,MATCH(Source_Data!B30640,Installed_Capacity!$G$15:$G$20,0),MATCH(Source_Data!C30640,Installed_Capacity!$H$14:$S$14,0)))</f>
        <v>0.94404799081290247</v>
      </c>
      <c r="L30640" s="39">
        <v>1658.849008138</v>
      </c>
      <c r="M30640" s="40">
        <v>3480.0824181910002</v>
      </c>
      <c r="N30640" s="40">
        <f>L30640/(INDEX(Installed_Capacity!$V$6:$AG$11,MATCH(Source_Data!B30640,Installed_Capacity!$U$6:$U$11,0),MATCH(Source_Data!C30640,Installed_Capacity!$V$5:$AG$5,0)))</f>
        <v>0.91886701977377983</v>
      </c>
      <c r="O30640" s="41">
        <f>M30640/(INDEX(Installed_Capacity!$V$15:$AG$20,MATCH(Source_Data!B30640,Installed_Capacity!$U$15:$U$20,0),MATCH(Source_Data!C30640,Installed_Capacity!$V$14:$AG$14,0)))</f>
        <v>0.89849851498004263</v>
      </c>
      <c r="P30640" s="37">
        <v>879.23798731199997</v>
      </c>
      <c r="Q30640" s="38">
        <f>P30640/(INDEX(Installed_Capacity!$AJ$15:$AU$20,MATCH(Source_Data!B30640,Installed_Capacity!$AI$15:$AI$20,0),MATCH(Source_Data!C30640,Installed_Capacity!$AJ$14:$AU$14,0)))</f>
        <v>0.95882005159432926</v>
      </c>
      <c r="R30640" s="63">
        <v>16.941035114000002</v>
      </c>
      <c r="S30640" s="42">
        <v>78.579271278999997</v>
      </c>
      <c r="T30640" s="42">
        <f>R30640/(INDEX(Installed_Capacity!$H$25:$S$30,MATCH(Source_Data!B30640,Installed_Capacity!$G$25:$G$30,0),MATCH(Source_Data!C30640,Installed_Capacity!$H$24:$S$24,0)))</f>
        <v>1.205767623772242E-2</v>
      </c>
      <c r="U30640" s="43">
        <f>S30640/(INDEX(Installed_Capacity!$H$33:$S$38,MATCH(Source_Data!B30640,Installed_Capacity!$G$33:$G$38,0),MATCH(Source_Data!C30640,Installed_Capacity!$H$32:$S$32,0)))</f>
        <v>1.976881772895487E-2</v>
      </c>
      <c r="V30640" s="21"/>
      <c r="W30640" s="2"/>
    </row>
    <row r="30641" spans="1:23" x14ac:dyDescent="0.25">
      <c r="A30641" s="17">
        <v>44012</v>
      </c>
      <c r="B30641" s="19">
        <v>2020</v>
      </c>
      <c r="C30641" s="19">
        <v>6</v>
      </c>
      <c r="D30641" s="19">
        <v>30</v>
      </c>
      <c r="E30641" s="19">
        <v>15</v>
      </c>
      <c r="F30641" s="69">
        <v>29766.341199999999</v>
      </c>
      <c r="G30641" s="52">
        <f t="shared" si="478"/>
        <v>32977.186000000002</v>
      </c>
      <c r="H30641" s="34">
        <v>1718.7066619899999</v>
      </c>
      <c r="I30641" s="35">
        <v>3889.8970631440002</v>
      </c>
      <c r="J30641" s="35">
        <f>H30641/(INDEX(Installed_Capacity!$H$6:$S$11,MATCH(Source_Data!B30641,Installed_Capacity!$G$6:$G$11,0),MATCH(Source_Data!C30641,Installed_Capacity!$H$5:$S$5,0)))</f>
        <v>0.93383609818634261</v>
      </c>
      <c r="K30641" s="36">
        <f>I30641/(INDEX(Installed_Capacity!$H$15:$S$20,MATCH(Source_Data!B30641,Installed_Capacity!$G$15:$G$20,0),MATCH(Source_Data!C30641,Installed_Capacity!$H$14:$S$14,0)))</f>
        <v>0.9251065002090465</v>
      </c>
      <c r="L30641" s="39">
        <v>1663.5693748179999</v>
      </c>
      <c r="M30641" s="40">
        <v>3485.5271561519999</v>
      </c>
      <c r="N30641" s="40">
        <f>L30641/(INDEX(Installed_Capacity!$V$6:$AG$11,MATCH(Source_Data!B30641,Installed_Capacity!$U$6:$U$11,0),MATCH(Source_Data!C30641,Installed_Capacity!$V$5:$AG$5,0)))</f>
        <v>0.92148171782177124</v>
      </c>
      <c r="O30641" s="41">
        <f>M30641/(INDEX(Installed_Capacity!$V$15:$AG$20,MATCH(Source_Data!B30641,Installed_Capacity!$U$15:$U$20,0),MATCH(Source_Data!C30641,Installed_Capacity!$V$14:$AG$14,0)))</f>
        <v>0.89990425438059296</v>
      </c>
      <c r="P30641" s="37">
        <v>875.77213086300003</v>
      </c>
      <c r="Q30641" s="38">
        <f>P30641/(INDEX(Installed_Capacity!$AJ$15:$AU$20,MATCH(Source_Data!B30641,Installed_Capacity!$AI$15:$AI$20,0),MATCH(Source_Data!C30641,Installed_Capacity!$AJ$14:$AU$14,0)))</f>
        <v>0.95504049167175575</v>
      </c>
      <c r="R30641" s="63">
        <v>77.661301823000002</v>
      </c>
      <c r="S30641" s="42">
        <v>279.55394230500002</v>
      </c>
      <c r="T30641" s="42">
        <f>R30641/(INDEX(Installed_Capacity!$H$25:$S$30,MATCH(Source_Data!B30641,Installed_Capacity!$G$25:$G$30,0),MATCH(Source_Data!C30641,Installed_Capacity!$H$24:$S$24,0)))</f>
        <v>5.5274947916725971E-2</v>
      </c>
      <c r="U30641" s="43">
        <f>S30641/(INDEX(Installed_Capacity!$H$33:$S$38,MATCH(Source_Data!B30641,Installed_Capacity!$G$33:$G$38,0),MATCH(Source_Data!C30641,Installed_Capacity!$H$32:$S$32,0)))</f>
        <v>7.0329628168939687E-2</v>
      </c>
      <c r="V30641" s="21"/>
      <c r="W30641" s="2"/>
    </row>
    <row r="30642" spans="1:23" x14ac:dyDescent="0.25">
      <c r="A30642" s="17">
        <v>44012</v>
      </c>
      <c r="B30642" s="19">
        <v>2020</v>
      </c>
      <c r="C30642" s="19">
        <v>6</v>
      </c>
      <c r="D30642" s="19">
        <v>30</v>
      </c>
      <c r="E30642" s="19">
        <v>16</v>
      </c>
      <c r="F30642" s="69">
        <v>30981.025000000001</v>
      </c>
      <c r="G30642" s="52">
        <f t="shared" si="478"/>
        <v>32977.186000000002</v>
      </c>
      <c r="H30642" s="34">
        <v>1635.3681620310001</v>
      </c>
      <c r="I30642" s="35">
        <v>3637.1988034689998</v>
      </c>
      <c r="J30642" s="35">
        <f>H30642/(INDEX(Installed_Capacity!$H$6:$S$11,MATCH(Source_Data!B30642,Installed_Capacity!$G$6:$G$11,0),MATCH(Source_Data!C30642,Installed_Capacity!$H$5:$S$5,0)))</f>
        <v>0.88855524756096238</v>
      </c>
      <c r="K30642" s="36">
        <f>I30642/(INDEX(Installed_Capacity!$H$15:$S$20,MATCH(Source_Data!B30642,Installed_Capacity!$G$15:$G$20,0),MATCH(Source_Data!C30642,Installed_Capacity!$H$14:$S$14,0)))</f>
        <v>0.86500907376766134</v>
      </c>
      <c r="L30642" s="39">
        <v>1670.6157351490001</v>
      </c>
      <c r="M30642" s="40">
        <v>3434.0357216030002</v>
      </c>
      <c r="N30642" s="40">
        <f>L30642/(INDEX(Installed_Capacity!$V$6:$AG$11,MATCH(Source_Data!B30642,Installed_Capacity!$U$6:$U$11,0),MATCH(Source_Data!C30642,Installed_Capacity!$V$5:$AG$5,0)))</f>
        <v>0.92538482659528509</v>
      </c>
      <c r="O30642" s="41">
        <f>M30642/(INDEX(Installed_Capacity!$V$15:$AG$20,MATCH(Source_Data!B30642,Installed_Capacity!$U$15:$U$20,0),MATCH(Source_Data!C30642,Installed_Capacity!$V$14:$AG$14,0)))</f>
        <v>0.88661003547513462</v>
      </c>
      <c r="P30642" s="37">
        <v>868.01170801199999</v>
      </c>
      <c r="Q30642" s="38">
        <f>P30642/(INDEX(Installed_Capacity!$AJ$15:$AU$20,MATCH(Source_Data!B30642,Installed_Capacity!$AI$15:$AI$20,0),MATCH(Source_Data!C30642,Installed_Capacity!$AJ$14:$AU$14,0)))</f>
        <v>0.94657765323009813</v>
      </c>
      <c r="R30642" s="63">
        <v>228.958484443</v>
      </c>
      <c r="S30642" s="42">
        <v>821.46694900800003</v>
      </c>
      <c r="T30642" s="42">
        <f>R30642/(INDEX(Installed_Capacity!$H$25:$S$30,MATCH(Source_Data!B30642,Installed_Capacity!$G$25:$G$30,0),MATCH(Source_Data!C30642,Installed_Capacity!$H$24:$S$24,0)))</f>
        <v>0.16295977540427045</v>
      </c>
      <c r="U30642" s="43">
        <f>S30642/(INDEX(Installed_Capacity!$H$33:$S$38,MATCH(Source_Data!B30642,Installed_Capacity!$G$33:$G$38,0),MATCH(Source_Data!C30642,Installed_Capacity!$H$32:$S$32,0)))</f>
        <v>0.20666303111466677</v>
      </c>
      <c r="V30642" s="21"/>
      <c r="W30642" s="2"/>
    </row>
    <row r="30643" spans="1:23" x14ac:dyDescent="0.25">
      <c r="A30643" s="17">
        <v>44012</v>
      </c>
      <c r="B30643" s="19">
        <v>2020</v>
      </c>
      <c r="C30643" s="19">
        <v>6</v>
      </c>
      <c r="D30643" s="19">
        <v>30</v>
      </c>
      <c r="E30643" s="19">
        <v>17</v>
      </c>
      <c r="F30643" s="69">
        <v>32335.246599999999</v>
      </c>
      <c r="G30643" s="52">
        <f t="shared" si="478"/>
        <v>32977.186000000002</v>
      </c>
      <c r="H30643" s="34">
        <v>1481.4933787560001</v>
      </c>
      <c r="I30643" s="35">
        <v>3241.4162667639998</v>
      </c>
      <c r="J30643" s="35">
        <f>H30643/(INDEX(Installed_Capacity!$H$6:$S$11,MATCH(Source_Data!B30643,Installed_Capacity!$G$6:$G$11,0),MATCH(Source_Data!C30643,Installed_Capacity!$H$5:$S$5,0)))</f>
        <v>0.80494945816091457</v>
      </c>
      <c r="K30643" s="36">
        <f>I30643/(INDEX(Installed_Capacity!$H$15:$S$20,MATCH(Source_Data!B30643,Installed_Capacity!$G$15:$G$20,0),MATCH(Source_Data!C30643,Installed_Capacity!$H$14:$S$14,0)))</f>
        <v>0.77088293329876978</v>
      </c>
      <c r="L30643" s="39">
        <v>1650.909355968</v>
      </c>
      <c r="M30643" s="40">
        <v>3310.7555208160002</v>
      </c>
      <c r="N30643" s="40">
        <f>L30643/(INDEX(Installed_Capacity!$V$6:$AG$11,MATCH(Source_Data!B30643,Installed_Capacity!$U$6:$U$11,0),MATCH(Source_Data!C30643,Installed_Capacity!$V$5:$AG$5,0)))</f>
        <v>0.91446910019719496</v>
      </c>
      <c r="O30643" s="41">
        <f>M30643/(INDEX(Installed_Capacity!$V$15:$AG$20,MATCH(Source_Data!B30643,Installed_Capacity!$U$15:$U$20,0),MATCH(Source_Data!C30643,Installed_Capacity!$V$14:$AG$14,0)))</f>
        <v>0.85478116936709014</v>
      </c>
      <c r="P30643" s="37">
        <v>855.29185547300006</v>
      </c>
      <c r="Q30643" s="38">
        <f>P30643/(INDEX(Installed_Capacity!$AJ$15:$AU$20,MATCH(Source_Data!B30643,Installed_Capacity!$AI$15:$AI$20,0),MATCH(Source_Data!C30643,Installed_Capacity!$AJ$14:$AU$14,0)))</f>
        <v>0.93270649451799348</v>
      </c>
      <c r="R30643" s="63">
        <v>546.54530111199995</v>
      </c>
      <c r="S30643" s="42">
        <v>1411.4979073120001</v>
      </c>
      <c r="T30643" s="42">
        <f>R30643/(INDEX(Installed_Capacity!$H$25:$S$30,MATCH(Source_Data!B30643,Installed_Capacity!$G$25:$G$30,0),MATCH(Source_Data!C30643,Installed_Capacity!$H$24:$S$24,0)))</f>
        <v>0.38900021431459064</v>
      </c>
      <c r="U30643" s="43">
        <f>S30643/(INDEX(Installed_Capacity!$H$33:$S$38,MATCH(Source_Data!B30643,Installed_Capacity!$G$33:$G$38,0),MATCH(Source_Data!C30643,Installed_Capacity!$H$32:$S$32,0)))</f>
        <v>0.35510185320221088</v>
      </c>
      <c r="V30643" s="21"/>
      <c r="W30643" s="2"/>
    </row>
    <row r="30644" spans="1:23" x14ac:dyDescent="0.25">
      <c r="A30644" s="17">
        <v>44012</v>
      </c>
      <c r="B30644" s="19">
        <v>2020</v>
      </c>
      <c r="C30644" s="19">
        <v>6</v>
      </c>
      <c r="D30644" s="19">
        <v>30</v>
      </c>
      <c r="E30644" s="19">
        <v>18</v>
      </c>
      <c r="F30644" s="69">
        <v>32977.186000000002</v>
      </c>
      <c r="G30644" s="52">
        <f t="shared" si="478"/>
        <v>32977.186000000002</v>
      </c>
      <c r="H30644" s="34">
        <v>1233.5493257779999</v>
      </c>
      <c r="I30644" s="35">
        <v>2583.7570512000002</v>
      </c>
      <c r="J30644" s="35">
        <f>H30644/(INDEX(Installed_Capacity!$H$6:$S$11,MATCH(Source_Data!B30644,Installed_Capacity!$G$6:$G$11,0),MATCH(Source_Data!C30644,Installed_Capacity!$H$5:$S$5,0)))</f>
        <v>0.67023239903612097</v>
      </c>
      <c r="K30644" s="36">
        <f>I30644/(INDEX(Installed_Capacity!$H$15:$S$20,MATCH(Source_Data!B30644,Installed_Capacity!$G$15:$G$20,0),MATCH(Source_Data!C30644,Installed_Capacity!$H$14:$S$14,0)))</f>
        <v>0.61447652835681055</v>
      </c>
      <c r="L30644" s="39">
        <v>1537.663220139</v>
      </c>
      <c r="M30644" s="40">
        <v>2967.2922750859998</v>
      </c>
      <c r="N30644" s="40">
        <f>L30644/(INDEX(Installed_Capacity!$V$6:$AG$11,MATCH(Source_Data!B30644,Installed_Capacity!$U$6:$U$11,0),MATCH(Source_Data!C30644,Installed_Capacity!$V$5:$AG$5,0)))</f>
        <v>0.85173997969279691</v>
      </c>
      <c r="O30644" s="41">
        <f>M30644/(INDEX(Installed_Capacity!$V$15:$AG$20,MATCH(Source_Data!B30644,Installed_Capacity!$U$15:$U$20,0),MATCH(Source_Data!C30644,Installed_Capacity!$V$14:$AG$14,0)))</f>
        <v>0.7661047591115403</v>
      </c>
      <c r="P30644" s="37">
        <v>817.13666651200003</v>
      </c>
      <c r="Q30644" s="38">
        <f>P30644/(INDEX(Installed_Capacity!$AJ$15:$AU$20,MATCH(Source_Data!B30644,Installed_Capacity!$AI$15:$AI$20,0),MATCH(Source_Data!C30644,Installed_Capacity!$AJ$14:$AU$14,0)))</f>
        <v>0.89109778245583426</v>
      </c>
      <c r="R30644" s="63">
        <v>440.93898336699999</v>
      </c>
      <c r="S30644" s="42">
        <v>1961.4071047570001</v>
      </c>
      <c r="T30644" s="42">
        <f>R30644/(INDEX(Installed_Capacity!$H$25:$S$30,MATCH(Source_Data!B30644,Installed_Capacity!$G$25:$G$30,0),MATCH(Source_Data!C30644,Installed_Capacity!$H$24:$S$24,0)))</f>
        <v>0.31383557535017786</v>
      </c>
      <c r="U30644" s="43">
        <f>S30644/(INDEX(Installed_Capacity!$H$33:$S$38,MATCH(Source_Data!B30644,Installed_Capacity!$G$33:$G$38,0),MATCH(Source_Data!C30644,Installed_Capacity!$H$32:$S$32,0)))</f>
        <v>0.49344692200754237</v>
      </c>
      <c r="V30644" s="21"/>
      <c r="W30644" s="2"/>
    </row>
    <row r="30645" spans="1:23" x14ac:dyDescent="0.25">
      <c r="A30645" s="17">
        <v>44012</v>
      </c>
      <c r="B30645" s="19">
        <v>2020</v>
      </c>
      <c r="C30645" s="19">
        <v>6</v>
      </c>
      <c r="D30645" s="19">
        <v>30</v>
      </c>
      <c r="E30645" s="19">
        <v>19</v>
      </c>
      <c r="F30645" s="69">
        <v>32362.911</v>
      </c>
      <c r="G30645" s="52">
        <f t="shared" si="478"/>
        <v>32977.186000000002</v>
      </c>
      <c r="H30645" s="34">
        <v>799.05805879000002</v>
      </c>
      <c r="I30645" s="35">
        <v>1336.5610429799999</v>
      </c>
      <c r="J30645" s="35">
        <f>H30645/(INDEX(Installed_Capacity!$H$6:$S$11,MATCH(Source_Data!B30645,Installed_Capacity!$G$6:$G$11,0),MATCH(Source_Data!C30645,Installed_Capacity!$H$5:$S$5,0)))</f>
        <v>0.43415742566613058</v>
      </c>
      <c r="K30645" s="36">
        <f>I30645/(INDEX(Installed_Capacity!$H$15:$S$20,MATCH(Source_Data!B30645,Installed_Capacity!$G$15:$G$20,0),MATCH(Source_Data!C30645,Installed_Capacity!$H$14:$S$14,0)))</f>
        <v>0.31786478889176922</v>
      </c>
      <c r="L30645" s="39">
        <v>1122.9699692639999</v>
      </c>
      <c r="M30645" s="40">
        <v>1914.0874614889999</v>
      </c>
      <c r="N30645" s="40">
        <f>L30645/(INDEX(Installed_Capacity!$V$6:$AG$11,MATCH(Source_Data!B30645,Installed_Capacity!$U$6:$U$11,0),MATCH(Source_Data!C30645,Installed_Capacity!$V$5:$AG$5,0)))</f>
        <v>0.62203374984157933</v>
      </c>
      <c r="O30645" s="41">
        <f>M30645/(INDEX(Installed_Capacity!$V$15:$AG$20,MATCH(Source_Data!B30645,Installed_Capacity!$U$15:$U$20,0),MATCH(Source_Data!C30645,Installed_Capacity!$V$14:$AG$14,0)))</f>
        <v>0.4941850608767383</v>
      </c>
      <c r="P30645" s="37">
        <v>625.07132837899997</v>
      </c>
      <c r="Q30645" s="38">
        <f>P30645/(INDEX(Installed_Capacity!$AJ$15:$AU$20,MATCH(Source_Data!B30645,Installed_Capacity!$AI$15:$AI$20,0),MATCH(Source_Data!C30645,Installed_Capacity!$AJ$14:$AU$14,0)))</f>
        <v>0.68164812255070883</v>
      </c>
      <c r="R30645" s="63">
        <v>378.32543802700002</v>
      </c>
      <c r="S30645" s="42">
        <v>1946.583887927</v>
      </c>
      <c r="T30645" s="42">
        <f>R30645/(INDEX(Installed_Capacity!$H$25:$S$30,MATCH(Source_Data!B30645,Installed_Capacity!$G$25:$G$30,0),MATCH(Source_Data!C30645,Installed_Capacity!$H$24:$S$24,0)))</f>
        <v>0.26927077439644126</v>
      </c>
      <c r="U30645" s="43">
        <f>S30645/(INDEX(Installed_Capacity!$H$33:$S$38,MATCH(Source_Data!B30645,Installed_Capacity!$G$33:$G$38,0),MATCH(Source_Data!C30645,Installed_Capacity!$H$32:$S$32,0)))</f>
        <v>0.48971772642072403</v>
      </c>
      <c r="V30645" s="21"/>
      <c r="W30645" s="2"/>
    </row>
    <row r="30646" spans="1:23" x14ac:dyDescent="0.25">
      <c r="A30646" s="17">
        <v>44012</v>
      </c>
      <c r="B30646" s="19">
        <v>2020</v>
      </c>
      <c r="C30646" s="19">
        <v>6</v>
      </c>
      <c r="D30646" s="19">
        <v>30</v>
      </c>
      <c r="E30646" s="19">
        <v>20</v>
      </c>
      <c r="F30646" s="69">
        <v>31644.405699999999</v>
      </c>
      <c r="G30646" s="52">
        <f t="shared" si="478"/>
        <v>32977.186000000002</v>
      </c>
      <c r="H30646" s="34">
        <v>228.34107122099999</v>
      </c>
      <c r="I30646" s="35">
        <v>215.79964837200001</v>
      </c>
      <c r="J30646" s="35">
        <f>H30646/(INDEX(Installed_Capacity!$H$6:$S$11,MATCH(Source_Data!B30646,Installed_Capacity!$G$6:$G$11,0),MATCH(Source_Data!C30646,Installed_Capacity!$H$5:$S$5,0)))</f>
        <v>0.1240660432175302</v>
      </c>
      <c r="K30646" s="36">
        <f>I30646/(INDEX(Installed_Capacity!$H$15:$S$20,MATCH(Source_Data!B30646,Installed_Capacity!$G$15:$G$20,0),MATCH(Source_Data!C30646,Installed_Capacity!$H$14:$S$14,0)))</f>
        <v>5.132209264437633E-2</v>
      </c>
      <c r="L30646" s="39">
        <v>338.14408157999998</v>
      </c>
      <c r="M30646" s="40">
        <v>405.27839062599998</v>
      </c>
      <c r="N30646" s="40">
        <f>L30646/(INDEX(Installed_Capacity!$V$6:$AG$11,MATCH(Source_Data!B30646,Installed_Capacity!$U$6:$U$11,0),MATCH(Source_Data!C30646,Installed_Capacity!$V$5:$AG$5,0)))</f>
        <v>0.18730423502758514</v>
      </c>
      <c r="O30646" s="41">
        <f>M30646/(INDEX(Installed_Capacity!$V$15:$AG$20,MATCH(Source_Data!B30646,Installed_Capacity!$U$15:$U$20,0),MATCH(Source_Data!C30646,Installed_Capacity!$V$14:$AG$14,0)))</f>
        <v>0.10463603684427945</v>
      </c>
      <c r="P30646" s="37">
        <v>233.67935648900001</v>
      </c>
      <c r="Q30646" s="38">
        <f>P30646/(INDEX(Installed_Capacity!$AJ$15:$AU$20,MATCH(Source_Data!B30646,Installed_Capacity!$AI$15:$AI$20,0),MATCH(Source_Data!C30646,Installed_Capacity!$AJ$14:$AU$14,0)))</f>
        <v>0.25483026879934573</v>
      </c>
      <c r="R30646" s="63">
        <v>373.61613340100001</v>
      </c>
      <c r="S30646" s="42">
        <v>1884.2823354689999</v>
      </c>
      <c r="T30646" s="42">
        <f>R30646/(INDEX(Installed_Capacity!$H$25:$S$30,MATCH(Source_Data!B30646,Installed_Capacity!$G$25:$G$30,0),MATCH(Source_Data!C30646,Installed_Capacity!$H$24:$S$24,0)))</f>
        <v>0.26591895615729533</v>
      </c>
      <c r="U30646" s="43">
        <f>S30646/(INDEX(Installed_Capacity!$H$33:$S$38,MATCH(Source_Data!B30646,Installed_Capacity!$G$33:$G$38,0),MATCH(Source_Data!C30646,Installed_Capacity!$H$32:$S$32,0)))</f>
        <v>0.47404402501415127</v>
      </c>
      <c r="V30646" s="21"/>
      <c r="W30646" s="2"/>
    </row>
    <row r="30647" spans="1:23" x14ac:dyDescent="0.25">
      <c r="A30647" s="17">
        <v>44012</v>
      </c>
      <c r="B30647" s="19">
        <v>2020</v>
      </c>
      <c r="C30647" s="19">
        <v>6</v>
      </c>
      <c r="D30647" s="19">
        <v>30</v>
      </c>
      <c r="E30647" s="19">
        <v>21</v>
      </c>
      <c r="F30647" s="69">
        <v>30557.245999999999</v>
      </c>
      <c r="G30647" s="52">
        <f t="shared" si="478"/>
        <v>32977.186000000002</v>
      </c>
      <c r="H30647" s="34">
        <v>4.1686464919999997</v>
      </c>
      <c r="I30647" s="35">
        <v>3.9086394690000001</v>
      </c>
      <c r="J30647" s="35">
        <f>H30647/(INDEX(Installed_Capacity!$H$6:$S$11,MATCH(Source_Data!B30647,Installed_Capacity!$G$6:$G$11,0),MATCH(Source_Data!C30647,Installed_Capacity!$H$5:$S$5,0)))</f>
        <v>2.2649778818569066E-3</v>
      </c>
      <c r="K30647" s="36">
        <f>I30647/(INDEX(Installed_Capacity!$H$15:$S$20,MATCH(Source_Data!B30647,Installed_Capacity!$G$15:$G$20,0),MATCH(Source_Data!C30647,Installed_Capacity!$H$14:$S$14,0)))</f>
        <v>9.2956387304063697E-4</v>
      </c>
      <c r="L30647" s="39">
        <v>5.1492487230000004</v>
      </c>
      <c r="M30647" s="40">
        <v>0.51062139799999995</v>
      </c>
      <c r="N30647" s="40">
        <f>L30647/(INDEX(Installed_Capacity!$V$6:$AG$11,MATCH(Source_Data!B30647,Installed_Capacity!$U$6:$U$11,0),MATCH(Source_Data!C30647,Installed_Capacity!$V$5:$AG$5,0)))</f>
        <v>2.8522637111426234E-3</v>
      </c>
      <c r="O30647" s="41">
        <f>M30647/(INDEX(Installed_Capacity!$V$15:$AG$20,MATCH(Source_Data!B30647,Installed_Capacity!$U$15:$U$20,0),MATCH(Source_Data!C30647,Installed_Capacity!$V$14:$AG$14,0)))</f>
        <v>1.3183382250427295E-4</v>
      </c>
      <c r="P30647" s="37">
        <v>16.105279401000001</v>
      </c>
      <c r="Q30647" s="38">
        <f>P30647/(INDEX(Installed_Capacity!$AJ$15:$AU$20,MATCH(Source_Data!B30647,Installed_Capacity!$AI$15:$AI$20,0),MATCH(Source_Data!C30647,Installed_Capacity!$AJ$14:$AU$14,0)))</f>
        <v>1.7563009161395856E-2</v>
      </c>
      <c r="R30647" s="63">
        <v>425.25963575200001</v>
      </c>
      <c r="S30647" s="42">
        <v>1717.431110239</v>
      </c>
      <c r="T30647" s="42">
        <f>R30647/(INDEX(Installed_Capacity!$H$25:$S$30,MATCH(Source_Data!B30647,Installed_Capacity!$G$25:$G$30,0),MATCH(Source_Data!C30647,Installed_Capacity!$H$24:$S$24,0)))</f>
        <v>0.30267589733238431</v>
      </c>
      <c r="U30647" s="43">
        <f>S30647/(INDEX(Installed_Capacity!$H$33:$S$38,MATCH(Source_Data!B30647,Installed_Capacity!$G$33:$G$38,0),MATCH(Source_Data!C30647,Installed_Capacity!$H$32:$S$32,0)))</f>
        <v>0.43206792361059748</v>
      </c>
      <c r="V30647" s="21"/>
      <c r="W30647" s="2"/>
    </row>
    <row r="30648" spans="1:23" x14ac:dyDescent="0.25">
      <c r="A30648" s="17">
        <v>44012</v>
      </c>
      <c r="B30648" s="19">
        <v>2020</v>
      </c>
      <c r="C30648" s="19">
        <v>6</v>
      </c>
      <c r="D30648" s="19">
        <v>30</v>
      </c>
      <c r="E30648" s="19">
        <v>22</v>
      </c>
      <c r="F30648" s="69">
        <v>28357.337899999999</v>
      </c>
      <c r="G30648" s="52">
        <f t="shared" si="478"/>
        <v>32977.186000000002</v>
      </c>
      <c r="H30648" s="34">
        <v>0</v>
      </c>
      <c r="I30648" s="35">
        <v>4.8317830999999999E-2</v>
      </c>
      <c r="J30648" s="35">
        <f>H30648/(INDEX(Installed_Capacity!$H$6:$S$11,MATCH(Source_Data!B30648,Installed_Capacity!$G$6:$G$11,0),MATCH(Source_Data!C30648,Installed_Capacity!$H$5:$S$5,0)))</f>
        <v>0</v>
      </c>
      <c r="K30648" s="36">
        <f>I30648/(INDEX(Installed_Capacity!$H$15:$S$20,MATCH(Source_Data!B30648,Installed_Capacity!$G$15:$G$20,0),MATCH(Source_Data!C30648,Installed_Capacity!$H$14:$S$14,0)))</f>
        <v>1.1491085447380502E-5</v>
      </c>
      <c r="L30648" s="39">
        <v>0</v>
      </c>
      <c r="M30648" s="40">
        <v>0</v>
      </c>
      <c r="N30648" s="40">
        <f>L30648/(INDEX(Installed_Capacity!$V$6:$AG$11,MATCH(Source_Data!B30648,Installed_Capacity!$U$6:$U$11,0),MATCH(Source_Data!C30648,Installed_Capacity!$V$5:$AG$5,0)))</f>
        <v>0</v>
      </c>
      <c r="O30648" s="41">
        <f>M30648/(INDEX(Installed_Capacity!$V$15:$AG$20,MATCH(Source_Data!B30648,Installed_Capacity!$U$15:$U$20,0),MATCH(Source_Data!C30648,Installed_Capacity!$V$14:$AG$14,0)))</f>
        <v>0</v>
      </c>
      <c r="P30648" s="37">
        <v>0</v>
      </c>
      <c r="Q30648" s="38">
        <f>P30648/(INDEX(Installed_Capacity!$AJ$15:$AU$20,MATCH(Source_Data!B30648,Installed_Capacity!$AI$15:$AI$20,0),MATCH(Source_Data!C30648,Installed_Capacity!$AJ$14:$AU$14,0)))</f>
        <v>0</v>
      </c>
      <c r="R30648" s="63">
        <v>518.08270344100004</v>
      </c>
      <c r="S30648" s="42">
        <v>1683.226386007</v>
      </c>
      <c r="T30648" s="42">
        <f>R30648/(INDEX(Installed_Capacity!$H$25:$S$30,MATCH(Source_Data!B30648,Installed_Capacity!$G$25:$G$30,0),MATCH(Source_Data!C30648,Installed_Capacity!$H$24:$S$24,0)))</f>
        <v>0.36874213768042702</v>
      </c>
      <c r="U30648" s="43">
        <f>S30648/(INDEX(Installed_Capacity!$H$33:$S$38,MATCH(Source_Data!B30648,Installed_Capacity!$G$33:$G$38,0),MATCH(Source_Data!C30648,Installed_Capacity!$H$32:$S$32,0)))</f>
        <v>0.42346276670591287</v>
      </c>
      <c r="V30648" s="21"/>
      <c r="W30648" s="2"/>
    </row>
    <row r="30649" spans="1:23" x14ac:dyDescent="0.25">
      <c r="A30649" s="17">
        <v>44012</v>
      </c>
      <c r="B30649" s="19">
        <v>2020</v>
      </c>
      <c r="C30649" s="19">
        <v>6</v>
      </c>
      <c r="D30649" s="19">
        <v>30</v>
      </c>
      <c r="E30649" s="19">
        <v>23</v>
      </c>
      <c r="F30649" s="69">
        <v>25983.2808</v>
      </c>
      <c r="G30649" s="52">
        <f t="shared" si="478"/>
        <v>32977.186000000002</v>
      </c>
      <c r="H30649" s="34">
        <v>0</v>
      </c>
      <c r="I30649" s="35">
        <v>3.1998262999999999E-2</v>
      </c>
      <c r="J30649" s="35">
        <f>H30649/(INDEX(Installed_Capacity!$H$6:$S$11,MATCH(Source_Data!B30649,Installed_Capacity!$G$6:$G$11,0),MATCH(Source_Data!C30649,Installed_Capacity!$H$5:$S$5,0)))</f>
        <v>0</v>
      </c>
      <c r="K30649" s="36">
        <f>I30649/(INDEX(Installed_Capacity!$H$15:$S$20,MATCH(Source_Data!B30649,Installed_Capacity!$G$15:$G$20,0),MATCH(Source_Data!C30649,Installed_Capacity!$H$14:$S$14,0)))</f>
        <v>7.6099188786175843E-6</v>
      </c>
      <c r="L30649" s="39">
        <v>0</v>
      </c>
      <c r="M30649" s="40">
        <v>0</v>
      </c>
      <c r="N30649" s="40">
        <f>L30649/(INDEX(Installed_Capacity!$V$6:$AG$11,MATCH(Source_Data!B30649,Installed_Capacity!$U$6:$U$11,0),MATCH(Source_Data!C30649,Installed_Capacity!$V$5:$AG$5,0)))</f>
        <v>0</v>
      </c>
      <c r="O30649" s="41">
        <f>M30649/(INDEX(Installed_Capacity!$V$15:$AG$20,MATCH(Source_Data!B30649,Installed_Capacity!$U$15:$U$20,0),MATCH(Source_Data!C30649,Installed_Capacity!$V$14:$AG$14,0)))</f>
        <v>0</v>
      </c>
      <c r="P30649" s="37">
        <v>0</v>
      </c>
      <c r="Q30649" s="38">
        <f>P30649/(INDEX(Installed_Capacity!$AJ$15:$AU$20,MATCH(Source_Data!B30649,Installed_Capacity!$AI$15:$AI$20,0),MATCH(Source_Data!C30649,Installed_Capacity!$AJ$14:$AU$14,0)))</f>
        <v>0</v>
      </c>
      <c r="R30649" s="63">
        <v>645.72864957700006</v>
      </c>
      <c r="S30649" s="42">
        <v>1660.890989475</v>
      </c>
      <c r="T30649" s="42">
        <f>R30649/(INDEX(Installed_Capacity!$H$25:$S$30,MATCH(Source_Data!B30649,Installed_Capacity!$G$25:$G$30,0),MATCH(Source_Data!C30649,Installed_Capacity!$H$24:$S$24,0)))</f>
        <v>0.45959334489466186</v>
      </c>
      <c r="U30649" s="43">
        <f>S30649/(INDEX(Installed_Capacity!$H$33:$S$38,MATCH(Source_Data!B30649,Installed_Capacity!$G$33:$G$38,0),MATCH(Source_Data!C30649,Installed_Capacity!$H$32:$S$32,0)))</f>
        <v>0.41784367180011622</v>
      </c>
      <c r="V30649" s="21"/>
      <c r="W30649" s="2"/>
    </row>
    <row r="30650" spans="1:23" x14ac:dyDescent="0.25">
      <c r="A30650" s="17">
        <v>44012</v>
      </c>
      <c r="B30650" s="19">
        <v>2020</v>
      </c>
      <c r="C30650" s="19">
        <v>6</v>
      </c>
      <c r="D30650" s="19">
        <v>30</v>
      </c>
      <c r="E30650" s="19">
        <v>24</v>
      </c>
      <c r="F30650" s="69">
        <v>24270.14</v>
      </c>
      <c r="G30650" s="52">
        <f t="shared" si="478"/>
        <v>32977.186000000002</v>
      </c>
      <c r="H30650" s="34">
        <v>0</v>
      </c>
      <c r="I30650" s="35">
        <v>2.2082534000000001E-2</v>
      </c>
      <c r="J30650" s="35">
        <f>H30650/(INDEX(Installed_Capacity!$H$6:$S$11,MATCH(Source_Data!B30650,Installed_Capacity!$G$6:$G$11,0),MATCH(Source_Data!C30650,Installed_Capacity!$H$5:$S$5,0)))</f>
        <v>0</v>
      </c>
      <c r="K30650" s="36">
        <f>I30650/(INDEX(Installed_Capacity!$H$15:$S$20,MATCH(Source_Data!B30650,Installed_Capacity!$G$15:$G$20,0),MATCH(Source_Data!C30650,Installed_Capacity!$H$14:$S$14,0)))</f>
        <v>5.2517317072590684E-6</v>
      </c>
      <c r="L30650" s="39">
        <v>0</v>
      </c>
      <c r="M30650" s="40">
        <v>0</v>
      </c>
      <c r="N30650" s="40">
        <f>L30650/(INDEX(Installed_Capacity!$V$6:$AG$11,MATCH(Source_Data!B30650,Installed_Capacity!$U$6:$U$11,0),MATCH(Source_Data!C30650,Installed_Capacity!$V$5:$AG$5,0)))</f>
        <v>0</v>
      </c>
      <c r="O30650" s="41">
        <f>M30650/(INDEX(Installed_Capacity!$V$15:$AG$20,MATCH(Source_Data!B30650,Installed_Capacity!$U$15:$U$20,0),MATCH(Source_Data!C30650,Installed_Capacity!$V$14:$AG$14,0)))</f>
        <v>0</v>
      </c>
      <c r="P30650" s="37">
        <v>0</v>
      </c>
      <c r="Q30650" s="38">
        <f>P30650/(INDEX(Installed_Capacity!$AJ$15:$AU$20,MATCH(Source_Data!B30650,Installed_Capacity!$AI$15:$AI$20,0),MATCH(Source_Data!C30650,Installed_Capacity!$AJ$14:$AU$14,0)))</f>
        <v>0</v>
      </c>
      <c r="R30650" s="63">
        <v>685.77915500999995</v>
      </c>
      <c r="S30650" s="42">
        <v>1716.985667337</v>
      </c>
      <c r="T30650" s="42">
        <f>R30650/(INDEX(Installed_Capacity!$H$25:$S$30,MATCH(Source_Data!B30650,Installed_Capacity!$G$25:$G$30,0),MATCH(Source_Data!C30650,Installed_Capacity!$H$24:$S$24,0)))</f>
        <v>0.48809904271174365</v>
      </c>
      <c r="U30650" s="43">
        <f>S30650/(INDEX(Installed_Capacity!$H$33:$S$38,MATCH(Source_Data!B30650,Installed_Capacity!$G$33:$G$38,0),MATCH(Source_Data!C30650,Installed_Capacity!$H$32:$S$32,0)))</f>
        <v>0.43195585996588604</v>
      </c>
      <c r="V30650" s="21"/>
      <c r="W30650" s="2"/>
    </row>
    <row r="30651" spans="1:23" x14ac:dyDescent="0.25">
      <c r="A30651" s="17">
        <v>44013</v>
      </c>
      <c r="B30651" s="19">
        <v>2020</v>
      </c>
      <c r="C30651" s="19">
        <v>7</v>
      </c>
      <c r="D30651" s="19">
        <v>1</v>
      </c>
      <c r="E30651" s="19">
        <v>1</v>
      </c>
      <c r="F30651" s="69">
        <v>23030.12</v>
      </c>
      <c r="G30651" s="52">
        <f t="shared" si="478"/>
        <v>32334.880000000001</v>
      </c>
      <c r="H30651" s="34">
        <v>0</v>
      </c>
      <c r="I30651" s="35">
        <v>1.7345612999999999E-2</v>
      </c>
      <c r="J30651" s="35">
        <f>H30651/(INDEX(Installed_Capacity!$H$6:$S$11,MATCH(Source_Data!B30651,Installed_Capacity!$G$6:$G$11,0),MATCH(Source_Data!C30651,Installed_Capacity!$H$5:$S$5,0)))</f>
        <v>0</v>
      </c>
      <c r="K30651" s="36">
        <f>I30651/(INDEX(Installed_Capacity!$H$15:$S$20,MATCH(Source_Data!B30651,Installed_Capacity!$G$15:$G$20,0),MATCH(Source_Data!C30651,Installed_Capacity!$H$14:$S$14,0)))</f>
        <v>4.1251835398032257E-6</v>
      </c>
      <c r="L30651" s="39">
        <v>0</v>
      </c>
      <c r="M30651" s="40">
        <v>0</v>
      </c>
      <c r="N30651" s="40">
        <f>L30651/(INDEX(Installed_Capacity!$V$6:$AG$11,MATCH(Source_Data!B30651,Installed_Capacity!$U$6:$U$11,0),MATCH(Source_Data!C30651,Installed_Capacity!$V$5:$AG$5,0)))</f>
        <v>0</v>
      </c>
      <c r="O30651" s="41">
        <f>M30651/(INDEX(Installed_Capacity!$V$15:$AG$20,MATCH(Source_Data!B30651,Installed_Capacity!$U$15:$U$20,0),MATCH(Source_Data!C30651,Installed_Capacity!$V$14:$AG$14,0)))</f>
        <v>0</v>
      </c>
      <c r="P30651" s="37">
        <v>0</v>
      </c>
      <c r="Q30651" s="38">
        <f>P30651/(INDEX(Installed_Capacity!$AJ$15:$AU$20,MATCH(Source_Data!B30651,Installed_Capacity!$AI$15:$AI$20,0),MATCH(Source_Data!C30651,Installed_Capacity!$AJ$14:$AU$14,0)))</f>
        <v>0</v>
      </c>
      <c r="R30651" s="63">
        <v>735.82883673599997</v>
      </c>
      <c r="S30651" s="42">
        <v>1847.38766848</v>
      </c>
      <c r="T30651" s="42">
        <f>R30651/(INDEX(Installed_Capacity!$H$25:$S$30,MATCH(Source_Data!B30651,Installed_Capacity!$G$25:$G$30,0),MATCH(Source_Data!C30651,Installed_Capacity!$H$24:$S$24,0)))</f>
        <v>0.52372159198291801</v>
      </c>
      <c r="U30651" s="43">
        <f>S30651/(INDEX(Installed_Capacity!$H$33:$S$38,MATCH(Source_Data!B30651,Installed_Capacity!$G$33:$G$38,0),MATCH(Source_Data!C30651,Installed_Capacity!$H$32:$S$32,0)))</f>
        <v>0.46476213762827334</v>
      </c>
      <c r="V30651" s="21"/>
      <c r="W30651" s="2"/>
    </row>
    <row r="30652" spans="1:23" x14ac:dyDescent="0.25">
      <c r="A30652" s="17">
        <v>44013</v>
      </c>
      <c r="B30652" s="19">
        <v>2020</v>
      </c>
      <c r="C30652" s="19">
        <v>7</v>
      </c>
      <c r="D30652" s="19">
        <v>1</v>
      </c>
      <c r="E30652" s="19">
        <v>2</v>
      </c>
      <c r="F30652" s="69">
        <v>22200.080000000002</v>
      </c>
      <c r="G30652" s="52">
        <f t="shared" si="478"/>
        <v>32334.880000000001</v>
      </c>
      <c r="H30652" s="34">
        <v>0</v>
      </c>
      <c r="I30652" s="35">
        <v>1.0709524999999999E-2</v>
      </c>
      <c r="J30652" s="35">
        <f>H30652/(INDEX(Installed_Capacity!$H$6:$S$11,MATCH(Source_Data!B30652,Installed_Capacity!$G$6:$G$11,0),MATCH(Source_Data!C30652,Installed_Capacity!$H$5:$S$5,0)))</f>
        <v>0</v>
      </c>
      <c r="K30652" s="36">
        <f>I30652/(INDEX(Installed_Capacity!$H$15:$S$20,MATCH(Source_Data!B30652,Installed_Capacity!$G$15:$G$20,0),MATCH(Source_Data!C30652,Installed_Capacity!$H$14:$S$14,0)))</f>
        <v>2.5469700176702397E-6</v>
      </c>
      <c r="L30652" s="39">
        <v>0</v>
      </c>
      <c r="M30652" s="40">
        <v>0</v>
      </c>
      <c r="N30652" s="40">
        <f>L30652/(INDEX(Installed_Capacity!$V$6:$AG$11,MATCH(Source_Data!B30652,Installed_Capacity!$U$6:$U$11,0),MATCH(Source_Data!C30652,Installed_Capacity!$V$5:$AG$5,0)))</f>
        <v>0</v>
      </c>
      <c r="O30652" s="41">
        <f>M30652/(INDEX(Installed_Capacity!$V$15:$AG$20,MATCH(Source_Data!B30652,Installed_Capacity!$U$15:$U$20,0),MATCH(Source_Data!C30652,Installed_Capacity!$V$14:$AG$14,0)))</f>
        <v>0</v>
      </c>
      <c r="P30652" s="37">
        <v>0</v>
      </c>
      <c r="Q30652" s="38">
        <f>P30652/(INDEX(Installed_Capacity!$AJ$15:$AU$20,MATCH(Source_Data!B30652,Installed_Capacity!$AI$15:$AI$20,0),MATCH(Source_Data!C30652,Installed_Capacity!$AJ$14:$AU$14,0)))</f>
        <v>0</v>
      </c>
      <c r="R30652" s="63">
        <v>877.62675056399996</v>
      </c>
      <c r="S30652" s="42">
        <v>1777.4181224189999</v>
      </c>
      <c r="T30652" s="42">
        <f>R30652/(INDEX(Installed_Capacity!$H$25:$S$30,MATCH(Source_Data!B30652,Installed_Capacity!$G$25:$G$30,0),MATCH(Source_Data!C30652,Installed_Capacity!$H$24:$S$24,0)))</f>
        <v>0.62464537406690379</v>
      </c>
      <c r="U30652" s="43">
        <f>S30652/(INDEX(Installed_Capacity!$H$33:$S$38,MATCH(Source_Data!B30652,Installed_Capacity!$G$33:$G$38,0),MATCH(Source_Data!C30652,Installed_Capacity!$H$32:$S$32,0)))</f>
        <v>0.44715933754952941</v>
      </c>
      <c r="V30652" s="21"/>
      <c r="W30652" s="2"/>
    </row>
    <row r="30653" spans="1:23" x14ac:dyDescent="0.25">
      <c r="A30653" s="17">
        <v>44013</v>
      </c>
      <c r="B30653" s="19">
        <v>2020</v>
      </c>
      <c r="C30653" s="19">
        <v>7</v>
      </c>
      <c r="D30653" s="19">
        <v>1</v>
      </c>
      <c r="E30653" s="19">
        <v>3</v>
      </c>
      <c r="F30653" s="69">
        <v>21763.23</v>
      </c>
      <c r="G30653" s="52">
        <f t="shared" si="478"/>
        <v>32334.880000000001</v>
      </c>
      <c r="H30653" s="34">
        <v>0</v>
      </c>
      <c r="I30653" s="35">
        <v>8.0691180000000001E-3</v>
      </c>
      <c r="J30653" s="35">
        <f>H30653/(INDEX(Installed_Capacity!$H$6:$S$11,MATCH(Source_Data!B30653,Installed_Capacity!$G$6:$G$11,0),MATCH(Source_Data!C30653,Installed_Capacity!$H$5:$S$5,0)))</f>
        <v>0</v>
      </c>
      <c r="K30653" s="36">
        <f>I30653/(INDEX(Installed_Capacity!$H$15:$S$20,MATCH(Source_Data!B30653,Installed_Capacity!$G$15:$G$20,0),MATCH(Source_Data!C30653,Installed_Capacity!$H$14:$S$14,0)))</f>
        <v>1.919020835662016E-6</v>
      </c>
      <c r="L30653" s="39">
        <v>0</v>
      </c>
      <c r="M30653" s="40">
        <v>0</v>
      </c>
      <c r="N30653" s="40">
        <f>L30653/(INDEX(Installed_Capacity!$V$6:$AG$11,MATCH(Source_Data!B30653,Installed_Capacity!$U$6:$U$11,0),MATCH(Source_Data!C30653,Installed_Capacity!$V$5:$AG$5,0)))</f>
        <v>0</v>
      </c>
      <c r="O30653" s="41">
        <f>M30653/(INDEX(Installed_Capacity!$V$15:$AG$20,MATCH(Source_Data!B30653,Installed_Capacity!$U$15:$U$20,0),MATCH(Source_Data!C30653,Installed_Capacity!$V$14:$AG$14,0)))</f>
        <v>0</v>
      </c>
      <c r="P30653" s="37">
        <v>0</v>
      </c>
      <c r="Q30653" s="38">
        <f>P30653/(INDEX(Installed_Capacity!$AJ$15:$AU$20,MATCH(Source_Data!B30653,Installed_Capacity!$AI$15:$AI$20,0),MATCH(Source_Data!C30653,Installed_Capacity!$AJ$14:$AU$14,0)))</f>
        <v>0</v>
      </c>
      <c r="R30653" s="63">
        <v>775.738060163</v>
      </c>
      <c r="S30653" s="42">
        <v>1518.005333412</v>
      </c>
      <c r="T30653" s="42">
        <f>R30653/(INDEX(Installed_Capacity!$H$25:$S$30,MATCH(Source_Data!B30653,Installed_Capacity!$G$25:$G$30,0),MATCH(Source_Data!C30653,Installed_Capacity!$H$24:$S$24,0)))</f>
        <v>0.5521267332120996</v>
      </c>
      <c r="U30653" s="43">
        <f>S30653/(INDEX(Installed_Capacity!$H$33:$S$38,MATCH(Source_Data!B30653,Installed_Capacity!$G$33:$G$38,0),MATCH(Source_Data!C30653,Installed_Capacity!$H$32:$S$32,0)))</f>
        <v>0.38189678091126594</v>
      </c>
      <c r="V30653" s="21"/>
      <c r="W30653" s="2"/>
    </row>
    <row r="30654" spans="1:23" x14ac:dyDescent="0.25">
      <c r="A30654" s="17">
        <v>44013</v>
      </c>
      <c r="B30654" s="19">
        <v>2020</v>
      </c>
      <c r="C30654" s="19">
        <v>7</v>
      </c>
      <c r="D30654" s="19">
        <v>1</v>
      </c>
      <c r="E30654" s="19">
        <v>4</v>
      </c>
      <c r="F30654" s="69">
        <v>21878.13</v>
      </c>
      <c r="G30654" s="52">
        <f t="shared" si="478"/>
        <v>32334.880000000001</v>
      </c>
      <c r="H30654" s="34">
        <v>0</v>
      </c>
      <c r="I30654" s="35">
        <v>4.6443730000000003E-3</v>
      </c>
      <c r="J30654" s="35">
        <f>H30654/(INDEX(Installed_Capacity!$H$6:$S$11,MATCH(Source_Data!B30654,Installed_Capacity!$G$6:$G$11,0),MATCH(Source_Data!C30654,Installed_Capacity!$H$5:$S$5,0)))</f>
        <v>0</v>
      </c>
      <c r="K30654" s="36">
        <f>I30654/(INDEX(Installed_Capacity!$H$15:$S$20,MATCH(Source_Data!B30654,Installed_Capacity!$G$15:$G$20,0),MATCH(Source_Data!C30654,Installed_Capacity!$H$14:$S$14,0)))</f>
        <v>1.1045381360870053E-6</v>
      </c>
      <c r="L30654" s="39">
        <v>0</v>
      </c>
      <c r="M30654" s="40">
        <v>0</v>
      </c>
      <c r="N30654" s="40">
        <f>L30654/(INDEX(Installed_Capacity!$V$6:$AG$11,MATCH(Source_Data!B30654,Installed_Capacity!$U$6:$U$11,0),MATCH(Source_Data!C30654,Installed_Capacity!$V$5:$AG$5,0)))</f>
        <v>0</v>
      </c>
      <c r="O30654" s="41">
        <f>M30654/(INDEX(Installed_Capacity!$V$15:$AG$20,MATCH(Source_Data!B30654,Installed_Capacity!$U$15:$U$20,0),MATCH(Source_Data!C30654,Installed_Capacity!$V$14:$AG$14,0)))</f>
        <v>0</v>
      </c>
      <c r="P30654" s="37">
        <v>0</v>
      </c>
      <c r="Q30654" s="38">
        <f>P30654/(INDEX(Installed_Capacity!$AJ$15:$AU$20,MATCH(Source_Data!B30654,Installed_Capacity!$AI$15:$AI$20,0),MATCH(Source_Data!C30654,Installed_Capacity!$AJ$14:$AU$14,0)))</f>
        <v>0</v>
      </c>
      <c r="R30654" s="63">
        <v>589.34836832500002</v>
      </c>
      <c r="S30654" s="42">
        <v>1337.694917929</v>
      </c>
      <c r="T30654" s="42">
        <f>R30654/(INDEX(Installed_Capacity!$H$25:$S$30,MATCH(Source_Data!B30654,Installed_Capacity!$G$25:$G$30,0),MATCH(Source_Data!C30654,Installed_Capacity!$H$24:$S$24,0)))</f>
        <v>0.41946503083629888</v>
      </c>
      <c r="U30654" s="43">
        <f>S30654/(INDEX(Installed_Capacity!$H$33:$S$38,MATCH(Source_Data!B30654,Installed_Capacity!$G$33:$G$38,0),MATCH(Source_Data!C30654,Installed_Capacity!$H$32:$S$32,0)))</f>
        <v>0.33653464303065983</v>
      </c>
      <c r="V30654" s="21"/>
      <c r="W30654" s="2"/>
    </row>
    <row r="30655" spans="1:23" x14ac:dyDescent="0.25">
      <c r="A30655" s="17">
        <v>44013</v>
      </c>
      <c r="B30655" s="19">
        <v>2020</v>
      </c>
      <c r="C30655" s="19">
        <v>7</v>
      </c>
      <c r="D30655" s="19">
        <v>1</v>
      </c>
      <c r="E30655" s="19">
        <v>5</v>
      </c>
      <c r="F30655" s="69">
        <v>22638.720000000001</v>
      </c>
      <c r="G30655" s="52">
        <f t="shared" si="478"/>
        <v>32334.880000000001</v>
      </c>
      <c r="H30655" s="34">
        <v>0</v>
      </c>
      <c r="I30655" s="35">
        <v>2.820941E-3</v>
      </c>
      <c r="J30655" s="35">
        <f>H30655/(INDEX(Installed_Capacity!$H$6:$S$11,MATCH(Source_Data!B30655,Installed_Capacity!$G$6:$G$11,0),MATCH(Source_Data!C30655,Installed_Capacity!$H$5:$S$5,0)))</f>
        <v>0</v>
      </c>
      <c r="K30655" s="36">
        <f>I30655/(INDEX(Installed_Capacity!$H$15:$S$20,MATCH(Source_Data!B30655,Installed_Capacity!$G$15:$G$20,0),MATCH(Source_Data!C30655,Installed_Capacity!$H$14:$S$14,0)))</f>
        <v>6.7088429679343429E-7</v>
      </c>
      <c r="L30655" s="39">
        <v>0</v>
      </c>
      <c r="M30655" s="40">
        <v>0</v>
      </c>
      <c r="N30655" s="40">
        <f>L30655/(INDEX(Installed_Capacity!$V$6:$AG$11,MATCH(Source_Data!B30655,Installed_Capacity!$U$6:$U$11,0),MATCH(Source_Data!C30655,Installed_Capacity!$V$5:$AG$5,0)))</f>
        <v>0</v>
      </c>
      <c r="O30655" s="41">
        <f>M30655/(INDEX(Installed_Capacity!$V$15:$AG$20,MATCH(Source_Data!B30655,Installed_Capacity!$U$15:$U$20,0),MATCH(Source_Data!C30655,Installed_Capacity!$V$14:$AG$14,0)))</f>
        <v>0</v>
      </c>
      <c r="P30655" s="37">
        <v>0</v>
      </c>
      <c r="Q30655" s="38">
        <f>P30655/(INDEX(Installed_Capacity!$AJ$15:$AU$20,MATCH(Source_Data!B30655,Installed_Capacity!$AI$15:$AI$20,0),MATCH(Source_Data!C30655,Installed_Capacity!$AJ$14:$AU$14,0)))</f>
        <v>0</v>
      </c>
      <c r="R30655" s="63">
        <v>506.11472796200002</v>
      </c>
      <c r="S30655" s="42">
        <v>1254.2107925190001</v>
      </c>
      <c r="T30655" s="42">
        <f>R30655/(INDEX(Installed_Capacity!$H$25:$S$30,MATCH(Source_Data!B30655,Installed_Capacity!$G$25:$G$30,0),MATCH(Source_Data!C30655,Installed_Capacity!$H$24:$S$24,0)))</f>
        <v>0.36022400566690388</v>
      </c>
      <c r="U30655" s="43">
        <f>S30655/(INDEX(Installed_Capacity!$H$33:$S$38,MATCH(Source_Data!B30655,Installed_Capacity!$G$33:$G$38,0),MATCH(Source_Data!C30655,Installed_Capacity!$H$32:$S$32,0)))</f>
        <v>0.31553187179558784</v>
      </c>
      <c r="V30655" s="21"/>
      <c r="W30655" s="2"/>
    </row>
    <row r="30656" spans="1:23" x14ac:dyDescent="0.25">
      <c r="A30656" s="17">
        <v>44013</v>
      </c>
      <c r="B30656" s="19">
        <v>2020</v>
      </c>
      <c r="C30656" s="19">
        <v>7</v>
      </c>
      <c r="D30656" s="19">
        <v>1</v>
      </c>
      <c r="E30656" s="19">
        <v>6</v>
      </c>
      <c r="F30656" s="69">
        <v>23403.27</v>
      </c>
      <c r="G30656" s="52">
        <f t="shared" si="478"/>
        <v>32334.880000000001</v>
      </c>
      <c r="H30656" s="34">
        <v>0.41124976800000002</v>
      </c>
      <c r="I30656" s="35">
        <v>12.965212005</v>
      </c>
      <c r="J30656" s="35">
        <f>H30656/(INDEX(Installed_Capacity!$H$6:$S$11,MATCH(Source_Data!B30656,Installed_Capacity!$G$6:$G$11,0),MATCH(Source_Data!C30656,Installed_Capacity!$H$5:$S$5,0)))</f>
        <v>2.2344701816917327E-4</v>
      </c>
      <c r="K30656" s="36">
        <f>I30656/(INDEX(Installed_Capacity!$H$15:$S$20,MATCH(Source_Data!B30656,Installed_Capacity!$G$15:$G$20,0),MATCH(Source_Data!C30656,Installed_Capacity!$H$14:$S$14,0)))</f>
        <v>3.0834239846746943E-3</v>
      </c>
      <c r="L30656" s="39">
        <v>0.70300408199999997</v>
      </c>
      <c r="M30656" s="40">
        <v>8.0820128459999996</v>
      </c>
      <c r="N30656" s="40">
        <f>L30656/(INDEX(Installed_Capacity!$V$6:$AG$11,MATCH(Source_Data!B30656,Installed_Capacity!$U$6:$U$11,0),MATCH(Source_Data!C30656,Installed_Capacity!$V$5:$AG$5,0)))</f>
        <v>3.8940690957835731E-4</v>
      </c>
      <c r="O30656" s="41">
        <f>M30656/(INDEX(Installed_Capacity!$V$15:$AG$20,MATCH(Source_Data!B30656,Installed_Capacity!$U$15:$U$20,0),MATCH(Source_Data!C30656,Installed_Capacity!$V$14:$AG$14,0)))</f>
        <v>2.0866392422841979E-3</v>
      </c>
      <c r="P30656" s="37">
        <v>0</v>
      </c>
      <c r="Q30656" s="38">
        <f>P30656/(INDEX(Installed_Capacity!$AJ$15:$AU$20,MATCH(Source_Data!B30656,Installed_Capacity!$AI$15:$AI$20,0),MATCH(Source_Data!C30656,Installed_Capacity!$AJ$14:$AU$14,0)))</f>
        <v>0</v>
      </c>
      <c r="R30656" s="63">
        <v>443.42879486200002</v>
      </c>
      <c r="S30656" s="42">
        <v>1087.2231977439999</v>
      </c>
      <c r="T30656" s="42">
        <f>R30656/(INDEX(Installed_Capacity!$H$25:$S$30,MATCH(Source_Data!B30656,Installed_Capacity!$G$25:$G$30,0),MATCH(Source_Data!C30656,Installed_Capacity!$H$24:$S$24,0)))</f>
        <v>0.31560768317580068</v>
      </c>
      <c r="U30656" s="43">
        <f>S30656/(INDEX(Installed_Capacity!$H$33:$S$38,MATCH(Source_Data!B30656,Installed_Capacity!$G$33:$G$38,0),MATCH(Source_Data!C30656,Installed_Capacity!$H$32:$S$32,0)))</f>
        <v>0.27352146281148504</v>
      </c>
      <c r="V30656" s="21"/>
      <c r="W30656" s="2"/>
    </row>
    <row r="30657" spans="1:23" x14ac:dyDescent="0.25">
      <c r="A30657" s="17">
        <v>44013</v>
      </c>
      <c r="B30657" s="19">
        <v>2020</v>
      </c>
      <c r="C30657" s="19">
        <v>7</v>
      </c>
      <c r="D30657" s="19">
        <v>1</v>
      </c>
      <c r="E30657" s="19">
        <v>7</v>
      </c>
      <c r="F30657" s="69">
        <v>24233.43</v>
      </c>
      <c r="G30657" s="52">
        <f t="shared" si="478"/>
        <v>32334.880000000001</v>
      </c>
      <c r="H30657" s="34">
        <v>171.26324384399999</v>
      </c>
      <c r="I30657" s="35">
        <v>584.69743154100001</v>
      </c>
      <c r="J30657" s="35">
        <f>H30657/(INDEX(Installed_Capacity!$H$6:$S$11,MATCH(Source_Data!B30657,Installed_Capacity!$G$6:$G$11,0),MATCH(Source_Data!C30657,Installed_Capacity!$H$5:$S$5,0)))</f>
        <v>9.3053575069547062E-2</v>
      </c>
      <c r="K30657" s="36">
        <f>I30657/(INDEX(Installed_Capacity!$H$15:$S$20,MATCH(Source_Data!B30657,Installed_Capacity!$G$15:$G$20,0),MATCH(Source_Data!C30657,Installed_Capacity!$H$14:$S$14,0)))</f>
        <v>0.13905442375303523</v>
      </c>
      <c r="L30657" s="39">
        <v>259.89316425099997</v>
      </c>
      <c r="M30657" s="40">
        <v>752.87362228200004</v>
      </c>
      <c r="N30657" s="40">
        <f>L30657/(INDEX(Installed_Capacity!$V$6:$AG$11,MATCH(Source_Data!B30657,Installed_Capacity!$U$6:$U$11,0),MATCH(Source_Data!C30657,Installed_Capacity!$V$5:$AG$5,0)))</f>
        <v>0.14395961062360135</v>
      </c>
      <c r="O30657" s="41">
        <f>M30657/(INDEX(Installed_Capacity!$V$15:$AG$20,MATCH(Source_Data!B30657,Installed_Capacity!$U$15:$U$20,0),MATCH(Source_Data!C30657,Installed_Capacity!$V$14:$AG$14,0)))</f>
        <v>0.19437925609234699</v>
      </c>
      <c r="P30657" s="37">
        <v>59.883473971000001</v>
      </c>
      <c r="Q30657" s="38">
        <f>P30657/(INDEX(Installed_Capacity!$AJ$15:$AU$20,MATCH(Source_Data!B30657,Installed_Capacity!$AI$15:$AI$20,0),MATCH(Source_Data!C30657,Installed_Capacity!$AJ$14:$AU$14,0)))</f>
        <v>6.5303679357688119E-2</v>
      </c>
      <c r="R30657" s="63">
        <v>428.08208353700002</v>
      </c>
      <c r="S30657" s="42">
        <v>917.60761178600001</v>
      </c>
      <c r="T30657" s="42">
        <f>R30657/(INDEX(Installed_Capacity!$H$25:$S$30,MATCH(Source_Data!B30657,Installed_Capacity!$G$25:$G$30,0),MATCH(Source_Data!C30657,Installed_Capacity!$H$24:$S$24,0)))</f>
        <v>0.30468475696583625</v>
      </c>
      <c r="U30657" s="43">
        <f>S30657/(INDEX(Installed_Capacity!$H$33:$S$38,MATCH(Source_Data!B30657,Installed_Capacity!$G$33:$G$38,0),MATCH(Source_Data!C30657,Installed_Capacity!$H$32:$S$32,0)))</f>
        <v>0.23084990900070695</v>
      </c>
      <c r="V30657" s="21"/>
      <c r="W30657" s="2"/>
    </row>
    <row r="30658" spans="1:23" x14ac:dyDescent="0.25">
      <c r="A30658" s="17">
        <v>44013</v>
      </c>
      <c r="B30658" s="19">
        <v>2020</v>
      </c>
      <c r="C30658" s="19">
        <v>7</v>
      </c>
      <c r="D30658" s="19">
        <v>1</v>
      </c>
      <c r="E30658" s="19">
        <v>8</v>
      </c>
      <c r="F30658" s="69">
        <v>24807.32</v>
      </c>
      <c r="G30658" s="52">
        <f t="shared" si="478"/>
        <v>32334.880000000001</v>
      </c>
      <c r="H30658" s="34">
        <v>753.14048305899996</v>
      </c>
      <c r="I30658" s="35">
        <v>1847.037556771</v>
      </c>
      <c r="J30658" s="35">
        <f>H30658/(INDEX(Installed_Capacity!$H$6:$S$11,MATCH(Source_Data!B30658,Installed_Capacity!$G$6:$G$11,0),MATCH(Source_Data!C30658,Installed_Capacity!$H$5:$S$5,0)))</f>
        <v>0.40920872981993828</v>
      </c>
      <c r="K30658" s="36">
        <f>I30658/(INDEX(Installed_Capacity!$H$15:$S$20,MATCH(Source_Data!B30658,Installed_Capacity!$G$15:$G$20,0),MATCH(Source_Data!C30658,Installed_Capacity!$H$14:$S$14,0)))</f>
        <v>0.43926778065382271</v>
      </c>
      <c r="L30658" s="39">
        <v>1078.069445114</v>
      </c>
      <c r="M30658" s="40">
        <v>2355.5005048080002</v>
      </c>
      <c r="N30658" s="40">
        <f>L30658/(INDEX(Installed_Capacity!$V$6:$AG$11,MATCH(Source_Data!B30658,Installed_Capacity!$U$6:$U$11,0),MATCH(Source_Data!C30658,Installed_Capacity!$V$5:$AG$5,0)))</f>
        <v>0.59716252249684265</v>
      </c>
      <c r="O30658" s="41">
        <f>M30658/(INDEX(Installed_Capacity!$V$15:$AG$20,MATCH(Source_Data!B30658,Installed_Capacity!$U$15:$U$20,0),MATCH(Source_Data!C30658,Installed_Capacity!$V$14:$AG$14,0)))</f>
        <v>0.60815045486907549</v>
      </c>
      <c r="P30658" s="37">
        <v>380.46689142299999</v>
      </c>
      <c r="Q30658" s="38">
        <f>P30658/(INDEX(Installed_Capacity!$AJ$15:$AU$20,MATCH(Source_Data!B30658,Installed_Capacity!$AI$15:$AI$20,0),MATCH(Source_Data!C30658,Installed_Capacity!$AJ$14:$AU$14,0)))</f>
        <v>0.41490391649182112</v>
      </c>
      <c r="R30658" s="63">
        <v>395.783085223</v>
      </c>
      <c r="S30658" s="42">
        <v>663.39148611400003</v>
      </c>
      <c r="T30658" s="42">
        <f>R30658/(INDEX(Installed_Capacity!$H$25:$S$30,MATCH(Source_Data!B30658,Installed_Capacity!$G$25:$G$30,0),MATCH(Source_Data!C30658,Installed_Capacity!$H$24:$S$24,0)))</f>
        <v>0.28169614606619214</v>
      </c>
      <c r="U30658" s="43">
        <f>S30658/(INDEX(Installed_Capacity!$H$33:$S$38,MATCH(Source_Data!B30658,Installed_Capacity!$G$33:$G$38,0),MATCH(Source_Data!C30658,Installed_Capacity!$H$32:$S$32,0)))</f>
        <v>0.16689471865123992</v>
      </c>
      <c r="V30658" s="21"/>
      <c r="W30658" s="2"/>
    </row>
    <row r="30659" spans="1:23" x14ac:dyDescent="0.25">
      <c r="A30659" s="17">
        <v>44013</v>
      </c>
      <c r="B30659" s="19">
        <v>2020</v>
      </c>
      <c r="C30659" s="19">
        <v>7</v>
      </c>
      <c r="D30659" s="19">
        <v>1</v>
      </c>
      <c r="E30659" s="19">
        <v>9</v>
      </c>
      <c r="F30659" s="69">
        <v>25041.08</v>
      </c>
      <c r="G30659" s="52">
        <f t="shared" ref="G30659:G30722" si="479">_xlfn.MAXIFS($F:$F,$B:$B,B30659,$C:$C,C30659,$D:$D,D30659)</f>
        <v>32334.880000000001</v>
      </c>
      <c r="H30659" s="34">
        <v>1227.6263513900001</v>
      </c>
      <c r="I30659" s="35">
        <v>2834.7908819680001</v>
      </c>
      <c r="J30659" s="35">
        <f>H30659/(INDEX(Installed_Capacity!$H$6:$S$11,MATCH(Source_Data!B30659,Installed_Capacity!$G$6:$G$11,0),MATCH(Source_Data!C30659,Installed_Capacity!$H$5:$S$5,0)))</f>
        <v>0.66701423073872035</v>
      </c>
      <c r="K30659" s="36">
        <f>I30659/(INDEX(Installed_Capacity!$H$15:$S$20,MATCH(Source_Data!B30659,Installed_Capacity!$G$15:$G$20,0),MATCH(Source_Data!C30659,Installed_Capacity!$H$14:$S$14,0)))</f>
        <v>0.67417811553149853</v>
      </c>
      <c r="L30659" s="39">
        <v>1541.112047202</v>
      </c>
      <c r="M30659" s="40">
        <v>3138.574917849</v>
      </c>
      <c r="N30659" s="40">
        <f>L30659/(INDEX(Installed_Capacity!$V$6:$AG$11,MATCH(Source_Data!B30659,Installed_Capacity!$U$6:$U$11,0),MATCH(Source_Data!C30659,Installed_Capacity!$V$5:$AG$5,0)))</f>
        <v>0.85365034852657706</v>
      </c>
      <c r="O30659" s="41">
        <f>M30659/(INDEX(Installed_Capacity!$V$15:$AG$20,MATCH(Source_Data!B30659,Installed_Capacity!$U$15:$U$20,0),MATCH(Source_Data!C30659,Installed_Capacity!$V$14:$AG$14,0)))</f>
        <v>0.81032704515855036</v>
      </c>
      <c r="P30659" s="37">
        <v>751.22424951799997</v>
      </c>
      <c r="Q30659" s="38">
        <f>P30659/(INDEX(Installed_Capacity!$AJ$15:$AU$20,MATCH(Source_Data!B30659,Installed_Capacity!$AI$15:$AI$20,0),MATCH(Source_Data!C30659,Installed_Capacity!$AJ$14:$AU$14,0)))</f>
        <v>0.81921946512322785</v>
      </c>
      <c r="R30659" s="63">
        <v>317.66550543900001</v>
      </c>
      <c r="S30659" s="42">
        <v>456.13855599800002</v>
      </c>
      <c r="T30659" s="42">
        <f>R30659/(INDEX(Installed_Capacity!$H$25:$S$30,MATCH(Source_Data!B30659,Installed_Capacity!$G$25:$G$30,0),MATCH(Source_Data!C30659,Installed_Capacity!$H$24:$S$24,0)))</f>
        <v>0.22609644515231314</v>
      </c>
      <c r="U30659" s="43">
        <f>S30659/(INDEX(Installed_Capacity!$H$33:$S$38,MATCH(Source_Data!B30659,Installed_Capacity!$G$33:$G$38,0),MATCH(Source_Data!C30659,Installed_Capacity!$H$32:$S$32,0)))</f>
        <v>0.11475443620056808</v>
      </c>
      <c r="V30659" s="21"/>
      <c r="W30659" s="2"/>
    </row>
    <row r="30660" spans="1:23" x14ac:dyDescent="0.25">
      <c r="A30660" s="17">
        <v>44013</v>
      </c>
      <c r="B30660" s="19">
        <v>2020</v>
      </c>
      <c r="C30660" s="19">
        <v>7</v>
      </c>
      <c r="D30660" s="19">
        <v>1</v>
      </c>
      <c r="E30660" s="19">
        <v>10</v>
      </c>
      <c r="F30660" s="69">
        <v>25129.07</v>
      </c>
      <c r="G30660" s="52">
        <f t="shared" si="479"/>
        <v>32334.880000000001</v>
      </c>
      <c r="H30660" s="34">
        <v>1482.672437339</v>
      </c>
      <c r="I30660" s="35">
        <v>3376.2066074559998</v>
      </c>
      <c r="J30660" s="35">
        <f>H30660/(INDEX(Installed_Capacity!$H$6:$S$11,MATCH(Source_Data!B30660,Installed_Capacity!$G$6:$G$11,0),MATCH(Source_Data!C30660,Installed_Capacity!$H$5:$S$5,0)))</f>
        <v>0.80559008374934804</v>
      </c>
      <c r="K30660" s="36">
        <f>I30660/(INDEX(Installed_Capacity!$H$15:$S$20,MATCH(Source_Data!B30660,Installed_Capacity!$G$15:$G$20,0),MATCH(Source_Data!C30660,Installed_Capacity!$H$14:$S$14,0)))</f>
        <v>0.80293915954728046</v>
      </c>
      <c r="L30660" s="39">
        <v>1649.1749614790001</v>
      </c>
      <c r="M30660" s="40">
        <v>3376.1200197399999</v>
      </c>
      <c r="N30660" s="40">
        <f>L30660/(INDEX(Installed_Capacity!$V$6:$AG$11,MATCH(Source_Data!B30660,Installed_Capacity!$U$6:$U$11,0),MATCH(Source_Data!C30660,Installed_Capacity!$V$5:$AG$5,0)))</f>
        <v>0.91350838714410754</v>
      </c>
      <c r="O30660" s="41">
        <f>M30660/(INDEX(Installed_Capacity!$V$15:$AG$20,MATCH(Source_Data!B30660,Installed_Capacity!$U$15:$U$20,0),MATCH(Source_Data!C30660,Installed_Capacity!$V$14:$AG$14,0)))</f>
        <v>0.87165717923071773</v>
      </c>
      <c r="P30660" s="37">
        <v>854.17011524099996</v>
      </c>
      <c r="Q30660" s="38">
        <f>P30660/(INDEX(Installed_Capacity!$AJ$15:$AU$20,MATCH(Source_Data!B30660,Installed_Capacity!$AI$15:$AI$20,0),MATCH(Source_Data!C30660,Installed_Capacity!$AJ$14:$AU$14,0)))</f>
        <v>0.93148322272737183</v>
      </c>
      <c r="R30660" s="63">
        <v>248.44307262500001</v>
      </c>
      <c r="S30660" s="42">
        <v>333.215350425</v>
      </c>
      <c r="T30660" s="42">
        <f>R30660/(INDEX(Installed_Capacity!$H$25:$S$30,MATCH(Source_Data!B30660,Installed_Capacity!$G$25:$G$30,0),MATCH(Source_Data!C30660,Installed_Capacity!$H$24:$S$24,0)))</f>
        <v>0.17682780969750889</v>
      </c>
      <c r="U30660" s="43">
        <f>S30660/(INDEX(Installed_Capacity!$H$33:$S$38,MATCH(Source_Data!B30660,Installed_Capacity!$G$33:$G$38,0),MATCH(Source_Data!C30660,Installed_Capacity!$H$32:$S$32,0)))</f>
        <v>8.382965914322589E-2</v>
      </c>
      <c r="V30660" s="21"/>
      <c r="W30660" s="2"/>
    </row>
    <row r="30661" spans="1:23" x14ac:dyDescent="0.25">
      <c r="A30661" s="17">
        <v>44013</v>
      </c>
      <c r="B30661" s="19">
        <v>2020</v>
      </c>
      <c r="C30661" s="19">
        <v>7</v>
      </c>
      <c r="D30661" s="19">
        <v>1</v>
      </c>
      <c r="E30661" s="19">
        <v>11</v>
      </c>
      <c r="F30661" s="69">
        <v>25313.85</v>
      </c>
      <c r="G30661" s="52">
        <f t="shared" si="479"/>
        <v>32334.880000000001</v>
      </c>
      <c r="H30661" s="34">
        <v>1634.4170989720001</v>
      </c>
      <c r="I30661" s="35">
        <v>3735.1655857679998</v>
      </c>
      <c r="J30661" s="35">
        <f>H30661/(INDEX(Installed_Capacity!$H$6:$S$11,MATCH(Source_Data!B30661,Installed_Capacity!$G$6:$G$11,0),MATCH(Source_Data!C30661,Installed_Capacity!$H$5:$S$5,0)))</f>
        <v>0.88803850026732156</v>
      </c>
      <c r="K30661" s="36">
        <f>I30661/(INDEX(Installed_Capacity!$H$15:$S$20,MATCH(Source_Data!B30661,Installed_Capacity!$G$15:$G$20,0),MATCH(Source_Data!C30661,Installed_Capacity!$H$14:$S$14,0)))</f>
        <v>0.88830781551794258</v>
      </c>
      <c r="L30661" s="39">
        <v>1696.0454890020001</v>
      </c>
      <c r="M30661" s="40">
        <v>3465.4481028240002</v>
      </c>
      <c r="N30661" s="40">
        <f>L30661/(INDEX(Installed_Capacity!$V$6:$AG$11,MATCH(Source_Data!B30661,Installed_Capacity!$U$6:$U$11,0),MATCH(Source_Data!C30661,Installed_Capacity!$V$5:$AG$5,0)))</f>
        <v>0.93947083564243461</v>
      </c>
      <c r="O30661" s="41">
        <f>M30661/(INDEX(Installed_Capacity!$V$15:$AG$20,MATCH(Source_Data!B30661,Installed_Capacity!$U$15:$U$20,0),MATCH(Source_Data!C30661,Installed_Capacity!$V$14:$AG$14,0)))</f>
        <v>0.89472018187038194</v>
      </c>
      <c r="P30661" s="37">
        <v>864.54060840199998</v>
      </c>
      <c r="Q30661" s="38">
        <f>P30661/(INDEX(Installed_Capacity!$AJ$15:$AU$20,MATCH(Source_Data!B30661,Installed_Capacity!$AI$15:$AI$20,0),MATCH(Source_Data!C30661,Installed_Capacity!$AJ$14:$AU$14,0)))</f>
        <v>0.94279237557470008</v>
      </c>
      <c r="R30661" s="63">
        <v>117.7835558</v>
      </c>
      <c r="S30661" s="42">
        <v>155.19934018800001</v>
      </c>
      <c r="T30661" s="42">
        <f>R30661/(INDEX(Installed_Capacity!$H$25:$S$30,MATCH(Source_Data!B30661,Installed_Capacity!$G$25:$G$30,0),MATCH(Source_Data!C30661,Installed_Capacity!$H$24:$S$24,0)))</f>
        <v>8.3831712313167245E-2</v>
      </c>
      <c r="U30661" s="43">
        <f>S30661/(INDEX(Installed_Capacity!$H$33:$S$38,MATCH(Source_Data!B30661,Installed_Capacity!$G$33:$G$38,0),MATCH(Source_Data!C30661,Installed_Capacity!$H$32:$S$32,0)))</f>
        <v>3.9044743198713934E-2</v>
      </c>
      <c r="V30661" s="21"/>
      <c r="W30661" s="2"/>
    </row>
    <row r="30662" spans="1:23" x14ac:dyDescent="0.25">
      <c r="A30662" s="17">
        <v>44013</v>
      </c>
      <c r="B30662" s="19">
        <v>2020</v>
      </c>
      <c r="C30662" s="19">
        <v>7</v>
      </c>
      <c r="D30662" s="19">
        <v>1</v>
      </c>
      <c r="E30662" s="19">
        <v>12</v>
      </c>
      <c r="F30662" s="69">
        <v>25697.18</v>
      </c>
      <c r="G30662" s="52">
        <f t="shared" si="479"/>
        <v>32334.880000000001</v>
      </c>
      <c r="H30662" s="34">
        <v>1719.902209928</v>
      </c>
      <c r="I30662" s="35">
        <v>3946.0418567490001</v>
      </c>
      <c r="J30662" s="35">
        <f>H30662/(INDEX(Installed_Capacity!$H$6:$S$11,MATCH(Source_Data!B30662,Installed_Capacity!$G$6:$G$11,0),MATCH(Source_Data!C30662,Installed_Capacity!$H$5:$S$5,0)))</f>
        <v>0.93448568304355384</v>
      </c>
      <c r="K30662" s="36">
        <f>I30662/(INDEX(Installed_Capacity!$H$15:$S$20,MATCH(Source_Data!B30662,Installed_Capacity!$G$15:$G$20,0),MATCH(Source_Data!C30662,Installed_Capacity!$H$14:$S$14,0)))</f>
        <v>0.93845901640002771</v>
      </c>
      <c r="L30662" s="39">
        <v>1663.59452259</v>
      </c>
      <c r="M30662" s="40">
        <v>3545.1716167740001</v>
      </c>
      <c r="N30662" s="40">
        <f>L30662/(INDEX(Installed_Capacity!$V$6:$AG$11,MATCH(Source_Data!B30662,Installed_Capacity!$U$6:$U$11,0),MATCH(Source_Data!C30662,Installed_Capacity!$V$5:$AG$5,0)))</f>
        <v>0.92149564763587621</v>
      </c>
      <c r="O30662" s="41">
        <f>M30662/(INDEX(Installed_Capacity!$V$15:$AG$20,MATCH(Source_Data!B30662,Installed_Capacity!$U$15:$U$20,0),MATCH(Source_Data!C30662,Installed_Capacity!$V$14:$AG$14,0)))</f>
        <v>0.91530344694440302</v>
      </c>
      <c r="P30662" s="37">
        <v>869.06246875399995</v>
      </c>
      <c r="Q30662" s="38">
        <f>P30662/(INDEX(Installed_Capacity!$AJ$15:$AU$20,MATCH(Source_Data!B30662,Installed_Capacity!$AI$15:$AI$20,0),MATCH(Source_Data!C30662,Installed_Capacity!$AJ$14:$AU$14,0)))</f>
        <v>0.94772352099672841</v>
      </c>
      <c r="R30662" s="63">
        <v>56.732176101999997</v>
      </c>
      <c r="S30662" s="42">
        <v>118.08978898399999</v>
      </c>
      <c r="T30662" s="42">
        <f>R30662/(INDEX(Installed_Capacity!$H$25:$S$30,MATCH(Source_Data!B30662,Installed_Capacity!$G$25:$G$30,0),MATCH(Source_Data!C30662,Installed_Capacity!$H$24:$S$24,0)))</f>
        <v>4.0378773026334511E-2</v>
      </c>
      <c r="U30662" s="43">
        <f>S30662/(INDEX(Installed_Capacity!$H$33:$S$38,MATCH(Source_Data!B30662,Installed_Capacity!$G$33:$G$38,0),MATCH(Source_Data!C30662,Installed_Capacity!$H$32:$S$32,0)))</f>
        <v>2.970879566682013E-2</v>
      </c>
      <c r="V30662" s="21"/>
      <c r="W30662" s="2"/>
    </row>
    <row r="30663" spans="1:23" x14ac:dyDescent="0.25">
      <c r="A30663" s="17">
        <v>44013</v>
      </c>
      <c r="B30663" s="19">
        <v>2020</v>
      </c>
      <c r="C30663" s="19">
        <v>7</v>
      </c>
      <c r="D30663" s="19">
        <v>1</v>
      </c>
      <c r="E30663" s="19">
        <v>13</v>
      </c>
      <c r="F30663" s="69">
        <v>26466.97</v>
      </c>
      <c r="G30663" s="52">
        <f t="shared" si="479"/>
        <v>32334.880000000001</v>
      </c>
      <c r="H30663" s="34">
        <v>1741.0333669710001</v>
      </c>
      <c r="I30663" s="35">
        <v>4008.5521866869999</v>
      </c>
      <c r="J30663" s="35">
        <f>H30663/(INDEX(Installed_Capacity!$H$6:$S$11,MATCH(Source_Data!B30663,Installed_Capacity!$G$6:$G$11,0),MATCH(Source_Data!C30663,Installed_Capacity!$H$5:$S$5,0)))</f>
        <v>0.94596701239404946</v>
      </c>
      <c r="K30663" s="36">
        <f>I30663/(INDEX(Installed_Capacity!$H$15:$S$20,MATCH(Source_Data!B30663,Installed_Capacity!$G$15:$G$20,0),MATCH(Source_Data!C30663,Installed_Capacity!$H$14:$S$14,0)))</f>
        <v>0.95332540273805488</v>
      </c>
      <c r="L30663" s="39">
        <v>1666.7302276590001</v>
      </c>
      <c r="M30663" s="40">
        <v>3570.812345453</v>
      </c>
      <c r="N30663" s="40">
        <f>L30663/(INDEX(Installed_Capacity!$V$6:$AG$11,MATCH(Source_Data!B30663,Installed_Capacity!$U$6:$U$11,0),MATCH(Source_Data!C30663,Installed_Capacity!$V$5:$AG$5,0)))</f>
        <v>0.9232325724298186</v>
      </c>
      <c r="O30663" s="41">
        <f>M30663/(INDEX(Installed_Capacity!$V$15:$AG$20,MATCH(Source_Data!B30663,Installed_Capacity!$U$15:$U$20,0),MATCH(Source_Data!C30663,Installed_Capacity!$V$14:$AG$14,0)))</f>
        <v>0.9219234501146335</v>
      </c>
      <c r="P30663" s="37">
        <v>872.14548242900003</v>
      </c>
      <c r="Q30663" s="38">
        <f>P30663/(INDEX(Installed_Capacity!$AJ$15:$AU$20,MATCH(Source_Data!B30663,Installed_Capacity!$AI$15:$AI$20,0),MATCH(Source_Data!C30663,Installed_Capacity!$AJ$14:$AU$14,0)))</f>
        <v>0.95108558607306437</v>
      </c>
      <c r="R30663" s="63">
        <v>45.046943044000002</v>
      </c>
      <c r="S30663" s="42">
        <v>486.83215693900001</v>
      </c>
      <c r="T30663" s="42">
        <f>R30663/(INDEX(Installed_Capacity!$H$25:$S$30,MATCH(Source_Data!B30663,Installed_Capacity!$G$25:$G$30,0),MATCH(Source_Data!C30663,Installed_Capacity!$H$24:$S$24,0)))</f>
        <v>3.2061881170106755E-2</v>
      </c>
      <c r="U30663" s="43">
        <f>S30663/(INDEX(Installed_Capacity!$H$33:$S$38,MATCH(Source_Data!B30663,Installed_Capacity!$G$33:$G$38,0),MATCH(Source_Data!C30663,Installed_Capacity!$H$32:$S$32,0)))</f>
        <v>0.12247627164866627</v>
      </c>
      <c r="V30663" s="21"/>
      <c r="W30663" s="2"/>
    </row>
    <row r="30664" spans="1:23" x14ac:dyDescent="0.25">
      <c r="A30664" s="17">
        <v>44013</v>
      </c>
      <c r="B30664" s="19">
        <v>2020</v>
      </c>
      <c r="C30664" s="19">
        <v>7</v>
      </c>
      <c r="D30664" s="19">
        <v>1</v>
      </c>
      <c r="E30664" s="19">
        <v>14</v>
      </c>
      <c r="F30664" s="69">
        <v>27448.080000000002</v>
      </c>
      <c r="G30664" s="52">
        <f t="shared" si="479"/>
        <v>32334.880000000001</v>
      </c>
      <c r="H30664" s="34">
        <v>1736.5915003719999</v>
      </c>
      <c r="I30664" s="35">
        <v>3995.9580704710002</v>
      </c>
      <c r="J30664" s="35">
        <f>H30664/(INDEX(Installed_Capacity!$H$6:$S$11,MATCH(Source_Data!B30664,Installed_Capacity!$G$6:$G$11,0),MATCH(Source_Data!C30664,Installed_Capacity!$H$5:$S$5,0)))</f>
        <v>0.94355358404981304</v>
      </c>
      <c r="K30664" s="36">
        <f>I30664/(INDEX(Installed_Capacity!$H$15:$S$20,MATCH(Source_Data!B30664,Installed_Capacity!$G$15:$G$20,0),MATCH(Source_Data!C30664,Installed_Capacity!$H$14:$S$14,0)))</f>
        <v>0.95033023382055326</v>
      </c>
      <c r="L30664" s="39">
        <v>1647.718149778</v>
      </c>
      <c r="M30664" s="40">
        <v>3572.5174135399998</v>
      </c>
      <c r="N30664" s="40">
        <f>L30664/(INDEX(Installed_Capacity!$V$6:$AG$11,MATCH(Source_Data!B30664,Installed_Capacity!$U$6:$U$11,0),MATCH(Source_Data!C30664,Installed_Capacity!$V$5:$AG$5,0)))</f>
        <v>0.9127014323100614</v>
      </c>
      <c r="O30664" s="41">
        <f>M30664/(INDEX(Installed_Capacity!$V$15:$AG$20,MATCH(Source_Data!B30664,Installed_Capacity!$U$15:$U$20,0),MATCH(Source_Data!C30664,Installed_Capacity!$V$14:$AG$14,0)))</f>
        <v>0.9223636699025618</v>
      </c>
      <c r="P30664" s="37">
        <v>866.892177737</v>
      </c>
      <c r="Q30664" s="38">
        <f>P30664/(INDEX(Installed_Capacity!$AJ$15:$AU$20,MATCH(Source_Data!B30664,Installed_Capacity!$AI$15:$AI$20,0),MATCH(Source_Data!C30664,Installed_Capacity!$AJ$14:$AU$14,0)))</f>
        <v>0.94535679142529994</v>
      </c>
      <c r="R30664" s="63">
        <v>85.316431914999995</v>
      </c>
      <c r="S30664" s="42">
        <v>932.86438264699996</v>
      </c>
      <c r="T30664" s="42">
        <f>R30664/(INDEX(Installed_Capacity!$H$25:$S$30,MATCH(Source_Data!B30664,Installed_Capacity!$G$25:$G$30,0),MATCH(Source_Data!C30664,Installed_Capacity!$H$24:$S$24,0)))</f>
        <v>6.0723439085409239E-2</v>
      </c>
      <c r="U30664" s="43">
        <f>S30664/(INDEX(Installed_Capacity!$H$33:$S$38,MATCH(Source_Data!B30664,Installed_Capacity!$G$33:$G$38,0),MATCH(Source_Data!C30664,Installed_Capacity!$H$32:$S$32,0)))</f>
        <v>0.23468817725357302</v>
      </c>
      <c r="V30664" s="21"/>
      <c r="W30664" s="2"/>
    </row>
    <row r="30665" spans="1:23" x14ac:dyDescent="0.25">
      <c r="A30665" s="17">
        <v>44013</v>
      </c>
      <c r="B30665" s="19">
        <v>2020</v>
      </c>
      <c r="C30665" s="19">
        <v>7</v>
      </c>
      <c r="D30665" s="19">
        <v>1</v>
      </c>
      <c r="E30665" s="19">
        <v>15</v>
      </c>
      <c r="F30665" s="69">
        <v>28764.35</v>
      </c>
      <c r="G30665" s="52">
        <f t="shared" si="479"/>
        <v>32334.880000000001</v>
      </c>
      <c r="H30665" s="34">
        <v>1719.7392570300001</v>
      </c>
      <c r="I30665" s="35">
        <v>3919.2684041560001</v>
      </c>
      <c r="J30665" s="35">
        <f>H30665/(INDEX(Installed_Capacity!$H$6:$S$11,MATCH(Source_Data!B30665,Installed_Capacity!$G$6:$G$11,0),MATCH(Source_Data!C30665,Installed_Capacity!$H$5:$S$5,0)))</f>
        <v>0.93439714478288272</v>
      </c>
      <c r="K30665" s="36">
        <f>I30665/(INDEX(Installed_Capacity!$H$15:$S$20,MATCH(Source_Data!B30665,Installed_Capacity!$G$15:$G$20,0),MATCH(Source_Data!C30665,Installed_Capacity!$H$14:$S$14,0)))</f>
        <v>0.93209167694996931</v>
      </c>
      <c r="L30665" s="39">
        <v>1607.2609422149999</v>
      </c>
      <c r="M30665" s="40">
        <v>3542.4920445560001</v>
      </c>
      <c r="N30665" s="40">
        <f>L30665/(INDEX(Installed_Capacity!$V$6:$AG$11,MATCH(Source_Data!B30665,Installed_Capacity!$U$6:$U$11,0),MATCH(Source_Data!C30665,Installed_Capacity!$V$5:$AG$5,0)))</f>
        <v>0.89029143986384685</v>
      </c>
      <c r="O30665" s="41">
        <f>M30665/(INDEX(Installed_Capacity!$V$15:$AG$20,MATCH(Source_Data!B30665,Installed_Capacity!$U$15:$U$20,0),MATCH(Source_Data!C30665,Installed_Capacity!$V$14:$AG$14,0)))</f>
        <v>0.91461162664553031</v>
      </c>
      <c r="P30665" s="37">
        <v>861.43697461399995</v>
      </c>
      <c r="Q30665" s="38">
        <f>P30665/(INDEX(Installed_Capacity!$AJ$15:$AU$20,MATCH(Source_Data!B30665,Installed_Capacity!$AI$15:$AI$20,0),MATCH(Source_Data!C30665,Installed_Capacity!$AJ$14:$AU$14,0)))</f>
        <v>0.93940782400654299</v>
      </c>
      <c r="R30665" s="63">
        <v>142.20180303000001</v>
      </c>
      <c r="S30665" s="42">
        <v>1115.8137653240001</v>
      </c>
      <c r="T30665" s="42">
        <f>R30665/(INDEX(Installed_Capacity!$H$25:$S$30,MATCH(Source_Data!B30665,Installed_Capacity!$G$25:$G$30,0),MATCH(Source_Data!C30665,Installed_Capacity!$H$24:$S$24,0)))</f>
        <v>0.10121124770818504</v>
      </c>
      <c r="U30665" s="43">
        <f>S30665/(INDEX(Installed_Capacity!$H$33:$S$38,MATCH(Source_Data!B30665,Installed_Capacity!$G$33:$G$38,0),MATCH(Source_Data!C30665,Installed_Capacity!$H$32:$S$32,0)))</f>
        <v>0.28071422128400397</v>
      </c>
      <c r="V30665" s="21"/>
      <c r="W30665" s="2"/>
    </row>
    <row r="30666" spans="1:23" x14ac:dyDescent="0.25">
      <c r="A30666" s="17">
        <v>44013</v>
      </c>
      <c r="B30666" s="19">
        <v>2020</v>
      </c>
      <c r="C30666" s="19">
        <v>7</v>
      </c>
      <c r="D30666" s="19">
        <v>1</v>
      </c>
      <c r="E30666" s="19">
        <v>16</v>
      </c>
      <c r="F30666" s="69">
        <v>30221.040000000001</v>
      </c>
      <c r="G30666" s="52">
        <f t="shared" si="479"/>
        <v>32334.880000000001</v>
      </c>
      <c r="H30666" s="34">
        <v>1652.5098890270001</v>
      </c>
      <c r="I30666" s="35">
        <v>3663.611938816</v>
      </c>
      <c r="J30666" s="35">
        <f>H30666/(INDEX(Installed_Capacity!$H$6:$S$11,MATCH(Source_Data!B30666,Installed_Capacity!$G$6:$G$11,0),MATCH(Source_Data!C30666,Installed_Capacity!$H$5:$S$5,0)))</f>
        <v>0.89786897386931674</v>
      </c>
      <c r="K30666" s="36">
        <f>I30666/(INDEX(Installed_Capacity!$H$15:$S$20,MATCH(Source_Data!B30666,Installed_Capacity!$G$15:$G$20,0),MATCH(Source_Data!C30666,Installed_Capacity!$H$14:$S$14,0)))</f>
        <v>0.8712907215346235</v>
      </c>
      <c r="L30666" s="39">
        <v>1605.977149476</v>
      </c>
      <c r="M30666" s="40">
        <v>3481.3358146589999</v>
      </c>
      <c r="N30666" s="40">
        <f>L30666/(INDEX(Installed_Capacity!$V$6:$AG$11,MATCH(Source_Data!B30666,Installed_Capacity!$U$6:$U$11,0),MATCH(Source_Data!C30666,Installed_Capacity!$V$5:$AG$5,0)))</f>
        <v>0.88958032341967075</v>
      </c>
      <c r="O30666" s="41">
        <f>M30666/(INDEX(Installed_Capacity!$V$15:$AG$20,MATCH(Source_Data!B30666,Installed_Capacity!$U$15:$U$20,0),MATCH(Source_Data!C30666,Installed_Capacity!$V$14:$AG$14,0)))</f>
        <v>0.89882212078296619</v>
      </c>
      <c r="P30666" s="37">
        <v>855.61409180500004</v>
      </c>
      <c r="Q30666" s="38">
        <f>P30666/(INDEX(Installed_Capacity!$AJ$15:$AU$20,MATCH(Source_Data!B30666,Installed_Capacity!$AI$15:$AI$20,0),MATCH(Source_Data!C30666,Installed_Capacity!$AJ$14:$AU$14,0)))</f>
        <v>0.93305789727917121</v>
      </c>
      <c r="R30666" s="63">
        <v>318.97417565000001</v>
      </c>
      <c r="S30666" s="42">
        <v>1391.738063362</v>
      </c>
      <c r="T30666" s="42">
        <f>R30666/(INDEX(Installed_Capacity!$H$25:$S$30,MATCH(Source_Data!B30666,Installed_Capacity!$G$25:$G$30,0),MATCH(Source_Data!C30666,Installed_Capacity!$H$24:$S$24,0)))</f>
        <v>0.227027883024911</v>
      </c>
      <c r="U30666" s="43">
        <f>S30666/(INDEX(Installed_Capacity!$H$33:$S$38,MATCH(Source_Data!B30666,Installed_Capacity!$G$33:$G$38,0),MATCH(Source_Data!C30666,Installed_Capacity!$H$32:$S$32,0)))</f>
        <v>0.35013071072351326</v>
      </c>
      <c r="V30666" s="21"/>
      <c r="W30666" s="2"/>
    </row>
    <row r="30667" spans="1:23" x14ac:dyDescent="0.25">
      <c r="A30667" s="17">
        <v>44013</v>
      </c>
      <c r="B30667" s="19">
        <v>2020</v>
      </c>
      <c r="C30667" s="19">
        <v>7</v>
      </c>
      <c r="D30667" s="19">
        <v>1</v>
      </c>
      <c r="E30667" s="19">
        <v>17</v>
      </c>
      <c r="F30667" s="69">
        <v>31609.61</v>
      </c>
      <c r="G30667" s="52">
        <f t="shared" si="479"/>
        <v>32334.880000000001</v>
      </c>
      <c r="H30667" s="34">
        <v>1509.347420007</v>
      </c>
      <c r="I30667" s="35">
        <v>3247.6519787980001</v>
      </c>
      <c r="J30667" s="35">
        <f>H30667/(INDEX(Installed_Capacity!$H$6:$S$11,MATCH(Source_Data!B30667,Installed_Capacity!$G$6:$G$11,0),MATCH(Source_Data!C30667,Installed_Capacity!$H$5:$S$5,0)))</f>
        <v>0.8200835760274493</v>
      </c>
      <c r="K30667" s="36">
        <f>I30667/(INDEX(Installed_Capacity!$H$15:$S$20,MATCH(Source_Data!B30667,Installed_Capacity!$G$15:$G$20,0),MATCH(Source_Data!C30667,Installed_Capacity!$H$14:$S$14,0)))</f>
        <v>0.7723659282578762</v>
      </c>
      <c r="L30667" s="39">
        <v>1582.7195973939999</v>
      </c>
      <c r="M30667" s="40">
        <v>3337.8372404420002</v>
      </c>
      <c r="N30667" s="40">
        <f>L30667/(INDEX(Installed_Capacity!$V$6:$AG$11,MATCH(Source_Data!B30667,Installed_Capacity!$U$6:$U$11,0),MATCH(Source_Data!C30667,Installed_Capacity!$V$5:$AG$5,0)))</f>
        <v>0.87669753694303498</v>
      </c>
      <c r="O30667" s="41">
        <f>M30667/(INDEX(Installed_Capacity!$V$15:$AG$20,MATCH(Source_Data!B30667,Installed_Capacity!$U$15:$U$20,0),MATCH(Source_Data!C30667,Installed_Capacity!$V$14:$AG$14,0)))</f>
        <v>0.86177321206696256</v>
      </c>
      <c r="P30667" s="37">
        <v>842.99396582500003</v>
      </c>
      <c r="Q30667" s="38">
        <f>P30667/(INDEX(Installed_Capacity!$AJ$15:$AU$20,MATCH(Source_Data!B30667,Installed_Capacity!$AI$15:$AI$20,0),MATCH(Source_Data!C30667,Installed_Capacity!$AJ$14:$AU$14,0)))</f>
        <v>0.91929549163031632</v>
      </c>
      <c r="R30667" s="63">
        <v>539.79426802399996</v>
      </c>
      <c r="S30667" s="42">
        <v>1507.6595893890001</v>
      </c>
      <c r="T30667" s="42">
        <f>R30667/(INDEX(Installed_Capacity!$H$25:$S$30,MATCH(Source_Data!B30667,Installed_Capacity!$G$25:$G$30,0),MATCH(Source_Data!C30667,Installed_Capacity!$H$24:$S$24,0)))</f>
        <v>0.38419520855800704</v>
      </c>
      <c r="U30667" s="43">
        <f>S30667/(INDEX(Installed_Capacity!$H$33:$S$38,MATCH(Source_Data!B30667,Installed_Capacity!$G$33:$G$38,0),MATCH(Source_Data!C30667,Installed_Capacity!$H$32:$S$32,0)))</f>
        <v>0.37929401908194149</v>
      </c>
      <c r="V30667" s="21"/>
      <c r="W30667" s="2"/>
    </row>
    <row r="30668" spans="1:23" x14ac:dyDescent="0.25">
      <c r="A30668" s="17">
        <v>44013</v>
      </c>
      <c r="B30668" s="19">
        <v>2020</v>
      </c>
      <c r="C30668" s="19">
        <v>7</v>
      </c>
      <c r="D30668" s="19">
        <v>1</v>
      </c>
      <c r="E30668" s="19">
        <v>18</v>
      </c>
      <c r="F30668" s="69">
        <v>32334.880000000001</v>
      </c>
      <c r="G30668" s="52">
        <f t="shared" si="479"/>
        <v>32334.880000000001</v>
      </c>
      <c r="H30668" s="34">
        <v>1267.8957987389999</v>
      </c>
      <c r="I30668" s="35">
        <v>2570.3499515079998</v>
      </c>
      <c r="J30668" s="35">
        <f>H30668/(INDEX(Installed_Capacity!$H$6:$S$11,MATCH(Source_Data!B30668,Installed_Capacity!$G$6:$G$11,0),MATCH(Source_Data!C30668,Installed_Capacity!$H$5:$S$5,0)))</f>
        <v>0.68889409216019726</v>
      </c>
      <c r="K30668" s="36">
        <f>I30668/(INDEX(Installed_Capacity!$H$15:$S$20,MATCH(Source_Data!B30668,Installed_Capacity!$G$15:$G$20,0),MATCH(Source_Data!C30668,Installed_Capacity!$H$14:$S$14,0)))</f>
        <v>0.61128801337230465</v>
      </c>
      <c r="L30668" s="39">
        <v>1499.479706218</v>
      </c>
      <c r="M30668" s="40">
        <v>2984.948283834</v>
      </c>
      <c r="N30668" s="40">
        <f>L30668/(INDEX(Installed_Capacity!$V$6:$AG$11,MATCH(Source_Data!B30668,Installed_Capacity!$U$6:$U$11,0),MATCH(Source_Data!C30668,Installed_Capacity!$V$5:$AG$5,0)))</f>
        <v>0.83058942803381119</v>
      </c>
      <c r="O30668" s="41">
        <f>M30668/(INDEX(Installed_Capacity!$V$15:$AG$20,MATCH(Source_Data!B30668,Installed_Capacity!$U$15:$U$20,0),MATCH(Source_Data!C30668,Installed_Capacity!$V$14:$AG$14,0)))</f>
        <v>0.77066324242723117</v>
      </c>
      <c r="P30668" s="37">
        <v>797.09937110199996</v>
      </c>
      <c r="Q30668" s="38">
        <f>P30668/(INDEX(Installed_Capacity!$AJ$15:$AU$20,MATCH(Source_Data!B30668,Installed_Capacity!$AI$15:$AI$20,0),MATCH(Source_Data!C30668,Installed_Capacity!$AJ$14:$AU$14,0)))</f>
        <v>0.86924686052562705</v>
      </c>
      <c r="R30668" s="63">
        <v>697.19518762300004</v>
      </c>
      <c r="S30668" s="42">
        <v>1509.9784012130001</v>
      </c>
      <c r="T30668" s="42">
        <f>R30668/(INDEX(Installed_Capacity!$H$25:$S$30,MATCH(Source_Data!B30668,Installed_Capacity!$G$25:$G$30,0),MATCH(Source_Data!C30668,Installed_Capacity!$H$24:$S$24,0)))</f>
        <v>0.49622433282775796</v>
      </c>
      <c r="U30668" s="43">
        <f>S30668/(INDEX(Installed_Capacity!$H$33:$S$38,MATCH(Source_Data!B30668,Installed_Capacity!$G$33:$G$38,0),MATCH(Source_Data!C30668,Installed_Capacity!$H$32:$S$32,0)))</f>
        <v>0.3798773811766808</v>
      </c>
      <c r="V30668" s="21"/>
      <c r="W30668" s="2"/>
    </row>
    <row r="30669" spans="1:23" x14ac:dyDescent="0.25">
      <c r="A30669" s="17">
        <v>44013</v>
      </c>
      <c r="B30669" s="19">
        <v>2020</v>
      </c>
      <c r="C30669" s="19">
        <v>7</v>
      </c>
      <c r="D30669" s="19">
        <v>1</v>
      </c>
      <c r="E30669" s="19">
        <v>19</v>
      </c>
      <c r="F30669" s="69">
        <v>31971.25</v>
      </c>
      <c r="G30669" s="52">
        <f t="shared" si="479"/>
        <v>32334.880000000001</v>
      </c>
      <c r="H30669" s="34">
        <v>826.77118375500004</v>
      </c>
      <c r="I30669" s="35">
        <v>1313.623349557</v>
      </c>
      <c r="J30669" s="35">
        <f>H30669/(INDEX(Installed_Capacity!$H$6:$S$11,MATCH(Source_Data!B30669,Installed_Capacity!$G$6:$G$11,0),MATCH(Source_Data!C30669,Installed_Capacity!$H$5:$S$5,0)))</f>
        <v>0.44921497856809095</v>
      </c>
      <c r="K30669" s="36">
        <f>I30669/(INDEX(Installed_Capacity!$H$15:$S$20,MATCH(Source_Data!B30669,Installed_Capacity!$G$15:$G$20,0),MATCH(Source_Data!C30669,Installed_Capacity!$H$14:$S$14,0)))</f>
        <v>0.31240968071256492</v>
      </c>
      <c r="L30669" s="39">
        <v>1106.554555831</v>
      </c>
      <c r="M30669" s="40">
        <v>1905.4214699270001</v>
      </c>
      <c r="N30669" s="40">
        <f>L30669/(INDEX(Installed_Capacity!$V$6:$AG$11,MATCH(Source_Data!B30669,Installed_Capacity!$U$6:$U$11,0),MATCH(Source_Data!C30669,Installed_Capacity!$V$5:$AG$5,0)))</f>
        <v>0.6129409499872599</v>
      </c>
      <c r="O30669" s="41">
        <f>M30669/(INDEX(Installed_Capacity!$V$15:$AG$20,MATCH(Source_Data!B30669,Installed_Capacity!$U$15:$U$20,0),MATCH(Source_Data!C30669,Installed_Capacity!$V$14:$AG$14,0)))</f>
        <v>0.49194764819116921</v>
      </c>
      <c r="P30669" s="37">
        <v>606.32056617000001</v>
      </c>
      <c r="Q30669" s="38">
        <f>P30669/(INDEX(Installed_Capacity!$AJ$15:$AU$20,MATCH(Source_Data!B30669,Installed_Capacity!$AI$15:$AI$20,0),MATCH(Source_Data!C30669,Installed_Capacity!$AJ$14:$AU$14,0)))</f>
        <v>0.66120018121046897</v>
      </c>
      <c r="R30669" s="63">
        <v>820.89999251500001</v>
      </c>
      <c r="S30669" s="42">
        <v>1444.3463478640001</v>
      </c>
      <c r="T30669" s="42">
        <f>R30669/(INDEX(Installed_Capacity!$H$25:$S$30,MATCH(Source_Data!B30669,Installed_Capacity!$G$25:$G$30,0),MATCH(Source_Data!C30669,Installed_Capacity!$H$24:$S$24,0)))</f>
        <v>0.58427045730604976</v>
      </c>
      <c r="U30669" s="43">
        <f>S30669/(INDEX(Installed_Capacity!$H$33:$S$38,MATCH(Source_Data!B30669,Installed_Capacity!$G$33:$G$38,0),MATCH(Source_Data!C30669,Installed_Capacity!$H$32:$S$32,0)))</f>
        <v>0.36336579893985027</v>
      </c>
      <c r="V30669" s="21"/>
      <c r="W30669" s="2"/>
    </row>
    <row r="30670" spans="1:23" x14ac:dyDescent="0.25">
      <c r="A30670" s="17">
        <v>44013</v>
      </c>
      <c r="B30670" s="19">
        <v>2020</v>
      </c>
      <c r="C30670" s="19">
        <v>7</v>
      </c>
      <c r="D30670" s="19">
        <v>1</v>
      </c>
      <c r="E30670" s="19">
        <v>20</v>
      </c>
      <c r="F30670" s="69">
        <v>31362.07</v>
      </c>
      <c r="G30670" s="52">
        <f t="shared" si="479"/>
        <v>32334.880000000001</v>
      </c>
      <c r="H30670" s="34">
        <v>236.950283171</v>
      </c>
      <c r="I30670" s="35">
        <v>203.68844255299999</v>
      </c>
      <c r="J30670" s="35">
        <f>H30670/(INDEX(Installed_Capacity!$H$6:$S$11,MATCH(Source_Data!B30670,Installed_Capacity!$G$6:$G$11,0),MATCH(Source_Data!C30670,Installed_Capacity!$H$5:$S$5,0)))</f>
        <v>0.12874374248619924</v>
      </c>
      <c r="K30670" s="36">
        <f>I30670/(INDEX(Installed_Capacity!$H$15:$S$20,MATCH(Source_Data!B30670,Installed_Capacity!$G$15:$G$20,0),MATCH(Source_Data!C30670,Installed_Capacity!$H$14:$S$14,0)))</f>
        <v>4.8441770865508792E-2</v>
      </c>
      <c r="L30670" s="39">
        <v>337.92034144199999</v>
      </c>
      <c r="M30670" s="40">
        <v>393.41354631000002</v>
      </c>
      <c r="N30670" s="40">
        <f>L30670/(INDEX(Installed_Capacity!$V$6:$AG$11,MATCH(Source_Data!B30670,Installed_Capacity!$U$6:$U$11,0),MATCH(Source_Data!C30670,Installed_Capacity!$V$5:$AG$5,0)))</f>
        <v>0.18718030124410076</v>
      </c>
      <c r="O30670" s="41">
        <f>M30670/(INDEX(Installed_Capacity!$V$15:$AG$20,MATCH(Source_Data!B30670,Installed_Capacity!$U$15:$U$20,0),MATCH(Source_Data!C30670,Installed_Capacity!$V$14:$AG$14,0)))</f>
        <v>0.10157273439412171</v>
      </c>
      <c r="P30670" s="37">
        <v>218.150824718</v>
      </c>
      <c r="Q30670" s="38">
        <f>P30670/(INDEX(Installed_Capacity!$AJ$15:$AU$20,MATCH(Source_Data!B30670,Installed_Capacity!$AI$15:$AI$20,0),MATCH(Source_Data!C30670,Installed_Capacity!$AJ$14:$AU$14,0)))</f>
        <v>0.23789621016139584</v>
      </c>
      <c r="R30670" s="63">
        <v>933.97407350200001</v>
      </c>
      <c r="S30670" s="42">
        <v>1196.794684021</v>
      </c>
      <c r="T30670" s="42">
        <f>R30670/(INDEX(Installed_Capacity!$H$25:$S$30,MATCH(Source_Data!B30670,Installed_Capacity!$G$25:$G$30,0),MATCH(Source_Data!C30670,Installed_Capacity!$H$24:$S$24,0)))</f>
        <v>0.6647502302505337</v>
      </c>
      <c r="U30670" s="43">
        <f>S30670/(INDEX(Installed_Capacity!$H$33:$S$38,MATCH(Source_Data!B30670,Installed_Capacity!$G$33:$G$38,0),MATCH(Source_Data!C30670,Installed_Capacity!$H$32:$S$32,0)))</f>
        <v>0.30108724072268306</v>
      </c>
      <c r="V30670" s="21"/>
      <c r="W30670" s="2"/>
    </row>
    <row r="30671" spans="1:23" x14ac:dyDescent="0.25">
      <c r="A30671" s="17">
        <v>44013</v>
      </c>
      <c r="B30671" s="19">
        <v>2020</v>
      </c>
      <c r="C30671" s="19">
        <v>7</v>
      </c>
      <c r="D30671" s="19">
        <v>1</v>
      </c>
      <c r="E30671" s="19">
        <v>21</v>
      </c>
      <c r="F30671" s="69">
        <v>30283.88</v>
      </c>
      <c r="G30671" s="52">
        <f t="shared" si="479"/>
        <v>32334.880000000001</v>
      </c>
      <c r="H30671" s="34">
        <v>4.4117295050000003</v>
      </c>
      <c r="I30671" s="35">
        <v>3.6954599259999998</v>
      </c>
      <c r="J30671" s="35">
        <f>H30671/(INDEX(Installed_Capacity!$H$6:$S$11,MATCH(Source_Data!B30671,Installed_Capacity!$G$6:$G$11,0),MATCH(Source_Data!C30671,Installed_Capacity!$H$5:$S$5,0)))</f>
        <v>2.3970537604320612E-3</v>
      </c>
      <c r="K30671" s="36">
        <f>I30671/(INDEX(Installed_Capacity!$H$15:$S$20,MATCH(Source_Data!B30671,Installed_Capacity!$G$15:$G$20,0),MATCH(Source_Data!C30671,Installed_Capacity!$H$14:$S$14,0)))</f>
        <v>8.7886490138674523E-4</v>
      </c>
      <c r="L30671" s="39">
        <v>5.4287511190000002</v>
      </c>
      <c r="M30671" s="40">
        <v>0.464127817</v>
      </c>
      <c r="N30671" s="40">
        <f>L30671/(INDEX(Installed_Capacity!$V$6:$AG$11,MATCH(Source_Data!B30671,Installed_Capacity!$U$6:$U$11,0),MATCH(Source_Data!C30671,Installed_Capacity!$V$5:$AG$5,0)))</f>
        <v>3.0070852364123815E-3</v>
      </c>
      <c r="O30671" s="41">
        <f>M30671/(INDEX(Installed_Capacity!$V$15:$AG$20,MATCH(Source_Data!B30671,Installed_Capacity!$U$15:$U$20,0),MATCH(Source_Data!C30671,Installed_Capacity!$V$14:$AG$14,0)))</f>
        <v>1.1982996499036979E-4</v>
      </c>
      <c r="P30671" s="37">
        <v>16.559921479</v>
      </c>
      <c r="Q30671" s="38">
        <f>P30671/(INDEX(Installed_Capacity!$AJ$15:$AU$20,MATCH(Source_Data!B30671,Installed_Capacity!$AI$15:$AI$20,0),MATCH(Source_Data!C30671,Installed_Capacity!$AJ$14:$AU$14,0)))</f>
        <v>1.8058802049073064E-2</v>
      </c>
      <c r="R30671" s="63">
        <v>971.17774012899997</v>
      </c>
      <c r="S30671" s="42">
        <v>1082.318447745</v>
      </c>
      <c r="T30671" s="42">
        <f>R30671/(INDEX(Installed_Capacity!$H$25:$S$30,MATCH(Source_Data!B30671,Installed_Capacity!$G$25:$G$30,0),MATCH(Source_Data!C30671,Installed_Capacity!$H$24:$S$24,0)))</f>
        <v>0.69122970827686825</v>
      </c>
      <c r="U30671" s="43">
        <f>S30671/(INDEX(Installed_Capacity!$H$33:$S$38,MATCH(Source_Data!B30671,Installed_Capacity!$G$33:$G$38,0),MATCH(Source_Data!C30671,Installed_Capacity!$H$32:$S$32,0)))</f>
        <v>0.27228753550269064</v>
      </c>
      <c r="V30671" s="21"/>
      <c r="W30671" s="2"/>
    </row>
    <row r="30672" spans="1:23" x14ac:dyDescent="0.25">
      <c r="A30672" s="17">
        <v>44013</v>
      </c>
      <c r="B30672" s="19">
        <v>2020</v>
      </c>
      <c r="C30672" s="19">
        <v>7</v>
      </c>
      <c r="D30672" s="19">
        <v>1</v>
      </c>
      <c r="E30672" s="19">
        <v>22</v>
      </c>
      <c r="F30672" s="69">
        <v>28048.03</v>
      </c>
      <c r="G30672" s="52">
        <f t="shared" si="479"/>
        <v>32334.880000000001</v>
      </c>
      <c r="H30672" s="34">
        <v>0</v>
      </c>
      <c r="I30672" s="35">
        <v>4.9615738999999999E-2</v>
      </c>
      <c r="J30672" s="35">
        <f>H30672/(INDEX(Installed_Capacity!$H$6:$S$11,MATCH(Source_Data!B30672,Installed_Capacity!$G$6:$G$11,0),MATCH(Source_Data!C30672,Installed_Capacity!$H$5:$S$5,0)))</f>
        <v>0</v>
      </c>
      <c r="K30672" s="36">
        <f>I30672/(INDEX(Installed_Capacity!$H$15:$S$20,MATCH(Source_Data!B30672,Installed_Capacity!$G$15:$G$20,0),MATCH(Source_Data!C30672,Installed_Capacity!$H$14:$S$14,0)))</f>
        <v>1.179975765849111E-5</v>
      </c>
      <c r="L30672" s="39">
        <v>0</v>
      </c>
      <c r="M30672" s="40">
        <v>0</v>
      </c>
      <c r="N30672" s="40">
        <f>L30672/(INDEX(Installed_Capacity!$V$6:$AG$11,MATCH(Source_Data!B30672,Installed_Capacity!$U$6:$U$11,0),MATCH(Source_Data!C30672,Installed_Capacity!$V$5:$AG$5,0)))</f>
        <v>0</v>
      </c>
      <c r="O30672" s="41">
        <f>M30672/(INDEX(Installed_Capacity!$V$15:$AG$20,MATCH(Source_Data!B30672,Installed_Capacity!$U$15:$U$20,0),MATCH(Source_Data!C30672,Installed_Capacity!$V$14:$AG$14,0)))</f>
        <v>0</v>
      </c>
      <c r="P30672" s="37">
        <v>0</v>
      </c>
      <c r="Q30672" s="38">
        <f>P30672/(INDEX(Installed_Capacity!$AJ$15:$AU$20,MATCH(Source_Data!B30672,Installed_Capacity!$AI$15:$AI$20,0),MATCH(Source_Data!C30672,Installed_Capacity!$AJ$14:$AU$14,0)))</f>
        <v>0</v>
      </c>
      <c r="R30672" s="63">
        <v>980.88723889400001</v>
      </c>
      <c r="S30672" s="42">
        <v>1099.8951602069999</v>
      </c>
      <c r="T30672" s="42">
        <f>R30672/(INDEX(Installed_Capacity!$H$25:$S$30,MATCH(Source_Data!B30672,Installed_Capacity!$G$25:$G$30,0),MATCH(Source_Data!C30672,Installed_Capacity!$H$24:$S$24,0)))</f>
        <v>0.6981403835544483</v>
      </c>
      <c r="U30672" s="43">
        <f>S30672/(INDEX(Installed_Capacity!$H$33:$S$38,MATCH(Source_Data!B30672,Installed_Capacity!$G$33:$G$38,0),MATCH(Source_Data!C30672,Installed_Capacity!$H$32:$S$32,0)))</f>
        <v>0.2767094500773602</v>
      </c>
      <c r="V30672" s="21"/>
      <c r="W30672" s="2"/>
    </row>
    <row r="30673" spans="1:23" x14ac:dyDescent="0.25">
      <c r="A30673" s="17">
        <v>44013</v>
      </c>
      <c r="B30673" s="19">
        <v>2020</v>
      </c>
      <c r="C30673" s="19">
        <v>7</v>
      </c>
      <c r="D30673" s="19">
        <v>1</v>
      </c>
      <c r="E30673" s="19">
        <v>23</v>
      </c>
      <c r="F30673" s="69">
        <v>25792.75</v>
      </c>
      <c r="G30673" s="52">
        <f t="shared" si="479"/>
        <v>32334.880000000001</v>
      </c>
      <c r="H30673" s="34">
        <v>0</v>
      </c>
      <c r="I30673" s="35">
        <v>3.7573130000000003E-2</v>
      </c>
      <c r="J30673" s="35">
        <f>H30673/(INDEX(Installed_Capacity!$H$6:$S$11,MATCH(Source_Data!B30673,Installed_Capacity!$G$6:$G$11,0),MATCH(Source_Data!C30673,Installed_Capacity!$H$5:$S$5,0)))</f>
        <v>0</v>
      </c>
      <c r="K30673" s="36">
        <f>I30673/(INDEX(Installed_Capacity!$H$15:$S$20,MATCH(Source_Data!B30673,Installed_Capacity!$G$15:$G$20,0),MATCH(Source_Data!C30673,Installed_Capacity!$H$14:$S$14,0)))</f>
        <v>8.9357497722845992E-6</v>
      </c>
      <c r="L30673" s="39">
        <v>0</v>
      </c>
      <c r="M30673" s="40">
        <v>0</v>
      </c>
      <c r="N30673" s="40">
        <f>L30673/(INDEX(Installed_Capacity!$V$6:$AG$11,MATCH(Source_Data!B30673,Installed_Capacity!$U$6:$U$11,0),MATCH(Source_Data!C30673,Installed_Capacity!$V$5:$AG$5,0)))</f>
        <v>0</v>
      </c>
      <c r="O30673" s="41">
        <f>M30673/(INDEX(Installed_Capacity!$V$15:$AG$20,MATCH(Source_Data!B30673,Installed_Capacity!$U$15:$U$20,0),MATCH(Source_Data!C30673,Installed_Capacity!$V$14:$AG$14,0)))</f>
        <v>0</v>
      </c>
      <c r="P30673" s="37">
        <v>0</v>
      </c>
      <c r="Q30673" s="38">
        <f>P30673/(INDEX(Installed_Capacity!$AJ$15:$AU$20,MATCH(Source_Data!B30673,Installed_Capacity!$AI$15:$AI$20,0),MATCH(Source_Data!C30673,Installed_Capacity!$AJ$14:$AU$14,0)))</f>
        <v>0</v>
      </c>
      <c r="R30673" s="63">
        <v>1084.6398168349999</v>
      </c>
      <c r="S30673" s="42">
        <v>976.51223530699997</v>
      </c>
      <c r="T30673" s="42">
        <f>R30673/(INDEX(Installed_Capacity!$H$25:$S$30,MATCH(Source_Data!B30673,Installed_Capacity!$G$25:$G$30,0),MATCH(Source_Data!C30673,Installed_Capacity!$H$24:$S$24,0)))</f>
        <v>0.77198563475800697</v>
      </c>
      <c r="U30673" s="43">
        <f>S30673/(INDEX(Installed_Capacity!$H$33:$S$38,MATCH(Source_Data!B30673,Installed_Capacity!$G$33:$G$38,0),MATCH(Source_Data!C30673,Installed_Capacity!$H$32:$S$32,0)))</f>
        <v>0.24566901774052746</v>
      </c>
      <c r="V30673" s="21"/>
      <c r="W30673" s="2"/>
    </row>
    <row r="30674" spans="1:23" x14ac:dyDescent="0.25">
      <c r="A30674" s="17">
        <v>44013</v>
      </c>
      <c r="B30674" s="19">
        <v>2020</v>
      </c>
      <c r="C30674" s="19">
        <v>7</v>
      </c>
      <c r="D30674" s="19">
        <v>1</v>
      </c>
      <c r="E30674" s="19">
        <v>24</v>
      </c>
      <c r="F30674" s="69">
        <v>24143.759999999998</v>
      </c>
      <c r="G30674" s="52">
        <f t="shared" si="479"/>
        <v>32334.880000000001</v>
      </c>
      <c r="H30674" s="34">
        <v>0</v>
      </c>
      <c r="I30674" s="35">
        <v>2.4395248000000001E-2</v>
      </c>
      <c r="J30674" s="35">
        <f>H30674/(INDEX(Installed_Capacity!$H$6:$S$11,MATCH(Source_Data!B30674,Installed_Capacity!$G$6:$G$11,0),MATCH(Source_Data!C30674,Installed_Capacity!$H$5:$S$5,0)))</f>
        <v>0</v>
      </c>
      <c r="K30674" s="36">
        <f>I30674/(INDEX(Installed_Capacity!$H$15:$S$20,MATCH(Source_Data!B30674,Installed_Capacity!$G$15:$G$20,0),MATCH(Source_Data!C30674,Installed_Capacity!$H$14:$S$14,0)))</f>
        <v>5.8017479981259569E-6</v>
      </c>
      <c r="L30674" s="39">
        <v>0</v>
      </c>
      <c r="M30674" s="40">
        <v>0</v>
      </c>
      <c r="N30674" s="40">
        <f>L30674/(INDEX(Installed_Capacity!$V$6:$AG$11,MATCH(Source_Data!B30674,Installed_Capacity!$U$6:$U$11,0),MATCH(Source_Data!C30674,Installed_Capacity!$V$5:$AG$5,0)))</f>
        <v>0</v>
      </c>
      <c r="O30674" s="41">
        <f>M30674/(INDEX(Installed_Capacity!$V$15:$AG$20,MATCH(Source_Data!B30674,Installed_Capacity!$U$15:$U$20,0),MATCH(Source_Data!C30674,Installed_Capacity!$V$14:$AG$14,0)))</f>
        <v>0</v>
      </c>
      <c r="P30674" s="37">
        <v>0</v>
      </c>
      <c r="Q30674" s="38">
        <f>P30674/(INDEX(Installed_Capacity!$AJ$15:$AU$20,MATCH(Source_Data!B30674,Installed_Capacity!$AI$15:$AI$20,0),MATCH(Source_Data!C30674,Installed_Capacity!$AJ$14:$AU$14,0)))</f>
        <v>0</v>
      </c>
      <c r="R30674" s="63">
        <v>1158.7930323119999</v>
      </c>
      <c r="S30674" s="42">
        <v>948.36291802200003</v>
      </c>
      <c r="T30674" s="42">
        <f>R30674/(INDEX(Installed_Capacity!$H$25:$S$30,MATCH(Source_Data!B30674,Installed_Capacity!$G$25:$G$30,0),MATCH(Source_Data!C30674,Installed_Capacity!$H$24:$S$24,0)))</f>
        <v>0.82476372406548026</v>
      </c>
      <c r="U30674" s="43">
        <f>S30674/(INDEX(Installed_Capacity!$H$33:$S$38,MATCH(Source_Data!B30674,Installed_Capacity!$G$33:$G$38,0),MATCH(Source_Data!C30674,Installed_Capacity!$H$32:$S$32,0)))</f>
        <v>0.23858726814493914</v>
      </c>
      <c r="V30674" s="21"/>
      <c r="W30674" s="2"/>
    </row>
    <row r="30675" spans="1:23" x14ac:dyDescent="0.25">
      <c r="A30675" s="17">
        <v>44014</v>
      </c>
      <c r="B30675" s="19">
        <v>2020</v>
      </c>
      <c r="C30675" s="19">
        <v>7</v>
      </c>
      <c r="D30675" s="19">
        <v>2</v>
      </c>
      <c r="E30675" s="19">
        <v>1</v>
      </c>
      <c r="F30675" s="69">
        <v>22968.86</v>
      </c>
      <c r="G30675" s="52">
        <f t="shared" si="479"/>
        <v>31987.07</v>
      </c>
      <c r="H30675" s="34">
        <v>0</v>
      </c>
      <c r="I30675" s="35">
        <v>1.8354189999999999E-2</v>
      </c>
      <c r="J30675" s="35">
        <f>H30675/(INDEX(Installed_Capacity!$H$6:$S$11,MATCH(Source_Data!B30675,Installed_Capacity!$G$6:$G$11,0),MATCH(Source_Data!C30675,Installed_Capacity!$H$5:$S$5,0)))</f>
        <v>0</v>
      </c>
      <c r="K30675" s="36">
        <f>I30675/(INDEX(Installed_Capacity!$H$15:$S$20,MATCH(Source_Data!B30675,Installed_Capacity!$G$15:$G$20,0),MATCH(Source_Data!C30675,Installed_Capacity!$H$14:$S$14,0)))</f>
        <v>4.365046220875617E-6</v>
      </c>
      <c r="L30675" s="39">
        <v>0</v>
      </c>
      <c r="M30675" s="40">
        <v>0</v>
      </c>
      <c r="N30675" s="40">
        <f>L30675/(INDEX(Installed_Capacity!$V$6:$AG$11,MATCH(Source_Data!B30675,Installed_Capacity!$U$6:$U$11,0),MATCH(Source_Data!C30675,Installed_Capacity!$V$5:$AG$5,0)))</f>
        <v>0</v>
      </c>
      <c r="O30675" s="41">
        <f>M30675/(INDEX(Installed_Capacity!$V$15:$AG$20,MATCH(Source_Data!B30675,Installed_Capacity!$U$15:$U$20,0),MATCH(Source_Data!C30675,Installed_Capacity!$V$14:$AG$14,0)))</f>
        <v>0</v>
      </c>
      <c r="P30675" s="37">
        <v>0</v>
      </c>
      <c r="Q30675" s="38">
        <f>P30675/(INDEX(Installed_Capacity!$AJ$15:$AU$20,MATCH(Source_Data!B30675,Installed_Capacity!$AI$15:$AI$20,0),MATCH(Source_Data!C30675,Installed_Capacity!$AJ$14:$AU$14,0)))</f>
        <v>0</v>
      </c>
      <c r="R30675" s="63">
        <v>1202.078592307</v>
      </c>
      <c r="S30675" s="42">
        <v>998.19624865200001</v>
      </c>
      <c r="T30675" s="42">
        <f>R30675/(INDEX(Installed_Capacity!$H$25:$S$30,MATCH(Source_Data!B30675,Installed_Capacity!$G$25:$G$30,0),MATCH(Source_Data!C30675,Installed_Capacity!$H$24:$S$24,0)))</f>
        <v>0.85557195181992873</v>
      </c>
      <c r="U30675" s="43">
        <f>S30675/(INDEX(Installed_Capacity!$H$33:$S$38,MATCH(Source_Data!B30675,Installed_Capacity!$G$33:$G$38,0),MATCH(Source_Data!C30675,Installed_Capacity!$H$32:$S$32,0)))</f>
        <v>0.25112423895182534</v>
      </c>
      <c r="V30675" s="21"/>
      <c r="W30675" s="2"/>
    </row>
    <row r="30676" spans="1:23" x14ac:dyDescent="0.25">
      <c r="A30676" s="17">
        <v>44014</v>
      </c>
      <c r="B30676" s="19">
        <v>2020</v>
      </c>
      <c r="C30676" s="19">
        <v>7</v>
      </c>
      <c r="D30676" s="19">
        <v>2</v>
      </c>
      <c r="E30676" s="19">
        <v>2</v>
      </c>
      <c r="F30676" s="69">
        <v>22357.33</v>
      </c>
      <c r="G30676" s="52">
        <f t="shared" si="479"/>
        <v>31987.07</v>
      </c>
      <c r="H30676" s="34">
        <v>0</v>
      </c>
      <c r="I30676" s="35">
        <v>1.3682503E-2</v>
      </c>
      <c r="J30676" s="35">
        <f>H30676/(INDEX(Installed_Capacity!$H$6:$S$11,MATCH(Source_Data!B30676,Installed_Capacity!$G$6:$G$11,0),MATCH(Source_Data!C30676,Installed_Capacity!$H$5:$S$5,0)))</f>
        <v>0</v>
      </c>
      <c r="K30676" s="36">
        <f>I30676/(INDEX(Installed_Capacity!$H$15:$S$20,MATCH(Source_Data!B30676,Installed_Capacity!$G$15:$G$20,0),MATCH(Source_Data!C30676,Installed_Capacity!$H$14:$S$14,0)))</f>
        <v>3.254012190800536E-6</v>
      </c>
      <c r="L30676" s="39">
        <v>0</v>
      </c>
      <c r="M30676" s="40">
        <v>0</v>
      </c>
      <c r="N30676" s="40">
        <f>L30676/(INDEX(Installed_Capacity!$V$6:$AG$11,MATCH(Source_Data!B30676,Installed_Capacity!$U$6:$U$11,0),MATCH(Source_Data!C30676,Installed_Capacity!$V$5:$AG$5,0)))</f>
        <v>0</v>
      </c>
      <c r="O30676" s="41">
        <f>M30676/(INDEX(Installed_Capacity!$V$15:$AG$20,MATCH(Source_Data!B30676,Installed_Capacity!$U$15:$U$20,0),MATCH(Source_Data!C30676,Installed_Capacity!$V$14:$AG$14,0)))</f>
        <v>0</v>
      </c>
      <c r="P30676" s="37">
        <v>0</v>
      </c>
      <c r="Q30676" s="38">
        <f>P30676/(INDEX(Installed_Capacity!$AJ$15:$AU$20,MATCH(Source_Data!B30676,Installed_Capacity!$AI$15:$AI$20,0),MATCH(Source_Data!C30676,Installed_Capacity!$AJ$14:$AU$14,0)))</f>
        <v>0</v>
      </c>
      <c r="R30676" s="63">
        <v>1180.291327231</v>
      </c>
      <c r="S30676" s="42">
        <v>932.43449176800004</v>
      </c>
      <c r="T30676" s="42">
        <f>R30676/(INDEX(Installed_Capacity!$H$25:$S$30,MATCH(Source_Data!B30676,Installed_Capacity!$G$25:$G$30,0),MATCH(Source_Data!C30676,Installed_Capacity!$H$24:$S$24,0)))</f>
        <v>0.84006500158790021</v>
      </c>
      <c r="U30676" s="43">
        <f>S30676/(INDEX(Installed_Capacity!$H$33:$S$38,MATCH(Source_Data!B30676,Installed_Capacity!$G$33:$G$38,0),MATCH(Source_Data!C30676,Installed_Capacity!$H$32:$S$32,0)))</f>
        <v>0.23458002615606394</v>
      </c>
      <c r="V30676" s="21"/>
      <c r="W30676" s="2"/>
    </row>
    <row r="30677" spans="1:23" x14ac:dyDescent="0.25">
      <c r="A30677" s="17">
        <v>44014</v>
      </c>
      <c r="B30677" s="19">
        <v>2020</v>
      </c>
      <c r="C30677" s="19">
        <v>7</v>
      </c>
      <c r="D30677" s="19">
        <v>2</v>
      </c>
      <c r="E30677" s="19">
        <v>3</v>
      </c>
      <c r="F30677" s="69">
        <v>21946.7</v>
      </c>
      <c r="G30677" s="52">
        <f t="shared" si="479"/>
        <v>31987.07</v>
      </c>
      <c r="H30677" s="34">
        <v>0</v>
      </c>
      <c r="I30677" s="35">
        <v>1.0484121000000001E-2</v>
      </c>
      <c r="J30677" s="35">
        <f>H30677/(INDEX(Installed_Capacity!$H$6:$S$11,MATCH(Source_Data!B30677,Installed_Capacity!$G$6:$G$11,0),MATCH(Source_Data!C30677,Installed_Capacity!$H$5:$S$5,0)))</f>
        <v>0</v>
      </c>
      <c r="K30677" s="36">
        <f>I30677/(INDEX(Installed_Capacity!$H$15:$S$20,MATCH(Source_Data!B30677,Installed_Capacity!$G$15:$G$20,0),MATCH(Source_Data!C30677,Installed_Capacity!$H$14:$S$14,0)))</f>
        <v>2.4933637905161E-6</v>
      </c>
      <c r="L30677" s="39">
        <v>0</v>
      </c>
      <c r="M30677" s="40">
        <v>0</v>
      </c>
      <c r="N30677" s="40">
        <f>L30677/(INDEX(Installed_Capacity!$V$6:$AG$11,MATCH(Source_Data!B30677,Installed_Capacity!$U$6:$U$11,0),MATCH(Source_Data!C30677,Installed_Capacity!$V$5:$AG$5,0)))</f>
        <v>0</v>
      </c>
      <c r="O30677" s="41">
        <f>M30677/(INDEX(Installed_Capacity!$V$15:$AG$20,MATCH(Source_Data!B30677,Installed_Capacity!$U$15:$U$20,0),MATCH(Source_Data!C30677,Installed_Capacity!$V$14:$AG$14,0)))</f>
        <v>0</v>
      </c>
      <c r="P30677" s="37">
        <v>0</v>
      </c>
      <c r="Q30677" s="38">
        <f>P30677/(INDEX(Installed_Capacity!$AJ$15:$AU$20,MATCH(Source_Data!B30677,Installed_Capacity!$AI$15:$AI$20,0),MATCH(Source_Data!C30677,Installed_Capacity!$AJ$14:$AU$14,0)))</f>
        <v>0</v>
      </c>
      <c r="R30677" s="63">
        <v>1035.9020828380001</v>
      </c>
      <c r="S30677" s="42">
        <v>932.946479232</v>
      </c>
      <c r="T30677" s="42">
        <f>R30677/(INDEX(Installed_Capacity!$H$25:$S$30,MATCH(Source_Data!B30677,Installed_Capacity!$G$25:$G$30,0),MATCH(Source_Data!C30677,Installed_Capacity!$H$24:$S$24,0)))</f>
        <v>0.73729685611245543</v>
      </c>
      <c r="U30677" s="43">
        <f>S30677/(INDEX(Installed_Capacity!$H$33:$S$38,MATCH(Source_Data!B30677,Installed_Capacity!$G$33:$G$38,0),MATCH(Source_Data!C30677,Installed_Capacity!$H$32:$S$32,0)))</f>
        <v>0.23470883095013473</v>
      </c>
      <c r="V30677" s="21"/>
      <c r="W30677" s="2"/>
    </row>
    <row r="30678" spans="1:23" x14ac:dyDescent="0.25">
      <c r="A30678" s="17">
        <v>44014</v>
      </c>
      <c r="B30678" s="19">
        <v>2020</v>
      </c>
      <c r="C30678" s="19">
        <v>7</v>
      </c>
      <c r="D30678" s="19">
        <v>2</v>
      </c>
      <c r="E30678" s="19">
        <v>4</v>
      </c>
      <c r="F30678" s="69">
        <v>22084.04</v>
      </c>
      <c r="G30678" s="52">
        <f t="shared" si="479"/>
        <v>31987.07</v>
      </c>
      <c r="H30678" s="34">
        <v>0</v>
      </c>
      <c r="I30678" s="35">
        <v>9.4840689999999995E-3</v>
      </c>
      <c r="J30678" s="35">
        <f>H30678/(INDEX(Installed_Capacity!$H$6:$S$11,MATCH(Source_Data!B30678,Installed_Capacity!$G$6:$G$11,0),MATCH(Source_Data!C30678,Installed_Capacity!$H$5:$S$5,0)))</f>
        <v>0</v>
      </c>
      <c r="K30678" s="36">
        <f>I30678/(INDEX(Installed_Capacity!$H$15:$S$20,MATCH(Source_Data!B30678,Installed_Capacity!$G$15:$G$20,0),MATCH(Source_Data!C30678,Installed_Capacity!$H$14:$S$14,0)))</f>
        <v>2.2555285494469432E-6</v>
      </c>
      <c r="L30678" s="39">
        <v>0</v>
      </c>
      <c r="M30678" s="40">
        <v>0</v>
      </c>
      <c r="N30678" s="40">
        <f>L30678/(INDEX(Installed_Capacity!$V$6:$AG$11,MATCH(Source_Data!B30678,Installed_Capacity!$U$6:$U$11,0),MATCH(Source_Data!C30678,Installed_Capacity!$V$5:$AG$5,0)))</f>
        <v>0</v>
      </c>
      <c r="O30678" s="41">
        <f>M30678/(INDEX(Installed_Capacity!$V$15:$AG$20,MATCH(Source_Data!B30678,Installed_Capacity!$U$15:$U$20,0),MATCH(Source_Data!C30678,Installed_Capacity!$V$14:$AG$14,0)))</f>
        <v>0</v>
      </c>
      <c r="P30678" s="37">
        <v>0</v>
      </c>
      <c r="Q30678" s="38">
        <f>P30678/(INDEX(Installed_Capacity!$AJ$15:$AU$20,MATCH(Source_Data!B30678,Installed_Capacity!$AI$15:$AI$20,0),MATCH(Source_Data!C30678,Installed_Capacity!$AJ$14:$AU$14,0)))</f>
        <v>0</v>
      </c>
      <c r="R30678" s="63">
        <v>1035.40367522</v>
      </c>
      <c r="S30678" s="42">
        <v>844.04845371900001</v>
      </c>
      <c r="T30678" s="42">
        <f>R30678/(INDEX(Installed_Capacity!$H$25:$S$30,MATCH(Source_Data!B30678,Installed_Capacity!$G$25:$G$30,0),MATCH(Source_Data!C30678,Installed_Capacity!$H$24:$S$24,0)))</f>
        <v>0.73694211759430595</v>
      </c>
      <c r="U30678" s="43">
        <f>S30678/(INDEX(Installed_Capacity!$H$33:$S$38,MATCH(Source_Data!B30678,Installed_Capacity!$G$33:$G$38,0),MATCH(Source_Data!C30678,Installed_Capacity!$H$32:$S$32,0)))</f>
        <v>0.2123440414296173</v>
      </c>
      <c r="V30678" s="21"/>
      <c r="W30678" s="2"/>
    </row>
    <row r="30679" spans="1:23" x14ac:dyDescent="0.25">
      <c r="A30679" s="17">
        <v>44014</v>
      </c>
      <c r="B30679" s="19">
        <v>2020</v>
      </c>
      <c r="C30679" s="19">
        <v>7</v>
      </c>
      <c r="D30679" s="19">
        <v>2</v>
      </c>
      <c r="E30679" s="19">
        <v>5</v>
      </c>
      <c r="F30679" s="69">
        <v>22851.11</v>
      </c>
      <c r="G30679" s="52">
        <f t="shared" si="479"/>
        <v>31987.07</v>
      </c>
      <c r="H30679" s="34">
        <v>0</v>
      </c>
      <c r="I30679" s="35">
        <v>6.8225029999999997E-3</v>
      </c>
      <c r="J30679" s="35">
        <f>H30679/(INDEX(Installed_Capacity!$H$6:$S$11,MATCH(Source_Data!B30679,Installed_Capacity!$G$6:$G$11,0),MATCH(Source_Data!C30679,Installed_Capacity!$H$5:$S$5,0)))</f>
        <v>0</v>
      </c>
      <c r="K30679" s="36">
        <f>I30679/(INDEX(Installed_Capacity!$H$15:$S$20,MATCH(Source_Data!B30679,Installed_Capacity!$G$15:$G$20,0),MATCH(Source_Data!C30679,Installed_Capacity!$H$14:$S$14,0)))</f>
        <v>1.6225472732418351E-6</v>
      </c>
      <c r="L30679" s="39">
        <v>0</v>
      </c>
      <c r="M30679" s="40">
        <v>0</v>
      </c>
      <c r="N30679" s="40">
        <f>L30679/(INDEX(Installed_Capacity!$V$6:$AG$11,MATCH(Source_Data!B30679,Installed_Capacity!$U$6:$U$11,0),MATCH(Source_Data!C30679,Installed_Capacity!$V$5:$AG$5,0)))</f>
        <v>0</v>
      </c>
      <c r="O30679" s="41">
        <f>M30679/(INDEX(Installed_Capacity!$V$15:$AG$20,MATCH(Source_Data!B30679,Installed_Capacity!$U$15:$U$20,0),MATCH(Source_Data!C30679,Installed_Capacity!$V$14:$AG$14,0)))</f>
        <v>0</v>
      </c>
      <c r="P30679" s="37">
        <v>0</v>
      </c>
      <c r="Q30679" s="38">
        <f>P30679/(INDEX(Installed_Capacity!$AJ$15:$AU$20,MATCH(Source_Data!B30679,Installed_Capacity!$AI$15:$AI$20,0),MATCH(Source_Data!C30679,Installed_Capacity!$AJ$14:$AU$14,0)))</f>
        <v>0</v>
      </c>
      <c r="R30679" s="63">
        <v>1071.93521517</v>
      </c>
      <c r="S30679" s="42">
        <v>634.08046028199999</v>
      </c>
      <c r="T30679" s="42">
        <f>R30679/(INDEX(Installed_Capacity!$H$25:$S$30,MATCH(Source_Data!B30679,Installed_Capacity!$G$25:$G$30,0),MATCH(Source_Data!C30679,Installed_Capacity!$H$24:$S$24,0)))</f>
        <v>0.76294321364412798</v>
      </c>
      <c r="U30679" s="43">
        <f>S30679/(INDEX(Installed_Capacity!$H$33:$S$38,MATCH(Source_Data!B30679,Installed_Capacity!$G$33:$G$38,0),MATCH(Source_Data!C30679,Installed_Capacity!$H$32:$S$32,0)))</f>
        <v>0.15952070871592061</v>
      </c>
      <c r="V30679" s="21"/>
      <c r="W30679" s="2"/>
    </row>
    <row r="30680" spans="1:23" x14ac:dyDescent="0.25">
      <c r="A30680" s="17">
        <v>44014</v>
      </c>
      <c r="B30680" s="19">
        <v>2020</v>
      </c>
      <c r="C30680" s="19">
        <v>7</v>
      </c>
      <c r="D30680" s="19">
        <v>2</v>
      </c>
      <c r="E30680" s="19">
        <v>6</v>
      </c>
      <c r="F30680" s="69">
        <v>23627.57</v>
      </c>
      <c r="G30680" s="52">
        <f t="shared" si="479"/>
        <v>31987.07</v>
      </c>
      <c r="H30680" s="34">
        <v>0.40174465300000001</v>
      </c>
      <c r="I30680" s="35">
        <v>9.9760985889999994</v>
      </c>
      <c r="J30680" s="35">
        <f>H30680/(INDEX(Installed_Capacity!$H$6:$S$11,MATCH(Source_Data!B30680,Installed_Capacity!$G$6:$G$11,0),MATCH(Source_Data!C30680,Installed_Capacity!$H$5:$S$5,0)))</f>
        <v>2.1828254205424671E-4</v>
      </c>
      <c r="K30680" s="36">
        <f>I30680/(INDEX(Installed_Capacity!$H$15:$S$20,MATCH(Source_Data!B30680,Installed_Capacity!$G$15:$G$20,0),MATCH(Source_Data!C30680,Installed_Capacity!$H$14:$S$14,0)))</f>
        <v>2.3725444405335795E-3</v>
      </c>
      <c r="L30680" s="39">
        <v>0.68521078899999999</v>
      </c>
      <c r="M30680" s="40">
        <v>8.6399941340000002</v>
      </c>
      <c r="N30680" s="40">
        <f>L30680/(INDEX(Installed_Capacity!$V$6:$AG$11,MATCH(Source_Data!B30680,Installed_Capacity!$U$6:$U$11,0),MATCH(Source_Data!C30680,Installed_Capacity!$V$5:$AG$5,0)))</f>
        <v>3.7955087685285712E-4</v>
      </c>
      <c r="O30680" s="41">
        <f>M30680/(INDEX(Installed_Capacity!$V$15:$AG$20,MATCH(Source_Data!B30680,Installed_Capacity!$U$15:$U$20,0),MATCH(Source_Data!C30680,Installed_Capacity!$V$14:$AG$14,0)))</f>
        <v>2.2307005886574999E-3</v>
      </c>
      <c r="P30680" s="37">
        <v>0</v>
      </c>
      <c r="Q30680" s="38">
        <f>P30680/(INDEX(Installed_Capacity!$AJ$15:$AU$20,MATCH(Source_Data!B30680,Installed_Capacity!$AI$15:$AI$20,0),MATCH(Source_Data!C30680,Installed_Capacity!$AJ$14:$AU$14,0)))</f>
        <v>0</v>
      </c>
      <c r="R30680" s="63">
        <v>1010.37541751</v>
      </c>
      <c r="S30680" s="42">
        <v>535.511123602</v>
      </c>
      <c r="T30680" s="42">
        <f>R30680/(INDEX(Installed_Capacity!$H$25:$S$30,MATCH(Source_Data!B30680,Installed_Capacity!$G$25:$G$30,0),MATCH(Source_Data!C30680,Installed_Capacity!$H$24:$S$24,0)))</f>
        <v>0.71912841103914582</v>
      </c>
      <c r="U30680" s="43">
        <f>S30680/(INDEX(Installed_Capacity!$H$33:$S$38,MATCH(Source_Data!B30680,Installed_Capacity!$G$33:$G$38,0),MATCH(Source_Data!C30680,Installed_Capacity!$H$32:$S$32,0)))</f>
        <v>0.13472282985073877</v>
      </c>
      <c r="V30680" s="21"/>
      <c r="W30680" s="2"/>
    </row>
    <row r="30681" spans="1:23" x14ac:dyDescent="0.25">
      <c r="A30681" s="17">
        <v>44014</v>
      </c>
      <c r="B30681" s="19">
        <v>2020</v>
      </c>
      <c r="C30681" s="19">
        <v>7</v>
      </c>
      <c r="D30681" s="19">
        <v>2</v>
      </c>
      <c r="E30681" s="19">
        <v>7</v>
      </c>
      <c r="F30681" s="69">
        <v>24523.73</v>
      </c>
      <c r="G30681" s="52">
        <f t="shared" si="479"/>
        <v>31987.07</v>
      </c>
      <c r="H30681" s="34">
        <v>168.906092272</v>
      </c>
      <c r="I30681" s="35">
        <v>562.16575764100003</v>
      </c>
      <c r="J30681" s="35">
        <f>H30681/(INDEX(Installed_Capacity!$H$6:$S$11,MATCH(Source_Data!B30681,Installed_Capacity!$G$6:$G$11,0),MATCH(Source_Data!C30681,Installed_Capacity!$H$5:$S$5,0)))</f>
        <v>9.1772848535164736E-2</v>
      </c>
      <c r="K30681" s="36">
        <f>I30681/(INDEX(Installed_Capacity!$H$15:$S$20,MATCH(Source_Data!B30681,Installed_Capacity!$G$15:$G$20,0),MATCH(Source_Data!C30681,Installed_Capacity!$H$14:$S$14,0)))</f>
        <v>0.13369587630380447</v>
      </c>
      <c r="L30681" s="39">
        <v>250.300950801</v>
      </c>
      <c r="M30681" s="40">
        <v>808.00192177600002</v>
      </c>
      <c r="N30681" s="40">
        <f>L30681/(INDEX(Installed_Capacity!$V$6:$AG$11,MATCH(Source_Data!B30681,Installed_Capacity!$U$6:$U$11,0),MATCH(Source_Data!C30681,Installed_Capacity!$V$5:$AG$5,0)))</f>
        <v>0.13864630691567145</v>
      </c>
      <c r="O30681" s="41">
        <f>M30681/(INDEX(Installed_Capacity!$V$15:$AG$20,MATCH(Source_Data!B30681,Installed_Capacity!$U$15:$U$20,0),MATCH(Source_Data!C30681,Installed_Capacity!$V$14:$AG$14,0)))</f>
        <v>0.20861245211374518</v>
      </c>
      <c r="P30681" s="37">
        <v>50.959762699999999</v>
      </c>
      <c r="Q30681" s="38">
        <f>P30681/(INDEX(Installed_Capacity!$AJ$15:$AU$20,MATCH(Source_Data!B30681,Installed_Capacity!$AI$15:$AI$20,0),MATCH(Source_Data!C30681,Installed_Capacity!$AJ$14:$AU$14,0)))</f>
        <v>5.5572260305343513E-2</v>
      </c>
      <c r="R30681" s="63">
        <v>892.41339610700004</v>
      </c>
      <c r="S30681" s="42">
        <v>454.16373628999997</v>
      </c>
      <c r="T30681" s="42">
        <f>R30681/(INDEX(Installed_Capacity!$H$25:$S$30,MATCH(Source_Data!B30681,Installed_Capacity!$G$25:$G$30,0),MATCH(Source_Data!C30681,Installed_Capacity!$H$24:$S$24,0)))</f>
        <v>0.6351696769444839</v>
      </c>
      <c r="U30681" s="43">
        <f>S30681/(INDEX(Installed_Capacity!$H$33:$S$38,MATCH(Source_Data!B30681,Installed_Capacity!$G$33:$G$38,0),MATCH(Source_Data!C30681,Installed_Capacity!$H$32:$S$32,0)))</f>
        <v>0.11425761496235134</v>
      </c>
      <c r="V30681" s="21"/>
      <c r="W30681" s="2"/>
    </row>
    <row r="30682" spans="1:23" x14ac:dyDescent="0.25">
      <c r="A30682" s="17">
        <v>44014</v>
      </c>
      <c r="B30682" s="19">
        <v>2020</v>
      </c>
      <c r="C30682" s="19">
        <v>7</v>
      </c>
      <c r="D30682" s="19">
        <v>2</v>
      </c>
      <c r="E30682" s="19">
        <v>8</v>
      </c>
      <c r="F30682" s="69">
        <v>25115.78</v>
      </c>
      <c r="G30682" s="52">
        <f t="shared" si="479"/>
        <v>31987.07</v>
      </c>
      <c r="H30682" s="34">
        <v>721.03962375499998</v>
      </c>
      <c r="I30682" s="35">
        <v>1722.726463831</v>
      </c>
      <c r="J30682" s="35">
        <f>H30682/(INDEX(Installed_Capacity!$H$6:$S$11,MATCH(Source_Data!B30682,Installed_Capacity!$G$6:$G$11,0),MATCH(Source_Data!C30682,Installed_Capacity!$H$5:$S$5,0)))</f>
        <v>0.3917671606075589</v>
      </c>
      <c r="K30682" s="36">
        <f>I30682/(INDEX(Installed_Capacity!$H$15:$S$20,MATCH(Source_Data!B30682,Installed_Capacity!$G$15:$G$20,0),MATCH(Source_Data!C30682,Installed_Capacity!$H$14:$S$14,0)))</f>
        <v>0.40970375922598173</v>
      </c>
      <c r="L30682" s="39">
        <v>1054.371813711</v>
      </c>
      <c r="M30682" s="40">
        <v>2462.0835072300001</v>
      </c>
      <c r="N30682" s="40">
        <f>L30682/(INDEX(Installed_Capacity!$V$6:$AG$11,MATCH(Source_Data!B30682,Installed_Capacity!$U$6:$U$11,0),MATCH(Source_Data!C30682,Installed_Capacity!$V$5:$AG$5,0)))</f>
        <v>0.58403596797853008</v>
      </c>
      <c r="O30682" s="41">
        <f>M30682/(INDEX(Installed_Capacity!$V$15:$AG$20,MATCH(Source_Data!B30682,Installed_Capacity!$U$15:$U$20,0),MATCH(Source_Data!C30682,Installed_Capacity!$V$14:$AG$14,0)))</f>
        <v>0.63566838631164779</v>
      </c>
      <c r="P30682" s="37">
        <v>415.42130878299997</v>
      </c>
      <c r="Q30682" s="38">
        <f>P30682/(INDEX(Installed_Capacity!$AJ$15:$AU$20,MATCH(Source_Data!B30682,Installed_Capacity!$AI$15:$AI$20,0),MATCH(Source_Data!C30682,Installed_Capacity!$AJ$14:$AU$14,0)))</f>
        <v>0.45302214698255178</v>
      </c>
      <c r="R30682" s="63">
        <v>721.85385380499997</v>
      </c>
      <c r="S30682" s="42">
        <v>430.806249804</v>
      </c>
      <c r="T30682" s="42">
        <f>R30682/(INDEX(Installed_Capacity!$H$25:$S$30,MATCH(Source_Data!B30682,Installed_Capacity!$G$25:$G$30,0),MATCH(Source_Data!C30682,Installed_Capacity!$H$24:$S$24,0)))</f>
        <v>0.51377498491459062</v>
      </c>
      <c r="U30682" s="43">
        <f>S30682/(INDEX(Installed_Capacity!$H$33:$S$38,MATCH(Source_Data!B30682,Installed_Capacity!$G$33:$G$38,0),MATCH(Source_Data!C30682,Installed_Capacity!$H$32:$S$32,0)))</f>
        <v>0.10838138468644573</v>
      </c>
      <c r="V30682" s="21"/>
      <c r="W30682" s="2"/>
    </row>
    <row r="30683" spans="1:23" x14ac:dyDescent="0.25">
      <c r="A30683" s="17">
        <v>44014</v>
      </c>
      <c r="B30683" s="19">
        <v>2020</v>
      </c>
      <c r="C30683" s="19">
        <v>7</v>
      </c>
      <c r="D30683" s="19">
        <v>2</v>
      </c>
      <c r="E30683" s="19">
        <v>9</v>
      </c>
      <c r="F30683" s="69">
        <v>24950.83</v>
      </c>
      <c r="G30683" s="52">
        <f t="shared" si="479"/>
        <v>31987.07</v>
      </c>
      <c r="H30683" s="34">
        <v>1157.110676282</v>
      </c>
      <c r="I30683" s="35">
        <v>2780.2865701430001</v>
      </c>
      <c r="J30683" s="35">
        <f>H30683/(INDEX(Installed_Capacity!$H$6:$S$11,MATCH(Source_Data!B30683,Installed_Capacity!$G$6:$G$11,0),MATCH(Source_Data!C30683,Installed_Capacity!$H$5:$S$5,0)))</f>
        <v>0.62870048915608967</v>
      </c>
      <c r="K30683" s="36">
        <f>I30683/(INDEX(Installed_Capacity!$H$15:$S$20,MATCH(Source_Data!B30683,Installed_Capacity!$G$15:$G$20,0),MATCH(Source_Data!C30683,Installed_Capacity!$H$14:$S$14,0)))</f>
        <v>0.66121574343264033</v>
      </c>
      <c r="L30683" s="39">
        <v>1527.716309528</v>
      </c>
      <c r="M30683" s="40">
        <v>3225.6428677210001</v>
      </c>
      <c r="N30683" s="40">
        <f>L30683/(INDEX(Installed_Capacity!$V$6:$AG$11,MATCH(Source_Data!B30683,Installed_Capacity!$U$6:$U$11,0),MATCH(Source_Data!C30683,Installed_Capacity!$V$5:$AG$5,0)))</f>
        <v>0.84623020269425919</v>
      </c>
      <c r="O30683" s="41">
        <f>M30683/(INDEX(Installed_Capacity!$V$15:$AG$20,MATCH(Source_Data!B30683,Installed_Capacity!$U$15:$U$20,0),MATCH(Source_Data!C30683,Installed_Capacity!$V$14:$AG$14,0)))</f>
        <v>0.83280651956795659</v>
      </c>
      <c r="P30683" s="37">
        <v>794.51401953599998</v>
      </c>
      <c r="Q30683" s="38">
        <f>P30683/(INDEX(Installed_Capacity!$AJ$15:$AU$20,MATCH(Source_Data!B30683,Installed_Capacity!$AI$15:$AI$20,0),MATCH(Source_Data!C30683,Installed_Capacity!$AJ$14:$AU$14,0)))</f>
        <v>0.86642750222028353</v>
      </c>
      <c r="R30683" s="63">
        <v>526.56862311099997</v>
      </c>
      <c r="S30683" s="42">
        <v>433.256500034</v>
      </c>
      <c r="T30683" s="42">
        <f>R30683/(INDEX(Installed_Capacity!$H$25:$S$30,MATCH(Source_Data!B30683,Installed_Capacity!$G$25:$G$30,0),MATCH(Source_Data!C30683,Installed_Capacity!$H$24:$S$24,0)))</f>
        <v>0.37478193815729527</v>
      </c>
      <c r="U30683" s="43">
        <f>S30683/(INDEX(Installed_Capacity!$H$33:$S$38,MATCH(Source_Data!B30683,Installed_Capacity!$G$33:$G$38,0),MATCH(Source_Data!C30683,Installed_Capacity!$H$32:$S$32,0)))</f>
        <v>0.10899781379553249</v>
      </c>
      <c r="V30683" s="21"/>
      <c r="W30683" s="2"/>
    </row>
    <row r="30684" spans="1:23" x14ac:dyDescent="0.25">
      <c r="A30684" s="17">
        <v>44014</v>
      </c>
      <c r="B30684" s="19">
        <v>2020</v>
      </c>
      <c r="C30684" s="19">
        <v>7</v>
      </c>
      <c r="D30684" s="19">
        <v>2</v>
      </c>
      <c r="E30684" s="19">
        <v>10</v>
      </c>
      <c r="F30684" s="69">
        <v>24631.24</v>
      </c>
      <c r="G30684" s="52">
        <f t="shared" si="479"/>
        <v>31987.07</v>
      </c>
      <c r="H30684" s="34">
        <v>1369.1675119659999</v>
      </c>
      <c r="I30684" s="35">
        <v>3365.0711632399998</v>
      </c>
      <c r="J30684" s="35">
        <f>H30684/(INDEX(Installed_Capacity!$H$6:$S$11,MATCH(Source_Data!B30684,Installed_Capacity!$G$6:$G$11,0),MATCH(Source_Data!C30684,Installed_Capacity!$H$5:$S$5,0)))</f>
        <v>0.74391871249130659</v>
      </c>
      <c r="K30684" s="36">
        <f>I30684/(INDEX(Installed_Capacity!$H$15:$S$20,MATCH(Source_Data!B30684,Installed_Capacity!$G$15:$G$20,0),MATCH(Source_Data!C30684,Installed_Capacity!$H$14:$S$14,0)))</f>
        <v>0.80029089619745009</v>
      </c>
      <c r="L30684" s="39">
        <v>1629.356687769</v>
      </c>
      <c r="M30684" s="40">
        <v>3432.8577398440002</v>
      </c>
      <c r="N30684" s="40">
        <f>L30684/(INDEX(Installed_Capacity!$V$6:$AG$11,MATCH(Source_Data!B30684,Installed_Capacity!$U$6:$U$11,0),MATCH(Source_Data!C30684,Installed_Capacity!$V$5:$AG$5,0)))</f>
        <v>0.90253068030543071</v>
      </c>
      <c r="O30684" s="41">
        <f>M30684/(INDEX(Installed_Capacity!$V$15:$AG$20,MATCH(Source_Data!B30684,Installed_Capacity!$U$15:$U$20,0),MATCH(Source_Data!C30684,Installed_Capacity!$V$14:$AG$14,0)))</f>
        <v>0.88630590047660618</v>
      </c>
      <c r="P30684" s="37">
        <v>865.31802246899997</v>
      </c>
      <c r="Q30684" s="38">
        <f>P30684/(INDEX(Installed_Capacity!$AJ$15:$AU$20,MATCH(Source_Data!B30684,Installed_Capacity!$AI$15:$AI$20,0),MATCH(Source_Data!C30684,Installed_Capacity!$AJ$14:$AU$14,0)))</f>
        <v>0.94364015536423118</v>
      </c>
      <c r="R30684" s="63">
        <v>426.58868249300002</v>
      </c>
      <c r="S30684" s="42">
        <v>384.73348385899999</v>
      </c>
      <c r="T30684" s="42">
        <f>R30684/(INDEX(Installed_Capacity!$H$25:$S$30,MATCH(Source_Data!B30684,Installed_Capacity!$G$25:$G$30,0),MATCH(Source_Data!C30684,Installed_Capacity!$H$24:$S$24,0)))</f>
        <v>0.30362183807330956</v>
      </c>
      <c r="U30684" s="43">
        <f>S30684/(INDEX(Installed_Capacity!$H$33:$S$38,MATCH(Source_Data!B30684,Installed_Capacity!$G$33:$G$38,0),MATCH(Source_Data!C30684,Installed_Capacity!$H$32:$S$32,0)))</f>
        <v>9.6790489308940325E-2</v>
      </c>
      <c r="V30684" s="21"/>
      <c r="W30684" s="2"/>
    </row>
    <row r="30685" spans="1:23" x14ac:dyDescent="0.25">
      <c r="A30685" s="17">
        <v>44014</v>
      </c>
      <c r="B30685" s="19">
        <v>2020</v>
      </c>
      <c r="C30685" s="19">
        <v>7</v>
      </c>
      <c r="D30685" s="19">
        <v>2</v>
      </c>
      <c r="E30685" s="19">
        <v>11</v>
      </c>
      <c r="F30685" s="69">
        <v>24738.92</v>
      </c>
      <c r="G30685" s="52">
        <f t="shared" si="479"/>
        <v>31987.07</v>
      </c>
      <c r="H30685" s="34">
        <v>1486.9374344840001</v>
      </c>
      <c r="I30685" s="35">
        <v>3738.4926359450001</v>
      </c>
      <c r="J30685" s="35">
        <f>H30685/(INDEX(Installed_Capacity!$H$6:$S$11,MATCH(Source_Data!B30685,Installed_Capacity!$G$6:$G$11,0),MATCH(Source_Data!C30685,Installed_Capacity!$H$5:$S$5,0)))</f>
        <v>0.80790741245979314</v>
      </c>
      <c r="K30685" s="36">
        <f>I30685/(INDEX(Installed_Capacity!$H$15:$S$20,MATCH(Source_Data!B30685,Installed_Capacity!$G$15:$G$20,0),MATCH(Source_Data!C30685,Installed_Capacity!$H$14:$S$14,0)))</f>
        <v>0.8890990641539096</v>
      </c>
      <c r="L30685" s="39">
        <v>1629.347093548</v>
      </c>
      <c r="M30685" s="40">
        <v>3522.1333924830001</v>
      </c>
      <c r="N30685" s="40">
        <f>L30685/(INDEX(Installed_Capacity!$V$6:$AG$11,MATCH(Source_Data!B30685,Installed_Capacity!$U$6:$U$11,0),MATCH(Source_Data!C30685,Installed_Capacity!$V$5:$AG$5,0)))</f>
        <v>0.90252536588970378</v>
      </c>
      <c r="O30685" s="41">
        <f>M30685/(INDEX(Installed_Capacity!$V$15:$AG$20,MATCH(Source_Data!B30685,Installed_Capacity!$U$15:$U$20,0),MATCH(Source_Data!C30685,Installed_Capacity!$V$14:$AG$14,0)))</f>
        <v>0.90935536646072279</v>
      </c>
      <c r="P30685" s="37">
        <v>864.77709571100002</v>
      </c>
      <c r="Q30685" s="38">
        <f>P30685/(INDEX(Installed_Capacity!$AJ$15:$AU$20,MATCH(Source_Data!B30685,Installed_Capacity!$AI$15:$AI$20,0),MATCH(Source_Data!C30685,Installed_Capacity!$AJ$14:$AU$14,0)))</f>
        <v>0.94305026795092695</v>
      </c>
      <c r="R30685" s="63">
        <v>367.49970113699999</v>
      </c>
      <c r="S30685" s="42">
        <v>431.25641052999998</v>
      </c>
      <c r="T30685" s="42">
        <f>R30685/(INDEX(Installed_Capacity!$H$25:$S$30,MATCH(Source_Data!B30685,Installed_Capacity!$G$25:$G$30,0),MATCH(Source_Data!C30685,Installed_Capacity!$H$24:$S$24,0)))</f>
        <v>0.26156562358505331</v>
      </c>
      <c r="U30685" s="43">
        <f>S30685/(INDEX(Installed_Capacity!$H$33:$S$38,MATCH(Source_Data!B30685,Installed_Capacity!$G$33:$G$38,0),MATCH(Source_Data!C30685,Installed_Capacity!$H$32:$S$32,0)))</f>
        <v>0.10849463523199267</v>
      </c>
      <c r="V30685" s="21"/>
      <c r="W30685" s="2"/>
    </row>
    <row r="30686" spans="1:23" x14ac:dyDescent="0.25">
      <c r="A30686" s="17">
        <v>44014</v>
      </c>
      <c r="B30686" s="19">
        <v>2020</v>
      </c>
      <c r="C30686" s="19">
        <v>7</v>
      </c>
      <c r="D30686" s="19">
        <v>2</v>
      </c>
      <c r="E30686" s="19">
        <v>12</v>
      </c>
      <c r="F30686" s="69">
        <v>25299.24</v>
      </c>
      <c r="G30686" s="52">
        <f t="shared" si="479"/>
        <v>31987.07</v>
      </c>
      <c r="H30686" s="34">
        <v>1560.546835801</v>
      </c>
      <c r="I30686" s="35">
        <v>3859.9112455600002</v>
      </c>
      <c r="J30686" s="35">
        <f>H30686/(INDEX(Installed_Capacity!$H$6:$S$11,MATCH(Source_Data!B30686,Installed_Capacity!$G$6:$G$11,0),MATCH(Source_Data!C30686,Installed_Capacity!$H$5:$S$5,0)))</f>
        <v>0.8479020884774624</v>
      </c>
      <c r="K30686" s="36">
        <f>I30686/(INDEX(Installed_Capacity!$H$15:$S$20,MATCH(Source_Data!B30686,Installed_Capacity!$G$15:$G$20,0),MATCH(Source_Data!C30686,Installed_Capacity!$H$14:$S$14,0)))</f>
        <v>0.91797518688359303</v>
      </c>
      <c r="L30686" s="39">
        <v>1646.0281680139999</v>
      </c>
      <c r="M30686" s="40">
        <v>3557.8347587849998</v>
      </c>
      <c r="N30686" s="40">
        <f>L30686/(INDEX(Installed_Capacity!$V$6:$AG$11,MATCH(Source_Data!B30686,Installed_Capacity!$U$6:$U$11,0),MATCH(Source_Data!C30686,Installed_Capacity!$V$5:$AG$5,0)))</f>
        <v>0.91176532028338464</v>
      </c>
      <c r="O30686" s="41">
        <f>M30686/(INDEX(Installed_Capacity!$V$15:$AG$20,MATCH(Source_Data!B30686,Installed_Capacity!$U$15:$U$20,0),MATCH(Source_Data!C30686,Installed_Capacity!$V$14:$AG$14,0)))</f>
        <v>0.91857285637918851</v>
      </c>
      <c r="P30686" s="37">
        <v>861.20250683899997</v>
      </c>
      <c r="Q30686" s="38">
        <f>P30686/(INDEX(Installed_Capacity!$AJ$15:$AU$20,MATCH(Source_Data!B30686,Installed_Capacity!$AI$15:$AI$20,0),MATCH(Source_Data!C30686,Installed_Capacity!$AJ$14:$AU$14,0)))</f>
        <v>0.93915213395746999</v>
      </c>
      <c r="R30686" s="63">
        <v>287.69434290499998</v>
      </c>
      <c r="S30686" s="42">
        <v>584.96871165499999</v>
      </c>
      <c r="T30686" s="42">
        <f>R30686/(INDEX(Installed_Capacity!$H$25:$S$30,MATCH(Source_Data!B30686,Installed_Capacity!$G$25:$G$30,0),MATCH(Source_Data!C30686,Installed_Capacity!$H$24:$S$24,0)))</f>
        <v>0.20476465687188608</v>
      </c>
      <c r="U30686" s="43">
        <f>S30686/(INDEX(Installed_Capacity!$H$33:$S$38,MATCH(Source_Data!B30686,Installed_Capacity!$G$33:$G$38,0),MATCH(Source_Data!C30686,Installed_Capacity!$H$32:$S$32,0)))</f>
        <v>0.14716527208288993</v>
      </c>
      <c r="V30686" s="21"/>
      <c r="W30686" s="2"/>
    </row>
    <row r="30687" spans="1:23" x14ac:dyDescent="0.25">
      <c r="A30687" s="17">
        <v>44014</v>
      </c>
      <c r="B30687" s="19">
        <v>2020</v>
      </c>
      <c r="C30687" s="19">
        <v>7</v>
      </c>
      <c r="D30687" s="19">
        <v>2</v>
      </c>
      <c r="E30687" s="19">
        <v>13</v>
      </c>
      <c r="F30687" s="69">
        <v>26363.360000000001</v>
      </c>
      <c r="G30687" s="52">
        <f t="shared" si="479"/>
        <v>31987.07</v>
      </c>
      <c r="H30687" s="34">
        <v>1570.010263395</v>
      </c>
      <c r="I30687" s="35">
        <v>3903.2264061659998</v>
      </c>
      <c r="J30687" s="35">
        <f>H30687/(INDEX(Installed_Capacity!$H$6:$S$11,MATCH(Source_Data!B30687,Installed_Capacity!$G$6:$G$11,0),MATCH(Source_Data!C30687,Installed_Capacity!$H$5:$S$5,0)))</f>
        <v>0.85304391430224724</v>
      </c>
      <c r="K30687" s="36">
        <f>I30687/(INDEX(Installed_Capacity!$H$15:$S$20,MATCH(Source_Data!B30687,Installed_Capacity!$G$15:$G$20,0),MATCH(Source_Data!C30687,Installed_Capacity!$H$14:$S$14,0)))</f>
        <v>0.92827652287879836</v>
      </c>
      <c r="L30687" s="39">
        <v>1656.555009878</v>
      </c>
      <c r="M30687" s="40">
        <v>3573.655296249</v>
      </c>
      <c r="N30687" s="40">
        <f>L30687/(INDEX(Installed_Capacity!$V$6:$AG$11,MATCH(Source_Data!B30687,Installed_Capacity!$U$6:$U$11,0),MATCH(Source_Data!C30687,Installed_Capacity!$V$5:$AG$5,0)))</f>
        <v>0.91759633188465206</v>
      </c>
      <c r="O30687" s="41">
        <f>M30687/(INDEX(Installed_Capacity!$V$15:$AG$20,MATCH(Source_Data!B30687,Installed_Capacity!$U$15:$U$20,0),MATCH(Source_Data!C30687,Installed_Capacity!$V$14:$AG$14,0)))</f>
        <v>0.92265745200350113</v>
      </c>
      <c r="P30687" s="37">
        <v>853.33038526200005</v>
      </c>
      <c r="Q30687" s="38">
        <f>P30687/(INDEX(Installed_Capacity!$AJ$15:$AU$20,MATCH(Source_Data!B30687,Installed_Capacity!$AI$15:$AI$20,0),MATCH(Source_Data!C30687,Installed_Capacity!$AJ$14:$AU$14,0)))</f>
        <v>0.93056748665430755</v>
      </c>
      <c r="R30687" s="63">
        <v>308.04494662299999</v>
      </c>
      <c r="S30687" s="42">
        <v>660.84421706399996</v>
      </c>
      <c r="T30687" s="42">
        <f>R30687/(INDEX(Installed_Capacity!$H$25:$S$30,MATCH(Source_Data!B30687,Installed_Capacity!$G$25:$G$30,0),MATCH(Source_Data!C30687,Installed_Capacity!$H$24:$S$24,0)))</f>
        <v>0.21924907232953733</v>
      </c>
      <c r="U30687" s="43">
        <f>S30687/(INDEX(Installed_Capacity!$H$33:$S$38,MATCH(Source_Data!B30687,Installed_Capacity!$G$33:$G$38,0),MATCH(Source_Data!C30687,Installed_Capacity!$H$32:$S$32,0)))</f>
        <v>0.16625388173920919</v>
      </c>
      <c r="V30687" s="21"/>
      <c r="W30687" s="2"/>
    </row>
    <row r="30688" spans="1:23" x14ac:dyDescent="0.25">
      <c r="A30688" s="17">
        <v>44014</v>
      </c>
      <c r="B30688" s="19">
        <v>2020</v>
      </c>
      <c r="C30688" s="19">
        <v>7</v>
      </c>
      <c r="D30688" s="19">
        <v>2</v>
      </c>
      <c r="E30688" s="19">
        <v>14</v>
      </c>
      <c r="F30688" s="69">
        <v>27384.78</v>
      </c>
      <c r="G30688" s="52">
        <f t="shared" si="479"/>
        <v>31987.07</v>
      </c>
      <c r="H30688" s="34">
        <v>1571.65765317</v>
      </c>
      <c r="I30688" s="35">
        <v>3968.6739953269998</v>
      </c>
      <c r="J30688" s="35">
        <f>H30688/(INDEX(Installed_Capacity!$H$6:$S$11,MATCH(Source_Data!B30688,Installed_Capacity!$G$6:$G$11,0),MATCH(Source_Data!C30688,Installed_Capacity!$H$5:$S$5,0)))</f>
        <v>0.85393900133117451</v>
      </c>
      <c r="K30688" s="36">
        <f>I30688/(INDEX(Installed_Capacity!$H$15:$S$20,MATCH(Source_Data!B30688,Installed_Capacity!$G$15:$G$20,0),MATCH(Source_Data!C30688,Installed_Capacity!$H$14:$S$14,0)))</f>
        <v>0.94384145664774399</v>
      </c>
      <c r="L30688" s="39">
        <v>1656.6513070660001</v>
      </c>
      <c r="M30688" s="40">
        <v>3563.3536220589999</v>
      </c>
      <c r="N30688" s="40">
        <f>L30688/(INDEX(Installed_Capacity!$V$6:$AG$11,MATCH(Source_Data!B30688,Installed_Capacity!$U$6:$U$11,0),MATCH(Source_Data!C30688,Installed_Capacity!$V$5:$AG$5,0)))</f>
        <v>0.91764967267077313</v>
      </c>
      <c r="O30688" s="41">
        <f>M30688/(INDEX(Installed_Capacity!$V$15:$AG$20,MATCH(Source_Data!B30688,Installed_Capacity!$U$15:$U$20,0),MATCH(Source_Data!C30688,Installed_Capacity!$V$14:$AG$14,0)))</f>
        <v>0.91999773368386006</v>
      </c>
      <c r="P30688" s="37">
        <v>863.62552246400003</v>
      </c>
      <c r="Q30688" s="38">
        <f>P30688/(INDEX(Installed_Capacity!$AJ$15:$AU$20,MATCH(Source_Data!B30688,Installed_Capacity!$AI$15:$AI$20,0),MATCH(Source_Data!C30688,Installed_Capacity!$AJ$14:$AU$14,0)))</f>
        <v>0.94179446288331514</v>
      </c>
      <c r="R30688" s="63">
        <v>383.82821596000002</v>
      </c>
      <c r="S30688" s="42">
        <v>721.87053171499997</v>
      </c>
      <c r="T30688" s="42">
        <f>R30688/(INDEX(Installed_Capacity!$H$25:$S$30,MATCH(Source_Data!B30688,Installed_Capacity!$G$25:$G$30,0),MATCH(Source_Data!C30688,Installed_Capacity!$H$24:$S$24,0)))</f>
        <v>0.27318734232028469</v>
      </c>
      <c r="U30688" s="43">
        <f>S30688/(INDEX(Installed_Capacity!$H$33:$S$38,MATCH(Source_Data!B30688,Installed_Capacity!$G$33:$G$38,0),MATCH(Source_Data!C30688,Installed_Capacity!$H$32:$S$32,0)))</f>
        <v>0.18160676133925044</v>
      </c>
      <c r="V30688" s="21"/>
      <c r="W30688" s="2"/>
    </row>
    <row r="30689" spans="1:23" x14ac:dyDescent="0.25">
      <c r="A30689" s="17">
        <v>44014</v>
      </c>
      <c r="B30689" s="19">
        <v>2020</v>
      </c>
      <c r="C30689" s="19">
        <v>7</v>
      </c>
      <c r="D30689" s="19">
        <v>2</v>
      </c>
      <c r="E30689" s="19">
        <v>15</v>
      </c>
      <c r="F30689" s="69">
        <v>28658.6</v>
      </c>
      <c r="G30689" s="52">
        <f t="shared" si="479"/>
        <v>31987.07</v>
      </c>
      <c r="H30689" s="34">
        <v>1558.774376113</v>
      </c>
      <c r="I30689" s="35">
        <v>3815.040975079</v>
      </c>
      <c r="J30689" s="35">
        <f>H30689/(INDEX(Installed_Capacity!$H$6:$S$11,MATCH(Source_Data!B30689,Installed_Capacity!$G$6:$G$11,0),MATCH(Source_Data!C30689,Installed_Capacity!$H$5:$S$5,0)))</f>
        <v>0.84693904639713558</v>
      </c>
      <c r="K30689" s="36">
        <f>I30689/(INDEX(Installed_Capacity!$H$15:$S$20,MATCH(Source_Data!B30689,Installed_Capacity!$G$15:$G$20,0),MATCH(Source_Data!C30689,Installed_Capacity!$H$14:$S$14,0)))</f>
        <v>0.90730401018809426</v>
      </c>
      <c r="L30689" s="39">
        <v>1673.656996729</v>
      </c>
      <c r="M30689" s="40">
        <v>3537.9347392599998</v>
      </c>
      <c r="N30689" s="40">
        <f>L30689/(INDEX(Installed_Capacity!$V$6:$AG$11,MATCH(Source_Data!B30689,Installed_Capacity!$U$6:$U$11,0),MATCH(Source_Data!C30689,Installed_Capacity!$V$5:$AG$5,0)))</f>
        <v>0.92706943740112557</v>
      </c>
      <c r="O30689" s="41">
        <f>M30689/(INDEX(Installed_Capacity!$V$15:$AG$20,MATCH(Source_Data!B30689,Installed_Capacity!$U$15:$U$20,0),MATCH(Source_Data!C30689,Installed_Capacity!$V$14:$AG$14,0)))</f>
        <v>0.91343500737370986</v>
      </c>
      <c r="P30689" s="37">
        <v>861.81152442099994</v>
      </c>
      <c r="Q30689" s="38">
        <f>P30689/(INDEX(Installed_Capacity!$AJ$15:$AU$20,MATCH(Source_Data!B30689,Installed_Capacity!$AI$15:$AI$20,0),MATCH(Source_Data!C30689,Installed_Capacity!$AJ$14:$AU$14,0)))</f>
        <v>0.93981627526826605</v>
      </c>
      <c r="R30689" s="63">
        <v>556.49679337199996</v>
      </c>
      <c r="S30689" s="42">
        <v>934.63613727799998</v>
      </c>
      <c r="T30689" s="42">
        <f>R30689/(INDEX(Installed_Capacity!$H$25:$S$30,MATCH(Source_Data!B30689,Installed_Capacity!$G$25:$G$30,0),MATCH(Source_Data!C30689,Installed_Capacity!$H$24:$S$24,0)))</f>
        <v>0.39608312695516007</v>
      </c>
      <c r="U30689" s="43">
        <f>S30689/(INDEX(Installed_Capacity!$H$33:$S$38,MATCH(Source_Data!B30689,Installed_Capacity!$G$33:$G$38,0),MATCH(Source_Data!C30689,Installed_Capacity!$H$32:$S$32,0)))</f>
        <v>0.23513391178114726</v>
      </c>
      <c r="V30689" s="21"/>
      <c r="W30689" s="2"/>
    </row>
    <row r="30690" spans="1:23" x14ac:dyDescent="0.25">
      <c r="A30690" s="17">
        <v>44014</v>
      </c>
      <c r="B30690" s="19">
        <v>2020</v>
      </c>
      <c r="C30690" s="19">
        <v>7</v>
      </c>
      <c r="D30690" s="19">
        <v>2</v>
      </c>
      <c r="E30690" s="19">
        <v>16</v>
      </c>
      <c r="F30690" s="69">
        <v>29930.47</v>
      </c>
      <c r="G30690" s="52">
        <f t="shared" si="479"/>
        <v>31987.07</v>
      </c>
      <c r="H30690" s="34">
        <v>1500.9455095430001</v>
      </c>
      <c r="I30690" s="35">
        <v>3559.939206649</v>
      </c>
      <c r="J30690" s="35">
        <f>H30690/(INDEX(Installed_Capacity!$H$6:$S$11,MATCH(Source_Data!B30690,Installed_Capacity!$G$6:$G$11,0),MATCH(Source_Data!C30690,Installed_Capacity!$H$5:$S$5,0)))</f>
        <v>0.81551851122696262</v>
      </c>
      <c r="K30690" s="36">
        <f>I30690/(INDEX(Installed_Capacity!$H$15:$S$20,MATCH(Source_Data!B30690,Installed_Capacity!$G$15:$G$20,0),MATCH(Source_Data!C30690,Installed_Capacity!$H$14:$S$14,0)))</f>
        <v>0.84663497438623869</v>
      </c>
      <c r="L30690" s="39">
        <v>1668.388736136</v>
      </c>
      <c r="M30690" s="40">
        <v>3481.9028112880001</v>
      </c>
      <c r="N30690" s="40">
        <f>L30690/(INDEX(Installed_Capacity!$V$6:$AG$11,MATCH(Source_Data!B30690,Installed_Capacity!$U$6:$U$11,0),MATCH(Source_Data!C30690,Installed_Capacity!$V$5:$AG$5,0)))</f>
        <v>0.92415125082312277</v>
      </c>
      <c r="O30690" s="41">
        <f>M30690/(INDEX(Installed_Capacity!$V$15:$AG$20,MATCH(Source_Data!B30690,Installed_Capacity!$U$15:$U$20,0),MATCH(Source_Data!C30690,Installed_Capacity!$V$14:$AG$14,0)))</f>
        <v>0.8989685097381509</v>
      </c>
      <c r="P30690" s="37">
        <v>866.97314551600005</v>
      </c>
      <c r="Q30690" s="38">
        <f>P30690/(INDEX(Installed_Capacity!$AJ$15:$AU$20,MATCH(Source_Data!B30690,Installed_Capacity!$AI$15:$AI$20,0),MATCH(Source_Data!C30690,Installed_Capacity!$AJ$14:$AU$14,0)))</f>
        <v>0.94544508780370784</v>
      </c>
      <c r="R30690" s="63">
        <v>766.90335795399994</v>
      </c>
      <c r="S30690" s="42">
        <v>966.33465284600004</v>
      </c>
      <c r="T30690" s="42">
        <f>R30690/(INDEX(Installed_Capacity!$H$25:$S$30,MATCH(Source_Data!B30690,Installed_Capacity!$G$25:$G$30,0),MATCH(Source_Data!C30690,Installed_Capacity!$H$24:$S$24,0)))</f>
        <v>0.54583868893523124</v>
      </c>
      <c r="U30690" s="43">
        <f>S30690/(INDEX(Installed_Capacity!$H$33:$S$38,MATCH(Source_Data!B30690,Installed_Capacity!$G$33:$G$38,0),MATCH(Source_Data!C30690,Installed_Capacity!$H$32:$S$32,0)))</f>
        <v>0.24310856166454084</v>
      </c>
      <c r="V30690" s="21"/>
      <c r="W30690" s="2"/>
    </row>
    <row r="30691" spans="1:23" x14ac:dyDescent="0.25">
      <c r="A30691" s="17">
        <v>44014</v>
      </c>
      <c r="B30691" s="19">
        <v>2020</v>
      </c>
      <c r="C30691" s="19">
        <v>7</v>
      </c>
      <c r="D30691" s="19">
        <v>2</v>
      </c>
      <c r="E30691" s="19">
        <v>17</v>
      </c>
      <c r="F30691" s="69">
        <v>31225.79</v>
      </c>
      <c r="G30691" s="52">
        <f t="shared" si="479"/>
        <v>31987.07</v>
      </c>
      <c r="H30691" s="34">
        <v>1391.2878836089999</v>
      </c>
      <c r="I30691" s="35">
        <v>3163.0644470110001</v>
      </c>
      <c r="J30691" s="35">
        <f>H30691/(INDEX(Installed_Capacity!$H$6:$S$11,MATCH(Source_Data!B30691,Installed_Capacity!$G$6:$G$11,0),MATCH(Source_Data!C30691,Installed_Capacity!$H$5:$S$5,0)))</f>
        <v>0.75593751826099709</v>
      </c>
      <c r="K30691" s="36">
        <f>I30691/(INDEX(Installed_Capacity!$H$15:$S$20,MATCH(Source_Data!B30691,Installed_Capacity!$G$15:$G$20,0),MATCH(Source_Data!C30691,Installed_Capacity!$H$14:$S$14,0)))</f>
        <v>0.75224907832006693</v>
      </c>
      <c r="L30691" s="39">
        <v>1642.1416685669999</v>
      </c>
      <c r="M30691" s="40">
        <v>3360.6796230559999</v>
      </c>
      <c r="N30691" s="40">
        <f>L30691/(INDEX(Installed_Capacity!$V$6:$AG$11,MATCH(Source_Data!B30691,Installed_Capacity!$U$6:$U$11,0),MATCH(Source_Data!C30691,Installed_Capacity!$V$5:$AG$5,0)))</f>
        <v>0.90961251665466503</v>
      </c>
      <c r="O30691" s="41">
        <f>M30691/(INDEX(Installed_Capacity!$V$15:$AG$20,MATCH(Source_Data!B30691,Installed_Capacity!$U$15:$U$20,0),MATCH(Source_Data!C30691,Installed_Capacity!$V$14:$AG$14,0)))</f>
        <v>0.86767072953666469</v>
      </c>
      <c r="P30691" s="37">
        <v>858.42482227200003</v>
      </c>
      <c r="Q30691" s="38">
        <f>P30691/(INDEX(Installed_Capacity!$AJ$15:$AU$20,MATCH(Source_Data!B30691,Installed_Capacity!$AI$15:$AI$20,0),MATCH(Source_Data!C30691,Installed_Capacity!$AJ$14:$AU$14,0)))</f>
        <v>0.93612303410250819</v>
      </c>
      <c r="R30691" s="63">
        <v>849.00815046699995</v>
      </c>
      <c r="S30691" s="42">
        <v>1166.9574433800001</v>
      </c>
      <c r="T30691" s="42">
        <f>R30691/(INDEX(Installed_Capacity!$H$25:$S$30,MATCH(Source_Data!B30691,Installed_Capacity!$G$25:$G$30,0),MATCH(Source_Data!C30691,Installed_Capacity!$H$24:$S$24,0)))</f>
        <v>0.60427626367757992</v>
      </c>
      <c r="U30691" s="43">
        <f>S30691/(INDEX(Installed_Capacity!$H$33:$S$38,MATCH(Source_Data!B30691,Installed_Capacity!$G$33:$G$38,0),MATCH(Source_Data!C30691,Installed_Capacity!$H$32:$S$32,0)))</f>
        <v>0.29358084670596318</v>
      </c>
      <c r="V30691" s="21"/>
      <c r="W30691" s="2"/>
    </row>
    <row r="30692" spans="1:23" x14ac:dyDescent="0.25">
      <c r="A30692" s="17">
        <v>44014</v>
      </c>
      <c r="B30692" s="19">
        <v>2020</v>
      </c>
      <c r="C30692" s="19">
        <v>7</v>
      </c>
      <c r="D30692" s="19">
        <v>2</v>
      </c>
      <c r="E30692" s="19">
        <v>18</v>
      </c>
      <c r="F30692" s="69">
        <v>31987.07</v>
      </c>
      <c r="G30692" s="52">
        <f t="shared" si="479"/>
        <v>31987.07</v>
      </c>
      <c r="H30692" s="34">
        <v>1191.063943251</v>
      </c>
      <c r="I30692" s="35">
        <v>2497.0179957969999</v>
      </c>
      <c r="J30692" s="35">
        <f>H30692/(INDEX(Installed_Capacity!$H$6:$S$11,MATCH(Source_Data!B30692,Installed_Capacity!$G$6:$G$11,0),MATCH(Source_Data!C30692,Installed_Capacity!$H$5:$S$5,0)))</f>
        <v>0.64714853910447268</v>
      </c>
      <c r="K30692" s="36">
        <f>I30692/(INDEX(Installed_Capacity!$H$15:$S$20,MATCH(Source_Data!B30692,Installed_Capacity!$G$15:$G$20,0),MATCH(Source_Data!C30692,Installed_Capacity!$H$14:$S$14,0)))</f>
        <v>0.59384799688856338</v>
      </c>
      <c r="L30692" s="39">
        <v>1537.152509668</v>
      </c>
      <c r="M30692" s="40">
        <v>3046.5362699719999</v>
      </c>
      <c r="N30692" s="40">
        <f>L30692/(INDEX(Installed_Capacity!$V$6:$AG$11,MATCH(Source_Data!B30692,Installed_Capacity!$U$6:$U$11,0),MATCH(Source_Data!C30692,Installed_Capacity!$V$5:$AG$5,0)))</f>
        <v>0.85145708775618734</v>
      </c>
      <c r="O30692" s="41">
        <f>M30692/(INDEX(Installed_Capacity!$V$15:$AG$20,MATCH(Source_Data!B30692,Installed_Capacity!$U$15:$U$20,0),MATCH(Source_Data!C30692,Installed_Capacity!$V$14:$AG$14,0)))</f>
        <v>0.78656422046049546</v>
      </c>
      <c r="P30692" s="37">
        <v>821.85851660900005</v>
      </c>
      <c r="Q30692" s="38">
        <f>P30692/(INDEX(Installed_Capacity!$AJ$15:$AU$20,MATCH(Source_Data!B30692,Installed_Capacity!$AI$15:$AI$20,0),MATCH(Source_Data!C30692,Installed_Capacity!$AJ$14:$AU$14,0)))</f>
        <v>0.89624701920283534</v>
      </c>
      <c r="R30692" s="63">
        <v>1012.050142818</v>
      </c>
      <c r="S30692" s="42">
        <v>1243.740800672</v>
      </c>
      <c r="T30692" s="42">
        <f>R30692/(INDEX(Installed_Capacity!$H$25:$S$30,MATCH(Source_Data!B30692,Installed_Capacity!$G$25:$G$30,0),MATCH(Source_Data!C30692,Installed_Capacity!$H$24:$S$24,0)))</f>
        <v>0.72032038634733087</v>
      </c>
      <c r="U30692" s="43">
        <f>S30692/(INDEX(Installed_Capacity!$H$33:$S$38,MATCH(Source_Data!B30692,Installed_Capacity!$G$33:$G$38,0),MATCH(Source_Data!C30692,Installed_Capacity!$H$32:$S$32,0)))</f>
        <v>0.31289785194432074</v>
      </c>
      <c r="V30692" s="21"/>
      <c r="W30692" s="2"/>
    </row>
    <row r="30693" spans="1:23" x14ac:dyDescent="0.25">
      <c r="A30693" s="17">
        <v>44014</v>
      </c>
      <c r="B30693" s="19">
        <v>2020</v>
      </c>
      <c r="C30693" s="19">
        <v>7</v>
      </c>
      <c r="D30693" s="19">
        <v>2</v>
      </c>
      <c r="E30693" s="19">
        <v>19</v>
      </c>
      <c r="F30693" s="69">
        <v>31603.200000000001</v>
      </c>
      <c r="G30693" s="52">
        <f t="shared" si="479"/>
        <v>31987.07</v>
      </c>
      <c r="H30693" s="34">
        <v>788.795235058</v>
      </c>
      <c r="I30693" s="35">
        <v>1289.126174534</v>
      </c>
      <c r="J30693" s="35">
        <f>H30693/(INDEX(Installed_Capacity!$H$6:$S$11,MATCH(Source_Data!B30693,Installed_Capacity!$G$6:$G$11,0),MATCH(Source_Data!C30693,Installed_Capacity!$H$5:$S$5,0)))</f>
        <v>0.42858125872489783</v>
      </c>
      <c r="K30693" s="36">
        <f>I30693/(INDEX(Installed_Capacity!$H$15:$S$20,MATCH(Source_Data!B30693,Installed_Capacity!$G$15:$G$20,0),MATCH(Source_Data!C30693,Installed_Capacity!$H$14:$S$14,0)))</f>
        <v>0.30658369213686237</v>
      </c>
      <c r="L30693" s="39">
        <v>1116.220222404</v>
      </c>
      <c r="M30693" s="40">
        <v>2010.0610145769999</v>
      </c>
      <c r="N30693" s="40">
        <f>L30693/(INDEX(Installed_Capacity!$V$6:$AG$11,MATCH(Source_Data!B30693,Installed_Capacity!$U$6:$U$11,0),MATCH(Source_Data!C30693,Installed_Capacity!$V$5:$AG$5,0)))</f>
        <v>0.61829494073294489</v>
      </c>
      <c r="O30693" s="41">
        <f>M30693/(INDEX(Installed_Capacity!$V$15:$AG$20,MATCH(Source_Data!B30693,Installed_Capacity!$U$15:$U$20,0),MATCH(Source_Data!C30693,Installed_Capacity!$V$14:$AG$14,0)))</f>
        <v>0.518963811654644</v>
      </c>
      <c r="P30693" s="37">
        <v>626.49200440000004</v>
      </c>
      <c r="Q30693" s="38">
        <f>P30693/(INDEX(Installed_Capacity!$AJ$15:$AU$20,MATCH(Source_Data!B30693,Installed_Capacity!$AI$15:$AI$20,0),MATCH(Source_Data!C30693,Installed_Capacity!$AJ$14:$AU$14,0)))</f>
        <v>0.68319738756815707</v>
      </c>
      <c r="R30693" s="63">
        <v>1043.4374650970001</v>
      </c>
      <c r="S30693" s="42">
        <v>1297.7248533080001</v>
      </c>
      <c r="T30693" s="42">
        <f>R30693/(INDEX(Installed_Capacity!$H$25:$S$30,MATCH(Source_Data!B30693,Installed_Capacity!$G$25:$G$30,0),MATCH(Source_Data!C30693,Installed_Capacity!$H$24:$S$24,0)))</f>
        <v>0.74266011750676153</v>
      </c>
      <c r="U30693" s="43">
        <f>S30693/(INDEX(Installed_Capacity!$H$33:$S$38,MATCH(Source_Data!B30693,Installed_Capacity!$G$33:$G$38,0),MATCH(Source_Data!C30693,Installed_Capacity!$H$32:$S$32,0)))</f>
        <v>0.32647905318812254</v>
      </c>
      <c r="V30693" s="21"/>
      <c r="W30693" s="2"/>
    </row>
    <row r="30694" spans="1:23" x14ac:dyDescent="0.25">
      <c r="A30694" s="17">
        <v>44014</v>
      </c>
      <c r="B30694" s="19">
        <v>2020</v>
      </c>
      <c r="C30694" s="19">
        <v>7</v>
      </c>
      <c r="D30694" s="19">
        <v>2</v>
      </c>
      <c r="E30694" s="19">
        <v>20</v>
      </c>
      <c r="F30694" s="69">
        <v>30915.15</v>
      </c>
      <c r="G30694" s="52">
        <f t="shared" si="479"/>
        <v>31987.07</v>
      </c>
      <c r="H30694" s="34">
        <v>218.158544189</v>
      </c>
      <c r="I30694" s="35">
        <v>208.173778701</v>
      </c>
      <c r="J30694" s="35">
        <f>H30694/(INDEX(Installed_Capacity!$H$6:$S$11,MATCH(Source_Data!B30694,Installed_Capacity!$G$6:$G$11,0),MATCH(Source_Data!C30694,Installed_Capacity!$H$5:$S$5,0)))</f>
        <v>0.11853350440591584</v>
      </c>
      <c r="K30694" s="36">
        <f>I30694/(INDEX(Installed_Capacity!$H$15:$S$20,MATCH(Source_Data!B30694,Installed_Capacity!$G$15:$G$20,0),MATCH(Source_Data!C30694,Installed_Capacity!$H$14:$S$14,0)))</f>
        <v>4.9508486400336761E-2</v>
      </c>
      <c r="L30694" s="39">
        <v>333.94349867</v>
      </c>
      <c r="M30694" s="40">
        <v>425.91446168099998</v>
      </c>
      <c r="N30694" s="40">
        <f>L30694/(INDEX(Installed_Capacity!$V$6:$AG$11,MATCH(Source_Data!B30694,Installed_Capacity!$U$6:$U$11,0),MATCH(Source_Data!C30694,Installed_Capacity!$V$5:$AG$5,0)))</f>
        <v>0.18497745478363947</v>
      </c>
      <c r="O30694" s="41">
        <f>M30694/(INDEX(Installed_Capacity!$V$15:$AG$20,MATCH(Source_Data!B30694,Installed_Capacity!$U$15:$U$20,0),MATCH(Source_Data!C30694,Installed_Capacity!$V$14:$AG$14,0)))</f>
        <v>0.10996392192568459</v>
      </c>
      <c r="P30694" s="37">
        <v>230.50295611000001</v>
      </c>
      <c r="Q30694" s="38">
        <f>P30694/(INDEX(Installed_Capacity!$AJ$15:$AU$20,MATCH(Source_Data!B30694,Installed_Capacity!$AI$15:$AI$20,0),MATCH(Source_Data!C30694,Installed_Capacity!$AJ$14:$AU$14,0)))</f>
        <v>0.25136636435114507</v>
      </c>
      <c r="R30694" s="63">
        <v>1002.218779964</v>
      </c>
      <c r="S30694" s="42">
        <v>1306.962652987</v>
      </c>
      <c r="T30694" s="42">
        <f>R30694/(INDEX(Installed_Capacity!$H$25:$S$30,MATCH(Source_Data!B30694,Installed_Capacity!$G$25:$G$30,0),MATCH(Source_Data!C30694,Installed_Capacity!$H$24:$S$24,0)))</f>
        <v>0.71332297506334508</v>
      </c>
      <c r="U30694" s="43">
        <f>S30694/(INDEX(Installed_Capacity!$H$33:$S$38,MATCH(Source_Data!B30694,Installed_Capacity!$G$33:$G$38,0),MATCH(Source_Data!C30694,Installed_Capacity!$H$32:$S$32,0)))</f>
        <v>0.32880308056962299</v>
      </c>
      <c r="V30694" s="21"/>
      <c r="W30694" s="2"/>
    </row>
    <row r="30695" spans="1:23" x14ac:dyDescent="0.25">
      <c r="A30695" s="17">
        <v>44014</v>
      </c>
      <c r="B30695" s="19">
        <v>2020</v>
      </c>
      <c r="C30695" s="19">
        <v>7</v>
      </c>
      <c r="D30695" s="19">
        <v>2</v>
      </c>
      <c r="E30695" s="19">
        <v>21</v>
      </c>
      <c r="F30695" s="69">
        <v>29867.11</v>
      </c>
      <c r="G30695" s="52">
        <f t="shared" si="479"/>
        <v>31987.07</v>
      </c>
      <c r="H30695" s="34">
        <v>4.2688604909999999</v>
      </c>
      <c r="I30695" s="35">
        <v>3.8146427150000002</v>
      </c>
      <c r="J30695" s="35">
        <f>H30695/(INDEX(Installed_Capacity!$H$6:$S$11,MATCH(Source_Data!B30695,Installed_Capacity!$G$6:$G$11,0),MATCH(Source_Data!C30695,Installed_Capacity!$H$5:$S$5,0)))</f>
        <v>2.3194278074198035E-3</v>
      </c>
      <c r="K30695" s="36">
        <f>I30695/(INDEX(Installed_Capacity!$H$15:$S$20,MATCH(Source_Data!B30695,Installed_Capacity!$G$15:$G$20,0),MATCH(Source_Data!C30695,Installed_Capacity!$H$14:$S$14,0)))</f>
        <v>9.0720929483139559E-4</v>
      </c>
      <c r="L30695" s="39">
        <v>5.385071129</v>
      </c>
      <c r="M30695" s="40">
        <v>0.37757394999999999</v>
      </c>
      <c r="N30695" s="40">
        <f>L30695/(INDEX(Installed_Capacity!$V$6:$AG$11,MATCH(Source_Data!B30695,Installed_Capacity!$U$6:$U$11,0),MATCH(Source_Data!C30695,Installed_Capacity!$V$5:$AG$5,0)))</f>
        <v>2.9828900854142202E-3</v>
      </c>
      <c r="O30695" s="41">
        <f>M30695/(INDEX(Installed_Capacity!$V$15:$AG$20,MATCH(Source_Data!B30695,Installed_Capacity!$U$15:$U$20,0),MATCH(Source_Data!C30695,Installed_Capacity!$V$14:$AG$14,0)))</f>
        <v>9.7483218097603564E-5</v>
      </c>
      <c r="P30695" s="37">
        <v>14.454591479999999</v>
      </c>
      <c r="Q30695" s="38">
        <f>P30695/(INDEX(Installed_Capacity!$AJ$15:$AU$20,MATCH(Source_Data!B30695,Installed_Capacity!$AI$15:$AI$20,0),MATCH(Source_Data!C30695,Installed_Capacity!$AJ$14:$AU$14,0)))</f>
        <v>1.5762913282442746E-2</v>
      </c>
      <c r="R30695" s="63">
        <v>1024.310005395</v>
      </c>
      <c r="S30695" s="42">
        <v>1323.193189699</v>
      </c>
      <c r="T30695" s="42">
        <f>R30695/(INDEX(Installed_Capacity!$H$25:$S$30,MATCH(Source_Data!B30695,Installed_Capacity!$G$25:$G$30,0),MATCH(Source_Data!C30695,Installed_Capacity!$H$24:$S$24,0)))</f>
        <v>0.72904626718505328</v>
      </c>
      <c r="U30695" s="43">
        <f>S30695/(INDEX(Installed_Capacity!$H$33:$S$38,MATCH(Source_Data!B30695,Installed_Capacity!$G$33:$G$38,0),MATCH(Source_Data!C30695,Installed_Capacity!$H$32:$S$32,0)))</f>
        <v>0.33288632691029485</v>
      </c>
      <c r="V30695" s="21"/>
      <c r="W30695" s="2"/>
    </row>
    <row r="30696" spans="1:23" x14ac:dyDescent="0.25">
      <c r="A30696" s="17">
        <v>44014</v>
      </c>
      <c r="B30696" s="19">
        <v>2020</v>
      </c>
      <c r="C30696" s="19">
        <v>7</v>
      </c>
      <c r="D30696" s="19">
        <v>2</v>
      </c>
      <c r="E30696" s="19">
        <v>22</v>
      </c>
      <c r="F30696" s="69">
        <v>27748.19</v>
      </c>
      <c r="G30696" s="52">
        <f t="shared" si="479"/>
        <v>31987.07</v>
      </c>
      <c r="H30696" s="34">
        <v>0</v>
      </c>
      <c r="I30696" s="35">
        <v>5.7097347999999999E-2</v>
      </c>
      <c r="J30696" s="35">
        <f>H30696/(INDEX(Installed_Capacity!$H$6:$S$11,MATCH(Source_Data!B30696,Installed_Capacity!$G$6:$G$11,0),MATCH(Source_Data!C30696,Installed_Capacity!$H$5:$S$5,0)))</f>
        <v>0</v>
      </c>
      <c r="K30696" s="36">
        <f>I30696/(INDEX(Installed_Capacity!$H$15:$S$20,MATCH(Source_Data!B30696,Installed_Capacity!$G$15:$G$20,0),MATCH(Source_Data!C30696,Installed_Capacity!$H$14:$S$14,0)))</f>
        <v>1.3579055415107937E-5</v>
      </c>
      <c r="L30696" s="39">
        <v>0</v>
      </c>
      <c r="M30696" s="40">
        <v>0</v>
      </c>
      <c r="N30696" s="40">
        <f>L30696/(INDEX(Installed_Capacity!$V$6:$AG$11,MATCH(Source_Data!B30696,Installed_Capacity!$U$6:$U$11,0),MATCH(Source_Data!C30696,Installed_Capacity!$V$5:$AG$5,0)))</f>
        <v>0</v>
      </c>
      <c r="O30696" s="41">
        <f>M30696/(INDEX(Installed_Capacity!$V$15:$AG$20,MATCH(Source_Data!B30696,Installed_Capacity!$U$15:$U$20,0),MATCH(Source_Data!C30696,Installed_Capacity!$V$14:$AG$14,0)))</f>
        <v>0</v>
      </c>
      <c r="P30696" s="37">
        <v>0</v>
      </c>
      <c r="Q30696" s="38">
        <f>P30696/(INDEX(Installed_Capacity!$AJ$15:$AU$20,MATCH(Source_Data!B30696,Installed_Capacity!$AI$15:$AI$20,0),MATCH(Source_Data!C30696,Installed_Capacity!$AJ$14:$AU$14,0)))</f>
        <v>0</v>
      </c>
      <c r="R30696" s="63">
        <v>1054.8527434059999</v>
      </c>
      <c r="S30696" s="42">
        <v>1343.1396540190001</v>
      </c>
      <c r="T30696" s="42">
        <f>R30696/(INDEX(Installed_Capacity!$H$25:$S$30,MATCH(Source_Data!B30696,Installed_Capacity!$G$25:$G$30,0),MATCH(Source_Data!C30696,Installed_Capacity!$H$24:$S$24,0)))</f>
        <v>0.75078487075160127</v>
      </c>
      <c r="U30696" s="43">
        <f>S30696/(INDEX(Installed_Capacity!$H$33:$S$38,MATCH(Source_Data!B30696,Installed_Capacity!$G$33:$G$38,0),MATCH(Source_Data!C30696,Installed_Capacity!$H$32:$S$32,0)))</f>
        <v>0.33790441897275664</v>
      </c>
      <c r="V30696" s="21"/>
      <c r="W30696" s="2"/>
    </row>
    <row r="30697" spans="1:23" x14ac:dyDescent="0.25">
      <c r="A30697" s="17">
        <v>44014</v>
      </c>
      <c r="B30697" s="19">
        <v>2020</v>
      </c>
      <c r="C30697" s="19">
        <v>7</v>
      </c>
      <c r="D30697" s="19">
        <v>2</v>
      </c>
      <c r="E30697" s="19">
        <v>23</v>
      </c>
      <c r="F30697" s="69">
        <v>25548.39</v>
      </c>
      <c r="G30697" s="52">
        <f t="shared" si="479"/>
        <v>31987.07</v>
      </c>
      <c r="H30697" s="34">
        <v>0</v>
      </c>
      <c r="I30697" s="35">
        <v>5.1249375E-2</v>
      </c>
      <c r="J30697" s="35">
        <f>H30697/(INDEX(Installed_Capacity!$H$6:$S$11,MATCH(Source_Data!B30697,Installed_Capacity!$G$6:$G$11,0),MATCH(Source_Data!C30697,Installed_Capacity!$H$5:$S$5,0)))</f>
        <v>0</v>
      </c>
      <c r="K30697" s="36">
        <f>I30697/(INDEX(Installed_Capacity!$H$15:$S$20,MATCH(Source_Data!B30697,Installed_Capacity!$G$15:$G$20,0),MATCH(Source_Data!C30697,Installed_Capacity!$H$14:$S$14,0)))</f>
        <v>1.2188273667537893E-5</v>
      </c>
      <c r="L30697" s="39">
        <v>0</v>
      </c>
      <c r="M30697" s="40">
        <v>0</v>
      </c>
      <c r="N30697" s="40">
        <f>L30697/(INDEX(Installed_Capacity!$V$6:$AG$11,MATCH(Source_Data!B30697,Installed_Capacity!$U$6:$U$11,0),MATCH(Source_Data!C30697,Installed_Capacity!$V$5:$AG$5,0)))</f>
        <v>0</v>
      </c>
      <c r="O30697" s="41">
        <f>M30697/(INDEX(Installed_Capacity!$V$15:$AG$20,MATCH(Source_Data!B30697,Installed_Capacity!$U$15:$U$20,0),MATCH(Source_Data!C30697,Installed_Capacity!$V$14:$AG$14,0)))</f>
        <v>0</v>
      </c>
      <c r="P30697" s="37">
        <v>0</v>
      </c>
      <c r="Q30697" s="38">
        <f>P30697/(INDEX(Installed_Capacity!$AJ$15:$AU$20,MATCH(Source_Data!B30697,Installed_Capacity!$AI$15:$AI$20,0),MATCH(Source_Data!C30697,Installed_Capacity!$AJ$14:$AU$14,0)))</f>
        <v>0</v>
      </c>
      <c r="R30697" s="63">
        <v>1061.8984728549999</v>
      </c>
      <c r="S30697" s="42">
        <v>1296.245184896</v>
      </c>
      <c r="T30697" s="42">
        <f>R30697/(INDEX(Installed_Capacity!$H$25:$S$30,MATCH(Source_Data!B30697,Installed_Capacity!$G$25:$G$30,0),MATCH(Source_Data!C30697,Installed_Capacity!$H$24:$S$24,0)))</f>
        <v>0.75579962480782903</v>
      </c>
      <c r="U30697" s="43">
        <f>S30697/(INDEX(Installed_Capacity!$H$33:$S$38,MATCH(Source_Data!B30697,Installed_Capacity!$G$33:$G$38,0),MATCH(Source_Data!C30697,Installed_Capacity!$H$32:$S$32,0)))</f>
        <v>0.32610680113411372</v>
      </c>
      <c r="V30697" s="21"/>
      <c r="W30697" s="2"/>
    </row>
    <row r="30698" spans="1:23" x14ac:dyDescent="0.25">
      <c r="A30698" s="17">
        <v>44014</v>
      </c>
      <c r="B30698" s="19">
        <v>2020</v>
      </c>
      <c r="C30698" s="19">
        <v>7</v>
      </c>
      <c r="D30698" s="19">
        <v>2</v>
      </c>
      <c r="E30698" s="19">
        <v>24</v>
      </c>
      <c r="F30698" s="69">
        <v>23879.54</v>
      </c>
      <c r="G30698" s="52">
        <f t="shared" si="479"/>
        <v>31987.07</v>
      </c>
      <c r="H30698" s="34">
        <v>0</v>
      </c>
      <c r="I30698" s="35">
        <v>3.5415601999999997E-2</v>
      </c>
      <c r="J30698" s="35">
        <f>H30698/(INDEX(Installed_Capacity!$H$6:$S$11,MATCH(Source_Data!B30698,Installed_Capacity!$G$6:$G$11,0),MATCH(Source_Data!C30698,Installed_Capacity!$H$5:$S$5,0)))</f>
        <v>0</v>
      </c>
      <c r="K30698" s="36">
        <f>I30698/(INDEX(Installed_Capacity!$H$15:$S$20,MATCH(Source_Data!B30698,Installed_Capacity!$G$15:$G$20,0),MATCH(Source_Data!C30698,Installed_Capacity!$H$14:$S$14,0)))</f>
        <v>8.4226402619856786E-6</v>
      </c>
      <c r="L30698" s="39">
        <v>0</v>
      </c>
      <c r="M30698" s="40">
        <v>0</v>
      </c>
      <c r="N30698" s="40">
        <f>L30698/(INDEX(Installed_Capacity!$V$6:$AG$11,MATCH(Source_Data!B30698,Installed_Capacity!$U$6:$U$11,0),MATCH(Source_Data!C30698,Installed_Capacity!$V$5:$AG$5,0)))</f>
        <v>0</v>
      </c>
      <c r="O30698" s="41">
        <f>M30698/(INDEX(Installed_Capacity!$V$15:$AG$20,MATCH(Source_Data!B30698,Installed_Capacity!$U$15:$U$20,0),MATCH(Source_Data!C30698,Installed_Capacity!$V$14:$AG$14,0)))</f>
        <v>0</v>
      </c>
      <c r="P30698" s="37">
        <v>0</v>
      </c>
      <c r="Q30698" s="38">
        <f>P30698/(INDEX(Installed_Capacity!$AJ$15:$AU$20,MATCH(Source_Data!B30698,Installed_Capacity!$AI$15:$AI$20,0),MATCH(Source_Data!C30698,Installed_Capacity!$AJ$14:$AU$14,0)))</f>
        <v>0</v>
      </c>
      <c r="R30698" s="63">
        <v>1145.3533777780001</v>
      </c>
      <c r="S30698" s="42">
        <v>1297.553751254</v>
      </c>
      <c r="T30698" s="42">
        <f>R30698/(INDEX(Installed_Capacity!$H$25:$S$30,MATCH(Source_Data!B30698,Installed_Capacity!$G$25:$G$30,0),MATCH(Source_Data!C30698,Installed_Capacity!$H$24:$S$24,0)))</f>
        <v>0.81519813364982197</v>
      </c>
      <c r="U30698" s="43">
        <f>S30698/(INDEX(Installed_Capacity!$H$33:$S$38,MATCH(Source_Data!B30698,Installed_Capacity!$G$33:$G$38,0),MATCH(Source_Data!C30698,Installed_Capacity!$H$32:$S$32,0)))</f>
        <v>0.32643600767162023</v>
      </c>
      <c r="V30698" s="21"/>
      <c r="W30698" s="2"/>
    </row>
    <row r="30699" spans="1:23" x14ac:dyDescent="0.25">
      <c r="A30699" s="17">
        <v>44015</v>
      </c>
      <c r="B30699" s="19">
        <v>2020</v>
      </c>
      <c r="C30699" s="19">
        <v>7</v>
      </c>
      <c r="D30699" s="19">
        <v>3</v>
      </c>
      <c r="E30699" s="19">
        <v>1</v>
      </c>
      <c r="F30699" s="69">
        <v>22745.16</v>
      </c>
      <c r="G30699" s="52">
        <f t="shared" si="479"/>
        <v>33058.69</v>
      </c>
      <c r="H30699" s="34">
        <v>0</v>
      </c>
      <c r="I30699" s="35">
        <v>2.2611465000000001E-2</v>
      </c>
      <c r="J30699" s="35">
        <f>H30699/(INDEX(Installed_Capacity!$H$6:$S$11,MATCH(Source_Data!B30699,Installed_Capacity!$G$6:$G$11,0),MATCH(Source_Data!C30699,Installed_Capacity!$H$5:$S$5,0)))</f>
        <v>0</v>
      </c>
      <c r="K30699" s="36">
        <f>I30699/(INDEX(Installed_Capacity!$H$15:$S$20,MATCH(Source_Data!B30699,Installed_Capacity!$G$15:$G$20,0),MATCH(Source_Data!C30699,Installed_Capacity!$H$14:$S$14,0)))</f>
        <v>5.3775235979747008E-6</v>
      </c>
      <c r="L30699" s="39">
        <v>0</v>
      </c>
      <c r="M30699" s="40">
        <v>0</v>
      </c>
      <c r="N30699" s="40">
        <f>L30699/(INDEX(Installed_Capacity!$V$6:$AG$11,MATCH(Source_Data!B30699,Installed_Capacity!$U$6:$U$11,0),MATCH(Source_Data!C30699,Installed_Capacity!$V$5:$AG$5,0)))</f>
        <v>0</v>
      </c>
      <c r="O30699" s="41">
        <f>M30699/(INDEX(Installed_Capacity!$V$15:$AG$20,MATCH(Source_Data!B30699,Installed_Capacity!$U$15:$U$20,0),MATCH(Source_Data!C30699,Installed_Capacity!$V$14:$AG$14,0)))</f>
        <v>0</v>
      </c>
      <c r="P30699" s="37">
        <v>0</v>
      </c>
      <c r="Q30699" s="38">
        <f>P30699/(INDEX(Installed_Capacity!$AJ$15:$AU$20,MATCH(Source_Data!B30699,Installed_Capacity!$AI$15:$AI$20,0),MATCH(Source_Data!C30699,Installed_Capacity!$AJ$14:$AU$14,0)))</f>
        <v>0</v>
      </c>
      <c r="R30699" s="63">
        <v>1181.843307592</v>
      </c>
      <c r="S30699" s="42">
        <v>1203.5564810139999</v>
      </c>
      <c r="T30699" s="42">
        <f>R30699/(INDEX(Installed_Capacity!$H$25:$S$30,MATCH(Source_Data!B30699,Installed_Capacity!$G$25:$G$30,0),MATCH(Source_Data!C30699,Installed_Capacity!$H$24:$S$24,0)))</f>
        <v>0.84116961394448386</v>
      </c>
      <c r="U30699" s="43">
        <f>S30699/(INDEX(Installed_Capacity!$H$33:$S$38,MATCH(Source_Data!B30699,Installed_Capacity!$G$33:$G$38,0),MATCH(Source_Data!C30699,Installed_Capacity!$H$32:$S$32,0)))</f>
        <v>0.302788360243125</v>
      </c>
      <c r="V30699" s="21"/>
      <c r="W30699" s="2"/>
    </row>
    <row r="30700" spans="1:23" x14ac:dyDescent="0.25">
      <c r="A30700" s="17">
        <v>44015</v>
      </c>
      <c r="B30700" s="19">
        <v>2020</v>
      </c>
      <c r="C30700" s="19">
        <v>7</v>
      </c>
      <c r="D30700" s="19">
        <v>3</v>
      </c>
      <c r="E30700" s="19">
        <v>2</v>
      </c>
      <c r="F30700" s="69">
        <v>21950.46</v>
      </c>
      <c r="G30700" s="52">
        <f t="shared" si="479"/>
        <v>33058.69</v>
      </c>
      <c r="H30700" s="34">
        <v>0</v>
      </c>
      <c r="I30700" s="35">
        <v>1.6521365E-2</v>
      </c>
      <c r="J30700" s="35">
        <f>H30700/(INDEX(Installed_Capacity!$H$6:$S$11,MATCH(Source_Data!B30700,Installed_Capacity!$G$6:$G$11,0),MATCH(Source_Data!C30700,Installed_Capacity!$H$5:$S$5,0)))</f>
        <v>0</v>
      </c>
      <c r="K30700" s="36">
        <f>I30700/(INDEX(Installed_Capacity!$H$15:$S$20,MATCH(Source_Data!B30700,Installed_Capacity!$G$15:$G$20,0),MATCH(Source_Data!C30700,Installed_Capacity!$H$14:$S$14,0)))</f>
        <v>3.9291585113239363E-6</v>
      </c>
      <c r="L30700" s="39">
        <v>0</v>
      </c>
      <c r="M30700" s="40">
        <v>0</v>
      </c>
      <c r="N30700" s="40">
        <f>L30700/(INDEX(Installed_Capacity!$V$6:$AG$11,MATCH(Source_Data!B30700,Installed_Capacity!$U$6:$U$11,0),MATCH(Source_Data!C30700,Installed_Capacity!$V$5:$AG$5,0)))</f>
        <v>0</v>
      </c>
      <c r="O30700" s="41">
        <f>M30700/(INDEX(Installed_Capacity!$V$15:$AG$20,MATCH(Source_Data!B30700,Installed_Capacity!$U$15:$U$20,0),MATCH(Source_Data!C30700,Installed_Capacity!$V$14:$AG$14,0)))</f>
        <v>0</v>
      </c>
      <c r="P30700" s="37">
        <v>0</v>
      </c>
      <c r="Q30700" s="38">
        <f>P30700/(INDEX(Installed_Capacity!$AJ$15:$AU$20,MATCH(Source_Data!B30700,Installed_Capacity!$AI$15:$AI$20,0),MATCH(Source_Data!C30700,Installed_Capacity!$AJ$14:$AU$14,0)))</f>
        <v>0</v>
      </c>
      <c r="R30700" s="63">
        <v>1147.959650944</v>
      </c>
      <c r="S30700" s="42">
        <v>967.37382808200005</v>
      </c>
      <c r="T30700" s="42">
        <f>R30700/(INDEX(Installed_Capacity!$H$25:$S$30,MATCH(Source_Data!B30700,Installed_Capacity!$G$25:$G$30,0),MATCH(Source_Data!C30700,Installed_Capacity!$H$24:$S$24,0)))</f>
        <v>0.81705313234448385</v>
      </c>
      <c r="U30700" s="43">
        <f>S30700/(INDEX(Installed_Capacity!$H$33:$S$38,MATCH(Source_Data!B30700,Installed_Capacity!$G$33:$G$38,0),MATCH(Source_Data!C30700,Installed_Capacity!$H$32:$S$32,0)))</f>
        <v>0.24336999531612039</v>
      </c>
      <c r="V30700" s="21"/>
      <c r="W30700" s="2"/>
    </row>
    <row r="30701" spans="1:23" x14ac:dyDescent="0.25">
      <c r="A30701" s="17">
        <v>44015</v>
      </c>
      <c r="B30701" s="19">
        <v>2020</v>
      </c>
      <c r="C30701" s="19">
        <v>7</v>
      </c>
      <c r="D30701" s="19">
        <v>3</v>
      </c>
      <c r="E30701" s="19">
        <v>3</v>
      </c>
      <c r="F30701" s="69">
        <v>21396.51</v>
      </c>
      <c r="G30701" s="52">
        <f t="shared" si="479"/>
        <v>33058.69</v>
      </c>
      <c r="H30701" s="34">
        <v>0</v>
      </c>
      <c r="I30701" s="35">
        <v>1.0632628E-2</v>
      </c>
      <c r="J30701" s="35">
        <f>H30701/(INDEX(Installed_Capacity!$H$6:$S$11,MATCH(Source_Data!B30701,Installed_Capacity!$G$6:$G$11,0),MATCH(Source_Data!C30701,Installed_Capacity!$H$5:$S$5,0)))</f>
        <v>0</v>
      </c>
      <c r="K30701" s="36">
        <f>I30701/(INDEX(Installed_Capacity!$H$15:$S$20,MATCH(Source_Data!B30701,Installed_Capacity!$G$15:$G$20,0),MATCH(Source_Data!C30701,Installed_Capacity!$H$14:$S$14,0)))</f>
        <v>2.5286821521067542E-6</v>
      </c>
      <c r="L30701" s="39">
        <v>0</v>
      </c>
      <c r="M30701" s="40">
        <v>0</v>
      </c>
      <c r="N30701" s="40">
        <f>L30701/(INDEX(Installed_Capacity!$V$6:$AG$11,MATCH(Source_Data!B30701,Installed_Capacity!$U$6:$U$11,0),MATCH(Source_Data!C30701,Installed_Capacity!$V$5:$AG$5,0)))</f>
        <v>0</v>
      </c>
      <c r="O30701" s="41">
        <f>M30701/(INDEX(Installed_Capacity!$V$15:$AG$20,MATCH(Source_Data!B30701,Installed_Capacity!$U$15:$U$20,0),MATCH(Source_Data!C30701,Installed_Capacity!$V$14:$AG$14,0)))</f>
        <v>0</v>
      </c>
      <c r="P30701" s="37">
        <v>0</v>
      </c>
      <c r="Q30701" s="38">
        <f>P30701/(INDEX(Installed_Capacity!$AJ$15:$AU$20,MATCH(Source_Data!B30701,Installed_Capacity!$AI$15:$AI$20,0),MATCH(Source_Data!C30701,Installed_Capacity!$AJ$14:$AU$14,0)))</f>
        <v>0</v>
      </c>
      <c r="R30701" s="63">
        <v>1117.7107448060001</v>
      </c>
      <c r="S30701" s="42">
        <v>896.081189827</v>
      </c>
      <c r="T30701" s="42">
        <f>R30701/(INDEX(Installed_Capacity!$H$25:$S$30,MATCH(Source_Data!B30701,Installed_Capacity!$G$25:$G$30,0),MATCH(Source_Data!C30701,Installed_Capacity!$H$24:$S$24,0)))</f>
        <v>0.79552366178362988</v>
      </c>
      <c r="U30701" s="43">
        <f>S30701/(INDEX(Installed_Capacity!$H$33:$S$38,MATCH(Source_Data!B30701,Installed_Capacity!$G$33:$G$38,0),MATCH(Source_Data!C30701,Installed_Capacity!$H$32:$S$32,0)))</f>
        <v>0.22543433431876445</v>
      </c>
      <c r="V30701" s="21"/>
      <c r="W30701" s="2"/>
    </row>
    <row r="30702" spans="1:23" x14ac:dyDescent="0.25">
      <c r="A30702" s="17">
        <v>44015</v>
      </c>
      <c r="B30702" s="19">
        <v>2020</v>
      </c>
      <c r="C30702" s="19">
        <v>7</v>
      </c>
      <c r="D30702" s="19">
        <v>3</v>
      </c>
      <c r="E30702" s="19">
        <v>4</v>
      </c>
      <c r="F30702" s="69">
        <v>21278.29</v>
      </c>
      <c r="G30702" s="52">
        <f t="shared" si="479"/>
        <v>33058.69</v>
      </c>
      <c r="H30702" s="34">
        <v>0</v>
      </c>
      <c r="I30702" s="35">
        <v>7.7983660000000002E-3</v>
      </c>
      <c r="J30702" s="35">
        <f>H30702/(INDEX(Installed_Capacity!$H$6:$S$11,MATCH(Source_Data!B30702,Installed_Capacity!$G$6:$G$11,0),MATCH(Source_Data!C30702,Installed_Capacity!$H$5:$S$5,0)))</f>
        <v>0</v>
      </c>
      <c r="K30702" s="36">
        <f>I30702/(INDEX(Installed_Capacity!$H$15:$S$20,MATCH(Source_Data!B30702,Installed_Capacity!$G$15:$G$20,0),MATCH(Source_Data!C30702,Installed_Capacity!$H$14:$S$14,0)))</f>
        <v>1.8546298168050402E-6</v>
      </c>
      <c r="L30702" s="39">
        <v>0</v>
      </c>
      <c r="M30702" s="40">
        <v>0</v>
      </c>
      <c r="N30702" s="40">
        <f>L30702/(INDEX(Installed_Capacity!$V$6:$AG$11,MATCH(Source_Data!B30702,Installed_Capacity!$U$6:$U$11,0),MATCH(Source_Data!C30702,Installed_Capacity!$V$5:$AG$5,0)))</f>
        <v>0</v>
      </c>
      <c r="O30702" s="41">
        <f>M30702/(INDEX(Installed_Capacity!$V$15:$AG$20,MATCH(Source_Data!B30702,Installed_Capacity!$U$15:$U$20,0),MATCH(Source_Data!C30702,Installed_Capacity!$V$14:$AG$14,0)))</f>
        <v>0</v>
      </c>
      <c r="P30702" s="37">
        <v>0</v>
      </c>
      <c r="Q30702" s="38">
        <f>P30702/(INDEX(Installed_Capacity!$AJ$15:$AU$20,MATCH(Source_Data!B30702,Installed_Capacity!$AI$15:$AI$20,0),MATCH(Source_Data!C30702,Installed_Capacity!$AJ$14:$AU$14,0)))</f>
        <v>0</v>
      </c>
      <c r="R30702" s="63">
        <v>1095.2105556670001</v>
      </c>
      <c r="S30702" s="42">
        <v>734.50235496000005</v>
      </c>
      <c r="T30702" s="42">
        <f>R30702/(INDEX(Installed_Capacity!$H$25:$S$30,MATCH(Source_Data!B30702,Installed_Capacity!$G$25:$G$30,0),MATCH(Source_Data!C30702,Installed_Capacity!$H$24:$S$24,0)))</f>
        <v>0.77950929228967969</v>
      </c>
      <c r="U30702" s="43">
        <f>S30702/(INDEX(Installed_Capacity!$H$33:$S$38,MATCH(Source_Data!B30702,Installed_Capacity!$G$33:$G$38,0),MATCH(Source_Data!C30702,Installed_Capacity!$H$32:$S$32,0)))</f>
        <v>0.18478465046001044</v>
      </c>
      <c r="V30702" s="21"/>
      <c r="W30702" s="2"/>
    </row>
    <row r="30703" spans="1:23" x14ac:dyDescent="0.25">
      <c r="A30703" s="17">
        <v>44015</v>
      </c>
      <c r="B30703" s="19">
        <v>2020</v>
      </c>
      <c r="C30703" s="19">
        <v>7</v>
      </c>
      <c r="D30703" s="19">
        <v>3</v>
      </c>
      <c r="E30703" s="19">
        <v>5</v>
      </c>
      <c r="F30703" s="69">
        <v>21515.97</v>
      </c>
      <c r="G30703" s="52">
        <f t="shared" si="479"/>
        <v>33058.69</v>
      </c>
      <c r="H30703" s="34">
        <v>0</v>
      </c>
      <c r="I30703" s="35">
        <v>5.5415159999999998E-3</v>
      </c>
      <c r="J30703" s="35">
        <f>H30703/(INDEX(Installed_Capacity!$H$6:$S$11,MATCH(Source_Data!B30703,Installed_Capacity!$G$6:$G$11,0),MATCH(Source_Data!C30703,Installed_Capacity!$H$5:$S$5,0)))</f>
        <v>0</v>
      </c>
      <c r="K30703" s="36">
        <f>I30703/(INDEX(Installed_Capacity!$H$15:$S$20,MATCH(Source_Data!B30703,Installed_Capacity!$G$15:$G$20,0),MATCH(Source_Data!C30703,Installed_Capacity!$H$14:$S$14,0)))</f>
        <v>1.3178992629869128E-6</v>
      </c>
      <c r="L30703" s="39">
        <v>0</v>
      </c>
      <c r="M30703" s="40">
        <v>0</v>
      </c>
      <c r="N30703" s="40">
        <f>L30703/(INDEX(Installed_Capacity!$V$6:$AG$11,MATCH(Source_Data!B30703,Installed_Capacity!$U$6:$U$11,0),MATCH(Source_Data!C30703,Installed_Capacity!$V$5:$AG$5,0)))</f>
        <v>0</v>
      </c>
      <c r="O30703" s="41">
        <f>M30703/(INDEX(Installed_Capacity!$V$15:$AG$20,MATCH(Source_Data!B30703,Installed_Capacity!$U$15:$U$20,0),MATCH(Source_Data!C30703,Installed_Capacity!$V$14:$AG$14,0)))</f>
        <v>0</v>
      </c>
      <c r="P30703" s="37">
        <v>0</v>
      </c>
      <c r="Q30703" s="38">
        <f>P30703/(INDEX(Installed_Capacity!$AJ$15:$AU$20,MATCH(Source_Data!B30703,Installed_Capacity!$AI$15:$AI$20,0),MATCH(Source_Data!C30703,Installed_Capacity!$AJ$14:$AU$14,0)))</f>
        <v>0</v>
      </c>
      <c r="R30703" s="63">
        <v>942.59329974100001</v>
      </c>
      <c r="S30703" s="42">
        <v>601.72151458200005</v>
      </c>
      <c r="T30703" s="42">
        <f>R30703/(INDEX(Installed_Capacity!$H$25:$S$30,MATCH(Source_Data!B30703,Installed_Capacity!$G$25:$G$30,0),MATCH(Source_Data!C30703,Installed_Capacity!$H$24:$S$24,0)))</f>
        <v>0.67088491084768676</v>
      </c>
      <c r="U30703" s="43">
        <f>S30703/(INDEX(Installed_Capacity!$H$33:$S$38,MATCH(Source_Data!B30703,Installed_Capacity!$G$33:$G$38,0),MATCH(Source_Data!C30703,Installed_Capacity!$H$32:$S$32,0)))</f>
        <v>0.15137990912548965</v>
      </c>
      <c r="V30703" s="21"/>
      <c r="W30703" s="2"/>
    </row>
    <row r="30704" spans="1:23" x14ac:dyDescent="0.25">
      <c r="A30704" s="17">
        <v>44015</v>
      </c>
      <c r="B30704" s="19">
        <v>2020</v>
      </c>
      <c r="C30704" s="19">
        <v>7</v>
      </c>
      <c r="D30704" s="19">
        <v>3</v>
      </c>
      <c r="E30704" s="19">
        <v>6</v>
      </c>
      <c r="F30704" s="69">
        <v>21795.55</v>
      </c>
      <c r="G30704" s="52">
        <f t="shared" si="479"/>
        <v>33058.69</v>
      </c>
      <c r="H30704" s="34">
        <v>0.35712365400000001</v>
      </c>
      <c r="I30704" s="35">
        <v>7.4477127239999996</v>
      </c>
      <c r="J30704" s="35">
        <f>H30704/(INDEX(Installed_Capacity!$H$6:$S$11,MATCH(Source_Data!B30704,Installed_Capacity!$G$6:$G$11,0),MATCH(Source_Data!C30704,Installed_Capacity!$H$5:$S$5,0)))</f>
        <v>1.9403832369816571E-4</v>
      </c>
      <c r="K30704" s="36">
        <f>I30704/(INDEX(Installed_Capacity!$H$15:$S$20,MATCH(Source_Data!B30704,Installed_Capacity!$G$15:$G$20,0),MATCH(Source_Data!C30704,Installed_Capacity!$H$14:$S$14,0)))</f>
        <v>1.7712364468311292E-3</v>
      </c>
      <c r="L30704" s="39">
        <v>0.61359321099999997</v>
      </c>
      <c r="M30704" s="40">
        <v>7.3174938660000004</v>
      </c>
      <c r="N30704" s="40">
        <f>L30704/(INDEX(Installed_Capacity!$V$6:$AG$11,MATCH(Source_Data!B30704,Installed_Capacity!$U$6:$U$11,0),MATCH(Source_Data!C30704,Installed_Capacity!$V$5:$AG$5,0)))</f>
        <v>3.3988058128198878E-4</v>
      </c>
      <c r="O30704" s="41">
        <f>M30704/(INDEX(Installed_Capacity!$V$15:$AG$20,MATCH(Source_Data!B30704,Installed_Capacity!$U$15:$U$20,0),MATCH(Source_Data!C30704,Installed_Capacity!$V$14:$AG$14,0)))</f>
        <v>1.8892533514750006E-3</v>
      </c>
      <c r="P30704" s="37">
        <v>0</v>
      </c>
      <c r="Q30704" s="38">
        <f>P30704/(INDEX(Installed_Capacity!$AJ$15:$AU$20,MATCH(Source_Data!B30704,Installed_Capacity!$AI$15:$AI$20,0),MATCH(Source_Data!C30704,Installed_Capacity!$AJ$14:$AU$14,0)))</f>
        <v>0</v>
      </c>
      <c r="R30704" s="63">
        <v>786.868003563</v>
      </c>
      <c r="S30704" s="42">
        <v>562.50190478900004</v>
      </c>
      <c r="T30704" s="42">
        <f>R30704/(INDEX(Installed_Capacity!$H$25:$S$30,MATCH(Source_Data!B30704,Installed_Capacity!$G$25:$G$30,0),MATCH(Source_Data!C30704,Installed_Capacity!$H$24:$S$24,0)))</f>
        <v>0.56004840111245546</v>
      </c>
      <c r="U30704" s="43">
        <f>S30704/(INDEX(Installed_Capacity!$H$33:$S$38,MATCH(Source_Data!B30704,Installed_Capacity!$G$33:$G$38,0),MATCH(Source_Data!C30704,Installed_Capacity!$H$32:$S$32,0)))</f>
        <v>0.14151311722504412</v>
      </c>
      <c r="V30704" s="21"/>
      <c r="W30704" s="2"/>
    </row>
    <row r="30705" spans="1:23" x14ac:dyDescent="0.25">
      <c r="A30705" s="17">
        <v>44015</v>
      </c>
      <c r="B30705" s="19">
        <v>2020</v>
      </c>
      <c r="C30705" s="19">
        <v>7</v>
      </c>
      <c r="D30705" s="19">
        <v>3</v>
      </c>
      <c r="E30705" s="19">
        <v>7</v>
      </c>
      <c r="F30705" s="69">
        <v>22200.560000000001</v>
      </c>
      <c r="G30705" s="52">
        <f t="shared" si="479"/>
        <v>33058.69</v>
      </c>
      <c r="H30705" s="34">
        <v>164.248478148</v>
      </c>
      <c r="I30705" s="35">
        <v>534.80178624300004</v>
      </c>
      <c r="J30705" s="35">
        <f>H30705/(INDEX(Installed_Capacity!$H$6:$S$11,MATCH(Source_Data!B30705,Installed_Capacity!$G$6:$G$11,0),MATCH(Source_Data!C30705,Installed_Capacity!$H$5:$S$5,0)))</f>
        <v>8.9242196681300526E-2</v>
      </c>
      <c r="K30705" s="36">
        <f>I30705/(INDEX(Installed_Capacity!$H$15:$S$20,MATCH(Source_Data!B30705,Installed_Capacity!$G$15:$G$20,0),MATCH(Source_Data!C30705,Installed_Capacity!$H$14:$S$14,0)))</f>
        <v>0.12718809797422478</v>
      </c>
      <c r="L30705" s="39">
        <v>251.16384658000001</v>
      </c>
      <c r="M30705" s="40">
        <v>795.32363720499995</v>
      </c>
      <c r="N30705" s="40">
        <f>L30705/(INDEX(Installed_Capacity!$V$6:$AG$11,MATCH(Source_Data!B30705,Installed_Capacity!$U$6:$U$11,0),MATCH(Source_Data!C30705,Installed_Capacity!$V$5:$AG$5,0)))</f>
        <v>0.13912428078124656</v>
      </c>
      <c r="O30705" s="41">
        <f>M30705/(INDEX(Installed_Capacity!$V$15:$AG$20,MATCH(Source_Data!B30705,Installed_Capacity!$U$15:$U$20,0),MATCH(Source_Data!C30705,Installed_Capacity!$V$14:$AG$14,0)))</f>
        <v>0.20533913312566807</v>
      </c>
      <c r="P30705" s="37">
        <v>40.478129731000003</v>
      </c>
      <c r="Q30705" s="38">
        <f>P30705/(INDEX(Installed_Capacity!$AJ$15:$AU$20,MATCH(Source_Data!B30705,Installed_Capacity!$AI$15:$AI$20,0),MATCH(Source_Data!C30705,Installed_Capacity!$AJ$14:$AU$14,0)))</f>
        <v>4.4141908103598693E-2</v>
      </c>
      <c r="R30705" s="63">
        <v>778.56675530999996</v>
      </c>
      <c r="S30705" s="42">
        <v>499.24175492799998</v>
      </c>
      <c r="T30705" s="42">
        <f>R30705/(INDEX(Installed_Capacity!$H$25:$S$30,MATCH(Source_Data!B30705,Installed_Capacity!$G$25:$G$30,0),MATCH(Source_Data!C30705,Installed_Capacity!$H$24:$S$24,0)))</f>
        <v>0.55414003936654788</v>
      </c>
      <c r="U30705" s="43">
        <f>S30705/(INDEX(Installed_Capacity!$H$33:$S$38,MATCH(Source_Data!B30705,Installed_Capacity!$G$33:$G$38,0),MATCH(Source_Data!C30705,Installed_Capacity!$H$32:$S$32,0)))</f>
        <v>0.12559825377882769</v>
      </c>
      <c r="V30705" s="21"/>
      <c r="W30705" s="2"/>
    </row>
    <row r="30706" spans="1:23" x14ac:dyDescent="0.25">
      <c r="A30706" s="17">
        <v>44015</v>
      </c>
      <c r="B30706" s="19">
        <v>2020</v>
      </c>
      <c r="C30706" s="19">
        <v>7</v>
      </c>
      <c r="D30706" s="19">
        <v>3</v>
      </c>
      <c r="E30706" s="19">
        <v>8</v>
      </c>
      <c r="F30706" s="69">
        <v>22311.43</v>
      </c>
      <c r="G30706" s="52">
        <f t="shared" si="479"/>
        <v>33058.69</v>
      </c>
      <c r="H30706" s="34">
        <v>730.22942552999996</v>
      </c>
      <c r="I30706" s="35">
        <v>1728.605689669</v>
      </c>
      <c r="J30706" s="35">
        <f>H30706/(INDEX(Installed_Capacity!$H$6:$S$11,MATCH(Source_Data!B30706,Installed_Capacity!$G$6:$G$11,0),MATCH(Source_Data!C30706,Installed_Capacity!$H$5:$S$5,0)))</f>
        <v>0.39676031553181779</v>
      </c>
      <c r="K30706" s="36">
        <f>I30706/(INDEX(Installed_Capacity!$H$15:$S$20,MATCH(Source_Data!B30706,Installed_Capacity!$G$15:$G$20,0),MATCH(Source_Data!C30706,Installed_Capacity!$H$14:$S$14,0)))</f>
        <v>0.4111019736133143</v>
      </c>
      <c r="L30706" s="39">
        <v>1084.1911185890001</v>
      </c>
      <c r="M30706" s="40">
        <v>2468.399729324</v>
      </c>
      <c r="N30706" s="40">
        <f>L30706/(INDEX(Installed_Capacity!$V$6:$AG$11,MATCH(Source_Data!B30706,Installed_Capacity!$U$6:$U$11,0),MATCH(Source_Data!C30706,Installed_Capacity!$V$5:$AG$5,0)))</f>
        <v>0.60055343018910778</v>
      </c>
      <c r="O30706" s="41">
        <f>M30706/(INDEX(Installed_Capacity!$V$15:$AG$20,MATCH(Source_Data!B30706,Installed_Capacity!$U$15:$U$20,0),MATCH(Source_Data!C30706,Installed_Capacity!$V$14:$AG$14,0)))</f>
        <v>0.63729912819927614</v>
      </c>
      <c r="P30706" s="37">
        <v>384.56281623799998</v>
      </c>
      <c r="Q30706" s="38">
        <f>P30706/(INDEX(Installed_Capacity!$AJ$15:$AU$20,MATCH(Source_Data!B30706,Installed_Capacity!$AI$15:$AI$20,0),MATCH(Source_Data!C30706,Installed_Capacity!$AJ$14:$AU$14,0)))</f>
        <v>0.41937057386913845</v>
      </c>
      <c r="R30706" s="63">
        <v>805.32260062800003</v>
      </c>
      <c r="S30706" s="42">
        <v>311.15783239000001</v>
      </c>
      <c r="T30706" s="42">
        <f>R30706/(INDEX(Installed_Capacity!$H$25:$S$30,MATCH(Source_Data!B30706,Installed_Capacity!$G$25:$G$30,0),MATCH(Source_Data!C30706,Installed_Capacity!$H$24:$S$24,0)))</f>
        <v>0.57318334564270457</v>
      </c>
      <c r="U30706" s="43">
        <f>S30706/(INDEX(Installed_Capacity!$H$33:$S$38,MATCH(Source_Data!B30706,Installed_Capacity!$G$33:$G$38,0),MATCH(Source_Data!C30706,Installed_Capacity!$H$32:$S$32,0)))</f>
        <v>7.8280472360380493E-2</v>
      </c>
      <c r="V30706" s="21"/>
      <c r="W30706" s="2"/>
    </row>
    <row r="30707" spans="1:23" x14ac:dyDescent="0.25">
      <c r="A30707" s="17">
        <v>44015</v>
      </c>
      <c r="B30707" s="19">
        <v>2020</v>
      </c>
      <c r="C30707" s="19">
        <v>7</v>
      </c>
      <c r="D30707" s="19">
        <v>3</v>
      </c>
      <c r="E30707" s="19">
        <v>9</v>
      </c>
      <c r="F30707" s="69">
        <v>22386.1</v>
      </c>
      <c r="G30707" s="52">
        <f t="shared" si="479"/>
        <v>33058.69</v>
      </c>
      <c r="H30707" s="34">
        <v>1197.92537767</v>
      </c>
      <c r="I30707" s="35">
        <v>2704.4385451610001</v>
      </c>
      <c r="J30707" s="35">
        <f>H30707/(INDEX(Installed_Capacity!$H$6:$S$11,MATCH(Source_Data!B30707,Installed_Capacity!$G$6:$G$11,0),MATCH(Source_Data!C30707,Installed_Capacity!$H$5:$S$5,0)))</f>
        <v>0.65087660701012773</v>
      </c>
      <c r="K30707" s="36">
        <f>I30707/(INDEX(Installed_Capacity!$H$15:$S$20,MATCH(Source_Data!B30707,Installed_Capacity!$G$15:$G$20,0),MATCH(Source_Data!C30707,Installed_Capacity!$H$14:$S$14,0)))</f>
        <v>0.64317734812298311</v>
      </c>
      <c r="L30707" s="39">
        <v>1567.137682368</v>
      </c>
      <c r="M30707" s="40">
        <v>3237.4641319000002</v>
      </c>
      <c r="N30707" s="40">
        <f>L30707/(INDEX(Installed_Capacity!$V$6:$AG$11,MATCH(Source_Data!B30707,Installed_Capacity!$U$6:$U$11,0),MATCH(Source_Data!C30707,Installed_Capacity!$V$5:$AG$5,0)))</f>
        <v>0.86806642720847282</v>
      </c>
      <c r="O30707" s="41">
        <f>M30707/(INDEX(Installed_Capacity!$V$15:$AG$20,MATCH(Source_Data!B30707,Installed_Capacity!$U$15:$U$20,0),MATCH(Source_Data!C30707,Installed_Capacity!$V$14:$AG$14,0)))</f>
        <v>0.83585857036264422</v>
      </c>
      <c r="P30707" s="37">
        <v>754.13551184400001</v>
      </c>
      <c r="Q30707" s="38">
        <f>P30707/(INDEX(Installed_Capacity!$AJ$15:$AU$20,MATCH(Source_Data!B30707,Installed_Capacity!$AI$15:$AI$20,0),MATCH(Source_Data!C30707,Installed_Capacity!$AJ$14:$AU$14,0)))</f>
        <v>0.82239423319956384</v>
      </c>
      <c r="R30707" s="63">
        <v>737.57133154300004</v>
      </c>
      <c r="S30707" s="42">
        <v>192.78100163799999</v>
      </c>
      <c r="T30707" s="42">
        <f>R30707/(INDEX(Installed_Capacity!$H$25:$S$30,MATCH(Source_Data!B30707,Installed_Capacity!$G$25:$G$30,0),MATCH(Source_Data!C30707,Installed_Capacity!$H$24:$S$24,0)))</f>
        <v>0.52496180180996432</v>
      </c>
      <c r="U30707" s="43">
        <f>S30707/(INDEX(Installed_Capacity!$H$33:$S$38,MATCH(Source_Data!B30707,Installed_Capacity!$G$33:$G$38,0),MATCH(Source_Data!C30707,Installed_Capacity!$H$32:$S$32,0)))</f>
        <v>4.8499463293005377E-2</v>
      </c>
      <c r="V30707" s="21"/>
      <c r="W30707" s="2"/>
    </row>
    <row r="30708" spans="1:23" x14ac:dyDescent="0.25">
      <c r="A30708" s="17">
        <v>44015</v>
      </c>
      <c r="B30708" s="19">
        <v>2020</v>
      </c>
      <c r="C30708" s="19">
        <v>7</v>
      </c>
      <c r="D30708" s="19">
        <v>3</v>
      </c>
      <c r="E30708" s="19">
        <v>10</v>
      </c>
      <c r="F30708" s="69">
        <v>22648.48</v>
      </c>
      <c r="G30708" s="52">
        <f t="shared" si="479"/>
        <v>33058.69</v>
      </c>
      <c r="H30708" s="34">
        <v>1422.993233011</v>
      </c>
      <c r="I30708" s="35">
        <v>3286.00729245</v>
      </c>
      <c r="J30708" s="35">
        <f>H30708/(INDEX(Installed_Capacity!$H$6:$S$11,MATCH(Source_Data!B30708,Installed_Capacity!$G$6:$G$11,0),MATCH(Source_Data!C30708,Installed_Capacity!$H$5:$S$5,0)))</f>
        <v>0.77316419249923929</v>
      </c>
      <c r="K30708" s="36">
        <f>I30708/(INDEX(Installed_Capacity!$H$15:$S$20,MATCH(Source_Data!B30708,Installed_Capacity!$G$15:$G$20,0),MATCH(Source_Data!C30708,Installed_Capacity!$H$14:$S$14,0)))</f>
        <v>0.78148769919449401</v>
      </c>
      <c r="L30708" s="39">
        <v>1653.7521259370001</v>
      </c>
      <c r="M30708" s="40">
        <v>3435.576172093</v>
      </c>
      <c r="N30708" s="40">
        <f>L30708/(INDEX(Installed_Capacity!$V$6:$AG$11,MATCH(Source_Data!B30708,Installed_Capacity!$U$6:$U$11,0),MATCH(Source_Data!C30708,Installed_Capacity!$V$5:$AG$5,0)))</f>
        <v>0.91604376284370648</v>
      </c>
      <c r="O30708" s="41">
        <f>M30708/(INDEX(Installed_Capacity!$V$15:$AG$20,MATCH(Source_Data!B30708,Installed_Capacity!$U$15:$U$20,0),MATCH(Source_Data!C30708,Installed_Capacity!$V$14:$AG$14,0)))</f>
        <v>0.88700775377928454</v>
      </c>
      <c r="P30708" s="37">
        <v>871.58677344199998</v>
      </c>
      <c r="Q30708" s="38">
        <f>P30708/(INDEX(Installed_Capacity!$AJ$15:$AU$20,MATCH(Source_Data!B30708,Installed_Capacity!$AI$15:$AI$20,0),MATCH(Source_Data!C30708,Installed_Capacity!$AJ$14:$AU$14,0)))</f>
        <v>0.95047630691603047</v>
      </c>
      <c r="R30708" s="63">
        <v>611.175994866</v>
      </c>
      <c r="S30708" s="42">
        <v>261.35294550600003</v>
      </c>
      <c r="T30708" s="42">
        <f>R30708/(INDEX(Installed_Capacity!$H$25:$S$30,MATCH(Source_Data!B30708,Installed_Capacity!$G$25:$G$30,0),MATCH(Source_Data!C30708,Installed_Capacity!$H$24:$S$24,0)))</f>
        <v>0.43500070808967967</v>
      </c>
      <c r="U30708" s="43">
        <f>S30708/(INDEX(Installed_Capacity!$H$33:$S$38,MATCH(Source_Data!B30708,Installed_Capacity!$G$33:$G$38,0),MATCH(Source_Data!C30708,Installed_Capacity!$H$32:$S$32,0)))</f>
        <v>6.5750657374883975E-2</v>
      </c>
      <c r="V30708" s="21"/>
      <c r="W30708" s="2"/>
    </row>
    <row r="30709" spans="1:23" x14ac:dyDescent="0.25">
      <c r="A30709" s="17">
        <v>44015</v>
      </c>
      <c r="B30709" s="19">
        <v>2020</v>
      </c>
      <c r="C30709" s="19">
        <v>7</v>
      </c>
      <c r="D30709" s="19">
        <v>3</v>
      </c>
      <c r="E30709" s="19">
        <v>11</v>
      </c>
      <c r="F30709" s="69">
        <v>23265.24</v>
      </c>
      <c r="G30709" s="52">
        <f t="shared" si="479"/>
        <v>33058.69</v>
      </c>
      <c r="H30709" s="34">
        <v>1537.3970052750001</v>
      </c>
      <c r="I30709" s="35">
        <v>3636.9872435299999</v>
      </c>
      <c r="J30709" s="35">
        <f>H30709/(INDEX(Installed_Capacity!$H$6:$S$11,MATCH(Source_Data!B30709,Installed_Capacity!$G$6:$G$11,0),MATCH(Source_Data!C30709,Installed_Capacity!$H$5:$S$5,0)))</f>
        <v>0.83532394009986533</v>
      </c>
      <c r="K30709" s="36">
        <f>I30709/(INDEX(Installed_Capacity!$H$15:$S$20,MATCH(Source_Data!B30709,Installed_Capacity!$G$15:$G$20,0),MATCH(Source_Data!C30709,Installed_Capacity!$H$14:$S$14,0)))</f>
        <v>0.86495875997488603</v>
      </c>
      <c r="L30709" s="39">
        <v>1657.385501901</v>
      </c>
      <c r="M30709" s="40">
        <v>3516.1852384069998</v>
      </c>
      <c r="N30709" s="40">
        <f>L30709/(INDEX(Installed_Capacity!$V$6:$AG$11,MATCH(Source_Data!B30709,Installed_Capacity!$U$6:$U$11,0),MATCH(Source_Data!C30709,Installed_Capacity!$V$5:$AG$5,0)))</f>
        <v>0.91805635671293739</v>
      </c>
      <c r="O30709" s="41">
        <f>M30709/(INDEX(Installed_Capacity!$V$15:$AG$20,MATCH(Source_Data!B30709,Installed_Capacity!$U$15:$U$20,0),MATCH(Source_Data!C30709,Installed_Capacity!$V$14:$AG$14,0)))</f>
        <v>0.90781965352006866</v>
      </c>
      <c r="P30709" s="37">
        <v>869.17263184199999</v>
      </c>
      <c r="Q30709" s="38">
        <f>P30709/(INDEX(Installed_Capacity!$AJ$15:$AU$20,MATCH(Source_Data!B30709,Installed_Capacity!$AI$15:$AI$20,0),MATCH(Source_Data!C30709,Installed_Capacity!$AJ$14:$AU$14,0)))</f>
        <v>0.9478436552257361</v>
      </c>
      <c r="R30709" s="63">
        <v>442.19710602100002</v>
      </c>
      <c r="S30709" s="42">
        <v>347.42067768800001</v>
      </c>
      <c r="T30709" s="42">
        <f>R30709/(INDEX(Installed_Capacity!$H$25:$S$30,MATCH(Source_Data!B30709,Installed_Capacity!$G$25:$G$30,0),MATCH(Source_Data!C30709,Installed_Capacity!$H$24:$S$24,0)))</f>
        <v>0.31473103631387894</v>
      </c>
      <c r="U30709" s="43">
        <f>S30709/(INDEX(Installed_Capacity!$H$33:$S$38,MATCH(Source_Data!B30709,Installed_Capacity!$G$33:$G$38,0),MATCH(Source_Data!C30709,Installed_Capacity!$H$32:$S$32,0)))</f>
        <v>8.7403407294253208E-2</v>
      </c>
      <c r="V30709" s="21"/>
      <c r="W30709" s="2"/>
    </row>
    <row r="30710" spans="1:23" x14ac:dyDescent="0.25">
      <c r="A30710" s="17">
        <v>44015</v>
      </c>
      <c r="B30710" s="19">
        <v>2020</v>
      </c>
      <c r="C30710" s="19">
        <v>7</v>
      </c>
      <c r="D30710" s="19">
        <v>3</v>
      </c>
      <c r="E30710" s="19">
        <v>12</v>
      </c>
      <c r="F30710" s="69">
        <v>23789.87</v>
      </c>
      <c r="G30710" s="52">
        <f t="shared" si="479"/>
        <v>33058.69</v>
      </c>
      <c r="H30710" s="34">
        <v>1488.6592412800001</v>
      </c>
      <c r="I30710" s="35">
        <v>3948.4177052559999</v>
      </c>
      <c r="J30710" s="35">
        <f>H30710/(INDEX(Installed_Capacity!$H$6:$S$11,MATCH(Source_Data!B30710,Installed_Capacity!$G$6:$G$11,0),MATCH(Source_Data!C30710,Installed_Capacity!$H$5:$S$5,0)))</f>
        <v>0.80884293297400678</v>
      </c>
      <c r="K30710" s="36">
        <f>I30710/(INDEX(Installed_Capacity!$H$15:$S$20,MATCH(Source_Data!B30710,Installed_Capacity!$G$15:$G$20,0),MATCH(Source_Data!C30710,Installed_Capacity!$H$14:$S$14,0)))</f>
        <v>0.93902404752081547</v>
      </c>
      <c r="L30710" s="39">
        <v>1651.8435737049999</v>
      </c>
      <c r="M30710" s="40">
        <v>3566.7493144310001</v>
      </c>
      <c r="N30710" s="40">
        <f>L30710/(INDEX(Installed_Capacity!$V$6:$AG$11,MATCH(Source_Data!B30710,Installed_Capacity!$U$6:$U$11,0),MATCH(Source_Data!C30710,Installed_Capacity!$V$5:$AG$5,0)))</f>
        <v>0.91498658060897786</v>
      </c>
      <c r="O30710" s="41">
        <f>M30710/(INDEX(Installed_Capacity!$V$15:$AG$20,MATCH(Source_Data!B30710,Installed_Capacity!$U$15:$U$20,0),MATCH(Source_Data!C30710,Installed_Capacity!$V$14:$AG$14,0)))</f>
        <v>0.92087444411394159</v>
      </c>
      <c r="P30710" s="37">
        <v>867.76189161000002</v>
      </c>
      <c r="Q30710" s="38">
        <f>P30710/(INDEX(Installed_Capacity!$AJ$15:$AU$20,MATCH(Source_Data!B30710,Installed_Capacity!$AI$15:$AI$20,0),MATCH(Source_Data!C30710,Installed_Capacity!$AJ$14:$AU$14,0)))</f>
        <v>0.94630522531079608</v>
      </c>
      <c r="R30710" s="63">
        <v>297.90469344100001</v>
      </c>
      <c r="S30710" s="42">
        <v>446.59654819600001</v>
      </c>
      <c r="T30710" s="42">
        <f>R30710/(INDEX(Installed_Capacity!$H$25:$S$30,MATCH(Source_Data!B30710,Installed_Capacity!$G$25:$G$30,0),MATCH(Source_Data!C30710,Installed_Capacity!$H$24:$S$24,0)))</f>
        <v>0.21203181027829179</v>
      </c>
      <c r="U30710" s="43">
        <f>S30710/(INDEX(Installed_Capacity!$H$33:$S$38,MATCH(Source_Data!B30710,Installed_Capacity!$G$33:$G$38,0),MATCH(Source_Data!C30710,Installed_Capacity!$H$32:$S$32,0)))</f>
        <v>0.11235387674085703</v>
      </c>
      <c r="V30710" s="21"/>
      <c r="W30710" s="2"/>
    </row>
    <row r="30711" spans="1:23" x14ac:dyDescent="0.25">
      <c r="A30711" s="17">
        <v>44015</v>
      </c>
      <c r="B30711" s="19">
        <v>2020</v>
      </c>
      <c r="C30711" s="19">
        <v>7</v>
      </c>
      <c r="D30711" s="19">
        <v>3</v>
      </c>
      <c r="E30711" s="19">
        <v>13</v>
      </c>
      <c r="F30711" s="69">
        <v>24887.9</v>
      </c>
      <c r="G30711" s="52">
        <f t="shared" si="479"/>
        <v>33058.69</v>
      </c>
      <c r="H30711" s="34">
        <v>1371.7889244400001</v>
      </c>
      <c r="I30711" s="35">
        <v>3997.9970676060002</v>
      </c>
      <c r="J30711" s="35">
        <f>H30711/(INDEX(Installed_Capacity!$H$6:$S$11,MATCH(Source_Data!B30711,Installed_Capacity!$G$6:$G$11,0),MATCH(Source_Data!C30711,Installed_Capacity!$H$5:$S$5,0)))</f>
        <v>0.7453430216247936</v>
      </c>
      <c r="K30711" s="36">
        <f>I30711/(INDEX(Installed_Capacity!$H$15:$S$20,MATCH(Source_Data!B30711,Installed_Capacity!$G$15:$G$20,0),MATCH(Source_Data!C30711,Installed_Capacity!$H$14:$S$14,0)))</f>
        <v>0.95081515397984706</v>
      </c>
      <c r="L30711" s="39">
        <v>1653.351892783</v>
      </c>
      <c r="M30711" s="40">
        <v>3570.0383959709998</v>
      </c>
      <c r="N30711" s="40">
        <f>L30711/(INDEX(Installed_Capacity!$V$6:$AG$11,MATCH(Source_Data!B30711,Installed_Capacity!$U$6:$U$11,0),MATCH(Source_Data!C30711,Installed_Capacity!$V$5:$AG$5,0)))</f>
        <v>0.91582206632785323</v>
      </c>
      <c r="O30711" s="41">
        <f>M30711/(INDEX(Installed_Capacity!$V$15:$AG$20,MATCH(Source_Data!B30711,Installed_Capacity!$U$15:$U$20,0),MATCH(Source_Data!C30711,Installed_Capacity!$V$14:$AG$14,0)))</f>
        <v>0.92172362942745323</v>
      </c>
      <c r="P30711" s="37">
        <v>874.165525398</v>
      </c>
      <c r="Q30711" s="38">
        <f>P30711/(INDEX(Installed_Capacity!$AJ$15:$AU$20,MATCH(Source_Data!B30711,Installed_Capacity!$AI$15:$AI$20,0),MATCH(Source_Data!C30711,Installed_Capacity!$AJ$14:$AU$14,0)))</f>
        <v>0.95328846826390401</v>
      </c>
      <c r="R30711" s="63">
        <v>273.43988095600002</v>
      </c>
      <c r="S30711" s="42">
        <v>505.11991558099999</v>
      </c>
      <c r="T30711" s="42">
        <f>R30711/(INDEX(Installed_Capacity!$H$25:$S$30,MATCH(Source_Data!B30711,Installed_Capacity!$G$25:$G$30,0),MATCH(Source_Data!C30711,Installed_Capacity!$H$24:$S$24,0)))</f>
        <v>0.19461913235302489</v>
      </c>
      <c r="U30711" s="43">
        <f>S30711/(INDEX(Installed_Capacity!$H$33:$S$38,MATCH(Source_Data!B30711,Installed_Capacity!$G$33:$G$38,0),MATCH(Source_Data!C30711,Installed_Capacity!$H$32:$S$32,0)))</f>
        <v>0.1270770698156688</v>
      </c>
      <c r="V30711" s="21"/>
      <c r="W30711" s="2"/>
    </row>
    <row r="30712" spans="1:23" x14ac:dyDescent="0.25">
      <c r="A30712" s="17">
        <v>44015</v>
      </c>
      <c r="B30712" s="19">
        <v>2020</v>
      </c>
      <c r="C30712" s="19">
        <v>7</v>
      </c>
      <c r="D30712" s="19">
        <v>3</v>
      </c>
      <c r="E30712" s="19">
        <v>14</v>
      </c>
      <c r="F30712" s="69">
        <v>26458.59</v>
      </c>
      <c r="G30712" s="52">
        <f t="shared" si="479"/>
        <v>33058.69</v>
      </c>
      <c r="H30712" s="34">
        <v>1365.503421329</v>
      </c>
      <c r="I30712" s="35">
        <v>3988.604847225</v>
      </c>
      <c r="J30712" s="35">
        <f>H30712/(INDEX(Installed_Capacity!$H$6:$S$11,MATCH(Source_Data!B30712,Installed_Capacity!$G$6:$G$11,0),MATCH(Source_Data!C30712,Installed_Capacity!$H$5:$S$5,0)))</f>
        <v>0.74192787823230899</v>
      </c>
      <c r="K30712" s="36">
        <f>I30712/(INDEX(Installed_Capacity!$H$15:$S$20,MATCH(Source_Data!B30712,Installed_Capacity!$G$15:$G$20,0),MATCH(Source_Data!C30712,Installed_Capacity!$H$14:$S$14,0)))</f>
        <v>0.94858146913296926</v>
      </c>
      <c r="L30712" s="39">
        <v>1654.3424909360001</v>
      </c>
      <c r="M30712" s="40">
        <v>3557.6799248809998</v>
      </c>
      <c r="N30712" s="40">
        <f>L30712/(INDEX(Installed_Capacity!$V$6:$AG$11,MATCH(Source_Data!B30712,Installed_Capacity!$U$6:$U$11,0),MATCH(Source_Data!C30712,Installed_Capacity!$V$5:$AG$5,0)))</f>
        <v>0.91637077689052371</v>
      </c>
      <c r="O30712" s="41">
        <f>M30712/(INDEX(Installed_Capacity!$V$15:$AG$20,MATCH(Source_Data!B30712,Installed_Capacity!$U$15:$U$20,0),MATCH(Source_Data!C30712,Installed_Capacity!$V$14:$AG$14,0)))</f>
        <v>0.91853288087973328</v>
      </c>
      <c r="P30712" s="37">
        <v>874.43235352800002</v>
      </c>
      <c r="Q30712" s="38">
        <f>P30712/(INDEX(Installed_Capacity!$AJ$15:$AU$20,MATCH(Source_Data!B30712,Installed_Capacity!$AI$15:$AI$20,0),MATCH(Source_Data!C30712,Installed_Capacity!$AJ$14:$AU$14,0)))</f>
        <v>0.95357944768593239</v>
      </c>
      <c r="R30712" s="63">
        <v>286.48607027100002</v>
      </c>
      <c r="S30712" s="42">
        <v>591.83979849000002</v>
      </c>
      <c r="T30712" s="42">
        <f>R30712/(INDEX(Installed_Capacity!$H$25:$S$30,MATCH(Source_Data!B30712,Installed_Capacity!$G$25:$G$30,0),MATCH(Source_Data!C30712,Installed_Capacity!$H$24:$S$24,0)))</f>
        <v>0.20390467634946616</v>
      </c>
      <c r="U30712" s="43">
        <f>S30712/(INDEX(Installed_Capacity!$H$33:$S$38,MATCH(Source_Data!B30712,Installed_Capacity!$G$33:$G$38,0),MATCH(Source_Data!C30712,Installed_Capacity!$H$32:$S$32,0)))</f>
        <v>0.14889388652573268</v>
      </c>
      <c r="V30712" s="21"/>
      <c r="W30712" s="2"/>
    </row>
    <row r="30713" spans="1:23" x14ac:dyDescent="0.25">
      <c r="A30713" s="17">
        <v>44015</v>
      </c>
      <c r="B30713" s="19">
        <v>2020</v>
      </c>
      <c r="C30713" s="19">
        <v>7</v>
      </c>
      <c r="D30713" s="19">
        <v>3</v>
      </c>
      <c r="E30713" s="19">
        <v>15</v>
      </c>
      <c r="F30713" s="69">
        <v>28329.53</v>
      </c>
      <c r="G30713" s="52">
        <f t="shared" si="479"/>
        <v>33058.69</v>
      </c>
      <c r="H30713" s="34">
        <v>1356.17348636</v>
      </c>
      <c r="I30713" s="35">
        <v>3899.215855548</v>
      </c>
      <c r="J30713" s="35">
        <f>H30713/(INDEX(Installed_Capacity!$H$6:$S$11,MATCH(Source_Data!B30713,Installed_Capacity!$G$6:$G$11,0),MATCH(Source_Data!C30713,Installed_Capacity!$H$5:$S$5,0)))</f>
        <v>0.73685858382595837</v>
      </c>
      <c r="K30713" s="36">
        <f>I30713/(INDEX(Installed_Capacity!$H$15:$S$20,MATCH(Source_Data!B30713,Installed_Capacity!$G$15:$G$20,0),MATCH(Source_Data!C30713,Installed_Capacity!$H$14:$S$14,0)))</f>
        <v>0.92732272220338152</v>
      </c>
      <c r="L30713" s="39">
        <v>1646.3922254060001</v>
      </c>
      <c r="M30713" s="40">
        <v>3520.0993057989999</v>
      </c>
      <c r="N30713" s="40">
        <f>L30713/(INDEX(Installed_Capacity!$V$6:$AG$11,MATCH(Source_Data!B30713,Installed_Capacity!$U$6:$U$11,0),MATCH(Source_Data!C30713,Installed_Capacity!$V$5:$AG$5,0)))</f>
        <v>0.9119669783783485</v>
      </c>
      <c r="O30713" s="41">
        <f>M30713/(INDEX(Installed_Capacity!$V$15:$AG$20,MATCH(Source_Data!B30713,Installed_Capacity!$U$15:$U$20,0),MATCH(Source_Data!C30713,Installed_Capacity!$V$14:$AG$14,0)))</f>
        <v>0.90883019962692557</v>
      </c>
      <c r="P30713" s="37">
        <v>868.62626074599996</v>
      </c>
      <c r="Q30713" s="38">
        <f>P30713/(INDEX(Installed_Capacity!$AJ$15:$AU$20,MATCH(Source_Data!B30713,Installed_Capacity!$AI$15:$AI$20,0),MATCH(Source_Data!C30713,Installed_Capacity!$AJ$14:$AU$14,0)))</f>
        <v>0.94724783069356588</v>
      </c>
      <c r="R30713" s="63">
        <v>355.46767267899997</v>
      </c>
      <c r="S30713" s="42">
        <v>719.09334151500002</v>
      </c>
      <c r="T30713" s="42">
        <f>R30713/(INDEX(Installed_Capacity!$H$25:$S$30,MATCH(Source_Data!B30713,Installed_Capacity!$G$25:$G$30,0),MATCH(Source_Data!C30713,Installed_Capacity!$H$24:$S$24,0)))</f>
        <v>0.25300190226263342</v>
      </c>
      <c r="U30713" s="43">
        <f>S30713/(INDEX(Installed_Capacity!$H$33:$S$38,MATCH(Source_Data!B30713,Installed_Capacity!$G$33:$G$38,0),MATCH(Source_Data!C30713,Installed_Capacity!$H$32:$S$32,0)))</f>
        <v>0.18090808131882233</v>
      </c>
      <c r="V30713" s="21"/>
      <c r="W30713" s="2"/>
    </row>
    <row r="30714" spans="1:23" x14ac:dyDescent="0.25">
      <c r="A30714" s="17">
        <v>44015</v>
      </c>
      <c r="B30714" s="19">
        <v>2020</v>
      </c>
      <c r="C30714" s="19">
        <v>7</v>
      </c>
      <c r="D30714" s="19">
        <v>3</v>
      </c>
      <c r="E30714" s="19">
        <v>16</v>
      </c>
      <c r="F30714" s="69">
        <v>30253.14</v>
      </c>
      <c r="G30714" s="52">
        <f t="shared" si="479"/>
        <v>33058.69</v>
      </c>
      <c r="H30714" s="34">
        <v>1321.9794722189999</v>
      </c>
      <c r="I30714" s="35">
        <v>3631.103289401</v>
      </c>
      <c r="J30714" s="35">
        <f>H30714/(INDEX(Installed_Capacity!$H$6:$S$11,MATCH(Source_Data!B30714,Installed_Capacity!$G$6:$G$11,0),MATCH(Source_Data!C30714,Installed_Capacity!$H$5:$S$5,0)))</f>
        <v>0.7182797271467225</v>
      </c>
      <c r="K30714" s="36">
        <f>I30714/(INDEX(Installed_Capacity!$H$15:$S$20,MATCH(Source_Data!B30714,Installed_Capacity!$G$15:$G$20,0),MATCH(Source_Data!C30714,Installed_Capacity!$H$14:$S$14,0)))</f>
        <v>0.8635594210917974</v>
      </c>
      <c r="L30714" s="39">
        <v>1624.140046797</v>
      </c>
      <c r="M30714" s="40">
        <v>3472.0794762280002</v>
      </c>
      <c r="N30714" s="40">
        <f>L30714/(INDEX(Installed_Capacity!$V$6:$AG$11,MATCH(Source_Data!B30714,Installed_Capacity!$U$6:$U$11,0),MATCH(Source_Data!C30714,Installed_Capacity!$V$5:$AG$5,0)))</f>
        <v>0.89964108678627608</v>
      </c>
      <c r="O30714" s="41">
        <f>M30714/(INDEX(Installed_Capacity!$V$15:$AG$20,MATCH(Source_Data!B30714,Installed_Capacity!$U$15:$U$20,0),MATCH(Source_Data!C30714,Installed_Capacity!$V$14:$AG$14,0)))</f>
        <v>0.89643229050454165</v>
      </c>
      <c r="P30714" s="37">
        <v>865.02849024299996</v>
      </c>
      <c r="Q30714" s="38">
        <f>P30714/(INDEX(Installed_Capacity!$AJ$15:$AU$20,MATCH(Source_Data!B30714,Installed_Capacity!$AI$15:$AI$20,0),MATCH(Source_Data!C30714,Installed_Capacity!$AJ$14:$AU$14,0)))</f>
        <v>0.94332441684078516</v>
      </c>
      <c r="R30714" s="63">
        <v>515.68180050299998</v>
      </c>
      <c r="S30714" s="42">
        <v>868.97622406799996</v>
      </c>
      <c r="T30714" s="42">
        <f>R30714/(INDEX(Installed_Capacity!$H$25:$S$30,MATCH(Source_Data!B30714,Installed_Capacity!$G$25:$G$30,0),MATCH(Source_Data!C30714,Installed_Capacity!$H$24:$S$24,0)))</f>
        <v>0.36703330996654798</v>
      </c>
      <c r="U30714" s="43">
        <f>S30714/(INDEX(Installed_Capacity!$H$33:$S$38,MATCH(Source_Data!B30714,Installed_Capacity!$G$33:$G$38,0),MATCH(Source_Data!C30714,Installed_Capacity!$H$32:$S$32,0)))</f>
        <v>0.2186153206155611</v>
      </c>
      <c r="V30714" s="21"/>
      <c r="W30714" s="2"/>
    </row>
    <row r="30715" spans="1:23" x14ac:dyDescent="0.25">
      <c r="A30715" s="17">
        <v>44015</v>
      </c>
      <c r="B30715" s="19">
        <v>2020</v>
      </c>
      <c r="C30715" s="19">
        <v>7</v>
      </c>
      <c r="D30715" s="19">
        <v>3</v>
      </c>
      <c r="E30715" s="19">
        <v>17</v>
      </c>
      <c r="F30715" s="69">
        <v>32045.17</v>
      </c>
      <c r="G30715" s="52">
        <f t="shared" si="479"/>
        <v>33058.69</v>
      </c>
      <c r="H30715" s="34">
        <v>1256.9392867399999</v>
      </c>
      <c r="I30715" s="35">
        <v>3228.5128491559999</v>
      </c>
      <c r="J30715" s="35">
        <f>H30715/(INDEX(Installed_Capacity!$H$6:$S$11,MATCH(Source_Data!B30715,Installed_Capacity!$G$6:$G$11,0),MATCH(Source_Data!C30715,Installed_Capacity!$H$5:$S$5,0)))</f>
        <v>0.68294101904937843</v>
      </c>
      <c r="K30715" s="36">
        <f>I30715/(INDEX(Installed_Capacity!$H$15:$S$20,MATCH(Source_Data!B30715,Installed_Capacity!$G$15:$G$20,0),MATCH(Source_Data!C30715,Installed_Capacity!$H$14:$S$14,0)))</f>
        <v>0.76781420543520407</v>
      </c>
      <c r="L30715" s="39">
        <v>1618.4144541820001</v>
      </c>
      <c r="M30715" s="40">
        <v>3350.9500749600002</v>
      </c>
      <c r="N30715" s="40">
        <f>L30715/(INDEX(Installed_Capacity!$V$6:$AG$11,MATCH(Source_Data!B30715,Installed_Capacity!$U$6:$U$11,0),MATCH(Source_Data!C30715,Installed_Capacity!$V$5:$AG$5,0)))</f>
        <v>0.89646957557773699</v>
      </c>
      <c r="O30715" s="41">
        <f>M30715/(INDEX(Installed_Capacity!$V$15:$AG$20,MATCH(Source_Data!B30715,Installed_Capacity!$U$15:$U$20,0),MATCH(Source_Data!C30715,Installed_Capacity!$V$14:$AG$14,0)))</f>
        <v>0.8651587245134541</v>
      </c>
      <c r="P30715" s="37">
        <v>854.90379297300001</v>
      </c>
      <c r="Q30715" s="38">
        <f>P30715/(INDEX(Installed_Capacity!$AJ$15:$AU$20,MATCH(Source_Data!B30715,Installed_Capacity!$AI$15:$AI$20,0),MATCH(Source_Data!C30715,Installed_Capacity!$AJ$14:$AU$14,0)))</f>
        <v>0.93228330749509269</v>
      </c>
      <c r="R30715" s="63">
        <v>620.13879693700005</v>
      </c>
      <c r="S30715" s="42">
        <v>973.03547578799999</v>
      </c>
      <c r="T30715" s="42">
        <f>R30715/(INDEX(Installed_Capacity!$H$25:$S$30,MATCH(Source_Data!B30715,Installed_Capacity!$G$25:$G$30,0),MATCH(Source_Data!C30715,Installed_Capacity!$H$24:$S$24,0)))</f>
        <v>0.44137992664555159</v>
      </c>
      <c r="U30715" s="43">
        <f>S30715/(INDEX(Installed_Capacity!$H$33:$S$38,MATCH(Source_Data!B30715,Installed_Capacity!$G$33:$G$38,0),MATCH(Source_Data!C30715,Installed_Capacity!$H$32:$S$32,0)))</f>
        <v>0.24479434145376877</v>
      </c>
      <c r="V30715" s="21"/>
      <c r="W30715" s="2"/>
    </row>
    <row r="30716" spans="1:23" x14ac:dyDescent="0.25">
      <c r="A30716" s="17">
        <v>44015</v>
      </c>
      <c r="B30716" s="19">
        <v>2020</v>
      </c>
      <c r="C30716" s="19">
        <v>7</v>
      </c>
      <c r="D30716" s="19">
        <v>3</v>
      </c>
      <c r="E30716" s="19">
        <v>18</v>
      </c>
      <c r="F30716" s="69">
        <v>33058.69</v>
      </c>
      <c r="G30716" s="52">
        <f t="shared" si="479"/>
        <v>33058.69</v>
      </c>
      <c r="H30716" s="34">
        <v>1155.2764493879999</v>
      </c>
      <c r="I30716" s="35">
        <v>2569.0855542660001</v>
      </c>
      <c r="J30716" s="35">
        <f>H30716/(INDEX(Installed_Capacity!$H$6:$S$11,MATCH(Source_Data!B30716,Installed_Capacity!$G$6:$G$11,0),MATCH(Source_Data!C30716,Installed_Capacity!$H$5:$S$5,0)))</f>
        <v>0.62770388669694854</v>
      </c>
      <c r="K30716" s="36">
        <f>I30716/(INDEX(Installed_Capacity!$H$15:$S$20,MATCH(Source_Data!B30716,Installed_Capacity!$G$15:$G$20,0),MATCH(Source_Data!C30716,Installed_Capacity!$H$14:$S$14,0)))</f>
        <v>0.6109873107859809</v>
      </c>
      <c r="L30716" s="39">
        <v>1521.47781007</v>
      </c>
      <c r="M30716" s="40">
        <v>3039.9200530070002</v>
      </c>
      <c r="N30716" s="40">
        <f>L30716/(INDEX(Installed_Capacity!$V$6:$AG$11,MATCH(Source_Data!B30716,Installed_Capacity!$U$6:$U$11,0),MATCH(Source_Data!C30716,Installed_Capacity!$V$5:$AG$5,0)))</f>
        <v>0.84277458293820495</v>
      </c>
      <c r="O30716" s="41">
        <f>M30716/(INDEX(Installed_Capacity!$V$15:$AG$20,MATCH(Source_Data!B30716,Installed_Capacity!$U$15:$U$20,0),MATCH(Source_Data!C30716,Installed_Capacity!$V$14:$AG$14,0)))</f>
        <v>0.78485602496295093</v>
      </c>
      <c r="P30716" s="37">
        <v>827.26963624099994</v>
      </c>
      <c r="Q30716" s="38">
        <f>P30716/(INDEX(Installed_Capacity!$AJ$15:$AU$20,MATCH(Source_Data!B30716,Installed_Capacity!$AI$15:$AI$20,0),MATCH(Source_Data!C30716,Installed_Capacity!$AJ$14:$AU$14,0)))</f>
        <v>0.90214791302181019</v>
      </c>
      <c r="R30716" s="63">
        <v>716.24020119900001</v>
      </c>
      <c r="S30716" s="42">
        <v>1011.335763241</v>
      </c>
      <c r="T30716" s="42">
        <f>R30716/(INDEX(Installed_Capacity!$H$25:$S$30,MATCH(Source_Data!B30716,Installed_Capacity!$G$25:$G$30,0),MATCH(Source_Data!C30716,Installed_Capacity!$H$24:$S$24,0)))</f>
        <v>0.50977950263274019</v>
      </c>
      <c r="U30716" s="43">
        <f>S30716/(INDEX(Installed_Capacity!$H$33:$S$38,MATCH(Source_Data!B30716,Installed_Capacity!$G$33:$G$38,0),MATCH(Source_Data!C30716,Installed_Capacity!$H$32:$S$32,0)))</f>
        <v>0.2544298520572793</v>
      </c>
      <c r="V30716" s="21"/>
      <c r="W30716" s="2"/>
    </row>
    <row r="30717" spans="1:23" x14ac:dyDescent="0.25">
      <c r="A30717" s="17">
        <v>44015</v>
      </c>
      <c r="B30717" s="19">
        <v>2020</v>
      </c>
      <c r="C30717" s="19">
        <v>7</v>
      </c>
      <c r="D30717" s="19">
        <v>3</v>
      </c>
      <c r="E30717" s="19">
        <v>19</v>
      </c>
      <c r="F30717" s="69">
        <v>32719.5</v>
      </c>
      <c r="G30717" s="52">
        <f t="shared" si="479"/>
        <v>33058.69</v>
      </c>
      <c r="H30717" s="34">
        <v>788.22861118100002</v>
      </c>
      <c r="I30717" s="35">
        <v>1329.8430358999999</v>
      </c>
      <c r="J30717" s="35">
        <f>H30717/(INDEX(Installed_Capacity!$H$6:$S$11,MATCH(Source_Data!B30717,Installed_Capacity!$G$6:$G$11,0),MATCH(Source_Data!C30717,Installed_Capacity!$H$5:$S$5,0)))</f>
        <v>0.42827339127890551</v>
      </c>
      <c r="K30717" s="36">
        <f>I30717/(INDEX(Installed_Capacity!$H$15:$S$20,MATCH(Source_Data!B30717,Installed_Capacity!$G$15:$G$20,0),MATCH(Source_Data!C30717,Installed_Capacity!$H$14:$S$14,0)))</f>
        <v>0.31626709313857226</v>
      </c>
      <c r="L30717" s="39">
        <v>1106.7737792129999</v>
      </c>
      <c r="M30717" s="40">
        <v>2003.008583801</v>
      </c>
      <c r="N30717" s="40">
        <f>L30717/(INDEX(Installed_Capacity!$V$6:$AG$11,MATCH(Source_Data!B30717,Installed_Capacity!$U$6:$U$11,0),MATCH(Source_Data!C30717,Installed_Capacity!$V$5:$AG$5,0)))</f>
        <v>0.61306238185640216</v>
      </c>
      <c r="O30717" s="41">
        <f>M30717/(INDEX(Installed_Capacity!$V$15:$AG$20,MATCH(Source_Data!B30717,Installed_Capacity!$U$15:$U$20,0),MATCH(Source_Data!C30717,Installed_Capacity!$V$14:$AG$14,0)))</f>
        <v>0.51714299311709644</v>
      </c>
      <c r="P30717" s="37">
        <v>654.77413575000003</v>
      </c>
      <c r="Q30717" s="38">
        <f>P30717/(INDEX(Installed_Capacity!$AJ$15:$AU$20,MATCH(Source_Data!B30717,Installed_Capacity!$AI$15:$AI$20,0),MATCH(Source_Data!C30717,Installed_Capacity!$AJ$14:$AU$14,0)))</f>
        <v>0.71403940648854969</v>
      </c>
      <c r="R30717" s="63">
        <v>801.45455290400002</v>
      </c>
      <c r="S30717" s="42">
        <v>1190.498778984</v>
      </c>
      <c r="T30717" s="42">
        <f>R30717/(INDEX(Installed_Capacity!$H$25:$S$30,MATCH(Source_Data!B30717,Installed_Capacity!$G$25:$G$30,0),MATCH(Source_Data!C30717,Installed_Capacity!$H$24:$S$24,0)))</f>
        <v>0.57043028676441276</v>
      </c>
      <c r="U30717" s="43">
        <f>S30717/(INDEX(Installed_Capacity!$H$33:$S$38,MATCH(Source_Data!B30717,Installed_Capacity!$G$33:$G$38,0),MATCH(Source_Data!C30717,Installed_Capacity!$H$32:$S$32,0)))</f>
        <v>0.29950332937953311</v>
      </c>
      <c r="V30717" s="21"/>
      <c r="W30717" s="2"/>
    </row>
    <row r="30718" spans="1:23" x14ac:dyDescent="0.25">
      <c r="A30718" s="17">
        <v>44015</v>
      </c>
      <c r="B30718" s="19">
        <v>2020</v>
      </c>
      <c r="C30718" s="19">
        <v>7</v>
      </c>
      <c r="D30718" s="19">
        <v>3</v>
      </c>
      <c r="E30718" s="19">
        <v>20</v>
      </c>
      <c r="F30718" s="69">
        <v>31839.360000000001</v>
      </c>
      <c r="G30718" s="52">
        <f t="shared" si="479"/>
        <v>33058.69</v>
      </c>
      <c r="H30718" s="34">
        <v>228.058687668</v>
      </c>
      <c r="I30718" s="35">
        <v>212.57305192199999</v>
      </c>
      <c r="J30718" s="35">
        <f>H30718/(INDEX(Installed_Capacity!$H$6:$S$11,MATCH(Source_Data!B30718,Installed_Capacity!$G$6:$G$11,0),MATCH(Source_Data!C30718,Installed_Capacity!$H$5:$S$5,0)))</f>
        <v>0.12391261392028166</v>
      </c>
      <c r="K30718" s="36">
        <f>I30718/(INDEX(Installed_Capacity!$H$15:$S$20,MATCH(Source_Data!B30718,Installed_Capacity!$G$15:$G$20,0),MATCH(Source_Data!C30718,Installed_Capacity!$H$14:$S$14,0)))</f>
        <v>5.0554734202496669E-2</v>
      </c>
      <c r="L30718" s="39">
        <v>333.29165963200001</v>
      </c>
      <c r="M30718" s="40">
        <v>419.77444137499998</v>
      </c>
      <c r="N30718" s="40">
        <f>L30718/(INDEX(Installed_Capacity!$V$6:$AG$11,MATCH(Source_Data!B30718,Installed_Capacity!$U$6:$U$11,0),MATCH(Source_Data!C30718,Installed_Capacity!$V$5:$AG$5,0)))</f>
        <v>0.18461638913433631</v>
      </c>
      <c r="O30718" s="41">
        <f>M30718/(INDEX(Installed_Capacity!$V$15:$AG$20,MATCH(Source_Data!B30718,Installed_Capacity!$U$15:$U$20,0),MATCH(Source_Data!C30718,Installed_Capacity!$V$14:$AG$14,0)))</f>
        <v>0.10837867236433769</v>
      </c>
      <c r="P30718" s="37">
        <v>248.55266705899999</v>
      </c>
      <c r="Q30718" s="38">
        <f>P30718/(INDEX(Installed_Capacity!$AJ$15:$AU$20,MATCH(Source_Data!B30718,Installed_Capacity!$AI$15:$AI$20,0),MATCH(Source_Data!C30718,Installed_Capacity!$AJ$14:$AU$14,0)))</f>
        <v>0.27104980050054522</v>
      </c>
      <c r="R30718" s="63">
        <v>826.404050009</v>
      </c>
      <c r="S30718" s="42">
        <v>1326.1665530130001</v>
      </c>
      <c r="T30718" s="42">
        <f>R30718/(INDEX(Installed_Capacity!$H$25:$S$30,MATCH(Source_Data!B30718,Installed_Capacity!$G$25:$G$30,0),MATCH(Source_Data!C30718,Installed_Capacity!$H$24:$S$24,0)))</f>
        <v>0.58818793594946606</v>
      </c>
      <c r="U30718" s="43">
        <f>S30718/(INDEX(Installed_Capacity!$H$33:$S$38,MATCH(Source_Data!B30718,Installed_Capacity!$G$33:$G$38,0),MATCH(Source_Data!C30718,Installed_Capacity!$H$32:$S$32,0)))</f>
        <v>0.33363435977493833</v>
      </c>
      <c r="V30718" s="21"/>
      <c r="W30718" s="2"/>
    </row>
    <row r="30719" spans="1:23" x14ac:dyDescent="0.25">
      <c r="A30719" s="17">
        <v>44015</v>
      </c>
      <c r="B30719" s="19">
        <v>2020</v>
      </c>
      <c r="C30719" s="19">
        <v>7</v>
      </c>
      <c r="D30719" s="19">
        <v>3</v>
      </c>
      <c r="E30719" s="19">
        <v>21</v>
      </c>
      <c r="F30719" s="69">
        <v>30796.5</v>
      </c>
      <c r="G30719" s="52">
        <f t="shared" si="479"/>
        <v>33058.69</v>
      </c>
      <c r="H30719" s="34">
        <v>4.0190333689999997</v>
      </c>
      <c r="I30719" s="35">
        <v>3.9512833519999999</v>
      </c>
      <c r="J30719" s="35">
        <f>H30719/(INDEX(Installed_Capacity!$H$6:$S$11,MATCH(Source_Data!B30719,Installed_Capacity!$G$6:$G$11,0),MATCH(Source_Data!C30719,Installed_Capacity!$H$5:$S$5,0)))</f>
        <v>2.1836876081239675E-3</v>
      </c>
      <c r="K30719" s="36">
        <f>I30719/(INDEX(Installed_Capacity!$H$15:$S$20,MATCH(Source_Data!B30719,Installed_Capacity!$G$15:$G$20,0),MATCH(Source_Data!C30719,Installed_Capacity!$H$14:$S$14,0)))</f>
        <v>9.3970556386614387E-4</v>
      </c>
      <c r="L30719" s="39">
        <v>5.0285889890000002</v>
      </c>
      <c r="M30719" s="40">
        <v>0.44567337000000001</v>
      </c>
      <c r="N30719" s="40">
        <f>L30719/(INDEX(Installed_Capacity!$V$6:$AG$11,MATCH(Source_Data!B30719,Installed_Capacity!$U$6:$U$11,0),MATCH(Source_Data!C30719,Installed_Capacity!$V$5:$AG$5,0)))</f>
        <v>2.7854280620610199E-3</v>
      </c>
      <c r="O30719" s="41">
        <f>M30719/(INDEX(Installed_Capacity!$V$15:$AG$20,MATCH(Source_Data!B30719,Installed_Capacity!$U$15:$U$20,0),MATCH(Source_Data!C30719,Installed_Capacity!$V$14:$AG$14,0)))</f>
        <v>1.1506533840060727E-4</v>
      </c>
      <c r="P30719" s="37">
        <v>17.703288451999999</v>
      </c>
      <c r="Q30719" s="38">
        <f>P30719/(INDEX(Installed_Capacity!$AJ$15:$AU$20,MATCH(Source_Data!B30719,Installed_Capacity!$AI$15:$AI$20,0),MATCH(Source_Data!C30719,Installed_Capacity!$AJ$14:$AU$14,0)))</f>
        <v>1.9305658071973826E-2</v>
      </c>
      <c r="R30719" s="63">
        <v>883.88273721999997</v>
      </c>
      <c r="S30719" s="42">
        <v>1716.698294493</v>
      </c>
      <c r="T30719" s="42">
        <f>R30719/(INDEX(Installed_Capacity!$H$25:$S$30,MATCH(Source_Data!B30719,Installed_Capacity!$G$25:$G$30,0),MATCH(Source_Data!C30719,Installed_Capacity!$H$24:$S$24,0)))</f>
        <v>0.62909803360854077</v>
      </c>
      <c r="U30719" s="43">
        <f>S30719/(INDEX(Installed_Capacity!$H$33:$S$38,MATCH(Source_Data!B30719,Installed_Capacity!$G$33:$G$38,0),MATCH(Source_Data!C30719,Installed_Capacity!$H$32:$S$32,0)))</f>
        <v>0.4318835632738855</v>
      </c>
      <c r="V30719" s="21"/>
      <c r="W30719" s="2"/>
    </row>
    <row r="30720" spans="1:23" x14ac:dyDescent="0.25">
      <c r="A30720" s="17">
        <v>44015</v>
      </c>
      <c r="B30720" s="19">
        <v>2020</v>
      </c>
      <c r="C30720" s="19">
        <v>7</v>
      </c>
      <c r="D30720" s="19">
        <v>3</v>
      </c>
      <c r="E30720" s="19">
        <v>22</v>
      </c>
      <c r="F30720" s="69">
        <v>28603.7</v>
      </c>
      <c r="G30720" s="52">
        <f t="shared" si="479"/>
        <v>33058.69</v>
      </c>
      <c r="H30720" s="34">
        <v>0</v>
      </c>
      <c r="I30720" s="35">
        <v>7.9899678000000002E-2</v>
      </c>
      <c r="J30720" s="35">
        <f>H30720/(INDEX(Installed_Capacity!$H$6:$S$11,MATCH(Source_Data!B30720,Installed_Capacity!$G$6:$G$11,0),MATCH(Source_Data!C30720,Installed_Capacity!$H$5:$S$5,0)))</f>
        <v>0</v>
      </c>
      <c r="K30720" s="36">
        <f>I30720/(INDEX(Installed_Capacity!$H$15:$S$20,MATCH(Source_Data!B30720,Installed_Capacity!$G$15:$G$20,0),MATCH(Source_Data!C30720,Installed_Capacity!$H$14:$S$14,0)))</f>
        <v>1.9001971075982033E-5</v>
      </c>
      <c r="L30720" s="39">
        <v>0</v>
      </c>
      <c r="M30720" s="40">
        <v>0</v>
      </c>
      <c r="N30720" s="40">
        <f>L30720/(INDEX(Installed_Capacity!$V$6:$AG$11,MATCH(Source_Data!B30720,Installed_Capacity!$U$6:$U$11,0),MATCH(Source_Data!C30720,Installed_Capacity!$V$5:$AG$5,0)))</f>
        <v>0</v>
      </c>
      <c r="O30720" s="41">
        <f>M30720/(INDEX(Installed_Capacity!$V$15:$AG$20,MATCH(Source_Data!B30720,Installed_Capacity!$U$15:$U$20,0),MATCH(Source_Data!C30720,Installed_Capacity!$V$14:$AG$14,0)))</f>
        <v>0</v>
      </c>
      <c r="P30720" s="37">
        <v>0</v>
      </c>
      <c r="Q30720" s="38">
        <f>P30720/(INDEX(Installed_Capacity!$AJ$15:$AU$20,MATCH(Source_Data!B30720,Installed_Capacity!$AI$15:$AI$20,0),MATCH(Source_Data!C30720,Installed_Capacity!$AJ$14:$AU$14,0)))</f>
        <v>0</v>
      </c>
      <c r="R30720" s="63">
        <v>935.62585377799996</v>
      </c>
      <c r="S30720" s="42">
        <v>1927.006230599</v>
      </c>
      <c r="T30720" s="42">
        <f>R30720/(INDEX(Installed_Capacity!$H$25:$S$30,MATCH(Source_Data!B30720,Installed_Capacity!$G$25:$G$30,0),MATCH(Source_Data!C30720,Installed_Capacity!$H$24:$S$24,0)))</f>
        <v>0.66592587457508878</v>
      </c>
      <c r="U30720" s="43">
        <f>S30720/(INDEX(Installed_Capacity!$H$33:$S$38,MATCH(Source_Data!B30720,Installed_Capacity!$G$33:$G$38,0),MATCH(Source_Data!C30720,Installed_Capacity!$H$32:$S$32,0)))</f>
        <v>0.48479241809223356</v>
      </c>
      <c r="V30720" s="21"/>
      <c r="W30720" s="2"/>
    </row>
    <row r="30721" spans="1:23" x14ac:dyDescent="0.25">
      <c r="A30721" s="17">
        <v>44015</v>
      </c>
      <c r="B30721" s="19">
        <v>2020</v>
      </c>
      <c r="C30721" s="19">
        <v>7</v>
      </c>
      <c r="D30721" s="19">
        <v>3</v>
      </c>
      <c r="E30721" s="19">
        <v>23</v>
      </c>
      <c r="F30721" s="69">
        <v>26339.58</v>
      </c>
      <c r="G30721" s="52">
        <f t="shared" si="479"/>
        <v>33058.69</v>
      </c>
      <c r="H30721" s="34">
        <v>0</v>
      </c>
      <c r="I30721" s="35">
        <v>6.4982112999999994E-2</v>
      </c>
      <c r="J30721" s="35">
        <f>H30721/(INDEX(Installed_Capacity!$H$6:$S$11,MATCH(Source_Data!B30721,Installed_Capacity!$G$6:$G$11,0),MATCH(Source_Data!C30721,Installed_Capacity!$H$5:$S$5,0)))</f>
        <v>0</v>
      </c>
      <c r="K30721" s="36">
        <f>I30721/(INDEX(Installed_Capacity!$H$15:$S$20,MATCH(Source_Data!B30721,Installed_Capacity!$G$15:$G$20,0),MATCH(Source_Data!C30721,Installed_Capacity!$H$14:$S$14,0)))</f>
        <v>1.5454232890427868E-5</v>
      </c>
      <c r="L30721" s="39">
        <v>0</v>
      </c>
      <c r="M30721" s="40">
        <v>0</v>
      </c>
      <c r="N30721" s="40">
        <f>L30721/(INDEX(Installed_Capacity!$V$6:$AG$11,MATCH(Source_Data!B30721,Installed_Capacity!$U$6:$U$11,0),MATCH(Source_Data!C30721,Installed_Capacity!$V$5:$AG$5,0)))</f>
        <v>0</v>
      </c>
      <c r="O30721" s="41">
        <f>M30721/(INDEX(Installed_Capacity!$V$15:$AG$20,MATCH(Source_Data!B30721,Installed_Capacity!$U$15:$U$20,0),MATCH(Source_Data!C30721,Installed_Capacity!$V$14:$AG$14,0)))</f>
        <v>0</v>
      </c>
      <c r="P30721" s="37">
        <v>0</v>
      </c>
      <c r="Q30721" s="38">
        <f>P30721/(INDEX(Installed_Capacity!$AJ$15:$AU$20,MATCH(Source_Data!B30721,Installed_Capacity!$AI$15:$AI$20,0),MATCH(Source_Data!C30721,Installed_Capacity!$AJ$14:$AU$14,0)))</f>
        <v>0</v>
      </c>
      <c r="R30721" s="63">
        <v>956.46947880000005</v>
      </c>
      <c r="S30721" s="42">
        <v>1988.5377827570001</v>
      </c>
      <c r="T30721" s="42">
        <f>R30721/(INDEX(Installed_Capacity!$H$25:$S$30,MATCH(Source_Data!B30721,Installed_Capacity!$G$25:$G$30,0),MATCH(Source_Data!C30721,Installed_Capacity!$H$24:$S$24,0)))</f>
        <v>0.68076119487544473</v>
      </c>
      <c r="U30721" s="43">
        <f>S30721/(INDEX(Installed_Capacity!$H$33:$S$38,MATCH(Source_Data!B30721,Installed_Capacity!$G$33:$G$38,0),MATCH(Source_Data!C30721,Installed_Capacity!$H$32:$S$32,0)))</f>
        <v>0.50027240434550724</v>
      </c>
      <c r="V30721" s="21"/>
      <c r="W30721" s="2"/>
    </row>
    <row r="30722" spans="1:23" x14ac:dyDescent="0.25">
      <c r="A30722" s="17">
        <v>44015</v>
      </c>
      <c r="B30722" s="19">
        <v>2020</v>
      </c>
      <c r="C30722" s="19">
        <v>7</v>
      </c>
      <c r="D30722" s="19">
        <v>3</v>
      </c>
      <c r="E30722" s="19">
        <v>24</v>
      </c>
      <c r="F30722" s="69">
        <v>24593.7</v>
      </c>
      <c r="G30722" s="52">
        <f t="shared" si="479"/>
        <v>33058.69</v>
      </c>
      <c r="H30722" s="34">
        <v>0</v>
      </c>
      <c r="I30722" s="35">
        <v>4.4457667999999999E-2</v>
      </c>
      <c r="J30722" s="35">
        <f>H30722/(INDEX(Installed_Capacity!$H$6:$S$11,MATCH(Source_Data!B30722,Installed_Capacity!$G$6:$G$11,0),MATCH(Source_Data!C30722,Installed_Capacity!$H$5:$S$5,0)))</f>
        <v>0</v>
      </c>
      <c r="K30722" s="36">
        <f>I30722/(INDEX(Installed_Capacity!$H$15:$S$20,MATCH(Source_Data!B30722,Installed_Capacity!$G$15:$G$20,0),MATCH(Source_Data!C30722,Installed_Capacity!$H$14:$S$14,0)))</f>
        <v>1.0573050387532375E-5</v>
      </c>
      <c r="L30722" s="39">
        <v>0</v>
      </c>
      <c r="M30722" s="40">
        <v>0</v>
      </c>
      <c r="N30722" s="40">
        <f>L30722/(INDEX(Installed_Capacity!$V$6:$AG$11,MATCH(Source_Data!B30722,Installed_Capacity!$U$6:$U$11,0),MATCH(Source_Data!C30722,Installed_Capacity!$V$5:$AG$5,0)))</f>
        <v>0</v>
      </c>
      <c r="O30722" s="41">
        <f>M30722/(INDEX(Installed_Capacity!$V$15:$AG$20,MATCH(Source_Data!B30722,Installed_Capacity!$U$15:$U$20,0),MATCH(Source_Data!C30722,Installed_Capacity!$V$14:$AG$14,0)))</f>
        <v>0</v>
      </c>
      <c r="P30722" s="37">
        <v>0</v>
      </c>
      <c r="Q30722" s="38">
        <f>P30722/(INDEX(Installed_Capacity!$AJ$15:$AU$20,MATCH(Source_Data!B30722,Installed_Capacity!$AI$15:$AI$20,0),MATCH(Source_Data!C30722,Installed_Capacity!$AJ$14:$AU$14,0)))</f>
        <v>0</v>
      </c>
      <c r="R30722" s="63">
        <v>892.24568565300001</v>
      </c>
      <c r="S30722" s="42">
        <v>1996.978439302</v>
      </c>
      <c r="T30722" s="42">
        <f>R30722/(INDEX(Installed_Capacity!$H$25:$S$30,MATCH(Source_Data!B30722,Installed_Capacity!$G$25:$G$30,0),MATCH(Source_Data!C30722,Installed_Capacity!$H$24:$S$24,0)))</f>
        <v>0.63505031007330948</v>
      </c>
      <c r="U30722" s="43">
        <f>S30722/(INDEX(Installed_Capacity!$H$33:$S$38,MATCH(Source_Data!B30722,Installed_Capacity!$G$33:$G$38,0),MATCH(Source_Data!C30722,Installed_Capacity!$H$32:$S$32,0)))</f>
        <v>0.50239588803318813</v>
      </c>
      <c r="V30722" s="21"/>
      <c r="W30722" s="2"/>
    </row>
    <row r="30723" spans="1:23" x14ac:dyDescent="0.25">
      <c r="A30723" s="17">
        <v>44016</v>
      </c>
      <c r="B30723" s="19">
        <v>2020</v>
      </c>
      <c r="C30723" s="19">
        <v>7</v>
      </c>
      <c r="D30723" s="19">
        <v>4</v>
      </c>
      <c r="E30723" s="19">
        <v>1</v>
      </c>
      <c r="F30723" s="69">
        <v>23106.82</v>
      </c>
      <c r="G30723" s="52">
        <f t="shared" ref="G30723:G30786" si="480">_xlfn.MAXIFS($F:$F,$B:$B,B30723,$C:$C,C30723,$D:$D,D30723)</f>
        <v>33662.660000000003</v>
      </c>
      <c r="H30723" s="34">
        <v>0</v>
      </c>
      <c r="I30723" s="35">
        <v>3.5511189999999998E-2</v>
      </c>
      <c r="J30723" s="35">
        <f>H30723/(INDEX(Installed_Capacity!$H$6:$S$11,MATCH(Source_Data!B30723,Installed_Capacity!$G$6:$G$11,0),MATCH(Source_Data!C30723,Installed_Capacity!$H$5:$S$5,0)))</f>
        <v>0</v>
      </c>
      <c r="K30723" s="36">
        <f>I30723/(INDEX(Installed_Capacity!$H$15:$S$20,MATCH(Source_Data!B30723,Installed_Capacity!$G$15:$G$20,0),MATCH(Source_Data!C30723,Installed_Capacity!$H$14:$S$14,0)))</f>
        <v>8.4453732748923271E-6</v>
      </c>
      <c r="L30723" s="39">
        <v>0</v>
      </c>
      <c r="M30723" s="40">
        <v>0</v>
      </c>
      <c r="N30723" s="40">
        <f>L30723/(INDEX(Installed_Capacity!$V$6:$AG$11,MATCH(Source_Data!B30723,Installed_Capacity!$U$6:$U$11,0),MATCH(Source_Data!C30723,Installed_Capacity!$V$5:$AG$5,0)))</f>
        <v>0</v>
      </c>
      <c r="O30723" s="41">
        <f>M30723/(INDEX(Installed_Capacity!$V$15:$AG$20,MATCH(Source_Data!B30723,Installed_Capacity!$U$15:$U$20,0),MATCH(Source_Data!C30723,Installed_Capacity!$V$14:$AG$14,0)))</f>
        <v>0</v>
      </c>
      <c r="P30723" s="37">
        <v>0</v>
      </c>
      <c r="Q30723" s="38">
        <f>P30723/(INDEX(Installed_Capacity!$AJ$15:$AU$20,MATCH(Source_Data!B30723,Installed_Capacity!$AI$15:$AI$20,0),MATCH(Source_Data!C30723,Installed_Capacity!$AJ$14:$AU$14,0)))</f>
        <v>0</v>
      </c>
      <c r="R30723" s="63">
        <v>869.94103228200004</v>
      </c>
      <c r="S30723" s="42">
        <v>1943.8278520460001</v>
      </c>
      <c r="T30723" s="42">
        <f>R30723/(INDEX(Installed_Capacity!$H$25:$S$30,MATCH(Source_Data!B30723,Installed_Capacity!$G$25:$G$30,0),MATCH(Source_Data!C30723,Installed_Capacity!$H$24:$S$24,0)))</f>
        <v>0.61917511194448394</v>
      </c>
      <c r="U30723" s="43">
        <f>S30723/(INDEX(Installed_Capacity!$H$33:$S$38,MATCH(Source_Data!B30723,Installed_Capacity!$G$33:$G$38,0),MATCH(Source_Data!C30723,Installed_Capacity!$H$32:$S$32,0)))</f>
        <v>0.48902436836205099</v>
      </c>
      <c r="V30723" s="21"/>
      <c r="W30723" s="2"/>
    </row>
    <row r="30724" spans="1:23" x14ac:dyDescent="0.25">
      <c r="A30724" s="17">
        <v>44016</v>
      </c>
      <c r="B30724" s="19">
        <v>2020</v>
      </c>
      <c r="C30724" s="19">
        <v>7</v>
      </c>
      <c r="D30724" s="19">
        <v>4</v>
      </c>
      <c r="E30724" s="19">
        <v>2</v>
      </c>
      <c r="F30724" s="69">
        <v>22018.22</v>
      </c>
      <c r="G30724" s="52">
        <f t="shared" si="480"/>
        <v>33662.660000000003</v>
      </c>
      <c r="H30724" s="34">
        <v>0</v>
      </c>
      <c r="I30724" s="35">
        <v>3.0158851E-2</v>
      </c>
      <c r="J30724" s="35">
        <f>H30724/(INDEX(Installed_Capacity!$H$6:$S$11,MATCH(Source_Data!B30724,Installed_Capacity!$G$6:$G$11,0),MATCH(Source_Data!C30724,Installed_Capacity!$H$5:$S$5,0)))</f>
        <v>0</v>
      </c>
      <c r="K30724" s="36">
        <f>I30724/(INDEX(Installed_Capacity!$H$15:$S$20,MATCH(Source_Data!B30724,Installed_Capacity!$G$15:$G$20,0),MATCH(Source_Data!C30724,Installed_Capacity!$H$14:$S$14,0)))</f>
        <v>7.1724646297930234E-6</v>
      </c>
      <c r="L30724" s="39">
        <v>0</v>
      </c>
      <c r="M30724" s="40">
        <v>0</v>
      </c>
      <c r="N30724" s="40">
        <f>L30724/(INDEX(Installed_Capacity!$V$6:$AG$11,MATCH(Source_Data!B30724,Installed_Capacity!$U$6:$U$11,0),MATCH(Source_Data!C30724,Installed_Capacity!$V$5:$AG$5,0)))</f>
        <v>0</v>
      </c>
      <c r="O30724" s="41">
        <f>M30724/(INDEX(Installed_Capacity!$V$15:$AG$20,MATCH(Source_Data!B30724,Installed_Capacity!$U$15:$U$20,0),MATCH(Source_Data!C30724,Installed_Capacity!$V$14:$AG$14,0)))</f>
        <v>0</v>
      </c>
      <c r="P30724" s="37">
        <v>0</v>
      </c>
      <c r="Q30724" s="38">
        <f>P30724/(INDEX(Installed_Capacity!$AJ$15:$AU$20,MATCH(Source_Data!B30724,Installed_Capacity!$AI$15:$AI$20,0),MATCH(Source_Data!C30724,Installed_Capacity!$AJ$14:$AU$14,0)))</f>
        <v>0</v>
      </c>
      <c r="R30724" s="63">
        <v>830.58209544800002</v>
      </c>
      <c r="S30724" s="42">
        <v>2070.2022785429999</v>
      </c>
      <c r="T30724" s="42">
        <f>R30724/(INDEX(Installed_Capacity!$H$25:$S$30,MATCH(Source_Data!B30724,Installed_Capacity!$G$25:$G$30,0),MATCH(Source_Data!C30724,Installed_Capacity!$H$24:$S$24,0)))</f>
        <v>0.59116163377081843</v>
      </c>
      <c r="U30724" s="43">
        <f>S30724/(INDEX(Installed_Capacity!$H$33:$S$38,MATCH(Source_Data!B30724,Installed_Capacity!$G$33:$G$38,0),MATCH(Source_Data!C30724,Installed_Capacity!$H$32:$S$32,0)))</f>
        <v>0.52081739675690775</v>
      </c>
      <c r="V30724" s="21"/>
      <c r="W30724" s="2"/>
    </row>
    <row r="30725" spans="1:23" x14ac:dyDescent="0.25">
      <c r="A30725" s="17">
        <v>44016</v>
      </c>
      <c r="B30725" s="19">
        <v>2020</v>
      </c>
      <c r="C30725" s="19">
        <v>7</v>
      </c>
      <c r="D30725" s="19">
        <v>4</v>
      </c>
      <c r="E30725" s="19">
        <v>3</v>
      </c>
      <c r="F30725" s="69">
        <v>21321.96</v>
      </c>
      <c r="G30725" s="52">
        <f t="shared" si="480"/>
        <v>33662.660000000003</v>
      </c>
      <c r="H30725" s="34">
        <v>0</v>
      </c>
      <c r="I30725" s="35">
        <v>2.1904990999999999E-2</v>
      </c>
      <c r="J30725" s="35">
        <f>H30725/(INDEX(Installed_Capacity!$H$6:$S$11,MATCH(Source_Data!B30725,Installed_Capacity!$G$6:$G$11,0),MATCH(Source_Data!C30725,Installed_Capacity!$H$5:$S$5,0)))</f>
        <v>0</v>
      </c>
      <c r="K30725" s="36">
        <f>I30725/(INDEX(Installed_Capacity!$H$15:$S$20,MATCH(Source_Data!B30725,Installed_Capacity!$G$15:$G$20,0),MATCH(Source_Data!C30725,Installed_Capacity!$H$14:$S$14,0)))</f>
        <v>5.209507920690828E-6</v>
      </c>
      <c r="L30725" s="39">
        <v>0</v>
      </c>
      <c r="M30725" s="40">
        <v>0</v>
      </c>
      <c r="N30725" s="40">
        <f>L30725/(INDEX(Installed_Capacity!$V$6:$AG$11,MATCH(Source_Data!B30725,Installed_Capacity!$U$6:$U$11,0),MATCH(Source_Data!C30725,Installed_Capacity!$V$5:$AG$5,0)))</f>
        <v>0</v>
      </c>
      <c r="O30725" s="41">
        <f>M30725/(INDEX(Installed_Capacity!$V$15:$AG$20,MATCH(Source_Data!B30725,Installed_Capacity!$U$15:$U$20,0),MATCH(Source_Data!C30725,Installed_Capacity!$V$14:$AG$14,0)))</f>
        <v>0</v>
      </c>
      <c r="P30725" s="37">
        <v>0</v>
      </c>
      <c r="Q30725" s="38">
        <f>P30725/(INDEX(Installed_Capacity!$AJ$15:$AU$20,MATCH(Source_Data!B30725,Installed_Capacity!$AI$15:$AI$20,0),MATCH(Source_Data!C30725,Installed_Capacity!$AJ$14:$AU$14,0)))</f>
        <v>0</v>
      </c>
      <c r="R30725" s="63">
        <v>791.04434212299998</v>
      </c>
      <c r="S30725" s="42">
        <v>1939.891680941</v>
      </c>
      <c r="T30725" s="42">
        <f>R30725/(INDEX(Installed_Capacity!$H$25:$S$30,MATCH(Source_Data!B30725,Installed_Capacity!$G$25:$G$30,0),MATCH(Source_Data!C30725,Installed_Capacity!$H$24:$S$24,0)))</f>
        <v>0.56302088407330952</v>
      </c>
      <c r="U30725" s="43">
        <f>S30725/(INDEX(Installed_Capacity!$H$33:$S$38,MATCH(Source_Data!B30725,Installed_Capacity!$G$33:$G$38,0),MATCH(Source_Data!C30725,Installed_Capacity!$H$32:$S$32,0)))</f>
        <v>0.48803411421667409</v>
      </c>
      <c r="V30725" s="21"/>
      <c r="W30725" s="2"/>
    </row>
    <row r="30726" spans="1:23" x14ac:dyDescent="0.25">
      <c r="A30726" s="17">
        <v>44016</v>
      </c>
      <c r="B30726" s="19">
        <v>2020</v>
      </c>
      <c r="C30726" s="19">
        <v>7</v>
      </c>
      <c r="D30726" s="19">
        <v>4</v>
      </c>
      <c r="E30726" s="19">
        <v>4</v>
      </c>
      <c r="F30726" s="69">
        <v>20974.74</v>
      </c>
      <c r="G30726" s="52">
        <f t="shared" si="480"/>
        <v>33662.660000000003</v>
      </c>
      <c r="H30726" s="34">
        <v>0</v>
      </c>
      <c r="I30726" s="35">
        <v>1.6234742E-2</v>
      </c>
      <c r="J30726" s="35">
        <f>H30726/(INDEX(Installed_Capacity!$H$6:$S$11,MATCH(Source_Data!B30726,Installed_Capacity!$G$6:$G$11,0),MATCH(Source_Data!C30726,Installed_Capacity!$H$5:$S$5,0)))</f>
        <v>0</v>
      </c>
      <c r="K30726" s="36">
        <f>I30726/(INDEX(Installed_Capacity!$H$15:$S$20,MATCH(Source_Data!B30726,Installed_Capacity!$G$15:$G$20,0),MATCH(Source_Data!C30726,Installed_Capacity!$H$14:$S$14,0)))</f>
        <v>3.8609930056292683E-6</v>
      </c>
      <c r="L30726" s="39">
        <v>0</v>
      </c>
      <c r="M30726" s="40">
        <v>0</v>
      </c>
      <c r="N30726" s="40">
        <f>L30726/(INDEX(Installed_Capacity!$V$6:$AG$11,MATCH(Source_Data!B30726,Installed_Capacity!$U$6:$U$11,0),MATCH(Source_Data!C30726,Installed_Capacity!$V$5:$AG$5,0)))</f>
        <v>0</v>
      </c>
      <c r="O30726" s="41">
        <f>M30726/(INDEX(Installed_Capacity!$V$15:$AG$20,MATCH(Source_Data!B30726,Installed_Capacity!$U$15:$U$20,0),MATCH(Source_Data!C30726,Installed_Capacity!$V$14:$AG$14,0)))</f>
        <v>0</v>
      </c>
      <c r="P30726" s="37">
        <v>0</v>
      </c>
      <c r="Q30726" s="38">
        <f>P30726/(INDEX(Installed_Capacity!$AJ$15:$AU$20,MATCH(Source_Data!B30726,Installed_Capacity!$AI$15:$AI$20,0),MATCH(Source_Data!C30726,Installed_Capacity!$AJ$14:$AU$14,0)))</f>
        <v>0</v>
      </c>
      <c r="R30726" s="63">
        <v>661.18516160800004</v>
      </c>
      <c r="S30726" s="42">
        <v>1660.4571268300001</v>
      </c>
      <c r="T30726" s="42">
        <f>R30726/(INDEX(Installed_Capacity!$H$25:$S$30,MATCH(Source_Data!B30726,Installed_Capacity!$G$25:$G$30,0),MATCH(Source_Data!C30726,Installed_Capacity!$H$24:$S$24,0)))</f>
        <v>0.47059442107330957</v>
      </c>
      <c r="U30726" s="43">
        <f>S30726/(INDEX(Installed_Capacity!$H$33:$S$38,MATCH(Source_Data!B30726,Installed_Capacity!$G$33:$G$38,0),MATCH(Source_Data!C30726,Installed_Capacity!$H$32:$S$32,0)))</f>
        <v>0.41773452149356843</v>
      </c>
      <c r="V30726" s="21"/>
      <c r="W30726" s="2"/>
    </row>
    <row r="30727" spans="1:23" x14ac:dyDescent="0.25">
      <c r="A30727" s="17">
        <v>44016</v>
      </c>
      <c r="B30727" s="19">
        <v>2020</v>
      </c>
      <c r="C30727" s="19">
        <v>7</v>
      </c>
      <c r="D30727" s="19">
        <v>4</v>
      </c>
      <c r="E30727" s="19">
        <v>5</v>
      </c>
      <c r="F30727" s="69">
        <v>20849.740000000002</v>
      </c>
      <c r="G30727" s="52">
        <f t="shared" si="480"/>
        <v>33662.660000000003</v>
      </c>
      <c r="H30727" s="34">
        <v>0</v>
      </c>
      <c r="I30727" s="35">
        <v>1.5612330000000001E-2</v>
      </c>
      <c r="J30727" s="35">
        <f>H30727/(INDEX(Installed_Capacity!$H$6:$S$11,MATCH(Source_Data!B30727,Installed_Capacity!$G$6:$G$11,0),MATCH(Source_Data!C30727,Installed_Capacity!$H$5:$S$5,0)))</f>
        <v>0</v>
      </c>
      <c r="K30727" s="36">
        <f>I30727/(INDEX(Installed_Capacity!$H$15:$S$20,MATCH(Source_Data!B30727,Installed_Capacity!$G$15:$G$20,0),MATCH(Source_Data!C30727,Installed_Capacity!$H$14:$S$14,0)))</f>
        <v>3.7129691948030954E-6</v>
      </c>
      <c r="L30727" s="39">
        <v>0</v>
      </c>
      <c r="M30727" s="40">
        <v>0</v>
      </c>
      <c r="N30727" s="40">
        <f>L30727/(INDEX(Installed_Capacity!$V$6:$AG$11,MATCH(Source_Data!B30727,Installed_Capacity!$U$6:$U$11,0),MATCH(Source_Data!C30727,Installed_Capacity!$V$5:$AG$5,0)))</f>
        <v>0</v>
      </c>
      <c r="O30727" s="41">
        <f>M30727/(INDEX(Installed_Capacity!$V$15:$AG$20,MATCH(Source_Data!B30727,Installed_Capacity!$U$15:$U$20,0),MATCH(Source_Data!C30727,Installed_Capacity!$V$14:$AG$14,0)))</f>
        <v>0</v>
      </c>
      <c r="P30727" s="37">
        <v>0</v>
      </c>
      <c r="Q30727" s="38">
        <f>P30727/(INDEX(Installed_Capacity!$AJ$15:$AU$20,MATCH(Source_Data!B30727,Installed_Capacity!$AI$15:$AI$20,0),MATCH(Source_Data!C30727,Installed_Capacity!$AJ$14:$AU$14,0)))</f>
        <v>0</v>
      </c>
      <c r="R30727" s="63">
        <v>509.69373646100001</v>
      </c>
      <c r="S30727" s="42">
        <v>1560.575738752</v>
      </c>
      <c r="T30727" s="42">
        <f>R30727/(INDEX(Installed_Capacity!$H$25:$S$30,MATCH(Source_Data!B30727,Installed_Capacity!$G$25:$G$30,0),MATCH(Source_Data!C30727,Installed_Capacity!$H$24:$S$24,0)))</f>
        <v>0.36277134267686828</v>
      </c>
      <c r="U30727" s="43">
        <f>S30727/(INDEX(Installed_Capacity!$H$33:$S$38,MATCH(Source_Data!B30727,Installed_Capacity!$G$33:$G$38,0),MATCH(Source_Data!C30727,Installed_Capacity!$H$32:$S$32,0)))</f>
        <v>0.39260655933140626</v>
      </c>
      <c r="V30727" s="21"/>
      <c r="W30727" s="2"/>
    </row>
    <row r="30728" spans="1:23" x14ac:dyDescent="0.25">
      <c r="A30728" s="17">
        <v>44016</v>
      </c>
      <c r="B30728" s="19">
        <v>2020</v>
      </c>
      <c r="C30728" s="19">
        <v>7</v>
      </c>
      <c r="D30728" s="19">
        <v>4</v>
      </c>
      <c r="E30728" s="19">
        <v>6</v>
      </c>
      <c r="F30728" s="69">
        <v>20599.72</v>
      </c>
      <c r="G30728" s="52">
        <f t="shared" si="480"/>
        <v>33662.660000000003</v>
      </c>
      <c r="H30728" s="34">
        <v>0.32120074599999998</v>
      </c>
      <c r="I30728" s="35">
        <v>9.1037384459999995</v>
      </c>
      <c r="J30728" s="35">
        <f>H30728/(INDEX(Installed_Capacity!$H$6:$S$11,MATCH(Source_Data!B30728,Installed_Capacity!$G$6:$G$11,0),MATCH(Source_Data!C30728,Installed_Capacity!$H$5:$S$5,0)))</f>
        <v>1.7452009584456227E-4</v>
      </c>
      <c r="K30728" s="36">
        <f>I30728/(INDEX(Installed_Capacity!$H$15:$S$20,MATCH(Source_Data!B30728,Installed_Capacity!$G$15:$G$20,0),MATCH(Source_Data!C30728,Installed_Capacity!$H$14:$S$14,0)))</f>
        <v>2.1650772439182745E-3</v>
      </c>
      <c r="L30728" s="39">
        <v>0.58598032600000005</v>
      </c>
      <c r="M30728" s="40">
        <v>7.0568519079999996</v>
      </c>
      <c r="N30728" s="40">
        <f>L30728/(INDEX(Installed_Capacity!$V$6:$AG$11,MATCH(Source_Data!B30728,Installed_Capacity!$U$6:$U$11,0),MATCH(Source_Data!C30728,Installed_Capacity!$V$5:$AG$5,0)))</f>
        <v>3.2458529568165202E-4</v>
      </c>
      <c r="O30728" s="41">
        <f>M30728/(INDEX(Installed_Capacity!$V$15:$AG$20,MATCH(Source_Data!B30728,Installed_Capacity!$U$15:$U$20,0),MATCH(Source_Data!C30728,Installed_Capacity!$V$14:$AG$14,0)))</f>
        <v>1.8219599991738142E-3</v>
      </c>
      <c r="P30728" s="37">
        <v>0</v>
      </c>
      <c r="Q30728" s="38">
        <f>P30728/(INDEX(Installed_Capacity!$AJ$15:$AU$20,MATCH(Source_Data!B30728,Installed_Capacity!$AI$15:$AI$20,0),MATCH(Source_Data!C30728,Installed_Capacity!$AJ$14:$AU$14,0)))</f>
        <v>0</v>
      </c>
      <c r="R30728" s="63">
        <v>357.34625359799998</v>
      </c>
      <c r="S30728" s="42">
        <v>1626.1099850539999</v>
      </c>
      <c r="T30728" s="42">
        <f>R30728/(INDEX(Installed_Capacity!$H$25:$S$30,MATCH(Source_Data!B30728,Installed_Capacity!$G$25:$G$30,0),MATCH(Source_Data!C30728,Installed_Capacity!$H$24:$S$24,0)))</f>
        <v>0.2543389705323843</v>
      </c>
      <c r="U30728" s="43">
        <f>S30728/(INDEX(Installed_Capacity!$H$33:$S$38,MATCH(Source_Data!B30728,Installed_Capacity!$G$33:$G$38,0),MATCH(Source_Data!C30728,Installed_Capacity!$H$32:$S$32,0)))</f>
        <v>0.40909353546470234</v>
      </c>
      <c r="V30728" s="21"/>
      <c r="W30728" s="2"/>
    </row>
    <row r="30729" spans="1:23" x14ac:dyDescent="0.25">
      <c r="A30729" s="17">
        <v>44016</v>
      </c>
      <c r="B30729" s="19">
        <v>2020</v>
      </c>
      <c r="C30729" s="19">
        <v>7</v>
      </c>
      <c r="D30729" s="19">
        <v>4</v>
      </c>
      <c r="E30729" s="19">
        <v>7</v>
      </c>
      <c r="F30729" s="69">
        <v>20846.09</v>
      </c>
      <c r="G30729" s="52">
        <f t="shared" si="480"/>
        <v>33662.660000000003</v>
      </c>
      <c r="H30729" s="34">
        <v>165.57049886600001</v>
      </c>
      <c r="I30729" s="35">
        <v>562.62292828800003</v>
      </c>
      <c r="J30729" s="35">
        <f>H30729/(INDEX(Installed_Capacity!$H$6:$S$11,MATCH(Source_Data!B30729,Installed_Capacity!$G$6:$G$11,0),MATCH(Source_Data!C30729,Installed_Capacity!$H$5:$S$5,0)))</f>
        <v>8.9960498818786414E-2</v>
      </c>
      <c r="K30729" s="36">
        <f>I30729/(INDEX(Installed_Capacity!$H$15:$S$20,MATCH(Source_Data!B30729,Installed_Capacity!$G$15:$G$20,0),MATCH(Source_Data!C30729,Installed_Capacity!$H$14:$S$14,0)))</f>
        <v>0.13380460194111032</v>
      </c>
      <c r="L30729" s="39">
        <v>252.44896428999999</v>
      </c>
      <c r="M30729" s="40">
        <v>758.69127441099999</v>
      </c>
      <c r="N30729" s="40">
        <f>L30729/(INDEX(Installed_Capacity!$V$6:$AG$11,MATCH(Source_Data!B30729,Installed_Capacity!$U$6:$U$11,0),MATCH(Source_Data!C30729,Installed_Capacity!$V$5:$AG$5,0)))</f>
        <v>0.13983613115126403</v>
      </c>
      <c r="O30729" s="41">
        <f>M30729/(INDEX(Installed_Capacity!$V$15:$AG$20,MATCH(Source_Data!B30729,Installed_Capacity!$U$15:$U$20,0),MATCH(Source_Data!C30729,Installed_Capacity!$V$14:$AG$14,0)))</f>
        <v>0.19588127563396868</v>
      </c>
      <c r="P30729" s="37">
        <v>91.079605225999998</v>
      </c>
      <c r="Q30729" s="38">
        <f>P30729/(INDEX(Installed_Capacity!$AJ$15:$AU$20,MATCH(Source_Data!B30729,Installed_Capacity!$AI$15:$AI$20,0),MATCH(Source_Data!C30729,Installed_Capacity!$AJ$14:$AU$14,0)))</f>
        <v>9.9323451718647759E-2</v>
      </c>
      <c r="R30729" s="63">
        <v>291.77459116300003</v>
      </c>
      <c r="S30729" s="42">
        <v>1588.1642469240001</v>
      </c>
      <c r="T30729" s="42">
        <f>R30729/(INDEX(Installed_Capacity!$H$25:$S$30,MATCH(Source_Data!B30729,Installed_Capacity!$G$25:$G$30,0),MATCH(Source_Data!C30729,Installed_Capacity!$H$24:$S$24,0)))</f>
        <v>0.20766874815871886</v>
      </c>
      <c r="U30729" s="43">
        <f>S30729/(INDEX(Installed_Capacity!$H$33:$S$38,MATCH(Source_Data!B30729,Installed_Capacity!$G$33:$G$38,0),MATCH(Source_Data!C30729,Installed_Capacity!$H$32:$S$32,0)))</f>
        <v>0.39954722167898143</v>
      </c>
      <c r="V30729" s="21"/>
      <c r="W30729" s="2"/>
    </row>
    <row r="30730" spans="1:23" x14ac:dyDescent="0.25">
      <c r="A30730" s="17">
        <v>44016</v>
      </c>
      <c r="B30730" s="19">
        <v>2020</v>
      </c>
      <c r="C30730" s="19">
        <v>7</v>
      </c>
      <c r="D30730" s="19">
        <v>4</v>
      </c>
      <c r="E30730" s="19">
        <v>8</v>
      </c>
      <c r="F30730" s="69">
        <v>20968.5</v>
      </c>
      <c r="G30730" s="52">
        <f t="shared" si="480"/>
        <v>33662.660000000003</v>
      </c>
      <c r="H30730" s="34">
        <v>719.63361749800004</v>
      </c>
      <c r="I30730" s="35">
        <v>1850.7956747989999</v>
      </c>
      <c r="J30730" s="35">
        <f>H30730/(INDEX(Installed_Capacity!$H$6:$S$11,MATCH(Source_Data!B30730,Installed_Capacity!$G$6:$G$11,0),MATCH(Source_Data!C30730,Installed_Capacity!$H$5:$S$5,0)))</f>
        <v>0.39100322605950621</v>
      </c>
      <c r="K30730" s="36">
        <f>I30730/(INDEX(Installed_Capacity!$H$15:$S$20,MATCH(Source_Data!B30730,Installed_Capacity!$G$15:$G$20,0),MATCH(Source_Data!C30730,Installed_Capacity!$H$14:$S$14,0)))</f>
        <v>0.44016154708512395</v>
      </c>
      <c r="L30730" s="39">
        <v>1038.1869926960001</v>
      </c>
      <c r="M30730" s="40">
        <v>2366.7970614370001</v>
      </c>
      <c r="N30730" s="40">
        <f>L30730/(INDEX(Installed_Capacity!$V$6:$AG$11,MATCH(Source_Data!B30730,Installed_Capacity!$U$6:$U$11,0),MATCH(Source_Data!C30730,Installed_Capacity!$V$5:$AG$5,0)))</f>
        <v>0.57507089751179852</v>
      </c>
      <c r="O30730" s="41">
        <f>M30730/(INDEX(Installed_Capacity!$V$15:$AG$20,MATCH(Source_Data!B30730,Installed_Capacity!$U$15:$U$20,0),MATCH(Source_Data!C30730,Installed_Capacity!$V$14:$AG$14,0)))</f>
        <v>0.61106703503467408</v>
      </c>
      <c r="P30730" s="37">
        <v>448.80422752300001</v>
      </c>
      <c r="Q30730" s="38">
        <f>P30730/(INDEX(Installed_Capacity!$AJ$15:$AU$20,MATCH(Source_Data!B30730,Installed_Capacity!$AI$15:$AI$20,0),MATCH(Source_Data!C30730,Installed_Capacity!$AJ$14:$AU$14,0)))</f>
        <v>0.48942663852017448</v>
      </c>
      <c r="R30730" s="63">
        <v>256.257410413</v>
      </c>
      <c r="S30730" s="42">
        <v>1371.683377262</v>
      </c>
      <c r="T30730" s="42">
        <f>R30730/(INDEX(Installed_Capacity!$H$25:$S$30,MATCH(Source_Data!B30730,Installed_Capacity!$G$25:$G$30,0),MATCH(Source_Data!C30730,Installed_Capacity!$H$24:$S$24,0)))</f>
        <v>0.18238961595231315</v>
      </c>
      <c r="U30730" s="43">
        <f>S30730/(INDEX(Installed_Capacity!$H$33:$S$38,MATCH(Source_Data!B30730,Installed_Capacity!$G$33:$G$38,0),MATCH(Source_Data!C30730,Installed_Capacity!$H$32:$S$32,0)))</f>
        <v>0.34508539243957725</v>
      </c>
      <c r="V30730" s="21"/>
      <c r="W30730" s="2"/>
    </row>
    <row r="30731" spans="1:23" x14ac:dyDescent="0.25">
      <c r="A30731" s="17">
        <v>44016</v>
      </c>
      <c r="B30731" s="19">
        <v>2020</v>
      </c>
      <c r="C30731" s="19">
        <v>7</v>
      </c>
      <c r="D30731" s="19">
        <v>4</v>
      </c>
      <c r="E30731" s="19">
        <v>9</v>
      </c>
      <c r="F30731" s="69">
        <v>21345.18</v>
      </c>
      <c r="G30731" s="52">
        <f t="shared" si="480"/>
        <v>33662.660000000003</v>
      </c>
      <c r="H30731" s="34">
        <v>1084.8575727</v>
      </c>
      <c r="I30731" s="35">
        <v>2825.0212474760001</v>
      </c>
      <c r="J30731" s="35">
        <f>H30731/(INDEX(Installed_Capacity!$H$6:$S$11,MATCH(Source_Data!B30731,Installed_Capacity!$G$6:$G$11,0),MATCH(Source_Data!C30731,Installed_Capacity!$H$5:$S$5,0)))</f>
        <v>0.58944273923107016</v>
      </c>
      <c r="K30731" s="36">
        <f>I30731/(INDEX(Installed_Capacity!$H$15:$S$20,MATCH(Source_Data!B30731,Installed_Capacity!$G$15:$G$20,0),MATCH(Source_Data!C30731,Installed_Capacity!$H$14:$S$14,0)))</f>
        <v>0.67185467297594903</v>
      </c>
      <c r="L30731" s="39">
        <v>1431.9704639490001</v>
      </c>
      <c r="M30731" s="40">
        <v>3039.511467842</v>
      </c>
      <c r="N30731" s="40">
        <f>L30731/(INDEX(Installed_Capacity!$V$6:$AG$11,MATCH(Source_Data!B30731,Installed_Capacity!$U$6:$U$11,0),MATCH(Source_Data!C30731,Installed_Capacity!$V$5:$AG$5,0)))</f>
        <v>0.79319481529534941</v>
      </c>
      <c r="O30731" s="41">
        <f>M30731/(INDEX(Installed_Capacity!$V$15:$AG$20,MATCH(Source_Data!B30731,Installed_Capacity!$U$15:$U$20,0),MATCH(Source_Data!C30731,Installed_Capacity!$V$14:$AG$14,0)))</f>
        <v>0.78475053517280213</v>
      </c>
      <c r="P30731" s="37">
        <v>810.19646973199997</v>
      </c>
      <c r="Q30731" s="38">
        <f>P30731/(INDEX(Installed_Capacity!$AJ$15:$AU$20,MATCH(Source_Data!B30731,Installed_Capacity!$AI$15:$AI$20,0),MATCH(Source_Data!C30731,Installed_Capacity!$AJ$14:$AU$14,0)))</f>
        <v>0.88352941083097047</v>
      </c>
      <c r="R30731" s="63">
        <v>230.078794324</v>
      </c>
      <c r="S30731" s="42">
        <v>1193.719757204</v>
      </c>
      <c r="T30731" s="42">
        <f>R30731/(INDEX(Installed_Capacity!$H$25:$S$30,MATCH(Source_Data!B30731,Installed_Capacity!$G$25:$G$30,0),MATCH(Source_Data!C30731,Installed_Capacity!$H$24:$S$24,0)))</f>
        <v>0.16375714898505336</v>
      </c>
      <c r="U30731" s="43">
        <f>S30731/(INDEX(Installed_Capacity!$H$33:$S$38,MATCH(Source_Data!B30731,Installed_Capacity!$G$33:$G$38,0),MATCH(Source_Data!C30731,Installed_Capacity!$H$32:$S$32,0)))</f>
        <v>0.30031365671273058</v>
      </c>
      <c r="V30731" s="21"/>
      <c r="W30731" s="2"/>
    </row>
    <row r="30732" spans="1:23" x14ac:dyDescent="0.25">
      <c r="A30732" s="17">
        <v>44016</v>
      </c>
      <c r="B30732" s="19">
        <v>2020</v>
      </c>
      <c r="C30732" s="19">
        <v>7</v>
      </c>
      <c r="D30732" s="19">
        <v>4</v>
      </c>
      <c r="E30732" s="19">
        <v>10</v>
      </c>
      <c r="F30732" s="69">
        <v>22176.97</v>
      </c>
      <c r="G30732" s="52">
        <f t="shared" si="480"/>
        <v>33662.660000000003</v>
      </c>
      <c r="H30732" s="34">
        <v>1463.9050720299999</v>
      </c>
      <c r="I30732" s="35">
        <v>3362.3491565099998</v>
      </c>
      <c r="J30732" s="35">
        <f>H30732/(INDEX(Installed_Capacity!$H$6:$S$11,MATCH(Source_Data!B30732,Installed_Capacity!$G$6:$G$11,0),MATCH(Source_Data!C30732,Installed_Capacity!$H$5:$S$5,0)))</f>
        <v>0.7953930887757541</v>
      </c>
      <c r="K30732" s="36">
        <f>I30732/(INDEX(Installed_Capacity!$H$15:$S$20,MATCH(Source_Data!B30732,Installed_Capacity!$G$15:$G$20,0),MATCH(Source_Data!C30732,Installed_Capacity!$H$14:$S$14,0)))</f>
        <v>0.79964354073311283</v>
      </c>
      <c r="L30732" s="39">
        <v>1639.657658326</v>
      </c>
      <c r="M30732" s="40">
        <v>3376.2897667789998</v>
      </c>
      <c r="N30732" s="40">
        <f>L30732/(INDEX(Installed_Capacity!$V$6:$AG$11,MATCH(Source_Data!B30732,Installed_Capacity!$U$6:$U$11,0),MATCH(Source_Data!C30732,Installed_Capacity!$V$5:$AG$5,0)))</f>
        <v>0.90823657762945076</v>
      </c>
      <c r="O30732" s="41">
        <f>M30732/(INDEX(Installed_Capacity!$V$15:$AG$20,MATCH(Source_Data!B30732,Installed_Capacity!$U$15:$U$20,0),MATCH(Source_Data!C30732,Installed_Capacity!$V$14:$AG$14,0)))</f>
        <v>0.87170100504980363</v>
      </c>
      <c r="P30732" s="37">
        <v>881.33339942199996</v>
      </c>
      <c r="Q30732" s="38">
        <f>P30732/(INDEX(Installed_Capacity!$AJ$15:$AU$20,MATCH(Source_Data!B30732,Installed_Capacity!$AI$15:$AI$20,0),MATCH(Source_Data!C30732,Installed_Capacity!$AJ$14:$AU$14,0)))</f>
        <v>0.96110512477862586</v>
      </c>
      <c r="R30732" s="63">
        <v>166.00220755199999</v>
      </c>
      <c r="S30732" s="42">
        <v>1070.204504395</v>
      </c>
      <c r="T30732" s="42">
        <f>R30732/(INDEX(Installed_Capacity!$H$25:$S$30,MATCH(Source_Data!B30732,Installed_Capacity!$G$25:$G$30,0),MATCH(Source_Data!C30732,Installed_Capacity!$H$24:$S$24,0)))</f>
        <v>0.11815103740355869</v>
      </c>
      <c r="U30732" s="43">
        <f>S30732/(INDEX(Installed_Capacity!$H$33:$S$38,MATCH(Source_Data!B30732,Installed_Capacity!$G$33:$G$38,0),MATCH(Source_Data!C30732,Installed_Capacity!$H$32:$S$32,0)))</f>
        <v>0.26923993358214399</v>
      </c>
      <c r="V30732" s="21"/>
      <c r="W30732" s="2"/>
    </row>
    <row r="30733" spans="1:23" x14ac:dyDescent="0.25">
      <c r="A30733" s="17">
        <v>44016</v>
      </c>
      <c r="B30733" s="19">
        <v>2020</v>
      </c>
      <c r="C30733" s="19">
        <v>7</v>
      </c>
      <c r="D30733" s="19">
        <v>4</v>
      </c>
      <c r="E30733" s="19">
        <v>11</v>
      </c>
      <c r="F30733" s="69">
        <v>23242.6</v>
      </c>
      <c r="G30733" s="52">
        <f t="shared" si="480"/>
        <v>33662.660000000003</v>
      </c>
      <c r="H30733" s="34">
        <v>1600.434963313</v>
      </c>
      <c r="I30733" s="35">
        <v>3710.9891290999999</v>
      </c>
      <c r="J30733" s="35">
        <f>H30733/(INDEX(Installed_Capacity!$H$6:$S$11,MATCH(Source_Data!B30733,Installed_Capacity!$G$6:$G$11,0),MATCH(Source_Data!C30733,Installed_Capacity!$H$5:$S$5,0)))</f>
        <v>0.86957476490535079</v>
      </c>
      <c r="K30733" s="36">
        <f>I30733/(INDEX(Installed_Capacity!$H$15:$S$20,MATCH(Source_Data!B30733,Installed_Capacity!$G$15:$G$20,0),MATCH(Source_Data!C30733,Installed_Capacity!$H$14:$S$14,0)))</f>
        <v>0.88255810110326038</v>
      </c>
      <c r="L30733" s="39">
        <v>1656.37015296</v>
      </c>
      <c r="M30733" s="40">
        <v>3458.4135940259998</v>
      </c>
      <c r="N30733" s="40">
        <f>L30733/(INDEX(Installed_Capacity!$V$6:$AG$11,MATCH(Source_Data!B30733,Installed_Capacity!$U$6:$U$11,0),MATCH(Source_Data!C30733,Installed_Capacity!$V$5:$AG$5,0)))</f>
        <v>0.91749393623291164</v>
      </c>
      <c r="O30733" s="41">
        <f>M30733/(INDEX(Installed_Capacity!$V$15:$AG$20,MATCH(Source_Data!B30733,Installed_Capacity!$U$15:$U$20,0),MATCH(Source_Data!C30733,Installed_Capacity!$V$14:$AG$14,0)))</f>
        <v>0.89290399048491964</v>
      </c>
      <c r="P30733" s="37">
        <v>879.79039844099998</v>
      </c>
      <c r="Q30733" s="38">
        <f>P30733/(INDEX(Installed_Capacity!$AJ$15:$AU$20,MATCH(Source_Data!B30733,Installed_Capacity!$AI$15:$AI$20,0),MATCH(Source_Data!C30733,Installed_Capacity!$AJ$14:$AU$14,0)))</f>
        <v>0.95942246285823329</v>
      </c>
      <c r="R30733" s="63">
        <v>34.321820314</v>
      </c>
      <c r="S30733" s="42">
        <v>1002.958206671</v>
      </c>
      <c r="T30733" s="42">
        <f>R30733/(INDEX(Installed_Capacity!$H$25:$S$30,MATCH(Source_Data!B30733,Installed_Capacity!$G$25:$G$30,0),MATCH(Source_Data!C30733,Installed_Capacity!$H$24:$S$24,0)))</f>
        <v>2.4428341860498217E-2</v>
      </c>
      <c r="U30733" s="43">
        <f>S30733/(INDEX(Installed_Capacity!$H$33:$S$38,MATCH(Source_Data!B30733,Installed_Capacity!$G$33:$G$38,0),MATCH(Source_Data!C30733,Installed_Capacity!$H$32:$S$32,0)))</f>
        <v>0.25232224293656963</v>
      </c>
      <c r="V30733" s="21"/>
      <c r="W30733" s="2"/>
    </row>
    <row r="30734" spans="1:23" x14ac:dyDescent="0.25">
      <c r="A30734" s="17">
        <v>44016</v>
      </c>
      <c r="B30734" s="19">
        <v>2020</v>
      </c>
      <c r="C30734" s="19">
        <v>7</v>
      </c>
      <c r="D30734" s="19">
        <v>4</v>
      </c>
      <c r="E30734" s="19">
        <v>12</v>
      </c>
      <c r="F30734" s="69">
        <v>24719.95</v>
      </c>
      <c r="G30734" s="52">
        <f t="shared" si="480"/>
        <v>33662.660000000003</v>
      </c>
      <c r="H30734" s="34">
        <v>1679.53751128</v>
      </c>
      <c r="I30734" s="35">
        <v>3910.3906695259998</v>
      </c>
      <c r="J30734" s="35">
        <f>H30734/(INDEX(Installed_Capacity!$H$6:$S$11,MATCH(Source_Data!B30734,Installed_Capacity!$G$6:$G$11,0),MATCH(Source_Data!C30734,Installed_Capacity!$H$5:$S$5,0)))</f>
        <v>0.91255406811266626</v>
      </c>
      <c r="K30734" s="36">
        <f>I30734/(INDEX(Installed_Capacity!$H$15:$S$20,MATCH(Source_Data!B30734,Installed_Capacity!$G$15:$G$20,0),MATCH(Source_Data!C30734,Installed_Capacity!$H$14:$S$14,0)))</f>
        <v>0.92998034858317025</v>
      </c>
      <c r="L30734" s="39">
        <v>1665.6303852870001</v>
      </c>
      <c r="M30734" s="40">
        <v>3492.3595324759999</v>
      </c>
      <c r="N30734" s="40">
        <f>L30734/(INDEX(Installed_Capacity!$V$6:$AG$11,MATCH(Source_Data!B30734,Installed_Capacity!$U$6:$U$11,0),MATCH(Source_Data!C30734,Installed_Capacity!$V$5:$AG$5,0)))</f>
        <v>0.92262334948208635</v>
      </c>
      <c r="O30734" s="41">
        <f>M30734/(INDEX(Installed_Capacity!$V$15:$AG$20,MATCH(Source_Data!B30734,Installed_Capacity!$U$15:$U$20,0),MATCH(Source_Data!C30734,Installed_Capacity!$V$14:$AG$14,0)))</f>
        <v>0.90166825857451949</v>
      </c>
      <c r="P30734" s="37">
        <v>882.38468848000002</v>
      </c>
      <c r="Q30734" s="38">
        <f>P30734/(INDEX(Installed_Capacity!$AJ$15:$AU$20,MATCH(Source_Data!B30734,Installed_Capacity!$AI$15:$AI$20,0),MATCH(Source_Data!C30734,Installed_Capacity!$AJ$14:$AU$14,0)))</f>
        <v>0.9622515686804799</v>
      </c>
      <c r="R30734" s="63">
        <v>22.639844302</v>
      </c>
      <c r="S30734" s="42">
        <v>795.09501496300004</v>
      </c>
      <c r="T30734" s="42">
        <f>R30734/(INDEX(Installed_Capacity!$H$25:$S$30,MATCH(Source_Data!B30734,Installed_Capacity!$G$25:$G$30,0),MATCH(Source_Data!C30734,Installed_Capacity!$H$24:$S$24,0)))</f>
        <v>1.6113768186476866E-2</v>
      </c>
      <c r="U30734" s="43">
        <f>S30734/(INDEX(Installed_Capacity!$H$33:$S$38,MATCH(Source_Data!B30734,Installed_Capacity!$G$33:$G$38,0),MATCH(Source_Data!C30734,Installed_Capacity!$H$32:$S$32,0)))</f>
        <v>0.20002843208097795</v>
      </c>
      <c r="V30734" s="21"/>
      <c r="W30734" s="2"/>
    </row>
    <row r="30735" spans="1:23" x14ac:dyDescent="0.25">
      <c r="A30735" s="17">
        <v>44016</v>
      </c>
      <c r="B30735" s="19">
        <v>2020</v>
      </c>
      <c r="C30735" s="19">
        <v>7</v>
      </c>
      <c r="D30735" s="19">
        <v>4</v>
      </c>
      <c r="E30735" s="19">
        <v>13</v>
      </c>
      <c r="F30735" s="69">
        <v>26423.97</v>
      </c>
      <c r="G30735" s="52">
        <f t="shared" si="480"/>
        <v>33662.660000000003</v>
      </c>
      <c r="H30735" s="34">
        <v>1703.932721289</v>
      </c>
      <c r="I30735" s="35">
        <v>3976.290579989</v>
      </c>
      <c r="J30735" s="35">
        <f>H30735/(INDEX(Installed_Capacity!$H$6:$S$11,MATCH(Source_Data!B30735,Installed_Capacity!$G$6:$G$11,0),MATCH(Source_Data!C30735,Installed_Capacity!$H$5:$S$5,0)))</f>
        <v>0.92580887664576628</v>
      </c>
      <c r="K30735" s="36">
        <f>I30735/(INDEX(Installed_Capacity!$H$15:$S$20,MATCH(Source_Data!B30735,Installed_Capacity!$G$15:$G$20,0),MATCH(Source_Data!C30735,Installed_Capacity!$H$14:$S$14,0)))</f>
        <v>0.94565285470425553</v>
      </c>
      <c r="L30735" s="39">
        <v>1651.930169318</v>
      </c>
      <c r="M30735" s="40">
        <v>3516.2274436439998</v>
      </c>
      <c r="N30735" s="40">
        <f>L30735/(INDEX(Installed_Capacity!$V$6:$AG$11,MATCH(Source_Data!B30735,Installed_Capacity!$U$6:$U$11,0),MATCH(Source_Data!C30735,Installed_Capacity!$V$5:$AG$5,0)))</f>
        <v>0.91503454751401414</v>
      </c>
      <c r="O30735" s="41">
        <f>M30735/(INDEX(Installed_Capacity!$V$15:$AG$20,MATCH(Source_Data!B30735,Installed_Capacity!$U$15:$U$20,0),MATCH(Source_Data!C30735,Installed_Capacity!$V$14:$AG$14,0)))</f>
        <v>0.90783055019957559</v>
      </c>
      <c r="P30735" s="37">
        <v>881.09622852300004</v>
      </c>
      <c r="Q30735" s="38">
        <f>P30735/(INDEX(Installed_Capacity!$AJ$15:$AU$20,MATCH(Source_Data!B30735,Installed_Capacity!$AI$15:$AI$20,0),MATCH(Source_Data!C30735,Installed_Capacity!$AJ$14:$AU$14,0)))</f>
        <v>0.96084648693893138</v>
      </c>
      <c r="R30735" s="63">
        <v>34.936705515</v>
      </c>
      <c r="S30735" s="42">
        <v>729.256825779</v>
      </c>
      <c r="T30735" s="42">
        <f>R30735/(INDEX(Installed_Capacity!$H$25:$S$30,MATCH(Source_Data!B30735,Installed_Capacity!$G$25:$G$30,0),MATCH(Source_Data!C30735,Installed_Capacity!$H$24:$S$24,0)))</f>
        <v>2.4865982572953731E-2</v>
      </c>
      <c r="U30735" s="43">
        <f>S30735/(INDEX(Installed_Capacity!$H$33:$S$38,MATCH(Source_Data!B30735,Installed_Capacity!$G$33:$G$38,0),MATCH(Source_Data!C30735,Installed_Capacity!$H$32:$S$32,0)))</f>
        <v>0.1834649905982777</v>
      </c>
      <c r="V30735" s="21"/>
      <c r="W30735" s="2"/>
    </row>
    <row r="30736" spans="1:23" x14ac:dyDescent="0.25">
      <c r="A30736" s="17">
        <v>44016</v>
      </c>
      <c r="B30736" s="19">
        <v>2020</v>
      </c>
      <c r="C30736" s="19">
        <v>7</v>
      </c>
      <c r="D30736" s="19">
        <v>4</v>
      </c>
      <c r="E30736" s="19">
        <v>14</v>
      </c>
      <c r="F30736" s="69">
        <v>28139.93</v>
      </c>
      <c r="G30736" s="52">
        <f t="shared" si="480"/>
        <v>33662.660000000003</v>
      </c>
      <c r="H30736" s="34">
        <v>1709.0211015269999</v>
      </c>
      <c r="I30736" s="35">
        <v>3964.354353492</v>
      </c>
      <c r="J30736" s="35">
        <f>H30736/(INDEX(Installed_Capacity!$H$6:$S$11,MATCH(Source_Data!B30736,Installed_Capacity!$G$6:$G$11,0),MATCH(Source_Data!C30736,Installed_Capacity!$H$5:$S$5,0)))</f>
        <v>0.92857357946133612</v>
      </c>
      <c r="K30736" s="36">
        <f>I30736/(INDEX(Installed_Capacity!$H$15:$S$20,MATCH(Source_Data!B30736,Installed_Capacity!$G$15:$G$20,0),MATCH(Source_Data!C30736,Installed_Capacity!$H$14:$S$14,0)))</f>
        <v>0.94281414701068544</v>
      </c>
      <c r="L30736" s="39">
        <v>1639.2663079470001</v>
      </c>
      <c r="M30736" s="40">
        <v>3503.2122973669998</v>
      </c>
      <c r="N30736" s="40">
        <f>L30736/(INDEX(Installed_Capacity!$V$6:$AG$11,MATCH(Source_Data!B30736,Installed_Capacity!$U$6:$U$11,0),MATCH(Source_Data!C30736,Installed_Capacity!$V$5:$AG$5,0)))</f>
        <v>0.90801980144628103</v>
      </c>
      <c r="O30736" s="41">
        <f>M30736/(INDEX(Installed_Capacity!$V$15:$AG$20,MATCH(Source_Data!B30736,Installed_Capacity!$U$15:$U$20,0),MATCH(Source_Data!C30736,Installed_Capacity!$V$14:$AG$14,0)))</f>
        <v>0.90447025920732627</v>
      </c>
      <c r="P30736" s="37">
        <v>880.68430664799996</v>
      </c>
      <c r="Q30736" s="38">
        <f>P30736/(INDEX(Installed_Capacity!$AJ$15:$AU$20,MATCH(Source_Data!B30736,Installed_Capacity!$AI$15:$AI$20,0),MATCH(Source_Data!C30736,Installed_Capacity!$AJ$14:$AU$14,0)))</f>
        <v>0.96039728096837507</v>
      </c>
      <c r="R30736" s="63">
        <v>46.527970652999997</v>
      </c>
      <c r="S30736" s="42">
        <v>913.28688450300001</v>
      </c>
      <c r="T30736" s="42">
        <f>R30736/(INDEX(Installed_Capacity!$H$25:$S$30,MATCH(Source_Data!B30736,Installed_Capacity!$G$25:$G$30,0),MATCH(Source_Data!C30736,Installed_Capacity!$H$24:$S$24,0)))</f>
        <v>3.3115993347330952E-2</v>
      </c>
      <c r="U30736" s="43">
        <f>S30736/(INDEX(Installed_Capacity!$H$33:$S$38,MATCH(Source_Data!B30736,Installed_Capacity!$G$33:$G$38,0),MATCH(Source_Data!C30736,Installed_Capacity!$H$32:$S$32,0)))</f>
        <v>0.22976290897227863</v>
      </c>
      <c r="V30736" s="21"/>
      <c r="W30736" s="2"/>
    </row>
    <row r="30737" spans="1:23" x14ac:dyDescent="0.25">
      <c r="A30737" s="17">
        <v>44016</v>
      </c>
      <c r="B30737" s="19">
        <v>2020</v>
      </c>
      <c r="C30737" s="19">
        <v>7</v>
      </c>
      <c r="D30737" s="19">
        <v>4</v>
      </c>
      <c r="E30737" s="19">
        <v>15</v>
      </c>
      <c r="F30737" s="69">
        <v>29874.99</v>
      </c>
      <c r="G30737" s="52">
        <f t="shared" si="480"/>
        <v>33662.660000000003</v>
      </c>
      <c r="H30737" s="34">
        <v>1688.658738825</v>
      </c>
      <c r="I30737" s="35">
        <v>3866.2484345100002</v>
      </c>
      <c r="J30737" s="35">
        <f>H30737/(INDEX(Installed_Capacity!$H$6:$S$11,MATCH(Source_Data!B30737,Installed_Capacity!$G$6:$G$11,0),MATCH(Source_Data!C30737,Installed_Capacity!$H$5:$S$5,0)))</f>
        <v>0.91750996415337305</v>
      </c>
      <c r="K30737" s="36">
        <f>I30737/(INDEX(Installed_Capacity!$H$15:$S$20,MATCH(Source_Data!B30737,Installed_Capacity!$G$15:$G$20,0),MATCH(Source_Data!C30737,Installed_Capacity!$H$14:$S$14,0)))</f>
        <v>0.91948231537453551</v>
      </c>
      <c r="L30737" s="39">
        <v>1657.2880929150001</v>
      </c>
      <c r="M30737" s="40">
        <v>3470.5050383719999</v>
      </c>
      <c r="N30737" s="40">
        <f>L30737/(INDEX(Installed_Capacity!$V$6:$AG$11,MATCH(Source_Data!B30737,Installed_Capacity!$U$6:$U$11,0),MATCH(Source_Data!C30737,Installed_Capacity!$V$5:$AG$5,0)))</f>
        <v>0.91800240008142608</v>
      </c>
      <c r="O30737" s="41">
        <f>M30737/(INDEX(Installed_Capacity!$V$15:$AG$20,MATCH(Source_Data!B30737,Installed_Capacity!$U$15:$U$20,0),MATCH(Source_Data!C30737,Installed_Capacity!$V$14:$AG$14,0)))</f>
        <v>0.89602579723640807</v>
      </c>
      <c r="P30737" s="37">
        <v>850.78242865300001</v>
      </c>
      <c r="Q30737" s="38">
        <f>P30737/(INDEX(Installed_Capacity!$AJ$15:$AU$20,MATCH(Source_Data!B30737,Installed_Capacity!$AI$15:$AI$20,0),MATCH(Source_Data!C30737,Installed_Capacity!$AJ$14:$AU$14,0)))</f>
        <v>0.92778890801853875</v>
      </c>
      <c r="R30737" s="63">
        <v>65.041468093999995</v>
      </c>
      <c r="S30737" s="42">
        <v>1535.3347584420001</v>
      </c>
      <c r="T30737" s="42">
        <f>R30737/(INDEX(Installed_Capacity!$H$25:$S$30,MATCH(Source_Data!B30737,Installed_Capacity!$G$25:$G$30,0),MATCH(Source_Data!C30737,Installed_Capacity!$H$24:$S$24,0)))</f>
        <v>4.6292859853380774E-2</v>
      </c>
      <c r="U30737" s="43">
        <f>S30737/(INDEX(Installed_Capacity!$H$33:$S$38,MATCH(Source_Data!B30737,Installed_Capacity!$G$33:$G$38,0),MATCH(Source_Data!C30737,Installed_Capacity!$H$32:$S$32,0)))</f>
        <v>0.38625648340264312</v>
      </c>
      <c r="V30737" s="21"/>
      <c r="W30737" s="2"/>
    </row>
    <row r="30738" spans="1:23" x14ac:dyDescent="0.25">
      <c r="A30738" s="17">
        <v>44016</v>
      </c>
      <c r="B30738" s="19">
        <v>2020</v>
      </c>
      <c r="C30738" s="19">
        <v>7</v>
      </c>
      <c r="D30738" s="19">
        <v>4</v>
      </c>
      <c r="E30738" s="19">
        <v>16</v>
      </c>
      <c r="F30738" s="69">
        <v>31460.080000000002</v>
      </c>
      <c r="G30738" s="52">
        <f t="shared" si="480"/>
        <v>33662.660000000003</v>
      </c>
      <c r="H30738" s="34">
        <v>1614.9156718930001</v>
      </c>
      <c r="I30738" s="35">
        <v>3607.2987664759999</v>
      </c>
      <c r="J30738" s="35">
        <f>H30738/(INDEX(Installed_Capacity!$H$6:$S$11,MATCH(Source_Data!B30738,Installed_Capacity!$G$6:$G$11,0),MATCH(Source_Data!C30738,Installed_Capacity!$H$5:$S$5,0)))</f>
        <v>0.87744266272548466</v>
      </c>
      <c r="K30738" s="36">
        <f>I30738/(INDEX(Installed_Capacity!$H$15:$S$20,MATCH(Source_Data!B30738,Installed_Capacity!$G$15:$G$20,0),MATCH(Source_Data!C30738,Installed_Capacity!$H$14:$S$14,0)))</f>
        <v>0.85789816102891692</v>
      </c>
      <c r="L30738" s="39">
        <v>1639.3003200650001</v>
      </c>
      <c r="M30738" s="40">
        <v>3408.0504769429999</v>
      </c>
      <c r="N30738" s="40">
        <f>L30738/(INDEX(Installed_Capacity!$V$6:$AG$11,MATCH(Source_Data!B30738,Installed_Capacity!$U$6:$U$11,0),MATCH(Source_Data!C30738,Installed_Capacity!$V$5:$AG$5,0)))</f>
        <v>0.90803864138490686</v>
      </c>
      <c r="O30738" s="41">
        <f>M30738/(INDEX(Installed_Capacity!$V$15:$AG$20,MATCH(Source_Data!B30738,Installed_Capacity!$U$15:$U$20,0),MATCH(Source_Data!C30738,Installed_Capacity!$V$14:$AG$14,0)))</f>
        <v>0.87990108409617851</v>
      </c>
      <c r="P30738" s="37">
        <v>824.55117755799995</v>
      </c>
      <c r="Q30738" s="38">
        <f>P30738/(INDEX(Installed_Capacity!$AJ$15:$AU$20,MATCH(Source_Data!B30738,Installed_Capacity!$AI$15:$AI$20,0),MATCH(Source_Data!C30738,Installed_Capacity!$AJ$14:$AU$14,0)))</f>
        <v>0.89918339973609596</v>
      </c>
      <c r="R30738" s="63">
        <v>85.031691658</v>
      </c>
      <c r="S30738" s="42">
        <v>2055.7375921990001</v>
      </c>
      <c r="T30738" s="42">
        <f>R30738/(INDEX(Installed_Capacity!$H$25:$S$30,MATCH(Source_Data!B30738,Installed_Capacity!$G$25:$G$30,0),MATCH(Source_Data!C30738,Installed_Capacity!$H$24:$S$24,0)))</f>
        <v>6.0520776980782912E-2</v>
      </c>
      <c r="U30738" s="43">
        <f>S30738/(INDEX(Installed_Capacity!$H$33:$S$38,MATCH(Source_Data!B30738,Installed_Capacity!$G$33:$G$38,0),MATCH(Source_Data!C30738,Installed_Capacity!$H$32:$S$32,0)))</f>
        <v>0.51717839956099643</v>
      </c>
      <c r="V30738" s="21"/>
      <c r="W30738" s="2"/>
    </row>
    <row r="30739" spans="1:23" x14ac:dyDescent="0.25">
      <c r="A30739" s="17">
        <v>44016</v>
      </c>
      <c r="B30739" s="19">
        <v>2020</v>
      </c>
      <c r="C30739" s="19">
        <v>7</v>
      </c>
      <c r="D30739" s="19">
        <v>4</v>
      </c>
      <c r="E30739" s="19">
        <v>17</v>
      </c>
      <c r="F30739" s="69">
        <v>32965.550000000003</v>
      </c>
      <c r="G30739" s="52">
        <f t="shared" si="480"/>
        <v>33662.660000000003</v>
      </c>
      <c r="H30739" s="34">
        <v>1480.357326716</v>
      </c>
      <c r="I30739" s="35">
        <v>3199.3898429820001</v>
      </c>
      <c r="J30739" s="35">
        <f>H30739/(INDEX(Installed_Capacity!$H$6:$S$11,MATCH(Source_Data!B30739,Installed_Capacity!$G$6:$G$11,0),MATCH(Source_Data!C30739,Installed_Capacity!$H$5:$S$5,0)))</f>
        <v>0.80433219959793101</v>
      </c>
      <c r="K30739" s="36">
        <f>I30739/(INDEX(Installed_Capacity!$H$15:$S$20,MATCH(Source_Data!B30739,Installed_Capacity!$G$15:$G$20,0),MATCH(Source_Data!C30739,Installed_Capacity!$H$14:$S$14,0)))</f>
        <v>0.76088808839923816</v>
      </c>
      <c r="L30739" s="39">
        <v>1618.524558482</v>
      </c>
      <c r="M30739" s="40">
        <v>3270.9287335389999</v>
      </c>
      <c r="N30739" s="40">
        <f>L30739/(INDEX(Installed_Capacity!$V$6:$AG$11,MATCH(Source_Data!B30739,Installed_Capacity!$U$6:$U$11,0),MATCH(Source_Data!C30739,Installed_Capacity!$V$5:$AG$5,0)))</f>
        <v>0.89653056437750644</v>
      </c>
      <c r="O30739" s="41">
        <f>M30739/(INDEX(Installed_Capacity!$V$15:$AG$20,MATCH(Source_Data!B30739,Installed_Capacity!$U$15:$U$20,0),MATCH(Source_Data!C30739,Installed_Capacity!$V$14:$AG$14,0)))</f>
        <v>0.84449856541559754</v>
      </c>
      <c r="P30739" s="37">
        <v>855.05792383100004</v>
      </c>
      <c r="Q30739" s="38">
        <f>P30739/(INDEX(Installed_Capacity!$AJ$15:$AU$20,MATCH(Source_Data!B30739,Installed_Capacity!$AI$15:$AI$20,0),MATCH(Source_Data!C30739,Installed_Capacity!$AJ$14:$AU$14,0)))</f>
        <v>0.93245138912868053</v>
      </c>
      <c r="R30739" s="63">
        <v>139.559614248</v>
      </c>
      <c r="S30739" s="42">
        <v>2497.2302747200001</v>
      </c>
      <c r="T30739" s="42">
        <f>R30739/(INDEX(Installed_Capacity!$H$25:$S$30,MATCH(Source_Data!B30739,Installed_Capacity!$G$25:$G$30,0),MATCH(Source_Data!C30739,Installed_Capacity!$H$24:$S$24,0)))</f>
        <v>9.933068629750888E-2</v>
      </c>
      <c r="U30739" s="43">
        <f>S30739/(INDEX(Installed_Capacity!$H$33:$S$38,MATCH(Source_Data!B30739,Installed_Capacity!$G$33:$G$38,0),MATCH(Source_Data!C30739,Installed_Capacity!$H$32:$S$32,0)))</f>
        <v>0.62824825586491273</v>
      </c>
      <c r="V30739" s="21"/>
      <c r="W30739" s="2"/>
    </row>
    <row r="30740" spans="1:23" x14ac:dyDescent="0.25">
      <c r="A30740" s="17">
        <v>44016</v>
      </c>
      <c r="B30740" s="19">
        <v>2020</v>
      </c>
      <c r="C30740" s="19">
        <v>7</v>
      </c>
      <c r="D30740" s="19">
        <v>4</v>
      </c>
      <c r="E30740" s="19">
        <v>18</v>
      </c>
      <c r="F30740" s="69">
        <v>33662.660000000003</v>
      </c>
      <c r="G30740" s="52">
        <f t="shared" si="480"/>
        <v>33662.660000000003</v>
      </c>
      <c r="H30740" s="34">
        <v>1250.831279062</v>
      </c>
      <c r="I30740" s="35">
        <v>2536.707075025</v>
      </c>
      <c r="J30740" s="35">
        <f>H30740/(INDEX(Installed_Capacity!$H$6:$S$11,MATCH(Source_Data!B30740,Installed_Capacity!$G$6:$G$11,0),MATCH(Source_Data!C30740,Installed_Capacity!$H$5:$S$5,0)))</f>
        <v>0.67962231540793705</v>
      </c>
      <c r="K30740" s="36">
        <f>I30740/(INDEX(Installed_Capacity!$H$15:$S$20,MATCH(Source_Data!B30740,Installed_Capacity!$G$15:$G$20,0),MATCH(Source_Data!C30740,Installed_Capacity!$H$14:$S$14,0)))</f>
        <v>0.60328696778808089</v>
      </c>
      <c r="L30740" s="39">
        <v>1527.2545431179999</v>
      </c>
      <c r="M30740" s="40">
        <v>2943.7189081229999</v>
      </c>
      <c r="N30740" s="40">
        <f>L30740/(INDEX(Installed_Capacity!$V$6:$AG$11,MATCH(Source_Data!B30740,Installed_Capacity!$U$6:$U$11,0),MATCH(Source_Data!C30740,Installed_Capacity!$V$5:$AG$5,0)))</f>
        <v>0.84597442177453297</v>
      </c>
      <c r="O30740" s="41">
        <f>M30740/(INDEX(Installed_Capacity!$V$15:$AG$20,MATCH(Source_Data!B30740,Installed_Capacity!$U$15:$U$20,0),MATCH(Source_Data!C30740,Installed_Capacity!$V$14:$AG$14,0)))</f>
        <v>0.76001851382648045</v>
      </c>
      <c r="P30740" s="37">
        <v>816.91013477199999</v>
      </c>
      <c r="Q30740" s="38">
        <f>P30740/(INDEX(Installed_Capacity!$AJ$15:$AU$20,MATCH(Source_Data!B30740,Installed_Capacity!$AI$15:$AI$20,0),MATCH(Source_Data!C30740,Installed_Capacity!$AJ$14:$AU$14,0)))</f>
        <v>0.89085074675245368</v>
      </c>
      <c r="R30740" s="63">
        <v>276.98144434699998</v>
      </c>
      <c r="S30740" s="42">
        <v>2598.8761342570001</v>
      </c>
      <c r="T30740" s="42">
        <f>R30740/(INDEX(Installed_Capacity!$H$25:$S$30,MATCH(Source_Data!B30740,Installed_Capacity!$G$25:$G$30,0),MATCH(Source_Data!C30740,Installed_Capacity!$H$24:$S$24,0)))</f>
        <v>0.19713981804056935</v>
      </c>
      <c r="U30740" s="43">
        <f>S30740/(INDEX(Installed_Capacity!$H$33:$S$38,MATCH(Source_Data!B30740,Installed_Capacity!$G$33:$G$38,0),MATCH(Source_Data!C30740,Installed_Capacity!$H$32:$S$32,0)))</f>
        <v>0.65382012026863501</v>
      </c>
      <c r="V30740" s="21"/>
      <c r="W30740" s="2"/>
    </row>
    <row r="30741" spans="1:23" x14ac:dyDescent="0.25">
      <c r="A30741" s="17">
        <v>44016</v>
      </c>
      <c r="B30741" s="19">
        <v>2020</v>
      </c>
      <c r="C30741" s="19">
        <v>7</v>
      </c>
      <c r="D30741" s="19">
        <v>4</v>
      </c>
      <c r="E30741" s="19">
        <v>19</v>
      </c>
      <c r="F30741" s="69">
        <v>32939.269999999997</v>
      </c>
      <c r="G30741" s="52">
        <f t="shared" si="480"/>
        <v>33662.660000000003</v>
      </c>
      <c r="H30741" s="34">
        <v>812.053545848</v>
      </c>
      <c r="I30741" s="35">
        <v>1321.698914673</v>
      </c>
      <c r="J30741" s="35">
        <f>H30741/(INDEX(Installed_Capacity!$H$6:$S$11,MATCH(Source_Data!B30741,Installed_Capacity!$G$6:$G$11,0),MATCH(Source_Data!C30741,Installed_Capacity!$H$5:$S$5,0)))</f>
        <v>0.44121834839172391</v>
      </c>
      <c r="K30741" s="36">
        <f>I30741/(INDEX(Installed_Capacity!$H$15:$S$20,MATCH(Source_Data!B30741,Installed_Capacity!$G$15:$G$20,0),MATCH(Source_Data!C30741,Installed_Capacity!$H$14:$S$14,0)))</f>
        <v>0.31433023481988487</v>
      </c>
      <c r="L30741" s="39">
        <v>1115.534825486</v>
      </c>
      <c r="M30741" s="40">
        <v>1977.5720420529999</v>
      </c>
      <c r="N30741" s="40">
        <f>L30741/(INDEX(Installed_Capacity!$V$6:$AG$11,MATCH(Source_Data!B30741,Installed_Capacity!$U$6:$U$11,0),MATCH(Source_Data!C30741,Installed_Capacity!$V$5:$AG$5,0)))</f>
        <v>0.61791528675581064</v>
      </c>
      <c r="O30741" s="41">
        <f>M30741/(INDEX(Installed_Capacity!$V$15:$AG$20,MATCH(Source_Data!B30741,Installed_Capacity!$U$15:$U$20,0),MATCH(Source_Data!C30741,Installed_Capacity!$V$14:$AG$14,0)))</f>
        <v>0.5105757075645071</v>
      </c>
      <c r="P30741" s="37">
        <v>627.61869067800001</v>
      </c>
      <c r="Q30741" s="38">
        <f>P30741/(INDEX(Installed_Capacity!$AJ$15:$AU$20,MATCH(Source_Data!B30741,Installed_Capacity!$AI$15:$AI$20,0),MATCH(Source_Data!C30741,Installed_Capacity!$AJ$14:$AU$14,0)))</f>
        <v>0.68442605308396942</v>
      </c>
      <c r="R30741" s="63">
        <v>426.45549591899999</v>
      </c>
      <c r="S30741" s="42">
        <v>2742.135549786</v>
      </c>
      <c r="T30741" s="42">
        <f>R30741/(INDEX(Installed_Capacity!$H$25:$S$30,MATCH(Source_Data!B30741,Installed_Capacity!$G$25:$G$30,0),MATCH(Source_Data!C30741,Installed_Capacity!$H$24:$S$24,0)))</f>
        <v>0.30352704335871883</v>
      </c>
      <c r="U30741" s="43">
        <f>S30741/(INDEX(Installed_Capacity!$H$33:$S$38,MATCH(Source_Data!B30741,Installed_Capacity!$G$33:$G$38,0),MATCH(Source_Data!C30741,Installed_Capacity!$H$32:$S$32,0)))</f>
        <v>0.68986104082507527</v>
      </c>
      <c r="V30741" s="21"/>
      <c r="W30741" s="2"/>
    </row>
    <row r="30742" spans="1:23" x14ac:dyDescent="0.25">
      <c r="A30742" s="17">
        <v>44016</v>
      </c>
      <c r="B30742" s="19">
        <v>2020</v>
      </c>
      <c r="C30742" s="19">
        <v>7</v>
      </c>
      <c r="D30742" s="19">
        <v>4</v>
      </c>
      <c r="E30742" s="19">
        <v>20</v>
      </c>
      <c r="F30742" s="69">
        <v>31648.26</v>
      </c>
      <c r="G30742" s="52">
        <f t="shared" si="480"/>
        <v>33662.660000000003</v>
      </c>
      <c r="H30742" s="34">
        <v>230.12472168900001</v>
      </c>
      <c r="I30742" s="35">
        <v>210.263293291</v>
      </c>
      <c r="J30742" s="35">
        <f>H30742/(INDEX(Installed_Capacity!$H$6:$S$11,MATCH(Source_Data!B30742,Installed_Capacity!$G$6:$G$11,0),MATCH(Source_Data!C30742,Installed_Capacity!$H$5:$S$5,0)))</f>
        <v>0.12503516565732853</v>
      </c>
      <c r="K30742" s="36">
        <f>I30742/(INDEX(Installed_Capacity!$H$15:$S$20,MATCH(Source_Data!B30742,Installed_Capacity!$G$15:$G$20,0),MATCH(Source_Data!C30742,Installed_Capacity!$H$14:$S$14,0)))</f>
        <v>5.000542076597992E-2</v>
      </c>
      <c r="L30742" s="39">
        <v>337.99263542300002</v>
      </c>
      <c r="M30742" s="40">
        <v>437.603791419</v>
      </c>
      <c r="N30742" s="40">
        <f>L30742/(INDEX(Installed_Capacity!$V$6:$AG$11,MATCH(Source_Data!B30742,Installed_Capacity!$U$6:$U$11,0),MATCH(Source_Data!C30742,Installed_Capacity!$V$5:$AG$5,0)))</f>
        <v>0.18722034621175196</v>
      </c>
      <c r="O30742" s="41">
        <f>M30742/(INDEX(Installed_Capacity!$V$15:$AG$20,MATCH(Source_Data!B30742,Installed_Capacity!$U$15:$U$20,0),MATCH(Source_Data!C30742,Installed_Capacity!$V$14:$AG$14,0)))</f>
        <v>0.11298190947557848</v>
      </c>
      <c r="P30742" s="37">
        <v>237.18885436400001</v>
      </c>
      <c r="Q30742" s="38">
        <f>P30742/(INDEX(Installed_Capacity!$AJ$15:$AU$20,MATCH(Source_Data!B30742,Installed_Capacity!$AI$15:$AI$20,0),MATCH(Source_Data!C30742,Installed_Capacity!$AJ$14:$AU$14,0)))</f>
        <v>0.25865742024427479</v>
      </c>
      <c r="R30742" s="63">
        <v>468.79363376700002</v>
      </c>
      <c r="S30742" s="42">
        <v>2800.7271769909999</v>
      </c>
      <c r="T30742" s="42">
        <f>R30742/(INDEX(Installed_Capacity!$H$25:$S$30,MATCH(Source_Data!B30742,Installed_Capacity!$G$25:$G$30,0),MATCH(Source_Data!C30742,Installed_Capacity!$H$24:$S$24,0)))</f>
        <v>0.33366094930035584</v>
      </c>
      <c r="U30742" s="43">
        <f>S30742/(INDEX(Installed_Capacity!$H$33:$S$38,MATCH(Source_Data!B30742,Installed_Capacity!$G$33:$G$38,0),MATCH(Source_Data!C30742,Installed_Capacity!$H$32:$S$32,0)))</f>
        <v>0.70460140657046322</v>
      </c>
      <c r="V30742" s="21"/>
      <c r="W30742" s="2"/>
    </row>
    <row r="30743" spans="1:23" x14ac:dyDescent="0.25">
      <c r="A30743" s="17">
        <v>44016</v>
      </c>
      <c r="B30743" s="19">
        <v>2020</v>
      </c>
      <c r="C30743" s="19">
        <v>7</v>
      </c>
      <c r="D30743" s="19">
        <v>4</v>
      </c>
      <c r="E30743" s="19">
        <v>21</v>
      </c>
      <c r="F30743" s="69">
        <v>30305.22</v>
      </c>
      <c r="G30743" s="52">
        <f t="shared" si="480"/>
        <v>33662.660000000003</v>
      </c>
      <c r="H30743" s="34">
        <v>3.812545809</v>
      </c>
      <c r="I30743" s="35">
        <v>3.6705707369999998</v>
      </c>
      <c r="J30743" s="35">
        <f>H30743/(INDEX(Installed_Capacity!$H$6:$S$11,MATCH(Source_Data!B30743,Installed_Capacity!$G$6:$G$11,0),MATCH(Source_Data!C30743,Installed_Capacity!$H$5:$S$5,0)))</f>
        <v>2.0714953756628706E-3</v>
      </c>
      <c r="K30743" s="36">
        <f>I30743/(INDEX(Installed_Capacity!$H$15:$S$20,MATCH(Source_Data!B30743,Installed_Capacity!$G$15:$G$20,0),MATCH(Source_Data!C30743,Installed_Capacity!$H$14:$S$14,0)))</f>
        <v>8.7294568292027466E-4</v>
      </c>
      <c r="L30743" s="39">
        <v>4.6591317209999996</v>
      </c>
      <c r="M30743" s="40">
        <v>0.35843845800000002</v>
      </c>
      <c r="N30743" s="40">
        <f>L30743/(INDEX(Installed_Capacity!$V$6:$AG$11,MATCH(Source_Data!B30743,Installed_Capacity!$U$6:$U$11,0),MATCH(Source_Data!C30743,Installed_Capacity!$V$5:$AG$5,0)))</f>
        <v>2.5807788763210953E-3</v>
      </c>
      <c r="O30743" s="41">
        <f>M30743/(INDEX(Installed_Capacity!$V$15:$AG$20,MATCH(Source_Data!B30743,Installed_Capacity!$U$15:$U$20,0),MATCH(Source_Data!C30743,Installed_Capacity!$V$14:$AG$14,0)))</f>
        <v>9.2542757189108827E-5</v>
      </c>
      <c r="P30743" s="37">
        <v>14.739708315</v>
      </c>
      <c r="Q30743" s="38">
        <f>P30743/(INDEX(Installed_Capacity!$AJ$15:$AU$20,MATCH(Source_Data!B30743,Installed_Capacity!$AI$15:$AI$20,0),MATCH(Source_Data!C30743,Installed_Capacity!$AJ$14:$AU$14,0)))</f>
        <v>1.6073836766630316E-2</v>
      </c>
      <c r="R30743" s="63">
        <v>556.52371663899999</v>
      </c>
      <c r="S30743" s="42">
        <v>2881.5795118709998</v>
      </c>
      <c r="T30743" s="42">
        <f>R30743/(INDEX(Installed_Capacity!$H$25:$S$30,MATCH(Source_Data!B30743,Installed_Capacity!$G$25:$G$30,0),MATCH(Source_Data!C30743,Installed_Capacity!$H$24:$S$24,0)))</f>
        <v>0.3961022894227757</v>
      </c>
      <c r="U30743" s="43">
        <f>S30743/(INDEX(Installed_Capacity!$H$33:$S$38,MATCH(Source_Data!B30743,Installed_Capacity!$G$33:$G$38,0),MATCH(Source_Data!C30743,Installed_Capacity!$H$32:$S$32,0)))</f>
        <v>0.72494207714665237</v>
      </c>
      <c r="V30743" s="21"/>
      <c r="W30743" s="2"/>
    </row>
    <row r="30744" spans="1:23" x14ac:dyDescent="0.25">
      <c r="A30744" s="17">
        <v>44016</v>
      </c>
      <c r="B30744" s="19">
        <v>2020</v>
      </c>
      <c r="C30744" s="19">
        <v>7</v>
      </c>
      <c r="D30744" s="19">
        <v>4</v>
      </c>
      <c r="E30744" s="19">
        <v>22</v>
      </c>
      <c r="F30744" s="69">
        <v>28577.66</v>
      </c>
      <c r="G30744" s="52">
        <f t="shared" si="480"/>
        <v>33662.660000000003</v>
      </c>
      <c r="H30744" s="34">
        <v>0</v>
      </c>
      <c r="I30744" s="35">
        <v>7.1647383999999995E-2</v>
      </c>
      <c r="J30744" s="35">
        <f>H30744/(INDEX(Installed_Capacity!$H$6:$S$11,MATCH(Source_Data!B30744,Installed_Capacity!$G$6:$G$11,0),MATCH(Source_Data!C30744,Installed_Capacity!$H$5:$S$5,0)))</f>
        <v>0</v>
      </c>
      <c r="K30744" s="36">
        <f>I30744/(INDEX(Installed_Capacity!$H$15:$S$20,MATCH(Source_Data!B30744,Installed_Capacity!$G$15:$G$20,0),MATCH(Source_Data!C30744,Installed_Capacity!$H$14:$S$14,0)))</f>
        <v>1.7039386797500957E-5</v>
      </c>
      <c r="L30744" s="39">
        <v>0</v>
      </c>
      <c r="M30744" s="40">
        <v>0</v>
      </c>
      <c r="N30744" s="40">
        <f>L30744/(INDEX(Installed_Capacity!$V$6:$AG$11,MATCH(Source_Data!B30744,Installed_Capacity!$U$6:$U$11,0),MATCH(Source_Data!C30744,Installed_Capacity!$V$5:$AG$5,0)))</f>
        <v>0</v>
      </c>
      <c r="O30744" s="41">
        <f>M30744/(INDEX(Installed_Capacity!$V$15:$AG$20,MATCH(Source_Data!B30744,Installed_Capacity!$U$15:$U$20,0),MATCH(Source_Data!C30744,Installed_Capacity!$V$14:$AG$14,0)))</f>
        <v>0</v>
      </c>
      <c r="P30744" s="37">
        <v>0</v>
      </c>
      <c r="Q30744" s="38">
        <f>P30744/(INDEX(Installed_Capacity!$AJ$15:$AU$20,MATCH(Source_Data!B30744,Installed_Capacity!$AI$15:$AI$20,0),MATCH(Source_Data!C30744,Installed_Capacity!$AJ$14:$AU$14,0)))</f>
        <v>0</v>
      </c>
      <c r="R30744" s="63">
        <v>647.44962410000005</v>
      </c>
      <c r="S30744" s="42">
        <v>2883.6262261810002</v>
      </c>
      <c r="T30744" s="42">
        <f>R30744/(INDEX(Installed_Capacity!$H$25:$S$30,MATCH(Source_Data!B30744,Installed_Capacity!$G$25:$G$30,0),MATCH(Source_Data!C30744,Installed_Capacity!$H$24:$S$24,0)))</f>
        <v>0.46081823779359427</v>
      </c>
      <c r="U30744" s="43">
        <f>S30744/(INDEX(Installed_Capacity!$H$33:$S$38,MATCH(Source_Data!B30744,Installed_Capacity!$G$33:$G$38,0),MATCH(Source_Data!C30744,Installed_Capacity!$H$32:$S$32,0)))</f>
        <v>0.72545698548671556</v>
      </c>
      <c r="V30744" s="21"/>
      <c r="W30744" s="2"/>
    </row>
    <row r="30745" spans="1:23" x14ac:dyDescent="0.25">
      <c r="A30745" s="17">
        <v>44016</v>
      </c>
      <c r="B30745" s="19">
        <v>2020</v>
      </c>
      <c r="C30745" s="19">
        <v>7</v>
      </c>
      <c r="D30745" s="19">
        <v>4</v>
      </c>
      <c r="E30745" s="19">
        <v>23</v>
      </c>
      <c r="F30745" s="69">
        <v>26556.94</v>
      </c>
      <c r="G30745" s="52">
        <f t="shared" si="480"/>
        <v>33662.660000000003</v>
      </c>
      <c r="H30745" s="34">
        <v>0</v>
      </c>
      <c r="I30745" s="35">
        <v>5.7008976000000003E-2</v>
      </c>
      <c r="J30745" s="35">
        <f>H30745/(INDEX(Installed_Capacity!$H$6:$S$11,MATCH(Source_Data!B30745,Installed_Capacity!$G$6:$G$11,0),MATCH(Source_Data!C30745,Installed_Capacity!$H$5:$S$5,0)))</f>
        <v>0</v>
      </c>
      <c r="K30745" s="36">
        <f>I30745/(INDEX(Installed_Capacity!$H$15:$S$20,MATCH(Source_Data!B30745,Installed_Capacity!$G$15:$G$20,0),MATCH(Source_Data!C30745,Installed_Capacity!$H$14:$S$14,0)))</f>
        <v>1.3558038532062093E-5</v>
      </c>
      <c r="L30745" s="39">
        <v>0</v>
      </c>
      <c r="M30745" s="40">
        <v>0</v>
      </c>
      <c r="N30745" s="40">
        <f>L30745/(INDEX(Installed_Capacity!$V$6:$AG$11,MATCH(Source_Data!B30745,Installed_Capacity!$U$6:$U$11,0),MATCH(Source_Data!C30745,Installed_Capacity!$V$5:$AG$5,0)))</f>
        <v>0</v>
      </c>
      <c r="O30745" s="41">
        <f>M30745/(INDEX(Installed_Capacity!$V$15:$AG$20,MATCH(Source_Data!B30745,Installed_Capacity!$U$15:$U$20,0),MATCH(Source_Data!C30745,Installed_Capacity!$V$14:$AG$14,0)))</f>
        <v>0</v>
      </c>
      <c r="P30745" s="37">
        <v>0</v>
      </c>
      <c r="Q30745" s="38">
        <f>P30745/(INDEX(Installed_Capacity!$AJ$15:$AU$20,MATCH(Source_Data!B30745,Installed_Capacity!$AI$15:$AI$20,0),MATCH(Source_Data!C30745,Installed_Capacity!$AJ$14:$AU$14,0)))</f>
        <v>0</v>
      </c>
      <c r="R30745" s="63">
        <v>662.06015227199998</v>
      </c>
      <c r="S30745" s="42">
        <v>2980.004951294</v>
      </c>
      <c r="T30745" s="42">
        <f>R30745/(INDEX(Installed_Capacity!$H$25:$S$30,MATCH(Source_Data!B30745,Installed_Capacity!$G$25:$G$30,0),MATCH(Source_Data!C30745,Installed_Capacity!$H$24:$S$24,0)))</f>
        <v>0.4712171902291814</v>
      </c>
      <c r="U30745" s="43">
        <f>S30745/(INDEX(Installed_Capacity!$H$33:$S$38,MATCH(Source_Data!B30745,Installed_Capacity!$G$33:$G$38,0),MATCH(Source_Data!C30745,Installed_Capacity!$H$32:$S$32,0)))</f>
        <v>0.74970375462438144</v>
      </c>
      <c r="V30745" s="21"/>
      <c r="W30745" s="2"/>
    </row>
    <row r="30746" spans="1:23" x14ac:dyDescent="0.25">
      <c r="A30746" s="17">
        <v>44016</v>
      </c>
      <c r="B30746" s="19">
        <v>2020</v>
      </c>
      <c r="C30746" s="19">
        <v>7</v>
      </c>
      <c r="D30746" s="19">
        <v>4</v>
      </c>
      <c r="E30746" s="19">
        <v>24</v>
      </c>
      <c r="F30746" s="69">
        <v>24710.18</v>
      </c>
      <c r="G30746" s="52">
        <f t="shared" si="480"/>
        <v>33662.660000000003</v>
      </c>
      <c r="H30746" s="34">
        <v>0</v>
      </c>
      <c r="I30746" s="35">
        <v>4.8291744999999997E-2</v>
      </c>
      <c r="J30746" s="35">
        <f>H30746/(INDEX(Installed_Capacity!$H$6:$S$11,MATCH(Source_Data!B30746,Installed_Capacity!$G$6:$G$11,0),MATCH(Source_Data!C30746,Installed_Capacity!$H$5:$S$5,0)))</f>
        <v>0</v>
      </c>
      <c r="K30746" s="36">
        <f>I30746/(INDEX(Installed_Capacity!$H$15:$S$20,MATCH(Source_Data!B30746,Installed_Capacity!$G$15:$G$20,0),MATCH(Source_Data!C30746,Installed_Capacity!$H$14:$S$14,0)))</f>
        <v>1.1484881599882041E-5</v>
      </c>
      <c r="L30746" s="39">
        <v>0</v>
      </c>
      <c r="M30746" s="40">
        <v>0</v>
      </c>
      <c r="N30746" s="40">
        <f>L30746/(INDEX(Installed_Capacity!$V$6:$AG$11,MATCH(Source_Data!B30746,Installed_Capacity!$U$6:$U$11,0),MATCH(Source_Data!C30746,Installed_Capacity!$V$5:$AG$5,0)))</f>
        <v>0</v>
      </c>
      <c r="O30746" s="41">
        <f>M30746/(INDEX(Installed_Capacity!$V$15:$AG$20,MATCH(Source_Data!B30746,Installed_Capacity!$U$15:$U$20,0),MATCH(Source_Data!C30746,Installed_Capacity!$V$14:$AG$14,0)))</f>
        <v>0</v>
      </c>
      <c r="P30746" s="37">
        <v>0</v>
      </c>
      <c r="Q30746" s="38">
        <f>P30746/(INDEX(Installed_Capacity!$AJ$15:$AU$20,MATCH(Source_Data!B30746,Installed_Capacity!$AI$15:$AI$20,0),MATCH(Source_Data!C30746,Installed_Capacity!$AJ$14:$AU$14,0)))</f>
        <v>0</v>
      </c>
      <c r="R30746" s="63">
        <v>712.43216529999995</v>
      </c>
      <c r="S30746" s="42">
        <v>2980.0632262600002</v>
      </c>
      <c r="T30746" s="42">
        <f>R30746/(INDEX(Installed_Capacity!$H$25:$S$30,MATCH(Source_Data!B30746,Installed_Capacity!$G$25:$G$30,0),MATCH(Source_Data!C30746,Installed_Capacity!$H$24:$S$24,0)))</f>
        <v>0.50706915679715292</v>
      </c>
      <c r="U30746" s="43">
        <f>S30746/(INDEX(Installed_Capacity!$H$33:$S$38,MATCH(Source_Data!B30746,Installed_Capacity!$G$33:$G$38,0),MATCH(Source_Data!C30746,Installed_Capacity!$H$32:$S$32,0)))</f>
        <v>0.74971841532512695</v>
      </c>
      <c r="V30746" s="21"/>
      <c r="W30746" s="2"/>
    </row>
    <row r="30747" spans="1:23" x14ac:dyDescent="0.25">
      <c r="A30747" s="17">
        <v>44017</v>
      </c>
      <c r="B30747" s="19">
        <v>2020</v>
      </c>
      <c r="C30747" s="19">
        <v>7</v>
      </c>
      <c r="D30747" s="19">
        <v>5</v>
      </c>
      <c r="E30747" s="19">
        <v>1</v>
      </c>
      <c r="F30747" s="69">
        <v>23217.54</v>
      </c>
      <c r="G30747" s="52">
        <f t="shared" si="480"/>
        <v>35910.94</v>
      </c>
      <c r="H30747" s="34">
        <v>0</v>
      </c>
      <c r="I30747" s="35">
        <v>3.6763148000000002E-2</v>
      </c>
      <c r="J30747" s="35">
        <f>H30747/(INDEX(Installed_Capacity!$H$6:$S$11,MATCH(Source_Data!B30747,Installed_Capacity!$G$6:$G$11,0),MATCH(Source_Data!C30747,Installed_Capacity!$H$5:$S$5,0)))</f>
        <v>0</v>
      </c>
      <c r="K30747" s="36">
        <f>I30747/(INDEX(Installed_Capacity!$H$15:$S$20,MATCH(Source_Data!B30747,Installed_Capacity!$G$15:$G$20,0),MATCH(Source_Data!C30747,Installed_Capacity!$H$14:$S$14,0)))</f>
        <v>8.7431175249297845E-6</v>
      </c>
      <c r="L30747" s="39">
        <v>0</v>
      </c>
      <c r="M30747" s="40">
        <v>0</v>
      </c>
      <c r="N30747" s="40">
        <f>L30747/(INDEX(Installed_Capacity!$V$6:$AG$11,MATCH(Source_Data!B30747,Installed_Capacity!$U$6:$U$11,0),MATCH(Source_Data!C30747,Installed_Capacity!$V$5:$AG$5,0)))</f>
        <v>0</v>
      </c>
      <c r="O30747" s="41">
        <f>M30747/(INDEX(Installed_Capacity!$V$15:$AG$20,MATCH(Source_Data!B30747,Installed_Capacity!$U$15:$U$20,0),MATCH(Source_Data!C30747,Installed_Capacity!$V$14:$AG$14,0)))</f>
        <v>0</v>
      </c>
      <c r="P30747" s="37">
        <v>0</v>
      </c>
      <c r="Q30747" s="38">
        <f>P30747/(INDEX(Installed_Capacity!$AJ$15:$AU$20,MATCH(Source_Data!B30747,Installed_Capacity!$AI$15:$AI$20,0),MATCH(Source_Data!C30747,Installed_Capacity!$AJ$14:$AU$14,0)))</f>
        <v>0</v>
      </c>
      <c r="R30747" s="63">
        <v>804.52984150500004</v>
      </c>
      <c r="S30747" s="42">
        <v>2971.5146660539999</v>
      </c>
      <c r="T30747" s="42">
        <f>R30747/(INDEX(Installed_Capacity!$H$25:$S$30,MATCH(Source_Data!B30747,Installed_Capacity!$G$25:$G$30,0),MATCH(Source_Data!C30747,Installed_Capacity!$H$24:$S$24,0)))</f>
        <v>0.5726191042740213</v>
      </c>
      <c r="U30747" s="43">
        <f>S30747/(INDEX(Installed_Capacity!$H$33:$S$38,MATCH(Source_Data!B30747,Installed_Capacity!$G$33:$G$38,0),MATCH(Source_Data!C30747,Installed_Capacity!$H$32:$S$32,0)))</f>
        <v>0.74756778544772085</v>
      </c>
      <c r="V30747" s="21"/>
      <c r="W30747" s="2"/>
    </row>
    <row r="30748" spans="1:23" x14ac:dyDescent="0.25">
      <c r="A30748" s="17">
        <v>44017</v>
      </c>
      <c r="B30748" s="19">
        <v>2020</v>
      </c>
      <c r="C30748" s="19">
        <v>7</v>
      </c>
      <c r="D30748" s="19">
        <v>5</v>
      </c>
      <c r="E30748" s="19">
        <v>2</v>
      </c>
      <c r="F30748" s="69">
        <v>21997.25</v>
      </c>
      <c r="G30748" s="52">
        <f t="shared" si="480"/>
        <v>35910.94</v>
      </c>
      <c r="H30748" s="34">
        <v>0</v>
      </c>
      <c r="I30748" s="35">
        <v>3.3864584000000003E-2</v>
      </c>
      <c r="J30748" s="35">
        <f>H30748/(INDEX(Installed_Capacity!$H$6:$S$11,MATCH(Source_Data!B30748,Installed_Capacity!$G$6:$G$11,0),MATCH(Source_Data!C30748,Installed_Capacity!$H$5:$S$5,0)))</f>
        <v>0</v>
      </c>
      <c r="K30748" s="36">
        <f>I30748/(INDEX(Installed_Capacity!$H$15:$S$20,MATCH(Source_Data!B30748,Installed_Capacity!$G$15:$G$20,0),MATCH(Source_Data!C30748,Installed_Capacity!$H$14:$S$14,0)))</f>
        <v>8.0537727031661384E-6</v>
      </c>
      <c r="L30748" s="39">
        <v>0</v>
      </c>
      <c r="M30748" s="40">
        <v>0</v>
      </c>
      <c r="N30748" s="40">
        <f>L30748/(INDEX(Installed_Capacity!$V$6:$AG$11,MATCH(Source_Data!B30748,Installed_Capacity!$U$6:$U$11,0),MATCH(Source_Data!C30748,Installed_Capacity!$V$5:$AG$5,0)))</f>
        <v>0</v>
      </c>
      <c r="O30748" s="41">
        <f>M30748/(INDEX(Installed_Capacity!$V$15:$AG$20,MATCH(Source_Data!B30748,Installed_Capacity!$U$15:$U$20,0),MATCH(Source_Data!C30748,Installed_Capacity!$V$14:$AG$14,0)))</f>
        <v>0</v>
      </c>
      <c r="P30748" s="37">
        <v>0</v>
      </c>
      <c r="Q30748" s="38">
        <f>P30748/(INDEX(Installed_Capacity!$AJ$15:$AU$20,MATCH(Source_Data!B30748,Installed_Capacity!$AI$15:$AI$20,0),MATCH(Source_Data!C30748,Installed_Capacity!$AJ$14:$AU$14,0)))</f>
        <v>0</v>
      </c>
      <c r="R30748" s="63">
        <v>871.01557293999997</v>
      </c>
      <c r="S30748" s="42">
        <v>2939.8415289169998</v>
      </c>
      <c r="T30748" s="42">
        <f>R30748/(INDEX(Installed_Capacity!$H$25:$S$30,MATCH(Source_Data!B30748,Installed_Capacity!$G$25:$G$30,0),MATCH(Source_Data!C30748,Installed_Capacity!$H$24:$S$24,0)))</f>
        <v>0.61993990956583622</v>
      </c>
      <c r="U30748" s="43">
        <f>S30748/(INDEX(Installed_Capacity!$H$33:$S$38,MATCH(Source_Data!B30748,Installed_Capacity!$G$33:$G$38,0),MATCH(Source_Data!C30748,Installed_Capacity!$H$32:$S$32,0)))</f>
        <v>0.73959952021982889</v>
      </c>
      <c r="V30748" s="21"/>
      <c r="W30748" s="2"/>
    </row>
    <row r="30749" spans="1:23" x14ac:dyDescent="0.25">
      <c r="A30749" s="17">
        <v>44017</v>
      </c>
      <c r="B30749" s="19">
        <v>2020</v>
      </c>
      <c r="C30749" s="19">
        <v>7</v>
      </c>
      <c r="D30749" s="19">
        <v>5</v>
      </c>
      <c r="E30749" s="19">
        <v>3</v>
      </c>
      <c r="F30749" s="69">
        <v>21164.03</v>
      </c>
      <c r="G30749" s="52">
        <f t="shared" si="480"/>
        <v>35910.94</v>
      </c>
      <c r="H30749" s="34">
        <v>0</v>
      </c>
      <c r="I30749" s="35">
        <v>1.9084612000000001E-2</v>
      </c>
      <c r="J30749" s="35">
        <f>H30749/(INDEX(Installed_Capacity!$H$6:$S$11,MATCH(Source_Data!B30749,Installed_Capacity!$G$6:$G$11,0),MATCH(Source_Data!C30749,Installed_Capacity!$H$5:$S$5,0)))</f>
        <v>0</v>
      </c>
      <c r="K30749" s="36">
        <f>I30749/(INDEX(Installed_Capacity!$H$15:$S$20,MATCH(Source_Data!B30749,Installed_Capacity!$G$15:$G$20,0),MATCH(Source_Data!C30749,Installed_Capacity!$H$14:$S$14,0)))</f>
        <v>4.5387572803527398E-6</v>
      </c>
      <c r="L30749" s="39">
        <v>0</v>
      </c>
      <c r="M30749" s="40">
        <v>0</v>
      </c>
      <c r="N30749" s="40">
        <f>L30749/(INDEX(Installed_Capacity!$V$6:$AG$11,MATCH(Source_Data!B30749,Installed_Capacity!$U$6:$U$11,0),MATCH(Source_Data!C30749,Installed_Capacity!$V$5:$AG$5,0)))</f>
        <v>0</v>
      </c>
      <c r="O30749" s="41">
        <f>M30749/(INDEX(Installed_Capacity!$V$15:$AG$20,MATCH(Source_Data!B30749,Installed_Capacity!$U$15:$U$20,0),MATCH(Source_Data!C30749,Installed_Capacity!$V$14:$AG$14,0)))</f>
        <v>0</v>
      </c>
      <c r="P30749" s="37">
        <v>0</v>
      </c>
      <c r="Q30749" s="38">
        <f>P30749/(INDEX(Installed_Capacity!$AJ$15:$AU$20,MATCH(Source_Data!B30749,Installed_Capacity!$AI$15:$AI$20,0),MATCH(Source_Data!C30749,Installed_Capacity!$AJ$14:$AU$14,0)))</f>
        <v>0</v>
      </c>
      <c r="R30749" s="63">
        <v>967.762626114</v>
      </c>
      <c r="S30749" s="42">
        <v>2790.1235269240001</v>
      </c>
      <c r="T30749" s="42">
        <f>R30749/(INDEX(Installed_Capacity!$H$25:$S$30,MATCH(Source_Data!B30749,Installed_Capacity!$G$25:$G$30,0),MATCH(Source_Data!C30749,Installed_Capacity!$H$24:$S$24,0)))</f>
        <v>0.68879902214519562</v>
      </c>
      <c r="U30749" s="43">
        <f>S30749/(INDEX(Installed_Capacity!$H$33:$S$38,MATCH(Source_Data!B30749,Installed_Capacity!$G$33:$G$38,0),MATCH(Source_Data!C30749,Installed_Capacity!$H$32:$S$32,0)))</f>
        <v>0.70193376124843088</v>
      </c>
      <c r="V30749" s="21"/>
      <c r="W30749" s="2"/>
    </row>
    <row r="30750" spans="1:23" x14ac:dyDescent="0.25">
      <c r="A30750" s="17">
        <v>44017</v>
      </c>
      <c r="B30750" s="19">
        <v>2020</v>
      </c>
      <c r="C30750" s="19">
        <v>7</v>
      </c>
      <c r="D30750" s="19">
        <v>5</v>
      </c>
      <c r="E30750" s="19">
        <v>4</v>
      </c>
      <c r="F30750" s="69">
        <v>20717.97</v>
      </c>
      <c r="G30750" s="52">
        <f t="shared" si="480"/>
        <v>35910.94</v>
      </c>
      <c r="H30750" s="34">
        <v>0</v>
      </c>
      <c r="I30750" s="35">
        <v>1.1153839E-2</v>
      </c>
      <c r="J30750" s="35">
        <f>H30750/(INDEX(Installed_Capacity!$H$6:$S$11,MATCH(Source_Data!B30750,Installed_Capacity!$G$6:$G$11,0),MATCH(Source_Data!C30750,Installed_Capacity!$H$5:$S$5,0)))</f>
        <v>0</v>
      </c>
      <c r="K30750" s="36">
        <f>I30750/(INDEX(Installed_Capacity!$H$15:$S$20,MATCH(Source_Data!B30750,Installed_Capacity!$G$15:$G$20,0),MATCH(Source_Data!C30750,Installed_Capacity!$H$14:$S$14,0)))</f>
        <v>2.652638050232948E-6</v>
      </c>
      <c r="L30750" s="39">
        <v>0</v>
      </c>
      <c r="M30750" s="40">
        <v>0</v>
      </c>
      <c r="N30750" s="40">
        <f>L30750/(INDEX(Installed_Capacity!$V$6:$AG$11,MATCH(Source_Data!B30750,Installed_Capacity!$U$6:$U$11,0),MATCH(Source_Data!C30750,Installed_Capacity!$V$5:$AG$5,0)))</f>
        <v>0</v>
      </c>
      <c r="O30750" s="41">
        <f>M30750/(INDEX(Installed_Capacity!$V$15:$AG$20,MATCH(Source_Data!B30750,Installed_Capacity!$U$15:$U$20,0),MATCH(Source_Data!C30750,Installed_Capacity!$V$14:$AG$14,0)))</f>
        <v>0</v>
      </c>
      <c r="P30750" s="37">
        <v>0</v>
      </c>
      <c r="Q30750" s="38">
        <f>P30750/(INDEX(Installed_Capacity!$AJ$15:$AU$20,MATCH(Source_Data!B30750,Installed_Capacity!$AI$15:$AI$20,0),MATCH(Source_Data!C30750,Installed_Capacity!$AJ$14:$AU$14,0)))</f>
        <v>0</v>
      </c>
      <c r="R30750" s="63">
        <v>973.67942089400003</v>
      </c>
      <c r="S30750" s="42">
        <v>2547.0197043520002</v>
      </c>
      <c r="T30750" s="42">
        <f>R30750/(INDEX(Installed_Capacity!$H$25:$S$30,MATCH(Source_Data!B30750,Installed_Capacity!$G$25:$G$30,0),MATCH(Source_Data!C30750,Installed_Capacity!$H$24:$S$24,0)))</f>
        <v>0.69301026398149457</v>
      </c>
      <c r="U30750" s="43">
        <f>S30750/(INDEX(Installed_Capacity!$H$33:$S$38,MATCH(Source_Data!B30750,Installed_Capacity!$G$33:$G$38,0),MATCH(Source_Data!C30750,Installed_Capacity!$H$32:$S$32,0)))</f>
        <v>0.64077418214550774</v>
      </c>
      <c r="V30750" s="21"/>
      <c r="W30750" s="2"/>
    </row>
    <row r="30751" spans="1:23" x14ac:dyDescent="0.25">
      <c r="A30751" s="17">
        <v>44017</v>
      </c>
      <c r="B30751" s="19">
        <v>2020</v>
      </c>
      <c r="C30751" s="19">
        <v>7</v>
      </c>
      <c r="D30751" s="19">
        <v>5</v>
      </c>
      <c r="E30751" s="19">
        <v>5</v>
      </c>
      <c r="F30751" s="69">
        <v>20475.37</v>
      </c>
      <c r="G30751" s="52">
        <f t="shared" si="480"/>
        <v>35910.94</v>
      </c>
      <c r="H30751" s="34">
        <v>0</v>
      </c>
      <c r="I30751" s="35">
        <v>8.8232880000000003E-3</v>
      </c>
      <c r="J30751" s="35">
        <f>H30751/(INDEX(Installed_Capacity!$H$6:$S$11,MATCH(Source_Data!B30751,Installed_Capacity!$G$6:$G$11,0),MATCH(Source_Data!C30751,Installed_Capacity!$H$5:$S$5,0)))</f>
        <v>0</v>
      </c>
      <c r="K30751" s="36">
        <f>I30751/(INDEX(Installed_Capacity!$H$15:$S$20,MATCH(Source_Data!B30751,Installed_Capacity!$G$15:$G$20,0),MATCH(Source_Data!C30751,Installed_Capacity!$H$14:$S$14,0)))</f>
        <v>2.0983797127575327E-6</v>
      </c>
      <c r="L30751" s="39">
        <v>0</v>
      </c>
      <c r="M30751" s="40">
        <v>0</v>
      </c>
      <c r="N30751" s="40">
        <f>L30751/(INDEX(Installed_Capacity!$V$6:$AG$11,MATCH(Source_Data!B30751,Installed_Capacity!$U$6:$U$11,0),MATCH(Source_Data!C30751,Installed_Capacity!$V$5:$AG$5,0)))</f>
        <v>0</v>
      </c>
      <c r="O30751" s="41">
        <f>M30751/(INDEX(Installed_Capacity!$V$15:$AG$20,MATCH(Source_Data!B30751,Installed_Capacity!$U$15:$U$20,0),MATCH(Source_Data!C30751,Installed_Capacity!$V$14:$AG$14,0)))</f>
        <v>0</v>
      </c>
      <c r="P30751" s="37">
        <v>0</v>
      </c>
      <c r="Q30751" s="38">
        <f>P30751/(INDEX(Installed_Capacity!$AJ$15:$AU$20,MATCH(Source_Data!B30751,Installed_Capacity!$AI$15:$AI$20,0),MATCH(Source_Data!C30751,Installed_Capacity!$AJ$14:$AU$14,0)))</f>
        <v>0</v>
      </c>
      <c r="R30751" s="63">
        <v>863.59240476100001</v>
      </c>
      <c r="S30751" s="42">
        <v>2388.218947371</v>
      </c>
      <c r="T30751" s="42">
        <f>R30751/(INDEX(Installed_Capacity!$H$25:$S$30,MATCH(Source_Data!B30751,Installed_Capacity!$G$25:$G$30,0),MATCH(Source_Data!C30751,Installed_Capacity!$H$24:$S$24,0)))</f>
        <v>0.61465651584412806</v>
      </c>
      <c r="U30751" s="43">
        <f>S30751/(INDEX(Installed_Capacity!$H$33:$S$38,MATCH(Source_Data!B30751,Installed_Capacity!$G$33:$G$38,0),MATCH(Source_Data!C30751,Installed_Capacity!$H$32:$S$32,0)))</f>
        <v>0.6008234016294709</v>
      </c>
      <c r="V30751" s="21"/>
      <c r="W30751" s="2"/>
    </row>
    <row r="30752" spans="1:23" x14ac:dyDescent="0.25">
      <c r="A30752" s="17">
        <v>44017</v>
      </c>
      <c r="B30752" s="19">
        <v>2020</v>
      </c>
      <c r="C30752" s="19">
        <v>7</v>
      </c>
      <c r="D30752" s="19">
        <v>5</v>
      </c>
      <c r="E30752" s="19">
        <v>6</v>
      </c>
      <c r="F30752" s="69">
        <v>20450.62</v>
      </c>
      <c r="G30752" s="52">
        <f t="shared" si="480"/>
        <v>35910.94</v>
      </c>
      <c r="H30752" s="34">
        <v>0.26225713899999997</v>
      </c>
      <c r="I30752" s="35">
        <v>8.7616413820000005</v>
      </c>
      <c r="J30752" s="35">
        <f>H30752/(INDEX(Installed_Capacity!$H$6:$S$11,MATCH(Source_Data!B30752,Installed_Capacity!$G$6:$G$11,0),MATCH(Source_Data!C30752,Installed_Capacity!$H$5:$S$5,0)))</f>
        <v>1.4249388148743805E-4</v>
      </c>
      <c r="K30752" s="36">
        <f>I30752/(INDEX(Installed_Capacity!$H$15:$S$20,MATCH(Source_Data!B30752,Installed_Capacity!$G$15:$G$20,0),MATCH(Source_Data!C30752,Installed_Capacity!$H$14:$S$14,0)))</f>
        <v>2.0837187368751503E-3</v>
      </c>
      <c r="L30752" s="39">
        <v>0.48060486400000002</v>
      </c>
      <c r="M30752" s="40">
        <v>6.2919058679999997</v>
      </c>
      <c r="N30752" s="40">
        <f>L30752/(INDEX(Installed_Capacity!$V$6:$AG$11,MATCH(Source_Data!B30752,Installed_Capacity!$U$6:$U$11,0),MATCH(Source_Data!C30752,Installed_Capacity!$V$5:$AG$5,0)))</f>
        <v>2.6621588638025396E-4</v>
      </c>
      <c r="O30752" s="41">
        <f>M30752/(INDEX(Installed_Capacity!$V$15:$AG$20,MATCH(Source_Data!B30752,Installed_Capacity!$U$15:$U$20,0),MATCH(Source_Data!C30752,Installed_Capacity!$V$14:$AG$14,0)))</f>
        <v>1.6244638486840408E-3</v>
      </c>
      <c r="P30752" s="37">
        <v>0</v>
      </c>
      <c r="Q30752" s="38">
        <f>P30752/(INDEX(Installed_Capacity!$AJ$15:$AU$20,MATCH(Source_Data!B30752,Installed_Capacity!$AI$15:$AI$20,0),MATCH(Source_Data!C30752,Installed_Capacity!$AJ$14:$AU$14,0)))</f>
        <v>0</v>
      </c>
      <c r="R30752" s="63">
        <v>830.81435399700001</v>
      </c>
      <c r="S30752" s="42">
        <v>2318.4604417850001</v>
      </c>
      <c r="T30752" s="42">
        <f>R30752/(INDEX(Installed_Capacity!$H$25:$S$30,MATCH(Source_Data!B30752,Installed_Capacity!$G$25:$G$30,0),MATCH(Source_Data!C30752,Installed_Capacity!$H$24:$S$24,0)))</f>
        <v>0.59132694234661909</v>
      </c>
      <c r="U30752" s="43">
        <f>S30752/(INDEX(Installed_Capacity!$H$33:$S$38,MATCH(Source_Data!B30752,Installed_Capacity!$G$33:$G$38,0),MATCH(Source_Data!C30752,Installed_Capacity!$H$32:$S$32,0)))</f>
        <v>0.58327369469623214</v>
      </c>
      <c r="V30752" s="21"/>
      <c r="W30752" s="2"/>
    </row>
    <row r="30753" spans="1:23" x14ac:dyDescent="0.25">
      <c r="A30753" s="17">
        <v>44017</v>
      </c>
      <c r="B30753" s="19">
        <v>2020</v>
      </c>
      <c r="C30753" s="19">
        <v>7</v>
      </c>
      <c r="D30753" s="19">
        <v>5</v>
      </c>
      <c r="E30753" s="19">
        <v>7</v>
      </c>
      <c r="F30753" s="69">
        <v>20491.099999999999</v>
      </c>
      <c r="G30753" s="52">
        <f t="shared" si="480"/>
        <v>35910.94</v>
      </c>
      <c r="H30753" s="34">
        <v>165.389139642</v>
      </c>
      <c r="I30753" s="35">
        <v>561.95917345199996</v>
      </c>
      <c r="J30753" s="35">
        <f>H30753/(INDEX(Installed_Capacity!$H$6:$S$11,MATCH(Source_Data!B30753,Installed_Capacity!$G$6:$G$11,0),MATCH(Source_Data!C30753,Installed_Capacity!$H$5:$S$5,0)))</f>
        <v>8.986195972898374E-2</v>
      </c>
      <c r="K30753" s="36">
        <f>I30753/(INDEX(Installed_Capacity!$H$15:$S$20,MATCH(Source_Data!B30753,Installed_Capacity!$G$15:$G$20,0),MATCH(Source_Data!C30753,Installed_Capacity!$H$14:$S$14,0)))</f>
        <v>0.13364674585819575</v>
      </c>
      <c r="L30753" s="39">
        <v>249.68667711200001</v>
      </c>
      <c r="M30753" s="40">
        <v>763.88268037499995</v>
      </c>
      <c r="N30753" s="40">
        <f>L30753/(INDEX(Installed_Capacity!$V$6:$AG$11,MATCH(Source_Data!B30753,Installed_Capacity!$U$6:$U$11,0),MATCH(Source_Data!C30753,Installed_Capacity!$V$5:$AG$5,0)))</f>
        <v>0.13830604940509164</v>
      </c>
      <c r="O30753" s="41">
        <f>M30753/(INDEX(Installed_Capacity!$V$15:$AG$20,MATCH(Source_Data!B30753,Installed_Capacity!$U$15:$U$20,0),MATCH(Source_Data!C30753,Installed_Capacity!$V$14:$AG$14,0)))</f>
        <v>0.19722160899071059</v>
      </c>
      <c r="P30753" s="37">
        <v>65.665153743000005</v>
      </c>
      <c r="Q30753" s="38">
        <f>P30753/(INDEX(Installed_Capacity!$AJ$15:$AU$20,MATCH(Source_Data!B30753,Installed_Capacity!$AI$15:$AI$20,0),MATCH(Source_Data!C30753,Installed_Capacity!$AJ$14:$AU$14,0)))</f>
        <v>7.1608673656488556E-2</v>
      </c>
      <c r="R30753" s="63">
        <v>740.93441307000001</v>
      </c>
      <c r="S30753" s="42">
        <v>2227.1349865500001</v>
      </c>
      <c r="T30753" s="42">
        <f>R30753/(INDEX(Installed_Capacity!$H$25:$S$30,MATCH(Source_Data!B30753,Installed_Capacity!$G$25:$G$30,0),MATCH(Source_Data!C30753,Installed_Capacity!$H$24:$S$24,0)))</f>
        <v>0.52735545414234863</v>
      </c>
      <c r="U30753" s="43">
        <f>S30753/(INDEX(Installed_Capacity!$H$33:$S$38,MATCH(Source_Data!B30753,Installed_Capacity!$G$33:$G$38,0),MATCH(Source_Data!C30753,Installed_Capacity!$H$32:$S$32,0)))</f>
        <v>0.5602982172049179</v>
      </c>
      <c r="V30753" s="21"/>
      <c r="W30753" s="2"/>
    </row>
    <row r="30754" spans="1:23" x14ac:dyDescent="0.25">
      <c r="A30754" s="17">
        <v>44017</v>
      </c>
      <c r="B30754" s="19">
        <v>2020</v>
      </c>
      <c r="C30754" s="19">
        <v>7</v>
      </c>
      <c r="D30754" s="19">
        <v>5</v>
      </c>
      <c r="E30754" s="19">
        <v>8</v>
      </c>
      <c r="F30754" s="69">
        <v>20607.78</v>
      </c>
      <c r="G30754" s="52">
        <f t="shared" si="480"/>
        <v>35910.94</v>
      </c>
      <c r="H30754" s="34">
        <v>719.16188439699999</v>
      </c>
      <c r="I30754" s="35">
        <v>1835.2636484909999</v>
      </c>
      <c r="J30754" s="35">
        <f>H30754/(INDEX(Installed_Capacity!$H$6:$S$11,MATCH(Source_Data!B30754,Installed_Capacity!$G$6:$G$11,0),MATCH(Source_Data!C30754,Installed_Capacity!$H$5:$S$5,0)))</f>
        <v>0.39074691623761193</v>
      </c>
      <c r="K30754" s="36">
        <f>I30754/(INDEX(Installed_Capacity!$H$15:$S$20,MATCH(Source_Data!B30754,Installed_Capacity!$G$15:$G$20,0),MATCH(Source_Data!C30754,Installed_Capacity!$H$14:$S$14,0)))</f>
        <v>0.43646767594516761</v>
      </c>
      <c r="L30754" s="39">
        <v>1012.493078708</v>
      </c>
      <c r="M30754" s="40">
        <v>2377.4086025000001</v>
      </c>
      <c r="N30754" s="40">
        <f>L30754/(INDEX(Installed_Capacity!$V$6:$AG$11,MATCH(Source_Data!B30754,Installed_Capacity!$U$6:$U$11,0),MATCH(Source_Data!C30754,Installed_Capacity!$V$5:$AG$5,0)))</f>
        <v>0.5608385653003346</v>
      </c>
      <c r="O30754" s="41">
        <f>M30754/(INDEX(Installed_Capacity!$V$15:$AG$20,MATCH(Source_Data!B30754,Installed_Capacity!$U$15:$U$20,0),MATCH(Source_Data!C30754,Installed_Capacity!$V$14:$AG$14,0)))</f>
        <v>0.61380675574844712</v>
      </c>
      <c r="P30754" s="37">
        <v>328.66977418900001</v>
      </c>
      <c r="Q30754" s="38">
        <f>P30754/(INDEX(Installed_Capacity!$AJ$15:$AU$20,MATCH(Source_Data!B30754,Installed_Capacity!$AI$15:$AI$20,0),MATCH(Source_Data!C30754,Installed_Capacity!$AJ$14:$AU$14,0)))</f>
        <v>0.35841851056597601</v>
      </c>
      <c r="R30754" s="63">
        <v>589.30675700200004</v>
      </c>
      <c r="S30754" s="42">
        <v>2136.2279026719998</v>
      </c>
      <c r="T30754" s="42">
        <f>R30754/(INDEX(Installed_Capacity!$H$25:$S$30,MATCH(Source_Data!B30754,Installed_Capacity!$G$25:$G$30,0),MATCH(Source_Data!C30754,Installed_Capacity!$H$24:$S$24,0)))</f>
        <v>0.41943541423629888</v>
      </c>
      <c r="U30754" s="43">
        <f>S30754/(INDEX(Installed_Capacity!$H$33:$S$38,MATCH(Source_Data!B30754,Installed_Capacity!$G$33:$G$38,0),MATCH(Source_Data!C30754,Installed_Capacity!$H$32:$S$32,0)))</f>
        <v>0.53742799275254027</v>
      </c>
      <c r="V30754" s="21"/>
      <c r="W30754" s="2"/>
    </row>
    <row r="30755" spans="1:23" x14ac:dyDescent="0.25">
      <c r="A30755" s="17">
        <v>44017</v>
      </c>
      <c r="B30755" s="19">
        <v>2020</v>
      </c>
      <c r="C30755" s="19">
        <v>7</v>
      </c>
      <c r="D30755" s="19">
        <v>5</v>
      </c>
      <c r="E30755" s="19">
        <v>9</v>
      </c>
      <c r="F30755" s="69">
        <v>21111.5</v>
      </c>
      <c r="G30755" s="52">
        <f t="shared" si="480"/>
        <v>35910.94</v>
      </c>
      <c r="H30755" s="34">
        <v>1103.929555898</v>
      </c>
      <c r="I30755" s="35">
        <v>2839.809570118</v>
      </c>
      <c r="J30755" s="35">
        <f>H30755/(INDEX(Installed_Capacity!$H$6:$S$11,MATCH(Source_Data!B30755,Installed_Capacity!$G$6:$G$11,0),MATCH(Source_Data!C30755,Installed_Capacity!$H$5:$S$5,0)))</f>
        <v>0.59980524422867942</v>
      </c>
      <c r="K30755" s="36">
        <f>I30755/(INDEX(Installed_Capacity!$H$15:$S$20,MATCH(Source_Data!B30755,Installed_Capacity!$G$15:$G$20,0),MATCH(Source_Data!C30755,Installed_Capacity!$H$14:$S$14,0)))</f>
        <v>0.67537167437244494</v>
      </c>
      <c r="L30755" s="39">
        <v>1468.59090302</v>
      </c>
      <c r="M30755" s="40">
        <v>3181.5813364300002</v>
      </c>
      <c r="N30755" s="40">
        <f>L30755/(INDEX(Installed_Capacity!$V$6:$AG$11,MATCH(Source_Data!B30755,Installed_Capacity!$U$6:$U$11,0),MATCH(Source_Data!C30755,Installed_Capacity!$V$5:$AG$5,0)))</f>
        <v>0.81347955100480807</v>
      </c>
      <c r="O30755" s="41">
        <f>M30755/(INDEX(Installed_Capacity!$V$15:$AG$20,MATCH(Source_Data!B30755,Installed_Capacity!$U$15:$U$20,0),MATCH(Source_Data!C30755,Installed_Capacity!$V$14:$AG$14,0)))</f>
        <v>0.82143057622081905</v>
      </c>
      <c r="P30755" s="37">
        <v>669.29511231000004</v>
      </c>
      <c r="Q30755" s="38">
        <f>P30755/(INDEX(Installed_Capacity!$AJ$15:$AU$20,MATCH(Source_Data!B30755,Installed_Capacity!$AI$15:$AI$20,0),MATCH(Source_Data!C30755,Installed_Capacity!$AJ$14:$AU$14,0)))</f>
        <v>0.72987471353326072</v>
      </c>
      <c r="R30755" s="63">
        <v>424.94496929500002</v>
      </c>
      <c r="S30755" s="42">
        <v>1986.044847401</v>
      </c>
      <c r="T30755" s="42">
        <f>R30755/(INDEX(Installed_Capacity!$H$25:$S$30,MATCH(Source_Data!B30755,Installed_Capacity!$G$25:$G$30,0),MATCH(Source_Data!C30755,Installed_Capacity!$H$24:$S$24,0)))</f>
        <v>0.30245193544128113</v>
      </c>
      <c r="U30755" s="43">
        <f>S30755/(INDEX(Installed_Capacity!$H$33:$S$38,MATCH(Source_Data!B30755,Installed_Capacity!$G$33:$G$38,0),MATCH(Source_Data!C30755,Installed_Capacity!$H$32:$S$32,0)))</f>
        <v>0.49964523659680349</v>
      </c>
      <c r="V30755" s="21"/>
      <c r="W30755" s="2"/>
    </row>
    <row r="30756" spans="1:23" x14ac:dyDescent="0.25">
      <c r="A30756" s="17">
        <v>44017</v>
      </c>
      <c r="B30756" s="19">
        <v>2020</v>
      </c>
      <c r="C30756" s="19">
        <v>7</v>
      </c>
      <c r="D30756" s="19">
        <v>5</v>
      </c>
      <c r="E30756" s="19">
        <v>10</v>
      </c>
      <c r="F30756" s="69">
        <v>22224.68</v>
      </c>
      <c r="G30756" s="52">
        <f t="shared" si="480"/>
        <v>35910.94</v>
      </c>
      <c r="H30756" s="34">
        <v>1474.948801581</v>
      </c>
      <c r="I30756" s="35">
        <v>3375.5274558149999</v>
      </c>
      <c r="J30756" s="35">
        <f>H30756/(INDEX(Installed_Capacity!$H$6:$S$11,MATCH(Source_Data!B30756,Installed_Capacity!$G$6:$G$11,0),MATCH(Source_Data!C30756,Installed_Capacity!$H$5:$S$5,0)))</f>
        <v>0.80139355036783877</v>
      </c>
      <c r="K30756" s="36">
        <f>I30756/(INDEX(Installed_Capacity!$H$15:$S$20,MATCH(Source_Data!B30756,Installed_Capacity!$G$15:$G$20,0),MATCH(Source_Data!C30756,Installed_Capacity!$H$14:$S$14,0)))</f>
        <v>0.8027776417519461</v>
      </c>
      <c r="L30756" s="39">
        <v>1644.9373039970001</v>
      </c>
      <c r="M30756" s="40">
        <v>3395.634265827</v>
      </c>
      <c r="N30756" s="40">
        <f>L30756/(INDEX(Installed_Capacity!$V$6:$AG$11,MATCH(Source_Data!B30756,Installed_Capacity!$U$6:$U$11,0),MATCH(Source_Data!C30756,Installed_Capacity!$V$5:$AG$5,0)))</f>
        <v>0.91116107061185836</v>
      </c>
      <c r="O30756" s="41">
        <f>M30756/(INDEX(Installed_Capacity!$V$15:$AG$20,MATCH(Source_Data!B30756,Installed_Capacity!$U$15:$U$20,0),MATCH(Source_Data!C30756,Installed_Capacity!$V$14:$AG$14,0)))</f>
        <v>0.87669542804875544</v>
      </c>
      <c r="P30756" s="37">
        <v>746.56276269900002</v>
      </c>
      <c r="Q30756" s="38">
        <f>P30756/(INDEX(Installed_Capacity!$AJ$15:$AU$20,MATCH(Source_Data!B30756,Installed_Capacity!$AI$15:$AI$20,0),MATCH(Source_Data!C30756,Installed_Capacity!$AJ$14:$AU$14,0)))</f>
        <v>0.81413605528789534</v>
      </c>
      <c r="R30756" s="63">
        <v>367.38080166700001</v>
      </c>
      <c r="S30756" s="42">
        <v>1731.737764775</v>
      </c>
      <c r="T30756" s="42">
        <f>R30756/(INDEX(Installed_Capacity!$H$25:$S$30,MATCH(Source_Data!B30756,Installed_Capacity!$G$25:$G$30,0),MATCH(Source_Data!C30756,Installed_Capacity!$H$24:$S$24,0)))</f>
        <v>0.26148099762775795</v>
      </c>
      <c r="U30756" s="43">
        <f>S30756/(INDEX(Installed_Capacity!$H$33:$S$38,MATCH(Source_Data!B30756,Installed_Capacity!$G$33:$G$38,0),MATCH(Source_Data!C30756,Installed_Capacity!$H$32:$S$32,0)))</f>
        <v>0.43566716347665735</v>
      </c>
      <c r="V30756" s="21"/>
      <c r="W30756" s="2"/>
    </row>
    <row r="30757" spans="1:23" x14ac:dyDescent="0.25">
      <c r="A30757" s="17">
        <v>44017</v>
      </c>
      <c r="B30757" s="19">
        <v>2020</v>
      </c>
      <c r="C30757" s="19">
        <v>7</v>
      </c>
      <c r="D30757" s="19">
        <v>5</v>
      </c>
      <c r="E30757" s="19">
        <v>11</v>
      </c>
      <c r="F30757" s="69">
        <v>23536.9</v>
      </c>
      <c r="G30757" s="52">
        <f t="shared" si="480"/>
        <v>35910.94</v>
      </c>
      <c r="H30757" s="34">
        <v>1613.6049686870001</v>
      </c>
      <c r="I30757" s="35">
        <v>3731.1946472169998</v>
      </c>
      <c r="J30757" s="35">
        <f>H30757/(INDEX(Installed_Capacity!$H$6:$S$11,MATCH(Source_Data!B30757,Installed_Capacity!$G$6:$G$11,0),MATCH(Source_Data!C30757,Installed_Capacity!$H$5:$S$5,0)))</f>
        <v>0.87673050980559419</v>
      </c>
      <c r="K30757" s="36">
        <f>I30757/(INDEX(Installed_Capacity!$H$15:$S$20,MATCH(Source_Data!B30757,Installed_Capacity!$G$15:$G$20,0),MATCH(Source_Data!C30757,Installed_Capacity!$H$14:$S$14,0)))</f>
        <v>0.88736343549815577</v>
      </c>
      <c r="L30757" s="39">
        <v>1653.8149525409999</v>
      </c>
      <c r="M30757" s="40">
        <v>3454.799767081</v>
      </c>
      <c r="N30757" s="40">
        <f>L30757/(INDEX(Installed_Capacity!$V$6:$AG$11,MATCH(Source_Data!B30757,Installed_Capacity!$U$6:$U$11,0),MATCH(Source_Data!C30757,Installed_Capacity!$V$5:$AG$5,0)))</f>
        <v>0.91607856365685858</v>
      </c>
      <c r="O30757" s="41">
        <f>M30757/(INDEX(Installed_Capacity!$V$15:$AG$20,MATCH(Source_Data!B30757,Installed_Capacity!$U$15:$U$20,0),MATCH(Source_Data!C30757,Installed_Capacity!$V$14:$AG$14,0)))</f>
        <v>0.89197096139155552</v>
      </c>
      <c r="P30757" s="37">
        <v>772.49366565599996</v>
      </c>
      <c r="Q30757" s="38">
        <f>P30757/(INDEX(Installed_Capacity!$AJ$15:$AU$20,MATCH(Source_Data!B30757,Installed_Capacity!$AI$15:$AI$20,0),MATCH(Source_Data!C30757,Installed_Capacity!$AJ$14:$AU$14,0)))</f>
        <v>0.84241403015921479</v>
      </c>
      <c r="R30757" s="63">
        <v>264.20864858499999</v>
      </c>
      <c r="S30757" s="42">
        <v>1391.8023214089999</v>
      </c>
      <c r="T30757" s="42">
        <f>R30757/(INDEX(Installed_Capacity!$H$25:$S$30,MATCH(Source_Data!B30757,Installed_Capacity!$G$25:$G$30,0),MATCH(Source_Data!C30757,Installed_Capacity!$H$24:$S$24,0)))</f>
        <v>0.18804886020284695</v>
      </c>
      <c r="U30757" s="43">
        <f>S30757/(INDEX(Installed_Capacity!$H$33:$S$38,MATCH(Source_Data!B30757,Installed_Capacity!$G$33:$G$38,0),MATCH(Source_Data!C30757,Installed_Capacity!$H$32:$S$32,0)))</f>
        <v>0.35014687663594896</v>
      </c>
      <c r="V30757" s="21"/>
      <c r="W30757" s="2"/>
    </row>
    <row r="30758" spans="1:23" x14ac:dyDescent="0.25">
      <c r="A30758" s="17">
        <v>44017</v>
      </c>
      <c r="B30758" s="19">
        <v>2020</v>
      </c>
      <c r="C30758" s="19">
        <v>7</v>
      </c>
      <c r="D30758" s="19">
        <v>5</v>
      </c>
      <c r="E30758" s="19">
        <v>12</v>
      </c>
      <c r="F30758" s="69">
        <v>25294.1</v>
      </c>
      <c r="G30758" s="52">
        <f t="shared" si="480"/>
        <v>35910.94</v>
      </c>
      <c r="H30758" s="34">
        <v>1697.40287588</v>
      </c>
      <c r="I30758" s="35">
        <v>3925.4039541249999</v>
      </c>
      <c r="J30758" s="35">
        <f>H30758/(INDEX(Installed_Capacity!$H$6:$S$11,MATCH(Source_Data!B30758,Installed_Capacity!$G$6:$G$11,0),MATCH(Source_Data!C30758,Installed_Capacity!$H$5:$S$5,0)))</f>
        <v>0.92226097315917588</v>
      </c>
      <c r="K30758" s="36">
        <f>I30758/(INDEX(Installed_Capacity!$H$15:$S$20,MATCH(Source_Data!B30758,Installed_Capacity!$G$15:$G$20,0),MATCH(Source_Data!C30758,Installed_Capacity!$H$14:$S$14,0)))</f>
        <v>0.93355085107888358</v>
      </c>
      <c r="L30758" s="39">
        <v>1646.7874006100001</v>
      </c>
      <c r="M30758" s="40">
        <v>3487.5280463979998</v>
      </c>
      <c r="N30758" s="40">
        <f>L30758/(INDEX(Installed_Capacity!$V$6:$AG$11,MATCH(Source_Data!B30758,Installed_Capacity!$U$6:$U$11,0),MATCH(Source_Data!C30758,Installed_Capacity!$V$5:$AG$5,0)))</f>
        <v>0.91218587320253486</v>
      </c>
      <c r="O30758" s="41">
        <f>M30758/(INDEX(Installed_Capacity!$V$15:$AG$20,MATCH(Source_Data!B30758,Installed_Capacity!$U$15:$U$20,0),MATCH(Source_Data!C30758,Installed_Capacity!$V$14:$AG$14,0)))</f>
        <v>0.90042085045466058</v>
      </c>
      <c r="P30758" s="37">
        <v>853.47243652899999</v>
      </c>
      <c r="Q30758" s="38">
        <f>P30758/(INDEX(Installed_Capacity!$AJ$15:$AU$20,MATCH(Source_Data!B30758,Installed_Capacity!$AI$15:$AI$20,0),MATCH(Source_Data!C30758,Installed_Capacity!$AJ$14:$AU$14,0)))</f>
        <v>0.93072239534242096</v>
      </c>
      <c r="R30758" s="63">
        <v>177.81086984199999</v>
      </c>
      <c r="S30758" s="42">
        <v>1136.6761193279999</v>
      </c>
      <c r="T30758" s="42">
        <f>R30758/(INDEX(Installed_Capacity!$H$25:$S$30,MATCH(Source_Data!B30758,Installed_Capacity!$G$25:$G$30,0),MATCH(Source_Data!C30758,Installed_Capacity!$H$24:$S$24,0)))</f>
        <v>0.12655577924697506</v>
      </c>
      <c r="U30758" s="43">
        <f>S30758/(INDEX(Installed_Capacity!$H$33:$S$38,MATCH(Source_Data!B30758,Installed_Capacity!$G$33:$G$38,0),MATCH(Source_Data!C30758,Installed_Capacity!$H$32:$S$32,0)))</f>
        <v>0.28596273106259007</v>
      </c>
      <c r="V30758" s="21"/>
      <c r="W30758" s="2"/>
    </row>
    <row r="30759" spans="1:23" x14ac:dyDescent="0.25">
      <c r="A30759" s="17">
        <v>44017</v>
      </c>
      <c r="B30759" s="19">
        <v>2020</v>
      </c>
      <c r="C30759" s="19">
        <v>7</v>
      </c>
      <c r="D30759" s="19">
        <v>5</v>
      </c>
      <c r="E30759" s="19">
        <v>13</v>
      </c>
      <c r="F30759" s="69">
        <v>27353.919999999998</v>
      </c>
      <c r="G30759" s="52">
        <f t="shared" si="480"/>
        <v>35910.94</v>
      </c>
      <c r="H30759" s="34">
        <v>1719.0623103749999</v>
      </c>
      <c r="I30759" s="35">
        <v>3984.0651160389998</v>
      </c>
      <c r="J30759" s="35">
        <f>H30759/(INDEX(Installed_Capacity!$H$6:$S$11,MATCH(Source_Data!B30759,Installed_Capacity!$G$6:$G$11,0),MATCH(Source_Data!C30759,Installed_Capacity!$H$5:$S$5,0)))</f>
        <v>0.93402933494251494</v>
      </c>
      <c r="K30759" s="36">
        <f>I30759/(INDEX(Installed_Capacity!$H$15:$S$20,MATCH(Source_Data!B30759,Installed_Capacity!$G$15:$G$20,0),MATCH(Source_Data!C30759,Installed_Capacity!$H$14:$S$14,0)))</f>
        <v>0.94750181721385751</v>
      </c>
      <c r="L30759" s="39">
        <v>1646.4226926040001</v>
      </c>
      <c r="M30759" s="40">
        <v>3479.3940299290002</v>
      </c>
      <c r="N30759" s="40">
        <f>L30759/(INDEX(Installed_Capacity!$V$6:$AG$11,MATCH(Source_Data!B30759,Installed_Capacity!$U$6:$U$11,0),MATCH(Source_Data!C30759,Installed_Capacity!$V$5:$AG$5,0)))</f>
        <v>0.91198385472049281</v>
      </c>
      <c r="O30759" s="41">
        <f>M30759/(INDEX(Installed_Capacity!$V$15:$AG$20,MATCH(Source_Data!B30759,Installed_Capacity!$U$15:$U$20,0),MATCH(Source_Data!C30759,Installed_Capacity!$V$14:$AG$14,0)))</f>
        <v>0.89832078475506194</v>
      </c>
      <c r="P30759" s="37">
        <v>867.647030277</v>
      </c>
      <c r="Q30759" s="38">
        <f>P30759/(INDEX(Installed_Capacity!$AJ$15:$AU$20,MATCH(Source_Data!B30759,Installed_Capacity!$AI$15:$AI$20,0),MATCH(Source_Data!C30759,Installed_Capacity!$AJ$14:$AU$14,0)))</f>
        <v>0.94617996758669576</v>
      </c>
      <c r="R30759" s="63">
        <v>176.003665598</v>
      </c>
      <c r="S30759" s="42">
        <v>1009.015580647</v>
      </c>
      <c r="T30759" s="42">
        <f>R30759/(INDEX(Installed_Capacity!$H$25:$S$30,MATCH(Source_Data!B30759,Installed_Capacity!$G$25:$G$30,0),MATCH(Source_Data!C30759,Installed_Capacity!$H$24:$S$24,0)))</f>
        <v>0.12526951288113877</v>
      </c>
      <c r="U30759" s="43">
        <f>S30759/(INDEX(Installed_Capacity!$H$33:$S$38,MATCH(Source_Data!B30759,Installed_Capacity!$G$33:$G$38,0),MATCH(Source_Data!C30759,Installed_Capacity!$H$32:$S$32,0)))</f>
        <v>0.25384614510693326</v>
      </c>
      <c r="V30759" s="21"/>
      <c r="W30759" s="2"/>
    </row>
    <row r="30760" spans="1:23" x14ac:dyDescent="0.25">
      <c r="A30760" s="17">
        <v>44017</v>
      </c>
      <c r="B30760" s="19">
        <v>2020</v>
      </c>
      <c r="C30760" s="19">
        <v>7</v>
      </c>
      <c r="D30760" s="19">
        <v>5</v>
      </c>
      <c r="E30760" s="19">
        <v>14</v>
      </c>
      <c r="F30760" s="69">
        <v>29473.73</v>
      </c>
      <c r="G30760" s="52">
        <f t="shared" si="480"/>
        <v>35910.94</v>
      </c>
      <c r="H30760" s="34">
        <v>1716.1321858490001</v>
      </c>
      <c r="I30760" s="35">
        <v>3969.229736449</v>
      </c>
      <c r="J30760" s="35">
        <f>H30760/(INDEX(Installed_Capacity!$H$6:$S$11,MATCH(Source_Data!B30760,Installed_Capacity!$G$6:$G$11,0),MATCH(Source_Data!C30760,Installed_Capacity!$H$5:$S$5,0)))</f>
        <v>0.93243729127673214</v>
      </c>
      <c r="K30760" s="36">
        <f>I30760/(INDEX(Installed_Capacity!$H$15:$S$20,MATCH(Source_Data!B30760,Installed_Capacity!$G$15:$G$20,0),MATCH(Source_Data!C30760,Installed_Capacity!$H$14:$S$14,0)))</f>
        <v>0.94397362459873346</v>
      </c>
      <c r="L30760" s="39">
        <v>1650.822203335</v>
      </c>
      <c r="M30760" s="40">
        <v>3450.7526982549998</v>
      </c>
      <c r="N30760" s="40">
        <f>L30760/(INDEX(Installed_Capacity!$V$6:$AG$11,MATCH(Source_Data!B30760,Installed_Capacity!$U$6:$U$11,0),MATCH(Source_Data!C30760,Installed_Capacity!$V$5:$AG$5,0)))</f>
        <v>0.91442082474852104</v>
      </c>
      <c r="O30760" s="41">
        <f>M30760/(INDEX(Installed_Capacity!$V$15:$AG$20,MATCH(Source_Data!B30760,Installed_Capacity!$U$15:$U$20,0),MATCH(Source_Data!C30760,Installed_Capacity!$V$14:$AG$14,0)))</f>
        <v>0.89092607656032974</v>
      </c>
      <c r="P30760" s="37">
        <v>875.20481348299995</v>
      </c>
      <c r="Q30760" s="38">
        <f>P30760/(INDEX(Installed_Capacity!$AJ$15:$AU$20,MATCH(Source_Data!B30760,Installed_Capacity!$AI$15:$AI$20,0),MATCH(Source_Data!C30760,Installed_Capacity!$AJ$14:$AU$14,0)))</f>
        <v>0.95442182495419847</v>
      </c>
      <c r="R30760" s="63">
        <v>305.196283048</v>
      </c>
      <c r="S30760" s="42">
        <v>982.99924722699996</v>
      </c>
      <c r="T30760" s="42">
        <f>R30760/(INDEX(Installed_Capacity!$H$25:$S$30,MATCH(Source_Data!B30760,Installed_Capacity!$G$25:$G$30,0),MATCH(Source_Data!C30760,Installed_Capacity!$H$24:$S$24,0)))</f>
        <v>0.21722155377081848</v>
      </c>
      <c r="U30760" s="43">
        <f>S30760/(INDEX(Installed_Capacity!$H$33:$S$38,MATCH(Source_Data!B30760,Installed_Capacity!$G$33:$G$38,0),MATCH(Source_Data!C30760,Installed_Capacity!$H$32:$S$32,0)))</f>
        <v>0.24730100737551292</v>
      </c>
      <c r="V30760" s="21"/>
      <c r="W30760" s="2"/>
    </row>
    <row r="30761" spans="1:23" x14ac:dyDescent="0.25">
      <c r="A30761" s="17">
        <v>44017</v>
      </c>
      <c r="B30761" s="19">
        <v>2020</v>
      </c>
      <c r="C30761" s="19">
        <v>7</v>
      </c>
      <c r="D30761" s="19">
        <v>5</v>
      </c>
      <c r="E30761" s="19">
        <v>15</v>
      </c>
      <c r="F30761" s="69">
        <v>31512.15</v>
      </c>
      <c r="G30761" s="52">
        <f t="shared" si="480"/>
        <v>35910.94</v>
      </c>
      <c r="H30761" s="34">
        <v>1694.514931531</v>
      </c>
      <c r="I30761" s="35">
        <v>3860.0192567029999</v>
      </c>
      <c r="J30761" s="35">
        <f>H30761/(INDEX(Installed_Capacity!$H$6:$S$11,MATCH(Source_Data!B30761,Installed_Capacity!$G$6:$G$11,0),MATCH(Source_Data!C30761,Installed_Capacity!$H$5:$S$5,0)))</f>
        <v>0.92069184752401545</v>
      </c>
      <c r="K30761" s="36">
        <f>I30761/(INDEX(Installed_Capacity!$H$15:$S$20,MATCH(Source_Data!B30761,Installed_Capacity!$G$15:$G$20,0),MATCH(Source_Data!C30761,Installed_Capacity!$H$14:$S$14,0)))</f>
        <v>0.91800087440407541</v>
      </c>
      <c r="L30761" s="39">
        <v>1642.6959663590001</v>
      </c>
      <c r="M30761" s="40">
        <v>3411.9036815240001</v>
      </c>
      <c r="N30761" s="40">
        <f>L30761/(INDEX(Installed_Capacity!$V$6:$AG$11,MATCH(Source_Data!B30761,Installed_Capacity!$U$6:$U$11,0),MATCH(Source_Data!C30761,Installed_Capacity!$V$5:$AG$5,0)))</f>
        <v>0.90991955241120692</v>
      </c>
      <c r="O30761" s="41">
        <f>M30761/(INDEX(Installed_Capacity!$V$15:$AG$20,MATCH(Source_Data!B30761,Installed_Capacity!$U$15:$U$20,0),MATCH(Source_Data!C30761,Installed_Capacity!$V$14:$AG$14,0)))</f>
        <v>0.88089591645297727</v>
      </c>
      <c r="P30761" s="37">
        <v>875.00401465599998</v>
      </c>
      <c r="Q30761" s="38">
        <f>P30761/(INDEX(Installed_Capacity!$AJ$15:$AU$20,MATCH(Source_Data!B30761,Installed_Capacity!$AI$15:$AI$20,0),MATCH(Source_Data!C30761,Installed_Capacity!$AJ$14:$AU$14,0)))</f>
        <v>0.95420285131515814</v>
      </c>
      <c r="R30761" s="63">
        <v>474.89706543199998</v>
      </c>
      <c r="S30761" s="42">
        <v>1305.5572267340001</v>
      </c>
      <c r="T30761" s="42">
        <f>R30761/(INDEX(Installed_Capacity!$H$25:$S$30,MATCH(Source_Data!B30761,Installed_Capacity!$G$25:$G$30,0),MATCH(Source_Data!C30761,Installed_Capacity!$H$24:$S$24,0)))</f>
        <v>0.3380050287772241</v>
      </c>
      <c r="U30761" s="43">
        <f>S30761/(INDEX(Installed_Capacity!$H$33:$S$38,MATCH(Source_Data!B30761,Installed_Capacity!$G$33:$G$38,0),MATCH(Source_Data!C30761,Installed_Capacity!$H$32:$S$32,0)))</f>
        <v>0.32844950621120983</v>
      </c>
      <c r="V30761" s="21"/>
      <c r="W30761" s="2"/>
    </row>
    <row r="30762" spans="1:23" x14ac:dyDescent="0.25">
      <c r="A30762" s="17">
        <v>44017</v>
      </c>
      <c r="B30762" s="19">
        <v>2020</v>
      </c>
      <c r="C30762" s="19">
        <v>7</v>
      </c>
      <c r="D30762" s="19">
        <v>5</v>
      </c>
      <c r="E30762" s="19">
        <v>16</v>
      </c>
      <c r="F30762" s="69">
        <v>33513.919999999998</v>
      </c>
      <c r="G30762" s="52">
        <f t="shared" si="480"/>
        <v>35910.94</v>
      </c>
      <c r="H30762" s="34">
        <v>1618.842663698</v>
      </c>
      <c r="I30762" s="35">
        <v>3609.820224519</v>
      </c>
      <c r="J30762" s="35">
        <f>H30762/(INDEX(Installed_Capacity!$H$6:$S$11,MATCH(Source_Data!B30762,Installed_Capacity!$G$6:$G$11,0),MATCH(Source_Data!C30762,Installed_Capacity!$H$5:$S$5,0)))</f>
        <v>0.879576340790446</v>
      </c>
      <c r="K30762" s="36">
        <f>I30762/(INDEX(Installed_Capacity!$H$15:$S$20,MATCH(Source_Data!B30762,Installed_Capacity!$G$15:$G$20,0),MATCH(Source_Data!C30762,Installed_Capacity!$H$14:$S$14,0)))</f>
        <v>0.85849782142807896</v>
      </c>
      <c r="L30762" s="39">
        <v>1633.3548324640001</v>
      </c>
      <c r="M30762" s="40">
        <v>3376.757976027</v>
      </c>
      <c r="N30762" s="40">
        <f>L30762/(INDEX(Installed_Capacity!$V$6:$AG$11,MATCH(Source_Data!B30762,Installed_Capacity!$U$6:$U$11,0),MATCH(Source_Data!C30762,Installed_Capacity!$V$5:$AG$5,0)))</f>
        <v>0.90474532629339954</v>
      </c>
      <c r="O30762" s="41">
        <f>M30762/(INDEX(Installed_Capacity!$V$15:$AG$20,MATCH(Source_Data!B30762,Installed_Capacity!$U$15:$U$20,0),MATCH(Source_Data!C30762,Installed_Capacity!$V$14:$AG$14,0)))</f>
        <v>0.87182188877135836</v>
      </c>
      <c r="P30762" s="37">
        <v>864.78329590400006</v>
      </c>
      <c r="Q30762" s="38">
        <f>P30762/(INDEX(Installed_Capacity!$AJ$15:$AU$20,MATCH(Source_Data!B30762,Installed_Capacity!$AI$15:$AI$20,0),MATCH(Source_Data!C30762,Installed_Capacity!$AJ$14:$AU$14,0)))</f>
        <v>0.94305702933914948</v>
      </c>
      <c r="R30762" s="63">
        <v>572.55652863099999</v>
      </c>
      <c r="S30762" s="42">
        <v>1707.0147741210001</v>
      </c>
      <c r="T30762" s="42">
        <f>R30762/(INDEX(Installed_Capacity!$H$25:$S$30,MATCH(Source_Data!B30762,Installed_Capacity!$G$25:$G$30,0),MATCH(Source_Data!C30762,Installed_Capacity!$H$24:$S$24,0)))</f>
        <v>0.40751354350960844</v>
      </c>
      <c r="U30762" s="43">
        <f>S30762/(INDEX(Installed_Capacity!$H$33:$S$38,MATCH(Source_Data!B30762,Installed_Capacity!$G$33:$G$38,0),MATCH(Source_Data!C30762,Installed_Capacity!$H$32:$S$32,0)))</f>
        <v>0.42944740236156292</v>
      </c>
      <c r="V30762" s="21"/>
      <c r="W30762" s="2"/>
    </row>
    <row r="30763" spans="1:23" x14ac:dyDescent="0.25">
      <c r="A30763" s="17">
        <v>44017</v>
      </c>
      <c r="B30763" s="19">
        <v>2020</v>
      </c>
      <c r="C30763" s="19">
        <v>7</v>
      </c>
      <c r="D30763" s="19">
        <v>5</v>
      </c>
      <c r="E30763" s="19">
        <v>17</v>
      </c>
      <c r="F30763" s="69">
        <v>35164.239999999998</v>
      </c>
      <c r="G30763" s="52">
        <f t="shared" si="480"/>
        <v>35910.94</v>
      </c>
      <c r="H30763" s="34">
        <v>1482.783443753</v>
      </c>
      <c r="I30763" s="35">
        <v>3207.027494591</v>
      </c>
      <c r="J30763" s="35">
        <f>H30763/(INDEX(Installed_Capacity!$H$6:$S$11,MATCH(Source_Data!B30763,Installed_Capacity!$G$6:$G$11,0),MATCH(Source_Data!C30763,Installed_Capacity!$H$5:$S$5,0)))</f>
        <v>0.80565039758812917</v>
      </c>
      <c r="K30763" s="36">
        <f>I30763/(INDEX(Installed_Capacity!$H$15:$S$20,MATCH(Source_Data!B30763,Installed_Capacity!$G$15:$G$20,0),MATCH(Source_Data!C30763,Installed_Capacity!$H$14:$S$14,0)))</f>
        <v>0.7627044966576374</v>
      </c>
      <c r="L30763" s="39">
        <v>1622.500971489</v>
      </c>
      <c r="M30763" s="40">
        <v>3246.3221532699999</v>
      </c>
      <c r="N30763" s="40">
        <f>L30763/(INDEX(Installed_Capacity!$V$6:$AG$11,MATCH(Source_Data!B30763,Installed_Capacity!$U$6:$U$11,0),MATCH(Source_Data!C30763,Installed_Capacity!$V$5:$AG$5,0)))</f>
        <v>0.89873317278321851</v>
      </c>
      <c r="O30763" s="41">
        <f>M30763/(INDEX(Installed_Capacity!$V$15:$AG$20,MATCH(Source_Data!B30763,Installed_Capacity!$U$15:$U$20,0),MATCH(Source_Data!C30763,Installed_Capacity!$V$14:$AG$14,0)))</f>
        <v>0.83814556190198353</v>
      </c>
      <c r="P30763" s="37">
        <v>854.18849902600004</v>
      </c>
      <c r="Q30763" s="38">
        <f>P30763/(INDEX(Installed_Capacity!$AJ$15:$AU$20,MATCH(Source_Data!B30763,Installed_Capacity!$AI$15:$AI$20,0),MATCH(Source_Data!C30763,Installed_Capacity!$AJ$14:$AU$14,0)))</f>
        <v>0.93150327047546355</v>
      </c>
      <c r="R30763" s="63">
        <v>724.01089633699996</v>
      </c>
      <c r="S30763" s="42">
        <v>2120.2882610209999</v>
      </c>
      <c r="T30763" s="42">
        <f>R30763/(INDEX(Installed_Capacity!$H$25:$S$30,MATCH(Source_Data!B30763,Installed_Capacity!$G$25:$G$30,0),MATCH(Source_Data!C30763,Installed_Capacity!$H$24:$S$24,0)))</f>
        <v>0.51531024650320278</v>
      </c>
      <c r="U30763" s="43">
        <f>S30763/(INDEX(Installed_Capacity!$H$33:$S$38,MATCH(Source_Data!B30763,Installed_Capacity!$G$33:$G$38,0),MATCH(Source_Data!C30763,Installed_Capacity!$H$32:$S$32,0)))</f>
        <v>0.53341792921625897</v>
      </c>
      <c r="V30763" s="21"/>
      <c r="W30763" s="2"/>
    </row>
    <row r="30764" spans="1:23" x14ac:dyDescent="0.25">
      <c r="A30764" s="17">
        <v>44017</v>
      </c>
      <c r="B30764" s="19">
        <v>2020</v>
      </c>
      <c r="C30764" s="19">
        <v>7</v>
      </c>
      <c r="D30764" s="19">
        <v>5</v>
      </c>
      <c r="E30764" s="19">
        <v>18</v>
      </c>
      <c r="F30764" s="69">
        <v>35910.94</v>
      </c>
      <c r="G30764" s="52">
        <f t="shared" si="480"/>
        <v>35910.94</v>
      </c>
      <c r="H30764" s="34">
        <v>1248.3621322930001</v>
      </c>
      <c r="I30764" s="35">
        <v>2551.1828514220001</v>
      </c>
      <c r="J30764" s="35">
        <f>H30764/(INDEX(Installed_Capacity!$H$6:$S$11,MATCH(Source_Data!B30764,Installed_Capacity!$G$6:$G$11,0),MATCH(Source_Data!C30764,Installed_Capacity!$H$5:$S$5,0)))</f>
        <v>0.67828073779285836</v>
      </c>
      <c r="K30764" s="36">
        <f>I30764/(INDEX(Installed_Capacity!$H$15:$S$20,MATCH(Source_Data!B30764,Installed_Capacity!$G$15:$G$20,0),MATCH(Source_Data!C30764,Installed_Capacity!$H$14:$S$14,0)))</f>
        <v>0.60672963853824557</v>
      </c>
      <c r="L30764" s="39">
        <v>1522.851792442</v>
      </c>
      <c r="M30764" s="40">
        <v>2948.2097387660001</v>
      </c>
      <c r="N30764" s="40">
        <f>L30764/(INDEX(Installed_Capacity!$V$6:$AG$11,MATCH(Source_Data!B30764,Installed_Capacity!$U$6:$U$11,0),MATCH(Source_Data!C30764,Installed_Capacity!$V$5:$AG$5,0)))</f>
        <v>0.84353565708129308</v>
      </c>
      <c r="O30764" s="41">
        <f>M30764/(INDEX(Installed_Capacity!$V$15:$AG$20,MATCH(Source_Data!B30764,Installed_Capacity!$U$15:$U$20,0),MATCH(Source_Data!C30764,Installed_Capacity!$V$14:$AG$14,0)))</f>
        <v>0.76117797046540103</v>
      </c>
      <c r="P30764" s="37">
        <v>811.76818213499996</v>
      </c>
      <c r="Q30764" s="38">
        <f>P30764/(INDEX(Installed_Capacity!$AJ$15:$AU$20,MATCH(Source_Data!B30764,Installed_Capacity!$AI$15:$AI$20,0),MATCH(Source_Data!C30764,Installed_Capacity!$AJ$14:$AU$14,0)))</f>
        <v>0.88524338291712101</v>
      </c>
      <c r="R30764" s="63">
        <v>780.08359635900001</v>
      </c>
      <c r="S30764" s="42">
        <v>2480.0280602759999</v>
      </c>
      <c r="T30764" s="42">
        <f>R30764/(INDEX(Installed_Capacity!$H$25:$S$30,MATCH(Source_Data!B30764,Installed_Capacity!$G$25:$G$30,0),MATCH(Source_Data!C30764,Installed_Capacity!$H$24:$S$24,0)))</f>
        <v>0.55521964153665471</v>
      </c>
      <c r="U30764" s="43">
        <f>S30764/(INDEX(Installed_Capacity!$H$33:$S$38,MATCH(Source_Data!B30764,Installed_Capacity!$G$33:$G$38,0),MATCH(Source_Data!C30764,Installed_Capacity!$H$32:$S$32,0)))</f>
        <v>0.62392055676128511</v>
      </c>
      <c r="V30764" s="21"/>
      <c r="W30764" s="2"/>
    </row>
    <row r="30765" spans="1:23" x14ac:dyDescent="0.25">
      <c r="A30765" s="17">
        <v>44017</v>
      </c>
      <c r="B30765" s="19">
        <v>2020</v>
      </c>
      <c r="C30765" s="19">
        <v>7</v>
      </c>
      <c r="D30765" s="19">
        <v>5</v>
      </c>
      <c r="E30765" s="19">
        <v>19</v>
      </c>
      <c r="F30765" s="69">
        <v>35139.760000000002</v>
      </c>
      <c r="G30765" s="52">
        <f t="shared" si="480"/>
        <v>35910.94</v>
      </c>
      <c r="H30765" s="34">
        <v>796.85403785200003</v>
      </c>
      <c r="I30765" s="35">
        <v>1335.600055764</v>
      </c>
      <c r="J30765" s="35">
        <f>H30765/(INDEX(Installed_Capacity!$H$6:$S$11,MATCH(Source_Data!B30765,Installed_Capacity!$G$6:$G$11,0),MATCH(Source_Data!C30765,Installed_Capacity!$H$5:$S$5,0)))</f>
        <v>0.4329599005976702</v>
      </c>
      <c r="K30765" s="36">
        <f>I30765/(INDEX(Installed_Capacity!$H$15:$S$20,MATCH(Source_Data!B30765,Installed_Capacity!$G$15:$G$20,0),MATCH(Source_Data!C30765,Installed_Capacity!$H$14:$S$14,0)))</f>
        <v>0.31763624414991404</v>
      </c>
      <c r="L30765" s="39">
        <v>1108.197667315</v>
      </c>
      <c r="M30765" s="40">
        <v>1964.9726164660001</v>
      </c>
      <c r="N30765" s="40">
        <f>L30765/(INDEX(Installed_Capacity!$V$6:$AG$11,MATCH(Source_Data!B30765,Installed_Capacity!$U$6:$U$11,0),MATCH(Source_Data!C30765,Installed_Capacity!$V$5:$AG$5,0)))</f>
        <v>0.61385109970254581</v>
      </c>
      <c r="O30765" s="41">
        <f>M30765/(INDEX(Installed_Capacity!$V$15:$AG$20,MATCH(Source_Data!B30765,Installed_Capacity!$U$15:$U$20,0),MATCH(Source_Data!C30765,Installed_Capacity!$V$14:$AG$14,0)))</f>
        <v>0.50732274863446958</v>
      </c>
      <c r="P30765" s="37">
        <v>622.37270044499996</v>
      </c>
      <c r="Q30765" s="38">
        <f>P30765/(INDEX(Installed_Capacity!$AJ$15:$AU$20,MATCH(Source_Data!B30765,Installed_Capacity!$AI$15:$AI$20,0),MATCH(Source_Data!C30765,Installed_Capacity!$AJ$14:$AU$14,0)))</f>
        <v>0.6787052349454743</v>
      </c>
      <c r="R30765" s="63">
        <v>808.38557718599998</v>
      </c>
      <c r="S30765" s="42">
        <v>2635.8174477570001</v>
      </c>
      <c r="T30765" s="42">
        <f>R30765/(INDEX(Installed_Capacity!$H$25:$S$30,MATCH(Source_Data!B30765,Installed_Capacity!$G$25:$G$30,0),MATCH(Source_Data!C30765,Installed_Capacity!$H$24:$S$24,0)))</f>
        <v>0.57536340013238418</v>
      </c>
      <c r="U30765" s="43">
        <f>S30765/(INDEX(Installed_Capacity!$H$33:$S$38,MATCH(Source_Data!B30765,Installed_Capacity!$G$33:$G$38,0),MATCH(Source_Data!C30765,Installed_Capacity!$H$32:$S$32,0)))</f>
        <v>0.66311374289153724</v>
      </c>
      <c r="V30765" s="21"/>
      <c r="W30765" s="2"/>
    </row>
    <row r="30766" spans="1:23" x14ac:dyDescent="0.25">
      <c r="A30766" s="17">
        <v>44017</v>
      </c>
      <c r="B30766" s="19">
        <v>2020</v>
      </c>
      <c r="C30766" s="19">
        <v>7</v>
      </c>
      <c r="D30766" s="19">
        <v>5</v>
      </c>
      <c r="E30766" s="19">
        <v>20</v>
      </c>
      <c r="F30766" s="69">
        <v>33740.15</v>
      </c>
      <c r="G30766" s="52">
        <f t="shared" si="480"/>
        <v>35910.94</v>
      </c>
      <c r="H30766" s="34">
        <v>207.02960839400001</v>
      </c>
      <c r="I30766" s="35">
        <v>208.97785922200001</v>
      </c>
      <c r="J30766" s="35">
        <f>H30766/(INDEX(Installed_Capacity!$H$6:$S$11,MATCH(Source_Data!B30766,Installed_Capacity!$G$6:$G$11,0),MATCH(Source_Data!C30766,Installed_Capacity!$H$5:$S$5,0)))</f>
        <v>0.11248674714965662</v>
      </c>
      <c r="K30766" s="36">
        <f>I30766/(INDEX(Installed_Capacity!$H$15:$S$20,MATCH(Source_Data!B30766,Installed_Capacity!$G$15:$G$20,0),MATCH(Source_Data!C30766,Installed_Capacity!$H$14:$S$14,0)))</f>
        <v>4.9699715140993299E-2</v>
      </c>
      <c r="L30766" s="39">
        <v>313.64829371899998</v>
      </c>
      <c r="M30766" s="40">
        <v>424.18887504200001</v>
      </c>
      <c r="N30766" s="40">
        <f>L30766/(INDEX(Installed_Capacity!$V$6:$AG$11,MATCH(Source_Data!B30766,Installed_Capacity!$U$6:$U$11,0),MATCH(Source_Data!C30766,Installed_Capacity!$V$5:$AG$5,0)))</f>
        <v>0.17373556694602618</v>
      </c>
      <c r="O30766" s="41">
        <f>M30766/(INDEX(Installed_Capacity!$V$15:$AG$20,MATCH(Source_Data!B30766,Installed_Capacity!$U$15:$U$20,0),MATCH(Source_Data!C30766,Installed_Capacity!$V$14:$AG$14,0)))</f>
        <v>0.10951840459411034</v>
      </c>
      <c r="P30766" s="37">
        <v>222.373426335</v>
      </c>
      <c r="Q30766" s="38">
        <f>P30766/(INDEX(Installed_Capacity!$AJ$15:$AU$20,MATCH(Source_Data!B30766,Installed_Capacity!$AI$15:$AI$20,0),MATCH(Source_Data!C30766,Installed_Capacity!$AJ$14:$AU$14,0)))</f>
        <v>0.24250101017993458</v>
      </c>
      <c r="R30766" s="63">
        <v>843.70420911099995</v>
      </c>
      <c r="S30766" s="42">
        <v>2820.6642554959999</v>
      </c>
      <c r="T30766" s="42">
        <f>R30766/(INDEX(Installed_Capacity!$H$25:$S$30,MATCH(Source_Data!B30766,Installed_Capacity!$G$25:$G$30,0),MATCH(Source_Data!C30766,Installed_Capacity!$H$24:$S$24,0)))</f>
        <v>0.60050121644911014</v>
      </c>
      <c r="U30766" s="43">
        <f>S30766/(INDEX(Installed_Capacity!$H$33:$S$38,MATCH(Source_Data!B30766,Installed_Capacity!$G$33:$G$38,0),MATCH(Source_Data!C30766,Installed_Capacity!$H$32:$S$32,0)))</f>
        <v>0.70961713736814169</v>
      </c>
      <c r="V30766" s="21"/>
      <c r="W30766" s="2"/>
    </row>
    <row r="30767" spans="1:23" x14ac:dyDescent="0.25">
      <c r="A30767" s="17">
        <v>44017</v>
      </c>
      <c r="B30767" s="19">
        <v>2020</v>
      </c>
      <c r="C30767" s="19">
        <v>7</v>
      </c>
      <c r="D30767" s="19">
        <v>5</v>
      </c>
      <c r="E30767" s="19">
        <v>21</v>
      </c>
      <c r="F30767" s="69">
        <v>32080.67</v>
      </c>
      <c r="G30767" s="52">
        <f t="shared" si="480"/>
        <v>35910.94</v>
      </c>
      <c r="H30767" s="34">
        <v>2.7790282670000002</v>
      </c>
      <c r="I30767" s="35">
        <v>3.3935752190000001</v>
      </c>
      <c r="J30767" s="35">
        <f>H30767/(INDEX(Installed_Capacity!$H$6:$S$11,MATCH(Source_Data!B30767,Installed_Capacity!$G$6:$G$11,0),MATCH(Source_Data!C30767,Installed_Capacity!$H$5:$S$5,0)))</f>
        <v>1.5099475500956272E-3</v>
      </c>
      <c r="K30767" s="36">
        <f>I30767/(INDEX(Installed_Capacity!$H$15:$S$20,MATCH(Source_Data!B30767,Installed_Capacity!$G$15:$G$20,0),MATCH(Source_Data!C30767,Installed_Capacity!$H$14:$S$14,0)))</f>
        <v>8.0706981266692203E-4</v>
      </c>
      <c r="L30767" s="39">
        <v>3.9303512600000001</v>
      </c>
      <c r="M30767" s="40">
        <v>0.38884294000000003</v>
      </c>
      <c r="N30767" s="40">
        <f>L30767/(INDEX(Installed_Capacity!$V$6:$AG$11,MATCH(Source_Data!B30767,Installed_Capacity!$U$6:$U$11,0),MATCH(Source_Data!C30767,Installed_Capacity!$V$5:$AG$5,0)))</f>
        <v>2.1770939556422131E-3</v>
      </c>
      <c r="O30767" s="41">
        <f>M30767/(INDEX(Installed_Capacity!$V$15:$AG$20,MATCH(Source_Data!B30767,Installed_Capacity!$U$15:$U$20,0),MATCH(Source_Data!C30767,Installed_Capacity!$V$14:$AG$14,0)))</f>
        <v>1.0039268102509025E-4</v>
      </c>
      <c r="P30767" s="37">
        <v>13.548501695000001</v>
      </c>
      <c r="Q30767" s="38">
        <f>P30767/(INDEX(Installed_Capacity!$AJ$15:$AU$20,MATCH(Source_Data!B30767,Installed_Capacity!$AI$15:$AI$20,0),MATCH(Source_Data!C30767,Installed_Capacity!$AJ$14:$AU$14,0)))</f>
        <v>1.47748110087241E-2</v>
      </c>
      <c r="R30767" s="63">
        <v>978.94673150999995</v>
      </c>
      <c r="S30767" s="42">
        <v>2951.3636983699998</v>
      </c>
      <c r="T30767" s="42">
        <f>R30767/(INDEX(Installed_Capacity!$H$25:$S$30,MATCH(Source_Data!B30767,Installed_Capacity!$G$25:$G$30,0),MATCH(Source_Data!C30767,Installed_Capacity!$H$24:$S$24,0)))</f>
        <v>0.69675923950889662</v>
      </c>
      <c r="U30767" s="43">
        <f>S30767/(INDEX(Installed_Capacity!$H$33:$S$38,MATCH(Source_Data!B30767,Installed_Capacity!$G$33:$G$38,0),MATCH(Source_Data!C30767,Installed_Capacity!$H$32:$S$32,0)))</f>
        <v>0.74249824483321636</v>
      </c>
      <c r="V30767" s="21"/>
      <c r="W30767" s="2"/>
    </row>
    <row r="30768" spans="1:23" x14ac:dyDescent="0.25">
      <c r="A30768" s="17">
        <v>44017</v>
      </c>
      <c r="B30768" s="19">
        <v>2020</v>
      </c>
      <c r="C30768" s="19">
        <v>7</v>
      </c>
      <c r="D30768" s="19">
        <v>5</v>
      </c>
      <c r="E30768" s="19">
        <v>22</v>
      </c>
      <c r="F30768" s="69">
        <v>29243.11</v>
      </c>
      <c r="G30768" s="52">
        <f t="shared" si="480"/>
        <v>35910.94</v>
      </c>
      <c r="H30768" s="34">
        <v>0</v>
      </c>
      <c r="I30768" s="35">
        <v>9.6021353000000004E-2</v>
      </c>
      <c r="J30768" s="35">
        <f>H30768/(INDEX(Installed_Capacity!$H$6:$S$11,MATCH(Source_Data!B30768,Installed_Capacity!$G$6:$G$11,0),MATCH(Source_Data!C30768,Installed_Capacity!$H$5:$S$5,0)))</f>
        <v>0</v>
      </c>
      <c r="K30768" s="36">
        <f>I30768/(INDEX(Installed_Capacity!$H$15:$S$20,MATCH(Source_Data!B30768,Installed_Capacity!$G$15:$G$20,0),MATCH(Source_Data!C30768,Installed_Capacity!$H$14:$S$14,0)))</f>
        <v>2.2836074162685117E-5</v>
      </c>
      <c r="L30768" s="39">
        <v>0</v>
      </c>
      <c r="M30768" s="40">
        <v>0</v>
      </c>
      <c r="N30768" s="40">
        <f>L30768/(INDEX(Installed_Capacity!$V$6:$AG$11,MATCH(Source_Data!B30768,Installed_Capacity!$U$6:$U$11,0),MATCH(Source_Data!C30768,Installed_Capacity!$V$5:$AG$5,0)))</f>
        <v>0</v>
      </c>
      <c r="O30768" s="41">
        <f>M30768/(INDEX(Installed_Capacity!$V$15:$AG$20,MATCH(Source_Data!B30768,Installed_Capacity!$U$15:$U$20,0),MATCH(Source_Data!C30768,Installed_Capacity!$V$14:$AG$14,0)))</f>
        <v>0</v>
      </c>
      <c r="P30768" s="37">
        <v>0</v>
      </c>
      <c r="Q30768" s="38">
        <f>P30768/(INDEX(Installed_Capacity!$AJ$15:$AU$20,MATCH(Source_Data!B30768,Installed_Capacity!$AI$15:$AI$20,0),MATCH(Source_Data!C30768,Installed_Capacity!$AJ$14:$AU$14,0)))</f>
        <v>0</v>
      </c>
      <c r="R30768" s="63">
        <v>1097.533712529</v>
      </c>
      <c r="S30768" s="42">
        <v>3154.6129754939998</v>
      </c>
      <c r="T30768" s="42">
        <f>R30768/(INDEX(Installed_Capacity!$H$25:$S$30,MATCH(Source_Data!B30768,Installed_Capacity!$G$25:$G$30,0),MATCH(Source_Data!C30768,Installed_Capacity!$H$24:$S$24,0)))</f>
        <v>0.78116278471814937</v>
      </c>
      <c r="U30768" s="43">
        <f>S30768/(INDEX(Installed_Capacity!$H$33:$S$38,MATCH(Source_Data!B30768,Installed_Capacity!$G$33:$G$38,0),MATCH(Source_Data!C30768,Installed_Capacity!$H$32:$S$32,0)))</f>
        <v>0.79363129617878136</v>
      </c>
      <c r="V30768" s="21"/>
      <c r="W30768" s="2"/>
    </row>
    <row r="30769" spans="1:23" x14ac:dyDescent="0.25">
      <c r="A30769" s="17">
        <v>44017</v>
      </c>
      <c r="B30769" s="19">
        <v>2020</v>
      </c>
      <c r="C30769" s="19">
        <v>7</v>
      </c>
      <c r="D30769" s="19">
        <v>5</v>
      </c>
      <c r="E30769" s="19">
        <v>23</v>
      </c>
      <c r="F30769" s="69">
        <v>26540.75</v>
      </c>
      <c r="G30769" s="52">
        <f t="shared" si="480"/>
        <v>35910.94</v>
      </c>
      <c r="H30769" s="34">
        <v>0</v>
      </c>
      <c r="I30769" s="35">
        <v>7.1378626000000001E-2</v>
      </c>
      <c r="J30769" s="35">
        <f>H30769/(INDEX(Installed_Capacity!$H$6:$S$11,MATCH(Source_Data!B30769,Installed_Capacity!$G$6:$G$11,0),MATCH(Source_Data!C30769,Installed_Capacity!$H$5:$S$5,0)))</f>
        <v>0</v>
      </c>
      <c r="K30769" s="36">
        <f>I30769/(INDEX(Installed_Capacity!$H$15:$S$20,MATCH(Source_Data!B30769,Installed_Capacity!$G$15:$G$20,0),MATCH(Source_Data!C30769,Installed_Capacity!$H$14:$S$14,0)))</f>
        <v>1.6975469997455298E-5</v>
      </c>
      <c r="L30769" s="39">
        <v>0</v>
      </c>
      <c r="M30769" s="40">
        <v>0</v>
      </c>
      <c r="N30769" s="40">
        <f>L30769/(INDEX(Installed_Capacity!$V$6:$AG$11,MATCH(Source_Data!B30769,Installed_Capacity!$U$6:$U$11,0),MATCH(Source_Data!C30769,Installed_Capacity!$V$5:$AG$5,0)))</f>
        <v>0</v>
      </c>
      <c r="O30769" s="41">
        <f>M30769/(INDEX(Installed_Capacity!$V$15:$AG$20,MATCH(Source_Data!B30769,Installed_Capacity!$U$15:$U$20,0),MATCH(Source_Data!C30769,Installed_Capacity!$V$14:$AG$14,0)))</f>
        <v>0</v>
      </c>
      <c r="P30769" s="37">
        <v>0</v>
      </c>
      <c r="Q30769" s="38">
        <f>P30769/(INDEX(Installed_Capacity!$AJ$15:$AU$20,MATCH(Source_Data!B30769,Installed_Capacity!$AI$15:$AI$20,0),MATCH(Source_Data!C30769,Installed_Capacity!$AJ$14:$AU$14,0)))</f>
        <v>0</v>
      </c>
      <c r="R30769" s="63">
        <v>1147.262994985</v>
      </c>
      <c r="S30769" s="42">
        <v>3204.6298235220002</v>
      </c>
      <c r="T30769" s="42">
        <f>R30769/(INDEX(Installed_Capacity!$H$25:$S$30,MATCH(Source_Data!B30769,Installed_Capacity!$G$25:$G$30,0),MATCH(Source_Data!C30769,Installed_Capacity!$H$24:$S$24,0)))</f>
        <v>0.81655729180427028</v>
      </c>
      <c r="U30769" s="43">
        <f>S30769/(INDEX(Installed_Capacity!$H$33:$S$38,MATCH(Source_Data!B30769,Installed_Capacity!$G$33:$G$38,0),MATCH(Source_Data!C30769,Installed_Capacity!$H$32:$S$32,0)))</f>
        <v>0.80621443592987019</v>
      </c>
      <c r="V30769" s="21"/>
      <c r="W30769" s="2"/>
    </row>
    <row r="30770" spans="1:23" x14ac:dyDescent="0.25">
      <c r="A30770" s="17">
        <v>44017</v>
      </c>
      <c r="B30770" s="19">
        <v>2020</v>
      </c>
      <c r="C30770" s="19">
        <v>7</v>
      </c>
      <c r="D30770" s="19">
        <v>5</v>
      </c>
      <c r="E30770" s="19">
        <v>24</v>
      </c>
      <c r="F30770" s="69">
        <v>24515.06</v>
      </c>
      <c r="G30770" s="52">
        <f t="shared" si="480"/>
        <v>35910.94</v>
      </c>
      <c r="H30770" s="34">
        <v>0</v>
      </c>
      <c r="I30770" s="35">
        <v>5.0954616000000001E-2</v>
      </c>
      <c r="J30770" s="35">
        <f>H30770/(INDEX(Installed_Capacity!$H$6:$S$11,MATCH(Source_Data!B30770,Installed_Capacity!$G$6:$G$11,0),MATCH(Source_Data!C30770,Installed_Capacity!$H$5:$S$5,0)))</f>
        <v>0</v>
      </c>
      <c r="K30770" s="36">
        <f>I30770/(INDEX(Installed_Capacity!$H$15:$S$20,MATCH(Source_Data!B30770,Installed_Capacity!$G$15:$G$20,0),MATCH(Source_Data!C30770,Installed_Capacity!$H$14:$S$14,0)))</f>
        <v>1.2118173234938084E-5</v>
      </c>
      <c r="L30770" s="39">
        <v>0</v>
      </c>
      <c r="M30770" s="40">
        <v>0</v>
      </c>
      <c r="N30770" s="40">
        <f>L30770/(INDEX(Installed_Capacity!$V$6:$AG$11,MATCH(Source_Data!B30770,Installed_Capacity!$U$6:$U$11,0),MATCH(Source_Data!C30770,Installed_Capacity!$V$5:$AG$5,0)))</f>
        <v>0</v>
      </c>
      <c r="O30770" s="41">
        <f>M30770/(INDEX(Installed_Capacity!$V$15:$AG$20,MATCH(Source_Data!B30770,Installed_Capacity!$U$15:$U$20,0),MATCH(Source_Data!C30770,Installed_Capacity!$V$14:$AG$14,0)))</f>
        <v>0</v>
      </c>
      <c r="P30770" s="37">
        <v>0</v>
      </c>
      <c r="Q30770" s="38">
        <f>P30770/(INDEX(Installed_Capacity!$AJ$15:$AU$20,MATCH(Source_Data!B30770,Installed_Capacity!$AI$15:$AI$20,0),MATCH(Source_Data!C30770,Installed_Capacity!$AJ$14:$AU$14,0)))</f>
        <v>0</v>
      </c>
      <c r="R30770" s="63">
        <v>1157.6998565870001</v>
      </c>
      <c r="S30770" s="42">
        <v>3195.5862306049999</v>
      </c>
      <c r="T30770" s="42">
        <f>R30770/(INDEX(Installed_Capacity!$H$25:$S$30,MATCH(Source_Data!B30770,Installed_Capacity!$G$25:$G$30,0),MATCH(Source_Data!C30770,Installed_Capacity!$H$24:$S$24,0)))</f>
        <v>0.82398566305124554</v>
      </c>
      <c r="U30770" s="43">
        <f>S30770/(INDEX(Installed_Capacity!$H$33:$S$38,MATCH(Source_Data!B30770,Installed_Capacity!$G$33:$G$38,0),MATCH(Source_Data!C30770,Installed_Capacity!$H$32:$S$32,0)))</f>
        <v>0.80393926670163596</v>
      </c>
      <c r="V30770" s="21"/>
      <c r="W30770" s="2"/>
    </row>
    <row r="30771" spans="1:23" x14ac:dyDescent="0.25">
      <c r="A30771" s="17">
        <v>44018</v>
      </c>
      <c r="B30771" s="19">
        <v>2020</v>
      </c>
      <c r="C30771" s="19">
        <v>7</v>
      </c>
      <c r="D30771" s="19">
        <v>6</v>
      </c>
      <c r="E30771" s="19">
        <v>1</v>
      </c>
      <c r="F30771" s="69">
        <v>23008.76</v>
      </c>
      <c r="G30771" s="52">
        <f t="shared" si="480"/>
        <v>37344.720000000001</v>
      </c>
      <c r="H30771" s="34">
        <v>0</v>
      </c>
      <c r="I30771" s="35">
        <v>3.5276562999999997E-2</v>
      </c>
      <c r="J30771" s="35">
        <f>H30771/(INDEX(Installed_Capacity!$H$6:$S$11,MATCH(Source_Data!B30771,Installed_Capacity!$G$6:$G$11,0),MATCH(Source_Data!C30771,Installed_Capacity!$H$5:$S$5,0)))</f>
        <v>0</v>
      </c>
      <c r="K30771" s="36">
        <f>I30771/(INDEX(Installed_Capacity!$H$15:$S$20,MATCH(Source_Data!B30771,Installed_Capacity!$G$15:$G$20,0),MATCH(Source_Data!C30771,Installed_Capacity!$H$14:$S$14,0)))</f>
        <v>8.3895736073687047E-6</v>
      </c>
      <c r="L30771" s="39">
        <v>0</v>
      </c>
      <c r="M30771" s="40">
        <v>0</v>
      </c>
      <c r="N30771" s="40">
        <f>L30771/(INDEX(Installed_Capacity!$V$6:$AG$11,MATCH(Source_Data!B30771,Installed_Capacity!$U$6:$U$11,0),MATCH(Source_Data!C30771,Installed_Capacity!$V$5:$AG$5,0)))</f>
        <v>0</v>
      </c>
      <c r="O30771" s="41">
        <f>M30771/(INDEX(Installed_Capacity!$V$15:$AG$20,MATCH(Source_Data!B30771,Installed_Capacity!$U$15:$U$20,0),MATCH(Source_Data!C30771,Installed_Capacity!$V$14:$AG$14,0)))</f>
        <v>0</v>
      </c>
      <c r="P30771" s="37">
        <v>0</v>
      </c>
      <c r="Q30771" s="38">
        <f>P30771/(INDEX(Installed_Capacity!$AJ$15:$AU$20,MATCH(Source_Data!B30771,Installed_Capacity!$AI$15:$AI$20,0),MATCH(Source_Data!C30771,Installed_Capacity!$AJ$14:$AU$14,0)))</f>
        <v>0</v>
      </c>
      <c r="R30771" s="63">
        <v>1126.6629053209999</v>
      </c>
      <c r="S30771" s="42">
        <v>3150.9027066200001</v>
      </c>
      <c r="T30771" s="42">
        <f>R30771/(INDEX(Installed_Capacity!$H$25:$S$30,MATCH(Source_Data!B30771,Installed_Capacity!$G$25:$G$30,0),MATCH(Source_Data!C30771,Installed_Capacity!$H$24:$S$24,0)))</f>
        <v>0.80189530627829164</v>
      </c>
      <c r="U30771" s="43">
        <f>S30771/(INDEX(Installed_Capacity!$H$33:$S$38,MATCH(Source_Data!B30771,Installed_Capacity!$G$33:$G$38,0),MATCH(Source_Data!C30771,Installed_Capacity!$H$32:$S$32,0)))</f>
        <v>0.79269787407010484</v>
      </c>
      <c r="V30771" s="21"/>
      <c r="W30771" s="2"/>
    </row>
    <row r="30772" spans="1:23" x14ac:dyDescent="0.25">
      <c r="A30772" s="17">
        <v>44018</v>
      </c>
      <c r="B30772" s="19">
        <v>2020</v>
      </c>
      <c r="C30772" s="19">
        <v>7</v>
      </c>
      <c r="D30772" s="19">
        <v>6</v>
      </c>
      <c r="E30772" s="19">
        <v>2</v>
      </c>
      <c r="F30772" s="69">
        <v>21985.37</v>
      </c>
      <c r="G30772" s="52">
        <f t="shared" si="480"/>
        <v>37344.720000000001</v>
      </c>
      <c r="H30772" s="34">
        <v>0</v>
      </c>
      <c r="I30772" s="35">
        <v>2.7245424000000001E-2</v>
      </c>
      <c r="J30772" s="35">
        <f>H30772/(INDEX(Installed_Capacity!$H$6:$S$11,MATCH(Source_Data!B30772,Installed_Capacity!$G$6:$G$11,0),MATCH(Source_Data!C30772,Installed_Capacity!$H$5:$S$5,0)))</f>
        <v>0</v>
      </c>
      <c r="K30772" s="36">
        <f>I30772/(INDEX(Installed_Capacity!$H$15:$S$20,MATCH(Source_Data!B30772,Installed_Capacity!$G$15:$G$20,0),MATCH(Source_Data!C30772,Installed_Capacity!$H$14:$S$14,0)))</f>
        <v>6.4795850466489576E-6</v>
      </c>
      <c r="L30772" s="39">
        <v>0</v>
      </c>
      <c r="M30772" s="40">
        <v>0</v>
      </c>
      <c r="N30772" s="40">
        <f>L30772/(INDEX(Installed_Capacity!$V$6:$AG$11,MATCH(Source_Data!B30772,Installed_Capacity!$U$6:$U$11,0),MATCH(Source_Data!C30772,Installed_Capacity!$V$5:$AG$5,0)))</f>
        <v>0</v>
      </c>
      <c r="O30772" s="41">
        <f>M30772/(INDEX(Installed_Capacity!$V$15:$AG$20,MATCH(Source_Data!B30772,Installed_Capacity!$U$15:$U$20,0),MATCH(Source_Data!C30772,Installed_Capacity!$V$14:$AG$14,0)))</f>
        <v>0</v>
      </c>
      <c r="P30772" s="37">
        <v>0</v>
      </c>
      <c r="Q30772" s="38">
        <f>P30772/(INDEX(Installed_Capacity!$AJ$15:$AU$20,MATCH(Source_Data!B30772,Installed_Capacity!$AI$15:$AI$20,0),MATCH(Source_Data!C30772,Installed_Capacity!$AJ$14:$AU$14,0)))</f>
        <v>0</v>
      </c>
      <c r="R30772" s="63">
        <v>1096.881471507</v>
      </c>
      <c r="S30772" s="42">
        <v>3037.7622760519998</v>
      </c>
      <c r="T30772" s="42">
        <f>R30772/(INDEX(Installed_Capacity!$H$25:$S$30,MATCH(Source_Data!B30772,Installed_Capacity!$G$25:$G$30,0),MATCH(Source_Data!C30772,Installed_Capacity!$H$24:$S$24,0)))</f>
        <v>0.78069855623274009</v>
      </c>
      <c r="U30772" s="43">
        <f>S30772/(INDEX(Installed_Capacity!$H$33:$S$38,MATCH(Source_Data!B30772,Installed_Capacity!$G$33:$G$38,0),MATCH(Source_Data!C30772,Installed_Capacity!$H$32:$S$32,0)))</f>
        <v>0.76423422820944376</v>
      </c>
      <c r="V30772" s="21"/>
      <c r="W30772" s="2"/>
    </row>
    <row r="30773" spans="1:23" x14ac:dyDescent="0.25">
      <c r="A30773" s="17">
        <v>44018</v>
      </c>
      <c r="B30773" s="19">
        <v>2020</v>
      </c>
      <c r="C30773" s="19">
        <v>7</v>
      </c>
      <c r="D30773" s="19">
        <v>6</v>
      </c>
      <c r="E30773" s="19">
        <v>3</v>
      </c>
      <c r="F30773" s="69">
        <v>21745.56</v>
      </c>
      <c r="G30773" s="52">
        <f t="shared" si="480"/>
        <v>37344.720000000001</v>
      </c>
      <c r="H30773" s="34">
        <v>0</v>
      </c>
      <c r="I30773" s="35">
        <v>1.5941911E-2</v>
      </c>
      <c r="J30773" s="35">
        <f>H30773/(INDEX(Installed_Capacity!$H$6:$S$11,MATCH(Source_Data!B30773,Installed_Capacity!$G$6:$G$11,0),MATCH(Source_Data!C30773,Installed_Capacity!$H$5:$S$5,0)))</f>
        <v>0</v>
      </c>
      <c r="K30773" s="36">
        <f>I30773/(INDEX(Installed_Capacity!$H$15:$S$20,MATCH(Source_Data!B30773,Installed_Capacity!$G$15:$G$20,0),MATCH(Source_Data!C30773,Installed_Capacity!$H$14:$S$14,0)))</f>
        <v>3.7913510955310706E-6</v>
      </c>
      <c r="L30773" s="39">
        <v>0</v>
      </c>
      <c r="M30773" s="40">
        <v>0</v>
      </c>
      <c r="N30773" s="40">
        <f>L30773/(INDEX(Installed_Capacity!$V$6:$AG$11,MATCH(Source_Data!B30773,Installed_Capacity!$U$6:$U$11,0),MATCH(Source_Data!C30773,Installed_Capacity!$V$5:$AG$5,0)))</f>
        <v>0</v>
      </c>
      <c r="O30773" s="41">
        <f>M30773/(INDEX(Installed_Capacity!$V$15:$AG$20,MATCH(Source_Data!B30773,Installed_Capacity!$U$15:$U$20,0),MATCH(Source_Data!C30773,Installed_Capacity!$V$14:$AG$14,0)))</f>
        <v>0</v>
      </c>
      <c r="P30773" s="37">
        <v>0</v>
      </c>
      <c r="Q30773" s="38">
        <f>P30773/(INDEX(Installed_Capacity!$AJ$15:$AU$20,MATCH(Source_Data!B30773,Installed_Capacity!$AI$15:$AI$20,0),MATCH(Source_Data!C30773,Installed_Capacity!$AJ$14:$AU$14,0)))</f>
        <v>0</v>
      </c>
      <c r="R30773" s="63">
        <v>1088.2518798450001</v>
      </c>
      <c r="S30773" s="42">
        <v>2879.9473676940001</v>
      </c>
      <c r="T30773" s="42">
        <f>R30773/(INDEX(Installed_Capacity!$H$25:$S$30,MATCH(Source_Data!B30773,Installed_Capacity!$G$25:$G$30,0),MATCH(Source_Data!C30773,Installed_Capacity!$H$24:$S$24,0)))</f>
        <v>0.77455649811032024</v>
      </c>
      <c r="U30773" s="43">
        <f>S30773/(INDEX(Installed_Capacity!$H$33:$S$38,MATCH(Source_Data!B30773,Installed_Capacity!$G$33:$G$38,0),MATCH(Source_Data!C30773,Installed_Capacity!$H$32:$S$32,0)))</f>
        <v>0.7245314655411067</v>
      </c>
      <c r="V30773" s="21"/>
      <c r="W30773" s="2"/>
    </row>
    <row r="30774" spans="1:23" x14ac:dyDescent="0.25">
      <c r="A30774" s="17">
        <v>44018</v>
      </c>
      <c r="B30774" s="19">
        <v>2020</v>
      </c>
      <c r="C30774" s="19">
        <v>7</v>
      </c>
      <c r="D30774" s="19">
        <v>6</v>
      </c>
      <c r="E30774" s="19">
        <v>4</v>
      </c>
      <c r="F30774" s="69">
        <v>21823.77</v>
      </c>
      <c r="G30774" s="52">
        <f t="shared" si="480"/>
        <v>37344.720000000001</v>
      </c>
      <c r="H30774" s="34">
        <v>0</v>
      </c>
      <c r="I30774" s="35">
        <v>1.4124763E-2</v>
      </c>
      <c r="J30774" s="35">
        <f>H30774/(INDEX(Installed_Capacity!$H$6:$S$11,MATCH(Source_Data!B30774,Installed_Capacity!$G$6:$G$11,0),MATCH(Source_Data!C30774,Installed_Capacity!$H$5:$S$5,0)))</f>
        <v>0</v>
      </c>
      <c r="K30774" s="36">
        <f>I30774/(INDEX(Installed_Capacity!$H$15:$S$20,MATCH(Source_Data!B30774,Installed_Capacity!$G$15:$G$20,0),MATCH(Source_Data!C30774,Installed_Capacity!$H$14:$S$14,0)))</f>
        <v>3.3591917351794733E-6</v>
      </c>
      <c r="L30774" s="39">
        <v>0</v>
      </c>
      <c r="M30774" s="40">
        <v>0</v>
      </c>
      <c r="N30774" s="40">
        <f>L30774/(INDEX(Installed_Capacity!$V$6:$AG$11,MATCH(Source_Data!B30774,Installed_Capacity!$U$6:$U$11,0),MATCH(Source_Data!C30774,Installed_Capacity!$V$5:$AG$5,0)))</f>
        <v>0</v>
      </c>
      <c r="O30774" s="41">
        <f>M30774/(INDEX(Installed_Capacity!$V$15:$AG$20,MATCH(Source_Data!B30774,Installed_Capacity!$U$15:$U$20,0),MATCH(Source_Data!C30774,Installed_Capacity!$V$14:$AG$14,0)))</f>
        <v>0</v>
      </c>
      <c r="P30774" s="37">
        <v>0</v>
      </c>
      <c r="Q30774" s="38">
        <f>P30774/(INDEX(Installed_Capacity!$AJ$15:$AU$20,MATCH(Source_Data!B30774,Installed_Capacity!$AI$15:$AI$20,0),MATCH(Source_Data!C30774,Installed_Capacity!$AJ$14:$AU$14,0)))</f>
        <v>0</v>
      </c>
      <c r="R30774" s="63">
        <v>1052.549800277</v>
      </c>
      <c r="S30774" s="42">
        <v>2592.1254321350002</v>
      </c>
      <c r="T30774" s="42">
        <f>R30774/(INDEX(Installed_Capacity!$H$25:$S$30,MATCH(Source_Data!B30774,Installed_Capacity!$G$25:$G$30,0),MATCH(Source_Data!C30774,Installed_Capacity!$H$24:$S$24,0)))</f>
        <v>0.74914576532170807</v>
      </c>
      <c r="U30774" s="43">
        <f>S30774/(INDEX(Installed_Capacity!$H$33:$S$38,MATCH(Source_Data!B30774,Installed_Capacity!$G$33:$G$38,0),MATCH(Source_Data!C30774,Installed_Capacity!$H$32:$S$32,0)))</f>
        <v>0.65212179197390641</v>
      </c>
      <c r="V30774" s="21"/>
      <c r="W30774" s="2"/>
    </row>
    <row r="30775" spans="1:23" x14ac:dyDescent="0.25">
      <c r="A30775" s="17">
        <v>44018</v>
      </c>
      <c r="B30775" s="19">
        <v>2020</v>
      </c>
      <c r="C30775" s="19">
        <v>7</v>
      </c>
      <c r="D30775" s="19">
        <v>6</v>
      </c>
      <c r="E30775" s="19">
        <v>5</v>
      </c>
      <c r="F30775" s="69">
        <v>22548.07</v>
      </c>
      <c r="G30775" s="52">
        <f t="shared" si="480"/>
        <v>37344.720000000001</v>
      </c>
      <c r="H30775" s="34">
        <v>0</v>
      </c>
      <c r="I30775" s="35">
        <v>9.3684670000000001E-3</v>
      </c>
      <c r="J30775" s="35">
        <f>H30775/(INDEX(Installed_Capacity!$H$6:$S$11,MATCH(Source_Data!B30775,Installed_Capacity!$G$6:$G$11,0),MATCH(Source_Data!C30775,Installed_Capacity!$H$5:$S$5,0)))</f>
        <v>0</v>
      </c>
      <c r="K30775" s="36">
        <f>I30775/(INDEX(Installed_Capacity!$H$15:$S$20,MATCH(Source_Data!B30775,Installed_Capacity!$G$15:$G$20,0),MATCH(Source_Data!C30775,Installed_Capacity!$H$14:$S$14,0)))</f>
        <v>2.2280357495344622E-6</v>
      </c>
      <c r="L30775" s="39">
        <v>0</v>
      </c>
      <c r="M30775" s="40">
        <v>0</v>
      </c>
      <c r="N30775" s="40">
        <f>L30775/(INDEX(Installed_Capacity!$V$6:$AG$11,MATCH(Source_Data!B30775,Installed_Capacity!$U$6:$U$11,0),MATCH(Source_Data!C30775,Installed_Capacity!$V$5:$AG$5,0)))</f>
        <v>0</v>
      </c>
      <c r="O30775" s="41">
        <f>M30775/(INDEX(Installed_Capacity!$V$15:$AG$20,MATCH(Source_Data!B30775,Installed_Capacity!$U$15:$U$20,0),MATCH(Source_Data!C30775,Installed_Capacity!$V$14:$AG$14,0)))</f>
        <v>0</v>
      </c>
      <c r="P30775" s="37">
        <v>0</v>
      </c>
      <c r="Q30775" s="38">
        <f>P30775/(INDEX(Installed_Capacity!$AJ$15:$AU$20,MATCH(Source_Data!B30775,Installed_Capacity!$AI$15:$AI$20,0),MATCH(Source_Data!C30775,Installed_Capacity!$AJ$14:$AU$14,0)))</f>
        <v>0</v>
      </c>
      <c r="R30775" s="63">
        <v>1015.3364624450001</v>
      </c>
      <c r="S30775" s="42">
        <v>2465.745426811</v>
      </c>
      <c r="T30775" s="42">
        <f>R30775/(INDEX(Installed_Capacity!$H$25:$S$30,MATCH(Source_Data!B30775,Installed_Capacity!$G$25:$G$30,0),MATCH(Source_Data!C30775,Installed_Capacity!$H$24:$S$24,0)))</f>
        <v>0.72265940387544481</v>
      </c>
      <c r="U30775" s="43">
        <f>S30775/(INDEX(Installed_Capacity!$H$33:$S$38,MATCH(Source_Data!B30775,Installed_Capacity!$G$33:$G$38,0),MATCH(Source_Data!C30775,Installed_Capacity!$H$32:$S$32,0)))</f>
        <v>0.62032736006878142</v>
      </c>
      <c r="V30775" s="21"/>
      <c r="W30775" s="2"/>
    </row>
    <row r="30776" spans="1:23" x14ac:dyDescent="0.25">
      <c r="A30776" s="17">
        <v>44018</v>
      </c>
      <c r="B30776" s="19">
        <v>2020</v>
      </c>
      <c r="C30776" s="19">
        <v>7</v>
      </c>
      <c r="D30776" s="19">
        <v>6</v>
      </c>
      <c r="E30776" s="19">
        <v>6</v>
      </c>
      <c r="F30776" s="69">
        <v>23416.37</v>
      </c>
      <c r="G30776" s="52">
        <f t="shared" si="480"/>
        <v>37344.720000000001</v>
      </c>
      <c r="H30776" s="34">
        <v>0.214301404</v>
      </c>
      <c r="I30776" s="35">
        <v>9.7566292289999996</v>
      </c>
      <c r="J30776" s="35">
        <f>H30776/(INDEX(Installed_Capacity!$H$6:$S$11,MATCH(Source_Data!B30776,Installed_Capacity!$G$6:$G$11,0),MATCH(Source_Data!C30776,Installed_Capacity!$H$5:$S$5,0)))</f>
        <v>1.1643777927497175E-4</v>
      </c>
      <c r="K30776" s="36">
        <f>I30776/(INDEX(Installed_Capacity!$H$15:$S$20,MATCH(Source_Data!B30776,Installed_Capacity!$G$15:$G$20,0),MATCH(Source_Data!C30776,Installed_Capacity!$H$14:$S$14,0)))</f>
        <v>2.3203496065220546E-3</v>
      </c>
      <c r="L30776" s="39">
        <v>0.36858088500000002</v>
      </c>
      <c r="M30776" s="40">
        <v>6.2979140940000002</v>
      </c>
      <c r="N30776" s="40">
        <f>L30776/(INDEX(Installed_Capacity!$V$6:$AG$11,MATCH(Source_Data!B30776,Installed_Capacity!$U$6:$U$11,0),MATCH(Source_Data!C30776,Installed_Capacity!$V$5:$AG$5,0)))</f>
        <v>2.0416374105421755E-4</v>
      </c>
      <c r="O30776" s="41">
        <f>M30776/(INDEX(Installed_Capacity!$V$15:$AG$20,MATCH(Source_Data!B30776,Installed_Capacity!$U$15:$U$20,0),MATCH(Source_Data!C30776,Installed_Capacity!$V$14:$AG$14,0)))</f>
        <v>1.6260150711810849E-3</v>
      </c>
      <c r="P30776" s="37">
        <v>0</v>
      </c>
      <c r="Q30776" s="38">
        <f>P30776/(INDEX(Installed_Capacity!$AJ$15:$AU$20,MATCH(Source_Data!B30776,Installed_Capacity!$AI$15:$AI$20,0),MATCH(Source_Data!C30776,Installed_Capacity!$AJ$14:$AU$14,0)))</f>
        <v>0</v>
      </c>
      <c r="R30776" s="63">
        <v>978.85491849000005</v>
      </c>
      <c r="S30776" s="42">
        <v>2345.6323524670001</v>
      </c>
      <c r="T30776" s="42">
        <f>R30776/(INDEX(Installed_Capacity!$H$25:$S$30,MATCH(Source_Data!B30776,Installed_Capacity!$G$25:$G$30,0),MATCH(Source_Data!C30776,Installed_Capacity!$H$24:$S$24,0)))</f>
        <v>0.69669389216370103</v>
      </c>
      <c r="U30776" s="43">
        <f>S30776/(INDEX(Installed_Capacity!$H$33:$S$38,MATCH(Source_Data!B30776,Installed_Capacity!$G$33:$G$38,0),MATCH(Source_Data!C30776,Installed_Capacity!$H$32:$S$32,0)))</f>
        <v>0.59010955027082379</v>
      </c>
      <c r="V30776" s="21"/>
      <c r="W30776" s="2"/>
    </row>
    <row r="30777" spans="1:23" x14ac:dyDescent="0.25">
      <c r="A30777" s="17">
        <v>44018</v>
      </c>
      <c r="B30777" s="19">
        <v>2020</v>
      </c>
      <c r="C30777" s="19">
        <v>7</v>
      </c>
      <c r="D30777" s="19">
        <v>6</v>
      </c>
      <c r="E30777" s="19">
        <v>7</v>
      </c>
      <c r="F30777" s="69">
        <v>24680.39</v>
      </c>
      <c r="G30777" s="52">
        <f t="shared" si="480"/>
        <v>37344.720000000001</v>
      </c>
      <c r="H30777" s="34">
        <v>162.29273336200001</v>
      </c>
      <c r="I30777" s="35">
        <v>573.57960983400005</v>
      </c>
      <c r="J30777" s="35">
        <f>H30777/(INDEX(Installed_Capacity!$H$6:$S$11,MATCH(Source_Data!B30777,Installed_Capacity!$G$6:$G$11,0),MATCH(Source_Data!C30777,Installed_Capacity!$H$5:$S$5,0)))</f>
        <v>8.8179569113492132E-2</v>
      </c>
      <c r="K30777" s="36">
        <f>I30777/(INDEX(Installed_Capacity!$H$15:$S$20,MATCH(Source_Data!B30777,Installed_Capacity!$G$15:$G$20,0),MATCH(Source_Data!C30777,Installed_Capacity!$H$14:$S$14,0)))</f>
        <v>0.13641035143894734</v>
      </c>
      <c r="L30777" s="39">
        <v>239.63832868</v>
      </c>
      <c r="M30777" s="40">
        <v>725.51818136700001</v>
      </c>
      <c r="N30777" s="40">
        <f>L30777/(INDEX(Installed_Capacity!$V$6:$AG$11,MATCH(Source_Data!B30777,Installed_Capacity!$U$6:$U$11,0),MATCH(Source_Data!C30777,Installed_Capacity!$V$5:$AG$5,0)))</f>
        <v>0.13274008412912947</v>
      </c>
      <c r="O30777" s="41">
        <f>M30777/(INDEX(Installed_Capacity!$V$15:$AG$20,MATCH(Source_Data!B30777,Installed_Capacity!$U$15:$U$20,0),MATCH(Source_Data!C30777,Installed_Capacity!$V$14:$AG$14,0)))</f>
        <v>0.18731654317776944</v>
      </c>
      <c r="P30777" s="37">
        <v>93.705416165000003</v>
      </c>
      <c r="Q30777" s="38">
        <f>P30777/(INDEX(Installed_Capacity!$AJ$15:$AU$20,MATCH(Source_Data!B30777,Installed_Capacity!$AI$15:$AI$20,0),MATCH(Source_Data!C30777,Installed_Capacity!$AJ$14:$AU$14,0)))</f>
        <v>0.1021869314776445</v>
      </c>
      <c r="R30777" s="63">
        <v>1001.424731224</v>
      </c>
      <c r="S30777" s="42">
        <v>2095.99706793</v>
      </c>
      <c r="T30777" s="42">
        <f>R30777/(INDEX(Installed_Capacity!$H$25:$S$30,MATCH(Source_Data!B30777,Installed_Capacity!$G$25:$G$30,0),MATCH(Source_Data!C30777,Installed_Capacity!$H$24:$S$24,0)))</f>
        <v>0.71275781581779341</v>
      </c>
      <c r="U30777" s="43">
        <f>S30777/(INDEX(Installed_Capacity!$H$33:$S$38,MATCH(Source_Data!B30777,Installed_Capacity!$G$33:$G$38,0),MATCH(Source_Data!C30777,Installed_Capacity!$H$32:$S$32,0)))</f>
        <v>0.52730679887846521</v>
      </c>
      <c r="V30777" s="21"/>
      <c r="W30777" s="2"/>
    </row>
    <row r="30778" spans="1:23" x14ac:dyDescent="0.25">
      <c r="A30778" s="17">
        <v>44018</v>
      </c>
      <c r="B30778" s="19">
        <v>2020</v>
      </c>
      <c r="C30778" s="19">
        <v>7</v>
      </c>
      <c r="D30778" s="19">
        <v>6</v>
      </c>
      <c r="E30778" s="19">
        <v>8</v>
      </c>
      <c r="F30778" s="69">
        <v>25404.1</v>
      </c>
      <c r="G30778" s="52">
        <f t="shared" si="480"/>
        <v>37344.720000000001</v>
      </c>
      <c r="H30778" s="34">
        <v>751.66542174599999</v>
      </c>
      <c r="I30778" s="35">
        <v>1873.33233739</v>
      </c>
      <c r="J30778" s="35">
        <f>H30778/(INDEX(Installed_Capacity!$H$6:$S$11,MATCH(Source_Data!B30778,Installed_Capacity!$G$6:$G$11,0),MATCH(Source_Data!C30778,Installed_Capacity!$H$5:$S$5,0)))</f>
        <v>0.40840727513800745</v>
      </c>
      <c r="K30778" s="36">
        <f>I30778/(INDEX(Installed_Capacity!$H$15:$S$20,MATCH(Source_Data!B30778,Installed_Capacity!$G$15:$G$20,0),MATCH(Source_Data!C30778,Installed_Capacity!$H$14:$S$14,0)))</f>
        <v>0.44552128095918725</v>
      </c>
      <c r="L30778" s="39">
        <v>1064.4447147779999</v>
      </c>
      <c r="M30778" s="40">
        <v>2342.7606382630001</v>
      </c>
      <c r="N30778" s="40">
        <f>L30778/(INDEX(Installed_Capacity!$V$6:$AG$11,MATCH(Source_Data!B30778,Installed_Capacity!$U$6:$U$11,0),MATCH(Source_Data!C30778,Installed_Capacity!$V$5:$AG$5,0)))</f>
        <v>0.58961553341125117</v>
      </c>
      <c r="O30778" s="41">
        <f>M30778/(INDEX(Installed_Capacity!$V$15:$AG$20,MATCH(Source_Data!B30778,Installed_Capacity!$U$15:$U$20,0),MATCH(Source_Data!C30778,Installed_Capacity!$V$14:$AG$14,0)))</f>
        <v>0.60486123645519763</v>
      </c>
      <c r="P30778" s="37">
        <v>428.67982450599999</v>
      </c>
      <c r="Q30778" s="38">
        <f>P30778/(INDEX(Installed_Capacity!$AJ$15:$AU$20,MATCH(Source_Data!B30778,Installed_Capacity!$AI$15:$AI$20,0),MATCH(Source_Data!C30778,Installed_Capacity!$AJ$14:$AU$14,0)))</f>
        <v>0.46748072465212648</v>
      </c>
      <c r="R30778" s="63">
        <v>937.81223655099996</v>
      </c>
      <c r="S30778" s="42">
        <v>1787.8204701239999</v>
      </c>
      <c r="T30778" s="42">
        <f>R30778/(INDEX(Installed_Capacity!$H$25:$S$30,MATCH(Source_Data!B30778,Installed_Capacity!$G$25:$G$30,0),MATCH(Source_Data!C30778,Installed_Capacity!$H$24:$S$24,0)))</f>
        <v>0.6674820188975088</v>
      </c>
      <c r="U30778" s="43">
        <f>S30778/(INDEX(Installed_Capacity!$H$33:$S$38,MATCH(Source_Data!B30778,Installed_Capacity!$G$33:$G$38,0),MATCH(Source_Data!C30778,Installed_Capacity!$H$32:$S$32,0)))</f>
        <v>0.44977633962127445</v>
      </c>
      <c r="V30778" s="21"/>
      <c r="W30778" s="2"/>
    </row>
    <row r="30779" spans="1:23" x14ac:dyDescent="0.25">
      <c r="A30779" s="17">
        <v>44018</v>
      </c>
      <c r="B30779" s="19">
        <v>2020</v>
      </c>
      <c r="C30779" s="19">
        <v>7</v>
      </c>
      <c r="D30779" s="19">
        <v>6</v>
      </c>
      <c r="E30779" s="19">
        <v>9</v>
      </c>
      <c r="F30779" s="69">
        <v>26073.38</v>
      </c>
      <c r="G30779" s="52">
        <f t="shared" si="480"/>
        <v>37344.720000000001</v>
      </c>
      <c r="H30779" s="34">
        <v>1230.5517157520001</v>
      </c>
      <c r="I30779" s="35">
        <v>2849.4960052669999</v>
      </c>
      <c r="J30779" s="35">
        <f>H30779/(INDEX(Installed_Capacity!$H$6:$S$11,MATCH(Source_Data!B30779,Installed_Capacity!$G$6:$G$11,0),MATCH(Source_Data!C30779,Installed_Capacity!$H$5:$S$5,0)))</f>
        <v>0.66860368803355652</v>
      </c>
      <c r="K30779" s="36">
        <f>I30779/(INDEX(Installed_Capacity!$H$15:$S$20,MATCH(Source_Data!B30779,Installed_Capacity!$G$15:$G$20,0),MATCH(Source_Data!C30779,Installed_Capacity!$H$14:$S$14,0)))</f>
        <v>0.67767533022110393</v>
      </c>
      <c r="L30779" s="39">
        <v>1543.8860726590001</v>
      </c>
      <c r="M30779" s="40">
        <v>3142.2777695680002</v>
      </c>
      <c r="N30779" s="40">
        <f>L30779/(INDEX(Installed_Capacity!$V$6:$AG$11,MATCH(Source_Data!B30779,Installed_Capacity!$U$6:$U$11,0),MATCH(Source_Data!C30779,Installed_Capacity!$V$5:$AG$5,0)))</f>
        <v>0.85518693232169374</v>
      </c>
      <c r="O30779" s="41">
        <f>M30779/(INDEX(Installed_Capacity!$V$15:$AG$20,MATCH(Source_Data!B30779,Installed_Capacity!$U$15:$U$20,0),MATCH(Source_Data!C30779,Installed_Capacity!$V$14:$AG$14,0)))</f>
        <v>0.81128305894527053</v>
      </c>
      <c r="P30779" s="37">
        <v>807.75419255700001</v>
      </c>
      <c r="Q30779" s="38">
        <f>P30779/(INDEX(Installed_Capacity!$AJ$15:$AU$20,MATCH(Source_Data!B30779,Installed_Capacity!$AI$15:$AI$20,0),MATCH(Source_Data!C30779,Installed_Capacity!$AJ$14:$AU$14,0)))</f>
        <v>0.88086607694329333</v>
      </c>
      <c r="R30779" s="63">
        <v>938.12310418899995</v>
      </c>
      <c r="S30779" s="42">
        <v>1364.883046745</v>
      </c>
      <c r="T30779" s="42">
        <f>R30779/(INDEX(Installed_Capacity!$H$25:$S$30,MATCH(Source_Data!B30779,Installed_Capacity!$G$25:$G$30,0),MATCH(Source_Data!C30779,Installed_Capacity!$H$24:$S$24,0)))</f>
        <v>0.66770327700284682</v>
      </c>
      <c r="U30779" s="43">
        <f>S30779/(INDEX(Installed_Capacity!$H$33:$S$38,MATCH(Source_Data!B30779,Installed_Capacity!$G$33:$G$38,0),MATCH(Source_Data!C30779,Installed_Capacity!$H$32:$S$32,0)))</f>
        <v>0.34337457873134236</v>
      </c>
      <c r="V30779" s="21"/>
      <c r="W30779" s="2"/>
    </row>
    <row r="30780" spans="1:23" x14ac:dyDescent="0.25">
      <c r="A30780" s="17">
        <v>44018</v>
      </c>
      <c r="B30780" s="19">
        <v>2020</v>
      </c>
      <c r="C30780" s="19">
        <v>7</v>
      </c>
      <c r="D30780" s="19">
        <v>6</v>
      </c>
      <c r="E30780" s="19">
        <v>10</v>
      </c>
      <c r="F30780" s="69">
        <v>26849.06</v>
      </c>
      <c r="G30780" s="52">
        <f t="shared" si="480"/>
        <v>37344.720000000001</v>
      </c>
      <c r="H30780" s="34">
        <v>1473.5620849750001</v>
      </c>
      <c r="I30780" s="35">
        <v>3393.01680635</v>
      </c>
      <c r="J30780" s="35">
        <f>H30780/(INDEX(Installed_Capacity!$H$6:$S$11,MATCH(Source_Data!B30780,Installed_Capacity!$G$6:$G$11,0),MATCH(Source_Data!C30780,Installed_Capacity!$H$5:$S$5,0)))</f>
        <v>0.80064009659165003</v>
      </c>
      <c r="K30780" s="36">
        <f>I30780/(INDEX(Installed_Capacity!$H$15:$S$20,MATCH(Source_Data!B30780,Installed_Capacity!$G$15:$G$20,0),MATCH(Source_Data!C30780,Installed_Capacity!$H$14:$S$14,0)))</f>
        <v>0.80693700936546486</v>
      </c>
      <c r="L30780" s="39">
        <v>1639.45411812</v>
      </c>
      <c r="M30780" s="40">
        <v>3364.280800343</v>
      </c>
      <c r="N30780" s="40">
        <f>L30780/(INDEX(Installed_Capacity!$V$6:$AG$11,MATCH(Source_Data!B30780,Installed_Capacity!$U$6:$U$11,0),MATCH(Source_Data!C30780,Installed_Capacity!$V$5:$AG$5,0)))</f>
        <v>0.90812383296036159</v>
      </c>
      <c r="O30780" s="41">
        <f>M30780/(INDEX(Installed_Capacity!$V$15:$AG$20,MATCH(Source_Data!B30780,Installed_Capacity!$U$15:$U$20,0),MATCH(Source_Data!C30780,Installed_Capacity!$V$14:$AG$14,0)))</f>
        <v>0.86860049270193807</v>
      </c>
      <c r="P30780" s="37">
        <v>879.23724619799998</v>
      </c>
      <c r="Q30780" s="38">
        <f>P30780/(INDEX(Installed_Capacity!$AJ$15:$AU$20,MATCH(Source_Data!B30780,Installed_Capacity!$AI$15:$AI$20,0),MATCH(Source_Data!C30780,Installed_Capacity!$AJ$14:$AU$14,0)))</f>
        <v>0.95881924340021807</v>
      </c>
      <c r="R30780" s="63">
        <v>866.23437402499997</v>
      </c>
      <c r="S30780" s="42">
        <v>1047.3741111429999</v>
      </c>
      <c r="T30780" s="42">
        <f>R30780/(INDEX(Installed_Capacity!$H$25:$S$30,MATCH(Source_Data!B30780,Installed_Capacity!$G$25:$G$30,0),MATCH(Source_Data!C30780,Installed_Capacity!$H$24:$S$24,0)))</f>
        <v>0.61653692101423474</v>
      </c>
      <c r="U30780" s="43">
        <f>S30780/(INDEX(Installed_Capacity!$H$33:$S$38,MATCH(Source_Data!B30780,Installed_Capacity!$G$33:$G$38,0),MATCH(Source_Data!C30780,Installed_Capacity!$H$32:$S$32,0)))</f>
        <v>0.26349630838006394</v>
      </c>
      <c r="V30780" s="21"/>
      <c r="W30780" s="2"/>
    </row>
    <row r="30781" spans="1:23" x14ac:dyDescent="0.25">
      <c r="A30781" s="17">
        <v>44018</v>
      </c>
      <c r="B30781" s="19">
        <v>2020</v>
      </c>
      <c r="C30781" s="19">
        <v>7</v>
      </c>
      <c r="D30781" s="19">
        <v>6</v>
      </c>
      <c r="E30781" s="19">
        <v>11</v>
      </c>
      <c r="F30781" s="69">
        <v>28068.36</v>
      </c>
      <c r="G30781" s="52">
        <f t="shared" si="480"/>
        <v>37344.720000000001</v>
      </c>
      <c r="H30781" s="34">
        <v>1617.744006786</v>
      </c>
      <c r="I30781" s="35">
        <v>3747.9750253709999</v>
      </c>
      <c r="J30781" s="35">
        <f>H30781/(INDEX(Installed_Capacity!$H$6:$S$11,MATCH(Source_Data!B30781,Installed_Capacity!$G$6:$G$11,0),MATCH(Source_Data!C30781,Installed_Capacity!$H$5:$S$5,0)))</f>
        <v>0.87897940036620881</v>
      </c>
      <c r="K30781" s="36">
        <f>I30781/(INDEX(Installed_Capacity!$H$15:$S$20,MATCH(Source_Data!B30781,Installed_Capacity!$G$15:$G$20,0),MATCH(Source_Data!C30781,Installed_Capacity!$H$14:$S$14,0)))</f>
        <v>0.89135419326224019</v>
      </c>
      <c r="L30781" s="39">
        <v>1653.4291613370001</v>
      </c>
      <c r="M30781" s="40">
        <v>3457.6195173139999</v>
      </c>
      <c r="N30781" s="40">
        <f>L30781/(INDEX(Installed_Capacity!$V$6:$AG$11,MATCH(Source_Data!B30781,Installed_Capacity!$U$6:$U$11,0),MATCH(Source_Data!C30781,Installed_Capacity!$V$5:$AG$5,0)))</f>
        <v>0.9158648668031153</v>
      </c>
      <c r="O30781" s="41">
        <f>M30781/(INDEX(Installed_Capacity!$V$15:$AG$20,MATCH(Source_Data!B30781,Installed_Capacity!$U$15:$U$20,0),MATCH(Source_Data!C30781,Installed_Capacity!$V$14:$AG$14,0)))</f>
        <v>0.89269897328682613</v>
      </c>
      <c r="P30781" s="37">
        <v>874.28174887499995</v>
      </c>
      <c r="Q30781" s="38">
        <f>P30781/(INDEX(Installed_Capacity!$AJ$15:$AU$20,MATCH(Source_Data!B30781,Installed_Capacity!$AI$15:$AI$20,0),MATCH(Source_Data!C30781,Installed_Capacity!$AJ$14:$AU$14,0)))</f>
        <v>0.9534152114231188</v>
      </c>
      <c r="R30781" s="63">
        <v>817.34040804000006</v>
      </c>
      <c r="S30781" s="42">
        <v>753.19528364300004</v>
      </c>
      <c r="T30781" s="42">
        <f>R30781/(INDEX(Installed_Capacity!$H$25:$S$30,MATCH(Source_Data!B30781,Installed_Capacity!$G$25:$G$30,0),MATCH(Source_Data!C30781,Installed_Capacity!$H$24:$S$24,0)))</f>
        <v>0.58173694522419928</v>
      </c>
      <c r="U30781" s="43">
        <f>S30781/(INDEX(Installed_Capacity!$H$33:$S$38,MATCH(Source_Data!B30781,Installed_Capacity!$G$33:$G$38,0),MATCH(Source_Data!C30781,Installed_Capacity!$H$32:$S$32,0)))</f>
        <v>0.18948738050496741</v>
      </c>
      <c r="V30781" s="21"/>
      <c r="W30781" s="2"/>
    </row>
    <row r="30782" spans="1:23" x14ac:dyDescent="0.25">
      <c r="A30782" s="17">
        <v>44018</v>
      </c>
      <c r="B30782" s="19">
        <v>2020</v>
      </c>
      <c r="C30782" s="19">
        <v>7</v>
      </c>
      <c r="D30782" s="19">
        <v>6</v>
      </c>
      <c r="E30782" s="19">
        <v>12</v>
      </c>
      <c r="F30782" s="69">
        <v>29593.68</v>
      </c>
      <c r="G30782" s="52">
        <f t="shared" si="480"/>
        <v>37344.720000000001</v>
      </c>
      <c r="H30782" s="34">
        <v>1700.7041440610001</v>
      </c>
      <c r="I30782" s="35">
        <v>3943.367282789</v>
      </c>
      <c r="J30782" s="35">
        <f>H30782/(INDEX(Installed_Capacity!$H$6:$S$11,MATCH(Source_Data!B30782,Installed_Capacity!$G$6:$G$11,0),MATCH(Source_Data!C30782,Installed_Capacity!$H$5:$S$5,0)))</f>
        <v>0.92405467272722341</v>
      </c>
      <c r="K30782" s="36">
        <f>I30782/(INDEX(Installed_Capacity!$H$15:$S$20,MATCH(Source_Data!B30782,Installed_Capacity!$G$15:$G$20,0),MATCH(Source_Data!C30782,Installed_Capacity!$H$14:$S$14,0)))</f>
        <v>0.93782294153338686</v>
      </c>
      <c r="L30782" s="39">
        <v>1654.503596349</v>
      </c>
      <c r="M30782" s="40">
        <v>3492.3442280049999</v>
      </c>
      <c r="N30782" s="40">
        <f>L30782/(INDEX(Installed_Capacity!$V$6:$AG$11,MATCH(Source_Data!B30782,Installed_Capacity!$U$6:$U$11,0),MATCH(Source_Data!C30782,Installed_Capacity!$V$5:$AG$5,0)))</f>
        <v>0.91646001614616801</v>
      </c>
      <c r="O30782" s="41">
        <f>M30782/(INDEX(Installed_Capacity!$V$15:$AG$20,MATCH(Source_Data!B30782,Installed_Capacity!$U$15:$U$20,0),MATCH(Source_Data!C30782,Installed_Capacity!$V$14:$AG$14,0)))</f>
        <v>0.90166430721854185</v>
      </c>
      <c r="P30782" s="37">
        <v>877.38102487499998</v>
      </c>
      <c r="Q30782" s="38">
        <f>P30782/(INDEX(Installed_Capacity!$AJ$15:$AU$20,MATCH(Source_Data!B30782,Installed_Capacity!$AI$15:$AI$20,0),MATCH(Source_Data!C30782,Installed_Capacity!$AJ$14:$AU$14,0)))</f>
        <v>0.95679501076881135</v>
      </c>
      <c r="R30782" s="63">
        <v>808.98416014999998</v>
      </c>
      <c r="S30782" s="42">
        <v>739.10409281800003</v>
      </c>
      <c r="T30782" s="42">
        <f>R30782/(INDEX(Installed_Capacity!$H$25:$S$30,MATCH(Source_Data!B30782,Installed_Capacity!$G$25:$G$30,0),MATCH(Source_Data!C30782,Installed_Capacity!$H$24:$S$24,0)))</f>
        <v>0.57578943782918135</v>
      </c>
      <c r="U30782" s="43">
        <f>S30782/(INDEX(Installed_Capacity!$H$33:$S$38,MATCH(Source_Data!B30782,Installed_Capacity!$G$33:$G$38,0),MATCH(Source_Data!C30782,Installed_Capacity!$H$32:$S$32,0)))</f>
        <v>0.18594234657338155</v>
      </c>
      <c r="V30782" s="21"/>
      <c r="W30782" s="2"/>
    </row>
    <row r="30783" spans="1:23" x14ac:dyDescent="0.25">
      <c r="A30783" s="17">
        <v>44018</v>
      </c>
      <c r="B30783" s="19">
        <v>2020</v>
      </c>
      <c r="C30783" s="19">
        <v>7</v>
      </c>
      <c r="D30783" s="19">
        <v>6</v>
      </c>
      <c r="E30783" s="19">
        <v>13</v>
      </c>
      <c r="F30783" s="69">
        <v>31124.04</v>
      </c>
      <c r="G30783" s="52">
        <f t="shared" si="480"/>
        <v>37344.720000000001</v>
      </c>
      <c r="H30783" s="34">
        <v>1729.6529619600001</v>
      </c>
      <c r="I30783" s="35">
        <v>4002.3724232489999</v>
      </c>
      <c r="J30783" s="35">
        <f>H30783/(INDEX(Installed_Capacity!$H$6:$S$11,MATCH(Source_Data!B30783,Installed_Capacity!$G$6:$G$11,0),MATCH(Source_Data!C30783,Installed_Capacity!$H$5:$S$5,0)))</f>
        <v>0.93978362272885341</v>
      </c>
      <c r="K30783" s="36">
        <f>I30783/(INDEX(Installed_Capacity!$H$15:$S$20,MATCH(Source_Data!B30783,Installed_Capacity!$G$15:$G$20,0),MATCH(Source_Data!C30783,Installed_Capacity!$H$14:$S$14,0)))</f>
        <v>0.9518557136348611</v>
      </c>
      <c r="L30783" s="39">
        <v>1657.111849484</v>
      </c>
      <c r="M30783" s="40">
        <v>3501.9648810829999</v>
      </c>
      <c r="N30783" s="40">
        <f>L30783/(INDEX(Installed_Capacity!$V$6:$AG$11,MATCH(Source_Data!B30783,Installed_Capacity!$U$6:$U$11,0),MATCH(Source_Data!C30783,Installed_Capacity!$V$5:$AG$5,0)))</f>
        <v>0.9179047755987858</v>
      </c>
      <c r="O30783" s="41">
        <f>M30783/(INDEX(Installed_Capacity!$V$15:$AG$20,MATCH(Source_Data!B30783,Installed_Capacity!$U$15:$U$20,0),MATCH(Source_Data!C30783,Installed_Capacity!$V$14:$AG$14,0)))</f>
        <v>0.90414819738692886</v>
      </c>
      <c r="P30783" s="37">
        <v>877.34358750800004</v>
      </c>
      <c r="Q30783" s="38">
        <f>P30783/(INDEX(Installed_Capacity!$AJ$15:$AU$20,MATCH(Source_Data!B30783,Installed_Capacity!$AI$15:$AI$20,0),MATCH(Source_Data!C30783,Installed_Capacity!$AJ$14:$AU$14,0)))</f>
        <v>0.95675418485059982</v>
      </c>
      <c r="R30783" s="63">
        <v>991.60624902400002</v>
      </c>
      <c r="S30783" s="42">
        <v>934.707363214</v>
      </c>
      <c r="T30783" s="42">
        <f>R30783/(INDEX(Installed_Capacity!$H$25:$S$30,MATCH(Source_Data!B30783,Installed_Capacity!$G$25:$G$30,0),MATCH(Source_Data!C30783,Installed_Capacity!$H$24:$S$24,0)))</f>
        <v>0.70576957225907466</v>
      </c>
      <c r="U30783" s="43">
        <f>S30783/(INDEX(Installed_Capacity!$H$33:$S$38,MATCH(Source_Data!B30783,Installed_Capacity!$G$33:$G$38,0),MATCH(Source_Data!C30783,Installed_Capacity!$H$32:$S$32,0)))</f>
        <v>0.23515183066132317</v>
      </c>
      <c r="V30783" s="21"/>
      <c r="W30783" s="2"/>
    </row>
    <row r="30784" spans="1:23" x14ac:dyDescent="0.25">
      <c r="A30784" s="17">
        <v>44018</v>
      </c>
      <c r="B30784" s="19">
        <v>2020</v>
      </c>
      <c r="C30784" s="19">
        <v>7</v>
      </c>
      <c r="D30784" s="19">
        <v>6</v>
      </c>
      <c r="E30784" s="19">
        <v>14</v>
      </c>
      <c r="F30784" s="69">
        <v>32836.46</v>
      </c>
      <c r="G30784" s="52">
        <f t="shared" si="480"/>
        <v>37344.720000000001</v>
      </c>
      <c r="H30784" s="34">
        <v>1728.23882211</v>
      </c>
      <c r="I30784" s="35">
        <v>3986.1347565310002</v>
      </c>
      <c r="J30784" s="35">
        <f>H30784/(INDEX(Installed_Capacity!$H$6:$S$11,MATCH(Source_Data!B30784,Installed_Capacity!$G$6:$G$11,0),MATCH(Source_Data!C30784,Installed_Capacity!$H$5:$S$5,0)))</f>
        <v>0.9390152689026775</v>
      </c>
      <c r="K30784" s="36">
        <f>I30784/(INDEX(Installed_Capacity!$H$15:$S$20,MATCH(Source_Data!B30784,Installed_Capacity!$G$15:$G$20,0),MATCH(Source_Data!C30784,Installed_Capacity!$H$14:$S$14,0)))</f>
        <v>0.94799402506439068</v>
      </c>
      <c r="L30784" s="39">
        <v>1658.5089521140001</v>
      </c>
      <c r="M30784" s="40">
        <v>3469.4431360670001</v>
      </c>
      <c r="N30784" s="40">
        <f>L30784/(INDEX(Installed_Capacity!$V$6:$AG$11,MATCH(Source_Data!B30784,Installed_Capacity!$U$6:$U$11,0),MATCH(Source_Data!C30784,Installed_Capacity!$V$5:$AG$5,0)))</f>
        <v>0.9186786564786299</v>
      </c>
      <c r="O30784" s="41">
        <f>M30784/(INDEX(Installed_Capacity!$V$15:$AG$20,MATCH(Source_Data!B30784,Installed_Capacity!$U$15:$U$20,0),MATCH(Source_Data!C30784,Installed_Capacity!$V$14:$AG$14,0)))</f>
        <v>0.89575163199276076</v>
      </c>
      <c r="P30784" s="37">
        <v>875.03789564500005</v>
      </c>
      <c r="Q30784" s="38">
        <f>P30784/(INDEX(Installed_Capacity!$AJ$15:$AU$20,MATCH(Source_Data!B30784,Installed_Capacity!$AI$15:$AI$20,0),MATCH(Source_Data!C30784,Installed_Capacity!$AJ$14:$AU$14,0)))</f>
        <v>0.95423979895856059</v>
      </c>
      <c r="R30784" s="63">
        <v>1012.374472237</v>
      </c>
      <c r="S30784" s="42">
        <v>1286.440779091</v>
      </c>
      <c r="T30784" s="42">
        <f>R30784/(INDEX(Installed_Capacity!$H$25:$S$30,MATCH(Source_Data!B30784,Installed_Capacity!$G$25:$G$30,0),MATCH(Source_Data!C30784,Installed_Capacity!$H$24:$S$24,0)))</f>
        <v>0.72055122579145892</v>
      </c>
      <c r="U30784" s="43">
        <f>S30784/(INDEX(Installed_Capacity!$H$33:$S$38,MATCH(Source_Data!B30784,Installed_Capacity!$G$33:$G$38,0),MATCH(Source_Data!C30784,Installed_Capacity!$H$32:$S$32,0)))</f>
        <v>0.32364022810352938</v>
      </c>
      <c r="V30784" s="21"/>
      <c r="W30784" s="2"/>
    </row>
    <row r="30785" spans="1:23" x14ac:dyDescent="0.25">
      <c r="A30785" s="17">
        <v>44018</v>
      </c>
      <c r="B30785" s="19">
        <v>2020</v>
      </c>
      <c r="C30785" s="19">
        <v>7</v>
      </c>
      <c r="D30785" s="19">
        <v>6</v>
      </c>
      <c r="E30785" s="19">
        <v>15</v>
      </c>
      <c r="F30785" s="69">
        <v>34505.230000000003</v>
      </c>
      <c r="G30785" s="52">
        <f t="shared" si="480"/>
        <v>37344.720000000001</v>
      </c>
      <c r="H30785" s="34">
        <v>1707.143496826</v>
      </c>
      <c r="I30785" s="35">
        <v>3913.4071534899999</v>
      </c>
      <c r="J30785" s="35">
        <f>H30785/(INDEX(Installed_Capacity!$H$6:$S$11,MATCH(Source_Data!B30785,Installed_Capacity!$G$6:$G$11,0),MATCH(Source_Data!C30785,Installed_Capacity!$H$5:$S$5,0)))</f>
        <v>0.92755340825545507</v>
      </c>
      <c r="K30785" s="36">
        <f>I30785/(INDEX(Installed_Capacity!$H$15:$S$20,MATCH(Source_Data!B30785,Installed_Capacity!$G$15:$G$20,0),MATCH(Source_Data!C30785,Installed_Capacity!$H$14:$S$14,0)))</f>
        <v>0.93069773746970741</v>
      </c>
      <c r="L30785" s="39">
        <v>1645.719434996</v>
      </c>
      <c r="M30785" s="40">
        <v>3441.8449190209999</v>
      </c>
      <c r="N30785" s="40">
        <f>L30785/(INDEX(Installed_Capacity!$V$6:$AG$11,MATCH(Source_Data!B30785,Installed_Capacity!$U$6:$U$11,0),MATCH(Source_Data!C30785,Installed_Capacity!$V$5:$AG$5,0)))</f>
        <v>0.91159430737819336</v>
      </c>
      <c r="O30785" s="41">
        <f>M30785/(INDEX(Installed_Capacity!$V$15:$AG$20,MATCH(Source_Data!B30785,Installed_Capacity!$U$15:$U$20,0),MATCH(Source_Data!C30785,Installed_Capacity!$V$14:$AG$14,0)))</f>
        <v>0.8886262383807273</v>
      </c>
      <c r="P30785" s="37">
        <v>863.55308916900003</v>
      </c>
      <c r="Q30785" s="38">
        <f>P30785/(INDEX(Installed_Capacity!$AJ$15:$AU$20,MATCH(Source_Data!B30785,Installed_Capacity!$AI$15:$AI$20,0),MATCH(Source_Data!C30785,Installed_Capacity!$AJ$14:$AU$14,0)))</f>
        <v>0.94171547346673945</v>
      </c>
      <c r="R30785" s="63">
        <v>1050.4387636169999</v>
      </c>
      <c r="S30785" s="42">
        <v>1859.762076576</v>
      </c>
      <c r="T30785" s="42">
        <f>R30785/(INDEX(Installed_Capacity!$H$25:$S$30,MATCH(Source_Data!B30785,Installed_Capacity!$G$25:$G$30,0),MATCH(Source_Data!C30785,Installed_Capacity!$H$24:$S$24,0)))</f>
        <v>0.74764324812597849</v>
      </c>
      <c r="U30785" s="43">
        <f>S30785/(INDEX(Installed_Capacity!$H$33:$S$38,MATCH(Source_Data!B30785,Installed_Capacity!$G$33:$G$38,0),MATCH(Source_Data!C30785,Installed_Capacity!$H$32:$S$32,0)))</f>
        <v>0.46787526675471902</v>
      </c>
      <c r="V30785" s="21"/>
      <c r="W30785" s="2"/>
    </row>
    <row r="30786" spans="1:23" x14ac:dyDescent="0.25">
      <c r="A30786" s="17">
        <v>44018</v>
      </c>
      <c r="B30786" s="19">
        <v>2020</v>
      </c>
      <c r="C30786" s="19">
        <v>7</v>
      </c>
      <c r="D30786" s="19">
        <v>6</v>
      </c>
      <c r="E30786" s="19">
        <v>16</v>
      </c>
      <c r="F30786" s="69">
        <v>35956.61</v>
      </c>
      <c r="G30786" s="52">
        <f t="shared" si="480"/>
        <v>37344.720000000001</v>
      </c>
      <c r="H30786" s="34">
        <v>1631.3350242009999</v>
      </c>
      <c r="I30786" s="35">
        <v>3660.723679705</v>
      </c>
      <c r="J30786" s="35">
        <f>H30786/(INDEX(Installed_Capacity!$H$6:$S$11,MATCH(Source_Data!B30786,Installed_Capacity!$G$6:$G$11,0),MATCH(Source_Data!C30786,Installed_Capacity!$H$5:$S$5,0)))</f>
        <v>0.88636389648406932</v>
      </c>
      <c r="K30786" s="36">
        <f>I30786/(INDEX(Installed_Capacity!$H$15:$S$20,MATCH(Source_Data!B30786,Installed_Capacity!$G$15:$G$20,0),MATCH(Source_Data!C30786,Installed_Capacity!$H$14:$S$14,0)))</f>
        <v>0.87060382745118103</v>
      </c>
      <c r="L30786" s="39">
        <v>1635.1526733650001</v>
      </c>
      <c r="M30786" s="40">
        <v>3382.6472027589998</v>
      </c>
      <c r="N30786" s="40">
        <f>L30786/(INDEX(Installed_Capacity!$V$6:$AG$11,MATCH(Source_Data!B30786,Installed_Capacity!$U$6:$U$11,0),MATCH(Source_Data!C30786,Installed_Capacity!$V$5:$AG$5,0)))</f>
        <v>0.90574118348270671</v>
      </c>
      <c r="O30786" s="41">
        <f>M30786/(INDEX(Installed_Capacity!$V$15:$AG$20,MATCH(Source_Data!B30786,Installed_Capacity!$U$15:$U$20,0),MATCH(Source_Data!C30786,Installed_Capacity!$V$14:$AG$14,0)))</f>
        <v>0.87334238766685091</v>
      </c>
      <c r="P30786" s="37">
        <v>845.65923597899996</v>
      </c>
      <c r="Q30786" s="38">
        <f>P30786/(INDEX(Installed_Capacity!$AJ$15:$AU$20,MATCH(Source_Data!B30786,Installed_Capacity!$AI$15:$AI$20,0),MATCH(Source_Data!C30786,Installed_Capacity!$AJ$14:$AU$14,0)))</f>
        <v>0.92220200215812431</v>
      </c>
      <c r="R30786" s="63">
        <v>1054.8011399310001</v>
      </c>
      <c r="S30786" s="42">
        <v>2204.519505795</v>
      </c>
      <c r="T30786" s="42">
        <f>R30786/(INDEX(Installed_Capacity!$H$25:$S$30,MATCH(Source_Data!B30786,Installed_Capacity!$G$25:$G$30,0),MATCH(Source_Data!C30786,Installed_Capacity!$H$24:$S$24,0)))</f>
        <v>0.75074814229964404</v>
      </c>
      <c r="U30786" s="43">
        <f>S30786/(INDEX(Installed_Capacity!$H$33:$S$38,MATCH(Source_Data!B30786,Installed_Capacity!$G$33:$G$38,0),MATCH(Source_Data!C30786,Installed_Capacity!$H$32:$S$32,0)))</f>
        <v>0.55460865926398339</v>
      </c>
      <c r="V30786" s="21"/>
      <c r="W30786" s="2"/>
    </row>
    <row r="30787" spans="1:23" x14ac:dyDescent="0.25">
      <c r="A30787" s="17">
        <v>44018</v>
      </c>
      <c r="B30787" s="19">
        <v>2020</v>
      </c>
      <c r="C30787" s="19">
        <v>7</v>
      </c>
      <c r="D30787" s="19">
        <v>6</v>
      </c>
      <c r="E30787" s="19">
        <v>17</v>
      </c>
      <c r="F30787" s="69">
        <v>37101.68</v>
      </c>
      <c r="G30787" s="52">
        <f t="shared" ref="G30787:G30850" si="481">_xlfn.MAXIFS($F:$F,$B:$B,B30787,$C:$C,C30787,$D:$D,D30787)</f>
        <v>37344.720000000001</v>
      </c>
      <c r="H30787" s="34">
        <v>1484.450418467</v>
      </c>
      <c r="I30787" s="35">
        <v>3252.803983242</v>
      </c>
      <c r="J30787" s="35">
        <f>H30787/(INDEX(Installed_Capacity!$H$6:$S$11,MATCH(Source_Data!B30787,Installed_Capacity!$G$6:$G$11,0),MATCH(Source_Data!C30787,Installed_Capacity!$H$5:$S$5,0)))</f>
        <v>0.80655612582967484</v>
      </c>
      <c r="K30787" s="36">
        <f>I30787/(INDEX(Installed_Capacity!$H$15:$S$20,MATCH(Source_Data!B30787,Installed_Capacity!$G$15:$G$20,0),MATCH(Source_Data!C30787,Installed_Capacity!$H$14:$S$14,0)))</f>
        <v>0.77359119276305</v>
      </c>
      <c r="L30787" s="39">
        <v>1619.6322134919999</v>
      </c>
      <c r="M30787" s="40">
        <v>3263.2922395989999</v>
      </c>
      <c r="N30787" s="40">
        <f>L30787/(INDEX(Installed_Capacity!$V$6:$AG$11,MATCH(Source_Data!B30787,Installed_Capacity!$U$6:$U$11,0),MATCH(Source_Data!C30787,Installed_Capacity!$V$5:$AG$5,0)))</f>
        <v>0.8971441148893271</v>
      </c>
      <c r="O30787" s="41">
        <f>M30787/(INDEX(Installed_Capacity!$V$15:$AG$20,MATCH(Source_Data!B30787,Installed_Capacity!$U$15:$U$20,0),MATCH(Source_Data!C30787,Installed_Capacity!$V$14:$AG$14,0)))</f>
        <v>0.84252695163171742</v>
      </c>
      <c r="P30787" s="37">
        <v>832.82340828099996</v>
      </c>
      <c r="Q30787" s="38">
        <f>P30787/(INDEX(Installed_Capacity!$AJ$15:$AU$20,MATCH(Source_Data!B30787,Installed_Capacity!$AI$15:$AI$20,0),MATCH(Source_Data!C30787,Installed_Capacity!$AJ$14:$AU$14,0)))</f>
        <v>0.90820437108069785</v>
      </c>
      <c r="R30787" s="63">
        <v>1050.4231841799999</v>
      </c>
      <c r="S30787" s="42">
        <v>2734.3493512</v>
      </c>
      <c r="T30787" s="42">
        <f>R30787/(INDEX(Installed_Capacity!$H$25:$S$30,MATCH(Source_Data!B30787,Installed_Capacity!$G$25:$G$30,0),MATCH(Source_Data!C30787,Installed_Capacity!$H$24:$S$24,0)))</f>
        <v>0.74763215955871865</v>
      </c>
      <c r="U30787" s="43">
        <f>S30787/(INDEX(Installed_Capacity!$H$33:$S$38,MATCH(Source_Data!B30787,Installed_Capacity!$G$33:$G$38,0),MATCH(Source_Data!C30787,Installed_Capacity!$H$32:$S$32,0)))</f>
        <v>0.68790220437695448</v>
      </c>
      <c r="V30787" s="21"/>
      <c r="W30787" s="2"/>
    </row>
    <row r="30788" spans="1:23" x14ac:dyDescent="0.25">
      <c r="A30788" s="17">
        <v>44018</v>
      </c>
      <c r="B30788" s="19">
        <v>2020</v>
      </c>
      <c r="C30788" s="19">
        <v>7</v>
      </c>
      <c r="D30788" s="19">
        <v>6</v>
      </c>
      <c r="E30788" s="19">
        <v>18</v>
      </c>
      <c r="F30788" s="69">
        <v>37344.720000000001</v>
      </c>
      <c r="G30788" s="52">
        <f t="shared" si="481"/>
        <v>37344.720000000001</v>
      </c>
      <c r="H30788" s="34">
        <v>1240.967468628</v>
      </c>
      <c r="I30788" s="35">
        <v>2608.7810333309999</v>
      </c>
      <c r="J30788" s="35">
        <f>H30788/(INDEX(Installed_Capacity!$H$6:$S$11,MATCH(Source_Data!B30788,Installed_Capacity!$G$6:$G$11,0),MATCH(Source_Data!C30788,Installed_Capacity!$H$5:$S$5,0)))</f>
        <v>0.67426294696383549</v>
      </c>
      <c r="K30788" s="36">
        <f>I30788/(INDEX(Installed_Capacity!$H$15:$S$20,MATCH(Source_Data!B30788,Installed_Capacity!$G$15:$G$20,0),MATCH(Source_Data!C30788,Installed_Capacity!$H$14:$S$14,0)))</f>
        <v>0.62042780371312856</v>
      </c>
      <c r="L30788" s="39">
        <v>1517.4636320330001</v>
      </c>
      <c r="M30788" s="40">
        <v>2970.8441082250001</v>
      </c>
      <c r="N30788" s="40">
        <f>L30788/(INDEX(Installed_Capacity!$V$6:$AG$11,MATCH(Source_Data!B30788,Installed_Capacity!$U$6:$U$11,0),MATCH(Source_Data!C30788,Installed_Capacity!$V$5:$AG$5,0)))</f>
        <v>0.84055105578678579</v>
      </c>
      <c r="O30788" s="41">
        <f>M30788/(INDEX(Installed_Capacity!$V$15:$AG$20,MATCH(Source_Data!B30788,Installed_Capacity!$U$15:$U$20,0),MATCH(Source_Data!C30788,Installed_Capacity!$V$14:$AG$14,0)))</f>
        <v>0.76702178245103569</v>
      </c>
      <c r="P30788" s="37">
        <v>797.64830787400001</v>
      </c>
      <c r="Q30788" s="38">
        <f>P30788/(INDEX(Installed_Capacity!$AJ$15:$AU$20,MATCH(Source_Data!B30788,Installed_Capacity!$AI$15:$AI$20,0),MATCH(Source_Data!C30788,Installed_Capacity!$AJ$14:$AU$14,0)))</f>
        <v>0.86984548295965103</v>
      </c>
      <c r="R30788" s="63">
        <v>1085.528255251</v>
      </c>
      <c r="S30788" s="42">
        <v>2921.8218674630002</v>
      </c>
      <c r="T30788" s="42">
        <f>R30788/(INDEX(Installed_Capacity!$H$25:$S$30,MATCH(Source_Data!B30788,Installed_Capacity!$G$25:$G$30,0),MATCH(Source_Data!C30788,Installed_Capacity!$H$24:$S$24,0)))</f>
        <v>0.77261797526761555</v>
      </c>
      <c r="U30788" s="43">
        <f>S30788/(INDEX(Installed_Capacity!$H$33:$S$38,MATCH(Source_Data!B30788,Installed_Capacity!$G$33:$G$38,0),MATCH(Source_Data!C30788,Installed_Capacity!$H$32:$S$32,0)))</f>
        <v>0.73506616941339564</v>
      </c>
      <c r="V30788" s="21"/>
      <c r="W30788" s="2"/>
    </row>
    <row r="30789" spans="1:23" x14ac:dyDescent="0.25">
      <c r="A30789" s="17">
        <v>44018</v>
      </c>
      <c r="B30789" s="19">
        <v>2020</v>
      </c>
      <c r="C30789" s="19">
        <v>7</v>
      </c>
      <c r="D30789" s="19">
        <v>6</v>
      </c>
      <c r="E30789" s="19">
        <v>19</v>
      </c>
      <c r="F30789" s="69">
        <v>36091.1</v>
      </c>
      <c r="G30789" s="52">
        <f t="shared" si="481"/>
        <v>37344.720000000001</v>
      </c>
      <c r="H30789" s="34">
        <v>784.38882814199997</v>
      </c>
      <c r="I30789" s="35">
        <v>1362.4985888670001</v>
      </c>
      <c r="J30789" s="35">
        <f>H30789/(INDEX(Installed_Capacity!$H$6:$S$11,MATCH(Source_Data!B30789,Installed_Capacity!$G$6:$G$11,0),MATCH(Source_Data!C30789,Installed_Capacity!$H$5:$S$5,0)))</f>
        <v>0.42618709692145523</v>
      </c>
      <c r="K30789" s="36">
        <f>I30789/(INDEX(Installed_Capacity!$H$15:$S$20,MATCH(Source_Data!B30789,Installed_Capacity!$G$15:$G$20,0),MATCH(Source_Data!C30789,Installed_Capacity!$H$14:$S$14,0)))</f>
        <v>0.32403333060637707</v>
      </c>
      <c r="L30789" s="39">
        <v>1091.733942434</v>
      </c>
      <c r="M30789" s="40">
        <v>2009.377009994</v>
      </c>
      <c r="N30789" s="40">
        <f>L30789/(INDEX(Installed_Capacity!$V$6:$AG$11,MATCH(Source_Data!B30789,Installed_Capacity!$U$6:$U$11,0),MATCH(Source_Data!C30789,Installed_Capacity!$V$5:$AG$5,0)))</f>
        <v>0.60473153924733569</v>
      </c>
      <c r="O30789" s="41">
        <f>M30789/(INDEX(Installed_Capacity!$V$15:$AG$20,MATCH(Source_Data!B30789,Installed_Capacity!$U$15:$U$20,0),MATCH(Source_Data!C30789,Installed_Capacity!$V$14:$AG$14,0)))</f>
        <v>0.5187872132215573</v>
      </c>
      <c r="P30789" s="37">
        <v>633.31025323599999</v>
      </c>
      <c r="Q30789" s="38">
        <f>P30789/(INDEX(Installed_Capacity!$AJ$15:$AU$20,MATCH(Source_Data!B30789,Installed_Capacity!$AI$15:$AI$20,0),MATCH(Source_Data!C30789,Installed_Capacity!$AJ$14:$AU$14,0)))</f>
        <v>0.69063277343075247</v>
      </c>
      <c r="R30789" s="63">
        <v>1028.1942017910001</v>
      </c>
      <c r="S30789" s="42">
        <v>2897.8320654190002</v>
      </c>
      <c r="T30789" s="42">
        <f>R30789/(INDEX(Installed_Capacity!$H$25:$S$30,MATCH(Source_Data!B30789,Installed_Capacity!$G$25:$G$30,0),MATCH(Source_Data!C30789,Installed_Capacity!$H$24:$S$24,0)))</f>
        <v>0.73181081978007112</v>
      </c>
      <c r="U30789" s="43">
        <f>S30789/(INDEX(Installed_Capacity!$H$33:$S$38,MATCH(Source_Data!B30789,Installed_Capacity!$G$33:$G$38,0),MATCH(Source_Data!C30789,Installed_Capacity!$H$32:$S$32,0)))</f>
        <v>0.72903086243940118</v>
      </c>
      <c r="V30789" s="21"/>
      <c r="W30789" s="2"/>
    </row>
    <row r="30790" spans="1:23" x14ac:dyDescent="0.25">
      <c r="A30790" s="17">
        <v>44018</v>
      </c>
      <c r="B30790" s="19">
        <v>2020</v>
      </c>
      <c r="C30790" s="19">
        <v>7</v>
      </c>
      <c r="D30790" s="19">
        <v>6</v>
      </c>
      <c r="E30790" s="19">
        <v>20</v>
      </c>
      <c r="F30790" s="69">
        <v>34688.68</v>
      </c>
      <c r="G30790" s="52">
        <f t="shared" si="481"/>
        <v>37344.720000000001</v>
      </c>
      <c r="H30790" s="34">
        <v>224.02073099</v>
      </c>
      <c r="I30790" s="35">
        <v>215.991344801</v>
      </c>
      <c r="J30790" s="35">
        <f>H30790/(INDEX(Installed_Capacity!$H$6:$S$11,MATCH(Source_Data!B30790,Installed_Capacity!$G$6:$G$11,0),MATCH(Source_Data!C30790,Installed_Capacity!$H$5:$S$5,0)))</f>
        <v>0.12171864458728159</v>
      </c>
      <c r="K30790" s="36">
        <f>I30790/(INDEX(Installed_Capacity!$H$15:$S$20,MATCH(Source_Data!B30790,Installed_Capacity!$G$15:$G$20,0),MATCH(Source_Data!C30790,Installed_Capacity!$H$14:$S$14,0)))</f>
        <v>5.1367682440110259E-2</v>
      </c>
      <c r="L30790" s="39">
        <v>326.038099859</v>
      </c>
      <c r="M30790" s="40">
        <v>441.44408916399999</v>
      </c>
      <c r="N30790" s="40">
        <f>L30790/(INDEX(Installed_Capacity!$V$6:$AG$11,MATCH(Source_Data!B30790,Installed_Capacity!$U$6:$U$11,0),MATCH(Source_Data!C30790,Installed_Capacity!$V$5:$AG$5,0)))</f>
        <v>0.18059850877351386</v>
      </c>
      <c r="O30790" s="41">
        <f>M30790/(INDEX(Installed_Capacity!$V$15:$AG$20,MATCH(Source_Data!B30790,Installed_Capacity!$U$15:$U$20,0),MATCH(Source_Data!C30790,Installed_Capacity!$V$14:$AG$14,0)))</f>
        <v>0.11397340950526953</v>
      </c>
      <c r="P30790" s="37">
        <v>243.63147666099999</v>
      </c>
      <c r="Q30790" s="38">
        <f>P30790/(INDEX(Installed_Capacity!$AJ$15:$AU$20,MATCH(Source_Data!B30790,Installed_Capacity!$AI$15:$AI$20,0),MATCH(Source_Data!C30790,Installed_Capacity!$AJ$14:$AU$14,0)))</f>
        <v>0.26568318065539803</v>
      </c>
      <c r="R30790" s="63">
        <v>922.83537088599996</v>
      </c>
      <c r="S30790" s="42">
        <v>2841.9581550580001</v>
      </c>
      <c r="T30790" s="42">
        <f>R30790/(INDEX(Installed_Capacity!$H$25:$S$30,MATCH(Source_Data!B30790,Installed_Capacity!$G$25:$G$30,0),MATCH(Source_Data!C30790,Installed_Capacity!$H$24:$S$24,0)))</f>
        <v>0.6568223280327401</v>
      </c>
      <c r="U30790" s="43">
        <f>S30790/(INDEX(Installed_Capacity!$H$33:$S$38,MATCH(Source_Data!B30790,Installed_Capacity!$G$33:$G$38,0),MATCH(Source_Data!C30790,Installed_Capacity!$H$32:$S$32,0)))</f>
        <v>0.71497421452510879</v>
      </c>
      <c r="V30790" s="21"/>
      <c r="W30790" s="2"/>
    </row>
    <row r="30791" spans="1:23" x14ac:dyDescent="0.25">
      <c r="A30791" s="17">
        <v>44018</v>
      </c>
      <c r="B30791" s="19">
        <v>2020</v>
      </c>
      <c r="C30791" s="19">
        <v>7</v>
      </c>
      <c r="D30791" s="19">
        <v>6</v>
      </c>
      <c r="E30791" s="19">
        <v>21</v>
      </c>
      <c r="F30791" s="69">
        <v>33014.86</v>
      </c>
      <c r="G30791" s="52">
        <f t="shared" si="481"/>
        <v>37344.720000000001</v>
      </c>
      <c r="H30791" s="34">
        <v>3.8113085419999999</v>
      </c>
      <c r="I30791" s="35">
        <v>3.913817318</v>
      </c>
      <c r="J30791" s="35">
        <f>H30791/(INDEX(Installed_Capacity!$H$6:$S$11,MATCH(Source_Data!B30791,Installed_Capacity!$G$6:$G$11,0),MATCH(Source_Data!C30791,Installed_Capacity!$H$5:$S$5,0)))</f>
        <v>2.0708231233156566E-3</v>
      </c>
      <c r="K30791" s="36">
        <f>I30791/(INDEX(Installed_Capacity!$H$15:$S$20,MATCH(Source_Data!B30791,Installed_Capacity!$G$15:$G$20,0),MATCH(Source_Data!C30791,Installed_Capacity!$H$14:$S$14,0)))</f>
        <v>9.307952839724031E-4</v>
      </c>
      <c r="L30791" s="39">
        <v>4.2494980370000004</v>
      </c>
      <c r="M30791" s="40">
        <v>0.28597128599999999</v>
      </c>
      <c r="N30791" s="40">
        <f>L30791/(INDEX(Installed_Capacity!$V$6:$AG$11,MATCH(Source_Data!B30791,Installed_Capacity!$U$6:$U$11,0),MATCH(Source_Data!C30791,Installed_Capacity!$V$5:$AG$5,0)))</f>
        <v>2.353875233753573E-3</v>
      </c>
      <c r="O30791" s="41">
        <f>M30791/(INDEX(Installed_Capacity!$V$15:$AG$20,MATCH(Source_Data!B30791,Installed_Capacity!$U$15:$U$20,0),MATCH(Source_Data!C30791,Installed_Capacity!$V$14:$AG$14,0)))</f>
        <v>7.3832957074475506E-5</v>
      </c>
      <c r="P30791" s="37">
        <v>8.1308486179999999</v>
      </c>
      <c r="Q30791" s="38">
        <f>P30791/(INDEX(Installed_Capacity!$AJ$15:$AU$20,MATCH(Source_Data!B30791,Installed_Capacity!$AI$15:$AI$20,0),MATCH(Source_Data!C30791,Installed_Capacity!$AJ$14:$AU$14,0)))</f>
        <v>8.8667923860414402E-3</v>
      </c>
      <c r="R30791" s="63">
        <v>1102.5135094489999</v>
      </c>
      <c r="S30791" s="42">
        <v>2832.9499688159999</v>
      </c>
      <c r="T30791" s="42">
        <f>R30791/(INDEX(Installed_Capacity!$H$25:$S$30,MATCH(Source_Data!B30791,Installed_Capacity!$G$25:$G$30,0),MATCH(Source_Data!C30791,Installed_Capacity!$H$24:$S$24,0)))</f>
        <v>0.78470712416298916</v>
      </c>
      <c r="U30791" s="43">
        <f>S30791/(INDEX(Installed_Capacity!$H$33:$S$38,MATCH(Source_Data!B30791,Installed_Capacity!$G$33:$G$38,0),MATCH(Source_Data!C30791,Installed_Capacity!$H$32:$S$32,0)))</f>
        <v>0.71270795283817745</v>
      </c>
      <c r="V30791" s="21"/>
      <c r="W30791" s="2"/>
    </row>
    <row r="30792" spans="1:23" x14ac:dyDescent="0.25">
      <c r="A30792" s="17">
        <v>44018</v>
      </c>
      <c r="B30792" s="19">
        <v>2020</v>
      </c>
      <c r="C30792" s="19">
        <v>7</v>
      </c>
      <c r="D30792" s="19">
        <v>6</v>
      </c>
      <c r="E30792" s="19">
        <v>22</v>
      </c>
      <c r="F30792" s="69">
        <v>30216.71</v>
      </c>
      <c r="G30792" s="52">
        <f t="shared" si="481"/>
        <v>37344.720000000001</v>
      </c>
      <c r="H30792" s="34">
        <v>0</v>
      </c>
      <c r="I30792" s="35">
        <v>8.9743655000000006E-2</v>
      </c>
      <c r="J30792" s="35">
        <f>H30792/(INDEX(Installed_Capacity!$H$6:$S$11,MATCH(Source_Data!B30792,Installed_Capacity!$G$6:$G$11,0),MATCH(Source_Data!C30792,Installed_Capacity!$H$5:$S$5,0)))</f>
        <v>0</v>
      </c>
      <c r="K30792" s="36">
        <f>I30792/(INDEX(Installed_Capacity!$H$15:$S$20,MATCH(Source_Data!B30792,Installed_Capacity!$G$15:$G$20,0),MATCH(Source_Data!C30792,Installed_Capacity!$H$14:$S$14,0)))</f>
        <v>2.1343093980465234E-5</v>
      </c>
      <c r="L30792" s="39">
        <v>0</v>
      </c>
      <c r="M30792" s="40">
        <v>0</v>
      </c>
      <c r="N30792" s="40">
        <f>L30792/(INDEX(Installed_Capacity!$V$6:$AG$11,MATCH(Source_Data!B30792,Installed_Capacity!$U$6:$U$11,0),MATCH(Source_Data!C30792,Installed_Capacity!$V$5:$AG$5,0)))</f>
        <v>0</v>
      </c>
      <c r="O30792" s="41">
        <f>M30792/(INDEX(Installed_Capacity!$V$15:$AG$20,MATCH(Source_Data!B30792,Installed_Capacity!$U$15:$U$20,0),MATCH(Source_Data!C30792,Installed_Capacity!$V$14:$AG$14,0)))</f>
        <v>0</v>
      </c>
      <c r="P30792" s="37">
        <v>0</v>
      </c>
      <c r="Q30792" s="38">
        <f>P30792/(INDEX(Installed_Capacity!$AJ$15:$AU$20,MATCH(Source_Data!B30792,Installed_Capacity!$AI$15:$AI$20,0),MATCH(Source_Data!C30792,Installed_Capacity!$AJ$14:$AU$14,0)))</f>
        <v>0</v>
      </c>
      <c r="R30792" s="63">
        <v>1053.1456557209999</v>
      </c>
      <c r="S30792" s="42">
        <v>2843.9359833570002</v>
      </c>
      <c r="T30792" s="42">
        <f>R30792/(INDEX(Installed_Capacity!$H$25:$S$30,MATCH(Source_Data!B30792,Installed_Capacity!$G$25:$G$30,0),MATCH(Source_Data!C30792,Installed_Capacity!$H$24:$S$24,0)))</f>
        <v>0.74956986172313145</v>
      </c>
      <c r="U30792" s="43">
        <f>S30792/(INDEX(Installed_Capacity!$H$33:$S$38,MATCH(Source_Data!B30792,Installed_Capacity!$G$33:$G$38,0),MATCH(Source_Data!C30792,Installed_Capacity!$H$32:$S$32,0)))</f>
        <v>0.71547179265870176</v>
      </c>
      <c r="V30792" s="21"/>
      <c r="W30792" s="2"/>
    </row>
    <row r="30793" spans="1:23" x14ac:dyDescent="0.25">
      <c r="A30793" s="17">
        <v>44018</v>
      </c>
      <c r="B30793" s="19">
        <v>2020</v>
      </c>
      <c r="C30793" s="19">
        <v>7</v>
      </c>
      <c r="D30793" s="19">
        <v>6</v>
      </c>
      <c r="E30793" s="19">
        <v>23</v>
      </c>
      <c r="F30793" s="69">
        <v>27505.17</v>
      </c>
      <c r="G30793" s="52">
        <f t="shared" si="481"/>
        <v>37344.720000000001</v>
      </c>
      <c r="H30793" s="34">
        <v>0</v>
      </c>
      <c r="I30793" s="35">
        <v>6.9939018000000006E-2</v>
      </c>
      <c r="J30793" s="35">
        <f>H30793/(INDEX(Installed_Capacity!$H$6:$S$11,MATCH(Source_Data!B30793,Installed_Capacity!$G$6:$G$11,0),MATCH(Source_Data!C30793,Installed_Capacity!$H$5:$S$5,0)))</f>
        <v>0</v>
      </c>
      <c r="K30793" s="36">
        <f>I30793/(INDEX(Installed_Capacity!$H$15:$S$20,MATCH(Source_Data!B30793,Installed_Capacity!$G$15:$G$20,0),MATCH(Source_Data!C30793,Installed_Capacity!$H$14:$S$14,0)))</f>
        <v>1.6633098285059258E-5</v>
      </c>
      <c r="L30793" s="39">
        <v>0</v>
      </c>
      <c r="M30793" s="40">
        <v>0</v>
      </c>
      <c r="N30793" s="40">
        <f>L30793/(INDEX(Installed_Capacity!$V$6:$AG$11,MATCH(Source_Data!B30793,Installed_Capacity!$U$6:$U$11,0),MATCH(Source_Data!C30793,Installed_Capacity!$V$5:$AG$5,0)))</f>
        <v>0</v>
      </c>
      <c r="O30793" s="41">
        <f>M30793/(INDEX(Installed_Capacity!$V$15:$AG$20,MATCH(Source_Data!B30793,Installed_Capacity!$U$15:$U$20,0),MATCH(Source_Data!C30793,Installed_Capacity!$V$14:$AG$14,0)))</f>
        <v>0</v>
      </c>
      <c r="P30793" s="37">
        <v>0</v>
      </c>
      <c r="Q30793" s="38">
        <f>P30793/(INDEX(Installed_Capacity!$AJ$15:$AU$20,MATCH(Source_Data!B30793,Installed_Capacity!$AI$15:$AI$20,0),MATCH(Source_Data!C30793,Installed_Capacity!$AJ$14:$AU$14,0)))</f>
        <v>0</v>
      </c>
      <c r="R30793" s="63">
        <v>990.10627280400001</v>
      </c>
      <c r="S30793" s="42">
        <v>2831.0377801499999</v>
      </c>
      <c r="T30793" s="42">
        <f>R30793/(INDEX(Installed_Capacity!$H$25:$S$30,MATCH(Source_Data!B30793,Installed_Capacity!$G$25:$G$30,0),MATCH(Source_Data!C30793,Installed_Capacity!$H$24:$S$24,0)))</f>
        <v>0.70470197352597852</v>
      </c>
      <c r="U30793" s="43">
        <f>S30793/(INDEX(Installed_Capacity!$H$33:$S$38,MATCH(Source_Data!B30793,Installed_Capacity!$G$33:$G$38,0),MATCH(Source_Data!C30793,Installed_Capacity!$H$32:$S$32,0)))</f>
        <v>0.71222688819369495</v>
      </c>
      <c r="V30793" s="21"/>
      <c r="W30793" s="2"/>
    </row>
    <row r="30794" spans="1:23" x14ac:dyDescent="0.25">
      <c r="A30794" s="17">
        <v>44018</v>
      </c>
      <c r="B30794" s="19">
        <v>2020</v>
      </c>
      <c r="C30794" s="19">
        <v>7</v>
      </c>
      <c r="D30794" s="19">
        <v>6</v>
      </c>
      <c r="E30794" s="19">
        <v>24</v>
      </c>
      <c r="F30794" s="69">
        <v>25525.68</v>
      </c>
      <c r="G30794" s="52">
        <f t="shared" si="481"/>
        <v>37344.720000000001</v>
      </c>
      <c r="H30794" s="34">
        <v>0</v>
      </c>
      <c r="I30794" s="35">
        <v>4.5955265000000002E-2</v>
      </c>
      <c r="J30794" s="35">
        <f>H30794/(INDEX(Installed_Capacity!$H$6:$S$11,MATCH(Source_Data!B30794,Installed_Capacity!$G$6:$G$11,0),MATCH(Source_Data!C30794,Installed_Capacity!$H$5:$S$5,0)))</f>
        <v>0</v>
      </c>
      <c r="K30794" s="36">
        <f>I30794/(INDEX(Installed_Capacity!$H$15:$S$20,MATCH(Source_Data!B30794,Installed_Capacity!$G$15:$G$20,0),MATCH(Source_Data!C30794,Installed_Capacity!$H$14:$S$14,0)))</f>
        <v>1.0929213210585023E-5</v>
      </c>
      <c r="L30794" s="39">
        <v>0</v>
      </c>
      <c r="M30794" s="40">
        <v>0</v>
      </c>
      <c r="N30794" s="40">
        <f>L30794/(INDEX(Installed_Capacity!$V$6:$AG$11,MATCH(Source_Data!B30794,Installed_Capacity!$U$6:$U$11,0),MATCH(Source_Data!C30794,Installed_Capacity!$V$5:$AG$5,0)))</f>
        <v>0</v>
      </c>
      <c r="O30794" s="41">
        <f>M30794/(INDEX(Installed_Capacity!$V$15:$AG$20,MATCH(Source_Data!B30794,Installed_Capacity!$U$15:$U$20,0),MATCH(Source_Data!C30794,Installed_Capacity!$V$14:$AG$14,0)))</f>
        <v>0</v>
      </c>
      <c r="P30794" s="37">
        <v>0</v>
      </c>
      <c r="Q30794" s="38">
        <f>P30794/(INDEX(Installed_Capacity!$AJ$15:$AU$20,MATCH(Source_Data!B30794,Installed_Capacity!$AI$15:$AI$20,0),MATCH(Source_Data!C30794,Installed_Capacity!$AJ$14:$AU$14,0)))</f>
        <v>0</v>
      </c>
      <c r="R30794" s="63">
        <v>1049.6885143219999</v>
      </c>
      <c r="S30794" s="42">
        <v>2801.4225135860002</v>
      </c>
      <c r="T30794" s="42">
        <f>R30794/(INDEX(Installed_Capacity!$H$25:$S$30,MATCH(Source_Data!B30794,Installed_Capacity!$G$25:$G$30,0),MATCH(Source_Data!C30794,Installed_Capacity!$H$24:$S$24,0)))</f>
        <v>0.74710926286263324</v>
      </c>
      <c r="U30794" s="43">
        <f>S30794/(INDEX(Installed_Capacity!$H$33:$S$38,MATCH(Source_Data!B30794,Installed_Capacity!$G$33:$G$38,0),MATCH(Source_Data!C30794,Installed_Capacity!$H$32:$S$32,0)))</f>
        <v>0.70477633797645745</v>
      </c>
      <c r="V30794" s="21"/>
      <c r="W30794" s="2"/>
    </row>
    <row r="30795" spans="1:23" x14ac:dyDescent="0.25">
      <c r="A30795" s="17">
        <v>44019</v>
      </c>
      <c r="B30795" s="19">
        <v>2020</v>
      </c>
      <c r="C30795" s="19">
        <v>7</v>
      </c>
      <c r="D30795" s="19">
        <v>7</v>
      </c>
      <c r="E30795" s="19">
        <v>1</v>
      </c>
      <c r="F30795" s="69">
        <v>24024.68</v>
      </c>
      <c r="G30795" s="52">
        <f t="shared" si="481"/>
        <v>36469.19</v>
      </c>
      <c r="H30795" s="34">
        <v>0</v>
      </c>
      <c r="I30795" s="35">
        <v>3.3724764999999997E-2</v>
      </c>
      <c r="J30795" s="35">
        <f>H30795/(INDEX(Installed_Capacity!$H$6:$S$11,MATCH(Source_Data!B30795,Installed_Capacity!$G$6:$G$11,0),MATCH(Source_Data!C30795,Installed_Capacity!$H$5:$S$5,0)))</f>
        <v>0</v>
      </c>
      <c r="K30795" s="36">
        <f>I30795/(INDEX(Installed_Capacity!$H$15:$S$20,MATCH(Source_Data!B30795,Installed_Capacity!$G$15:$G$20,0),MATCH(Source_Data!C30795,Installed_Capacity!$H$14:$S$14,0)))</f>
        <v>8.0205205467072229E-6</v>
      </c>
      <c r="L30795" s="39">
        <v>0</v>
      </c>
      <c r="M30795" s="40">
        <v>0</v>
      </c>
      <c r="N30795" s="40">
        <f>L30795/(INDEX(Installed_Capacity!$V$6:$AG$11,MATCH(Source_Data!B30795,Installed_Capacity!$U$6:$U$11,0),MATCH(Source_Data!C30795,Installed_Capacity!$V$5:$AG$5,0)))</f>
        <v>0</v>
      </c>
      <c r="O30795" s="41">
        <f>M30795/(INDEX(Installed_Capacity!$V$15:$AG$20,MATCH(Source_Data!B30795,Installed_Capacity!$U$15:$U$20,0),MATCH(Source_Data!C30795,Installed_Capacity!$V$14:$AG$14,0)))</f>
        <v>0</v>
      </c>
      <c r="P30795" s="37">
        <v>0</v>
      </c>
      <c r="Q30795" s="38">
        <f>P30795/(INDEX(Installed_Capacity!$AJ$15:$AU$20,MATCH(Source_Data!B30795,Installed_Capacity!$AI$15:$AI$20,0),MATCH(Source_Data!C30795,Installed_Capacity!$AJ$14:$AU$14,0)))</f>
        <v>0</v>
      </c>
      <c r="R30795" s="63">
        <v>985.32247892700002</v>
      </c>
      <c r="S30795" s="42">
        <v>2572.051348854</v>
      </c>
      <c r="T30795" s="42">
        <f>R30795/(INDEX(Installed_Capacity!$H$25:$S$30,MATCH(Source_Data!B30795,Installed_Capacity!$G$25:$G$30,0),MATCH(Source_Data!C30795,Installed_Capacity!$H$24:$S$24,0)))</f>
        <v>0.70129713802633442</v>
      </c>
      <c r="U30795" s="43">
        <f>S30795/(INDEX(Installed_Capacity!$H$33:$S$38,MATCH(Source_Data!B30795,Installed_Capacity!$G$33:$G$38,0),MATCH(Source_Data!C30795,Installed_Capacity!$H$32:$S$32,0)))</f>
        <v>0.64707159378551971</v>
      </c>
      <c r="V30795" s="21"/>
      <c r="W30795" s="2"/>
    </row>
    <row r="30796" spans="1:23" x14ac:dyDescent="0.25">
      <c r="A30796" s="17">
        <v>44019</v>
      </c>
      <c r="B30796" s="19">
        <v>2020</v>
      </c>
      <c r="C30796" s="19">
        <v>7</v>
      </c>
      <c r="D30796" s="19">
        <v>7</v>
      </c>
      <c r="E30796" s="19">
        <v>2</v>
      </c>
      <c r="F30796" s="69">
        <v>22979.65</v>
      </c>
      <c r="G30796" s="52">
        <f t="shared" si="481"/>
        <v>36469.19</v>
      </c>
      <c r="H30796" s="34">
        <v>0</v>
      </c>
      <c r="I30796" s="35">
        <v>2.4746860999999998E-2</v>
      </c>
      <c r="J30796" s="35">
        <f>H30796/(INDEX(Installed_Capacity!$H$6:$S$11,MATCH(Source_Data!B30796,Installed_Capacity!$G$6:$G$11,0),MATCH(Source_Data!C30796,Installed_Capacity!$H$5:$S$5,0)))</f>
        <v>0</v>
      </c>
      <c r="K30796" s="36">
        <f>I30796/(INDEX(Installed_Capacity!$H$15:$S$20,MATCH(Source_Data!B30796,Installed_Capacity!$G$15:$G$20,0),MATCH(Source_Data!C30796,Installed_Capacity!$H$14:$S$14,0)))</f>
        <v>5.8853696124200622E-6</v>
      </c>
      <c r="L30796" s="39">
        <v>0</v>
      </c>
      <c r="M30796" s="40">
        <v>0</v>
      </c>
      <c r="N30796" s="40">
        <f>L30796/(INDEX(Installed_Capacity!$V$6:$AG$11,MATCH(Source_Data!B30796,Installed_Capacity!$U$6:$U$11,0),MATCH(Source_Data!C30796,Installed_Capacity!$V$5:$AG$5,0)))</f>
        <v>0</v>
      </c>
      <c r="O30796" s="41">
        <f>M30796/(INDEX(Installed_Capacity!$V$15:$AG$20,MATCH(Source_Data!B30796,Installed_Capacity!$U$15:$U$20,0),MATCH(Source_Data!C30796,Installed_Capacity!$V$14:$AG$14,0)))</f>
        <v>0</v>
      </c>
      <c r="P30796" s="37">
        <v>0</v>
      </c>
      <c r="Q30796" s="38">
        <f>P30796/(INDEX(Installed_Capacity!$AJ$15:$AU$20,MATCH(Source_Data!B30796,Installed_Capacity!$AI$15:$AI$20,0),MATCH(Source_Data!C30796,Installed_Capacity!$AJ$14:$AU$14,0)))</f>
        <v>0</v>
      </c>
      <c r="R30796" s="63">
        <v>1011.279134181</v>
      </c>
      <c r="S30796" s="42">
        <v>2420.8804516710002</v>
      </c>
      <c r="T30796" s="42">
        <f>R30796/(INDEX(Installed_Capacity!$H$25:$S$30,MATCH(Source_Data!B30796,Installed_Capacity!$G$25:$G$30,0),MATCH(Source_Data!C30796,Installed_Capacity!$H$24:$S$24,0)))</f>
        <v>0.71977162575160136</v>
      </c>
      <c r="U30796" s="43">
        <f>S30796/(INDEX(Installed_Capacity!$H$33:$S$38,MATCH(Source_Data!B30796,Installed_Capacity!$G$33:$G$38,0),MATCH(Source_Data!C30796,Installed_Capacity!$H$32:$S$32,0)))</f>
        <v>0.60904031831437699</v>
      </c>
      <c r="V30796" s="21"/>
      <c r="W30796" s="2"/>
    </row>
    <row r="30797" spans="1:23" x14ac:dyDescent="0.25">
      <c r="A30797" s="17">
        <v>44019</v>
      </c>
      <c r="B30797" s="19">
        <v>2020</v>
      </c>
      <c r="C30797" s="19">
        <v>7</v>
      </c>
      <c r="D30797" s="19">
        <v>7</v>
      </c>
      <c r="E30797" s="19">
        <v>3</v>
      </c>
      <c r="F30797" s="69">
        <v>22410.97</v>
      </c>
      <c r="G30797" s="52">
        <f t="shared" si="481"/>
        <v>36469.19</v>
      </c>
      <c r="H30797" s="34">
        <v>0</v>
      </c>
      <c r="I30797" s="35">
        <v>1.6561763E-2</v>
      </c>
      <c r="J30797" s="35">
        <f>H30797/(INDEX(Installed_Capacity!$H$6:$S$11,MATCH(Source_Data!B30797,Installed_Capacity!$G$6:$G$11,0),MATCH(Source_Data!C30797,Installed_Capacity!$H$5:$S$5,0)))</f>
        <v>0</v>
      </c>
      <c r="K30797" s="36">
        <f>I30797/(INDEX(Installed_Capacity!$H$15:$S$20,MATCH(Source_Data!B30797,Installed_Capacity!$G$15:$G$20,0),MATCH(Source_Data!C30797,Installed_Capacity!$H$14:$S$14,0)))</f>
        <v>3.9387660797990881E-6</v>
      </c>
      <c r="L30797" s="39">
        <v>5.9999999999999995E-8</v>
      </c>
      <c r="M30797" s="40">
        <v>0</v>
      </c>
      <c r="N30797" s="40">
        <f>L30797/(INDEX(Installed_Capacity!$V$6:$AG$11,MATCH(Source_Data!B30797,Installed_Capacity!$U$6:$U$11,0),MATCH(Source_Data!C30797,Installed_Capacity!$V$5:$AG$5,0)))</f>
        <v>3.3235105133715903E-11</v>
      </c>
      <c r="O30797" s="41">
        <f>M30797/(INDEX(Installed_Capacity!$V$15:$AG$20,MATCH(Source_Data!B30797,Installed_Capacity!$U$15:$U$20,0),MATCH(Source_Data!C30797,Installed_Capacity!$V$14:$AG$14,0)))</f>
        <v>0</v>
      </c>
      <c r="P30797" s="37">
        <v>0</v>
      </c>
      <c r="Q30797" s="38">
        <f>P30797/(INDEX(Installed_Capacity!$AJ$15:$AU$20,MATCH(Source_Data!B30797,Installed_Capacity!$AI$15:$AI$20,0),MATCH(Source_Data!C30797,Installed_Capacity!$AJ$14:$AU$14,0)))</f>
        <v>0</v>
      </c>
      <c r="R30797" s="63">
        <v>1066.824011726</v>
      </c>
      <c r="S30797" s="42">
        <v>2318.685515484</v>
      </c>
      <c r="T30797" s="42">
        <f>R30797/(INDEX(Installed_Capacity!$H$25:$S$30,MATCH(Source_Data!B30797,Installed_Capacity!$G$25:$G$30,0),MATCH(Source_Data!C30797,Installed_Capacity!$H$24:$S$24,0)))</f>
        <v>0.75930534642419911</v>
      </c>
      <c r="U30797" s="43">
        <f>S30797/(INDEX(Installed_Capacity!$H$33:$S$38,MATCH(Source_Data!B30797,Installed_Capacity!$G$33:$G$38,0),MATCH(Source_Data!C30797,Installed_Capacity!$H$32:$S$32,0)))</f>
        <v>0.58333031829248971</v>
      </c>
      <c r="V30797" s="21"/>
      <c r="W30797" s="2"/>
    </row>
    <row r="30798" spans="1:23" x14ac:dyDescent="0.25">
      <c r="A30798" s="17">
        <v>44019</v>
      </c>
      <c r="B30798" s="19">
        <v>2020</v>
      </c>
      <c r="C30798" s="19">
        <v>7</v>
      </c>
      <c r="D30798" s="19">
        <v>7</v>
      </c>
      <c r="E30798" s="19">
        <v>4</v>
      </c>
      <c r="F30798" s="69">
        <v>22392.66</v>
      </c>
      <c r="G30798" s="52">
        <f t="shared" si="481"/>
        <v>36469.19</v>
      </c>
      <c r="H30798" s="34">
        <v>0</v>
      </c>
      <c r="I30798" s="35">
        <v>9.0259139999999995E-3</v>
      </c>
      <c r="J30798" s="35">
        <f>H30798/(INDEX(Installed_Capacity!$H$6:$S$11,MATCH(Source_Data!B30798,Installed_Capacity!$G$6:$G$11,0),MATCH(Source_Data!C30798,Installed_Capacity!$H$5:$S$5,0)))</f>
        <v>0</v>
      </c>
      <c r="K30798" s="36">
        <f>I30798/(INDEX(Installed_Capacity!$H$15:$S$20,MATCH(Source_Data!B30798,Installed_Capacity!$G$15:$G$20,0),MATCH(Source_Data!C30798,Installed_Capacity!$H$14:$S$14,0)))</f>
        <v>2.1465688104813299E-6</v>
      </c>
      <c r="L30798" s="39">
        <v>0</v>
      </c>
      <c r="M30798" s="40">
        <v>0</v>
      </c>
      <c r="N30798" s="40">
        <f>L30798/(INDEX(Installed_Capacity!$V$6:$AG$11,MATCH(Source_Data!B30798,Installed_Capacity!$U$6:$U$11,0),MATCH(Source_Data!C30798,Installed_Capacity!$V$5:$AG$5,0)))</f>
        <v>0</v>
      </c>
      <c r="O30798" s="41">
        <f>M30798/(INDEX(Installed_Capacity!$V$15:$AG$20,MATCH(Source_Data!B30798,Installed_Capacity!$U$15:$U$20,0),MATCH(Source_Data!C30798,Installed_Capacity!$V$14:$AG$14,0)))</f>
        <v>0</v>
      </c>
      <c r="P30798" s="37">
        <v>0</v>
      </c>
      <c r="Q30798" s="38">
        <f>P30798/(INDEX(Installed_Capacity!$AJ$15:$AU$20,MATCH(Source_Data!B30798,Installed_Capacity!$AI$15:$AI$20,0),MATCH(Source_Data!C30798,Installed_Capacity!$AJ$14:$AU$14,0)))</f>
        <v>0</v>
      </c>
      <c r="R30798" s="63">
        <v>1124.288140354</v>
      </c>
      <c r="S30798" s="42">
        <v>2212.0195974409999</v>
      </c>
      <c r="T30798" s="42">
        <f>R30798/(INDEX(Installed_Capacity!$H$25:$S$30,MATCH(Source_Data!B30798,Installed_Capacity!$G$25:$G$30,0),MATCH(Source_Data!C30798,Installed_Capacity!$H$24:$S$24,0)))</f>
        <v>0.80020508210249097</v>
      </c>
      <c r="U30798" s="43">
        <f>S30798/(INDEX(Installed_Capacity!$H$33:$S$38,MATCH(Source_Data!B30798,Installed_Capacity!$G$33:$G$38,0),MATCH(Source_Data!C30798,Installed_Capacity!$H$32:$S$32,0)))</f>
        <v>0.55649551749372939</v>
      </c>
      <c r="V30798" s="21"/>
      <c r="W30798" s="2"/>
    </row>
    <row r="30799" spans="1:23" x14ac:dyDescent="0.25">
      <c r="A30799" s="17">
        <v>44019</v>
      </c>
      <c r="B30799" s="19">
        <v>2020</v>
      </c>
      <c r="C30799" s="19">
        <v>7</v>
      </c>
      <c r="D30799" s="19">
        <v>7</v>
      </c>
      <c r="E30799" s="19">
        <v>5</v>
      </c>
      <c r="F30799" s="69">
        <v>23042.35</v>
      </c>
      <c r="G30799" s="52">
        <f t="shared" si="481"/>
        <v>36469.19</v>
      </c>
      <c r="H30799" s="34">
        <v>0</v>
      </c>
      <c r="I30799" s="35">
        <v>7.1975679999999997E-3</v>
      </c>
      <c r="J30799" s="35">
        <f>H30799/(INDEX(Installed_Capacity!$H$6:$S$11,MATCH(Source_Data!B30799,Installed_Capacity!$G$6:$G$11,0),MATCH(Source_Data!C30799,Installed_Capacity!$H$5:$S$5,0)))</f>
        <v>0</v>
      </c>
      <c r="K30799" s="36">
        <f>I30799/(INDEX(Installed_Capacity!$H$15:$S$20,MATCH(Source_Data!B30799,Installed_Capacity!$G$15:$G$20,0),MATCH(Source_Data!C30799,Installed_Capacity!$H$14:$S$14,0)))</f>
        <v>1.7117463095835485E-6</v>
      </c>
      <c r="L30799" s="39">
        <v>0</v>
      </c>
      <c r="M30799" s="40">
        <v>0</v>
      </c>
      <c r="N30799" s="40">
        <f>L30799/(INDEX(Installed_Capacity!$V$6:$AG$11,MATCH(Source_Data!B30799,Installed_Capacity!$U$6:$U$11,0),MATCH(Source_Data!C30799,Installed_Capacity!$V$5:$AG$5,0)))</f>
        <v>0</v>
      </c>
      <c r="O30799" s="41">
        <f>M30799/(INDEX(Installed_Capacity!$V$15:$AG$20,MATCH(Source_Data!B30799,Installed_Capacity!$U$15:$U$20,0),MATCH(Source_Data!C30799,Installed_Capacity!$V$14:$AG$14,0)))</f>
        <v>0</v>
      </c>
      <c r="P30799" s="37">
        <v>0</v>
      </c>
      <c r="Q30799" s="38">
        <f>P30799/(INDEX(Installed_Capacity!$AJ$15:$AU$20,MATCH(Source_Data!B30799,Installed_Capacity!$AI$15:$AI$20,0),MATCH(Source_Data!C30799,Installed_Capacity!$AJ$14:$AU$14,0)))</f>
        <v>0</v>
      </c>
      <c r="R30799" s="63">
        <v>1044.9128031150001</v>
      </c>
      <c r="S30799" s="42">
        <v>2189.8197437399999</v>
      </c>
      <c r="T30799" s="42">
        <f>R30799/(INDEX(Installed_Capacity!$H$25:$S$30,MATCH(Source_Data!B30799,Installed_Capacity!$G$25:$G$30,0),MATCH(Source_Data!C30799,Installed_Capacity!$H$24:$S$24,0)))</f>
        <v>0.74371018015302481</v>
      </c>
      <c r="U30799" s="43">
        <f>S30799/(INDEX(Installed_Capacity!$H$33:$S$38,MATCH(Source_Data!B30799,Installed_Capacity!$G$33:$G$38,0),MATCH(Source_Data!C30799,Installed_Capacity!$H$32:$S$32,0)))</f>
        <v>0.55091052218540792</v>
      </c>
      <c r="V30799" s="21"/>
      <c r="W30799" s="2"/>
    </row>
    <row r="30800" spans="1:23" x14ac:dyDescent="0.25">
      <c r="A30800" s="17">
        <v>44019</v>
      </c>
      <c r="B30800" s="19">
        <v>2020</v>
      </c>
      <c r="C30800" s="19">
        <v>7</v>
      </c>
      <c r="D30800" s="19">
        <v>7</v>
      </c>
      <c r="E30800" s="19">
        <v>6</v>
      </c>
      <c r="F30800" s="69">
        <v>23821.7</v>
      </c>
      <c r="G30800" s="52">
        <f t="shared" si="481"/>
        <v>36469.19</v>
      </c>
      <c r="H30800" s="34">
        <v>0.21935863999999999</v>
      </c>
      <c r="I30800" s="35">
        <v>8.5585060320000004</v>
      </c>
      <c r="J30800" s="35">
        <f>H30800/(INDEX(Installed_Capacity!$H$6:$S$11,MATCH(Source_Data!B30800,Installed_Capacity!$G$6:$G$11,0),MATCH(Source_Data!C30800,Installed_Capacity!$H$5:$S$5,0)))</f>
        <v>1.1918556028862035E-4</v>
      </c>
      <c r="K30800" s="36">
        <f>I30800/(INDEX(Installed_Capacity!$H$15:$S$20,MATCH(Source_Data!B30800,Installed_Capacity!$G$15:$G$20,0),MATCH(Source_Data!C30800,Installed_Capacity!$H$14:$S$14,0)))</f>
        <v>2.0354085040703387E-3</v>
      </c>
      <c r="L30800" s="39">
        <v>0.396492171</v>
      </c>
      <c r="M30800" s="40">
        <v>5.3419749940000001</v>
      </c>
      <c r="N30800" s="40">
        <f>L30800/(INDEX(Installed_Capacity!$V$6:$AG$11,MATCH(Source_Data!B30800,Installed_Capacity!$U$6:$U$11,0),MATCH(Source_Data!C30800,Installed_Capacity!$V$5:$AG$5,0)))</f>
        <v>2.1962431646467109E-4</v>
      </c>
      <c r="O30800" s="41">
        <f>M30800/(INDEX(Installed_Capacity!$V$15:$AG$20,MATCH(Source_Data!B30800,Installed_Capacity!$U$15:$U$20,0),MATCH(Source_Data!C30800,Installed_Capacity!$V$14:$AG$14,0)))</f>
        <v>1.3792077377479206E-3</v>
      </c>
      <c r="P30800" s="37">
        <v>0</v>
      </c>
      <c r="Q30800" s="38">
        <f>P30800/(INDEX(Installed_Capacity!$AJ$15:$AU$20,MATCH(Source_Data!B30800,Installed_Capacity!$AI$15:$AI$20,0),MATCH(Source_Data!C30800,Installed_Capacity!$AJ$14:$AU$14,0)))</f>
        <v>0</v>
      </c>
      <c r="R30800" s="63">
        <v>882.59298492200003</v>
      </c>
      <c r="S30800" s="42">
        <v>2023.671967189</v>
      </c>
      <c r="T30800" s="42">
        <f>R30800/(INDEX(Installed_Capacity!$H$25:$S$30,MATCH(Source_Data!B30800,Installed_Capacity!$G$25:$G$30,0),MATCH(Source_Data!C30800,Installed_Capacity!$H$24:$S$24,0)))</f>
        <v>0.62818006044270458</v>
      </c>
      <c r="U30800" s="43">
        <f>S30800/(INDEX(Installed_Capacity!$H$33:$S$38,MATCH(Source_Data!B30800,Installed_Capacity!$G$33:$G$38,0),MATCH(Source_Data!C30800,Installed_Capacity!$H$32:$S$32,0)))</f>
        <v>0.50911139300990471</v>
      </c>
      <c r="V30800" s="21"/>
      <c r="W30800" s="2"/>
    </row>
    <row r="30801" spans="1:23" x14ac:dyDescent="0.25">
      <c r="A30801" s="17">
        <v>44019</v>
      </c>
      <c r="B30801" s="19">
        <v>2020</v>
      </c>
      <c r="C30801" s="19">
        <v>7</v>
      </c>
      <c r="D30801" s="19">
        <v>7</v>
      </c>
      <c r="E30801" s="19">
        <v>7</v>
      </c>
      <c r="F30801" s="69">
        <v>24683.67</v>
      </c>
      <c r="G30801" s="52">
        <f t="shared" si="481"/>
        <v>36469.19</v>
      </c>
      <c r="H30801" s="34">
        <v>159.304563992</v>
      </c>
      <c r="I30801" s="35">
        <v>557.56741216499995</v>
      </c>
      <c r="J30801" s="35">
        <f>H30801/(INDEX(Installed_Capacity!$H$6:$S$11,MATCH(Source_Data!B30801,Installed_Capacity!$G$6:$G$11,0),MATCH(Source_Data!C30801,Installed_Capacity!$H$5:$S$5,0)))</f>
        <v>8.6555987564113701E-2</v>
      </c>
      <c r="K30801" s="36">
        <f>I30801/(INDEX(Installed_Capacity!$H$15:$S$20,MATCH(Source_Data!B30801,Installed_Capacity!$G$15:$G$20,0),MATCH(Source_Data!C30801,Installed_Capacity!$H$14:$S$14,0)))</f>
        <v>0.13260228456577111</v>
      </c>
      <c r="L30801" s="39">
        <v>245.41018226899999</v>
      </c>
      <c r="M30801" s="40">
        <v>736.78735229400002</v>
      </c>
      <c r="N30801" s="40">
        <f>L30801/(INDEX(Installed_Capacity!$V$6:$AG$11,MATCH(Source_Data!B30801,Installed_Capacity!$U$6:$U$11,0),MATCH(Source_Data!C30801,Installed_Capacity!$V$5:$AG$5,0)))</f>
        <v>0.1359372201432433</v>
      </c>
      <c r="O30801" s="41">
        <f>M30801/(INDEX(Installed_Capacity!$V$15:$AG$20,MATCH(Source_Data!B30801,Installed_Capacity!$U$15:$U$20,0),MATCH(Source_Data!C30801,Installed_Capacity!$V$14:$AG$14,0)))</f>
        <v>0.19022605281755237</v>
      </c>
      <c r="P30801" s="37">
        <v>83.219572982000003</v>
      </c>
      <c r="Q30801" s="38">
        <f>P30801/(INDEX(Installed_Capacity!$AJ$15:$AU$20,MATCH(Source_Data!B30801,Installed_Capacity!$AI$15:$AI$20,0),MATCH(Source_Data!C30801,Installed_Capacity!$AJ$14:$AU$14,0)))</f>
        <v>9.0751987984732829E-2</v>
      </c>
      <c r="R30801" s="63">
        <v>736.79581782699995</v>
      </c>
      <c r="S30801" s="42">
        <v>1829.5127817299999</v>
      </c>
      <c r="T30801" s="42">
        <f>R30801/(INDEX(Installed_Capacity!$H$25:$S$30,MATCH(Source_Data!B30801,Installed_Capacity!$G$25:$G$30,0),MATCH(Source_Data!C30801,Installed_Capacity!$H$24:$S$24,0)))</f>
        <v>0.52440983475231306</v>
      </c>
      <c r="U30801" s="43">
        <f>S30801/(INDEX(Installed_Capacity!$H$33:$S$38,MATCH(Source_Data!B30801,Installed_Capacity!$G$33:$G$38,0),MATCH(Source_Data!C30801,Installed_Capacity!$H$32:$S$32,0)))</f>
        <v>0.46026520895567447</v>
      </c>
      <c r="V30801" s="21"/>
      <c r="W30801" s="2"/>
    </row>
    <row r="30802" spans="1:23" x14ac:dyDescent="0.25">
      <c r="A30802" s="17">
        <v>44019</v>
      </c>
      <c r="B30802" s="19">
        <v>2020</v>
      </c>
      <c r="C30802" s="19">
        <v>7</v>
      </c>
      <c r="D30802" s="19">
        <v>7</v>
      </c>
      <c r="E30802" s="19">
        <v>8</v>
      </c>
      <c r="F30802" s="69">
        <v>25285.24</v>
      </c>
      <c r="G30802" s="52">
        <f t="shared" si="481"/>
        <v>36469.19</v>
      </c>
      <c r="H30802" s="34">
        <v>756.80268134999994</v>
      </c>
      <c r="I30802" s="35">
        <v>1810.427112865</v>
      </c>
      <c r="J30802" s="35">
        <f>H30802/(INDEX(Installed_Capacity!$H$6:$S$11,MATCH(Source_Data!B30802,Installed_Capacity!$G$6:$G$11,0),MATCH(Source_Data!C30802,Installed_Capacity!$H$5:$S$5,0)))</f>
        <v>0.4111985358982439</v>
      </c>
      <c r="K30802" s="36">
        <f>I30802/(INDEX(Installed_Capacity!$H$15:$S$20,MATCH(Source_Data!B30802,Installed_Capacity!$G$15:$G$20,0),MATCH(Source_Data!C30802,Installed_Capacity!$H$14:$S$14,0)))</f>
        <v>0.43056097965544227</v>
      </c>
      <c r="L30802" s="39">
        <v>1091.420666555</v>
      </c>
      <c r="M30802" s="40">
        <v>2391.6833195009999</v>
      </c>
      <c r="N30802" s="40">
        <f>L30802/(INDEX(Installed_Capacity!$V$6:$AG$11,MATCH(Source_Data!B30802,Installed_Capacity!$U$6:$U$11,0),MATCH(Source_Data!C30802,Installed_Capacity!$V$5:$AG$5,0)))</f>
        <v>0.60455800996776199</v>
      </c>
      <c r="O30802" s="41">
        <f>M30802/(INDEX(Installed_Capacity!$V$15:$AG$20,MATCH(Source_Data!B30802,Installed_Capacity!$U$15:$U$20,0),MATCH(Source_Data!C30802,Installed_Capacity!$V$14:$AG$14,0)))</f>
        <v>0.61749224663225954</v>
      </c>
      <c r="P30802" s="37">
        <v>426.60351701799999</v>
      </c>
      <c r="Q30802" s="38">
        <f>P30802/(INDEX(Installed_Capacity!$AJ$15:$AU$20,MATCH(Source_Data!B30802,Installed_Capacity!$AI$15:$AI$20,0),MATCH(Source_Data!C30802,Installed_Capacity!$AJ$14:$AU$14,0)))</f>
        <v>0.46521648529770993</v>
      </c>
      <c r="R30802" s="63">
        <v>577.68109617799996</v>
      </c>
      <c r="S30802" s="42">
        <v>1822.4605787089999</v>
      </c>
      <c r="T30802" s="42">
        <f>R30802/(INDEX(Installed_Capacity!$H$25:$S$30,MATCH(Source_Data!B30802,Installed_Capacity!$G$25:$G$30,0),MATCH(Source_Data!C30802,Installed_Capacity!$H$24:$S$24,0)))</f>
        <v>0.41116092254661912</v>
      </c>
      <c r="U30802" s="43">
        <f>S30802/(INDEX(Installed_Capacity!$H$33:$S$38,MATCH(Source_Data!B30802,Installed_Capacity!$G$33:$G$38,0),MATCH(Source_Data!C30802,Installed_Capacity!$H$32:$S$32,0)))</f>
        <v>0.45849102966079736</v>
      </c>
      <c r="V30802" s="21"/>
      <c r="W30802" s="2"/>
    </row>
    <row r="30803" spans="1:23" x14ac:dyDescent="0.25">
      <c r="A30803" s="17">
        <v>44019</v>
      </c>
      <c r="B30803" s="19">
        <v>2020</v>
      </c>
      <c r="C30803" s="19">
        <v>7</v>
      </c>
      <c r="D30803" s="19">
        <v>7</v>
      </c>
      <c r="E30803" s="19">
        <v>9</v>
      </c>
      <c r="F30803" s="69">
        <v>25921.4</v>
      </c>
      <c r="G30803" s="52">
        <f t="shared" si="481"/>
        <v>36469.19</v>
      </c>
      <c r="H30803" s="34">
        <v>1247.585032428</v>
      </c>
      <c r="I30803" s="35">
        <v>2721.328858287</v>
      </c>
      <c r="J30803" s="35">
        <f>H30803/(INDEX(Installed_Capacity!$H$6:$S$11,MATCH(Source_Data!B30803,Installed_Capacity!$G$6:$G$11,0),MATCH(Source_Data!C30803,Installed_Capacity!$H$5:$S$5,0)))</f>
        <v>0.67785851105581152</v>
      </c>
      <c r="K30803" s="36">
        <f>I30803/(INDEX(Installed_Capacity!$H$15:$S$20,MATCH(Source_Data!B30803,Installed_Capacity!$G$15:$G$20,0),MATCH(Source_Data!C30803,Installed_Capacity!$H$14:$S$14,0)))</f>
        <v>0.64719425093809235</v>
      </c>
      <c r="L30803" s="39">
        <v>1570.0059959570001</v>
      </c>
      <c r="M30803" s="40">
        <v>3159.8085353400002</v>
      </c>
      <c r="N30803" s="40">
        <f>L30803/(INDEX(Installed_Capacity!$V$6:$AG$11,MATCH(Source_Data!B30803,Installed_Capacity!$U$6:$U$11,0),MATCH(Source_Data!C30803,Installed_Capacity!$V$5:$AG$5,0)))</f>
        <v>0.86965523893658747</v>
      </c>
      <c r="O30803" s="41">
        <f>M30803/(INDEX(Installed_Capacity!$V$15:$AG$20,MATCH(Source_Data!B30803,Installed_Capacity!$U$15:$U$20,0),MATCH(Source_Data!C30803,Installed_Capacity!$V$14:$AG$14,0)))</f>
        <v>0.81580920663943712</v>
      </c>
      <c r="P30803" s="37">
        <v>710.49778389100004</v>
      </c>
      <c r="Q30803" s="38">
        <f>P30803/(INDEX(Installed_Capacity!$AJ$15:$AU$20,MATCH(Source_Data!B30803,Installed_Capacity!$AI$15:$AI$20,0),MATCH(Source_Data!C30803,Installed_Capacity!$AJ$14:$AU$14,0)))</f>
        <v>0.77480674361068702</v>
      </c>
      <c r="R30803" s="63">
        <v>402.36926540000002</v>
      </c>
      <c r="S30803" s="42">
        <v>1757.4756368210001</v>
      </c>
      <c r="T30803" s="42">
        <f>R30803/(INDEX(Installed_Capacity!$H$25:$S$30,MATCH(Source_Data!B30803,Installed_Capacity!$G$25:$G$30,0),MATCH(Source_Data!C30803,Installed_Capacity!$H$24:$S$24,0)))</f>
        <v>0.28638381879003555</v>
      </c>
      <c r="U30803" s="43">
        <f>S30803/(INDEX(Installed_Capacity!$H$33:$S$38,MATCH(Source_Data!B30803,Installed_Capacity!$G$33:$G$38,0),MATCH(Source_Data!C30803,Installed_Capacity!$H$32:$S$32,0)))</f>
        <v>0.44214224644608308</v>
      </c>
      <c r="V30803" s="21"/>
      <c r="W30803" s="2"/>
    </row>
    <row r="30804" spans="1:23" x14ac:dyDescent="0.25">
      <c r="A30804" s="17">
        <v>44019</v>
      </c>
      <c r="B30804" s="19">
        <v>2020</v>
      </c>
      <c r="C30804" s="19">
        <v>7</v>
      </c>
      <c r="D30804" s="19">
        <v>7</v>
      </c>
      <c r="E30804" s="19">
        <v>10</v>
      </c>
      <c r="F30804" s="69">
        <v>26374.03</v>
      </c>
      <c r="G30804" s="52">
        <f t="shared" si="481"/>
        <v>36469.19</v>
      </c>
      <c r="H30804" s="34">
        <v>1494.0296481739999</v>
      </c>
      <c r="I30804" s="35">
        <v>3353.0458264819999</v>
      </c>
      <c r="J30804" s="35">
        <f>H30804/(INDEX(Installed_Capacity!$H$6:$S$11,MATCH(Source_Data!B30804,Installed_Capacity!$G$6:$G$11,0),MATCH(Source_Data!C30804,Installed_Capacity!$H$5:$S$5,0)))</f>
        <v>0.81176087117165086</v>
      </c>
      <c r="K30804" s="36">
        <f>I30804/(INDEX(Installed_Capacity!$H$15:$S$20,MATCH(Source_Data!B30804,Installed_Capacity!$G$15:$G$20,0),MATCH(Source_Data!C30804,Installed_Capacity!$H$14:$S$14,0)))</f>
        <v>0.79743099604548129</v>
      </c>
      <c r="L30804" s="39">
        <v>1653.1135558349999</v>
      </c>
      <c r="M30804" s="40">
        <v>3399.9372839709999</v>
      </c>
      <c r="N30804" s="40">
        <f>L30804/(INDEX(Installed_Capacity!$V$6:$AG$11,MATCH(Source_Data!B30804,Installed_Capacity!$U$6:$U$11,0),MATCH(Source_Data!C30804,Installed_Capacity!$V$5:$AG$5,0)))</f>
        <v>0.91569004710245272</v>
      </c>
      <c r="O30804" s="41">
        <f>M30804/(INDEX(Installed_Capacity!$V$15:$AG$20,MATCH(Source_Data!B30804,Installed_Capacity!$U$15:$U$20,0),MATCH(Source_Data!C30804,Installed_Capacity!$V$14:$AG$14,0)))</f>
        <v>0.87780639467187527</v>
      </c>
      <c r="P30804" s="37">
        <v>746.58387730300001</v>
      </c>
      <c r="Q30804" s="38">
        <f>P30804/(INDEX(Installed_Capacity!$AJ$15:$AU$20,MATCH(Source_Data!B30804,Installed_Capacity!$AI$15:$AI$20,0),MATCH(Source_Data!C30804,Installed_Capacity!$AJ$14:$AU$14,0)))</f>
        <v>0.81415908102835333</v>
      </c>
      <c r="R30804" s="63">
        <v>291.78281432699998</v>
      </c>
      <c r="S30804" s="42">
        <v>1670.6201326360001</v>
      </c>
      <c r="T30804" s="42">
        <f>R30804/(INDEX(Installed_Capacity!$H$25:$S$30,MATCH(Source_Data!B30804,Installed_Capacity!$G$25:$G$30,0),MATCH(Source_Data!C30804,Installed_Capacity!$H$24:$S$24,0)))</f>
        <v>0.20767460094448395</v>
      </c>
      <c r="U30804" s="43">
        <f>S30804/(INDEX(Installed_Capacity!$H$33:$S$38,MATCH(Source_Data!B30804,Installed_Capacity!$G$33:$G$38,0),MATCH(Source_Data!C30804,Installed_Capacity!$H$32:$S$32,0)))</f>
        <v>0.42029131040350604</v>
      </c>
      <c r="V30804" s="21"/>
      <c r="W30804" s="2"/>
    </row>
    <row r="30805" spans="1:23" x14ac:dyDescent="0.25">
      <c r="A30805" s="17">
        <v>44019</v>
      </c>
      <c r="B30805" s="19">
        <v>2020</v>
      </c>
      <c r="C30805" s="19">
        <v>7</v>
      </c>
      <c r="D30805" s="19">
        <v>7</v>
      </c>
      <c r="E30805" s="19">
        <v>11</v>
      </c>
      <c r="F30805" s="69">
        <v>27335.68</v>
      </c>
      <c r="G30805" s="52">
        <f t="shared" si="481"/>
        <v>36469.19</v>
      </c>
      <c r="H30805" s="34">
        <v>1638.5136500369999</v>
      </c>
      <c r="I30805" s="35">
        <v>3743.6598828870001</v>
      </c>
      <c r="J30805" s="35">
        <f>H30805/(INDEX(Installed_Capacity!$H$6:$S$11,MATCH(Source_Data!B30805,Installed_Capacity!$G$6:$G$11,0),MATCH(Source_Data!C30805,Installed_Capacity!$H$5:$S$5,0)))</f>
        <v>0.89026430607069895</v>
      </c>
      <c r="K30805" s="36">
        <f>I30805/(INDEX(Installed_Capacity!$H$15:$S$20,MATCH(Source_Data!B30805,Installed_Capacity!$G$15:$G$20,0),MATCH(Source_Data!C30805,Installed_Capacity!$H$14:$S$14,0)))</f>
        <v>0.89032795367376893</v>
      </c>
      <c r="L30805" s="39">
        <v>1684.102113835</v>
      </c>
      <c r="M30805" s="40">
        <v>3497.0943013599999</v>
      </c>
      <c r="N30805" s="40">
        <f>L30805/(INDEX(Installed_Capacity!$V$6:$AG$11,MATCH(Source_Data!B30805,Installed_Capacity!$U$6:$U$11,0),MATCH(Source_Data!C30805,Installed_Capacity!$V$5:$AG$5,0)))</f>
        <v>0.93285518015365698</v>
      </c>
      <c r="O30805" s="41">
        <f>M30805/(INDEX(Installed_Capacity!$V$15:$AG$20,MATCH(Source_Data!B30805,Installed_Capacity!$U$15:$U$20,0),MATCH(Source_Data!C30805,Installed_Capacity!$V$14:$AG$14,0)))</f>
        <v>0.90289069594807436</v>
      </c>
      <c r="P30805" s="37">
        <v>743.42909540300002</v>
      </c>
      <c r="Q30805" s="38">
        <f>P30805/(INDEX(Installed_Capacity!$AJ$15:$AU$20,MATCH(Source_Data!B30805,Installed_Capacity!$AI$15:$AI$20,0),MATCH(Source_Data!C30805,Installed_Capacity!$AJ$14:$AU$14,0)))</f>
        <v>0.81071875180261721</v>
      </c>
      <c r="R30805" s="63">
        <v>142.702572645</v>
      </c>
      <c r="S30805" s="42">
        <v>1574.5909187239999</v>
      </c>
      <c r="T30805" s="42">
        <f>R30805/(INDEX(Installed_Capacity!$H$25:$S$30,MATCH(Source_Data!B30805,Installed_Capacity!$G$25:$G$30,0),MATCH(Source_Data!C30805,Installed_Capacity!$H$24:$S$24,0)))</f>
        <v>0.10156766736298931</v>
      </c>
      <c r="U30805" s="43">
        <f>S30805/(INDEX(Installed_Capacity!$H$33:$S$38,MATCH(Source_Data!B30805,Installed_Capacity!$G$33:$G$38,0),MATCH(Source_Data!C30805,Installed_Capacity!$H$32:$S$32,0)))</f>
        <v>0.39613247060285645</v>
      </c>
      <c r="V30805" s="21"/>
      <c r="W30805" s="2"/>
    </row>
    <row r="30806" spans="1:23" x14ac:dyDescent="0.25">
      <c r="A30806" s="17">
        <v>44019</v>
      </c>
      <c r="B30806" s="19">
        <v>2020</v>
      </c>
      <c r="C30806" s="19">
        <v>7</v>
      </c>
      <c r="D30806" s="19">
        <v>7</v>
      </c>
      <c r="E30806" s="19">
        <v>12</v>
      </c>
      <c r="F30806" s="69">
        <v>28488.68</v>
      </c>
      <c r="G30806" s="52">
        <f t="shared" si="481"/>
        <v>36469.19</v>
      </c>
      <c r="H30806" s="34">
        <v>1722.3050382030001</v>
      </c>
      <c r="I30806" s="35">
        <v>3935.0739639059998</v>
      </c>
      <c r="J30806" s="35">
        <f>H30806/(INDEX(Installed_Capacity!$H$6:$S$11,MATCH(Source_Data!B30806,Installed_Capacity!$G$6:$G$11,0),MATCH(Source_Data!C30806,Installed_Capacity!$H$5:$S$5,0)))</f>
        <v>0.9357912273988308</v>
      </c>
      <c r="K30806" s="36">
        <f>I30806/(INDEX(Installed_Capacity!$H$15:$S$20,MATCH(Source_Data!B30806,Installed_Capacity!$G$15:$G$20,0),MATCH(Source_Data!C30806,Installed_Capacity!$H$14:$S$14,0)))</f>
        <v>0.93585060059931369</v>
      </c>
      <c r="L30806" s="39">
        <v>1651.2054187599999</v>
      </c>
      <c r="M30806" s="40">
        <v>3507.618732764</v>
      </c>
      <c r="N30806" s="40">
        <f>L30806/(INDEX(Installed_Capacity!$V$6:$AG$11,MATCH(Source_Data!B30806,Installed_Capacity!$U$6:$U$11,0),MATCH(Source_Data!C30806,Installed_Capacity!$V$5:$AG$5,0)))</f>
        <v>0.91463309483083333</v>
      </c>
      <c r="O30806" s="41">
        <f>M30806/(INDEX(Installed_Capacity!$V$15:$AG$20,MATCH(Source_Data!B30806,Installed_Capacity!$U$15:$U$20,0),MATCH(Source_Data!C30806,Installed_Capacity!$V$14:$AG$14,0)))</f>
        <v>0.90560792641884547</v>
      </c>
      <c r="P30806" s="37">
        <v>740.99184245699996</v>
      </c>
      <c r="Q30806" s="38">
        <f>P30806/(INDEX(Installed_Capacity!$AJ$15:$AU$20,MATCH(Source_Data!B30806,Installed_Capacity!$AI$15:$AI$20,0),MATCH(Source_Data!C30806,Installed_Capacity!$AJ$14:$AU$14,0)))</f>
        <v>0.80806089689967275</v>
      </c>
      <c r="R30806" s="63">
        <v>40.371997876999998</v>
      </c>
      <c r="S30806" s="42">
        <v>1551.93525748</v>
      </c>
      <c r="T30806" s="42">
        <f>R30806/(INDEX(Installed_Capacity!$H$25:$S$30,MATCH(Source_Data!B30806,Installed_Capacity!$G$25:$G$30,0),MATCH(Source_Data!C30806,Installed_Capacity!$H$24:$S$24,0)))</f>
        <v>2.8734518061921701E-2</v>
      </c>
      <c r="U30806" s="43">
        <f>S30806/(INDEX(Installed_Capacity!$H$33:$S$38,MATCH(Source_Data!B30806,Installed_Capacity!$G$33:$G$38,0),MATCH(Source_Data!C30806,Installed_Capacity!$H$32:$S$32,0)))</f>
        <v>0.39043280413393011</v>
      </c>
      <c r="V30806" s="21"/>
      <c r="W30806" s="2"/>
    </row>
    <row r="30807" spans="1:23" x14ac:dyDescent="0.25">
      <c r="A30807" s="17">
        <v>44019</v>
      </c>
      <c r="B30807" s="19">
        <v>2020</v>
      </c>
      <c r="C30807" s="19">
        <v>7</v>
      </c>
      <c r="D30807" s="19">
        <v>7</v>
      </c>
      <c r="E30807" s="19">
        <v>13</v>
      </c>
      <c r="F30807" s="69">
        <v>30037.7</v>
      </c>
      <c r="G30807" s="52">
        <f t="shared" si="481"/>
        <v>36469.19</v>
      </c>
      <c r="H30807" s="34">
        <v>1745.7405754270001</v>
      </c>
      <c r="I30807" s="35">
        <v>3994.6113463249999</v>
      </c>
      <c r="J30807" s="35">
        <f>H30807/(INDEX(Installed_Capacity!$H$6:$S$11,MATCH(Source_Data!B30807,Installed_Capacity!$G$6:$G$11,0),MATCH(Source_Data!C30807,Installed_Capacity!$H$5:$S$5,0)))</f>
        <v>0.94852461065971927</v>
      </c>
      <c r="K30807" s="36">
        <f>I30807/(INDEX(Installed_Capacity!$H$15:$S$20,MATCH(Source_Data!B30807,Installed_Capacity!$G$15:$G$20,0),MATCH(Source_Data!C30807,Installed_Capacity!$H$14:$S$14,0)))</f>
        <v>0.95000995201328964</v>
      </c>
      <c r="L30807" s="39">
        <v>1655.3163903520001</v>
      </c>
      <c r="M30807" s="40">
        <v>3507.4211302019999</v>
      </c>
      <c r="N30807" s="40">
        <f>L30807/(INDEX(Installed_Capacity!$V$6:$AG$11,MATCH(Source_Data!B30807,Installed_Capacity!$U$6:$U$11,0),MATCH(Source_Data!C30807,Installed_Capacity!$V$5:$AG$5,0)))</f>
        <v>0.91691023771519742</v>
      </c>
      <c r="O30807" s="41">
        <f>M30807/(INDEX(Installed_Capacity!$V$15:$AG$20,MATCH(Source_Data!B30807,Installed_Capacity!$U$15:$U$20,0),MATCH(Source_Data!C30807,Installed_Capacity!$V$14:$AG$14,0)))</f>
        <v>0.905556908774095</v>
      </c>
      <c r="P30807" s="37">
        <v>744.76690697100003</v>
      </c>
      <c r="Q30807" s="38">
        <f>P30807/(INDEX(Installed_Capacity!$AJ$15:$AU$20,MATCH(Source_Data!B30807,Installed_Capacity!$AI$15:$AI$20,0),MATCH(Source_Data!C30807,Installed_Capacity!$AJ$14:$AU$14,0)))</f>
        <v>0.81217765209487458</v>
      </c>
      <c r="R30807" s="63">
        <v>41.520734433000001</v>
      </c>
      <c r="S30807" s="42">
        <v>1523.4600156500001</v>
      </c>
      <c r="T30807" s="42">
        <f>R30807/(INDEX(Installed_Capacity!$H$25:$S$30,MATCH(Source_Data!B30807,Installed_Capacity!$G$25:$G$30,0),MATCH(Source_Data!C30807,Installed_Capacity!$H$24:$S$24,0)))</f>
        <v>2.9552124151601418E-2</v>
      </c>
      <c r="U30807" s="43">
        <f>S30807/(INDEX(Installed_Capacity!$H$33:$S$38,MATCH(Source_Data!B30807,Installed_Capacity!$G$33:$G$38,0),MATCH(Source_Data!C30807,Installed_Capacity!$H$32:$S$32,0)))</f>
        <v>0.38326905908561454</v>
      </c>
      <c r="V30807" s="21"/>
      <c r="W30807" s="2"/>
    </row>
    <row r="30808" spans="1:23" x14ac:dyDescent="0.25">
      <c r="A30808" s="17">
        <v>44019</v>
      </c>
      <c r="B30808" s="19">
        <v>2020</v>
      </c>
      <c r="C30808" s="19">
        <v>7</v>
      </c>
      <c r="D30808" s="19">
        <v>7</v>
      </c>
      <c r="E30808" s="19">
        <v>14</v>
      </c>
      <c r="F30808" s="69">
        <v>31694.27</v>
      </c>
      <c r="G30808" s="52">
        <f t="shared" si="481"/>
        <v>36469.19</v>
      </c>
      <c r="H30808" s="34">
        <v>1742.605055604</v>
      </c>
      <c r="I30808" s="35">
        <v>3981.775702464</v>
      </c>
      <c r="J30808" s="35">
        <f>H30808/(INDEX(Installed_Capacity!$H$6:$S$11,MATCH(Source_Data!B30808,Installed_Capacity!$G$6:$G$11,0),MATCH(Source_Data!C30808,Installed_Capacity!$H$5:$S$5,0)))</f>
        <v>0.94682096822785355</v>
      </c>
      <c r="K30808" s="36">
        <f>I30808/(INDEX(Installed_Capacity!$H$15:$S$20,MATCH(Source_Data!B30808,Installed_Capacity!$G$15:$G$20,0),MATCH(Source_Data!C30808,Installed_Capacity!$H$14:$S$14,0)))</f>
        <v>0.9469573422970361</v>
      </c>
      <c r="L30808" s="39">
        <v>1649.412117396</v>
      </c>
      <c r="M30808" s="40">
        <v>3510.1183400320001</v>
      </c>
      <c r="N30808" s="40">
        <f>L30808/(INDEX(Installed_Capacity!$V$6:$AG$11,MATCH(Source_Data!B30808,Installed_Capacity!$U$6:$U$11,0),MATCH(Source_Data!C30808,Installed_Capacity!$V$5:$AG$5,0)))</f>
        <v>0.91363975217468374</v>
      </c>
      <c r="O30808" s="41">
        <f>M30808/(INDEX(Installed_Capacity!$V$15:$AG$20,MATCH(Source_Data!B30808,Installed_Capacity!$U$15:$U$20,0),MATCH(Source_Data!C30808,Installed_Capacity!$V$14:$AG$14,0)))</f>
        <v>0.90625328280655393</v>
      </c>
      <c r="P30808" s="37">
        <v>744.648342254</v>
      </c>
      <c r="Q30808" s="38">
        <f>P30808/(INDEX(Installed_Capacity!$AJ$15:$AU$20,MATCH(Source_Data!B30808,Installed_Capacity!$AI$15:$AI$20,0),MATCH(Source_Data!C30808,Installed_Capacity!$AJ$14:$AU$14,0)))</f>
        <v>0.81204835578407852</v>
      </c>
      <c r="R30808" s="63">
        <v>65.960918910999993</v>
      </c>
      <c r="S30808" s="42">
        <v>1833.0454981779999</v>
      </c>
      <c r="T30808" s="42">
        <f>R30808/(INDEX(Installed_Capacity!$H$25:$S$30,MATCH(Source_Data!B30808,Installed_Capacity!$G$25:$G$30,0),MATCH(Source_Data!C30808,Installed_Capacity!$H$24:$S$24,0)))</f>
        <v>4.6947273246263334E-2</v>
      </c>
      <c r="U30808" s="43">
        <f>S30808/(INDEX(Installed_Capacity!$H$33:$S$38,MATCH(Source_Data!B30808,Installed_Capacity!$G$33:$G$38,0),MATCH(Source_Data!C30808,Installed_Capacity!$H$32:$S$32,0)))</f>
        <v>0.4611539627760125</v>
      </c>
      <c r="V30808" s="21"/>
      <c r="W30808" s="2"/>
    </row>
    <row r="30809" spans="1:23" x14ac:dyDescent="0.25">
      <c r="A30809" s="17">
        <v>44019</v>
      </c>
      <c r="B30809" s="19">
        <v>2020</v>
      </c>
      <c r="C30809" s="19">
        <v>7</v>
      </c>
      <c r="D30809" s="19">
        <v>7</v>
      </c>
      <c r="E30809" s="19">
        <v>15</v>
      </c>
      <c r="F30809" s="69">
        <v>33387.599999999999</v>
      </c>
      <c r="G30809" s="52">
        <f t="shared" si="481"/>
        <v>36469.19</v>
      </c>
      <c r="H30809" s="34">
        <v>1718.2385512840001</v>
      </c>
      <c r="I30809" s="35">
        <v>3888.5872390149998</v>
      </c>
      <c r="J30809" s="35">
        <f>H30809/(INDEX(Installed_Capacity!$H$6:$S$11,MATCH(Source_Data!B30809,Installed_Capacity!$G$6:$G$11,0),MATCH(Source_Data!C30809,Installed_Capacity!$H$5:$S$5,0)))</f>
        <v>0.93358175654394515</v>
      </c>
      <c r="K30809" s="36">
        <f>I30809/(INDEX(Installed_Capacity!$H$15:$S$20,MATCH(Source_Data!B30809,Installed_Capacity!$G$15:$G$20,0),MATCH(Source_Data!C30809,Installed_Capacity!$H$14:$S$14,0)))</f>
        <v>0.92479499406988674</v>
      </c>
      <c r="L30809" s="39">
        <v>1655.5621875849999</v>
      </c>
      <c r="M30809" s="40">
        <v>3461.5520567489998</v>
      </c>
      <c r="N30809" s="40">
        <f>L30809/(INDEX(Installed_Capacity!$V$6:$AG$11,MATCH(Source_Data!B30809,Installed_Capacity!$U$6:$U$11,0),MATCH(Source_Data!C30809,Installed_Capacity!$V$5:$AG$5,0)))</f>
        <v>0.91704638932986948</v>
      </c>
      <c r="O30809" s="41">
        <f>M30809/(INDEX(Installed_Capacity!$V$15:$AG$20,MATCH(Source_Data!B30809,Installed_Capacity!$U$15:$U$20,0),MATCH(Source_Data!C30809,Installed_Capacity!$V$14:$AG$14,0)))</f>
        <v>0.89371428856326274</v>
      </c>
      <c r="P30809" s="37">
        <v>732.38384185899997</v>
      </c>
      <c r="Q30809" s="38">
        <f>P30809/(INDEX(Installed_Capacity!$AJ$15:$AU$20,MATCH(Source_Data!B30809,Installed_Capacity!$AI$15:$AI$20,0),MATCH(Source_Data!C30809,Installed_Capacity!$AJ$14:$AU$14,0)))</f>
        <v>0.79867376429552883</v>
      </c>
      <c r="R30809" s="63">
        <v>57.523009364000004</v>
      </c>
      <c r="S30809" s="42">
        <v>1967.7582672250001</v>
      </c>
      <c r="T30809" s="42">
        <f>R30809/(INDEX(Installed_Capacity!$H$25:$S$30,MATCH(Source_Data!B30809,Installed_Capacity!$G$25:$G$30,0),MATCH(Source_Data!C30809,Installed_Capacity!$H$24:$S$24,0)))</f>
        <v>4.0941643675444839E-2</v>
      </c>
      <c r="U30809" s="43">
        <f>S30809/(INDEX(Installed_Capacity!$H$33:$S$38,MATCH(Source_Data!B30809,Installed_Capacity!$G$33:$G$38,0),MATCH(Source_Data!C30809,Installed_Capacity!$H$32:$S$32,0)))</f>
        <v>0.49504473490594758</v>
      </c>
      <c r="V30809" s="21"/>
      <c r="W30809" s="2"/>
    </row>
    <row r="30810" spans="1:23" x14ac:dyDescent="0.25">
      <c r="A30810" s="17">
        <v>44019</v>
      </c>
      <c r="B30810" s="19">
        <v>2020</v>
      </c>
      <c r="C30810" s="19">
        <v>7</v>
      </c>
      <c r="D30810" s="19">
        <v>7</v>
      </c>
      <c r="E30810" s="19">
        <v>16</v>
      </c>
      <c r="F30810" s="69">
        <v>34761.24</v>
      </c>
      <c r="G30810" s="52">
        <f t="shared" si="481"/>
        <v>36469.19</v>
      </c>
      <c r="H30810" s="34">
        <v>1644.3813987799999</v>
      </c>
      <c r="I30810" s="35">
        <v>3628.3306728980001</v>
      </c>
      <c r="J30810" s="35">
        <f>H30810/(INDEX(Installed_Capacity!$H$6:$S$11,MATCH(Source_Data!B30810,Installed_Capacity!$G$6:$G$11,0),MATCH(Source_Data!C30810,Installed_Capacity!$H$5:$S$5,0)))</f>
        <v>0.8934524682582804</v>
      </c>
      <c r="K30810" s="36">
        <f>I30810/(INDEX(Installed_Capacity!$H$15:$S$20,MATCH(Source_Data!B30810,Installed_Capacity!$G$15:$G$20,0),MATCH(Source_Data!C30810,Installed_Capacity!$H$14:$S$14,0)))</f>
        <v>0.8629000294657786</v>
      </c>
      <c r="L30810" s="39">
        <v>1652.3216747460001</v>
      </c>
      <c r="M30810" s="40">
        <v>3404.3254241479999</v>
      </c>
      <c r="N30810" s="40">
        <f>L30810/(INDEX(Installed_Capacity!$V$6:$AG$11,MATCH(Source_Data!B30810,Installed_Capacity!$U$6:$U$11,0),MATCH(Source_Data!C30810,Installed_Capacity!$V$5:$AG$5,0)))</f>
        <v>0.91525140958168094</v>
      </c>
      <c r="O30810" s="41">
        <f>M30810/(INDEX(Installed_Capacity!$V$15:$AG$20,MATCH(Source_Data!B30810,Installed_Capacity!$U$15:$U$20,0),MATCH(Source_Data!C30810,Installed_Capacity!$V$14:$AG$14,0)))</f>
        <v>0.87893933836652716</v>
      </c>
      <c r="P30810" s="37">
        <v>733.88051729599999</v>
      </c>
      <c r="Q30810" s="38">
        <f>P30810/(INDEX(Installed_Capacity!$AJ$15:$AU$20,MATCH(Source_Data!B30810,Installed_Capacity!$AI$15:$AI$20,0),MATCH(Source_Data!C30810,Installed_Capacity!$AJ$14:$AU$14,0)))</f>
        <v>0.80030590762922571</v>
      </c>
      <c r="R30810" s="63">
        <v>58.507890392999997</v>
      </c>
      <c r="S30810" s="42">
        <v>2224.0107930429999</v>
      </c>
      <c r="T30810" s="42">
        <f>R30810/(INDEX(Installed_Capacity!$H$25:$S$30,MATCH(Source_Data!B30810,Installed_Capacity!$G$25:$G$30,0),MATCH(Source_Data!C30810,Installed_Capacity!$H$24:$S$24,0)))</f>
        <v>4.1642626614234866E-2</v>
      </c>
      <c r="U30810" s="43">
        <f>S30810/(INDEX(Installed_Capacity!$H$33:$S$38,MATCH(Source_Data!B30810,Installed_Capacity!$G$33:$G$38,0),MATCH(Source_Data!C30810,Installed_Capacity!$H$32:$S$32,0)))</f>
        <v>0.5595122387784881</v>
      </c>
      <c r="V30810" s="21"/>
      <c r="W30810" s="2"/>
    </row>
    <row r="30811" spans="1:23" x14ac:dyDescent="0.25">
      <c r="A30811" s="17">
        <v>44019</v>
      </c>
      <c r="B30811" s="19">
        <v>2020</v>
      </c>
      <c r="C30811" s="19">
        <v>7</v>
      </c>
      <c r="D30811" s="19">
        <v>7</v>
      </c>
      <c r="E30811" s="19">
        <v>17</v>
      </c>
      <c r="F30811" s="69">
        <v>36057.769999999997</v>
      </c>
      <c r="G30811" s="52">
        <f t="shared" si="481"/>
        <v>36469.19</v>
      </c>
      <c r="H30811" s="34">
        <v>1497.3645549319999</v>
      </c>
      <c r="I30811" s="35">
        <v>3220.0962488760001</v>
      </c>
      <c r="J30811" s="35">
        <f>H30811/(INDEX(Installed_Capacity!$H$6:$S$11,MATCH(Source_Data!B30811,Installed_Capacity!$G$6:$G$11,0),MATCH(Source_Data!C30811,Installed_Capacity!$H$5:$S$5,0)))</f>
        <v>0.81357284780709371</v>
      </c>
      <c r="K30811" s="36">
        <f>I30811/(INDEX(Installed_Capacity!$H$15:$S$20,MATCH(Source_Data!B30811,Installed_Capacity!$G$15:$G$20,0),MATCH(Source_Data!C30811,Installed_Capacity!$H$14:$S$14,0)))</f>
        <v>0.76581254536495125</v>
      </c>
      <c r="L30811" s="39">
        <v>1635.073292824</v>
      </c>
      <c r="M30811" s="40">
        <v>3289.0182109389998</v>
      </c>
      <c r="N30811" s="40">
        <f>L30811/(INDEX(Installed_Capacity!$V$6:$AG$11,MATCH(Source_Data!B30811,Installed_Capacity!$U$6:$U$11,0),MATCH(Source_Data!C30811,Installed_Capacity!$V$5:$AG$5,0)))</f>
        <v>0.90569721313894491</v>
      </c>
      <c r="O30811" s="41">
        <f>M30811/(INDEX(Installed_Capacity!$V$15:$AG$20,MATCH(Source_Data!B30811,Installed_Capacity!$U$15:$U$20,0),MATCH(Source_Data!C30811,Installed_Capacity!$V$14:$AG$14,0)))</f>
        <v>0.8491689630175927</v>
      </c>
      <c r="P30811" s="37">
        <v>731.23319217100004</v>
      </c>
      <c r="Q30811" s="38">
        <f>P30811/(INDEX(Installed_Capacity!$AJ$15:$AU$20,MATCH(Source_Data!B30811,Installed_Capacity!$AI$15:$AI$20,0),MATCH(Source_Data!C30811,Installed_Capacity!$AJ$14:$AU$14,0)))</f>
        <v>0.79741896638058896</v>
      </c>
      <c r="R30811" s="63">
        <v>82.191298437</v>
      </c>
      <c r="S30811" s="42">
        <v>2354.265096741</v>
      </c>
      <c r="T30811" s="42">
        <f>R30811/(INDEX(Installed_Capacity!$H$25:$S$30,MATCH(Source_Data!B30811,Installed_Capacity!$G$25:$G$30,0),MATCH(Source_Data!C30811,Installed_Capacity!$H$24:$S$24,0)))</f>
        <v>5.8499144795017784E-2</v>
      </c>
      <c r="U30811" s="43">
        <f>S30811/(INDEX(Installed_Capacity!$H$33:$S$38,MATCH(Source_Data!B30811,Installed_Capacity!$G$33:$G$38,0),MATCH(Source_Data!C30811,Installed_Capacity!$H$32:$S$32,0)))</f>
        <v>0.59228135900963796</v>
      </c>
      <c r="V30811" s="21"/>
      <c r="W30811" s="2"/>
    </row>
    <row r="30812" spans="1:23" x14ac:dyDescent="0.25">
      <c r="A30812" s="17">
        <v>44019</v>
      </c>
      <c r="B30812" s="19">
        <v>2020</v>
      </c>
      <c r="C30812" s="19">
        <v>7</v>
      </c>
      <c r="D30812" s="19">
        <v>7</v>
      </c>
      <c r="E30812" s="19">
        <v>18</v>
      </c>
      <c r="F30812" s="69">
        <v>36469.19</v>
      </c>
      <c r="G30812" s="52">
        <f t="shared" si="481"/>
        <v>36469.19</v>
      </c>
      <c r="H30812" s="34">
        <v>1249.4334746669999</v>
      </c>
      <c r="I30812" s="35">
        <v>2550.7721811719998</v>
      </c>
      <c r="J30812" s="35">
        <f>H30812/(INDEX(Installed_Capacity!$H$6:$S$11,MATCH(Source_Data!B30812,Installed_Capacity!$G$6:$G$11,0),MATCH(Source_Data!C30812,Installed_Capacity!$H$5:$S$5,0)))</f>
        <v>0.67886283723104834</v>
      </c>
      <c r="K30812" s="36">
        <f>I30812/(INDEX(Installed_Capacity!$H$15:$S$20,MATCH(Source_Data!B30812,Installed_Capacity!$G$15:$G$20,0),MATCH(Source_Data!C30812,Installed_Capacity!$H$14:$S$14,0)))</f>
        <v>0.6066319717590094</v>
      </c>
      <c r="L30812" s="39">
        <v>1541.343429923</v>
      </c>
      <c r="M30812" s="40">
        <v>2979.5549720280001</v>
      </c>
      <c r="N30812" s="40">
        <f>L30812/(INDEX(Installed_Capacity!$V$6:$AG$11,MATCH(Source_Data!B30812,Installed_Capacity!$U$6:$U$11,0),MATCH(Source_Data!C30812,Installed_Capacity!$V$5:$AG$5,0)))</f>
        <v>0.85377851567755303</v>
      </c>
      <c r="O30812" s="41">
        <f>M30812/(INDEX(Installed_Capacity!$V$15:$AG$20,MATCH(Source_Data!B30812,Installed_Capacity!$U$15:$U$20,0),MATCH(Source_Data!C30812,Installed_Capacity!$V$14:$AG$14,0)))</f>
        <v>0.76927078039150898</v>
      </c>
      <c r="P30812" s="37">
        <v>704.34015869500001</v>
      </c>
      <c r="Q30812" s="38">
        <f>P30812/(INDEX(Installed_Capacity!$AJ$15:$AU$20,MATCH(Source_Data!B30812,Installed_Capacity!$AI$15:$AI$20,0),MATCH(Source_Data!C30812,Installed_Capacity!$AJ$14:$AU$14,0)))</f>
        <v>0.76809177611232282</v>
      </c>
      <c r="R30812" s="63">
        <v>245.184489665</v>
      </c>
      <c r="S30812" s="42">
        <v>2430.4503999889998</v>
      </c>
      <c r="T30812" s="42">
        <f>R30812/(INDEX(Installed_Capacity!$H$25:$S$30,MATCH(Source_Data!B30812,Installed_Capacity!$G$25:$G$30,0),MATCH(Source_Data!C30812,Installed_Capacity!$H$24:$S$24,0)))</f>
        <v>0.174508533569395</v>
      </c>
      <c r="U30812" s="43">
        <f>S30812/(INDEX(Installed_Capacity!$H$33:$S$38,MATCH(Source_Data!B30812,Installed_Capacity!$G$33:$G$38,0),MATCH(Source_Data!C30812,Installed_Capacity!$H$32:$S$32,0)))</f>
        <v>0.61144790699386897</v>
      </c>
      <c r="V30812" s="21"/>
      <c r="W30812" s="2"/>
    </row>
    <row r="30813" spans="1:23" x14ac:dyDescent="0.25">
      <c r="A30813" s="17">
        <v>44019</v>
      </c>
      <c r="B30813" s="19">
        <v>2020</v>
      </c>
      <c r="C30813" s="19">
        <v>7</v>
      </c>
      <c r="D30813" s="19">
        <v>7</v>
      </c>
      <c r="E30813" s="19">
        <v>19</v>
      </c>
      <c r="F30813" s="69">
        <v>35525.57</v>
      </c>
      <c r="G30813" s="52">
        <f t="shared" si="481"/>
        <v>36469.19</v>
      </c>
      <c r="H30813" s="34">
        <v>803.88577267200003</v>
      </c>
      <c r="I30813" s="35">
        <v>1323.7195871930001</v>
      </c>
      <c r="J30813" s="35">
        <f>H30813/(INDEX(Installed_Capacity!$H$6:$S$11,MATCH(Source_Data!B30813,Installed_Capacity!$G$6:$G$11,0),MATCH(Source_Data!C30813,Installed_Capacity!$H$5:$S$5,0)))</f>
        <v>0.43678049893071375</v>
      </c>
      <c r="K30813" s="36">
        <f>I30813/(INDEX(Installed_Capacity!$H$15:$S$20,MATCH(Source_Data!B30813,Installed_Capacity!$G$15:$G$20,0),MATCH(Source_Data!C30813,Installed_Capacity!$H$14:$S$14,0)))</f>
        <v>0.31481079696656927</v>
      </c>
      <c r="L30813" s="39">
        <v>1123.1169499340001</v>
      </c>
      <c r="M30813" s="40">
        <v>1956.9253199540001</v>
      </c>
      <c r="N30813" s="40">
        <f>L30813/(INDEX(Installed_Capacity!$V$6:$AG$11,MATCH(Source_Data!B30813,Installed_Capacity!$U$6:$U$11,0),MATCH(Source_Data!C30813,Installed_Capacity!$V$5:$AG$5,0)))</f>
        <v>0.62211516514191401</v>
      </c>
      <c r="O30813" s="41">
        <f>M30813/(INDEX(Installed_Capacity!$V$15:$AG$20,MATCH(Source_Data!B30813,Installed_Capacity!$U$15:$U$20,0),MATCH(Source_Data!C30813,Installed_Capacity!$V$14:$AG$14,0)))</f>
        <v>0.50524507256339701</v>
      </c>
      <c r="P30813" s="37">
        <v>554.13416915300002</v>
      </c>
      <c r="Q30813" s="38">
        <f>P30813/(INDEX(Installed_Capacity!$AJ$15:$AU$20,MATCH(Source_Data!B30813,Installed_Capacity!$AI$15:$AI$20,0),MATCH(Source_Data!C30813,Installed_Capacity!$AJ$14:$AU$14,0)))</f>
        <v>0.60429026079934567</v>
      </c>
      <c r="R30813" s="63">
        <v>363.02308768699999</v>
      </c>
      <c r="S30813" s="42">
        <v>2367.688580256</v>
      </c>
      <c r="T30813" s="42">
        <f>R30813/(INDEX(Installed_Capacity!$H$25:$S$30,MATCH(Source_Data!B30813,Installed_Capacity!$G$25:$G$30,0),MATCH(Source_Data!C30813,Installed_Capacity!$H$24:$S$24,0)))</f>
        <v>0.2583794218412811</v>
      </c>
      <c r="U30813" s="43">
        <f>S30813/(INDEX(Installed_Capacity!$H$33:$S$38,MATCH(Source_Data!B30813,Installed_Capacity!$G$33:$G$38,0),MATCH(Source_Data!C30813,Installed_Capacity!$H$32:$S$32,0)))</f>
        <v>0.59565841245613116</v>
      </c>
      <c r="V30813" s="21"/>
      <c r="W30813" s="2"/>
    </row>
    <row r="30814" spans="1:23" x14ac:dyDescent="0.25">
      <c r="A30814" s="17">
        <v>44019</v>
      </c>
      <c r="B30814" s="19">
        <v>2020</v>
      </c>
      <c r="C30814" s="19">
        <v>7</v>
      </c>
      <c r="D30814" s="19">
        <v>7</v>
      </c>
      <c r="E30814" s="19">
        <v>20</v>
      </c>
      <c r="F30814" s="69">
        <v>34234.35</v>
      </c>
      <c r="G30814" s="52">
        <f t="shared" si="481"/>
        <v>36469.19</v>
      </c>
      <c r="H30814" s="34">
        <v>223.68793070000001</v>
      </c>
      <c r="I30814" s="35">
        <v>211.452832234</v>
      </c>
      <c r="J30814" s="35">
        <f>H30814/(INDEX(Installed_Capacity!$H$6:$S$11,MATCH(Source_Data!B30814,Installed_Capacity!$G$6:$G$11,0),MATCH(Source_Data!C30814,Installed_Capacity!$H$5:$S$5,0)))</f>
        <v>0.12153782203555595</v>
      </c>
      <c r="K30814" s="36">
        <f>I30814/(INDEX(Installed_Capacity!$H$15:$S$20,MATCH(Source_Data!B30814,Installed_Capacity!$G$15:$G$20,0),MATCH(Source_Data!C30814,Installed_Capacity!$H$14:$S$14,0)))</f>
        <v>5.0288320336471806E-2</v>
      </c>
      <c r="L30814" s="39">
        <v>329.33913476599997</v>
      </c>
      <c r="M30814" s="40">
        <v>414.72553265099998</v>
      </c>
      <c r="N30814" s="40">
        <f>L30814/(INDEX(Installed_Capacity!$V$6:$AG$11,MATCH(Source_Data!B30814,Installed_Capacity!$U$6:$U$11,0),MATCH(Source_Data!C30814,Installed_Capacity!$V$5:$AG$5,0)))</f>
        <v>0.18242701280991735</v>
      </c>
      <c r="O30814" s="41">
        <f>M30814/(INDEX(Installed_Capacity!$V$15:$AG$20,MATCH(Source_Data!B30814,Installed_Capacity!$U$15:$U$20,0),MATCH(Source_Data!C30814,Installed_Capacity!$V$14:$AG$14,0)))</f>
        <v>0.10707512938872567</v>
      </c>
      <c r="P30814" s="37">
        <v>205.106285278</v>
      </c>
      <c r="Q30814" s="38">
        <f>P30814/(INDEX(Installed_Capacity!$AJ$15:$AU$20,MATCH(Source_Data!B30814,Installed_Capacity!$AI$15:$AI$20,0),MATCH(Source_Data!C30814,Installed_Capacity!$AJ$14:$AU$14,0)))</f>
        <v>0.22367097631188659</v>
      </c>
      <c r="R30814" s="63">
        <v>534.95465430900003</v>
      </c>
      <c r="S30814" s="42">
        <v>2401.3775494040001</v>
      </c>
      <c r="T30814" s="42">
        <f>R30814/(INDEX(Installed_Capacity!$H$25:$S$30,MATCH(Source_Data!B30814,Installed_Capacity!$G$25:$G$30,0),MATCH(Source_Data!C30814,Installed_Capacity!$H$24:$S$24,0)))</f>
        <v>0.3807506436362989</v>
      </c>
      <c r="U30814" s="43">
        <f>S30814/(INDEX(Installed_Capacity!$H$33:$S$38,MATCH(Source_Data!B30814,Installed_Capacity!$G$33:$G$38,0),MATCH(Source_Data!C30814,Installed_Capacity!$H$32:$S$32,0)))</f>
        <v>0.60413381671635336</v>
      </c>
      <c r="V30814" s="21"/>
      <c r="W30814" s="2"/>
    </row>
    <row r="30815" spans="1:23" x14ac:dyDescent="0.25">
      <c r="A30815" s="17">
        <v>44019</v>
      </c>
      <c r="B30815" s="19">
        <v>2020</v>
      </c>
      <c r="C30815" s="19">
        <v>7</v>
      </c>
      <c r="D30815" s="19">
        <v>7</v>
      </c>
      <c r="E30815" s="19">
        <v>21</v>
      </c>
      <c r="F30815" s="69">
        <v>32910.99</v>
      </c>
      <c r="G30815" s="52">
        <f t="shared" si="481"/>
        <v>36469.19</v>
      </c>
      <c r="H30815" s="34">
        <v>3.4963512159999999</v>
      </c>
      <c r="I30815" s="35">
        <v>3.8758076250000002</v>
      </c>
      <c r="J30815" s="35">
        <f>H30815/(INDEX(Installed_Capacity!$H$6:$S$11,MATCH(Source_Data!B30815,Installed_Capacity!$G$6:$G$11,0),MATCH(Source_Data!C30815,Installed_Capacity!$H$5:$S$5,0)))</f>
        <v>1.8996953055724593E-3</v>
      </c>
      <c r="K30815" s="36">
        <f>I30815/(INDEX(Installed_Capacity!$H$15:$S$20,MATCH(Source_Data!B30815,Installed_Capacity!$G$15:$G$20,0),MATCH(Source_Data!C30815,Installed_Capacity!$H$14:$S$14,0)))</f>
        <v>9.2175570953265443E-4</v>
      </c>
      <c r="L30815" s="39">
        <v>4.4772163029999996</v>
      </c>
      <c r="M30815" s="40">
        <v>0.30281170000000002</v>
      </c>
      <c r="N30815" s="40">
        <f>L30815/(INDEX(Installed_Capacity!$V$6:$AG$11,MATCH(Source_Data!B30815,Installed_Capacity!$U$6:$U$11,0),MATCH(Source_Data!C30815,Installed_Capacity!$V$5:$AG$5,0)))</f>
        <v>2.4800125756098642E-3</v>
      </c>
      <c r="O30815" s="41">
        <f>M30815/(INDEX(Installed_Capacity!$V$15:$AG$20,MATCH(Source_Data!B30815,Installed_Capacity!$U$15:$U$20,0),MATCH(Source_Data!C30815,Installed_Capacity!$V$14:$AG$14,0)))</f>
        <v>7.8180867598535604E-5</v>
      </c>
      <c r="P30815" s="37">
        <v>7.599279299</v>
      </c>
      <c r="Q30815" s="38">
        <f>P30815/(INDEX(Installed_Capacity!$AJ$15:$AU$20,MATCH(Source_Data!B30815,Installed_Capacity!$AI$15:$AI$20,0),MATCH(Source_Data!C30815,Installed_Capacity!$AJ$14:$AU$14,0)))</f>
        <v>8.2871093773173397E-3</v>
      </c>
      <c r="R30815" s="63">
        <v>608.04362368900001</v>
      </c>
      <c r="S30815" s="42">
        <v>2372.516532053</v>
      </c>
      <c r="T30815" s="42">
        <f>R30815/(INDEX(Installed_Capacity!$H$25:$S$30,MATCH(Source_Data!B30815,Installed_Capacity!$G$25:$G$30,0),MATCH(Source_Data!C30815,Installed_Capacity!$H$24:$S$24,0)))</f>
        <v>0.43277126241209957</v>
      </c>
      <c r="U30815" s="43">
        <f>S30815/(INDEX(Installed_Capacity!$H$33:$S$38,MATCH(Source_Data!B30815,Installed_Capacity!$G$33:$G$38,0),MATCH(Source_Data!C30815,Installed_Capacity!$H$32:$S$32,0)))</f>
        <v>0.59687301902508483</v>
      </c>
      <c r="V30815" s="21"/>
      <c r="W30815" s="2"/>
    </row>
    <row r="30816" spans="1:23" x14ac:dyDescent="0.25">
      <c r="A30816" s="17">
        <v>44019</v>
      </c>
      <c r="B30816" s="19">
        <v>2020</v>
      </c>
      <c r="C30816" s="19">
        <v>7</v>
      </c>
      <c r="D30816" s="19">
        <v>7</v>
      </c>
      <c r="E30816" s="19">
        <v>22</v>
      </c>
      <c r="F30816" s="69">
        <v>30241.06</v>
      </c>
      <c r="G30816" s="52">
        <f t="shared" si="481"/>
        <v>36469.19</v>
      </c>
      <c r="H30816" s="34">
        <v>0</v>
      </c>
      <c r="I30816" s="35">
        <v>7.7133014E-2</v>
      </c>
      <c r="J30816" s="35">
        <f>H30816/(INDEX(Installed_Capacity!$H$6:$S$11,MATCH(Source_Data!B30816,Installed_Capacity!$G$6:$G$11,0),MATCH(Source_Data!C30816,Installed_Capacity!$H$5:$S$5,0)))</f>
        <v>0</v>
      </c>
      <c r="K30816" s="36">
        <f>I30816/(INDEX(Installed_Capacity!$H$15:$S$20,MATCH(Source_Data!B30816,Installed_Capacity!$G$15:$G$20,0),MATCH(Source_Data!C30816,Installed_Capacity!$H$14:$S$14,0)))</f>
        <v>1.8343995091335877E-5</v>
      </c>
      <c r="L30816" s="39">
        <v>0</v>
      </c>
      <c r="M30816" s="40">
        <v>0</v>
      </c>
      <c r="N30816" s="40">
        <f>L30816/(INDEX(Installed_Capacity!$V$6:$AG$11,MATCH(Source_Data!B30816,Installed_Capacity!$U$6:$U$11,0),MATCH(Source_Data!C30816,Installed_Capacity!$V$5:$AG$5,0)))</f>
        <v>0</v>
      </c>
      <c r="O30816" s="41">
        <f>M30816/(INDEX(Installed_Capacity!$V$15:$AG$20,MATCH(Source_Data!B30816,Installed_Capacity!$U$15:$U$20,0),MATCH(Source_Data!C30816,Installed_Capacity!$V$14:$AG$14,0)))</f>
        <v>0</v>
      </c>
      <c r="P30816" s="37">
        <v>0</v>
      </c>
      <c r="Q30816" s="38">
        <f>P30816/(INDEX(Installed_Capacity!$AJ$15:$AU$20,MATCH(Source_Data!B30816,Installed_Capacity!$AI$15:$AI$20,0),MATCH(Source_Data!C30816,Installed_Capacity!$AJ$14:$AU$14,0)))</f>
        <v>0</v>
      </c>
      <c r="R30816" s="63">
        <v>589.18357536600001</v>
      </c>
      <c r="S30816" s="42">
        <v>2392.9277456730001</v>
      </c>
      <c r="T30816" s="42">
        <f>R30816/(INDEX(Installed_Capacity!$H$25:$S$30,MATCH(Source_Data!B30816,Installed_Capacity!$G$25:$G$30,0),MATCH(Source_Data!C30816,Installed_Capacity!$H$24:$S$24,0)))</f>
        <v>0.41934774047402129</v>
      </c>
      <c r="U30816" s="43">
        <f>S30816/(INDEX(Installed_Capacity!$H$33:$S$38,MATCH(Source_Data!B30816,Installed_Capacity!$G$33:$G$38,0),MATCH(Source_Data!C30816,Installed_Capacity!$H$32:$S$32,0)))</f>
        <v>0.60200803179770113</v>
      </c>
      <c r="V30816" s="21"/>
      <c r="W30816" s="2"/>
    </row>
    <row r="30817" spans="1:23" x14ac:dyDescent="0.25">
      <c r="A30817" s="17">
        <v>44019</v>
      </c>
      <c r="B30817" s="19">
        <v>2020</v>
      </c>
      <c r="C30817" s="19">
        <v>7</v>
      </c>
      <c r="D30817" s="19">
        <v>7</v>
      </c>
      <c r="E30817" s="19">
        <v>23</v>
      </c>
      <c r="F30817" s="69">
        <v>27617.43</v>
      </c>
      <c r="G30817" s="52">
        <f t="shared" si="481"/>
        <v>36469.19</v>
      </c>
      <c r="H30817" s="34">
        <v>0</v>
      </c>
      <c r="I30817" s="35">
        <v>5.5756590000000002E-2</v>
      </c>
      <c r="J30817" s="35">
        <f>H30817/(INDEX(Installed_Capacity!$H$6:$S$11,MATCH(Source_Data!B30817,Installed_Capacity!$G$6:$G$11,0),MATCH(Source_Data!C30817,Installed_Capacity!$H$5:$S$5,0)))</f>
        <v>0</v>
      </c>
      <c r="K30817" s="36">
        <f>I30817/(INDEX(Installed_Capacity!$H$15:$S$20,MATCH(Source_Data!B30817,Installed_Capacity!$G$15:$G$20,0),MATCH(Source_Data!C30817,Installed_Capacity!$H$14:$S$14,0)))</f>
        <v>1.3260192493834444E-5</v>
      </c>
      <c r="L30817" s="39">
        <v>0</v>
      </c>
      <c r="M30817" s="40">
        <v>0</v>
      </c>
      <c r="N30817" s="40">
        <f>L30817/(INDEX(Installed_Capacity!$V$6:$AG$11,MATCH(Source_Data!B30817,Installed_Capacity!$U$6:$U$11,0),MATCH(Source_Data!C30817,Installed_Capacity!$V$5:$AG$5,0)))</f>
        <v>0</v>
      </c>
      <c r="O30817" s="41">
        <f>M30817/(INDEX(Installed_Capacity!$V$15:$AG$20,MATCH(Source_Data!B30817,Installed_Capacity!$U$15:$U$20,0),MATCH(Source_Data!C30817,Installed_Capacity!$V$14:$AG$14,0)))</f>
        <v>0</v>
      </c>
      <c r="P30817" s="37">
        <v>0</v>
      </c>
      <c r="Q30817" s="38">
        <f>P30817/(INDEX(Installed_Capacity!$AJ$15:$AU$20,MATCH(Source_Data!B30817,Installed_Capacity!$AI$15:$AI$20,0),MATCH(Source_Data!C30817,Installed_Capacity!$AJ$14:$AU$14,0)))</f>
        <v>0</v>
      </c>
      <c r="R30817" s="63">
        <v>628.44443311800001</v>
      </c>
      <c r="S30817" s="42">
        <v>2366.1687396480002</v>
      </c>
      <c r="T30817" s="42">
        <f>R30817/(INDEX(Installed_Capacity!$H$25:$S$30,MATCH(Source_Data!B30817,Installed_Capacity!$G$25:$G$30,0),MATCH(Source_Data!C30817,Installed_Capacity!$H$24:$S$24,0)))</f>
        <v>0.44729141147188606</v>
      </c>
      <c r="U30817" s="43">
        <f>S30817/(INDEX(Installed_Capacity!$H$33:$S$38,MATCH(Source_Data!B30817,Installed_Capacity!$G$33:$G$38,0),MATCH(Source_Data!C30817,Installed_Capacity!$H$32:$S$32,0)))</f>
        <v>0.59527605396046712</v>
      </c>
      <c r="V30817" s="21"/>
      <c r="W30817" s="2"/>
    </row>
    <row r="30818" spans="1:23" x14ac:dyDescent="0.25">
      <c r="A30818" s="17">
        <v>44019</v>
      </c>
      <c r="B30818" s="19">
        <v>2020</v>
      </c>
      <c r="C30818" s="19">
        <v>7</v>
      </c>
      <c r="D30818" s="19">
        <v>7</v>
      </c>
      <c r="E30818" s="19">
        <v>24</v>
      </c>
      <c r="F30818" s="69">
        <v>25627.14</v>
      </c>
      <c r="G30818" s="52">
        <f t="shared" si="481"/>
        <v>36469.19</v>
      </c>
      <c r="H30818" s="34">
        <v>0</v>
      </c>
      <c r="I30818" s="35">
        <v>4.4961411E-2</v>
      </c>
      <c r="J30818" s="35">
        <f>H30818/(INDEX(Installed_Capacity!$H$6:$S$11,MATCH(Source_Data!B30818,Installed_Capacity!$G$6:$G$11,0),MATCH(Source_Data!C30818,Installed_Capacity!$H$5:$S$5,0)))</f>
        <v>0</v>
      </c>
      <c r="K30818" s="36">
        <f>I30818/(INDEX(Installed_Capacity!$H$15:$S$20,MATCH(Source_Data!B30818,Installed_Capacity!$G$15:$G$20,0),MATCH(Source_Data!C30818,Installed_Capacity!$H$14:$S$14,0)))</f>
        <v>1.0692851995690651E-5</v>
      </c>
      <c r="L30818" s="39">
        <v>0</v>
      </c>
      <c r="M30818" s="40">
        <v>0</v>
      </c>
      <c r="N30818" s="40">
        <f>L30818/(INDEX(Installed_Capacity!$V$6:$AG$11,MATCH(Source_Data!B30818,Installed_Capacity!$U$6:$U$11,0),MATCH(Source_Data!C30818,Installed_Capacity!$V$5:$AG$5,0)))</f>
        <v>0</v>
      </c>
      <c r="O30818" s="41">
        <f>M30818/(INDEX(Installed_Capacity!$V$15:$AG$20,MATCH(Source_Data!B30818,Installed_Capacity!$U$15:$U$20,0),MATCH(Source_Data!C30818,Installed_Capacity!$V$14:$AG$14,0)))</f>
        <v>0</v>
      </c>
      <c r="P30818" s="37">
        <v>0</v>
      </c>
      <c r="Q30818" s="38">
        <f>P30818/(INDEX(Installed_Capacity!$AJ$15:$AU$20,MATCH(Source_Data!B30818,Installed_Capacity!$AI$15:$AI$20,0),MATCH(Source_Data!C30818,Installed_Capacity!$AJ$14:$AU$14,0)))</f>
        <v>0</v>
      </c>
      <c r="R30818" s="63">
        <v>691.14054646299996</v>
      </c>
      <c r="S30818" s="42">
        <v>2357.1996455660001</v>
      </c>
      <c r="T30818" s="42">
        <f>R30818/(INDEX(Installed_Capacity!$H$25:$S$30,MATCH(Source_Data!B30818,Installed_Capacity!$G$25:$G$30,0),MATCH(Source_Data!C30818,Installed_Capacity!$H$24:$S$24,0)))</f>
        <v>0.49191497968896786</v>
      </c>
      <c r="U30818" s="43">
        <f>S30818/(INDEX(Installed_Capacity!$H$33:$S$38,MATCH(Source_Data!B30818,Installed_Capacity!$G$33:$G$38,0),MATCH(Source_Data!C30818,Installed_Capacity!$H$32:$S$32,0)))</f>
        <v>0.59301962700186928</v>
      </c>
      <c r="V30818" s="21"/>
      <c r="W30818" s="2"/>
    </row>
    <row r="30819" spans="1:23" x14ac:dyDescent="0.25">
      <c r="A30819" s="17">
        <v>44020</v>
      </c>
      <c r="B30819" s="19">
        <v>2020</v>
      </c>
      <c r="C30819" s="19">
        <v>7</v>
      </c>
      <c r="D30819" s="19">
        <v>8</v>
      </c>
      <c r="E30819" s="19">
        <v>1</v>
      </c>
      <c r="F30819" s="69">
        <v>24000.560000000001</v>
      </c>
      <c r="G30819" s="52">
        <f t="shared" si="481"/>
        <v>36625.050000000003</v>
      </c>
      <c r="H30819" s="34">
        <v>0</v>
      </c>
      <c r="I30819" s="35">
        <v>3.3404427E-2</v>
      </c>
      <c r="J30819" s="35">
        <f>H30819/(INDEX(Installed_Capacity!$H$6:$S$11,MATCH(Source_Data!B30819,Installed_Capacity!$G$6:$G$11,0),MATCH(Source_Data!C30819,Installed_Capacity!$H$5:$S$5,0)))</f>
        <v>0</v>
      </c>
      <c r="K30819" s="36">
        <f>I30819/(INDEX(Installed_Capacity!$H$15:$S$20,MATCH(Source_Data!B30819,Installed_Capacity!$G$15:$G$20,0),MATCH(Source_Data!C30819,Installed_Capacity!$H$14:$S$14,0)))</f>
        <v>7.9443368428062152E-6</v>
      </c>
      <c r="L30819" s="39">
        <v>0</v>
      </c>
      <c r="M30819" s="40">
        <v>0</v>
      </c>
      <c r="N30819" s="40">
        <f>L30819/(INDEX(Installed_Capacity!$V$6:$AG$11,MATCH(Source_Data!B30819,Installed_Capacity!$U$6:$U$11,0),MATCH(Source_Data!C30819,Installed_Capacity!$V$5:$AG$5,0)))</f>
        <v>0</v>
      </c>
      <c r="O30819" s="41">
        <f>M30819/(INDEX(Installed_Capacity!$V$15:$AG$20,MATCH(Source_Data!B30819,Installed_Capacity!$U$15:$U$20,0),MATCH(Source_Data!C30819,Installed_Capacity!$V$14:$AG$14,0)))</f>
        <v>0</v>
      </c>
      <c r="P30819" s="37">
        <v>0</v>
      </c>
      <c r="Q30819" s="38">
        <f>P30819/(INDEX(Installed_Capacity!$AJ$15:$AU$20,MATCH(Source_Data!B30819,Installed_Capacity!$AI$15:$AI$20,0),MATCH(Source_Data!C30819,Installed_Capacity!$AJ$14:$AU$14,0)))</f>
        <v>0</v>
      </c>
      <c r="R30819" s="63">
        <v>754.12339242300004</v>
      </c>
      <c r="S30819" s="42">
        <v>2308.8675410989999</v>
      </c>
      <c r="T30819" s="42">
        <f>R30819/(INDEX(Installed_Capacity!$H$25:$S$30,MATCH(Source_Data!B30819,Installed_Capacity!$G$25:$G$30,0),MATCH(Source_Data!C30819,Installed_Capacity!$H$24:$S$24,0)))</f>
        <v>0.53674262805907469</v>
      </c>
      <c r="U30819" s="43">
        <f>S30819/(INDEX(Installed_Capacity!$H$33:$S$38,MATCH(Source_Data!B30819,Installed_Capacity!$G$33:$G$38,0),MATCH(Source_Data!C30819,Installed_Capacity!$H$32:$S$32,0)))</f>
        <v>0.58086033170537199</v>
      </c>
      <c r="V30819" s="21"/>
      <c r="W30819" s="2"/>
    </row>
    <row r="30820" spans="1:23" x14ac:dyDescent="0.25">
      <c r="A30820" s="17">
        <v>44020</v>
      </c>
      <c r="B30820" s="19">
        <v>2020</v>
      </c>
      <c r="C30820" s="19">
        <v>7</v>
      </c>
      <c r="D30820" s="19">
        <v>8</v>
      </c>
      <c r="E30820" s="19">
        <v>2</v>
      </c>
      <c r="F30820" s="69">
        <v>23012.59</v>
      </c>
      <c r="G30820" s="52">
        <f t="shared" si="481"/>
        <v>36625.050000000003</v>
      </c>
      <c r="H30820" s="34">
        <v>0</v>
      </c>
      <c r="I30820" s="35">
        <v>2.3920918999999999E-2</v>
      </c>
      <c r="J30820" s="35">
        <f>H30820/(INDEX(Installed_Capacity!$H$6:$S$11,MATCH(Source_Data!B30820,Installed_Capacity!$G$6:$G$11,0),MATCH(Source_Data!C30820,Installed_Capacity!$H$5:$S$5,0)))</f>
        <v>0</v>
      </c>
      <c r="K30820" s="36">
        <f>I30820/(INDEX(Installed_Capacity!$H$15:$S$20,MATCH(Source_Data!B30820,Installed_Capacity!$G$15:$G$20,0),MATCH(Source_Data!C30820,Installed_Capacity!$H$14:$S$14,0)))</f>
        <v>5.6889417119917435E-6</v>
      </c>
      <c r="L30820" s="39">
        <v>0</v>
      </c>
      <c r="M30820" s="40">
        <v>0</v>
      </c>
      <c r="N30820" s="40">
        <f>L30820/(INDEX(Installed_Capacity!$V$6:$AG$11,MATCH(Source_Data!B30820,Installed_Capacity!$U$6:$U$11,0),MATCH(Source_Data!C30820,Installed_Capacity!$V$5:$AG$5,0)))</f>
        <v>0</v>
      </c>
      <c r="O30820" s="41">
        <f>M30820/(INDEX(Installed_Capacity!$V$15:$AG$20,MATCH(Source_Data!B30820,Installed_Capacity!$U$15:$U$20,0),MATCH(Source_Data!C30820,Installed_Capacity!$V$14:$AG$14,0)))</f>
        <v>0</v>
      </c>
      <c r="P30820" s="37">
        <v>0</v>
      </c>
      <c r="Q30820" s="38">
        <f>P30820/(INDEX(Installed_Capacity!$AJ$15:$AU$20,MATCH(Source_Data!B30820,Installed_Capacity!$AI$15:$AI$20,0),MATCH(Source_Data!C30820,Installed_Capacity!$AJ$14:$AU$14,0)))</f>
        <v>0</v>
      </c>
      <c r="R30820" s="63">
        <v>813.54766355799995</v>
      </c>
      <c r="S30820" s="42">
        <v>2360.9835879430002</v>
      </c>
      <c r="T30820" s="42">
        <f>R30820/(INDEX(Installed_Capacity!$H$25:$S$30,MATCH(Source_Data!B30820,Installed_Capacity!$G$25:$G$30,0),MATCH(Source_Data!C30820,Installed_Capacity!$H$24:$S$24,0)))</f>
        <v>0.57903748295943047</v>
      </c>
      <c r="U30820" s="43">
        <f>S30820/(INDEX(Installed_Capacity!$H$33:$S$38,MATCH(Source_Data!B30820,Installed_Capacity!$G$33:$G$38,0),MATCH(Source_Data!C30820,Installed_Capacity!$H$32:$S$32,0)))</f>
        <v>0.59397158374478931</v>
      </c>
      <c r="V30820" s="21"/>
      <c r="W30820" s="2"/>
    </row>
    <row r="30821" spans="1:23" x14ac:dyDescent="0.25">
      <c r="A30821" s="17">
        <v>44020</v>
      </c>
      <c r="B30821" s="19">
        <v>2020</v>
      </c>
      <c r="C30821" s="19">
        <v>7</v>
      </c>
      <c r="D30821" s="19">
        <v>8</v>
      </c>
      <c r="E30821" s="19">
        <v>3</v>
      </c>
      <c r="F30821" s="69">
        <v>22462.03</v>
      </c>
      <c r="G30821" s="52">
        <f t="shared" si="481"/>
        <v>36625.050000000003</v>
      </c>
      <c r="H30821" s="34">
        <v>0</v>
      </c>
      <c r="I30821" s="35">
        <v>1.6285633000000001E-2</v>
      </c>
      <c r="J30821" s="35">
        <f>H30821/(INDEX(Installed_Capacity!$H$6:$S$11,MATCH(Source_Data!B30821,Installed_Capacity!$G$6:$G$11,0),MATCH(Source_Data!C30821,Installed_Capacity!$H$5:$S$5,0)))</f>
        <v>0</v>
      </c>
      <c r="K30821" s="36">
        <f>I30821/(INDEX(Installed_Capacity!$H$15:$S$20,MATCH(Source_Data!B30821,Installed_Capacity!$G$15:$G$20,0),MATCH(Source_Data!C30821,Installed_Capacity!$H$14:$S$14,0)))</f>
        <v>3.8730960495242361E-6</v>
      </c>
      <c r="L30821" s="39">
        <v>0</v>
      </c>
      <c r="M30821" s="40">
        <v>0</v>
      </c>
      <c r="N30821" s="40">
        <f>L30821/(INDEX(Installed_Capacity!$V$6:$AG$11,MATCH(Source_Data!B30821,Installed_Capacity!$U$6:$U$11,0),MATCH(Source_Data!C30821,Installed_Capacity!$V$5:$AG$5,0)))</f>
        <v>0</v>
      </c>
      <c r="O30821" s="41">
        <f>M30821/(INDEX(Installed_Capacity!$V$15:$AG$20,MATCH(Source_Data!B30821,Installed_Capacity!$U$15:$U$20,0),MATCH(Source_Data!C30821,Installed_Capacity!$V$14:$AG$14,0)))</f>
        <v>0</v>
      </c>
      <c r="P30821" s="37">
        <v>0</v>
      </c>
      <c r="Q30821" s="38">
        <f>P30821/(INDEX(Installed_Capacity!$AJ$15:$AU$20,MATCH(Source_Data!B30821,Installed_Capacity!$AI$15:$AI$20,0),MATCH(Source_Data!C30821,Installed_Capacity!$AJ$14:$AU$14,0)))</f>
        <v>0</v>
      </c>
      <c r="R30821" s="63">
        <v>887.78120158599995</v>
      </c>
      <c r="S30821" s="42">
        <v>2370.0245768979999</v>
      </c>
      <c r="T30821" s="42">
        <f>R30821/(INDEX(Installed_Capacity!$H$25:$S$30,MATCH(Source_Data!B30821,Installed_Capacity!$G$25:$G$30,0),MATCH(Source_Data!C30821,Installed_Capacity!$H$24:$S$24,0)))</f>
        <v>0.63187274134234861</v>
      </c>
      <c r="U30821" s="43">
        <f>S30821/(INDEX(Installed_Capacity!$H$33:$S$38,MATCH(Source_Data!B30821,Installed_Capacity!$G$33:$G$38,0),MATCH(Source_Data!C30821,Installed_Capacity!$H$32:$S$32,0)))</f>
        <v>0.59624609787341099</v>
      </c>
      <c r="V30821" s="21"/>
      <c r="W30821" s="2"/>
    </row>
    <row r="30822" spans="1:23" x14ac:dyDescent="0.25">
      <c r="A30822" s="17">
        <v>44020</v>
      </c>
      <c r="B30822" s="19">
        <v>2020</v>
      </c>
      <c r="C30822" s="19">
        <v>7</v>
      </c>
      <c r="D30822" s="19">
        <v>8</v>
      </c>
      <c r="E30822" s="19">
        <v>4</v>
      </c>
      <c r="F30822" s="69">
        <v>22488.25</v>
      </c>
      <c r="G30822" s="52">
        <f t="shared" si="481"/>
        <v>36625.050000000003</v>
      </c>
      <c r="H30822" s="34">
        <v>0</v>
      </c>
      <c r="I30822" s="35">
        <v>1.2551619999999999E-2</v>
      </c>
      <c r="J30822" s="35">
        <f>H30822/(INDEX(Installed_Capacity!$H$6:$S$11,MATCH(Source_Data!B30822,Installed_Capacity!$G$6:$G$11,0),MATCH(Source_Data!C30822,Installed_Capacity!$H$5:$S$5,0)))</f>
        <v>0</v>
      </c>
      <c r="K30822" s="36">
        <f>I30822/(INDEX(Installed_Capacity!$H$15:$S$20,MATCH(Source_Data!B30822,Installed_Capacity!$G$15:$G$20,0),MATCH(Source_Data!C30822,Installed_Capacity!$H$14:$S$14,0)))</f>
        <v>2.9850623452664928E-6</v>
      </c>
      <c r="L30822" s="39">
        <v>0</v>
      </c>
      <c r="M30822" s="40">
        <v>0</v>
      </c>
      <c r="N30822" s="40">
        <f>L30822/(INDEX(Installed_Capacity!$V$6:$AG$11,MATCH(Source_Data!B30822,Installed_Capacity!$U$6:$U$11,0),MATCH(Source_Data!C30822,Installed_Capacity!$V$5:$AG$5,0)))</f>
        <v>0</v>
      </c>
      <c r="O30822" s="41">
        <f>M30822/(INDEX(Installed_Capacity!$V$15:$AG$20,MATCH(Source_Data!B30822,Installed_Capacity!$U$15:$U$20,0),MATCH(Source_Data!C30822,Installed_Capacity!$V$14:$AG$14,0)))</f>
        <v>0</v>
      </c>
      <c r="P30822" s="37">
        <v>0</v>
      </c>
      <c r="Q30822" s="38">
        <f>P30822/(INDEX(Installed_Capacity!$AJ$15:$AU$20,MATCH(Source_Data!B30822,Installed_Capacity!$AI$15:$AI$20,0),MATCH(Source_Data!C30822,Installed_Capacity!$AJ$14:$AU$14,0)))</f>
        <v>0</v>
      </c>
      <c r="R30822" s="63">
        <v>862.00929821399995</v>
      </c>
      <c r="S30822" s="42">
        <v>2293.4723447850001</v>
      </c>
      <c r="T30822" s="42">
        <f>R30822/(INDEX(Installed_Capacity!$H$25:$S$30,MATCH(Source_Data!B30822,Installed_Capacity!$G$25:$G$30,0),MATCH(Source_Data!C30822,Installed_Capacity!$H$24:$S$24,0)))</f>
        <v>0.61352974961850526</v>
      </c>
      <c r="U30822" s="43">
        <f>S30822/(INDEX(Installed_Capacity!$H$33:$S$38,MATCH(Source_Data!B30822,Installed_Capacity!$G$33:$G$38,0),MATCH(Source_Data!C30822,Installed_Capacity!$H$32:$S$32,0)))</f>
        <v>0.57698723865068646</v>
      </c>
      <c r="V30822" s="21"/>
      <c r="W30822" s="2"/>
    </row>
    <row r="30823" spans="1:23" x14ac:dyDescent="0.25">
      <c r="A30823" s="17">
        <v>44020</v>
      </c>
      <c r="B30823" s="19">
        <v>2020</v>
      </c>
      <c r="C30823" s="19">
        <v>7</v>
      </c>
      <c r="D30823" s="19">
        <v>8</v>
      </c>
      <c r="E30823" s="19">
        <v>5</v>
      </c>
      <c r="F30823" s="69">
        <v>23228.240000000002</v>
      </c>
      <c r="G30823" s="52">
        <f t="shared" si="481"/>
        <v>36625.050000000003</v>
      </c>
      <c r="H30823" s="34">
        <v>0</v>
      </c>
      <c r="I30823" s="35">
        <v>1.0029400000000001E-2</v>
      </c>
      <c r="J30823" s="35">
        <f>H30823/(INDEX(Installed_Capacity!$H$6:$S$11,MATCH(Source_Data!B30823,Installed_Capacity!$G$6:$G$11,0),MATCH(Source_Data!C30823,Installed_Capacity!$H$5:$S$5,0)))</f>
        <v>0</v>
      </c>
      <c r="K30823" s="36">
        <f>I30823/(INDEX(Installed_Capacity!$H$15:$S$20,MATCH(Source_Data!B30823,Installed_Capacity!$G$15:$G$20,0),MATCH(Source_Data!C30823,Installed_Capacity!$H$14:$S$14,0)))</f>
        <v>2.3852207353007632E-6</v>
      </c>
      <c r="L30823" s="39">
        <v>0</v>
      </c>
      <c r="M30823" s="40">
        <v>0</v>
      </c>
      <c r="N30823" s="40">
        <f>L30823/(INDEX(Installed_Capacity!$V$6:$AG$11,MATCH(Source_Data!B30823,Installed_Capacity!$U$6:$U$11,0),MATCH(Source_Data!C30823,Installed_Capacity!$V$5:$AG$5,0)))</f>
        <v>0</v>
      </c>
      <c r="O30823" s="41">
        <f>M30823/(INDEX(Installed_Capacity!$V$15:$AG$20,MATCH(Source_Data!B30823,Installed_Capacity!$U$15:$U$20,0),MATCH(Source_Data!C30823,Installed_Capacity!$V$14:$AG$14,0)))</f>
        <v>0</v>
      </c>
      <c r="P30823" s="37">
        <v>0</v>
      </c>
      <c r="Q30823" s="38">
        <f>P30823/(INDEX(Installed_Capacity!$AJ$15:$AU$20,MATCH(Source_Data!B30823,Installed_Capacity!$AI$15:$AI$20,0),MATCH(Source_Data!C30823,Installed_Capacity!$AJ$14:$AU$14,0)))</f>
        <v>0</v>
      </c>
      <c r="R30823" s="63">
        <v>694.12122642099996</v>
      </c>
      <c r="S30823" s="42">
        <v>2069.8346060519998</v>
      </c>
      <c r="T30823" s="42">
        <f>R30823/(INDEX(Installed_Capacity!$H$25:$S$30,MATCH(Source_Data!B30823,Installed_Capacity!$G$25:$G$30,0),MATCH(Source_Data!C30823,Installed_Capacity!$H$24:$S$24,0)))</f>
        <v>0.4940364600861209</v>
      </c>
      <c r="U30823" s="43">
        <f>S30823/(INDEX(Installed_Capacity!$H$33:$S$38,MATCH(Source_Data!B30823,Installed_Capacity!$G$33:$G$38,0),MATCH(Source_Data!C30823,Installed_Capacity!$H$32:$S$32,0)))</f>
        <v>0.52072489843845515</v>
      </c>
      <c r="V30823" s="21"/>
      <c r="W30823" s="2"/>
    </row>
    <row r="30824" spans="1:23" x14ac:dyDescent="0.25">
      <c r="A30824" s="17">
        <v>44020</v>
      </c>
      <c r="B30824" s="19">
        <v>2020</v>
      </c>
      <c r="C30824" s="19">
        <v>7</v>
      </c>
      <c r="D30824" s="19">
        <v>8</v>
      </c>
      <c r="E30824" s="19">
        <v>6</v>
      </c>
      <c r="F30824" s="69">
        <v>23979.71</v>
      </c>
      <c r="G30824" s="52">
        <f t="shared" si="481"/>
        <v>36625.050000000003</v>
      </c>
      <c r="H30824" s="34">
        <v>0.149247502</v>
      </c>
      <c r="I30824" s="35">
        <v>6.642796207</v>
      </c>
      <c r="J30824" s="35">
        <f>H30824/(INDEX(Installed_Capacity!$H$6:$S$11,MATCH(Source_Data!B30824,Installed_Capacity!$G$6:$G$11,0),MATCH(Source_Data!C30824,Installed_Capacity!$H$5:$S$5,0)))</f>
        <v>8.1091618490828485E-5</v>
      </c>
      <c r="K30824" s="36">
        <f>I30824/(INDEX(Installed_Capacity!$H$15:$S$20,MATCH(Source_Data!B30824,Installed_Capacity!$G$15:$G$20,0),MATCH(Source_Data!C30824,Installed_Capacity!$H$14:$S$14,0)))</f>
        <v>1.5798088872029891E-3</v>
      </c>
      <c r="L30824" s="39">
        <v>0.363528303</v>
      </c>
      <c r="M30824" s="40">
        <v>4.2789761469999998</v>
      </c>
      <c r="N30824" s="40">
        <f>L30824/(INDEX(Installed_Capacity!$V$6:$AG$11,MATCH(Source_Data!B30824,Installed_Capacity!$U$6:$U$11,0),MATCH(Source_Data!C30824,Installed_Capacity!$V$5:$AG$5,0)))</f>
        <v>2.0136502282143887E-4</v>
      </c>
      <c r="O30824" s="41">
        <f>M30824/(INDEX(Installed_Capacity!$V$15:$AG$20,MATCH(Source_Data!B30824,Installed_Capacity!$U$15:$U$20,0),MATCH(Source_Data!C30824,Installed_Capacity!$V$14:$AG$14,0)))</f>
        <v>1.1047593854725526E-3</v>
      </c>
      <c r="P30824" s="37">
        <v>0</v>
      </c>
      <c r="Q30824" s="38">
        <f>P30824/(INDEX(Installed_Capacity!$AJ$15:$AU$20,MATCH(Source_Data!B30824,Installed_Capacity!$AI$15:$AI$20,0),MATCH(Source_Data!C30824,Installed_Capacity!$AJ$14:$AU$14,0)))</f>
        <v>0</v>
      </c>
      <c r="R30824" s="63">
        <v>521.21093201500003</v>
      </c>
      <c r="S30824" s="42">
        <v>1780.5290427580001</v>
      </c>
      <c r="T30824" s="42">
        <f>R30824/(INDEX(Installed_Capacity!$H$25:$S$30,MATCH(Source_Data!B30824,Installed_Capacity!$G$25:$G$30,0),MATCH(Source_Data!C30824,Installed_Capacity!$H$24:$S$24,0)))</f>
        <v>0.37096863488612097</v>
      </c>
      <c r="U30824" s="43">
        <f>S30824/(INDEX(Installed_Capacity!$H$33:$S$38,MATCH(Source_Data!B30824,Installed_Capacity!$G$33:$G$38,0),MATCH(Source_Data!C30824,Installed_Capacity!$H$32:$S$32,0)))</f>
        <v>0.44794197673859287</v>
      </c>
      <c r="V30824" s="21"/>
      <c r="W30824" s="2"/>
    </row>
    <row r="30825" spans="1:23" x14ac:dyDescent="0.25">
      <c r="A30825" s="17">
        <v>44020</v>
      </c>
      <c r="B30825" s="19">
        <v>2020</v>
      </c>
      <c r="C30825" s="19">
        <v>7</v>
      </c>
      <c r="D30825" s="19">
        <v>8</v>
      </c>
      <c r="E30825" s="19">
        <v>7</v>
      </c>
      <c r="F30825" s="69">
        <v>24767.48</v>
      </c>
      <c r="G30825" s="52">
        <f t="shared" si="481"/>
        <v>36625.050000000003</v>
      </c>
      <c r="H30825" s="34">
        <v>149.746400295</v>
      </c>
      <c r="I30825" s="35">
        <v>543.45087474900004</v>
      </c>
      <c r="J30825" s="35">
        <f>H30825/(INDEX(Installed_Capacity!$H$6:$S$11,MATCH(Source_Data!B30825,Installed_Capacity!$G$6:$G$11,0),MATCH(Source_Data!C30825,Installed_Capacity!$H$5:$S$5,0)))</f>
        <v>8.1362688154720503E-2</v>
      </c>
      <c r="K30825" s="36">
        <f>I30825/(INDEX(Installed_Capacity!$H$15:$S$20,MATCH(Source_Data!B30825,Installed_Capacity!$G$15:$G$20,0),MATCH(Source_Data!C30825,Installed_Capacity!$H$14:$S$14,0)))</f>
        <v>0.12924504906262116</v>
      </c>
      <c r="L30825" s="39">
        <v>229.50237795800001</v>
      </c>
      <c r="M30825" s="40">
        <v>736.75587629999995</v>
      </c>
      <c r="N30825" s="40">
        <f>L30825/(INDEX(Installed_Capacity!$V$6:$AG$11,MATCH(Source_Data!B30825,Installed_Capacity!$U$6:$U$11,0),MATCH(Source_Data!C30825,Installed_Capacity!$V$5:$AG$5,0)))</f>
        <v>0.12712559433119891</v>
      </c>
      <c r="O30825" s="41">
        <f>M30825/(INDEX(Installed_Capacity!$V$15:$AG$20,MATCH(Source_Data!B30825,Installed_Capacity!$U$15:$U$20,0),MATCH(Source_Data!C30825,Installed_Capacity!$V$14:$AG$14,0)))</f>
        <v>0.19021792624741174</v>
      </c>
      <c r="P30825" s="37">
        <v>54.222419398</v>
      </c>
      <c r="Q30825" s="38">
        <f>P30825/(INDEX(Installed_Capacity!$AJ$15:$AU$20,MATCH(Source_Data!B30825,Installed_Capacity!$AI$15:$AI$20,0),MATCH(Source_Data!C30825,Installed_Capacity!$AJ$14:$AU$14,0)))</f>
        <v>5.9130228351145037E-2</v>
      </c>
      <c r="R30825" s="63">
        <v>391.09826563299998</v>
      </c>
      <c r="S30825" s="42">
        <v>1628.2178214170001</v>
      </c>
      <c r="T30825" s="42">
        <f>R30825/(INDEX(Installed_Capacity!$H$25:$S$30,MATCH(Source_Data!B30825,Installed_Capacity!$G$25:$G$30,0),MATCH(Source_Data!C30825,Installed_Capacity!$H$24:$S$24,0)))</f>
        <v>0.27836175489893233</v>
      </c>
      <c r="U30825" s="43">
        <f>S30825/(INDEX(Installed_Capacity!$H$33:$S$38,MATCH(Source_Data!B30825,Installed_Capacity!$G$33:$G$38,0),MATCH(Source_Data!C30825,Installed_Capacity!$H$32:$S$32,0)))</f>
        <v>0.40962382077003007</v>
      </c>
      <c r="V30825" s="21"/>
      <c r="W30825" s="2"/>
    </row>
    <row r="30826" spans="1:23" x14ac:dyDescent="0.25">
      <c r="A30826" s="17">
        <v>44020</v>
      </c>
      <c r="B30826" s="19">
        <v>2020</v>
      </c>
      <c r="C30826" s="19">
        <v>7</v>
      </c>
      <c r="D30826" s="19">
        <v>8</v>
      </c>
      <c r="E30826" s="19">
        <v>8</v>
      </c>
      <c r="F30826" s="69">
        <v>25189.97</v>
      </c>
      <c r="G30826" s="52">
        <f t="shared" si="481"/>
        <v>36625.050000000003</v>
      </c>
      <c r="H30826" s="34">
        <v>724.22188801100003</v>
      </c>
      <c r="I30826" s="35">
        <v>1858.221709487</v>
      </c>
      <c r="J30826" s="35">
        <f>H30826/(INDEX(Installed_Capacity!$H$6:$S$11,MATCH(Source_Data!B30826,Installed_Capacity!$G$6:$G$11,0),MATCH(Source_Data!C30826,Installed_Capacity!$H$5:$S$5,0)))</f>
        <v>0.39349620099702254</v>
      </c>
      <c r="K30826" s="36">
        <f>I30826/(INDEX(Installed_Capacity!$H$15:$S$20,MATCH(Source_Data!B30826,Installed_Capacity!$G$15:$G$20,0),MATCH(Source_Data!C30826,Installed_Capacity!$H$14:$S$14,0)))</f>
        <v>0.44192762799912488</v>
      </c>
      <c r="L30826" s="39">
        <v>1045.2574120700001</v>
      </c>
      <c r="M30826" s="40">
        <v>2432.3746123340002</v>
      </c>
      <c r="N30826" s="40">
        <f>L30826/(INDEX(Installed_Capacity!$V$6:$AG$11,MATCH(Source_Data!B30826,Installed_Capacity!$U$6:$U$11,0),MATCH(Source_Data!C30826,Installed_Capacity!$V$5:$AG$5,0)))</f>
        <v>0.57898733303237104</v>
      </c>
      <c r="O30826" s="41">
        <f>M30826/(INDEX(Installed_Capacity!$V$15:$AG$20,MATCH(Source_Data!B30826,Installed_Capacity!$U$15:$U$20,0),MATCH(Source_Data!C30826,Installed_Capacity!$V$14:$AG$14,0)))</f>
        <v>0.62799805132009046</v>
      </c>
      <c r="P30826" s="37">
        <v>323.02575756700003</v>
      </c>
      <c r="Q30826" s="38">
        <f>P30826/(INDEX(Installed_Capacity!$AJ$15:$AU$20,MATCH(Source_Data!B30826,Installed_Capacity!$AI$15:$AI$20,0),MATCH(Source_Data!C30826,Installed_Capacity!$AJ$14:$AU$14,0)))</f>
        <v>0.35226363965866958</v>
      </c>
      <c r="R30826" s="63">
        <v>286.74190873999999</v>
      </c>
      <c r="S30826" s="42">
        <v>1359.9119249570001</v>
      </c>
      <c r="T30826" s="42">
        <f>R30826/(INDEX(Installed_Capacity!$H$25:$S$30,MATCH(Source_Data!B30826,Installed_Capacity!$G$25:$G$30,0),MATCH(Source_Data!C30826,Installed_Capacity!$H$24:$S$24,0)))</f>
        <v>0.20408676778647683</v>
      </c>
      <c r="U30826" s="43">
        <f>S30826/(INDEX(Installed_Capacity!$H$33:$S$38,MATCH(Source_Data!B30826,Installed_Capacity!$G$33:$G$38,0),MATCH(Source_Data!C30826,Installed_Capacity!$H$32:$S$32,0)))</f>
        <v>0.34212395373907839</v>
      </c>
      <c r="V30826" s="21"/>
      <c r="W30826" s="2"/>
    </row>
    <row r="30827" spans="1:23" x14ac:dyDescent="0.25">
      <c r="A30827" s="17">
        <v>44020</v>
      </c>
      <c r="B30827" s="19">
        <v>2020</v>
      </c>
      <c r="C30827" s="19">
        <v>7</v>
      </c>
      <c r="D30827" s="19">
        <v>8</v>
      </c>
      <c r="E30827" s="19">
        <v>9</v>
      </c>
      <c r="F30827" s="69">
        <v>25459.74</v>
      </c>
      <c r="G30827" s="52">
        <f t="shared" si="481"/>
        <v>36625.050000000003</v>
      </c>
      <c r="H30827" s="34">
        <v>1217.2406082110001</v>
      </c>
      <c r="I30827" s="35">
        <v>2855.1101782710002</v>
      </c>
      <c r="J30827" s="35">
        <f>H30827/(INDEX(Installed_Capacity!$H$6:$S$11,MATCH(Source_Data!B30827,Installed_Capacity!$G$6:$G$11,0),MATCH(Source_Data!C30827,Installed_Capacity!$H$5:$S$5,0)))</f>
        <v>0.66137127717280275</v>
      </c>
      <c r="K30827" s="36">
        <f>I30827/(INDEX(Installed_Capacity!$H$15:$S$20,MATCH(Source_Data!B30827,Installed_Capacity!$G$15:$G$20,0),MATCH(Source_Data!C30827,Installed_Capacity!$H$14:$S$14,0)))</f>
        <v>0.67901050898161885</v>
      </c>
      <c r="L30827" s="39">
        <v>1509.2927467479999</v>
      </c>
      <c r="M30827" s="40">
        <v>3225.9610401700002</v>
      </c>
      <c r="N30827" s="40">
        <f>L30827/(INDEX(Installed_Capacity!$V$6:$AG$11,MATCH(Source_Data!B30827,Installed_Capacity!$U$6:$U$11,0),MATCH(Source_Data!C30827,Installed_Capacity!$V$5:$AG$5,0)))</f>
        <v>0.83602505192874388</v>
      </c>
      <c r="O30827" s="41">
        <f>M30827/(INDEX(Installed_Capacity!$V$15:$AG$20,MATCH(Source_Data!B30827,Installed_Capacity!$U$15:$U$20,0),MATCH(Source_Data!C30827,Installed_Capacity!$V$14:$AG$14,0)))</f>
        <v>0.83288866632156211</v>
      </c>
      <c r="P30827" s="37">
        <v>673.27705908600001</v>
      </c>
      <c r="Q30827" s="38">
        <f>P30827/(INDEX(Installed_Capacity!$AJ$15:$AU$20,MATCH(Source_Data!B30827,Installed_Capacity!$AI$15:$AI$20,0),MATCH(Source_Data!C30827,Installed_Capacity!$AJ$14:$AU$14,0)))</f>
        <v>0.73421707642966194</v>
      </c>
      <c r="R30827" s="63">
        <v>201.76869695799999</v>
      </c>
      <c r="S30827" s="42">
        <v>1281.066180988</v>
      </c>
      <c r="T30827" s="42">
        <f>R30827/(INDEX(Installed_Capacity!$H$25:$S$30,MATCH(Source_Data!B30827,Installed_Capacity!$G$25:$G$30,0),MATCH(Source_Data!C30827,Installed_Capacity!$H$24:$S$24,0)))</f>
        <v>0.14360761349323842</v>
      </c>
      <c r="U30827" s="43">
        <f>S30827/(INDEX(Installed_Capacity!$H$33:$S$38,MATCH(Source_Data!B30827,Installed_Capacity!$G$33:$G$38,0),MATCH(Source_Data!C30827,Installed_Capacity!$H$32:$S$32,0)))</f>
        <v>0.32228809733754982</v>
      </c>
      <c r="V30827" s="21"/>
      <c r="W30827" s="2"/>
    </row>
    <row r="30828" spans="1:23" x14ac:dyDescent="0.25">
      <c r="A30828" s="17">
        <v>44020</v>
      </c>
      <c r="B30828" s="19">
        <v>2020</v>
      </c>
      <c r="C30828" s="19">
        <v>7</v>
      </c>
      <c r="D30828" s="19">
        <v>8</v>
      </c>
      <c r="E30828" s="19">
        <v>10</v>
      </c>
      <c r="F30828" s="69">
        <v>26084.73</v>
      </c>
      <c r="G30828" s="52">
        <f t="shared" si="481"/>
        <v>36625.050000000003</v>
      </c>
      <c r="H30828" s="34">
        <v>1476.9966524869999</v>
      </c>
      <c r="I30828" s="35">
        <v>3379.7200587870002</v>
      </c>
      <c r="J30828" s="35">
        <f>H30828/(INDEX(Installed_Capacity!$H$6:$S$11,MATCH(Source_Data!B30828,Installed_Capacity!$G$6:$G$11,0),MATCH(Source_Data!C30828,Installed_Capacity!$H$5:$S$5,0)))</f>
        <v>0.80250622255444226</v>
      </c>
      <c r="K30828" s="36">
        <f>I30828/(INDEX(Installed_Capacity!$H$15:$S$20,MATCH(Source_Data!B30828,Installed_Capacity!$G$15:$G$20,0),MATCH(Source_Data!C30828,Installed_Capacity!$H$14:$S$14,0)))</f>
        <v>0.80377473864146076</v>
      </c>
      <c r="L30828" s="39">
        <v>1626.1144240670001</v>
      </c>
      <c r="M30828" s="40">
        <v>3402.7425113300001</v>
      </c>
      <c r="N30828" s="40">
        <f>L30828/(INDEX(Installed_Capacity!$V$6:$AG$11,MATCH(Source_Data!B30828,Installed_Capacity!$U$6:$U$11,0),MATCH(Source_Data!C30828,Installed_Capacity!$V$5:$AG$5,0)))</f>
        <v>0.90073473072197729</v>
      </c>
      <c r="O30828" s="41">
        <f>M30828/(INDEX(Installed_Capacity!$V$15:$AG$20,MATCH(Source_Data!B30828,Installed_Capacity!$U$15:$U$20,0),MATCH(Source_Data!C30828,Installed_Capacity!$V$14:$AG$14,0)))</f>
        <v>0.87853065700631527</v>
      </c>
      <c r="P30828" s="37">
        <v>739.09101465200001</v>
      </c>
      <c r="Q30828" s="38">
        <f>P30828/(INDEX(Installed_Capacity!$AJ$15:$AU$20,MATCH(Source_Data!B30828,Installed_Capacity!$AI$15:$AI$20,0),MATCH(Source_Data!C30828,Installed_Capacity!$AJ$14:$AU$14,0)))</f>
        <v>0.80598802034023997</v>
      </c>
      <c r="R30828" s="63">
        <v>81.215668234999995</v>
      </c>
      <c r="S30828" s="42">
        <v>1017.734788037</v>
      </c>
      <c r="T30828" s="42">
        <f>R30828/(INDEX(Installed_Capacity!$H$25:$S$30,MATCH(Source_Data!B30828,Installed_Capacity!$G$25:$G$30,0),MATCH(Source_Data!C30828,Installed_Capacity!$H$24:$S$24,0)))</f>
        <v>5.7804746074733085E-2</v>
      </c>
      <c r="U30828" s="43">
        <f>S30828/(INDEX(Installed_Capacity!$H$33:$S$38,MATCH(Source_Data!B30828,Installed_Capacity!$G$33:$G$38,0),MATCH(Source_Data!C30828,Installed_Capacity!$H$32:$S$32,0)))</f>
        <v>0.25603970606554616</v>
      </c>
      <c r="V30828" s="21"/>
      <c r="W30828" s="2"/>
    </row>
    <row r="30829" spans="1:23" x14ac:dyDescent="0.25">
      <c r="A30829" s="17">
        <v>44020</v>
      </c>
      <c r="B30829" s="19">
        <v>2020</v>
      </c>
      <c r="C30829" s="19">
        <v>7</v>
      </c>
      <c r="D30829" s="19">
        <v>8</v>
      </c>
      <c r="E30829" s="19">
        <v>11</v>
      </c>
      <c r="F30829" s="69">
        <v>27121.85</v>
      </c>
      <c r="G30829" s="52">
        <f t="shared" si="481"/>
        <v>36625.050000000003</v>
      </c>
      <c r="H30829" s="34">
        <v>1624.2364218119999</v>
      </c>
      <c r="I30829" s="35">
        <v>3688.1668144400001</v>
      </c>
      <c r="J30829" s="35">
        <f>H30829/(INDEX(Installed_Capacity!$H$6:$S$11,MATCH(Source_Data!B30829,Installed_Capacity!$G$6:$G$11,0),MATCH(Source_Data!C30829,Installed_Capacity!$H$5:$S$5,0)))</f>
        <v>0.88250696655872374</v>
      </c>
      <c r="K30829" s="36">
        <f>I30829/(INDEX(Installed_Capacity!$H$15:$S$20,MATCH(Source_Data!B30829,Installed_Capacity!$G$15:$G$20,0),MATCH(Source_Data!C30829,Installed_Capacity!$H$14:$S$14,0)))</f>
        <v>0.87713043263310364</v>
      </c>
      <c r="L30829" s="39">
        <v>1659.4944268219999</v>
      </c>
      <c r="M30829" s="40">
        <v>3480.5446633430001</v>
      </c>
      <c r="N30829" s="40">
        <f>L30829/(INDEX(Installed_Capacity!$V$6:$AG$11,MATCH(Source_Data!B30829,Installed_Capacity!$U$6:$U$11,0),MATCH(Source_Data!C30829,Installed_Capacity!$V$5:$AG$5,0)))</f>
        <v>0.91922452907074648</v>
      </c>
      <c r="O30829" s="41">
        <f>M30829/(INDEX(Installed_Capacity!$V$15:$AG$20,MATCH(Source_Data!B30829,Installed_Capacity!$U$15:$U$20,0),MATCH(Source_Data!C30829,Installed_Capacity!$V$14:$AG$14,0)))</f>
        <v>0.89861785887272105</v>
      </c>
      <c r="P30829" s="37">
        <v>746.12267285500002</v>
      </c>
      <c r="Q30829" s="38">
        <f>P30829/(INDEX(Installed_Capacity!$AJ$15:$AU$20,MATCH(Source_Data!B30829,Installed_Capacity!$AI$15:$AI$20,0),MATCH(Source_Data!C30829,Installed_Capacity!$AJ$14:$AU$14,0)))</f>
        <v>0.81365613179389318</v>
      </c>
      <c r="R30829" s="63">
        <v>37.738445595999998</v>
      </c>
      <c r="S30829" s="42">
        <v>766.21051818000001</v>
      </c>
      <c r="T30829" s="42">
        <f>R30829/(INDEX(Installed_Capacity!$H$25:$S$30,MATCH(Source_Data!B30829,Installed_Capacity!$G$25:$G$30,0),MATCH(Source_Data!C30829,Installed_Capacity!$H$24:$S$24,0)))</f>
        <v>2.6860103627046258E-2</v>
      </c>
      <c r="U30829" s="43">
        <f>S30829/(INDEX(Installed_Capacity!$H$33:$S$38,MATCH(Source_Data!B30829,Installed_Capacity!$G$33:$G$38,0),MATCH(Source_Data!C30829,Installed_Capacity!$H$32:$S$32,0)))</f>
        <v>0.1927617274806222</v>
      </c>
      <c r="V30829" s="21"/>
      <c r="W30829" s="2"/>
    </row>
    <row r="30830" spans="1:23" x14ac:dyDescent="0.25">
      <c r="A30830" s="17">
        <v>44020</v>
      </c>
      <c r="B30830" s="19">
        <v>2020</v>
      </c>
      <c r="C30830" s="19">
        <v>7</v>
      </c>
      <c r="D30830" s="19">
        <v>8</v>
      </c>
      <c r="E30830" s="19">
        <v>12</v>
      </c>
      <c r="F30830" s="69">
        <v>28443.96</v>
      </c>
      <c r="G30830" s="52">
        <f t="shared" si="481"/>
        <v>36625.050000000003</v>
      </c>
      <c r="H30830" s="34">
        <v>1707.789143878</v>
      </c>
      <c r="I30830" s="35">
        <v>3856.5207840009998</v>
      </c>
      <c r="J30830" s="35">
        <f>H30830/(INDEX(Installed_Capacity!$H$6:$S$11,MATCH(Source_Data!B30830,Installed_Capacity!$G$6:$G$11,0),MATCH(Source_Data!C30830,Installed_Capacity!$H$5:$S$5,0)))</f>
        <v>0.92790421187842298</v>
      </c>
      <c r="K30830" s="36">
        <f>I30830/(INDEX(Installed_Capacity!$H$15:$S$20,MATCH(Source_Data!B30830,Installed_Capacity!$G$15:$G$20,0),MATCH(Source_Data!C30830,Installed_Capacity!$H$14:$S$14,0)))</f>
        <v>0.91716885757049671</v>
      </c>
      <c r="L30830" s="39">
        <v>1626.267166291</v>
      </c>
      <c r="M30830" s="40">
        <v>3528.4548673149998</v>
      </c>
      <c r="N30830" s="40">
        <f>L30830/(INDEX(Installed_Capacity!$V$6:$AG$11,MATCH(Source_Data!B30830,Installed_Capacity!$U$6:$U$11,0),MATCH(Source_Data!C30830,Installed_Capacity!$V$5:$AG$5,0)))</f>
        <v>0.90081933745319387</v>
      </c>
      <c r="O30830" s="41">
        <f>M30830/(INDEX(Installed_Capacity!$V$15:$AG$20,MATCH(Source_Data!B30830,Installed_Capacity!$U$15:$U$20,0),MATCH(Source_Data!C30830,Installed_Capacity!$V$14:$AG$14,0)))</f>
        <v>0.91098746451660384</v>
      </c>
      <c r="P30830" s="37">
        <v>747.49037402800002</v>
      </c>
      <c r="Q30830" s="38">
        <f>P30830/(INDEX(Installed_Capacity!$AJ$15:$AU$20,MATCH(Source_Data!B30830,Installed_Capacity!$AI$15:$AI$20,0),MATCH(Source_Data!C30830,Installed_Capacity!$AJ$14:$AU$14,0)))</f>
        <v>0.81514762707524535</v>
      </c>
      <c r="R30830" s="63">
        <v>11.560177836999999</v>
      </c>
      <c r="S30830" s="42">
        <v>625.66568451099999</v>
      </c>
      <c r="T30830" s="42">
        <f>R30830/(INDEX(Installed_Capacity!$H$25:$S$30,MATCH(Source_Data!B30830,Installed_Capacity!$G$25:$G$30,0),MATCH(Source_Data!C30830,Installed_Capacity!$H$24:$S$24,0)))</f>
        <v>8.227884581494661E-3</v>
      </c>
      <c r="U30830" s="43">
        <f>S30830/(INDEX(Installed_Capacity!$H$33:$S$38,MATCH(Source_Data!B30830,Installed_Capacity!$G$33:$G$38,0),MATCH(Source_Data!C30830,Installed_Capacity!$H$32:$S$32,0)))</f>
        <v>0.15740373606220015</v>
      </c>
      <c r="V30830" s="21"/>
      <c r="W30830" s="2"/>
    </row>
    <row r="30831" spans="1:23" x14ac:dyDescent="0.25">
      <c r="A30831" s="17">
        <v>44020</v>
      </c>
      <c r="B30831" s="19">
        <v>2020</v>
      </c>
      <c r="C30831" s="19">
        <v>7</v>
      </c>
      <c r="D30831" s="19">
        <v>8</v>
      </c>
      <c r="E30831" s="19">
        <v>13</v>
      </c>
      <c r="F30831" s="69">
        <v>30232.18</v>
      </c>
      <c r="G30831" s="52">
        <f t="shared" si="481"/>
        <v>36625.050000000003</v>
      </c>
      <c r="H30831" s="34">
        <v>1731.9331398320001</v>
      </c>
      <c r="I30831" s="35">
        <v>3909.3439619010001</v>
      </c>
      <c r="J30831" s="35">
        <f>H30831/(INDEX(Installed_Capacity!$H$6:$S$11,MATCH(Source_Data!B30831,Installed_Capacity!$G$6:$G$11,0),MATCH(Source_Data!C30831,Installed_Capacity!$H$5:$S$5,0)))</f>
        <v>0.94102252664087627</v>
      </c>
      <c r="K30831" s="36">
        <f>I30831/(INDEX(Installed_Capacity!$H$15:$S$20,MATCH(Source_Data!B30831,Installed_Capacity!$G$15:$G$20,0),MATCH(Source_Data!C30831,Installed_Capacity!$H$14:$S$14,0)))</f>
        <v>0.92973141756726241</v>
      </c>
      <c r="L30831" s="39">
        <v>1631.0058136739999</v>
      </c>
      <c r="M30831" s="40">
        <v>3549.3052438979998</v>
      </c>
      <c r="N30831" s="40">
        <f>L30831/(INDEX(Installed_Capacity!$V$6:$AG$11,MATCH(Source_Data!B30831,Installed_Capacity!$U$6:$U$11,0),MATCH(Source_Data!C30831,Installed_Capacity!$V$5:$AG$5,0)))</f>
        <v>0.90344416151928741</v>
      </c>
      <c r="O30831" s="41">
        <f>M30831/(INDEX(Installed_Capacity!$V$15:$AG$20,MATCH(Source_Data!B30831,Installed_Capacity!$U$15:$U$20,0),MATCH(Source_Data!C30831,Installed_Capacity!$V$14:$AG$14,0)))</f>
        <v>0.91637067966653085</v>
      </c>
      <c r="P30831" s="37">
        <v>745.452875006</v>
      </c>
      <c r="Q30831" s="38">
        <f>P30831/(INDEX(Installed_Capacity!$AJ$15:$AU$20,MATCH(Source_Data!B30831,Installed_Capacity!$AI$15:$AI$20,0),MATCH(Source_Data!C30831,Installed_Capacity!$AJ$14:$AU$14,0)))</f>
        <v>0.81292570883969462</v>
      </c>
      <c r="R30831" s="63">
        <v>15.643741489</v>
      </c>
      <c r="S30831" s="42">
        <v>552.99740698699998</v>
      </c>
      <c r="T30831" s="42">
        <f>R30831/(INDEX(Installed_Capacity!$H$25:$S$30,MATCH(Source_Data!B30831,Installed_Capacity!$G$25:$G$30,0),MATCH(Source_Data!C30831,Installed_Capacity!$H$24:$S$24,0)))</f>
        <v>1.1134335579359429E-2</v>
      </c>
      <c r="U30831" s="43">
        <f>S30831/(INDEX(Installed_Capacity!$H$33:$S$38,MATCH(Source_Data!B30831,Installed_Capacity!$G$33:$G$38,0),MATCH(Source_Data!C30831,Installed_Capacity!$H$32:$S$32,0)))</f>
        <v>0.13912199445698142</v>
      </c>
      <c r="V30831" s="21"/>
      <c r="W30831" s="2"/>
    </row>
    <row r="30832" spans="1:23" x14ac:dyDescent="0.25">
      <c r="A30832" s="17">
        <v>44020</v>
      </c>
      <c r="B30832" s="19">
        <v>2020</v>
      </c>
      <c r="C30832" s="19">
        <v>7</v>
      </c>
      <c r="D30832" s="19">
        <v>8</v>
      </c>
      <c r="E30832" s="19">
        <v>14</v>
      </c>
      <c r="F30832" s="69">
        <v>31999.49</v>
      </c>
      <c r="G30832" s="52">
        <f t="shared" si="481"/>
        <v>36625.050000000003</v>
      </c>
      <c r="H30832" s="34">
        <v>1725.5723104640001</v>
      </c>
      <c r="I30832" s="35">
        <v>3896.8547274900002</v>
      </c>
      <c r="J30832" s="35">
        <f>H30832/(INDEX(Installed_Capacity!$H$6:$S$11,MATCH(Source_Data!B30832,Installed_Capacity!$G$6:$G$11,0),MATCH(Source_Data!C30832,Installed_Capacity!$H$5:$S$5,0)))</f>
        <v>0.93756645574198039</v>
      </c>
      <c r="K30832" s="36">
        <f>I30832/(INDEX(Installed_Capacity!$H$15:$S$20,MATCH(Source_Data!B30832,Installed_Capacity!$G$15:$G$20,0),MATCH(Source_Data!C30832,Installed_Capacity!$H$14:$S$14,0)))</f>
        <v>0.9267611919420855</v>
      </c>
      <c r="L30832" s="39">
        <v>1625.1345455539999</v>
      </c>
      <c r="M30832" s="40">
        <v>3540.091747294</v>
      </c>
      <c r="N30832" s="40">
        <f>L30832/(INDEX(Installed_Capacity!$V$6:$AG$11,MATCH(Source_Data!B30832,Installed_Capacity!$U$6:$U$11,0),MATCH(Source_Data!C30832,Installed_Capacity!$V$5:$AG$5,0)))</f>
        <v>0.9001919579653469</v>
      </c>
      <c r="O30832" s="41">
        <f>M30832/(INDEX(Installed_Capacity!$V$15:$AG$20,MATCH(Source_Data!B30832,Installed_Capacity!$U$15:$U$20,0),MATCH(Source_Data!C30832,Installed_Capacity!$V$14:$AG$14,0)))</f>
        <v>0.91399191042440153</v>
      </c>
      <c r="P30832" s="37">
        <v>741.83237109900006</v>
      </c>
      <c r="Q30832" s="38">
        <f>P30832/(INDEX(Installed_Capacity!$AJ$15:$AU$20,MATCH(Source_Data!B30832,Installed_Capacity!$AI$15:$AI$20,0),MATCH(Source_Data!C30832,Installed_Capacity!$AJ$14:$AU$14,0)))</f>
        <v>0.80897750392475465</v>
      </c>
      <c r="R30832" s="63">
        <v>23.849121352000001</v>
      </c>
      <c r="S30832" s="42">
        <v>704.108848255</v>
      </c>
      <c r="T30832" s="42">
        <f>R30832/(INDEX(Installed_Capacity!$H$25:$S$30,MATCH(Source_Data!B30832,Installed_Capacity!$G$25:$G$30,0),MATCH(Source_Data!C30832,Installed_Capacity!$H$24:$S$24,0)))</f>
        <v>1.6974463595729534E-2</v>
      </c>
      <c r="U30832" s="43">
        <f>S30832/(INDEX(Installed_Capacity!$H$33:$S$38,MATCH(Source_Data!B30832,Installed_Capacity!$G$33:$G$38,0),MATCH(Source_Data!C30832,Installed_Capacity!$H$32:$S$32,0)))</f>
        <v>0.17713831212656389</v>
      </c>
      <c r="V30832" s="21"/>
      <c r="W30832" s="2"/>
    </row>
    <row r="30833" spans="1:23" x14ac:dyDescent="0.25">
      <c r="A30833" s="17">
        <v>44020</v>
      </c>
      <c r="B30833" s="19">
        <v>2020</v>
      </c>
      <c r="C30833" s="19">
        <v>7</v>
      </c>
      <c r="D30833" s="19">
        <v>8</v>
      </c>
      <c r="E30833" s="19">
        <v>15</v>
      </c>
      <c r="F30833" s="69">
        <v>33621.550000000003</v>
      </c>
      <c r="G30833" s="52">
        <f t="shared" si="481"/>
        <v>36625.050000000003</v>
      </c>
      <c r="H30833" s="34">
        <v>1698.73646895</v>
      </c>
      <c r="I30833" s="35">
        <v>3900.4071115910001</v>
      </c>
      <c r="J30833" s="35">
        <f>H30833/(INDEX(Installed_Capacity!$H$6:$S$11,MATCH(Source_Data!B30833,Installed_Capacity!$G$6:$G$11,0),MATCH(Source_Data!C30833,Installed_Capacity!$H$5:$S$5,0)))</f>
        <v>0.92298556297813616</v>
      </c>
      <c r="K30833" s="36">
        <f>I30833/(INDEX(Installed_Capacity!$H$15:$S$20,MATCH(Source_Data!B30833,Installed_Capacity!$G$15:$G$20,0),MATCH(Source_Data!C30833,Installed_Capacity!$H$14:$S$14,0)))</f>
        <v>0.9276060301395308</v>
      </c>
      <c r="L30833" s="39">
        <v>1628.394466381</v>
      </c>
      <c r="M30833" s="40">
        <v>3502.4046537559998</v>
      </c>
      <c r="N30833" s="40">
        <f>L30833/(INDEX(Installed_Capacity!$V$6:$AG$11,MATCH(Source_Data!B30833,Installed_Capacity!$U$6:$U$11,0),MATCH(Source_Data!C30833,Installed_Capacity!$V$5:$AG$5,0)))</f>
        <v>0.90199768815556247</v>
      </c>
      <c r="O30833" s="41">
        <f>M30833/(INDEX(Installed_Capacity!$V$15:$AG$20,MATCH(Source_Data!B30833,Installed_Capacity!$U$15:$U$20,0),MATCH(Source_Data!C30833,Installed_Capacity!$V$14:$AG$14,0)))</f>
        <v>0.90426173926500442</v>
      </c>
      <c r="P30833" s="37">
        <v>742.00853320700003</v>
      </c>
      <c r="Q30833" s="38">
        <f>P30833/(INDEX(Installed_Capacity!$AJ$15:$AU$20,MATCH(Source_Data!B30833,Installed_Capacity!$AI$15:$AI$20,0),MATCH(Source_Data!C30833,Installed_Capacity!$AJ$14:$AU$14,0)))</f>
        <v>0.80916961091275907</v>
      </c>
      <c r="R30833" s="63">
        <v>105.13122157399999</v>
      </c>
      <c r="S30833" s="42">
        <v>1045.8278762360001</v>
      </c>
      <c r="T30833" s="42">
        <f>R30833/(INDEX(Installed_Capacity!$H$25:$S$30,MATCH(Source_Data!B30833,Installed_Capacity!$G$25:$G$30,0),MATCH(Source_Data!C30833,Installed_Capacity!$H$24:$S$24,0)))</f>
        <v>7.4826492223487528E-2</v>
      </c>
      <c r="U30833" s="43">
        <f>S30833/(INDEX(Installed_Capacity!$H$33:$S$38,MATCH(Source_Data!B30833,Installed_Capacity!$G$33:$G$38,0),MATCH(Source_Data!C30833,Installed_Capacity!$H$32:$S$32,0)))</f>
        <v>0.26310730965883505</v>
      </c>
      <c r="V30833" s="21"/>
      <c r="W30833" s="2"/>
    </row>
    <row r="30834" spans="1:23" x14ac:dyDescent="0.25">
      <c r="A30834" s="17">
        <v>44020</v>
      </c>
      <c r="B30834" s="19">
        <v>2020</v>
      </c>
      <c r="C30834" s="19">
        <v>7</v>
      </c>
      <c r="D30834" s="19">
        <v>8</v>
      </c>
      <c r="E30834" s="19">
        <v>16</v>
      </c>
      <c r="F30834" s="69">
        <v>34918.68</v>
      </c>
      <c r="G30834" s="52">
        <f t="shared" si="481"/>
        <v>36625.050000000003</v>
      </c>
      <c r="H30834" s="34">
        <v>1621.2528181550001</v>
      </c>
      <c r="I30834" s="35">
        <v>3656.333104972</v>
      </c>
      <c r="J30834" s="35">
        <f>H30834/(INDEX(Installed_Capacity!$H$6:$S$11,MATCH(Source_Data!B30834,Installed_Capacity!$G$6:$G$11,0),MATCH(Source_Data!C30834,Installed_Capacity!$H$5:$S$5,0)))</f>
        <v>0.88088586572796235</v>
      </c>
      <c r="K30834" s="36">
        <f>I30834/(INDEX(Installed_Capacity!$H$15:$S$20,MATCH(Source_Data!B30834,Installed_Capacity!$G$15:$G$20,0),MATCH(Source_Data!C30834,Installed_Capacity!$H$14:$S$14,0)))</f>
        <v>0.86955964834843913</v>
      </c>
      <c r="L30834" s="39">
        <v>1632.2450470179999</v>
      </c>
      <c r="M30834" s="40">
        <v>3449.7910977850001</v>
      </c>
      <c r="N30834" s="40">
        <f>L30834/(INDEX(Installed_Capacity!$V$6:$AG$11,MATCH(Source_Data!B30834,Installed_Capacity!$U$6:$U$11,0),MATCH(Source_Data!C30834,Installed_Capacity!$V$5:$AG$5,0)))</f>
        <v>0.90413059569383825</v>
      </c>
      <c r="O30834" s="41">
        <f>M30834/(INDEX(Installed_Capacity!$V$15:$AG$20,MATCH(Source_Data!B30834,Installed_Capacity!$U$15:$U$20,0),MATCH(Source_Data!C30834,Installed_Capacity!$V$14:$AG$14,0)))</f>
        <v>0.89067780755676174</v>
      </c>
      <c r="P30834" s="37">
        <v>741.43079590100001</v>
      </c>
      <c r="Q30834" s="38">
        <f>P30834/(INDEX(Installed_Capacity!$AJ$15:$AU$20,MATCH(Source_Data!B30834,Installed_Capacity!$AI$15:$AI$20,0),MATCH(Source_Data!C30834,Installed_Capacity!$AJ$14:$AU$14,0)))</f>
        <v>0.80853958113522362</v>
      </c>
      <c r="R30834" s="63">
        <v>319.763259533</v>
      </c>
      <c r="S30834" s="42">
        <v>1551.7531420959999</v>
      </c>
      <c r="T30834" s="42">
        <f>R30834/(INDEX(Installed_Capacity!$H$25:$S$30,MATCH(Source_Data!B30834,Installed_Capacity!$G$25:$G$30,0),MATCH(Source_Data!C30834,Installed_Capacity!$H$24:$S$24,0)))</f>
        <v>0.22758950856441276</v>
      </c>
      <c r="U30834" s="43">
        <f>S30834/(INDEX(Installed_Capacity!$H$33:$S$38,MATCH(Source_Data!B30834,Installed_Capacity!$G$33:$G$38,0),MATCH(Source_Data!C30834,Installed_Capacity!$H$32:$S$32,0)))</f>
        <v>0.39038698790563808</v>
      </c>
      <c r="V30834" s="21"/>
      <c r="W30834" s="2"/>
    </row>
    <row r="30835" spans="1:23" x14ac:dyDescent="0.25">
      <c r="A30835" s="17">
        <v>44020</v>
      </c>
      <c r="B30835" s="19">
        <v>2020</v>
      </c>
      <c r="C30835" s="19">
        <v>7</v>
      </c>
      <c r="D30835" s="19">
        <v>8</v>
      </c>
      <c r="E30835" s="19">
        <v>17</v>
      </c>
      <c r="F30835" s="69">
        <v>36322.959999999999</v>
      </c>
      <c r="G30835" s="52">
        <f t="shared" si="481"/>
        <v>36625.050000000003</v>
      </c>
      <c r="H30835" s="34">
        <v>1472.8316220879999</v>
      </c>
      <c r="I30835" s="35">
        <v>3250.6811011619998</v>
      </c>
      <c r="J30835" s="35">
        <f>H30835/(INDEX(Installed_Capacity!$H$6:$S$11,MATCH(Source_Data!B30835,Installed_Capacity!$G$6:$G$11,0),MATCH(Source_Data!C30835,Installed_Capacity!$H$5:$S$5,0)))</f>
        <v>0.80024320942797522</v>
      </c>
      <c r="K30835" s="36">
        <f>I30835/(INDEX(Installed_Capacity!$H$15:$S$20,MATCH(Source_Data!B30835,Installed_Capacity!$G$15:$G$20,0),MATCH(Source_Data!C30835,Installed_Capacity!$H$14:$S$14,0)))</f>
        <v>0.77308632284502754</v>
      </c>
      <c r="L30835" s="39">
        <v>1604.202779896</v>
      </c>
      <c r="M30835" s="40">
        <v>3332.0881778100002</v>
      </c>
      <c r="N30835" s="40">
        <f>L30835/(INDEX(Installed_Capacity!$V$6:$AG$11,MATCH(Source_Data!B30835,Installed_Capacity!$U$6:$U$11,0),MATCH(Source_Data!C30835,Installed_Capacity!$V$5:$AG$5,0)))</f>
        <v>0.88859746742738133</v>
      </c>
      <c r="O30835" s="41">
        <f>M30835/(INDEX(Installed_Capacity!$V$15:$AG$20,MATCH(Source_Data!B30835,Installed_Capacity!$U$15:$U$20,0),MATCH(Source_Data!C30835,Installed_Capacity!$V$14:$AG$14,0)))</f>
        <v>0.8602889011752497</v>
      </c>
      <c r="P30835" s="37">
        <v>732.79327539400003</v>
      </c>
      <c r="Q30835" s="38">
        <f>P30835/(INDEX(Installed_Capacity!$AJ$15:$AU$20,MATCH(Source_Data!B30835,Installed_Capacity!$AI$15:$AI$20,0),MATCH(Source_Data!C30835,Installed_Capacity!$AJ$14:$AU$14,0)))</f>
        <v>0.79912025670010911</v>
      </c>
      <c r="R30835" s="63">
        <v>503.81184642099998</v>
      </c>
      <c r="S30835" s="42">
        <v>2007.0408326960001</v>
      </c>
      <c r="T30835" s="42">
        <f>R30835/(INDEX(Installed_Capacity!$H$25:$S$30,MATCH(Source_Data!B30835,Installed_Capacity!$G$25:$G$30,0),MATCH(Source_Data!C30835,Installed_Capacity!$H$24:$S$24,0)))</f>
        <v>0.35858494407188607</v>
      </c>
      <c r="U30835" s="43">
        <f>S30835/(INDEX(Installed_Capacity!$H$33:$S$38,MATCH(Source_Data!B30835,Installed_Capacity!$G$33:$G$38,0),MATCH(Source_Data!C30835,Installed_Capacity!$H$32:$S$32,0)))</f>
        <v>0.50492736507141045</v>
      </c>
      <c r="V30835" s="21"/>
      <c r="W30835" s="2"/>
    </row>
    <row r="30836" spans="1:23" x14ac:dyDescent="0.25">
      <c r="A30836" s="17">
        <v>44020</v>
      </c>
      <c r="B30836" s="19">
        <v>2020</v>
      </c>
      <c r="C30836" s="19">
        <v>7</v>
      </c>
      <c r="D30836" s="19">
        <v>8</v>
      </c>
      <c r="E30836" s="19">
        <v>18</v>
      </c>
      <c r="F30836" s="69">
        <v>36625.050000000003</v>
      </c>
      <c r="G30836" s="52">
        <f t="shared" si="481"/>
        <v>36625.050000000003</v>
      </c>
      <c r="H30836" s="34">
        <v>1236.2032654310001</v>
      </c>
      <c r="I30836" s="35">
        <v>2590.4471506300001</v>
      </c>
      <c r="J30836" s="35">
        <f>H30836/(INDEX(Installed_Capacity!$H$6:$S$11,MATCH(Source_Data!B30836,Installed_Capacity!$G$6:$G$11,0),MATCH(Source_Data!C30836,Installed_Capacity!$H$5:$S$5,0)))</f>
        <v>0.6716743813738808</v>
      </c>
      <c r="K30836" s="36">
        <f>I30836/(INDEX(Installed_Capacity!$H$15:$S$20,MATCH(Source_Data!B30836,Installed_Capacity!$G$15:$G$20,0),MATCH(Source_Data!C30836,Installed_Capacity!$H$14:$S$14,0)))</f>
        <v>0.61606758703247011</v>
      </c>
      <c r="L30836" s="39">
        <v>1507.5059266809999</v>
      </c>
      <c r="M30836" s="40">
        <v>3007.7933606209999</v>
      </c>
      <c r="N30836" s="40">
        <f>L30836/(INDEX(Installed_Capacity!$V$6:$AG$11,MATCH(Source_Data!B30836,Installed_Capacity!$U$6:$U$11,0),MATCH(Source_Data!C30836,Installed_Capacity!$V$5:$AG$5,0)))</f>
        <v>0.83503529938238097</v>
      </c>
      <c r="O30836" s="41">
        <f>M30836/(INDEX(Installed_Capacity!$V$15:$AG$20,MATCH(Source_Data!B30836,Installed_Capacity!$U$15:$U$20,0),MATCH(Source_Data!C30836,Installed_Capacity!$V$14:$AG$14,0)))</f>
        <v>0.77656145548690769</v>
      </c>
      <c r="P30836" s="37">
        <v>716.20202149199997</v>
      </c>
      <c r="Q30836" s="38">
        <f>P30836/(INDEX(Installed_Capacity!$AJ$15:$AU$20,MATCH(Source_Data!B30836,Installed_Capacity!$AI$15:$AI$20,0),MATCH(Source_Data!C30836,Installed_Capacity!$AJ$14:$AU$14,0)))</f>
        <v>0.78102728625081785</v>
      </c>
      <c r="R30836" s="63">
        <v>599.64278518200001</v>
      </c>
      <c r="S30836" s="42">
        <v>2390.0699893639999</v>
      </c>
      <c r="T30836" s="42">
        <f>R30836/(INDEX(Installed_Capacity!$H$25:$S$30,MATCH(Source_Data!B30836,Installed_Capacity!$G$25:$G$30,0),MATCH(Source_Data!C30836,Installed_Capacity!$H$24:$S$24,0)))</f>
        <v>0.42679201792313159</v>
      </c>
      <c r="U30836" s="43">
        <f>S30836/(INDEX(Installed_Capacity!$H$33:$S$38,MATCH(Source_Data!B30836,Installed_Capacity!$G$33:$G$38,0),MATCH(Source_Data!C30836,Installed_Capacity!$H$32:$S$32,0)))</f>
        <v>0.60128908311483786</v>
      </c>
      <c r="V30836" s="21"/>
      <c r="W30836" s="2"/>
    </row>
    <row r="30837" spans="1:23" x14ac:dyDescent="0.25">
      <c r="A30837" s="17">
        <v>44020</v>
      </c>
      <c r="B30837" s="19">
        <v>2020</v>
      </c>
      <c r="C30837" s="19">
        <v>7</v>
      </c>
      <c r="D30837" s="19">
        <v>8</v>
      </c>
      <c r="E30837" s="19">
        <v>19</v>
      </c>
      <c r="F30837" s="69">
        <v>35619.730000000003</v>
      </c>
      <c r="G30837" s="52">
        <f t="shared" si="481"/>
        <v>36625.050000000003</v>
      </c>
      <c r="H30837" s="34">
        <v>797.55555969700004</v>
      </c>
      <c r="I30837" s="35">
        <v>1349.868174576</v>
      </c>
      <c r="J30837" s="35">
        <f>H30837/(INDEX(Installed_Capacity!$H$6:$S$11,MATCH(Source_Data!B30837,Installed_Capacity!$G$6:$G$11,0),MATCH(Source_Data!C30837,Installed_Capacity!$H$5:$S$5,0)))</f>
        <v>0.43334106303627318</v>
      </c>
      <c r="K30837" s="36">
        <f>I30837/(INDEX(Installed_Capacity!$H$15:$S$20,MATCH(Source_Data!B30837,Installed_Capacity!$G$15:$G$20,0),MATCH(Source_Data!C30837,Installed_Capacity!$H$14:$S$14,0)))</f>
        <v>0.32102952917634808</v>
      </c>
      <c r="L30837" s="39">
        <v>1100.6038900850001</v>
      </c>
      <c r="M30837" s="40">
        <v>1986.1332072160001</v>
      </c>
      <c r="N30837" s="40">
        <f>L30837/(INDEX(Installed_Capacity!$V$6:$AG$11,MATCH(Source_Data!B30837,Installed_Capacity!$U$6:$U$11,0),MATCH(Source_Data!C30837,Installed_Capacity!$V$5:$AG$5,0)))</f>
        <v>0.60964476662586142</v>
      </c>
      <c r="O30837" s="41">
        <f>M30837/(INDEX(Installed_Capacity!$V$15:$AG$20,MATCH(Source_Data!B30837,Installed_Capacity!$U$15:$U$20,0),MATCH(Source_Data!C30837,Installed_Capacity!$V$14:$AG$14,0)))</f>
        <v>0.51278605584397485</v>
      </c>
      <c r="P30837" s="37">
        <v>576.32546631499997</v>
      </c>
      <c r="Q30837" s="38">
        <f>P30837/(INDEX(Installed_Capacity!$AJ$15:$AU$20,MATCH(Source_Data!B30837,Installed_Capacity!$AI$15:$AI$20,0),MATCH(Source_Data!C30837,Installed_Capacity!$AJ$14:$AU$14,0)))</f>
        <v>0.62849014865321695</v>
      </c>
      <c r="R30837" s="63">
        <v>610.45723880399999</v>
      </c>
      <c r="S30837" s="42">
        <v>2540.0138931370002</v>
      </c>
      <c r="T30837" s="42">
        <f>R30837/(INDEX(Installed_Capacity!$H$25:$S$30,MATCH(Source_Data!B30837,Installed_Capacity!$G$25:$G$30,0),MATCH(Source_Data!C30837,Installed_Capacity!$H$24:$S$24,0)))</f>
        <v>0.43448913793878996</v>
      </c>
      <c r="U30837" s="43">
        <f>S30837/(INDEX(Installed_Capacity!$H$33:$S$38,MATCH(Source_Data!B30837,Installed_Capacity!$G$33:$G$38,0),MATCH(Source_Data!C30837,Installed_Capacity!$H$32:$S$32,0)))</f>
        <v>0.63901167400947445</v>
      </c>
      <c r="V30837" s="21"/>
      <c r="W30837" s="2"/>
    </row>
    <row r="30838" spans="1:23" x14ac:dyDescent="0.25">
      <c r="A30838" s="17">
        <v>44020</v>
      </c>
      <c r="B30838" s="19">
        <v>2020</v>
      </c>
      <c r="C30838" s="19">
        <v>7</v>
      </c>
      <c r="D30838" s="19">
        <v>8</v>
      </c>
      <c r="E30838" s="19">
        <v>20</v>
      </c>
      <c r="F30838" s="69">
        <v>34237.68</v>
      </c>
      <c r="G30838" s="52">
        <f t="shared" si="481"/>
        <v>36625.050000000003</v>
      </c>
      <c r="H30838" s="34">
        <v>218.61304866399999</v>
      </c>
      <c r="I30838" s="35">
        <v>212.16726438500001</v>
      </c>
      <c r="J30838" s="35">
        <f>H30838/(INDEX(Installed_Capacity!$H$6:$S$11,MATCH(Source_Data!B30838,Installed_Capacity!$G$6:$G$11,0),MATCH(Source_Data!C30838,Installed_Capacity!$H$5:$S$5,0)))</f>
        <v>0.11878045328609928</v>
      </c>
      <c r="K30838" s="36">
        <f>I30838/(INDEX(Installed_Capacity!$H$15:$S$20,MATCH(Source_Data!B30838,Installed_Capacity!$G$15:$G$20,0),MATCH(Source_Data!C30838,Installed_Capacity!$H$14:$S$14,0)))</f>
        <v>5.0458228644100454E-2</v>
      </c>
      <c r="L30838" s="39">
        <v>320.77558289699999</v>
      </c>
      <c r="M30838" s="40">
        <v>422.72510752199997</v>
      </c>
      <c r="N30838" s="40">
        <f>L30838/(INDEX(Installed_Capacity!$V$6:$AG$11,MATCH(Source_Data!B30838,Installed_Capacity!$U$6:$U$11,0),MATCH(Source_Data!C30838,Installed_Capacity!$V$5:$AG$5,0)))</f>
        <v>0.1776835036985133</v>
      </c>
      <c r="O30838" s="41">
        <f>M30838/(INDEX(Installed_Capacity!$V$15:$AG$20,MATCH(Source_Data!B30838,Installed_Capacity!$U$15:$U$20,0),MATCH(Source_Data!C30838,Installed_Capacity!$V$14:$AG$14,0)))</f>
        <v>0.1091404845379297</v>
      </c>
      <c r="P30838" s="37">
        <v>203.96850145499999</v>
      </c>
      <c r="Q30838" s="38">
        <f>P30838/(INDEX(Installed_Capacity!$AJ$15:$AU$20,MATCH(Source_Data!B30838,Installed_Capacity!$AI$15:$AI$20,0),MATCH(Source_Data!C30838,Installed_Capacity!$AJ$14:$AU$14,0)))</f>
        <v>0.22243020878407851</v>
      </c>
      <c r="R30838" s="63">
        <v>585.83825453400004</v>
      </c>
      <c r="S30838" s="42">
        <v>2717.5676955700001</v>
      </c>
      <c r="T30838" s="42">
        <f>R30838/(INDEX(Installed_Capacity!$H$25:$S$30,MATCH(Source_Data!B30838,Installed_Capacity!$G$25:$G$30,0),MATCH(Source_Data!C30838,Installed_Capacity!$H$24:$S$24,0)))</f>
        <v>0.41696672920569389</v>
      </c>
      <c r="U30838" s="43">
        <f>S30838/(INDEX(Installed_Capacity!$H$33:$S$38,MATCH(Source_Data!B30838,Installed_Capacity!$G$33:$G$38,0),MATCH(Source_Data!C30838,Installed_Capacity!$H$32:$S$32,0)))</f>
        <v>0.68368030862837148</v>
      </c>
      <c r="V30838" s="21"/>
      <c r="W30838" s="2"/>
    </row>
    <row r="30839" spans="1:23" x14ac:dyDescent="0.25">
      <c r="A30839" s="17">
        <v>44020</v>
      </c>
      <c r="B30839" s="19">
        <v>2020</v>
      </c>
      <c r="C30839" s="19">
        <v>7</v>
      </c>
      <c r="D30839" s="19">
        <v>8</v>
      </c>
      <c r="E30839" s="19">
        <v>21</v>
      </c>
      <c r="F30839" s="69">
        <v>32720.02</v>
      </c>
      <c r="G30839" s="52">
        <f t="shared" si="481"/>
        <v>36625.050000000003</v>
      </c>
      <c r="H30839" s="34">
        <v>3.398986947</v>
      </c>
      <c r="I30839" s="35">
        <v>3.8241083580000002</v>
      </c>
      <c r="J30839" s="35">
        <f>H30839/(INDEX(Installed_Capacity!$H$6:$S$11,MATCH(Source_Data!B30839,Installed_Capacity!$G$6:$G$11,0),MATCH(Source_Data!C30839,Installed_Capacity!$H$5:$S$5,0)))</f>
        <v>1.8467937423932888E-3</v>
      </c>
      <c r="K30839" s="36">
        <f>I30839/(INDEX(Installed_Capacity!$H$15:$S$20,MATCH(Source_Data!B30839,Installed_Capacity!$G$15:$G$20,0),MATCH(Source_Data!C30839,Installed_Capacity!$H$14:$S$14,0)))</f>
        <v>9.0946044125656109E-4</v>
      </c>
      <c r="L30839" s="39">
        <v>4.2038780950000003</v>
      </c>
      <c r="M30839" s="40">
        <v>0.27544013699999997</v>
      </c>
      <c r="N30839" s="40">
        <f>L30839/(INDEX(Installed_Capacity!$V$6:$AG$11,MATCH(Source_Data!B30839,Installed_Capacity!$U$6:$U$11,0),MATCH(Source_Data!C30839,Installed_Capacity!$V$5:$AG$5,0)))</f>
        <v>2.3286055076108393E-3</v>
      </c>
      <c r="O30839" s="41">
        <f>M30839/(INDEX(Installed_Capacity!$V$15:$AG$20,MATCH(Source_Data!B30839,Installed_Capacity!$U$15:$U$20,0),MATCH(Source_Data!C30839,Installed_Capacity!$V$14:$AG$14,0)))</f>
        <v>7.1113992233851948E-5</v>
      </c>
      <c r="P30839" s="37">
        <v>5.3712067960000001</v>
      </c>
      <c r="Q30839" s="38">
        <f>P30839/(INDEX(Installed_Capacity!$AJ$15:$AU$20,MATCH(Source_Data!B30839,Installed_Capacity!$AI$15:$AI$20,0),MATCH(Source_Data!C30839,Installed_Capacity!$AJ$14:$AU$14,0)))</f>
        <v>5.8573683707742637E-3</v>
      </c>
      <c r="R30839" s="63">
        <v>709.32936742200002</v>
      </c>
      <c r="S30839" s="42">
        <v>2660.264850565</v>
      </c>
      <c r="T30839" s="42">
        <f>R30839/(INDEX(Installed_Capacity!$H$25:$S$30,MATCH(Source_Data!B30839,Installed_Capacity!$G$25:$G$30,0),MATCH(Source_Data!C30839,Installed_Capacity!$H$24:$S$24,0)))</f>
        <v>0.50486075973096078</v>
      </c>
      <c r="U30839" s="43">
        <f>S30839/(INDEX(Installed_Capacity!$H$33:$S$38,MATCH(Source_Data!B30839,Installed_Capacity!$G$33:$G$38,0),MATCH(Source_Data!C30839,Installed_Capacity!$H$32:$S$32,0)))</f>
        <v>0.66926417216113065</v>
      </c>
      <c r="V30839" s="21"/>
      <c r="W30839" s="2"/>
    </row>
    <row r="30840" spans="1:23" x14ac:dyDescent="0.25">
      <c r="A30840" s="17">
        <v>44020</v>
      </c>
      <c r="B30840" s="19">
        <v>2020</v>
      </c>
      <c r="C30840" s="19">
        <v>7</v>
      </c>
      <c r="D30840" s="19">
        <v>8</v>
      </c>
      <c r="E30840" s="19">
        <v>22</v>
      </c>
      <c r="F30840" s="69">
        <v>30037.55</v>
      </c>
      <c r="G30840" s="52">
        <f t="shared" si="481"/>
        <v>36625.050000000003</v>
      </c>
      <c r="H30840" s="34">
        <v>0</v>
      </c>
      <c r="I30840" s="35">
        <v>6.8528174999999997E-2</v>
      </c>
      <c r="J30840" s="35">
        <f>H30840/(INDEX(Installed_Capacity!$H$6:$S$11,MATCH(Source_Data!B30840,Installed_Capacity!$G$6:$G$11,0),MATCH(Source_Data!C30840,Installed_Capacity!$H$5:$S$5,0)))</f>
        <v>0</v>
      </c>
      <c r="K30840" s="36">
        <f>I30840/(INDEX(Installed_Capacity!$H$15:$S$20,MATCH(Source_Data!B30840,Installed_Capacity!$G$15:$G$20,0),MATCH(Source_Data!C30840,Installed_Capacity!$H$14:$S$14,0)))</f>
        <v>1.6297567547641869E-5</v>
      </c>
      <c r="L30840" s="39">
        <v>0</v>
      </c>
      <c r="M30840" s="40">
        <v>0</v>
      </c>
      <c r="N30840" s="40">
        <f>L30840/(INDEX(Installed_Capacity!$V$6:$AG$11,MATCH(Source_Data!B30840,Installed_Capacity!$U$6:$U$11,0),MATCH(Source_Data!C30840,Installed_Capacity!$V$5:$AG$5,0)))</f>
        <v>0</v>
      </c>
      <c r="O30840" s="41">
        <f>M30840/(INDEX(Installed_Capacity!$V$15:$AG$20,MATCH(Source_Data!B30840,Installed_Capacity!$U$15:$U$20,0),MATCH(Source_Data!C30840,Installed_Capacity!$V$14:$AG$14,0)))</f>
        <v>0</v>
      </c>
      <c r="P30840" s="37">
        <v>0</v>
      </c>
      <c r="Q30840" s="38">
        <f>P30840/(INDEX(Installed_Capacity!$AJ$15:$AU$20,MATCH(Source_Data!B30840,Installed_Capacity!$AI$15:$AI$20,0),MATCH(Source_Data!C30840,Installed_Capacity!$AJ$14:$AU$14,0)))</f>
        <v>0</v>
      </c>
      <c r="R30840" s="63">
        <v>808.29238281699998</v>
      </c>
      <c r="S30840" s="42">
        <v>2589.141260242</v>
      </c>
      <c r="T30840" s="42">
        <f>R30840/(INDEX(Installed_Capacity!$H$25:$S$30,MATCH(Source_Data!B30840,Installed_Capacity!$G$25:$G$30,0),MATCH(Source_Data!C30840,Installed_Capacity!$H$24:$S$24,0)))</f>
        <v>0.57529706962064042</v>
      </c>
      <c r="U30840" s="43">
        <f>S30840/(INDEX(Installed_Capacity!$H$33:$S$38,MATCH(Source_Data!B30840,Installed_Capacity!$G$33:$G$38,0),MATCH(Source_Data!C30840,Installed_Capacity!$H$32:$S$32,0)))</f>
        <v>0.65137103990832501</v>
      </c>
      <c r="V30840" s="21"/>
      <c r="W30840" s="2"/>
    </row>
    <row r="30841" spans="1:23" x14ac:dyDescent="0.25">
      <c r="A30841" s="17">
        <v>44020</v>
      </c>
      <c r="B30841" s="19">
        <v>2020</v>
      </c>
      <c r="C30841" s="19">
        <v>7</v>
      </c>
      <c r="D30841" s="19">
        <v>8</v>
      </c>
      <c r="E30841" s="19">
        <v>23</v>
      </c>
      <c r="F30841" s="69">
        <v>27406.59</v>
      </c>
      <c r="G30841" s="52">
        <f t="shared" si="481"/>
        <v>36625.050000000003</v>
      </c>
      <c r="H30841" s="34">
        <v>0</v>
      </c>
      <c r="I30841" s="35">
        <v>5.4695072999999997E-2</v>
      </c>
      <c r="J30841" s="35">
        <f>H30841/(INDEX(Installed_Capacity!$H$6:$S$11,MATCH(Source_Data!B30841,Installed_Capacity!$G$6:$G$11,0),MATCH(Source_Data!C30841,Installed_Capacity!$H$5:$S$5,0)))</f>
        <v>0</v>
      </c>
      <c r="K30841" s="36">
        <f>I30841/(INDEX(Installed_Capacity!$H$15:$S$20,MATCH(Source_Data!B30841,Installed_Capacity!$G$15:$G$20,0),MATCH(Source_Data!C30841,Installed_Capacity!$H$14:$S$14,0)))</f>
        <v>1.3007739469797686E-5</v>
      </c>
      <c r="L30841" s="39">
        <v>0</v>
      </c>
      <c r="M30841" s="40">
        <v>1.8400000000000001E-7</v>
      </c>
      <c r="N30841" s="40">
        <f>L30841/(INDEX(Installed_Capacity!$V$6:$AG$11,MATCH(Source_Data!B30841,Installed_Capacity!$U$6:$U$11,0),MATCH(Source_Data!C30841,Installed_Capacity!$V$5:$AG$5,0)))</f>
        <v>0</v>
      </c>
      <c r="O30841" s="41">
        <f>M30841/(INDEX(Installed_Capacity!$V$15:$AG$20,MATCH(Source_Data!B30841,Installed_Capacity!$U$15:$U$20,0),MATCH(Source_Data!C30841,Installed_Capacity!$V$14:$AG$14,0)))</f>
        <v>4.7505692937659114E-11</v>
      </c>
      <c r="P30841" s="37">
        <v>0</v>
      </c>
      <c r="Q30841" s="38">
        <f>P30841/(INDEX(Installed_Capacity!$AJ$15:$AU$20,MATCH(Source_Data!B30841,Installed_Capacity!$AI$15:$AI$20,0),MATCH(Source_Data!C30841,Installed_Capacity!$AJ$14:$AU$14,0)))</f>
        <v>0</v>
      </c>
      <c r="R30841" s="63">
        <v>780.088857846</v>
      </c>
      <c r="S30841" s="42">
        <v>2753.5878160050001</v>
      </c>
      <c r="T30841" s="42">
        <f>R30841/(INDEX(Installed_Capacity!$H$25:$S$30,MATCH(Source_Data!B30841,Installed_Capacity!$G$25:$G$30,0),MATCH(Source_Data!C30841,Installed_Capacity!$H$24:$S$24,0)))</f>
        <v>0.55522338636725965</v>
      </c>
      <c r="U30841" s="43">
        <f>S30841/(INDEX(Installed_Capacity!$H$33:$S$38,MATCH(Source_Data!B30841,Installed_Capacity!$G$33:$G$38,0),MATCH(Source_Data!C30841,Installed_Capacity!$H$32:$S$32,0)))</f>
        <v>0.69274217932104132</v>
      </c>
      <c r="V30841" s="21"/>
      <c r="W30841" s="2"/>
    </row>
    <row r="30842" spans="1:23" x14ac:dyDescent="0.25">
      <c r="A30842" s="17">
        <v>44020</v>
      </c>
      <c r="B30842" s="19">
        <v>2020</v>
      </c>
      <c r="C30842" s="19">
        <v>7</v>
      </c>
      <c r="D30842" s="19">
        <v>8</v>
      </c>
      <c r="E30842" s="19">
        <v>24</v>
      </c>
      <c r="F30842" s="69">
        <v>25368.74</v>
      </c>
      <c r="G30842" s="52">
        <f t="shared" si="481"/>
        <v>36625.050000000003</v>
      </c>
      <c r="H30842" s="34">
        <v>0</v>
      </c>
      <c r="I30842" s="35">
        <v>3.0800924E-2</v>
      </c>
      <c r="J30842" s="35">
        <f>H30842/(INDEX(Installed_Capacity!$H$6:$S$11,MATCH(Source_Data!B30842,Installed_Capacity!$G$6:$G$11,0),MATCH(Source_Data!C30842,Installed_Capacity!$H$5:$S$5,0)))</f>
        <v>0</v>
      </c>
      <c r="K30842" s="36">
        <f>I30842/(INDEX(Installed_Capacity!$H$15:$S$20,MATCH(Source_Data!B30842,Installed_Capacity!$G$15:$G$20,0),MATCH(Source_Data!C30842,Installed_Capacity!$H$14:$S$14,0)))</f>
        <v>7.3251642761504095E-6</v>
      </c>
      <c r="L30842" s="39">
        <v>0</v>
      </c>
      <c r="M30842" s="40">
        <v>0</v>
      </c>
      <c r="N30842" s="40">
        <f>L30842/(INDEX(Installed_Capacity!$V$6:$AG$11,MATCH(Source_Data!B30842,Installed_Capacity!$U$6:$U$11,0),MATCH(Source_Data!C30842,Installed_Capacity!$V$5:$AG$5,0)))</f>
        <v>0</v>
      </c>
      <c r="O30842" s="41">
        <f>M30842/(INDEX(Installed_Capacity!$V$15:$AG$20,MATCH(Source_Data!B30842,Installed_Capacity!$U$15:$U$20,0),MATCH(Source_Data!C30842,Installed_Capacity!$V$14:$AG$14,0)))</f>
        <v>0</v>
      </c>
      <c r="P30842" s="37">
        <v>0</v>
      </c>
      <c r="Q30842" s="38">
        <f>P30842/(INDEX(Installed_Capacity!$AJ$15:$AU$20,MATCH(Source_Data!B30842,Installed_Capacity!$AI$15:$AI$20,0),MATCH(Source_Data!C30842,Installed_Capacity!$AJ$14:$AU$14,0)))</f>
        <v>0</v>
      </c>
      <c r="R30842" s="63">
        <v>803.63640871400003</v>
      </c>
      <c r="S30842" s="42">
        <v>2751.9925103549999</v>
      </c>
      <c r="T30842" s="42">
        <f>R30842/(INDEX(Installed_Capacity!$H$25:$S$30,MATCH(Source_Data!B30842,Installed_Capacity!$G$25:$G$30,0),MATCH(Source_Data!C30842,Installed_Capacity!$H$24:$S$24,0)))</f>
        <v>0.57198320904911026</v>
      </c>
      <c r="U30842" s="43">
        <f>S30842/(INDEX(Installed_Capacity!$H$33:$S$38,MATCH(Source_Data!B30842,Installed_Capacity!$G$33:$G$38,0),MATCH(Source_Data!C30842,Installed_Capacity!$H$32:$S$32,0)))</f>
        <v>0.69234083547929393</v>
      </c>
      <c r="V30842" s="21"/>
      <c r="W30842" s="2"/>
    </row>
    <row r="30843" spans="1:23" x14ac:dyDescent="0.25">
      <c r="A30843" s="17">
        <v>44021</v>
      </c>
      <c r="B30843" s="19">
        <v>2020</v>
      </c>
      <c r="C30843" s="19">
        <v>7</v>
      </c>
      <c r="D30843" s="19">
        <v>9</v>
      </c>
      <c r="E30843" s="19">
        <v>1</v>
      </c>
      <c r="F30843" s="69">
        <v>24006.42</v>
      </c>
      <c r="G30843" s="52">
        <f t="shared" si="481"/>
        <v>38420.199999999997</v>
      </c>
      <c r="H30843" s="34">
        <v>0</v>
      </c>
      <c r="I30843" s="35">
        <v>2.7376223000000002E-2</v>
      </c>
      <c r="J30843" s="35">
        <f>H30843/(INDEX(Installed_Capacity!$H$6:$S$11,MATCH(Source_Data!B30843,Installed_Capacity!$G$6:$G$11,0),MATCH(Source_Data!C30843,Installed_Capacity!$H$5:$S$5,0)))</f>
        <v>0</v>
      </c>
      <c r="K30843" s="36">
        <f>I30843/(INDEX(Installed_Capacity!$H$15:$S$20,MATCH(Source_Data!B30843,Installed_Capacity!$G$15:$G$20,0),MATCH(Source_Data!C30843,Installed_Capacity!$H$14:$S$14,0)))</f>
        <v>6.5106920407818674E-6</v>
      </c>
      <c r="L30843" s="39">
        <v>0</v>
      </c>
      <c r="M30843" s="40">
        <v>0</v>
      </c>
      <c r="N30843" s="40">
        <f>L30843/(INDEX(Installed_Capacity!$V$6:$AG$11,MATCH(Source_Data!B30843,Installed_Capacity!$U$6:$U$11,0),MATCH(Source_Data!C30843,Installed_Capacity!$V$5:$AG$5,0)))</f>
        <v>0</v>
      </c>
      <c r="O30843" s="41">
        <f>M30843/(INDEX(Installed_Capacity!$V$15:$AG$20,MATCH(Source_Data!B30843,Installed_Capacity!$U$15:$U$20,0),MATCH(Source_Data!C30843,Installed_Capacity!$V$14:$AG$14,0)))</f>
        <v>0</v>
      </c>
      <c r="P30843" s="37">
        <v>0</v>
      </c>
      <c r="Q30843" s="38">
        <f>P30843/(INDEX(Installed_Capacity!$AJ$15:$AU$20,MATCH(Source_Data!B30843,Installed_Capacity!$AI$15:$AI$20,0),MATCH(Source_Data!C30843,Installed_Capacity!$AJ$14:$AU$14,0)))</f>
        <v>0</v>
      </c>
      <c r="R30843" s="63">
        <v>822.778846133</v>
      </c>
      <c r="S30843" s="42">
        <v>2831.8022155839999</v>
      </c>
      <c r="T30843" s="42">
        <f>R30843/(INDEX(Installed_Capacity!$H$25:$S$30,MATCH(Source_Data!B30843,Installed_Capacity!$G$25:$G$30,0),MATCH(Source_Data!C30843,Installed_Capacity!$H$24:$S$24,0)))</f>
        <v>0.5856077196676156</v>
      </c>
      <c r="U30843" s="43">
        <f>S30843/(INDEX(Installed_Capacity!$H$33:$S$38,MATCH(Source_Data!B30843,Installed_Capacity!$G$33:$G$38,0),MATCH(Source_Data!C30843,Installed_Capacity!$H$32:$S$32,0)))</f>
        <v>0.71241920334900666</v>
      </c>
      <c r="V30843" s="21"/>
      <c r="W30843" s="2"/>
    </row>
    <row r="30844" spans="1:23" x14ac:dyDescent="0.25">
      <c r="A30844" s="17">
        <v>44021</v>
      </c>
      <c r="B30844" s="19">
        <v>2020</v>
      </c>
      <c r="C30844" s="19">
        <v>7</v>
      </c>
      <c r="D30844" s="19">
        <v>9</v>
      </c>
      <c r="E30844" s="19">
        <v>2</v>
      </c>
      <c r="F30844" s="69">
        <v>23107.06</v>
      </c>
      <c r="G30844" s="52">
        <f t="shared" si="481"/>
        <v>38420.199999999997</v>
      </c>
      <c r="H30844" s="34">
        <v>0</v>
      </c>
      <c r="I30844" s="35">
        <v>1.9872750000000002E-2</v>
      </c>
      <c r="J30844" s="35">
        <f>H30844/(INDEX(Installed_Capacity!$H$6:$S$11,MATCH(Source_Data!B30844,Installed_Capacity!$G$6:$G$11,0),MATCH(Source_Data!C30844,Installed_Capacity!$H$5:$S$5,0)))</f>
        <v>0</v>
      </c>
      <c r="K30844" s="36">
        <f>I30844/(INDEX(Installed_Capacity!$H$15:$S$20,MATCH(Source_Data!B30844,Installed_Capacity!$G$15:$G$20,0),MATCH(Source_Data!C30844,Installed_Capacity!$H$14:$S$14,0)))</f>
        <v>4.7261945248417896E-6</v>
      </c>
      <c r="L30844" s="39">
        <v>0</v>
      </c>
      <c r="M30844" s="40">
        <v>0</v>
      </c>
      <c r="N30844" s="40">
        <f>L30844/(INDEX(Installed_Capacity!$V$6:$AG$11,MATCH(Source_Data!B30844,Installed_Capacity!$U$6:$U$11,0),MATCH(Source_Data!C30844,Installed_Capacity!$V$5:$AG$5,0)))</f>
        <v>0</v>
      </c>
      <c r="O30844" s="41">
        <f>M30844/(INDEX(Installed_Capacity!$V$15:$AG$20,MATCH(Source_Data!B30844,Installed_Capacity!$U$15:$U$20,0),MATCH(Source_Data!C30844,Installed_Capacity!$V$14:$AG$14,0)))</f>
        <v>0</v>
      </c>
      <c r="P30844" s="37">
        <v>0</v>
      </c>
      <c r="Q30844" s="38">
        <f>P30844/(INDEX(Installed_Capacity!$AJ$15:$AU$20,MATCH(Source_Data!B30844,Installed_Capacity!$AI$15:$AI$20,0),MATCH(Source_Data!C30844,Installed_Capacity!$AJ$14:$AU$14,0)))</f>
        <v>0</v>
      </c>
      <c r="R30844" s="63">
        <v>774.63566046200003</v>
      </c>
      <c r="S30844" s="42">
        <v>2700.2386477069999</v>
      </c>
      <c r="T30844" s="42">
        <f>R30844/(INDEX(Installed_Capacity!$H$25:$S$30,MATCH(Source_Data!B30844,Installed_Capacity!$G$25:$G$30,0),MATCH(Source_Data!C30844,Installed_Capacity!$H$24:$S$24,0)))</f>
        <v>0.55134210709039144</v>
      </c>
      <c r="U30844" s="43">
        <f>S30844/(INDEX(Installed_Capacity!$H$33:$S$38,MATCH(Source_Data!B30844,Installed_Capacity!$G$33:$G$38,0),MATCH(Source_Data!C30844,Installed_Capacity!$H$32:$S$32,0)))</f>
        <v>0.67932070102392261</v>
      </c>
      <c r="V30844" s="21"/>
      <c r="W30844" s="2"/>
    </row>
    <row r="30845" spans="1:23" x14ac:dyDescent="0.25">
      <c r="A30845" s="17">
        <v>44021</v>
      </c>
      <c r="B30845" s="19">
        <v>2020</v>
      </c>
      <c r="C30845" s="19">
        <v>7</v>
      </c>
      <c r="D30845" s="19">
        <v>9</v>
      </c>
      <c r="E30845" s="19">
        <v>3</v>
      </c>
      <c r="F30845" s="69">
        <v>22569.27</v>
      </c>
      <c r="G30845" s="52">
        <f t="shared" si="481"/>
        <v>38420.199999999997</v>
      </c>
      <c r="H30845" s="34">
        <v>0</v>
      </c>
      <c r="I30845" s="35">
        <v>1.1489439000000001E-2</v>
      </c>
      <c r="J30845" s="35">
        <f>H30845/(INDEX(Installed_Capacity!$H$6:$S$11,MATCH(Source_Data!B30845,Installed_Capacity!$G$6:$G$11,0),MATCH(Source_Data!C30845,Installed_Capacity!$H$5:$S$5,0)))</f>
        <v>0</v>
      </c>
      <c r="K30845" s="36">
        <f>I30845/(INDEX(Installed_Capacity!$H$15:$S$20,MATCH(Source_Data!B30845,Installed_Capacity!$G$15:$G$20,0),MATCH(Source_Data!C30845,Installed_Capacity!$H$14:$S$14,0)))</f>
        <v>2.7324514068412132E-6</v>
      </c>
      <c r="L30845" s="39">
        <v>0</v>
      </c>
      <c r="M30845" s="40">
        <v>0</v>
      </c>
      <c r="N30845" s="40">
        <f>L30845/(INDEX(Installed_Capacity!$V$6:$AG$11,MATCH(Source_Data!B30845,Installed_Capacity!$U$6:$U$11,0),MATCH(Source_Data!C30845,Installed_Capacity!$V$5:$AG$5,0)))</f>
        <v>0</v>
      </c>
      <c r="O30845" s="41">
        <f>M30845/(INDEX(Installed_Capacity!$V$15:$AG$20,MATCH(Source_Data!B30845,Installed_Capacity!$U$15:$U$20,0),MATCH(Source_Data!C30845,Installed_Capacity!$V$14:$AG$14,0)))</f>
        <v>0</v>
      </c>
      <c r="P30845" s="37">
        <v>0</v>
      </c>
      <c r="Q30845" s="38">
        <f>P30845/(INDEX(Installed_Capacity!$AJ$15:$AU$20,MATCH(Source_Data!B30845,Installed_Capacity!$AI$15:$AI$20,0),MATCH(Source_Data!C30845,Installed_Capacity!$AJ$14:$AU$14,0)))</f>
        <v>0</v>
      </c>
      <c r="R30845" s="63">
        <v>678.08990793400005</v>
      </c>
      <c r="S30845" s="42">
        <v>2420.6722232450002</v>
      </c>
      <c r="T30845" s="42">
        <f>R30845/(INDEX(Installed_Capacity!$H$25:$S$30,MATCH(Source_Data!B30845,Installed_Capacity!$G$25:$G$30,0),MATCH(Source_Data!C30845,Installed_Capacity!$H$24:$S$24,0)))</f>
        <v>0.48262626899217076</v>
      </c>
      <c r="U30845" s="43">
        <f>S30845/(INDEX(Installed_Capacity!$H$33:$S$38,MATCH(Source_Data!B30845,Installed_Capacity!$G$33:$G$38,0),MATCH(Source_Data!C30845,Installed_Capacity!$H$32:$S$32,0)))</f>
        <v>0.60898793261860018</v>
      </c>
      <c r="V30845" s="21"/>
      <c r="W30845" s="2"/>
    </row>
    <row r="30846" spans="1:23" x14ac:dyDescent="0.25">
      <c r="A30846" s="17">
        <v>44021</v>
      </c>
      <c r="B30846" s="19">
        <v>2020</v>
      </c>
      <c r="C30846" s="19">
        <v>7</v>
      </c>
      <c r="D30846" s="19">
        <v>9</v>
      </c>
      <c r="E30846" s="19">
        <v>4</v>
      </c>
      <c r="F30846" s="69">
        <v>22600.36</v>
      </c>
      <c r="G30846" s="52">
        <f t="shared" si="481"/>
        <v>38420.199999999997</v>
      </c>
      <c r="H30846" s="34">
        <v>0</v>
      </c>
      <c r="I30846" s="35">
        <v>6.2139320000000001E-3</v>
      </c>
      <c r="J30846" s="35">
        <f>H30846/(INDEX(Installed_Capacity!$H$6:$S$11,MATCH(Source_Data!B30846,Installed_Capacity!$G$6:$G$11,0),MATCH(Source_Data!C30846,Installed_Capacity!$H$5:$S$5,0)))</f>
        <v>0</v>
      </c>
      <c r="K30846" s="36">
        <f>I30846/(INDEX(Installed_Capacity!$H$15:$S$20,MATCH(Source_Data!B30846,Installed_Capacity!$G$15:$G$20,0),MATCH(Source_Data!C30846,Installed_Capacity!$H$14:$S$14,0)))</f>
        <v>1.4778151688185676E-6</v>
      </c>
      <c r="L30846" s="39">
        <v>0</v>
      </c>
      <c r="M30846" s="40">
        <v>0</v>
      </c>
      <c r="N30846" s="40">
        <f>L30846/(INDEX(Installed_Capacity!$V$6:$AG$11,MATCH(Source_Data!B30846,Installed_Capacity!$U$6:$U$11,0),MATCH(Source_Data!C30846,Installed_Capacity!$V$5:$AG$5,0)))</f>
        <v>0</v>
      </c>
      <c r="O30846" s="41">
        <f>M30846/(INDEX(Installed_Capacity!$V$15:$AG$20,MATCH(Source_Data!B30846,Installed_Capacity!$U$15:$U$20,0),MATCH(Source_Data!C30846,Installed_Capacity!$V$14:$AG$14,0)))</f>
        <v>0</v>
      </c>
      <c r="P30846" s="37">
        <v>0</v>
      </c>
      <c r="Q30846" s="38">
        <f>P30846/(INDEX(Installed_Capacity!$AJ$15:$AU$20,MATCH(Source_Data!B30846,Installed_Capacity!$AI$15:$AI$20,0),MATCH(Source_Data!C30846,Installed_Capacity!$AJ$14:$AU$14,0)))</f>
        <v>0</v>
      </c>
      <c r="R30846" s="63">
        <v>655.01323290200003</v>
      </c>
      <c r="S30846" s="42">
        <v>2148.5569044200001</v>
      </c>
      <c r="T30846" s="42">
        <f>R30846/(INDEX(Installed_Capacity!$H$25:$S$30,MATCH(Source_Data!B30846,Installed_Capacity!$G$25:$G$30,0),MATCH(Source_Data!C30846,Installed_Capacity!$H$24:$S$24,0)))</f>
        <v>0.4662015892540925</v>
      </c>
      <c r="U30846" s="43">
        <f>S30846/(INDEX(Installed_Capacity!$H$33:$S$38,MATCH(Source_Data!B30846,Installed_Capacity!$G$33:$G$38,0),MATCH(Source_Data!C30846,Installed_Capacity!$H$32:$S$32,0)))</f>
        <v>0.54052969863971767</v>
      </c>
      <c r="V30846" s="21"/>
      <c r="W30846" s="2"/>
    </row>
    <row r="30847" spans="1:23" x14ac:dyDescent="0.25">
      <c r="A30847" s="17">
        <v>44021</v>
      </c>
      <c r="B30847" s="19">
        <v>2020</v>
      </c>
      <c r="C30847" s="19">
        <v>7</v>
      </c>
      <c r="D30847" s="19">
        <v>9</v>
      </c>
      <c r="E30847" s="19">
        <v>5</v>
      </c>
      <c r="F30847" s="69">
        <v>23302.69</v>
      </c>
      <c r="G30847" s="52">
        <f t="shared" si="481"/>
        <v>38420.199999999997</v>
      </c>
      <c r="H30847" s="34">
        <v>0</v>
      </c>
      <c r="I30847" s="35">
        <v>7.8548200000000002E-3</v>
      </c>
      <c r="J30847" s="35">
        <f>H30847/(INDEX(Installed_Capacity!$H$6:$S$11,MATCH(Source_Data!B30847,Installed_Capacity!$G$6:$G$11,0),MATCH(Source_Data!C30847,Installed_Capacity!$H$5:$S$5,0)))</f>
        <v>0</v>
      </c>
      <c r="K30847" s="36">
        <f>I30847/(INDEX(Installed_Capacity!$H$15:$S$20,MATCH(Source_Data!B30847,Installed_Capacity!$G$15:$G$20,0),MATCH(Source_Data!C30847,Installed_Capacity!$H$14:$S$14,0)))</f>
        <v>1.868055869349626E-6</v>
      </c>
      <c r="L30847" s="39">
        <v>0</v>
      </c>
      <c r="M30847" s="40">
        <v>0</v>
      </c>
      <c r="N30847" s="40">
        <f>L30847/(INDEX(Installed_Capacity!$V$6:$AG$11,MATCH(Source_Data!B30847,Installed_Capacity!$U$6:$U$11,0),MATCH(Source_Data!C30847,Installed_Capacity!$V$5:$AG$5,0)))</f>
        <v>0</v>
      </c>
      <c r="O30847" s="41">
        <f>M30847/(INDEX(Installed_Capacity!$V$15:$AG$20,MATCH(Source_Data!B30847,Installed_Capacity!$U$15:$U$20,0),MATCH(Source_Data!C30847,Installed_Capacity!$V$14:$AG$14,0)))</f>
        <v>0</v>
      </c>
      <c r="P30847" s="37">
        <v>0</v>
      </c>
      <c r="Q30847" s="38">
        <f>P30847/(INDEX(Installed_Capacity!$AJ$15:$AU$20,MATCH(Source_Data!B30847,Installed_Capacity!$AI$15:$AI$20,0),MATCH(Source_Data!C30847,Installed_Capacity!$AJ$14:$AU$14,0)))</f>
        <v>0</v>
      </c>
      <c r="R30847" s="63">
        <v>693.56280849799998</v>
      </c>
      <c r="S30847" s="42">
        <v>2057.7651407389999</v>
      </c>
      <c r="T30847" s="42">
        <f>R30847/(INDEX(Installed_Capacity!$H$25:$S$30,MATCH(Source_Data!B30847,Installed_Capacity!$G$25:$G$30,0),MATCH(Source_Data!C30847,Installed_Capacity!$H$24:$S$24,0)))</f>
        <v>0.49363900960711732</v>
      </c>
      <c r="U30847" s="43">
        <f>S30847/(INDEX(Installed_Capacity!$H$33:$S$38,MATCH(Source_Data!B30847,Installed_Capacity!$G$33:$G$38,0),MATCH(Source_Data!C30847,Installed_Capacity!$H$32:$S$32,0)))</f>
        <v>0.51768848621453067</v>
      </c>
      <c r="V30847" s="21"/>
      <c r="W30847" s="2"/>
    </row>
    <row r="30848" spans="1:23" x14ac:dyDescent="0.25">
      <c r="A30848" s="17">
        <v>44021</v>
      </c>
      <c r="B30848" s="19">
        <v>2020</v>
      </c>
      <c r="C30848" s="19">
        <v>7</v>
      </c>
      <c r="D30848" s="19">
        <v>9</v>
      </c>
      <c r="E30848" s="19">
        <v>6</v>
      </c>
      <c r="F30848" s="69">
        <v>24090.94</v>
      </c>
      <c r="G30848" s="52">
        <f t="shared" si="481"/>
        <v>38420.199999999997</v>
      </c>
      <c r="H30848" s="34">
        <v>0.12527165100000001</v>
      </c>
      <c r="I30848" s="35">
        <v>5.358572304</v>
      </c>
      <c r="J30848" s="35">
        <f>H30848/(INDEX(Installed_Capacity!$H$6:$S$11,MATCH(Source_Data!B30848,Installed_Capacity!$G$6:$G$11,0),MATCH(Source_Data!C30848,Installed_Capacity!$H$5:$S$5,0)))</f>
        <v>6.8064663022689734E-5</v>
      </c>
      <c r="K30848" s="36">
        <f>I30848/(INDEX(Installed_Capacity!$H$15:$S$20,MATCH(Source_Data!B30848,Installed_Capacity!$G$15:$G$20,0),MATCH(Source_Data!C30848,Installed_Capacity!$H$14:$S$14,0)))</f>
        <v>1.2743910673728423E-3</v>
      </c>
      <c r="L30848" s="39">
        <v>0.32153284100000001</v>
      </c>
      <c r="M30848" s="40">
        <v>3.5132055059999998</v>
      </c>
      <c r="N30848" s="40">
        <f>L30848/(INDEX(Installed_Capacity!$V$6:$AG$11,MATCH(Source_Data!B30848,Installed_Capacity!$U$6:$U$11,0),MATCH(Source_Data!C30848,Installed_Capacity!$V$5:$AG$5,0)))</f>
        <v>1.7810296290962269E-4</v>
      </c>
      <c r="O30848" s="41">
        <f>M30848/(INDEX(Installed_Capacity!$V$15:$AG$20,MATCH(Source_Data!B30848,Installed_Capacity!$U$15:$U$20,0),MATCH(Source_Data!C30848,Installed_Capacity!$V$14:$AG$14,0)))</f>
        <v>9.0705033692896364E-4</v>
      </c>
      <c r="P30848" s="37">
        <v>0</v>
      </c>
      <c r="Q30848" s="38">
        <f>P30848/(INDEX(Installed_Capacity!$AJ$15:$AU$20,MATCH(Source_Data!B30848,Installed_Capacity!$AI$15:$AI$20,0),MATCH(Source_Data!C30848,Installed_Capacity!$AJ$14:$AU$14,0)))</f>
        <v>0</v>
      </c>
      <c r="R30848" s="63">
        <v>645.17542417100003</v>
      </c>
      <c r="S30848" s="42">
        <v>1812.0225833469999</v>
      </c>
      <c r="T30848" s="42">
        <f>R30848/(INDEX(Installed_Capacity!$H$25:$S$30,MATCH(Source_Data!B30848,Installed_Capacity!$G$25:$G$30,0),MATCH(Source_Data!C30848,Installed_Capacity!$H$24:$S$24,0)))</f>
        <v>0.45919959015729533</v>
      </c>
      <c r="U30848" s="43">
        <f>S30848/(INDEX(Installed_Capacity!$H$33:$S$38,MATCH(Source_Data!B30848,Installed_Capacity!$G$33:$G$38,0),MATCH(Source_Data!C30848,Installed_Capacity!$H$32:$S$32,0)))</f>
        <v>0.45586505942197431</v>
      </c>
      <c r="V30848" s="21"/>
      <c r="W30848" s="2"/>
    </row>
    <row r="30849" spans="1:23" x14ac:dyDescent="0.25">
      <c r="A30849" s="17">
        <v>44021</v>
      </c>
      <c r="B30849" s="19">
        <v>2020</v>
      </c>
      <c r="C30849" s="19">
        <v>7</v>
      </c>
      <c r="D30849" s="19">
        <v>9</v>
      </c>
      <c r="E30849" s="19">
        <v>7</v>
      </c>
      <c r="F30849" s="69">
        <v>25051.96</v>
      </c>
      <c r="G30849" s="52">
        <f t="shared" si="481"/>
        <v>38420.199999999997</v>
      </c>
      <c r="H30849" s="34">
        <v>147.063015269</v>
      </c>
      <c r="I30849" s="35">
        <v>485.729201354</v>
      </c>
      <c r="J30849" s="35">
        <f>H30849/(INDEX(Installed_Capacity!$H$6:$S$11,MATCH(Source_Data!B30849,Installed_Capacity!$G$6:$G$11,0),MATCH(Source_Data!C30849,Installed_Capacity!$H$5:$S$5,0)))</f>
        <v>7.9904707070438147E-2</v>
      </c>
      <c r="K30849" s="36">
        <f>I30849/(INDEX(Installed_Capacity!$H$15:$S$20,MATCH(Source_Data!B30849,Installed_Capacity!$G$15:$G$20,0),MATCH(Source_Data!C30849,Installed_Capacity!$H$14:$S$14,0)))</f>
        <v>0.11551751478758851</v>
      </c>
      <c r="L30849" s="39">
        <v>223.59915511400001</v>
      </c>
      <c r="M30849" s="40">
        <v>719.09696398100004</v>
      </c>
      <c r="N30849" s="40">
        <f>L30849/(INDEX(Installed_Capacity!$V$6:$AG$11,MATCH(Source_Data!B30849,Installed_Capacity!$U$6:$U$11,0),MATCH(Source_Data!C30849,Installed_Capacity!$V$5:$AG$5,0)))</f>
        <v>0.12385569046706402</v>
      </c>
      <c r="O30849" s="41">
        <f>M30849/(INDEX(Installed_Capacity!$V$15:$AG$20,MATCH(Source_Data!B30849,Installed_Capacity!$U$15:$U$20,0),MATCH(Source_Data!C30849,Installed_Capacity!$V$14:$AG$14,0)))</f>
        <v>0.18565869327871903</v>
      </c>
      <c r="P30849" s="37">
        <v>62.832415285000003</v>
      </c>
      <c r="Q30849" s="38">
        <f>P30849/(INDEX(Installed_Capacity!$AJ$15:$AU$20,MATCH(Source_Data!B30849,Installed_Capacity!$AI$15:$AI$20,0),MATCH(Source_Data!C30849,Installed_Capacity!$AJ$14:$AU$14,0)))</f>
        <v>6.8519536842966203E-2</v>
      </c>
      <c r="R30849" s="63">
        <v>450.11155082800002</v>
      </c>
      <c r="S30849" s="42">
        <v>1924.188133118</v>
      </c>
      <c r="T30849" s="42">
        <f>R30849/(INDEX(Installed_Capacity!$H$25:$S$30,MATCH(Source_Data!B30849,Installed_Capacity!$G$25:$G$30,0),MATCH(Source_Data!C30849,Installed_Capacity!$H$24:$S$24,0)))</f>
        <v>0.32036409311601421</v>
      </c>
      <c r="U30849" s="43">
        <f>S30849/(INDEX(Installed_Capacity!$H$33:$S$38,MATCH(Source_Data!B30849,Installed_Capacity!$G$33:$G$38,0),MATCH(Source_Data!C30849,Installed_Capacity!$H$32:$S$32,0)))</f>
        <v>0.48408344669891901</v>
      </c>
      <c r="V30849" s="21"/>
      <c r="W30849" s="2"/>
    </row>
    <row r="30850" spans="1:23" x14ac:dyDescent="0.25">
      <c r="A30850" s="17">
        <v>44021</v>
      </c>
      <c r="B30850" s="19">
        <v>2020</v>
      </c>
      <c r="C30850" s="19">
        <v>7</v>
      </c>
      <c r="D30850" s="19">
        <v>9</v>
      </c>
      <c r="E30850" s="19">
        <v>8</v>
      </c>
      <c r="F30850" s="69">
        <v>25625.97</v>
      </c>
      <c r="G30850" s="52">
        <f t="shared" si="481"/>
        <v>38420.199999999997</v>
      </c>
      <c r="H30850" s="34">
        <v>722.84487205899995</v>
      </c>
      <c r="I30850" s="35">
        <v>1728.0449050029999</v>
      </c>
      <c r="J30850" s="35">
        <f>H30850/(INDEX(Installed_Capacity!$H$6:$S$11,MATCH(Source_Data!B30850,Installed_Capacity!$G$6:$G$11,0),MATCH(Source_Data!C30850,Installed_Capacity!$H$5:$S$5,0)))</f>
        <v>0.39274801794042857</v>
      </c>
      <c r="K30850" s="36">
        <f>I30850/(INDEX(Installed_Capacity!$H$15:$S$20,MATCH(Source_Data!B30850,Installed_Capacity!$G$15:$G$20,0),MATCH(Source_Data!C30850,Installed_Capacity!$H$14:$S$14,0)))</f>
        <v>0.41096860619219422</v>
      </c>
      <c r="L30850" s="39">
        <v>1036.443653499</v>
      </c>
      <c r="M30850" s="40">
        <v>2404.3059246510002</v>
      </c>
      <c r="N30850" s="40">
        <f>L30850/(INDEX(Installed_Capacity!$V$6:$AG$11,MATCH(Source_Data!B30850,Installed_Capacity!$U$6:$U$11,0),MATCH(Source_Data!C30850,Installed_Capacity!$V$5:$AG$5,0)))</f>
        <v>0.57410522982019807</v>
      </c>
      <c r="O30850" s="41">
        <f>M30850/(INDEX(Installed_Capacity!$V$15:$AG$20,MATCH(Source_Data!B30850,Installed_Capacity!$U$15:$U$20,0),MATCH(Source_Data!C30850,Installed_Capacity!$V$14:$AG$14,0)))</f>
        <v>0.62075119013404878</v>
      </c>
      <c r="P30850" s="37">
        <v>410.48306291599999</v>
      </c>
      <c r="Q30850" s="38">
        <f>P30850/(INDEX(Installed_Capacity!$AJ$15:$AU$20,MATCH(Source_Data!B30850,Installed_Capacity!$AI$15:$AI$20,0),MATCH(Source_Data!C30850,Installed_Capacity!$AJ$14:$AU$14,0)))</f>
        <v>0.44763692793456922</v>
      </c>
      <c r="R30850" s="63">
        <v>400.69132871199997</v>
      </c>
      <c r="S30850" s="42">
        <v>1626.27341985</v>
      </c>
      <c r="T30850" s="42">
        <f>R30850/(INDEX(Installed_Capacity!$H$25:$S$30,MATCH(Source_Data!B30850,Installed_Capacity!$G$25:$G$30,0),MATCH(Source_Data!C30850,Installed_Capacity!$H$24:$S$24,0)))</f>
        <v>0.28518955780213517</v>
      </c>
      <c r="U30850" s="43">
        <f>S30850/(INDEX(Installed_Capacity!$H$33:$S$38,MATCH(Source_Data!B30850,Installed_Capacity!$G$33:$G$38,0),MATCH(Source_Data!C30850,Installed_Capacity!$H$32:$S$32,0)))</f>
        <v>0.40913465206759397</v>
      </c>
      <c r="V30850" s="21"/>
      <c r="W30850" s="2"/>
    </row>
    <row r="30851" spans="1:23" x14ac:dyDescent="0.25">
      <c r="A30851" s="17">
        <v>44021</v>
      </c>
      <c r="B30851" s="19">
        <v>2020</v>
      </c>
      <c r="C30851" s="19">
        <v>7</v>
      </c>
      <c r="D30851" s="19">
        <v>9</v>
      </c>
      <c r="E30851" s="19">
        <v>9</v>
      </c>
      <c r="F30851" s="69">
        <v>25903.77</v>
      </c>
      <c r="G30851" s="52">
        <f t="shared" ref="G30851:G30914" si="482">_xlfn.MAXIFS($F:$F,$B:$B,B30851,$C:$C,C30851,$D:$D,D30851)</f>
        <v>38420.199999999997</v>
      </c>
      <c r="H30851" s="34">
        <v>1217.1837637799999</v>
      </c>
      <c r="I30851" s="35">
        <v>2727.860708187</v>
      </c>
      <c r="J30851" s="35">
        <f>H30851/(INDEX(Installed_Capacity!$H$6:$S$11,MATCH(Source_Data!B30851,Installed_Capacity!$G$6:$G$11,0),MATCH(Source_Data!C30851,Installed_Capacity!$H$5:$S$5,0)))</f>
        <v>0.66134039151743018</v>
      </c>
      <c r="K30851" s="36">
        <f>I30851/(INDEX(Installed_Capacity!$H$15:$S$20,MATCH(Source_Data!B30851,Installed_Capacity!$G$15:$G$20,0),MATCH(Source_Data!C30851,Installed_Capacity!$H$14:$S$14,0)))</f>
        <v>0.64874767425567392</v>
      </c>
      <c r="L30851" s="39">
        <v>1524.377389778</v>
      </c>
      <c r="M30851" s="40">
        <v>3239.2444505859999</v>
      </c>
      <c r="N30851" s="40">
        <f>L30851/(INDEX(Installed_Capacity!$V$6:$AG$11,MATCH(Source_Data!B30851,Installed_Capacity!$U$6:$U$11,0),MATCH(Source_Data!C30851,Installed_Capacity!$V$5:$AG$5,0)))</f>
        <v>0.84438071354552102</v>
      </c>
      <c r="O30851" s="41">
        <f>M30851/(INDEX(Installed_Capacity!$V$15:$AG$20,MATCH(Source_Data!B30851,Installed_Capacity!$U$15:$U$20,0),MATCH(Source_Data!C30851,Installed_Capacity!$V$14:$AG$14,0)))</f>
        <v>0.83631821858453703</v>
      </c>
      <c r="P30851" s="37">
        <v>753.89085938300002</v>
      </c>
      <c r="Q30851" s="38">
        <f>P30851/(INDEX(Installed_Capacity!$AJ$15:$AU$20,MATCH(Source_Data!B30851,Installed_Capacity!$AI$15:$AI$20,0),MATCH(Source_Data!C30851,Installed_Capacity!$AJ$14:$AU$14,0)))</f>
        <v>0.82212743662268273</v>
      </c>
      <c r="R30851" s="63">
        <v>305.50210749199999</v>
      </c>
      <c r="S30851" s="42">
        <v>1346.8582442070001</v>
      </c>
      <c r="T30851" s="42">
        <f>R30851/(INDEX(Installed_Capacity!$H$25:$S$30,MATCH(Source_Data!B30851,Installed_Capacity!$G$25:$G$30,0),MATCH(Source_Data!C30851,Installed_Capacity!$H$24:$S$24,0)))</f>
        <v>0.21743922241423483</v>
      </c>
      <c r="U30851" s="43">
        <f>S30851/(INDEX(Installed_Capacity!$H$33:$S$38,MATCH(Source_Data!B30851,Installed_Capacity!$G$33:$G$38,0),MATCH(Source_Data!C30851,Installed_Capacity!$H$32:$S$32,0)))</f>
        <v>0.33883993454115946</v>
      </c>
      <c r="V30851" s="21"/>
      <c r="W30851" s="2"/>
    </row>
    <row r="30852" spans="1:23" x14ac:dyDescent="0.25">
      <c r="A30852" s="17">
        <v>44021</v>
      </c>
      <c r="B30852" s="19">
        <v>2020</v>
      </c>
      <c r="C30852" s="19">
        <v>7</v>
      </c>
      <c r="D30852" s="19">
        <v>9</v>
      </c>
      <c r="E30852" s="19">
        <v>10</v>
      </c>
      <c r="F30852" s="69">
        <v>26583.49</v>
      </c>
      <c r="G30852" s="52">
        <f t="shared" si="482"/>
        <v>38420.199999999997</v>
      </c>
      <c r="H30852" s="34">
        <v>1469.812443908</v>
      </c>
      <c r="I30852" s="35">
        <v>3271.2840227830002</v>
      </c>
      <c r="J30852" s="35">
        <f>H30852/(INDEX(Installed_Capacity!$H$6:$S$11,MATCH(Source_Data!B30852,Installed_Capacity!$G$6:$G$11,0),MATCH(Source_Data!C30852,Installed_Capacity!$H$5:$S$5,0)))</f>
        <v>0.79860277965965398</v>
      </c>
      <c r="K30852" s="36">
        <f>I30852/(INDEX(Installed_Capacity!$H$15:$S$20,MATCH(Source_Data!B30852,Installed_Capacity!$G$15:$G$20,0),MATCH(Source_Data!C30852,Installed_Capacity!$H$14:$S$14,0)))</f>
        <v>0.77798616888349303</v>
      </c>
      <c r="L30852" s="39">
        <v>1639.145984929</v>
      </c>
      <c r="M30852" s="40">
        <v>3434.5258331750001</v>
      </c>
      <c r="N30852" s="40">
        <f>L30852/(INDEX(Installed_Capacity!$V$6:$AG$11,MATCH(Source_Data!B30852,Installed_Capacity!$U$6:$U$11,0),MATCH(Source_Data!C30852,Installed_Capacity!$V$5:$AG$5,0)))</f>
        <v>0.90795315231039375</v>
      </c>
      <c r="O30852" s="41">
        <f>M30852/(INDEX(Installed_Capacity!$V$15:$AG$20,MATCH(Source_Data!B30852,Installed_Capacity!$U$15:$U$20,0),MATCH(Source_Data!C30852,Installed_Capacity!$V$14:$AG$14,0)))</f>
        <v>0.88673657400689887</v>
      </c>
      <c r="P30852" s="37">
        <v>866.08359570899995</v>
      </c>
      <c r="Q30852" s="38">
        <f>P30852/(INDEX(Installed_Capacity!$AJ$15:$AU$20,MATCH(Source_Data!B30852,Installed_Capacity!$AI$15:$AI$20,0),MATCH(Source_Data!C30852,Installed_Capacity!$AJ$14:$AU$14,0)))</f>
        <v>0.9444750225834242</v>
      </c>
      <c r="R30852" s="63">
        <v>192.13503418100001</v>
      </c>
      <c r="S30852" s="42">
        <v>1037.3739393819999</v>
      </c>
      <c r="T30852" s="42">
        <f>R30852/(INDEX(Installed_Capacity!$H$25:$S$30,MATCH(Source_Data!B30852,Installed_Capacity!$G$25:$G$30,0),MATCH(Source_Data!C30852,Installed_Capacity!$H$24:$S$24,0)))</f>
        <v>0.13675091400782916</v>
      </c>
      <c r="U30852" s="43">
        <f>S30852/(INDEX(Installed_Capacity!$H$33:$S$38,MATCH(Source_Data!B30852,Installed_Capacity!$G$33:$G$38,0),MATCH(Source_Data!C30852,Installed_Capacity!$H$32:$S$32,0)))</f>
        <v>0.260980484937269</v>
      </c>
      <c r="V30852" s="21"/>
      <c r="W30852" s="2"/>
    </row>
    <row r="30853" spans="1:23" x14ac:dyDescent="0.25">
      <c r="A30853" s="17">
        <v>44021</v>
      </c>
      <c r="B30853" s="19">
        <v>2020</v>
      </c>
      <c r="C30853" s="19">
        <v>7</v>
      </c>
      <c r="D30853" s="19">
        <v>9</v>
      </c>
      <c r="E30853" s="19">
        <v>11</v>
      </c>
      <c r="F30853" s="69">
        <v>27574.47</v>
      </c>
      <c r="G30853" s="52">
        <f t="shared" si="482"/>
        <v>38420.199999999997</v>
      </c>
      <c r="H30853" s="34">
        <v>1616.9283710279999</v>
      </c>
      <c r="I30853" s="35">
        <v>3619.7173274070001</v>
      </c>
      <c r="J30853" s="35">
        <f>H30853/(INDEX(Installed_Capacity!$H$6:$S$11,MATCH(Source_Data!B30853,Installed_Capacity!$G$6:$G$11,0),MATCH(Source_Data!C30853,Installed_Capacity!$H$5:$S$5,0)))</f>
        <v>0.87853623567112926</v>
      </c>
      <c r="K30853" s="36">
        <f>I30853/(INDEX(Installed_Capacity!$H$15:$S$20,MATCH(Source_Data!B30853,Installed_Capacity!$G$15:$G$20,0),MATCH(Source_Data!C30853,Installed_Capacity!$H$14:$S$14,0)))</f>
        <v>0.86085157888394492</v>
      </c>
      <c r="L30853" s="39">
        <v>1676.717197922</v>
      </c>
      <c r="M30853" s="40">
        <v>3511.1811389999998</v>
      </c>
      <c r="N30853" s="40">
        <f>L30853/(INDEX(Installed_Capacity!$V$6:$AG$11,MATCH(Source_Data!B30853,Installed_Capacity!$U$6:$U$11,0),MATCH(Source_Data!C30853,Installed_Capacity!$V$5:$AG$5,0)))</f>
        <v>0.9287645392074535</v>
      </c>
      <c r="O30853" s="41">
        <f>M30853/(INDEX(Installed_Capacity!$V$15:$AG$20,MATCH(Source_Data!B30853,Installed_Capacity!$U$15:$U$20,0),MATCH(Source_Data!C30853,Installed_Capacity!$V$14:$AG$14,0)))</f>
        <v>0.9065276795534466</v>
      </c>
      <c r="P30853" s="37">
        <v>873.87872949400003</v>
      </c>
      <c r="Q30853" s="38">
        <f>P30853/(INDEX(Installed_Capacity!$AJ$15:$AU$20,MATCH(Source_Data!B30853,Installed_Capacity!$AI$15:$AI$20,0),MATCH(Source_Data!C30853,Installed_Capacity!$AJ$14:$AU$14,0)))</f>
        <v>0.95297571373391499</v>
      </c>
      <c r="R30853" s="63">
        <v>98.463010154000003</v>
      </c>
      <c r="S30853" s="42">
        <v>721.91142906100004</v>
      </c>
      <c r="T30853" s="42">
        <f>R30853/(INDEX(Installed_Capacity!$H$25:$S$30,MATCH(Source_Data!B30853,Installed_Capacity!$G$25:$G$30,0),MATCH(Source_Data!C30853,Installed_Capacity!$H$24:$S$24,0)))</f>
        <v>7.0080434273309594E-2</v>
      </c>
      <c r="U30853" s="43">
        <f>S30853/(INDEX(Installed_Capacity!$H$33:$S$38,MATCH(Source_Data!B30853,Installed_Capacity!$G$33:$G$38,0),MATCH(Source_Data!C30853,Installed_Capacity!$H$32:$S$32,0)))</f>
        <v>0.18161705021270924</v>
      </c>
      <c r="V30853" s="21"/>
      <c r="W30853" s="2"/>
    </row>
    <row r="30854" spans="1:23" x14ac:dyDescent="0.25">
      <c r="A30854" s="17">
        <v>44021</v>
      </c>
      <c r="B30854" s="19">
        <v>2020</v>
      </c>
      <c r="C30854" s="19">
        <v>7</v>
      </c>
      <c r="D30854" s="19">
        <v>9</v>
      </c>
      <c r="E30854" s="19">
        <v>12</v>
      </c>
      <c r="F30854" s="69">
        <v>28984.3</v>
      </c>
      <c r="G30854" s="52">
        <f t="shared" si="482"/>
        <v>38420.199999999997</v>
      </c>
      <c r="H30854" s="34">
        <v>1700.6269863929999</v>
      </c>
      <c r="I30854" s="35">
        <v>3820.549996065</v>
      </c>
      <c r="J30854" s="35">
        <f>H30854/(INDEX(Installed_Capacity!$H$6:$S$11,MATCH(Source_Data!B30854,Installed_Capacity!$G$6:$G$11,0),MATCH(Source_Data!C30854,Installed_Capacity!$H$5:$S$5,0)))</f>
        <v>0.92401275014833084</v>
      </c>
      <c r="K30854" s="36">
        <f>I30854/(INDEX(Installed_Capacity!$H$15:$S$20,MATCH(Source_Data!B30854,Installed_Capacity!$G$15:$G$20,0),MATCH(Source_Data!C30854,Installed_Capacity!$H$14:$S$14,0)))</f>
        <v>0.90861418139345185</v>
      </c>
      <c r="L30854" s="39">
        <v>1646.200708911</v>
      </c>
      <c r="M30854" s="40">
        <v>3539.7905207680001</v>
      </c>
      <c r="N30854" s="40">
        <f>L30854/(INDEX(Installed_Capacity!$V$6:$AG$11,MATCH(Source_Data!B30854,Installed_Capacity!$U$6:$U$11,0),MATCH(Source_Data!C30854,Installed_Capacity!$V$5:$AG$5,0)))</f>
        <v>0.91186089386424574</v>
      </c>
      <c r="O30854" s="41">
        <f>M30854/(INDEX(Installed_Capacity!$V$15:$AG$20,MATCH(Source_Data!B30854,Installed_Capacity!$U$15:$U$20,0),MATCH(Source_Data!C30854,Installed_Capacity!$V$14:$AG$14,0)))</f>
        <v>0.91391413882196226</v>
      </c>
      <c r="P30854" s="37">
        <v>875.233191412</v>
      </c>
      <c r="Q30854" s="38">
        <f>P30854/(INDEX(Installed_Capacity!$AJ$15:$AU$20,MATCH(Source_Data!B30854,Installed_Capacity!$AI$15:$AI$20,0),MATCH(Source_Data!C30854,Installed_Capacity!$AJ$14:$AU$14,0)))</f>
        <v>0.95445277144165752</v>
      </c>
      <c r="R30854" s="63">
        <v>40.220829086000002</v>
      </c>
      <c r="S30854" s="42">
        <v>666.98148142499997</v>
      </c>
      <c r="T30854" s="42">
        <f>R30854/(INDEX(Installed_Capacity!$H$25:$S$30,MATCH(Source_Data!B30854,Installed_Capacity!$G$25:$G$30,0),MATCH(Source_Data!C30854,Installed_Capacity!$H$24:$S$24,0)))</f>
        <v>2.8626924616370102E-2</v>
      </c>
      <c r="U30854" s="43">
        <f>S30854/(INDEX(Installed_Capacity!$H$33:$S$38,MATCH(Source_Data!B30854,Installed_Capacity!$G$33:$G$38,0),MATCH(Source_Data!C30854,Installed_Capacity!$H$32:$S$32,0)))</f>
        <v>0.1677978825746998</v>
      </c>
      <c r="V30854" s="21"/>
      <c r="W30854" s="2"/>
    </row>
    <row r="30855" spans="1:23" x14ac:dyDescent="0.25">
      <c r="A30855" s="17">
        <v>44021</v>
      </c>
      <c r="B30855" s="19">
        <v>2020</v>
      </c>
      <c r="C30855" s="19">
        <v>7</v>
      </c>
      <c r="D30855" s="19">
        <v>9</v>
      </c>
      <c r="E30855" s="19">
        <v>13</v>
      </c>
      <c r="F30855" s="69">
        <v>30933.38</v>
      </c>
      <c r="G30855" s="52">
        <f t="shared" si="482"/>
        <v>38420.199999999997</v>
      </c>
      <c r="H30855" s="34">
        <v>1727.38837801</v>
      </c>
      <c r="I30855" s="35">
        <v>3877.6475385079998</v>
      </c>
      <c r="J30855" s="35">
        <f>H30855/(INDEX(Installed_Capacity!$H$6:$S$11,MATCH(Source_Data!B30855,Installed_Capacity!$G$6:$G$11,0),MATCH(Source_Data!C30855,Installed_Capacity!$H$5:$S$5,0)))</f>
        <v>0.93855319156415717</v>
      </c>
      <c r="K30855" s="36">
        <f>I30855/(INDEX(Installed_Capacity!$H$15:$S$20,MATCH(Source_Data!B30855,Installed_Capacity!$G$15:$G$20,0),MATCH(Source_Data!C30855,Installed_Capacity!$H$14:$S$14,0)))</f>
        <v>0.9221932830515529</v>
      </c>
      <c r="L30855" s="39">
        <v>1657.768552069</v>
      </c>
      <c r="M30855" s="40">
        <v>3549.196226386</v>
      </c>
      <c r="N30855" s="40">
        <f>L30855/(INDEX(Installed_Capacity!$V$6:$AG$11,MATCH(Source_Data!B30855,Installed_Capacity!$U$6:$U$11,0),MATCH(Source_Data!C30855,Installed_Capacity!$V$5:$AG$5,0)))</f>
        <v>0.91826853525635344</v>
      </c>
      <c r="O30855" s="41">
        <f>M30855/(INDEX(Installed_Capacity!$V$15:$AG$20,MATCH(Source_Data!B30855,Installed_Capacity!$U$15:$U$20,0),MATCH(Source_Data!C30855,Installed_Capacity!$V$14:$AG$14,0)))</f>
        <v>0.91634253318582493</v>
      </c>
      <c r="P30855" s="37">
        <v>872.70997266500001</v>
      </c>
      <c r="Q30855" s="38">
        <f>P30855/(INDEX(Installed_Capacity!$AJ$15:$AU$20,MATCH(Source_Data!B30855,Installed_Capacity!$AI$15:$AI$20,0),MATCH(Source_Data!C30855,Installed_Capacity!$AJ$14:$AU$14,0)))</f>
        <v>0.9517011697546347</v>
      </c>
      <c r="R30855" s="63">
        <v>46.385266844999997</v>
      </c>
      <c r="S30855" s="42">
        <v>599.76378316399996</v>
      </c>
      <c r="T30855" s="42">
        <f>R30855/(INDEX(Installed_Capacity!$H$25:$S$30,MATCH(Source_Data!B30855,Installed_Capacity!$G$25:$G$30,0),MATCH(Source_Data!C30855,Installed_Capacity!$H$24:$S$24,0)))</f>
        <v>3.3014424800711734E-2</v>
      </c>
      <c r="U30855" s="43">
        <f>S30855/(INDEX(Installed_Capacity!$H$33:$S$38,MATCH(Source_Data!B30855,Installed_Capacity!$G$33:$G$38,0),MATCH(Source_Data!C30855,Installed_Capacity!$H$32:$S$32,0)))</f>
        <v>0.15088738692549014</v>
      </c>
      <c r="V30855" s="21"/>
      <c r="W30855" s="2"/>
    </row>
    <row r="30856" spans="1:23" x14ac:dyDescent="0.25">
      <c r="A30856" s="17">
        <v>44021</v>
      </c>
      <c r="B30856" s="19">
        <v>2020</v>
      </c>
      <c r="C30856" s="19">
        <v>7</v>
      </c>
      <c r="D30856" s="19">
        <v>9</v>
      </c>
      <c r="E30856" s="19">
        <v>14</v>
      </c>
      <c r="F30856" s="69">
        <v>32857.26</v>
      </c>
      <c r="G30856" s="52">
        <f t="shared" si="482"/>
        <v>38420.199999999997</v>
      </c>
      <c r="H30856" s="34">
        <v>1722.1102236720001</v>
      </c>
      <c r="I30856" s="35">
        <v>3850.9912520449998</v>
      </c>
      <c r="J30856" s="35">
        <f>H30856/(INDEX(Installed_Capacity!$H$6:$S$11,MATCH(Source_Data!B30856,Installed_Capacity!$G$6:$G$11,0),MATCH(Source_Data!C30856,Installed_Capacity!$H$5:$S$5,0)))</f>
        <v>0.93568537754933501</v>
      </c>
      <c r="K30856" s="36">
        <f>I30856/(INDEX(Installed_Capacity!$H$15:$S$20,MATCH(Source_Data!B30856,Installed_Capacity!$G$15:$G$20,0),MATCH(Source_Data!C30856,Installed_Capacity!$H$14:$S$14,0)))</f>
        <v>0.91585380838729935</v>
      </c>
      <c r="L30856" s="39">
        <v>1644.8665223969999</v>
      </c>
      <c r="M30856" s="40">
        <v>3533.541617158</v>
      </c>
      <c r="N30856" s="40">
        <f>L30856/(INDEX(Installed_Capacity!$V$6:$AG$11,MATCH(Source_Data!B30856,Installed_Capacity!$U$6:$U$11,0),MATCH(Source_Data!C30856,Installed_Capacity!$V$5:$AG$5,0)))</f>
        <v>0.91112186337989942</v>
      </c>
      <c r="O30856" s="41">
        <f>M30856/(INDEX(Installed_Capacity!$V$15:$AG$20,MATCH(Source_Data!B30856,Installed_Capacity!$U$15:$U$20,0),MATCH(Source_Data!C30856,Installed_Capacity!$V$14:$AG$14,0)))</f>
        <v>0.9123007774301487</v>
      </c>
      <c r="P30856" s="37">
        <v>870.15462988499996</v>
      </c>
      <c r="Q30856" s="38">
        <f>P30856/(INDEX(Installed_Capacity!$AJ$15:$AU$20,MATCH(Source_Data!B30856,Installed_Capacity!$AI$15:$AI$20,0),MATCH(Source_Data!C30856,Installed_Capacity!$AJ$14:$AU$14,0)))</f>
        <v>0.94891453640676116</v>
      </c>
      <c r="R30856" s="63">
        <v>59.377026463</v>
      </c>
      <c r="S30856" s="42">
        <v>509.67934855999999</v>
      </c>
      <c r="T30856" s="42">
        <f>R30856/(INDEX(Installed_Capacity!$H$25:$S$30,MATCH(Source_Data!B30856,Installed_Capacity!$G$25:$G$30,0),MATCH(Source_Data!C30856,Installed_Capacity!$H$24:$S$24,0)))</f>
        <v>4.2261228799288252E-2</v>
      </c>
      <c r="U30856" s="43">
        <f>S30856/(INDEX(Installed_Capacity!$H$33:$S$38,MATCH(Source_Data!B30856,Installed_Capacity!$G$33:$G$38,0),MATCH(Source_Data!C30856,Installed_Capacity!$H$32:$S$32,0)))</f>
        <v>0.12822412295121147</v>
      </c>
      <c r="V30856" s="21"/>
      <c r="W30856" s="2"/>
    </row>
    <row r="30857" spans="1:23" x14ac:dyDescent="0.25">
      <c r="A30857" s="17">
        <v>44021</v>
      </c>
      <c r="B30857" s="19">
        <v>2020</v>
      </c>
      <c r="C30857" s="19">
        <v>7</v>
      </c>
      <c r="D30857" s="19">
        <v>9</v>
      </c>
      <c r="E30857" s="19">
        <v>15</v>
      </c>
      <c r="F30857" s="69">
        <v>34859.33</v>
      </c>
      <c r="G30857" s="52">
        <f t="shared" si="482"/>
        <v>38420.199999999997</v>
      </c>
      <c r="H30857" s="34">
        <v>1692.5308565370001</v>
      </c>
      <c r="I30857" s="35">
        <v>3766.9671910100001</v>
      </c>
      <c r="J30857" s="35">
        <f>H30857/(INDEX(Installed_Capacity!$H$6:$S$11,MATCH(Source_Data!B30857,Installed_Capacity!$G$6:$G$11,0),MATCH(Source_Data!C30857,Installed_Capacity!$H$5:$S$5,0)))</f>
        <v>0.91961382711955586</v>
      </c>
      <c r="K30857" s="36">
        <f>I30857/(INDEX(Installed_Capacity!$H$15:$S$20,MATCH(Source_Data!B30857,Installed_Capacity!$G$15:$G$20,0),MATCH(Source_Data!C30857,Installed_Capacity!$H$14:$S$14,0)))</f>
        <v>0.89587096468330329</v>
      </c>
      <c r="L30857" s="39">
        <v>1634.389074987</v>
      </c>
      <c r="M30857" s="40">
        <v>3502.9346306349998</v>
      </c>
      <c r="N30857" s="40">
        <f>L30857/(INDEX(Installed_Capacity!$V$6:$AG$11,MATCH(Source_Data!B30857,Installed_Capacity!$U$6:$U$11,0),MATCH(Source_Data!C30857,Installed_Capacity!$V$5:$AG$5,0)))</f>
        <v>0.90531821227649389</v>
      </c>
      <c r="O30857" s="41">
        <f>M30857/(INDEX(Installed_Capacity!$V$15:$AG$20,MATCH(Source_Data!B30857,Installed_Capacity!$U$15:$U$20,0),MATCH(Source_Data!C30857,Installed_Capacity!$V$14:$AG$14,0)))</f>
        <v>0.90439857034586224</v>
      </c>
      <c r="P30857" s="37">
        <v>864.93734277999999</v>
      </c>
      <c r="Q30857" s="38">
        <f>P30857/(INDEX(Installed_Capacity!$AJ$15:$AU$20,MATCH(Source_Data!B30857,Installed_Capacity!$AI$15:$AI$20,0),MATCH(Source_Data!C30857,Installed_Capacity!$AJ$14:$AU$14,0)))</f>
        <v>0.94322501938931302</v>
      </c>
      <c r="R30857" s="63">
        <v>63.097064478</v>
      </c>
      <c r="S30857" s="42">
        <v>666.12746719100005</v>
      </c>
      <c r="T30857" s="42">
        <f>R30857/(INDEX(Installed_Capacity!$H$25:$S$30,MATCH(Source_Data!B30857,Installed_Capacity!$G$25:$G$30,0),MATCH(Source_Data!C30857,Installed_Capacity!$H$24:$S$24,0)))</f>
        <v>4.4908942688967966E-2</v>
      </c>
      <c r="U30857" s="43">
        <f>S30857/(INDEX(Installed_Capacity!$H$33:$S$38,MATCH(Source_Data!B30857,Installed_Capacity!$G$33:$G$38,0),MATCH(Source_Data!C30857,Installed_Capacity!$H$32:$S$32,0)))</f>
        <v>0.16758303136196795</v>
      </c>
      <c r="V30857" s="21"/>
      <c r="W30857" s="2"/>
    </row>
    <row r="30858" spans="1:23" x14ac:dyDescent="0.25">
      <c r="A30858" s="17">
        <v>44021</v>
      </c>
      <c r="B30858" s="19">
        <v>2020</v>
      </c>
      <c r="C30858" s="19">
        <v>7</v>
      </c>
      <c r="D30858" s="19">
        <v>9</v>
      </c>
      <c r="E30858" s="19">
        <v>16</v>
      </c>
      <c r="F30858" s="69">
        <v>36524.9</v>
      </c>
      <c r="G30858" s="52">
        <f t="shared" si="482"/>
        <v>38420.199999999997</v>
      </c>
      <c r="H30858" s="34">
        <v>1615.5463830230001</v>
      </c>
      <c r="I30858" s="35">
        <v>3504.72624253</v>
      </c>
      <c r="J30858" s="35">
        <f>H30858/(INDEX(Installed_Capacity!$H$6:$S$11,MATCH(Source_Data!B30858,Installed_Capacity!$G$6:$G$11,0),MATCH(Source_Data!C30858,Installed_Capacity!$H$5:$S$5,0)))</f>
        <v>0.87778535111655664</v>
      </c>
      <c r="K30858" s="36">
        <f>I30858/(INDEX(Installed_Capacity!$H$15:$S$20,MATCH(Source_Data!B30858,Installed_Capacity!$G$15:$G$20,0),MATCH(Source_Data!C30858,Installed_Capacity!$H$14:$S$14,0)))</f>
        <v>0.83350406856195658</v>
      </c>
      <c r="L30858" s="39">
        <v>1648.3817031139999</v>
      </c>
      <c r="M30858" s="40">
        <v>3450.8124712889999</v>
      </c>
      <c r="N30858" s="40">
        <f>L30858/(INDEX(Installed_Capacity!$V$6:$AG$11,MATCH(Source_Data!B30858,Installed_Capacity!$U$6:$U$11,0),MATCH(Source_Data!C30858,Installed_Capacity!$V$5:$AG$5,0)))</f>
        <v>0.9130689867247912</v>
      </c>
      <c r="O30858" s="41">
        <f>M30858/(INDEX(Installed_Capacity!$V$15:$AG$20,MATCH(Source_Data!B30858,Installed_Capacity!$U$15:$U$20,0),MATCH(Source_Data!C30858,Installed_Capacity!$V$14:$AG$14,0)))</f>
        <v>0.89094150894836865</v>
      </c>
      <c r="P30858" s="37">
        <v>866.48643261899997</v>
      </c>
      <c r="Q30858" s="38">
        <f>P30858/(INDEX(Installed_Capacity!$AJ$15:$AU$20,MATCH(Source_Data!B30858,Installed_Capacity!$AI$15:$AI$20,0),MATCH(Source_Data!C30858,Installed_Capacity!$AJ$14:$AU$14,0)))</f>
        <v>0.94491432128571429</v>
      </c>
      <c r="R30858" s="63">
        <v>90.093326959999999</v>
      </c>
      <c r="S30858" s="42">
        <v>938.23251605099995</v>
      </c>
      <c r="T30858" s="42">
        <f>R30858/(INDEX(Installed_Capacity!$H$25:$S$30,MATCH(Source_Data!B30858,Installed_Capacity!$G$25:$G$30,0),MATCH(Source_Data!C30858,Installed_Capacity!$H$24:$S$24,0)))</f>
        <v>6.412336438434163E-2</v>
      </c>
      <c r="U30858" s="43">
        <f>S30858/(INDEX(Installed_Capacity!$H$33:$S$38,MATCH(Source_Data!B30858,Installed_Capacity!$G$33:$G$38,0),MATCH(Source_Data!C30858,Installed_Capacity!$H$32:$S$32,0)))</f>
        <v>0.23603868164335795</v>
      </c>
      <c r="V30858" s="21"/>
      <c r="W30858" s="2"/>
    </row>
    <row r="30859" spans="1:23" x14ac:dyDescent="0.25">
      <c r="A30859" s="17">
        <v>44021</v>
      </c>
      <c r="B30859" s="19">
        <v>2020</v>
      </c>
      <c r="C30859" s="19">
        <v>7</v>
      </c>
      <c r="D30859" s="19">
        <v>9</v>
      </c>
      <c r="E30859" s="19">
        <v>17</v>
      </c>
      <c r="F30859" s="69">
        <v>37858.28</v>
      </c>
      <c r="G30859" s="52">
        <f t="shared" si="482"/>
        <v>38420.199999999997</v>
      </c>
      <c r="H30859" s="34">
        <v>1458.5842996619999</v>
      </c>
      <c r="I30859" s="35">
        <v>3063.335261746</v>
      </c>
      <c r="J30859" s="35">
        <f>H30859/(INDEX(Installed_Capacity!$H$6:$S$11,MATCH(Source_Data!B30859,Installed_Capacity!$G$6:$G$11,0),MATCH(Source_Data!C30859,Installed_Capacity!$H$5:$S$5,0)))</f>
        <v>0.79250211882878374</v>
      </c>
      <c r="K30859" s="36">
        <f>I30859/(INDEX(Installed_Capacity!$H$15:$S$20,MATCH(Source_Data!B30859,Installed_Capacity!$G$15:$G$20,0),MATCH(Source_Data!C30859,Installed_Capacity!$H$14:$S$14,0)))</f>
        <v>0.7285311968307725</v>
      </c>
      <c r="L30859" s="39">
        <v>1618.0221246149999</v>
      </c>
      <c r="M30859" s="40">
        <v>3328.9334066229999</v>
      </c>
      <c r="N30859" s="40">
        <f>L30859/(INDEX(Installed_Capacity!$V$6:$AG$11,MATCH(Source_Data!B30859,Installed_Capacity!$U$6:$U$11,0),MATCH(Source_Data!C30859,Installed_Capacity!$V$5:$AG$5,0)))</f>
        <v>0.89625225700429845</v>
      </c>
      <c r="O30859" s="41">
        <f>M30859/(INDEX(Installed_Capacity!$V$15:$AG$20,MATCH(Source_Data!B30859,Installed_Capacity!$U$15:$U$20,0),MATCH(Source_Data!C30859,Installed_Capacity!$V$14:$AG$14,0)))</f>
        <v>0.85947439252688984</v>
      </c>
      <c r="P30859" s="37">
        <v>856.83299511899997</v>
      </c>
      <c r="Q30859" s="38">
        <f>P30859/(INDEX(Installed_Capacity!$AJ$15:$AU$20,MATCH(Source_Data!B30859,Installed_Capacity!$AI$15:$AI$20,0),MATCH(Source_Data!C30859,Installed_Capacity!$AJ$14:$AU$14,0)))</f>
        <v>0.93438712662922574</v>
      </c>
      <c r="R30859" s="63">
        <v>236.79238546900001</v>
      </c>
      <c r="S30859" s="42">
        <v>1111.762328622</v>
      </c>
      <c r="T30859" s="42">
        <f>R30859/(INDEX(Installed_Capacity!$H$25:$S$30,MATCH(Source_Data!B30859,Installed_Capacity!$G$25:$G$30,0),MATCH(Source_Data!C30859,Installed_Capacity!$H$24:$S$24,0)))</f>
        <v>0.1685355056718861</v>
      </c>
      <c r="U30859" s="43">
        <f>S30859/(INDEX(Installed_Capacity!$H$33:$S$38,MATCH(Source_Data!B30859,Installed_Capacity!$G$33:$G$38,0),MATCH(Source_Data!C30859,Installed_Capacity!$H$32:$S$32,0)))</f>
        <v>0.27969496884759659</v>
      </c>
      <c r="V30859" s="21"/>
      <c r="W30859" s="2"/>
    </row>
    <row r="30860" spans="1:23" x14ac:dyDescent="0.25">
      <c r="A30860" s="17">
        <v>44021</v>
      </c>
      <c r="B30860" s="19">
        <v>2020</v>
      </c>
      <c r="C30860" s="19">
        <v>7</v>
      </c>
      <c r="D30860" s="19">
        <v>9</v>
      </c>
      <c r="E30860" s="19">
        <v>18</v>
      </c>
      <c r="F30860" s="69">
        <v>38420.199999999997</v>
      </c>
      <c r="G30860" s="52">
        <f t="shared" si="482"/>
        <v>38420.199999999997</v>
      </c>
      <c r="H30860" s="34">
        <v>1229.1498917219999</v>
      </c>
      <c r="I30860" s="35">
        <v>2424.2423210229999</v>
      </c>
      <c r="J30860" s="35">
        <f>H30860/(INDEX(Installed_Capacity!$H$6:$S$11,MATCH(Source_Data!B30860,Installed_Capacity!$G$6:$G$11,0),MATCH(Source_Data!C30860,Installed_Capacity!$H$5:$S$5,0)))</f>
        <v>0.66784202584217156</v>
      </c>
      <c r="K30860" s="36">
        <f>I30860/(INDEX(Installed_Capacity!$H$15:$S$20,MATCH(Source_Data!B30860,Installed_Capacity!$G$15:$G$20,0),MATCH(Source_Data!C30860,Installed_Capacity!$H$14:$S$14,0)))</f>
        <v>0.57654027673616648</v>
      </c>
      <c r="L30860" s="39">
        <v>1525.028107673</v>
      </c>
      <c r="M30860" s="40">
        <v>3005.8702120329999</v>
      </c>
      <c r="N30860" s="40">
        <f>L30860/(INDEX(Installed_Capacity!$V$6:$AG$11,MATCH(Source_Data!B30860,Installed_Capacity!$U$6:$U$11,0),MATCH(Source_Data!C30860,Installed_Capacity!$V$5:$AG$5,0)))</f>
        <v>0.84474115817306628</v>
      </c>
      <c r="O30860" s="41">
        <f>M30860/(INDEX(Installed_Capacity!$V$15:$AG$20,MATCH(Source_Data!B30860,Installed_Capacity!$U$15:$U$20,0),MATCH(Source_Data!C30860,Installed_Capacity!$V$14:$AG$14,0)))</f>
        <v>0.7760649309961738</v>
      </c>
      <c r="P30860" s="37">
        <v>831.49340723099999</v>
      </c>
      <c r="Q30860" s="38">
        <f>P30860/(INDEX(Installed_Capacity!$AJ$15:$AU$20,MATCH(Source_Data!B30860,Installed_Capacity!$AI$15:$AI$20,0),MATCH(Source_Data!C30860,Installed_Capacity!$AJ$14:$AU$14,0)))</f>
        <v>0.9067539882562704</v>
      </c>
      <c r="R30860" s="63">
        <v>479.68842774500001</v>
      </c>
      <c r="S30860" s="42">
        <v>1377.7140142430001</v>
      </c>
      <c r="T30860" s="42">
        <f>R30860/(INDEX(Installed_Capacity!$H$25:$S$30,MATCH(Source_Data!B30860,Installed_Capacity!$G$25:$G$30,0),MATCH(Source_Data!C30860,Installed_Capacity!$H$24:$S$24,0)))</f>
        <v>0.3414152510640569</v>
      </c>
      <c r="U30860" s="43">
        <f>S30860/(INDEX(Installed_Capacity!$H$33:$S$38,MATCH(Source_Data!B30860,Installed_Capacity!$G$33:$G$38,0),MATCH(Source_Data!C30860,Installed_Capacity!$H$32:$S$32,0)))</f>
        <v>0.34660256816959378</v>
      </c>
      <c r="V30860" s="21"/>
      <c r="W30860" s="2"/>
    </row>
    <row r="30861" spans="1:23" x14ac:dyDescent="0.25">
      <c r="A30861" s="17">
        <v>44021</v>
      </c>
      <c r="B30861" s="19">
        <v>2020</v>
      </c>
      <c r="C30861" s="19">
        <v>7</v>
      </c>
      <c r="D30861" s="19">
        <v>9</v>
      </c>
      <c r="E30861" s="19">
        <v>19</v>
      </c>
      <c r="F30861" s="69">
        <v>37564.86</v>
      </c>
      <c r="G30861" s="52">
        <f t="shared" si="482"/>
        <v>38420.199999999997</v>
      </c>
      <c r="H30861" s="34">
        <v>798.88911739599996</v>
      </c>
      <c r="I30861" s="35">
        <v>1227.510848825</v>
      </c>
      <c r="J30861" s="35">
        <f>H30861/(INDEX(Installed_Capacity!$H$6:$S$11,MATCH(Source_Data!B30861,Installed_Capacity!$G$6:$G$11,0),MATCH(Source_Data!C30861,Installed_Capacity!$H$5:$S$5,0)))</f>
        <v>0.43406563363687733</v>
      </c>
      <c r="K30861" s="36">
        <f>I30861/(INDEX(Installed_Capacity!$H$15:$S$20,MATCH(Source_Data!B30861,Installed_Capacity!$G$15:$G$20,0),MATCH(Source_Data!C30861,Installed_Capacity!$H$14:$S$14,0)))</f>
        <v>0.29193015827706847</v>
      </c>
      <c r="L30861" s="39">
        <v>1107.7957109260001</v>
      </c>
      <c r="M30861" s="40">
        <v>1930.197089736</v>
      </c>
      <c r="N30861" s="40">
        <f>L30861/(INDEX(Installed_Capacity!$V$6:$AG$11,MATCH(Source_Data!B30861,Installed_Capacity!$U$6:$U$11,0),MATCH(Source_Data!C30861,Installed_Capacity!$V$5:$AG$5,0)))</f>
        <v>0.61362844865508615</v>
      </c>
      <c r="O30861" s="41">
        <f>M30861/(INDEX(Installed_Capacity!$V$15:$AG$20,MATCH(Source_Data!B30861,Installed_Capacity!$U$15:$U$20,0),MATCH(Source_Data!C30861,Installed_Capacity!$V$14:$AG$14,0)))</f>
        <v>0.49834429485957427</v>
      </c>
      <c r="P30861" s="37">
        <v>679.28389648999996</v>
      </c>
      <c r="Q30861" s="38">
        <f>P30861/(INDEX(Installed_Capacity!$AJ$15:$AU$20,MATCH(Source_Data!B30861,Installed_Capacity!$AI$15:$AI$20,0),MATCH(Source_Data!C30861,Installed_Capacity!$AJ$14:$AU$14,0)))</f>
        <v>0.74076760794983643</v>
      </c>
      <c r="R30861" s="63">
        <v>534.401380034</v>
      </c>
      <c r="S30861" s="42">
        <v>1716.0046539760001</v>
      </c>
      <c r="T30861" s="42">
        <f>R30861/(INDEX(Installed_Capacity!$H$25:$S$30,MATCH(Source_Data!B30861,Installed_Capacity!$G$25:$G$30,0),MATCH(Source_Data!C30861,Installed_Capacity!$H$24:$S$24,0)))</f>
        <v>0.38035685411672593</v>
      </c>
      <c r="U30861" s="43">
        <f>S30861/(INDEX(Installed_Capacity!$H$33:$S$38,MATCH(Source_Data!B30861,Installed_Capacity!$G$33:$G$38,0),MATCH(Source_Data!C30861,Installed_Capacity!$H$32:$S$32,0)))</f>
        <v>0.43170905856384173</v>
      </c>
      <c r="V30861" s="21"/>
      <c r="W30861" s="2"/>
    </row>
    <row r="30862" spans="1:23" x14ac:dyDescent="0.25">
      <c r="A30862" s="17">
        <v>44021</v>
      </c>
      <c r="B30862" s="19">
        <v>2020</v>
      </c>
      <c r="C30862" s="19">
        <v>7</v>
      </c>
      <c r="D30862" s="19">
        <v>9</v>
      </c>
      <c r="E30862" s="19">
        <v>20</v>
      </c>
      <c r="F30862" s="69">
        <v>35969.800000000003</v>
      </c>
      <c r="G30862" s="52">
        <f t="shared" si="482"/>
        <v>38420.199999999997</v>
      </c>
      <c r="H30862" s="34">
        <v>221.45490873</v>
      </c>
      <c r="I30862" s="35">
        <v>195.50952611700001</v>
      </c>
      <c r="J30862" s="35">
        <f>H30862/(INDEX(Installed_Capacity!$H$6:$S$11,MATCH(Source_Data!B30862,Installed_Capacity!$G$6:$G$11,0),MATCH(Source_Data!C30862,Installed_Capacity!$H$5:$S$5,0)))</f>
        <v>0.12032453964726593</v>
      </c>
      <c r="K30862" s="36">
        <f>I30862/(INDEX(Installed_Capacity!$H$15:$S$20,MATCH(Source_Data!B30862,Installed_Capacity!$G$15:$G$20,0),MATCH(Source_Data!C30862,Installed_Capacity!$H$14:$S$14,0)))</f>
        <v>4.6496637450205845E-2</v>
      </c>
      <c r="L30862" s="39">
        <v>320.97037095600001</v>
      </c>
      <c r="M30862" s="40">
        <v>401.53569290799999</v>
      </c>
      <c r="N30862" s="40">
        <f>L30862/(INDEX(Installed_Capacity!$V$6:$AG$11,MATCH(Source_Data!B30862,Installed_Capacity!$U$6:$U$11,0),MATCH(Source_Data!C30862,Installed_Capacity!$V$5:$AG$5,0)))</f>
        <v>0.17779140039217425</v>
      </c>
      <c r="O30862" s="41">
        <f>M30862/(INDEX(Installed_Capacity!$V$15:$AG$20,MATCH(Source_Data!B30862,Installed_Capacity!$U$15:$U$20,0),MATCH(Source_Data!C30862,Installed_Capacity!$V$14:$AG$14,0)))</f>
        <v>0.10366973549346541</v>
      </c>
      <c r="P30862" s="37">
        <v>257.78425328499998</v>
      </c>
      <c r="Q30862" s="38">
        <f>P30862/(INDEX(Installed_Capacity!$AJ$15:$AU$20,MATCH(Source_Data!B30862,Installed_Capacity!$AI$15:$AI$20,0),MATCH(Source_Data!C30862,Installed_Capacity!$AJ$14:$AU$14,0)))</f>
        <v>0.28111696105234457</v>
      </c>
      <c r="R30862" s="63">
        <v>521.92965820300003</v>
      </c>
      <c r="S30862" s="42">
        <v>1663.367153226</v>
      </c>
      <c r="T30862" s="42">
        <f>R30862/(INDEX(Installed_Capacity!$H$25:$S$30,MATCH(Source_Data!B30862,Installed_Capacity!$G$25:$G$30,0),MATCH(Source_Data!C30862,Installed_Capacity!$H$24:$S$24,0)))</f>
        <v>0.37148018377437719</v>
      </c>
      <c r="U30862" s="43">
        <f>S30862/(INDEX(Installed_Capacity!$H$33:$S$38,MATCH(Source_Data!B30862,Installed_Capacity!$G$33:$G$38,0),MATCH(Source_Data!C30862,Installed_Capacity!$H$32:$S$32,0)))</f>
        <v>0.41846662018158903</v>
      </c>
      <c r="V30862" s="21"/>
      <c r="W30862" s="2"/>
    </row>
    <row r="30863" spans="1:23" x14ac:dyDescent="0.25">
      <c r="A30863" s="17">
        <v>44021</v>
      </c>
      <c r="B30863" s="19">
        <v>2020</v>
      </c>
      <c r="C30863" s="19">
        <v>7</v>
      </c>
      <c r="D30863" s="19">
        <v>9</v>
      </c>
      <c r="E30863" s="19">
        <v>21</v>
      </c>
      <c r="F30863" s="69">
        <v>34212.26</v>
      </c>
      <c r="G30863" s="52">
        <f t="shared" si="482"/>
        <v>38420.199999999997</v>
      </c>
      <c r="H30863" s="34">
        <v>3.0762378379999999</v>
      </c>
      <c r="I30863" s="35">
        <v>3.549273801</v>
      </c>
      <c r="J30863" s="35">
        <f>H30863/(INDEX(Installed_Capacity!$H$6:$S$11,MATCH(Source_Data!B30863,Installed_Capacity!$G$6:$G$11,0),MATCH(Source_Data!C30863,Installed_Capacity!$H$5:$S$5,0)))</f>
        <v>1.6714323643832044E-3</v>
      </c>
      <c r="K30863" s="36">
        <f>I30863/(INDEX(Installed_Capacity!$H$15:$S$20,MATCH(Source_Data!B30863,Installed_Capacity!$G$15:$G$20,0),MATCH(Source_Data!C30863,Installed_Capacity!$H$14:$S$14,0)))</f>
        <v>8.440984969594347E-4</v>
      </c>
      <c r="L30863" s="39">
        <v>3.8777674860000002</v>
      </c>
      <c r="M30863" s="40">
        <v>0.254699485</v>
      </c>
      <c r="N30863" s="40">
        <f>L30863/(INDEX(Installed_Capacity!$V$6:$AG$11,MATCH(Source_Data!B30863,Installed_Capacity!$U$6:$U$11,0),MATCH(Source_Data!C30863,Installed_Capacity!$V$5:$AG$5,0)))</f>
        <v>2.1479668346885872E-3</v>
      </c>
      <c r="O30863" s="41">
        <f>M30863/(INDEX(Installed_Capacity!$V$15:$AG$20,MATCH(Source_Data!B30863,Installed_Capacity!$U$15:$U$20,0),MATCH(Source_Data!C30863,Installed_Capacity!$V$14:$AG$14,0)))</f>
        <v>6.5759106118423448E-5</v>
      </c>
      <c r="P30863" s="37">
        <v>7.4064962899999998</v>
      </c>
      <c r="Q30863" s="38">
        <f>P30863/(INDEX(Installed_Capacity!$AJ$15:$AU$20,MATCH(Source_Data!B30863,Installed_Capacity!$AI$15:$AI$20,0),MATCH(Source_Data!C30863,Installed_Capacity!$AJ$14:$AU$14,0)))</f>
        <v>8.0768770883315154E-3</v>
      </c>
      <c r="R30863" s="63">
        <v>681.62420861600003</v>
      </c>
      <c r="S30863" s="42">
        <v>1863.222808536</v>
      </c>
      <c r="T30863" s="42">
        <f>R30863/(INDEX(Installed_Capacity!$H$25:$S$30,MATCH(Source_Data!B30863,Installed_Capacity!$G$25:$G$30,0),MATCH(Source_Data!C30863,Installed_Capacity!$H$24:$S$24,0)))</f>
        <v>0.48514178549181491</v>
      </c>
      <c r="U30863" s="43">
        <f>S30863/(INDEX(Installed_Capacity!$H$33:$S$38,MATCH(Source_Data!B30863,Installed_Capacity!$G$33:$G$38,0),MATCH(Source_Data!C30863,Installed_Capacity!$H$32:$S$32,0)))</f>
        <v>0.46874591085986855</v>
      </c>
      <c r="V30863" s="21"/>
      <c r="W30863" s="2"/>
    </row>
    <row r="30864" spans="1:23" x14ac:dyDescent="0.25">
      <c r="A30864" s="17">
        <v>44021</v>
      </c>
      <c r="B30864" s="19">
        <v>2020</v>
      </c>
      <c r="C30864" s="19">
        <v>7</v>
      </c>
      <c r="D30864" s="19">
        <v>9</v>
      </c>
      <c r="E30864" s="19">
        <v>22</v>
      </c>
      <c r="F30864" s="69">
        <v>31473.68</v>
      </c>
      <c r="G30864" s="52">
        <f t="shared" si="482"/>
        <v>38420.199999999997</v>
      </c>
      <c r="H30864" s="34">
        <v>0</v>
      </c>
      <c r="I30864" s="35">
        <v>8.7084668000000004E-2</v>
      </c>
      <c r="J30864" s="35">
        <f>H30864/(INDEX(Installed_Capacity!$H$6:$S$11,MATCH(Source_Data!B30864,Installed_Capacity!$G$6:$G$11,0),MATCH(Source_Data!C30864,Installed_Capacity!$H$5:$S$5,0)))</f>
        <v>0</v>
      </c>
      <c r="K30864" s="36">
        <f>I30864/(INDEX(Installed_Capacity!$H$15:$S$20,MATCH(Source_Data!B30864,Installed_Capacity!$G$15:$G$20,0),MATCH(Source_Data!C30864,Installed_Capacity!$H$14:$S$14,0)))</f>
        <v>2.0710726049452893E-5</v>
      </c>
      <c r="L30864" s="39">
        <v>0</v>
      </c>
      <c r="M30864" s="40">
        <v>0</v>
      </c>
      <c r="N30864" s="40">
        <f>L30864/(INDEX(Installed_Capacity!$V$6:$AG$11,MATCH(Source_Data!B30864,Installed_Capacity!$U$6:$U$11,0),MATCH(Source_Data!C30864,Installed_Capacity!$V$5:$AG$5,0)))</f>
        <v>0</v>
      </c>
      <c r="O30864" s="41">
        <f>M30864/(INDEX(Installed_Capacity!$V$15:$AG$20,MATCH(Source_Data!B30864,Installed_Capacity!$U$15:$U$20,0),MATCH(Source_Data!C30864,Installed_Capacity!$V$14:$AG$14,0)))</f>
        <v>0</v>
      </c>
      <c r="P30864" s="37">
        <v>0</v>
      </c>
      <c r="Q30864" s="38">
        <f>P30864/(INDEX(Installed_Capacity!$AJ$15:$AU$20,MATCH(Source_Data!B30864,Installed_Capacity!$AI$15:$AI$20,0),MATCH(Source_Data!C30864,Installed_Capacity!$AJ$14:$AU$14,0)))</f>
        <v>0</v>
      </c>
      <c r="R30864" s="63">
        <v>721.683249413</v>
      </c>
      <c r="S30864" s="42">
        <v>2257.0681658389999</v>
      </c>
      <c r="T30864" s="42">
        <f>R30864/(INDEX(Installed_Capacity!$H$25:$S$30,MATCH(Source_Data!B30864,Installed_Capacity!$G$25:$G$30,0),MATCH(Source_Data!C30864,Installed_Capacity!$H$24:$S$24,0)))</f>
        <v>0.51365355830106751</v>
      </c>
      <c r="U30864" s="43">
        <f>S30864/(INDEX(Installed_Capacity!$H$33:$S$38,MATCH(Source_Data!B30864,Installed_Capacity!$G$33:$G$38,0),MATCH(Source_Data!C30864,Installed_Capacity!$H$32:$S$32,0)))</f>
        <v>0.56782874727704524</v>
      </c>
      <c r="V30864" s="21"/>
      <c r="W30864" s="2"/>
    </row>
    <row r="30865" spans="1:23" x14ac:dyDescent="0.25">
      <c r="A30865" s="17">
        <v>44021</v>
      </c>
      <c r="B30865" s="19">
        <v>2020</v>
      </c>
      <c r="C30865" s="19">
        <v>7</v>
      </c>
      <c r="D30865" s="19">
        <v>9</v>
      </c>
      <c r="E30865" s="19">
        <v>23</v>
      </c>
      <c r="F30865" s="69">
        <v>28607.42</v>
      </c>
      <c r="G30865" s="52">
        <f t="shared" si="482"/>
        <v>38420.199999999997</v>
      </c>
      <c r="H30865" s="34">
        <v>0</v>
      </c>
      <c r="I30865" s="35">
        <v>6.0768703E-2</v>
      </c>
      <c r="J30865" s="35">
        <f>H30865/(INDEX(Installed_Capacity!$H$6:$S$11,MATCH(Source_Data!B30865,Installed_Capacity!$G$6:$G$11,0),MATCH(Source_Data!C30865,Installed_Capacity!$H$5:$S$5,0)))</f>
        <v>0</v>
      </c>
      <c r="K30865" s="36">
        <f>I30865/(INDEX(Installed_Capacity!$H$15:$S$20,MATCH(Source_Data!B30865,Installed_Capacity!$G$15:$G$20,0),MATCH(Source_Data!C30865,Installed_Capacity!$H$14:$S$14,0)))</f>
        <v>1.4452187613709063E-5</v>
      </c>
      <c r="L30865" s="39">
        <v>0</v>
      </c>
      <c r="M30865" s="40">
        <v>0</v>
      </c>
      <c r="N30865" s="40">
        <f>L30865/(INDEX(Installed_Capacity!$V$6:$AG$11,MATCH(Source_Data!B30865,Installed_Capacity!$U$6:$U$11,0),MATCH(Source_Data!C30865,Installed_Capacity!$V$5:$AG$5,0)))</f>
        <v>0</v>
      </c>
      <c r="O30865" s="41">
        <f>M30865/(INDEX(Installed_Capacity!$V$15:$AG$20,MATCH(Source_Data!B30865,Installed_Capacity!$U$15:$U$20,0),MATCH(Source_Data!C30865,Installed_Capacity!$V$14:$AG$14,0)))</f>
        <v>0</v>
      </c>
      <c r="P30865" s="37">
        <v>0</v>
      </c>
      <c r="Q30865" s="38">
        <f>P30865/(INDEX(Installed_Capacity!$AJ$15:$AU$20,MATCH(Source_Data!B30865,Installed_Capacity!$AI$15:$AI$20,0),MATCH(Source_Data!C30865,Installed_Capacity!$AJ$14:$AU$14,0)))</f>
        <v>0</v>
      </c>
      <c r="R30865" s="63">
        <v>764.26146948200005</v>
      </c>
      <c r="S30865" s="42">
        <v>2123.1897590590002</v>
      </c>
      <c r="T30865" s="42">
        <f>R30865/(INDEX(Installed_Capacity!$H$25:$S$30,MATCH(Source_Data!B30865,Installed_Capacity!$G$25:$G$30,0),MATCH(Source_Data!C30865,Installed_Capacity!$H$24:$S$24,0)))</f>
        <v>0.54395834126832732</v>
      </c>
      <c r="U30865" s="43">
        <f>S30865/(INDEX(Installed_Capacity!$H$33:$S$38,MATCH(Source_Data!B30865,Installed_Capacity!$G$33:$G$38,0),MATCH(Source_Data!C30865,Installed_Capacity!$H$32:$S$32,0)))</f>
        <v>0.5341478823568333</v>
      </c>
      <c r="V30865" s="21"/>
      <c r="W30865" s="2"/>
    </row>
    <row r="30866" spans="1:23" x14ac:dyDescent="0.25">
      <c r="A30866" s="17">
        <v>44021</v>
      </c>
      <c r="B30866" s="19">
        <v>2020</v>
      </c>
      <c r="C30866" s="19">
        <v>7</v>
      </c>
      <c r="D30866" s="19">
        <v>9</v>
      </c>
      <c r="E30866" s="19">
        <v>24</v>
      </c>
      <c r="F30866" s="69">
        <v>26716.54</v>
      </c>
      <c r="G30866" s="52">
        <f t="shared" si="482"/>
        <v>38420.199999999997</v>
      </c>
      <c r="H30866" s="34">
        <v>0</v>
      </c>
      <c r="I30866" s="35">
        <v>4.3425815999999999E-2</v>
      </c>
      <c r="J30866" s="35">
        <f>H30866/(INDEX(Installed_Capacity!$H$6:$S$11,MATCH(Source_Data!B30866,Installed_Capacity!$G$6:$G$11,0),MATCH(Source_Data!C30866,Installed_Capacity!$H$5:$S$5,0)))</f>
        <v>0</v>
      </c>
      <c r="K30866" s="36">
        <f>I30866/(INDEX(Installed_Capacity!$H$15:$S$20,MATCH(Source_Data!B30866,Installed_Capacity!$G$15:$G$20,0),MATCH(Source_Data!C30866,Installed_Capacity!$H$14:$S$14,0)))</f>
        <v>1.0327652379061123E-5</v>
      </c>
      <c r="L30866" s="39">
        <v>0</v>
      </c>
      <c r="M30866" s="40">
        <v>0</v>
      </c>
      <c r="N30866" s="40">
        <f>L30866/(INDEX(Installed_Capacity!$V$6:$AG$11,MATCH(Source_Data!B30866,Installed_Capacity!$U$6:$U$11,0),MATCH(Source_Data!C30866,Installed_Capacity!$V$5:$AG$5,0)))</f>
        <v>0</v>
      </c>
      <c r="O30866" s="41">
        <f>M30866/(INDEX(Installed_Capacity!$V$15:$AG$20,MATCH(Source_Data!B30866,Installed_Capacity!$U$15:$U$20,0),MATCH(Source_Data!C30866,Installed_Capacity!$V$14:$AG$14,0)))</f>
        <v>0</v>
      </c>
      <c r="P30866" s="37">
        <v>0</v>
      </c>
      <c r="Q30866" s="38">
        <f>P30866/(INDEX(Installed_Capacity!$AJ$15:$AU$20,MATCH(Source_Data!B30866,Installed_Capacity!$AI$15:$AI$20,0),MATCH(Source_Data!C30866,Installed_Capacity!$AJ$14:$AU$14,0)))</f>
        <v>0</v>
      </c>
      <c r="R30866" s="63">
        <v>870.58477442399999</v>
      </c>
      <c r="S30866" s="42">
        <v>2068.7080864569998</v>
      </c>
      <c r="T30866" s="42">
        <f>R30866/(INDEX(Installed_Capacity!$H$25:$S$30,MATCH(Source_Data!B30866,Installed_Capacity!$G$25:$G$30,0),MATCH(Source_Data!C30866,Installed_Capacity!$H$24:$S$24,0)))</f>
        <v>0.61963329140498213</v>
      </c>
      <c r="U30866" s="43">
        <f>S30866/(INDEX(Installed_Capacity!$H$33:$S$38,MATCH(Source_Data!B30866,Installed_Capacity!$G$33:$G$38,0),MATCH(Source_Data!C30866,Installed_Capacity!$H$32:$S$32,0)))</f>
        <v>0.52044149086570513</v>
      </c>
      <c r="V30866" s="21"/>
      <c r="W30866" s="2"/>
    </row>
    <row r="30867" spans="1:23" x14ac:dyDescent="0.25">
      <c r="A30867" s="17">
        <v>44022</v>
      </c>
      <c r="B30867" s="19">
        <v>2020</v>
      </c>
      <c r="C30867" s="19">
        <v>7</v>
      </c>
      <c r="D30867" s="19">
        <v>10</v>
      </c>
      <c r="E30867" s="19">
        <v>1</v>
      </c>
      <c r="F30867" s="69">
        <v>25354.6</v>
      </c>
      <c r="G30867" s="52">
        <f t="shared" si="482"/>
        <v>40518.239999999998</v>
      </c>
      <c r="H30867" s="34">
        <v>0</v>
      </c>
      <c r="I30867" s="35">
        <v>3.5960143999999999E-2</v>
      </c>
      <c r="J30867" s="35">
        <f>H30867/(INDEX(Installed_Capacity!$H$6:$S$11,MATCH(Source_Data!B30867,Installed_Capacity!$G$6:$G$11,0),MATCH(Source_Data!C30867,Installed_Capacity!$H$5:$S$5,0)))</f>
        <v>0</v>
      </c>
      <c r="K30867" s="36">
        <f>I30867/(INDEX(Installed_Capacity!$H$15:$S$20,MATCH(Source_Data!B30867,Installed_Capacity!$G$15:$G$20,0),MATCH(Source_Data!C30867,Installed_Capacity!$H$14:$S$14,0)))</f>
        <v>8.5521448055916919E-6</v>
      </c>
      <c r="L30867" s="39">
        <v>0</v>
      </c>
      <c r="M30867" s="40">
        <v>0</v>
      </c>
      <c r="N30867" s="40">
        <f>L30867/(INDEX(Installed_Capacity!$V$6:$AG$11,MATCH(Source_Data!B30867,Installed_Capacity!$U$6:$U$11,0),MATCH(Source_Data!C30867,Installed_Capacity!$V$5:$AG$5,0)))</f>
        <v>0</v>
      </c>
      <c r="O30867" s="41">
        <f>M30867/(INDEX(Installed_Capacity!$V$15:$AG$20,MATCH(Source_Data!B30867,Installed_Capacity!$U$15:$U$20,0),MATCH(Source_Data!C30867,Installed_Capacity!$V$14:$AG$14,0)))</f>
        <v>0</v>
      </c>
      <c r="P30867" s="37">
        <v>0</v>
      </c>
      <c r="Q30867" s="38">
        <f>P30867/(INDEX(Installed_Capacity!$AJ$15:$AU$20,MATCH(Source_Data!B30867,Installed_Capacity!$AI$15:$AI$20,0),MATCH(Source_Data!C30867,Installed_Capacity!$AJ$14:$AU$14,0)))</f>
        <v>0</v>
      </c>
      <c r="R30867" s="63">
        <v>1002.195324819</v>
      </c>
      <c r="S30867" s="42">
        <v>2242.9645879220002</v>
      </c>
      <c r="T30867" s="42">
        <f>R30867/(INDEX(Installed_Capacity!$H$25:$S$30,MATCH(Source_Data!B30867,Installed_Capacity!$G$25:$G$30,0),MATCH(Source_Data!C30867,Installed_Capacity!$H$24:$S$24,0)))</f>
        <v>0.71330628100996429</v>
      </c>
      <c r="U30867" s="43">
        <f>S30867/(INDEX(Installed_Capacity!$H$33:$S$38,MATCH(Source_Data!B30867,Installed_Capacity!$G$33:$G$38,0),MATCH(Source_Data!C30867,Installed_Capacity!$H$32:$S$32,0)))</f>
        <v>0.5642805970253415</v>
      </c>
      <c r="V30867" s="21"/>
      <c r="W30867" s="2"/>
    </row>
    <row r="30868" spans="1:23" x14ac:dyDescent="0.25">
      <c r="A30868" s="17">
        <v>44022</v>
      </c>
      <c r="B30868" s="19">
        <v>2020</v>
      </c>
      <c r="C30868" s="19">
        <v>7</v>
      </c>
      <c r="D30868" s="19">
        <v>10</v>
      </c>
      <c r="E30868" s="19">
        <v>2</v>
      </c>
      <c r="F30868" s="69">
        <v>24224.9</v>
      </c>
      <c r="G30868" s="52">
        <f t="shared" si="482"/>
        <v>40518.239999999998</v>
      </c>
      <c r="H30868" s="34">
        <v>0</v>
      </c>
      <c r="I30868" s="35">
        <v>2.6893685000000001E-2</v>
      </c>
      <c r="J30868" s="35">
        <f>H30868/(INDEX(Installed_Capacity!$H$6:$S$11,MATCH(Source_Data!B30868,Installed_Capacity!$G$6:$G$11,0),MATCH(Source_Data!C30868,Installed_Capacity!$H$5:$S$5,0)))</f>
        <v>0</v>
      </c>
      <c r="K30868" s="36">
        <f>I30868/(INDEX(Installed_Capacity!$H$15:$S$20,MATCH(Source_Data!B30868,Installed_Capacity!$G$15:$G$20,0),MATCH(Source_Data!C30868,Installed_Capacity!$H$14:$S$14,0)))</f>
        <v>6.3959334666726925E-6</v>
      </c>
      <c r="L30868" s="39">
        <v>0</v>
      </c>
      <c r="M30868" s="40">
        <v>0</v>
      </c>
      <c r="N30868" s="40">
        <f>L30868/(INDEX(Installed_Capacity!$V$6:$AG$11,MATCH(Source_Data!B30868,Installed_Capacity!$U$6:$U$11,0),MATCH(Source_Data!C30868,Installed_Capacity!$V$5:$AG$5,0)))</f>
        <v>0</v>
      </c>
      <c r="O30868" s="41">
        <f>M30868/(INDEX(Installed_Capacity!$V$15:$AG$20,MATCH(Source_Data!B30868,Installed_Capacity!$U$15:$U$20,0),MATCH(Source_Data!C30868,Installed_Capacity!$V$14:$AG$14,0)))</f>
        <v>0</v>
      </c>
      <c r="P30868" s="37">
        <v>0</v>
      </c>
      <c r="Q30868" s="38">
        <f>P30868/(INDEX(Installed_Capacity!$AJ$15:$AU$20,MATCH(Source_Data!B30868,Installed_Capacity!$AI$15:$AI$20,0),MATCH(Source_Data!C30868,Installed_Capacity!$AJ$14:$AU$14,0)))</f>
        <v>0</v>
      </c>
      <c r="R30868" s="63">
        <v>1055.0164977710001</v>
      </c>
      <c r="S30868" s="42">
        <v>2339.3690407570002</v>
      </c>
      <c r="T30868" s="42">
        <f>R30868/(INDEX(Installed_Capacity!$H$25:$S$30,MATCH(Source_Data!B30868,Installed_Capacity!$G$25:$G$30,0),MATCH(Source_Data!C30868,Installed_Capacity!$H$24:$S$24,0)))</f>
        <v>0.75090142190106757</v>
      </c>
      <c r="U30868" s="43">
        <f>S30868/(INDEX(Installed_Capacity!$H$33:$S$38,MATCH(Source_Data!B30868,Installed_Capacity!$G$33:$G$38,0),MATCH(Source_Data!C30868,Installed_Capacity!$H$32:$S$32,0)))</f>
        <v>0.58853383869244846</v>
      </c>
      <c r="V30868" s="21"/>
      <c r="W30868" s="2"/>
    </row>
    <row r="30869" spans="1:23" x14ac:dyDescent="0.25">
      <c r="A30869" s="17">
        <v>44022</v>
      </c>
      <c r="B30869" s="19">
        <v>2020</v>
      </c>
      <c r="C30869" s="19">
        <v>7</v>
      </c>
      <c r="D30869" s="19">
        <v>10</v>
      </c>
      <c r="E30869" s="19">
        <v>3</v>
      </c>
      <c r="F30869" s="69">
        <v>23340.49</v>
      </c>
      <c r="G30869" s="52">
        <f t="shared" si="482"/>
        <v>40518.239999999998</v>
      </c>
      <c r="H30869" s="34">
        <v>0</v>
      </c>
      <c r="I30869" s="35">
        <v>1.7867687E-2</v>
      </c>
      <c r="J30869" s="35">
        <f>H30869/(INDEX(Installed_Capacity!$H$6:$S$11,MATCH(Source_Data!B30869,Installed_Capacity!$G$6:$G$11,0),MATCH(Source_Data!C30869,Installed_Capacity!$H$5:$S$5,0)))</f>
        <v>0</v>
      </c>
      <c r="K30869" s="36">
        <f>I30869/(INDEX(Installed_Capacity!$H$15:$S$20,MATCH(Source_Data!B30869,Installed_Capacity!$G$15:$G$20,0),MATCH(Source_Data!C30869,Installed_Capacity!$H$14:$S$14,0)))</f>
        <v>4.2493446790699227E-6</v>
      </c>
      <c r="L30869" s="39">
        <v>0</v>
      </c>
      <c r="M30869" s="40">
        <v>0</v>
      </c>
      <c r="N30869" s="40">
        <f>L30869/(INDEX(Installed_Capacity!$V$6:$AG$11,MATCH(Source_Data!B30869,Installed_Capacity!$U$6:$U$11,0),MATCH(Source_Data!C30869,Installed_Capacity!$V$5:$AG$5,0)))</f>
        <v>0</v>
      </c>
      <c r="O30869" s="41">
        <f>M30869/(INDEX(Installed_Capacity!$V$15:$AG$20,MATCH(Source_Data!B30869,Installed_Capacity!$U$15:$U$20,0),MATCH(Source_Data!C30869,Installed_Capacity!$V$14:$AG$14,0)))</f>
        <v>0</v>
      </c>
      <c r="P30869" s="37">
        <v>0</v>
      </c>
      <c r="Q30869" s="38">
        <f>P30869/(INDEX(Installed_Capacity!$AJ$15:$AU$20,MATCH(Source_Data!B30869,Installed_Capacity!$AI$15:$AI$20,0),MATCH(Source_Data!C30869,Installed_Capacity!$AJ$14:$AU$14,0)))</f>
        <v>0</v>
      </c>
      <c r="R30869" s="63">
        <v>1068.6662512529999</v>
      </c>
      <c r="S30869" s="42">
        <v>2031.7196393229999</v>
      </c>
      <c r="T30869" s="42">
        <f>R30869/(INDEX(Installed_Capacity!$H$25:$S$30,MATCH(Source_Data!B30869,Installed_Capacity!$G$25:$G$30,0),MATCH(Source_Data!C30869,Installed_Capacity!$H$24:$S$24,0)))</f>
        <v>0.76061654893451935</v>
      </c>
      <c r="U30869" s="43">
        <f>S30869/(INDEX(Installed_Capacity!$H$33:$S$38,MATCH(Source_Data!B30869,Installed_Capacity!$G$33:$G$38,0),MATCH(Source_Data!C30869,Installed_Capacity!$H$32:$S$32,0)))</f>
        <v>0.51113601045633739</v>
      </c>
      <c r="V30869" s="21"/>
      <c r="W30869" s="2"/>
    </row>
    <row r="30870" spans="1:23" x14ac:dyDescent="0.25">
      <c r="A30870" s="17">
        <v>44022</v>
      </c>
      <c r="B30870" s="19">
        <v>2020</v>
      </c>
      <c r="C30870" s="19">
        <v>7</v>
      </c>
      <c r="D30870" s="19">
        <v>10</v>
      </c>
      <c r="E30870" s="19">
        <v>4</v>
      </c>
      <c r="F30870" s="69">
        <v>23110.39</v>
      </c>
      <c r="G30870" s="52">
        <f t="shared" si="482"/>
        <v>40518.239999999998</v>
      </c>
      <c r="H30870" s="34">
        <v>0</v>
      </c>
      <c r="I30870" s="35">
        <v>1.2522502E-2</v>
      </c>
      <c r="J30870" s="35">
        <f>H30870/(INDEX(Installed_Capacity!$H$6:$S$11,MATCH(Source_Data!B30870,Installed_Capacity!$G$6:$G$11,0),MATCH(Source_Data!C30870,Installed_Capacity!$H$5:$S$5,0)))</f>
        <v>0</v>
      </c>
      <c r="K30870" s="36">
        <f>I30870/(INDEX(Installed_Capacity!$H$15:$S$20,MATCH(Source_Data!B30870,Installed_Capacity!$G$15:$G$20,0),MATCH(Source_Data!C30870,Installed_Capacity!$H$14:$S$14,0)))</f>
        <v>2.9781374188132168E-6</v>
      </c>
      <c r="L30870" s="39">
        <v>0</v>
      </c>
      <c r="M30870" s="40">
        <v>0</v>
      </c>
      <c r="N30870" s="40">
        <f>L30870/(INDEX(Installed_Capacity!$V$6:$AG$11,MATCH(Source_Data!B30870,Installed_Capacity!$U$6:$U$11,0),MATCH(Source_Data!C30870,Installed_Capacity!$V$5:$AG$5,0)))</f>
        <v>0</v>
      </c>
      <c r="O30870" s="41">
        <f>M30870/(INDEX(Installed_Capacity!$V$15:$AG$20,MATCH(Source_Data!B30870,Installed_Capacity!$U$15:$U$20,0),MATCH(Source_Data!C30870,Installed_Capacity!$V$14:$AG$14,0)))</f>
        <v>0</v>
      </c>
      <c r="P30870" s="37">
        <v>0</v>
      </c>
      <c r="Q30870" s="38">
        <f>P30870/(INDEX(Installed_Capacity!$AJ$15:$AU$20,MATCH(Source_Data!B30870,Installed_Capacity!$AI$15:$AI$20,0),MATCH(Source_Data!C30870,Installed_Capacity!$AJ$14:$AU$14,0)))</f>
        <v>0</v>
      </c>
      <c r="R30870" s="63">
        <v>1036.343120646</v>
      </c>
      <c r="S30870" s="42">
        <v>1770.2117883179999</v>
      </c>
      <c r="T30870" s="42">
        <f>R30870/(INDEX(Installed_Capacity!$H$25:$S$30,MATCH(Source_Data!B30870,Installed_Capacity!$G$25:$G$30,0),MATCH(Source_Data!C30870,Installed_Capacity!$H$24:$S$24,0)))</f>
        <v>0.7376107620256227</v>
      </c>
      <c r="U30870" s="43">
        <f>S30870/(INDEX(Installed_Capacity!$H$33:$S$38,MATCH(Source_Data!B30870,Installed_Capacity!$G$33:$G$38,0),MATCH(Source_Data!C30870,Installed_Capacity!$H$32:$S$32,0)))</f>
        <v>0.44534638226223988</v>
      </c>
      <c r="V30870" s="21"/>
      <c r="W30870" s="2"/>
    </row>
    <row r="30871" spans="1:23" x14ac:dyDescent="0.25">
      <c r="A30871" s="17">
        <v>44022</v>
      </c>
      <c r="B30871" s="19">
        <v>2020</v>
      </c>
      <c r="C30871" s="19">
        <v>7</v>
      </c>
      <c r="D30871" s="19">
        <v>10</v>
      </c>
      <c r="E30871" s="19">
        <v>5</v>
      </c>
      <c r="F30871" s="69">
        <v>23699.41</v>
      </c>
      <c r="G30871" s="52">
        <f t="shared" si="482"/>
        <v>40518.239999999998</v>
      </c>
      <c r="H30871" s="34">
        <v>0</v>
      </c>
      <c r="I30871" s="35">
        <v>9.5455669999999996E-3</v>
      </c>
      <c r="J30871" s="35">
        <f>H30871/(INDEX(Installed_Capacity!$H$6:$S$11,MATCH(Source_Data!B30871,Installed_Capacity!$G$6:$G$11,0),MATCH(Source_Data!C30871,Installed_Capacity!$H$5:$S$5,0)))</f>
        <v>0</v>
      </c>
      <c r="K30871" s="36">
        <f>I30871/(INDEX(Installed_Capacity!$H$15:$S$20,MATCH(Source_Data!B30871,Installed_Capacity!$G$15:$G$20,0),MATCH(Source_Data!C30871,Installed_Capacity!$H$14:$S$14,0)))</f>
        <v>2.2701541805693956E-6</v>
      </c>
      <c r="L30871" s="39">
        <v>0</v>
      </c>
      <c r="M30871" s="40">
        <v>6E-9</v>
      </c>
      <c r="N30871" s="40">
        <f>L30871/(INDEX(Installed_Capacity!$V$6:$AG$11,MATCH(Source_Data!B30871,Installed_Capacity!$U$6:$U$11,0),MATCH(Source_Data!C30871,Installed_Capacity!$V$5:$AG$5,0)))</f>
        <v>0</v>
      </c>
      <c r="O30871" s="41">
        <f>M30871/(INDEX(Installed_Capacity!$V$15:$AG$20,MATCH(Source_Data!B30871,Installed_Capacity!$U$15:$U$20,0),MATCH(Source_Data!C30871,Installed_Capacity!$V$14:$AG$14,0)))</f>
        <v>1.5490986827497538E-12</v>
      </c>
      <c r="P30871" s="37">
        <v>0</v>
      </c>
      <c r="Q30871" s="38">
        <f>P30871/(INDEX(Installed_Capacity!$AJ$15:$AU$20,MATCH(Source_Data!B30871,Installed_Capacity!$AI$15:$AI$20,0),MATCH(Source_Data!C30871,Installed_Capacity!$AJ$14:$AU$14,0)))</f>
        <v>0</v>
      </c>
      <c r="R30871" s="63">
        <v>913.05554938399996</v>
      </c>
      <c r="S30871" s="42">
        <v>1506.8952825910001</v>
      </c>
      <c r="T30871" s="42">
        <f>R30871/(INDEX(Installed_Capacity!$H$25:$S$30,MATCH(Source_Data!B30871,Installed_Capacity!$G$25:$G$30,0),MATCH(Source_Data!C30871,Installed_Capacity!$H$24:$S$24,0)))</f>
        <v>0.6498616009850533</v>
      </c>
      <c r="U30871" s="43">
        <f>S30871/(INDEX(Installed_Capacity!$H$33:$S$38,MATCH(Source_Data!B30871,Installed_Capacity!$G$33:$G$38,0),MATCH(Source_Data!C30871,Installed_Capacity!$H$32:$S$32,0)))</f>
        <v>0.37910173628862043</v>
      </c>
      <c r="V30871" s="21"/>
      <c r="W30871" s="2"/>
    </row>
    <row r="30872" spans="1:23" x14ac:dyDescent="0.25">
      <c r="A30872" s="17">
        <v>44022</v>
      </c>
      <c r="B30872" s="19">
        <v>2020</v>
      </c>
      <c r="C30872" s="19">
        <v>7</v>
      </c>
      <c r="D30872" s="19">
        <v>10</v>
      </c>
      <c r="E30872" s="19">
        <v>6</v>
      </c>
      <c r="F30872" s="69">
        <v>24415.52</v>
      </c>
      <c r="G30872" s="52">
        <f t="shared" si="482"/>
        <v>40518.239999999998</v>
      </c>
      <c r="H30872" s="34">
        <v>0.122788091</v>
      </c>
      <c r="I30872" s="35">
        <v>2.0333825920000002</v>
      </c>
      <c r="J30872" s="35">
        <f>H30872/(INDEX(Installed_Capacity!$H$6:$S$11,MATCH(Source_Data!B30872,Installed_Capacity!$G$6:$G$11,0),MATCH(Source_Data!C30872,Installed_Capacity!$H$5:$S$5,0)))</f>
        <v>6.6715254172824485E-5</v>
      </c>
      <c r="K30872" s="36">
        <f>I30872/(INDEX(Installed_Capacity!$H$15:$S$20,MATCH(Source_Data!B30872,Installed_Capacity!$G$15:$G$20,0),MATCH(Source_Data!C30872,Installed_Capacity!$H$14:$S$14,0)))</f>
        <v>4.8358489253973435E-4</v>
      </c>
      <c r="L30872" s="39">
        <v>0.32407387700000001</v>
      </c>
      <c r="M30872" s="40">
        <v>2.220901698</v>
      </c>
      <c r="N30872" s="40">
        <f>L30872/(INDEX(Installed_Capacity!$V$6:$AG$11,MATCH(Source_Data!B30872,Installed_Capacity!$U$6:$U$11,0),MATCH(Source_Data!C30872,Installed_Capacity!$V$5:$AG$5,0)))</f>
        <v>1.7951048955309863E-4</v>
      </c>
      <c r="O30872" s="41">
        <f>M30872/(INDEX(Installed_Capacity!$V$15:$AG$20,MATCH(Source_Data!B30872,Installed_Capacity!$U$15:$U$20,0),MATCH(Source_Data!C30872,Installed_Capacity!$V$14:$AG$14,0)))</f>
        <v>5.7339931581474853E-4</v>
      </c>
      <c r="P30872" s="37">
        <v>0</v>
      </c>
      <c r="Q30872" s="38">
        <f>P30872/(INDEX(Installed_Capacity!$AJ$15:$AU$20,MATCH(Source_Data!B30872,Installed_Capacity!$AI$15:$AI$20,0),MATCH(Source_Data!C30872,Installed_Capacity!$AJ$14:$AU$14,0)))</f>
        <v>0</v>
      </c>
      <c r="R30872" s="63">
        <v>812.00976490799997</v>
      </c>
      <c r="S30872" s="42">
        <v>1453.450855521</v>
      </c>
      <c r="T30872" s="42">
        <f>R30872/(INDEX(Installed_Capacity!$H$25:$S$30,MATCH(Source_Data!B30872,Installed_Capacity!$G$25:$G$30,0),MATCH(Source_Data!C30872,Installed_Capacity!$H$24:$S$24,0)))</f>
        <v>0.57794289317295366</v>
      </c>
      <c r="U30872" s="43">
        <f>S30872/(INDEX(Installed_Capacity!$H$33:$S$38,MATCH(Source_Data!B30872,Installed_Capacity!$G$33:$G$38,0),MATCH(Source_Data!C30872,Installed_Capacity!$H$32:$S$32,0)))</f>
        <v>0.36565629297795421</v>
      </c>
      <c r="V30872" s="21"/>
      <c r="W30872" s="2"/>
    </row>
    <row r="30873" spans="1:23" x14ac:dyDescent="0.25">
      <c r="A30873" s="17">
        <v>44022</v>
      </c>
      <c r="B30873" s="19">
        <v>2020</v>
      </c>
      <c r="C30873" s="19">
        <v>7</v>
      </c>
      <c r="D30873" s="19">
        <v>10</v>
      </c>
      <c r="E30873" s="19">
        <v>7</v>
      </c>
      <c r="F30873" s="69">
        <v>25286.7</v>
      </c>
      <c r="G30873" s="52">
        <f t="shared" si="482"/>
        <v>40518.239999999998</v>
      </c>
      <c r="H30873" s="34">
        <v>128.78590134999999</v>
      </c>
      <c r="I30873" s="35">
        <v>397.143621268</v>
      </c>
      <c r="J30873" s="35">
        <f>H30873/(INDEX(Installed_Capacity!$H$6:$S$11,MATCH(Source_Data!B30873,Installed_Capacity!$G$6:$G$11,0),MATCH(Source_Data!C30873,Installed_Capacity!$H$5:$S$5,0)))</f>
        <v>6.9974083581457E-2</v>
      </c>
      <c r="K30873" s="36">
        <f>I30873/(INDEX(Installed_Capacity!$H$15:$S$20,MATCH(Source_Data!B30873,Installed_Capacity!$G$15:$G$20,0),MATCH(Source_Data!C30873,Installed_Capacity!$H$14:$S$14,0)))</f>
        <v>9.4449837511801971E-2</v>
      </c>
      <c r="L30873" s="39">
        <v>201.66259975</v>
      </c>
      <c r="M30873" s="40">
        <v>609.27611206799997</v>
      </c>
      <c r="N30873" s="40">
        <f>L30873/(INDEX(Installed_Capacity!$V$6:$AG$11,MATCH(Source_Data!B30873,Installed_Capacity!$U$6:$U$11,0),MATCH(Source_Data!C30873,Installed_Capacity!$V$5:$AG$5,0)))</f>
        <v>0.11170462840382869</v>
      </c>
      <c r="O30873" s="41">
        <f>M30873/(INDEX(Installed_Capacity!$V$15:$AG$20,MATCH(Source_Data!B30873,Installed_Capacity!$U$15:$U$20,0),MATCH(Source_Data!C30873,Installed_Capacity!$V$14:$AG$14,0)))</f>
        <v>0.15730480377257167</v>
      </c>
      <c r="P30873" s="37">
        <v>54.02849492</v>
      </c>
      <c r="Q30873" s="38">
        <f>P30873/(INDEX(Installed_Capacity!$AJ$15:$AU$20,MATCH(Source_Data!B30873,Installed_Capacity!$AI$15:$AI$20,0),MATCH(Source_Data!C30873,Installed_Capacity!$AJ$14:$AU$14,0)))</f>
        <v>5.891875127589967E-2</v>
      </c>
      <c r="R30873" s="63">
        <v>665.30054547600002</v>
      </c>
      <c r="S30873" s="42">
        <v>1125.157394733</v>
      </c>
      <c r="T30873" s="42">
        <f>R30873/(INDEX(Installed_Capacity!$H$25:$S$30,MATCH(Source_Data!B30873,Installed_Capacity!$G$25:$G$30,0),MATCH(Source_Data!C30873,Installed_Capacity!$H$24:$S$24,0)))</f>
        <v>0.47352351991174374</v>
      </c>
      <c r="U30873" s="43">
        <f>S30873/(INDEX(Installed_Capacity!$H$33:$S$38,MATCH(Source_Data!B30873,Installed_Capacity!$G$33:$G$38,0),MATCH(Source_Data!C30873,Installed_Capacity!$H$32:$S$32,0)))</f>
        <v>0.2830648730997683</v>
      </c>
      <c r="V30873" s="21"/>
      <c r="W30873" s="2"/>
    </row>
    <row r="30874" spans="1:23" x14ac:dyDescent="0.25">
      <c r="A30874" s="17">
        <v>44022</v>
      </c>
      <c r="B30874" s="19">
        <v>2020</v>
      </c>
      <c r="C30874" s="19">
        <v>7</v>
      </c>
      <c r="D30874" s="19">
        <v>10</v>
      </c>
      <c r="E30874" s="19">
        <v>8</v>
      </c>
      <c r="F30874" s="69">
        <v>25886.9</v>
      </c>
      <c r="G30874" s="52">
        <f t="shared" si="482"/>
        <v>40518.239999999998</v>
      </c>
      <c r="H30874" s="34">
        <v>708.91932310799996</v>
      </c>
      <c r="I30874" s="35">
        <v>1512.4795136959999</v>
      </c>
      <c r="J30874" s="35">
        <f>H30874/(INDEX(Installed_Capacity!$H$6:$S$11,MATCH(Source_Data!B30874,Installed_Capacity!$G$6:$G$11,0),MATCH(Source_Data!C30874,Installed_Capacity!$H$5:$S$5,0)))</f>
        <v>0.38518175862166387</v>
      </c>
      <c r="K30874" s="36">
        <f>I30874/(INDEX(Installed_Capacity!$H$15:$S$20,MATCH(Source_Data!B30874,Installed_Capacity!$G$15:$G$20,0),MATCH(Source_Data!C30874,Installed_Capacity!$H$14:$S$14,0)))</f>
        <v>0.35970222523633649</v>
      </c>
      <c r="L30874" s="39">
        <v>1014.957214606</v>
      </c>
      <c r="M30874" s="40">
        <v>2223.9275024610001</v>
      </c>
      <c r="N30874" s="40">
        <f>L30874/(INDEX(Installed_Capacity!$V$6:$AG$11,MATCH(Source_Data!B30874,Installed_Capacity!$U$6:$U$11,0),MATCH(Source_Data!C30874,Installed_Capacity!$V$5:$AG$5,0)))</f>
        <v>0.56220349556089777</v>
      </c>
      <c r="O30874" s="41">
        <f>M30874/(INDEX(Installed_Capacity!$V$15:$AG$20,MATCH(Source_Data!B30874,Installed_Capacity!$U$15:$U$20,0),MATCH(Source_Data!C30874,Installed_Capacity!$V$14:$AG$14,0)))</f>
        <v>0.57418052743221415</v>
      </c>
      <c r="P30874" s="37">
        <v>332.70271460399999</v>
      </c>
      <c r="Q30874" s="38">
        <f>P30874/(INDEX(Installed_Capacity!$AJ$15:$AU$20,MATCH(Source_Data!B30874,Installed_Capacity!$AI$15:$AI$20,0),MATCH(Source_Data!C30874,Installed_Capacity!$AJ$14:$AU$14,0)))</f>
        <v>0.36281648266521266</v>
      </c>
      <c r="R30874" s="63">
        <v>556.80395658299994</v>
      </c>
      <c r="S30874" s="42">
        <v>534.90124996099996</v>
      </c>
      <c r="T30874" s="42">
        <f>R30874/(INDEX(Installed_Capacity!$H$25:$S$30,MATCH(Source_Data!B30874,Installed_Capacity!$G$25:$G$30,0),MATCH(Source_Data!C30874,Installed_Capacity!$H$24:$S$24,0)))</f>
        <v>0.39630174845765115</v>
      </c>
      <c r="U30874" s="43">
        <f>S30874/(INDEX(Installed_Capacity!$H$33:$S$38,MATCH(Source_Data!B30874,Installed_Capacity!$G$33:$G$38,0),MATCH(Source_Data!C30874,Installed_Capacity!$H$32:$S$32,0)))</f>
        <v>0.13456939904576457</v>
      </c>
      <c r="V30874" s="21"/>
      <c r="W30874" s="2"/>
    </row>
    <row r="30875" spans="1:23" x14ac:dyDescent="0.25">
      <c r="A30875" s="17">
        <v>44022</v>
      </c>
      <c r="B30875" s="19">
        <v>2020</v>
      </c>
      <c r="C30875" s="19">
        <v>7</v>
      </c>
      <c r="D30875" s="19">
        <v>10</v>
      </c>
      <c r="E30875" s="19">
        <v>9</v>
      </c>
      <c r="F30875" s="69">
        <v>26568.45</v>
      </c>
      <c r="G30875" s="52">
        <f t="shared" si="482"/>
        <v>40518.239999999998</v>
      </c>
      <c r="H30875" s="34">
        <v>1193.5668938060001</v>
      </c>
      <c r="I30875" s="35">
        <v>2575.137841403</v>
      </c>
      <c r="J30875" s="35">
        <f>H30875/(INDEX(Installed_Capacity!$H$6:$S$11,MATCH(Source_Data!B30875,Installed_Capacity!$G$6:$G$11,0),MATCH(Source_Data!C30875,Installed_Capacity!$H$5:$S$5,0)))</f>
        <v>0.64850848355103019</v>
      </c>
      <c r="K30875" s="36">
        <f>I30875/(INDEX(Installed_Capacity!$H$15:$S$20,MATCH(Source_Data!B30875,Installed_Capacity!$G$15:$G$20,0),MATCH(Source_Data!C30875,Installed_Capacity!$H$14:$S$14,0)))</f>
        <v>0.61242668310886827</v>
      </c>
      <c r="L30875" s="39">
        <v>1466.166587342</v>
      </c>
      <c r="M30875" s="40">
        <v>3075.2926086839998</v>
      </c>
      <c r="N30875" s="40">
        <f>L30875/(INDEX(Installed_Capacity!$V$6:$AG$11,MATCH(Source_Data!B30875,Installed_Capacity!$U$6:$U$11,0),MATCH(Source_Data!C30875,Installed_Capacity!$V$5:$AG$5,0)))</f>
        <v>0.81213667789754729</v>
      </c>
      <c r="O30875" s="41">
        <f>M30875/(INDEX(Installed_Capacity!$V$15:$AG$20,MATCH(Source_Data!B30875,Installed_Capacity!$U$15:$U$20,0),MATCH(Source_Data!C30875,Installed_Capacity!$V$14:$AG$14,0)))</f>
        <v>0.79398862153040628</v>
      </c>
      <c r="P30875" s="37">
        <v>692.570438481</v>
      </c>
      <c r="Q30875" s="38">
        <f>P30875/(INDEX(Installed_Capacity!$AJ$15:$AU$20,MATCH(Source_Data!B30875,Installed_Capacity!$AI$15:$AI$20,0),MATCH(Source_Data!C30875,Installed_Capacity!$AJ$14:$AU$14,0)))</f>
        <v>0.75525674861613956</v>
      </c>
      <c r="R30875" s="63">
        <v>443.74580273599997</v>
      </c>
      <c r="S30875" s="42">
        <v>354.31036783399998</v>
      </c>
      <c r="T30875" s="42">
        <f>R30875/(INDEX(Installed_Capacity!$H$25:$S$30,MATCH(Source_Data!B30875,Installed_Capacity!$G$25:$G$30,0),MATCH(Source_Data!C30875,Installed_Capacity!$H$24:$S$24,0)))</f>
        <v>0.3158333115558718</v>
      </c>
      <c r="U30875" s="43">
        <f>S30875/(INDEX(Installed_Capacity!$H$33:$S$38,MATCH(Source_Data!B30875,Installed_Capacity!$G$33:$G$38,0),MATCH(Source_Data!C30875,Installed_Capacity!$H$32:$S$32,0)))</f>
        <v>8.9136701921301353E-2</v>
      </c>
      <c r="V30875" s="21"/>
      <c r="W30875" s="2"/>
    </row>
    <row r="30876" spans="1:23" x14ac:dyDescent="0.25">
      <c r="A30876" s="17">
        <v>44022</v>
      </c>
      <c r="B30876" s="19">
        <v>2020</v>
      </c>
      <c r="C30876" s="19">
        <v>7</v>
      </c>
      <c r="D30876" s="19">
        <v>10</v>
      </c>
      <c r="E30876" s="19">
        <v>10</v>
      </c>
      <c r="F30876" s="69">
        <v>27681.23</v>
      </c>
      <c r="G30876" s="52">
        <f t="shared" si="482"/>
        <v>40518.239999999998</v>
      </c>
      <c r="H30876" s="34">
        <v>1463.380271796</v>
      </c>
      <c r="I30876" s="35">
        <v>3312.035124731</v>
      </c>
      <c r="J30876" s="35">
        <f>H30876/(INDEX(Installed_Capacity!$H$6:$S$11,MATCH(Source_Data!B30876,Installed_Capacity!$G$6:$G$11,0),MATCH(Source_Data!C30876,Installed_Capacity!$H$5:$S$5,0)))</f>
        <v>0.79510794564244114</v>
      </c>
      <c r="K30876" s="36">
        <f>I30876/(INDEX(Installed_Capacity!$H$15:$S$20,MATCH(Source_Data!B30876,Installed_Capacity!$G$15:$G$20,0),MATCH(Source_Data!C30876,Installed_Capacity!$H$14:$S$14,0)))</f>
        <v>0.78767771307883128</v>
      </c>
      <c r="L30876" s="39">
        <v>1612.365092728</v>
      </c>
      <c r="M30876" s="40">
        <v>3335.8736683430002</v>
      </c>
      <c r="N30876" s="40">
        <f>L30876/(INDEX(Installed_Capacity!$V$6:$AG$11,MATCH(Source_Data!B30876,Installed_Capacity!$U$6:$U$11,0),MATCH(Source_Data!C30876,Installed_Capacity!$V$5:$AG$5,0)))</f>
        <v>0.89311872284581129</v>
      </c>
      <c r="O30876" s="41">
        <f>M30876/(INDEX(Installed_Capacity!$V$15:$AG$20,MATCH(Source_Data!B30876,Installed_Capacity!$U$15:$U$20,0),MATCH(Source_Data!C30876,Installed_Capacity!$V$14:$AG$14,0)))</f>
        <v>0.86126625090828834</v>
      </c>
      <c r="P30876" s="37">
        <v>841.98017090600001</v>
      </c>
      <c r="Q30876" s="38">
        <f>P30876/(INDEX(Installed_Capacity!$AJ$15:$AU$20,MATCH(Source_Data!B30876,Installed_Capacity!$AI$15:$AI$20,0),MATCH(Source_Data!C30876,Installed_Capacity!$AJ$14:$AU$14,0)))</f>
        <v>0.91818993555725192</v>
      </c>
      <c r="R30876" s="63">
        <v>257.73877086900001</v>
      </c>
      <c r="S30876" s="42">
        <v>84.202001910999996</v>
      </c>
      <c r="T30876" s="42">
        <f>R30876/(INDEX(Installed_Capacity!$H$25:$S$30,MATCH(Source_Data!B30876,Installed_Capacity!$G$25:$G$30,0),MATCH(Source_Data!C30876,Installed_Capacity!$H$24:$S$24,0)))</f>
        <v>0.18344396503131671</v>
      </c>
      <c r="U30876" s="43">
        <f>S30876/(INDEX(Installed_Capacity!$H$33:$S$38,MATCH(Source_Data!B30876,Installed_Capacity!$G$33:$G$38,0),MATCH(Source_Data!C30876,Installed_Capacity!$H$32:$S$32,0)))</f>
        <v>2.1183373186059559E-2</v>
      </c>
      <c r="V30876" s="21"/>
      <c r="W30876" s="2"/>
    </row>
    <row r="30877" spans="1:23" x14ac:dyDescent="0.25">
      <c r="A30877" s="17">
        <v>44022</v>
      </c>
      <c r="B30877" s="19">
        <v>2020</v>
      </c>
      <c r="C30877" s="19">
        <v>7</v>
      </c>
      <c r="D30877" s="19">
        <v>10</v>
      </c>
      <c r="E30877" s="19">
        <v>11</v>
      </c>
      <c r="F30877" s="69">
        <v>29233.439999999999</v>
      </c>
      <c r="G30877" s="52">
        <f t="shared" si="482"/>
        <v>40518.239999999998</v>
      </c>
      <c r="H30877" s="34">
        <v>1551.4605312419999</v>
      </c>
      <c r="I30877" s="35">
        <v>3655.1380909049999</v>
      </c>
      <c r="J30877" s="35">
        <f>H30877/(INDEX(Installed_Capacity!$H$6:$S$11,MATCH(Source_Data!B30877,Installed_Capacity!$G$6:$G$11,0),MATCH(Source_Data!C30877,Installed_Capacity!$H$5:$S$5,0)))</f>
        <v>0.84296516737046845</v>
      </c>
      <c r="K30877" s="36">
        <f>I30877/(INDEX(Installed_Capacity!$H$15:$S$20,MATCH(Source_Data!B30877,Installed_Capacity!$G$15:$G$20,0),MATCH(Source_Data!C30877,Installed_Capacity!$H$14:$S$14,0)))</f>
        <v>0.86927544666822054</v>
      </c>
      <c r="L30877" s="39">
        <v>1640.191396469</v>
      </c>
      <c r="M30877" s="40">
        <v>3410.6247391659999</v>
      </c>
      <c r="N30877" s="40">
        <f>L30877/(INDEX(Installed_Capacity!$V$6:$AG$11,MATCH(Source_Data!B30877,Installed_Capacity!$U$6:$U$11,0),MATCH(Source_Data!C30877,Installed_Capacity!$V$5:$AG$5,0)))</f>
        <v>0.90853222501772546</v>
      </c>
      <c r="O30877" s="41">
        <f>M30877/(INDEX(Installed_Capacity!$V$15:$AG$20,MATCH(Source_Data!B30877,Installed_Capacity!$U$15:$U$20,0),MATCH(Source_Data!C30877,Installed_Capacity!$V$14:$AG$14,0)))</f>
        <v>0.88056571513262882</v>
      </c>
      <c r="P30877" s="37">
        <v>873.19661230999998</v>
      </c>
      <c r="Q30877" s="38">
        <f>P30877/(INDEX(Installed_Capacity!$AJ$15:$AU$20,MATCH(Source_Data!B30877,Installed_Capacity!$AI$15:$AI$20,0),MATCH(Source_Data!C30877,Installed_Capacity!$AJ$14:$AU$14,0)))</f>
        <v>0.95223185639040342</v>
      </c>
      <c r="R30877" s="63">
        <v>150.98242081199999</v>
      </c>
      <c r="S30877" s="42">
        <v>35.772419898000003</v>
      </c>
      <c r="T30877" s="42">
        <f>R30877/(INDEX(Installed_Capacity!$H$25:$S$30,MATCH(Source_Data!B30877,Installed_Capacity!$G$25:$G$30,0),MATCH(Source_Data!C30877,Installed_Capacity!$H$24:$S$24,0)))</f>
        <v>0.10746079773096083</v>
      </c>
      <c r="U30877" s="43">
        <f>S30877/(INDEX(Installed_Capacity!$H$33:$S$38,MATCH(Source_Data!B30877,Installed_Capacity!$G$33:$G$38,0),MATCH(Source_Data!C30877,Installed_Capacity!$H$32:$S$32,0)))</f>
        <v>8.9995546812380676E-3</v>
      </c>
      <c r="V30877" s="21"/>
      <c r="W30877" s="2"/>
    </row>
    <row r="30878" spans="1:23" x14ac:dyDescent="0.25">
      <c r="A30878" s="17">
        <v>44022</v>
      </c>
      <c r="B30878" s="19">
        <v>2020</v>
      </c>
      <c r="C30878" s="19">
        <v>7</v>
      </c>
      <c r="D30878" s="19">
        <v>10</v>
      </c>
      <c r="E30878" s="19">
        <v>12</v>
      </c>
      <c r="F30878" s="69">
        <v>31124.49</v>
      </c>
      <c r="G30878" s="52">
        <f t="shared" si="482"/>
        <v>40518.239999999998</v>
      </c>
      <c r="H30878" s="34">
        <v>1622.8208025450001</v>
      </c>
      <c r="I30878" s="35">
        <v>3867.979688932</v>
      </c>
      <c r="J30878" s="35">
        <f>H30878/(INDEX(Installed_Capacity!$H$6:$S$11,MATCH(Source_Data!B30878,Installed_Capacity!$G$6:$G$11,0),MATCH(Source_Data!C30878,Installed_Capacity!$H$5:$S$5,0)))</f>
        <v>0.8817378089112623</v>
      </c>
      <c r="K30878" s="36">
        <f>I30878/(INDEX(Installed_Capacity!$H$15:$S$20,MATCH(Source_Data!B30878,Installed_Capacity!$G$15:$G$20,0),MATCH(Source_Data!C30878,Installed_Capacity!$H$14:$S$14,0)))</f>
        <v>0.91989404727728497</v>
      </c>
      <c r="L30878" s="39">
        <v>1517.2155071879999</v>
      </c>
      <c r="M30878" s="40">
        <v>3453.02921143</v>
      </c>
      <c r="N30878" s="40">
        <f>L30878/(INDEX(Installed_Capacity!$V$6:$AG$11,MATCH(Source_Data!B30878,Installed_Capacity!$U$6:$U$11,0),MATCH(Source_Data!C30878,Installed_Capacity!$V$5:$AG$5,0)))</f>
        <v>0.84041361486495469</v>
      </c>
      <c r="O30878" s="41">
        <f>M30878/(INDEX(Installed_Capacity!$V$15:$AG$20,MATCH(Source_Data!B30878,Installed_Capacity!$U$15:$U$20,0),MATCH(Source_Data!C30878,Installed_Capacity!$V$14:$AG$14,0)))</f>
        <v>0.89151383382043892</v>
      </c>
      <c r="P30878" s="37">
        <v>878.73078613999996</v>
      </c>
      <c r="Q30878" s="38">
        <f>P30878/(INDEX(Installed_Capacity!$AJ$15:$AU$20,MATCH(Source_Data!B30878,Installed_Capacity!$AI$15:$AI$20,0),MATCH(Source_Data!C30878,Installed_Capacity!$AJ$14:$AU$14,0)))</f>
        <v>0.95826694235550702</v>
      </c>
      <c r="R30878" s="63">
        <v>101.490205816</v>
      </c>
      <c r="S30878" s="42">
        <v>30.401008293</v>
      </c>
      <c r="T30878" s="42">
        <f>R30878/(INDEX(Installed_Capacity!$H$25:$S$30,MATCH(Source_Data!B30878,Installed_Capacity!$G$25:$G$30,0),MATCH(Source_Data!C30878,Installed_Capacity!$H$24:$S$24,0)))</f>
        <v>7.2235021933096069E-2</v>
      </c>
      <c r="U30878" s="43">
        <f>S30878/(INDEX(Installed_Capacity!$H$33:$S$38,MATCH(Source_Data!B30878,Installed_Capacity!$G$33:$G$38,0),MATCH(Source_Data!C30878,Installed_Capacity!$H$32:$S$32,0)))</f>
        <v>7.6482255681260712E-3</v>
      </c>
      <c r="V30878" s="21"/>
      <c r="W30878" s="2"/>
    </row>
    <row r="30879" spans="1:23" x14ac:dyDescent="0.25">
      <c r="A30879" s="17">
        <v>44022</v>
      </c>
      <c r="B30879" s="19">
        <v>2020</v>
      </c>
      <c r="C30879" s="19">
        <v>7</v>
      </c>
      <c r="D30879" s="19">
        <v>10</v>
      </c>
      <c r="E30879" s="19">
        <v>13</v>
      </c>
      <c r="F30879" s="69">
        <v>33429.01</v>
      </c>
      <c r="G30879" s="52">
        <f t="shared" si="482"/>
        <v>40518.239999999998</v>
      </c>
      <c r="H30879" s="34">
        <v>1657.196187498</v>
      </c>
      <c r="I30879" s="35">
        <v>3841.9348911950001</v>
      </c>
      <c r="J30879" s="35">
        <f>H30879/(INDEX(Installed_Capacity!$H$6:$S$11,MATCH(Source_Data!B30879,Installed_Capacity!$G$6:$G$11,0),MATCH(Source_Data!C30879,Installed_Capacity!$H$5:$S$5,0)))</f>
        <v>0.90041521097648436</v>
      </c>
      <c r="K30879" s="36">
        <f>I30879/(INDEX(Installed_Capacity!$H$15:$S$20,MATCH(Source_Data!B30879,Installed_Capacity!$G$15:$G$20,0),MATCH(Source_Data!C30879,Installed_Capacity!$H$14:$S$14,0)))</f>
        <v>0.91369999861943829</v>
      </c>
      <c r="L30879" s="39">
        <v>1519.7958110290001</v>
      </c>
      <c r="M30879" s="40">
        <v>3400.2292911159998</v>
      </c>
      <c r="N30879" s="40">
        <f>L30879/(INDEX(Installed_Capacity!$V$6:$AG$11,MATCH(Source_Data!B30879,Installed_Capacity!$U$6:$U$11,0),MATCH(Source_Data!C30879,Installed_Capacity!$V$5:$AG$5,0)))</f>
        <v>0.84184289268883084</v>
      </c>
      <c r="O30879" s="41">
        <f>M30879/(INDEX(Installed_Capacity!$V$15:$AG$20,MATCH(Source_Data!B30879,Installed_Capacity!$U$15:$U$20,0),MATCH(Source_Data!C30879,Installed_Capacity!$V$14:$AG$14,0)))</f>
        <v>0.87788178598582067</v>
      </c>
      <c r="P30879" s="37">
        <v>879.33394922399998</v>
      </c>
      <c r="Q30879" s="38">
        <f>P30879/(INDEX(Installed_Capacity!$AJ$15:$AU$20,MATCH(Source_Data!B30879,Installed_Capacity!$AI$15:$AI$20,0),MATCH(Source_Data!C30879,Installed_Capacity!$AJ$14:$AU$14,0)))</f>
        <v>0.95892469926281354</v>
      </c>
      <c r="R30879" s="63">
        <v>93.249687742000006</v>
      </c>
      <c r="S30879" s="42">
        <v>29.314466254999999</v>
      </c>
      <c r="T30879" s="42">
        <f>R30879/(INDEX(Installed_Capacity!$H$25:$S$30,MATCH(Source_Data!B30879,Installed_Capacity!$G$25:$G$30,0),MATCH(Source_Data!C30879,Installed_Capacity!$H$24:$S$24,0)))</f>
        <v>6.6369884513878999E-2</v>
      </c>
      <c r="U30879" s="43">
        <f>S30879/(INDEX(Installed_Capacity!$H$33:$S$38,MATCH(Source_Data!B30879,Installed_Capacity!$G$33:$G$38,0),MATCH(Source_Data!C30879,Installed_Capacity!$H$32:$S$32,0)))</f>
        <v>7.374875470136431E-3</v>
      </c>
      <c r="V30879" s="21"/>
      <c r="W30879" s="2"/>
    </row>
    <row r="30880" spans="1:23" x14ac:dyDescent="0.25">
      <c r="A30880" s="17">
        <v>44022</v>
      </c>
      <c r="B30880" s="19">
        <v>2020</v>
      </c>
      <c r="C30880" s="19">
        <v>7</v>
      </c>
      <c r="D30880" s="19">
        <v>10</v>
      </c>
      <c r="E30880" s="19">
        <v>14</v>
      </c>
      <c r="F30880" s="69">
        <v>35648.449999999997</v>
      </c>
      <c r="G30880" s="52">
        <f t="shared" si="482"/>
        <v>40518.239999999998</v>
      </c>
      <c r="H30880" s="34">
        <v>1681.2663790639999</v>
      </c>
      <c r="I30880" s="35">
        <v>3730.2242179479999</v>
      </c>
      <c r="J30880" s="35">
        <f>H30880/(INDEX(Installed_Capacity!$H$6:$S$11,MATCH(Source_Data!B30880,Installed_Capacity!$G$6:$G$11,0),MATCH(Source_Data!C30880,Installed_Capacity!$H$5:$S$5,0)))</f>
        <v>0.91349342511953402</v>
      </c>
      <c r="K30880" s="36">
        <f>I30880/(INDEX(Installed_Capacity!$H$15:$S$20,MATCH(Source_Data!B30880,Installed_Capacity!$G$15:$G$20,0),MATCH(Source_Data!C30880,Installed_Capacity!$H$14:$S$14,0)))</f>
        <v>0.88713264522011703</v>
      </c>
      <c r="L30880" s="39">
        <v>1533.3913734749999</v>
      </c>
      <c r="M30880" s="40">
        <v>3436.952076605</v>
      </c>
      <c r="N30880" s="40">
        <f>L30880/(INDEX(Installed_Capacity!$V$6:$AG$11,MATCH(Source_Data!B30880,Installed_Capacity!$U$6:$U$11,0),MATCH(Source_Data!C30880,Installed_Capacity!$V$5:$AG$5,0)))</f>
        <v>0.84937372514291098</v>
      </c>
      <c r="O30880" s="41">
        <f>M30880/(INDEX(Installed_Capacity!$V$15:$AG$20,MATCH(Source_Data!B30880,Installed_Capacity!$U$15:$U$20,0),MATCH(Source_Data!C30880,Installed_Capacity!$V$14:$AG$14,0)))</f>
        <v>0.88736298909047273</v>
      </c>
      <c r="P30880" s="37">
        <v>875.85939648900001</v>
      </c>
      <c r="Q30880" s="38">
        <f>P30880/(INDEX(Installed_Capacity!$AJ$15:$AU$20,MATCH(Source_Data!B30880,Installed_Capacity!$AI$15:$AI$20,0),MATCH(Source_Data!C30880,Installed_Capacity!$AJ$14:$AU$14,0)))</f>
        <v>0.95513565593129768</v>
      </c>
      <c r="R30880" s="63">
        <v>64.013265837000006</v>
      </c>
      <c r="S30880" s="42">
        <v>85.162965614000001</v>
      </c>
      <c r="T30880" s="42">
        <f>R30880/(INDEX(Installed_Capacity!$H$25:$S$30,MATCH(Source_Data!B30880,Installed_Capacity!$G$25:$G$30,0),MATCH(Source_Data!C30880,Installed_Capacity!$H$24:$S$24,0)))</f>
        <v>4.5561043300355868E-2</v>
      </c>
      <c r="U30880" s="43">
        <f>S30880/(INDEX(Installed_Capacity!$H$33:$S$38,MATCH(Source_Data!B30880,Installed_Capacity!$G$33:$G$38,0),MATCH(Source_Data!C30880,Installed_Capacity!$H$32:$S$32,0)))</f>
        <v>2.1425130534779405E-2</v>
      </c>
      <c r="V30880" s="21"/>
      <c r="W30880" s="2"/>
    </row>
    <row r="30881" spans="1:23" x14ac:dyDescent="0.25">
      <c r="A30881" s="17">
        <v>44022</v>
      </c>
      <c r="B30881" s="19">
        <v>2020</v>
      </c>
      <c r="C30881" s="19">
        <v>7</v>
      </c>
      <c r="D30881" s="19">
        <v>10</v>
      </c>
      <c r="E30881" s="19">
        <v>15</v>
      </c>
      <c r="F30881" s="69">
        <v>37756.19</v>
      </c>
      <c r="G30881" s="52">
        <f t="shared" si="482"/>
        <v>40518.239999999998</v>
      </c>
      <c r="H30881" s="34">
        <v>1641.725901046</v>
      </c>
      <c r="I30881" s="35">
        <v>3739.6277365370001</v>
      </c>
      <c r="J30881" s="35">
        <f>H30881/(INDEX(Installed_Capacity!$H$6:$S$11,MATCH(Source_Data!B30881,Installed_Capacity!$G$6:$G$11,0),MATCH(Source_Data!C30881,Installed_Capacity!$H$5:$S$5,0)))</f>
        <v>0.89200963935821087</v>
      </c>
      <c r="K30881" s="36">
        <f>I30881/(INDEX(Installed_Capacity!$H$15:$S$20,MATCH(Source_Data!B30881,Installed_Capacity!$G$15:$G$20,0),MATCH(Source_Data!C30881,Installed_Capacity!$H$14:$S$14,0)))</f>
        <v>0.88936901703929561</v>
      </c>
      <c r="L30881" s="39">
        <v>1549.35400033</v>
      </c>
      <c r="M30881" s="40">
        <v>3425.4621115509999</v>
      </c>
      <c r="N30881" s="40">
        <f>L30881/(INDEX(Installed_Capacity!$V$6:$AG$11,MATCH(Source_Data!B30881,Installed_Capacity!$U$6:$U$11,0),MATCH(Source_Data!C30881,Installed_Capacity!$V$5:$AG$5,0)))</f>
        <v>0.85821571817184761</v>
      </c>
      <c r="O30881" s="41">
        <f>M30881/(INDEX(Installed_Capacity!$V$15:$AG$20,MATCH(Source_Data!B30881,Installed_Capacity!$U$15:$U$20,0),MATCH(Source_Data!C30881,Installed_Capacity!$V$14:$AG$14,0)))</f>
        <v>0.88439647413547395</v>
      </c>
      <c r="P30881" s="37">
        <v>853.22794141400004</v>
      </c>
      <c r="Q30881" s="38">
        <f>P30881/(INDEX(Installed_Capacity!$AJ$15:$AU$20,MATCH(Source_Data!B30881,Installed_Capacity!$AI$15:$AI$20,0),MATCH(Source_Data!C30881,Installed_Capacity!$AJ$14:$AU$14,0)))</f>
        <v>0.93045577035332616</v>
      </c>
      <c r="R30881" s="63">
        <v>78.823747337</v>
      </c>
      <c r="S30881" s="42">
        <v>193.217607125</v>
      </c>
      <c r="T30881" s="42">
        <f>R30881/(INDEX(Installed_Capacity!$H$25:$S$30,MATCH(Source_Data!B30881,Installed_Capacity!$G$25:$G$30,0),MATCH(Source_Data!C30881,Installed_Capacity!$H$24:$S$24,0)))</f>
        <v>5.6102311271886113E-2</v>
      </c>
      <c r="U30881" s="43">
        <f>S30881/(INDEX(Installed_Capacity!$H$33:$S$38,MATCH(Source_Data!B30881,Installed_Capacity!$G$33:$G$38,0),MATCH(Source_Data!C30881,Installed_Capacity!$H$32:$S$32,0)))</f>
        <v>4.8609303638321374E-2</v>
      </c>
      <c r="V30881" s="21"/>
      <c r="W30881" s="2"/>
    </row>
    <row r="30882" spans="1:23" x14ac:dyDescent="0.25">
      <c r="A30882" s="17">
        <v>44022</v>
      </c>
      <c r="B30882" s="19">
        <v>2020</v>
      </c>
      <c r="C30882" s="19">
        <v>7</v>
      </c>
      <c r="D30882" s="19">
        <v>10</v>
      </c>
      <c r="E30882" s="19">
        <v>16</v>
      </c>
      <c r="F30882" s="69">
        <v>39323.589999999997</v>
      </c>
      <c r="G30882" s="52">
        <f t="shared" si="482"/>
        <v>40518.239999999998</v>
      </c>
      <c r="H30882" s="34">
        <v>1476.309252667</v>
      </c>
      <c r="I30882" s="35">
        <v>3354.2508847979998</v>
      </c>
      <c r="J30882" s="35">
        <f>H30882/(INDEX(Installed_Capacity!$H$6:$S$11,MATCH(Source_Data!B30882,Installed_Capacity!$G$6:$G$11,0),MATCH(Source_Data!C30882,Installed_Capacity!$H$5:$S$5,0)))</f>
        <v>0.802132733127771</v>
      </c>
      <c r="K30882" s="36">
        <f>I30882/(INDEX(Installed_Capacity!$H$15:$S$20,MATCH(Source_Data!B30882,Installed_Capacity!$G$15:$G$20,0),MATCH(Source_Data!C30882,Installed_Capacity!$H$14:$S$14,0)))</f>
        <v>0.79771758647786706</v>
      </c>
      <c r="L30882" s="39">
        <v>1511.9984748229999</v>
      </c>
      <c r="M30882" s="40">
        <v>3341.9874040119998</v>
      </c>
      <c r="N30882" s="40">
        <f>L30882/(INDEX(Installed_Capacity!$V$6:$AG$11,MATCH(Source_Data!B30882,Installed_Capacity!$U$6:$U$11,0),MATCH(Source_Data!C30882,Installed_Capacity!$V$5:$AG$5,0)))</f>
        <v>0.8375238045460085</v>
      </c>
      <c r="O30882" s="41">
        <f>M30882/(INDEX(Installed_Capacity!$V$15:$AG$20,MATCH(Source_Data!B30882,Installed_Capacity!$U$15:$U$20,0),MATCH(Source_Data!C30882,Installed_Capacity!$V$14:$AG$14,0)))</f>
        <v>0.8628447142202097</v>
      </c>
      <c r="P30882" s="37">
        <v>805.58614746700005</v>
      </c>
      <c r="Q30882" s="38">
        <f>P30882/(INDEX(Installed_Capacity!$AJ$15:$AU$20,MATCH(Source_Data!B30882,Installed_Capacity!$AI$15:$AI$20,0),MATCH(Source_Data!C30882,Installed_Capacity!$AJ$14:$AU$14,0)))</f>
        <v>0.87850179658342431</v>
      </c>
      <c r="R30882" s="63">
        <v>153.27332169600001</v>
      </c>
      <c r="S30882" s="42">
        <v>287.449236407</v>
      </c>
      <c r="T30882" s="42">
        <f>R30882/(INDEX(Installed_Capacity!$H$25:$S$30,MATCH(Source_Data!B30882,Installed_Capacity!$G$25:$G$30,0),MATCH(Source_Data!C30882,Installed_Capacity!$H$24:$S$24,0)))</f>
        <v>0.10909133216797152</v>
      </c>
      <c r="U30882" s="43">
        <f>S30882/(INDEX(Installed_Capacity!$H$33:$S$38,MATCH(Source_Data!B30882,Installed_Capacity!$G$33:$G$38,0),MATCH(Source_Data!C30882,Installed_Capacity!$H$32:$S$32,0)))</f>
        <v>7.231591065131035E-2</v>
      </c>
      <c r="V30882" s="21"/>
      <c r="W30882" s="2"/>
    </row>
    <row r="30883" spans="1:23" x14ac:dyDescent="0.25">
      <c r="A30883" s="17">
        <v>44022</v>
      </c>
      <c r="B30883" s="19">
        <v>2020</v>
      </c>
      <c r="C30883" s="19">
        <v>7</v>
      </c>
      <c r="D30883" s="19">
        <v>10</v>
      </c>
      <c r="E30883" s="19">
        <v>17</v>
      </c>
      <c r="F30883" s="69">
        <v>40364.49</v>
      </c>
      <c r="G30883" s="52">
        <f t="shared" si="482"/>
        <v>40518.239999999998</v>
      </c>
      <c r="H30883" s="34">
        <v>1450.9641348</v>
      </c>
      <c r="I30883" s="35">
        <v>3046.9571257480002</v>
      </c>
      <c r="J30883" s="35">
        <f>H30883/(INDEX(Installed_Capacity!$H$6:$S$11,MATCH(Source_Data!B30883,Installed_Capacity!$G$6:$G$11,0),MATCH(Source_Data!C30883,Installed_Capacity!$H$5:$S$5,0)))</f>
        <v>0.7883618049639225</v>
      </c>
      <c r="K30883" s="36">
        <f>I30883/(INDEX(Installed_Capacity!$H$15:$S$20,MATCH(Source_Data!B30883,Installed_Capacity!$G$15:$G$20,0),MATCH(Source_Data!C30883,Installed_Capacity!$H$14:$S$14,0)))</f>
        <v>0.72463610145238444</v>
      </c>
      <c r="L30883" s="39">
        <v>1586.602551812</v>
      </c>
      <c r="M30883" s="40">
        <v>3222.5778988860002</v>
      </c>
      <c r="N30883" s="40">
        <f>L30883/(INDEX(Installed_Capacity!$V$6:$AG$11,MATCH(Source_Data!B30883,Installed_Capacity!$U$6:$U$11,0),MATCH(Source_Data!C30883,Installed_Capacity!$V$5:$AG$5,0)))</f>
        <v>0.87884837691489603</v>
      </c>
      <c r="O30883" s="41">
        <f>M30883/(INDEX(Installed_Capacity!$V$15:$AG$20,MATCH(Source_Data!B30883,Installed_Capacity!$U$15:$U$20,0),MATCH(Source_Data!C30883,Installed_Capacity!$V$14:$AG$14,0)))</f>
        <v>0.83201519637046195</v>
      </c>
      <c r="P30883" s="37">
        <v>810.06222852300004</v>
      </c>
      <c r="Q30883" s="38">
        <f>P30883/(INDEX(Installed_Capacity!$AJ$15:$AU$20,MATCH(Source_Data!B30883,Installed_Capacity!$AI$15:$AI$20,0),MATCH(Source_Data!C30883,Installed_Capacity!$AJ$14:$AU$14,0)))</f>
        <v>0.88338301910905126</v>
      </c>
      <c r="R30883" s="63">
        <v>299.34889188199998</v>
      </c>
      <c r="S30883" s="42">
        <v>244.96084884499999</v>
      </c>
      <c r="T30883" s="42">
        <f>R30883/(INDEX(Installed_Capacity!$H$25:$S$30,MATCH(Source_Data!B30883,Installed_Capacity!$G$25:$G$30,0),MATCH(Source_Data!C30883,Installed_Capacity!$H$24:$S$24,0)))</f>
        <v>0.21305970952455511</v>
      </c>
      <c r="U30883" s="43">
        <f>S30883/(INDEX(Installed_Capacity!$H$33:$S$38,MATCH(Source_Data!B30883,Installed_Capacity!$G$33:$G$38,0),MATCH(Source_Data!C30883,Installed_Capacity!$H$32:$S$32,0)))</f>
        <v>6.1626766101622425E-2</v>
      </c>
      <c r="V30883" s="21"/>
      <c r="W30883" s="2"/>
    </row>
    <row r="30884" spans="1:23" x14ac:dyDescent="0.25">
      <c r="A30884" s="17">
        <v>44022</v>
      </c>
      <c r="B30884" s="19">
        <v>2020</v>
      </c>
      <c r="C30884" s="19">
        <v>7</v>
      </c>
      <c r="D30884" s="19">
        <v>10</v>
      </c>
      <c r="E30884" s="19">
        <v>18</v>
      </c>
      <c r="F30884" s="69">
        <v>40518.239999999998</v>
      </c>
      <c r="G30884" s="52">
        <f t="shared" si="482"/>
        <v>40518.239999999998</v>
      </c>
      <c r="H30884" s="34">
        <v>1209.2245350119999</v>
      </c>
      <c r="I30884" s="35">
        <v>2392.7438215779998</v>
      </c>
      <c r="J30884" s="35">
        <f>H30884/(INDEX(Installed_Capacity!$H$6:$S$11,MATCH(Source_Data!B30884,Installed_Capacity!$G$6:$G$11,0),MATCH(Source_Data!C30884,Installed_Capacity!$H$5:$S$5,0)))</f>
        <v>0.6570158518495175</v>
      </c>
      <c r="K30884" s="36">
        <f>I30884/(INDEX(Installed_Capacity!$H$15:$S$20,MATCH(Source_Data!B30884,Installed_Capacity!$G$15:$G$20,0),MATCH(Source_Data!C30884,Installed_Capacity!$H$14:$S$14,0)))</f>
        <v>0.56904921306265921</v>
      </c>
      <c r="L30884" s="39">
        <v>1481.0258783669999</v>
      </c>
      <c r="M30884" s="40">
        <v>2874.1953871259998</v>
      </c>
      <c r="N30884" s="40">
        <f>L30884/(INDEX(Installed_Capacity!$V$6:$AG$11,MATCH(Source_Data!B30884,Installed_Capacity!$U$6:$U$11,0),MATCH(Source_Data!C30884,Installed_Capacity!$V$5:$AG$5,0)))</f>
        <v>0.82036751288801979</v>
      </c>
      <c r="O30884" s="41">
        <f>M30884/(INDEX(Installed_Capacity!$V$15:$AG$20,MATCH(Source_Data!B30884,Installed_Capacity!$U$15:$U$20,0),MATCH(Source_Data!C30884,Installed_Capacity!$V$14:$AG$14,0)))</f>
        <v>0.74206871469371749</v>
      </c>
      <c r="P30884" s="37">
        <v>766.13970362199996</v>
      </c>
      <c r="Q30884" s="38">
        <f>P30884/(INDEX(Installed_Capacity!$AJ$15:$AU$20,MATCH(Source_Data!B30884,Installed_Capacity!$AI$15:$AI$20,0),MATCH(Source_Data!C30884,Installed_Capacity!$AJ$14:$AU$14,0)))</f>
        <v>0.83548495487677199</v>
      </c>
      <c r="R30884" s="63">
        <v>500.080457981</v>
      </c>
      <c r="S30884" s="42">
        <v>381.349614288</v>
      </c>
      <c r="T30884" s="42">
        <f>R30884/(INDEX(Installed_Capacity!$H$25:$S$30,MATCH(Source_Data!B30884,Installed_Capacity!$G$25:$G$30,0),MATCH(Source_Data!C30884,Installed_Capacity!$H$24:$S$24,0)))</f>
        <v>0.35592915158790028</v>
      </c>
      <c r="U30884" s="43">
        <f>S30884/(INDEX(Installed_Capacity!$H$33:$S$38,MATCH(Source_Data!B30884,Installed_Capacity!$G$33:$G$38,0),MATCH(Source_Data!C30884,Installed_Capacity!$H$32:$S$32,0)))</f>
        <v>9.5939182091670003E-2</v>
      </c>
      <c r="V30884" s="21"/>
      <c r="W30884" s="2"/>
    </row>
    <row r="30885" spans="1:23" x14ac:dyDescent="0.25">
      <c r="A30885" s="17">
        <v>44022</v>
      </c>
      <c r="B30885" s="19">
        <v>2020</v>
      </c>
      <c r="C30885" s="19">
        <v>7</v>
      </c>
      <c r="D30885" s="19">
        <v>10</v>
      </c>
      <c r="E30885" s="19">
        <v>19</v>
      </c>
      <c r="F30885" s="69">
        <v>39483.21</v>
      </c>
      <c r="G30885" s="52">
        <f t="shared" si="482"/>
        <v>40518.239999999998</v>
      </c>
      <c r="H30885" s="34">
        <v>694.89784751299999</v>
      </c>
      <c r="I30885" s="35">
        <v>1211.4399475079999</v>
      </c>
      <c r="J30885" s="35">
        <f>H30885/(INDEX(Installed_Capacity!$H$6:$S$11,MATCH(Source_Data!B30885,Installed_Capacity!$G$6:$G$11,0),MATCH(Source_Data!C30885,Installed_Capacity!$H$5:$S$5,0)))</f>
        <v>0.37756337885388591</v>
      </c>
      <c r="K30885" s="36">
        <f>I30885/(INDEX(Installed_Capacity!$H$15:$S$20,MATCH(Source_Data!B30885,Installed_Capacity!$G$15:$G$20,0),MATCH(Source_Data!C30885,Installed_Capacity!$H$14:$S$14,0)))</f>
        <v>0.28810813033359417</v>
      </c>
      <c r="L30885" s="39">
        <v>981.943979657</v>
      </c>
      <c r="M30885" s="40">
        <v>1827.1246484840001</v>
      </c>
      <c r="N30885" s="40">
        <f>L30885/(INDEX(Installed_Capacity!$V$6:$AG$11,MATCH(Source_Data!B30885,Installed_Capacity!$U$6:$U$11,0),MATCH(Source_Data!C30885,Installed_Capacity!$V$5:$AG$5,0)))</f>
        <v>0.54391685665532985</v>
      </c>
      <c r="O30885" s="41">
        <f>M30885/(INDEX(Installed_Capacity!$V$15:$AG$20,MATCH(Source_Data!B30885,Installed_Capacity!$U$15:$U$20,0),MATCH(Source_Data!C30885,Installed_Capacity!$V$14:$AG$14,0)))</f>
        <v>0.47173273103102853</v>
      </c>
      <c r="P30885" s="37">
        <v>564.11601465299998</v>
      </c>
      <c r="Q30885" s="38">
        <f>P30885/(INDEX(Installed_Capacity!$AJ$15:$AU$20,MATCH(Source_Data!B30885,Installed_Capacity!$AI$15:$AI$20,0),MATCH(Source_Data!C30885,Installed_Capacity!$AJ$14:$AU$14,0)))</f>
        <v>0.61517558849836418</v>
      </c>
      <c r="R30885" s="63">
        <v>566.18715472899999</v>
      </c>
      <c r="S30885" s="42">
        <v>471.98818863299999</v>
      </c>
      <c r="T30885" s="42">
        <f>R30885/(INDEX(Installed_Capacity!$H$25:$S$30,MATCH(Source_Data!B30885,Installed_Capacity!$G$25:$G$30,0),MATCH(Source_Data!C30885,Installed_Capacity!$H$24:$S$24,0)))</f>
        <v>0.40298018130177926</v>
      </c>
      <c r="U30885" s="43">
        <f>S30885/(INDEX(Installed_Capacity!$H$33:$S$38,MATCH(Source_Data!B30885,Installed_Capacity!$G$33:$G$38,0),MATCH(Source_Data!C30885,Installed_Capacity!$H$32:$S$32,0)))</f>
        <v>0.11874185544653841</v>
      </c>
      <c r="V30885" s="21"/>
      <c r="W30885" s="2"/>
    </row>
    <row r="30886" spans="1:23" x14ac:dyDescent="0.25">
      <c r="A30886" s="17">
        <v>44022</v>
      </c>
      <c r="B30886" s="19">
        <v>2020</v>
      </c>
      <c r="C30886" s="19">
        <v>7</v>
      </c>
      <c r="D30886" s="19">
        <v>10</v>
      </c>
      <c r="E30886" s="19">
        <v>20</v>
      </c>
      <c r="F30886" s="69">
        <v>37896.86</v>
      </c>
      <c r="G30886" s="52">
        <f t="shared" si="482"/>
        <v>40518.239999999998</v>
      </c>
      <c r="H30886" s="34">
        <v>185.36215929599999</v>
      </c>
      <c r="I30886" s="35">
        <v>163.24559981199999</v>
      </c>
      <c r="J30886" s="35">
        <f>H30886/(INDEX(Installed_Capacity!$H$6:$S$11,MATCH(Source_Data!B30886,Installed_Capacity!$G$6:$G$11,0),MATCH(Source_Data!C30886,Installed_Capacity!$H$5:$S$5,0)))</f>
        <v>0.100714030739807</v>
      </c>
      <c r="K30886" s="36">
        <f>I30886/(INDEX(Installed_Capacity!$H$15:$S$20,MATCH(Source_Data!B30886,Installed_Capacity!$G$15:$G$20,0),MATCH(Source_Data!C30886,Installed_Capacity!$H$14:$S$14,0)))</f>
        <v>3.882353776080251E-2</v>
      </c>
      <c r="L30886" s="39">
        <v>247.045335206</v>
      </c>
      <c r="M30886" s="40">
        <v>361.19405690999997</v>
      </c>
      <c r="N30886" s="40">
        <f>L30886/(INDEX(Installed_Capacity!$V$6:$AG$11,MATCH(Source_Data!B30886,Installed_Capacity!$U$6:$U$11,0),MATCH(Source_Data!C30886,Installed_Capacity!$V$5:$AG$5,0)))</f>
        <v>0.13684296147275829</v>
      </c>
      <c r="O30886" s="41">
        <f>M30886/(INDEX(Installed_Capacity!$V$15:$AG$20,MATCH(Source_Data!B30886,Installed_Capacity!$U$15:$U$20,0),MATCH(Source_Data!C30886,Installed_Capacity!$V$14:$AG$14,0)))</f>
        <v>9.3254206296053424E-2</v>
      </c>
      <c r="P30886" s="37">
        <v>173.473198809</v>
      </c>
      <c r="Q30886" s="38">
        <f>P30886/(INDEX(Installed_Capacity!$AJ$15:$AU$20,MATCH(Source_Data!B30886,Installed_Capacity!$AI$15:$AI$20,0),MATCH(Source_Data!C30886,Installed_Capacity!$AJ$14:$AU$14,0)))</f>
        <v>0.18917469881025081</v>
      </c>
      <c r="R30886" s="63">
        <v>656.56836774700002</v>
      </c>
      <c r="S30886" s="42">
        <v>750.94422242500002</v>
      </c>
      <c r="T30886" s="42">
        <f>R30886/(INDEX(Installed_Capacity!$H$25:$S$30,MATCH(Source_Data!B30886,Installed_Capacity!$G$25:$G$30,0),MATCH(Source_Data!C30886,Installed_Capacity!$H$24:$S$24,0)))</f>
        <v>0.46730844679501776</v>
      </c>
      <c r="U30886" s="43">
        <f>S30886/(INDEX(Installed_Capacity!$H$33:$S$38,MATCH(Source_Data!B30886,Installed_Capacity!$G$33:$G$38,0),MATCH(Source_Data!C30886,Installed_Capacity!$H$32:$S$32,0)))</f>
        <v>0.18892106297375288</v>
      </c>
      <c r="V30886" s="21"/>
      <c r="W30886" s="2"/>
    </row>
    <row r="30887" spans="1:23" x14ac:dyDescent="0.25">
      <c r="A30887" s="17">
        <v>44022</v>
      </c>
      <c r="B30887" s="19">
        <v>2020</v>
      </c>
      <c r="C30887" s="19">
        <v>7</v>
      </c>
      <c r="D30887" s="19">
        <v>10</v>
      </c>
      <c r="E30887" s="19">
        <v>21</v>
      </c>
      <c r="F30887" s="69">
        <v>36207.26</v>
      </c>
      <c r="G30887" s="52">
        <f t="shared" si="482"/>
        <v>40518.239999999998</v>
      </c>
      <c r="H30887" s="34">
        <v>1.870875149</v>
      </c>
      <c r="I30887" s="35">
        <v>2.4627902260000001</v>
      </c>
      <c r="J30887" s="35">
        <f>H30887/(INDEX(Installed_Capacity!$H$6:$S$11,MATCH(Source_Data!B30887,Installed_Capacity!$G$6:$G$11,0),MATCH(Source_Data!C30887,Installed_Capacity!$H$5:$S$5,0)))</f>
        <v>1.0165147945101277E-3</v>
      </c>
      <c r="K30887" s="36">
        <f>I30887/(INDEX(Installed_Capacity!$H$15:$S$20,MATCH(Source_Data!B30887,Installed_Capacity!$G$15:$G$20,0),MATCH(Source_Data!C30887,Installed_Capacity!$H$14:$S$14,0)))</f>
        <v>5.8570785029525715E-4</v>
      </c>
      <c r="L30887" s="39">
        <v>2.355503407</v>
      </c>
      <c r="M30887" s="40">
        <v>0.21769047399999999</v>
      </c>
      <c r="N30887" s="40">
        <f>L30887/(INDEX(Installed_Capacity!$V$6:$AG$11,MATCH(Source_Data!B30887,Installed_Capacity!$U$6:$U$11,0),MATCH(Source_Data!C30887,Installed_Capacity!$V$5:$AG$5,0)))</f>
        <v>1.3047567229078501E-3</v>
      </c>
      <c r="O30887" s="41">
        <f>M30887/(INDEX(Installed_Capacity!$V$15:$AG$20,MATCH(Source_Data!B30887,Installed_Capacity!$U$15:$U$20,0),MATCH(Source_Data!C30887,Installed_Capacity!$V$14:$AG$14,0)))</f>
        <v>5.6204004420094918E-5</v>
      </c>
      <c r="P30887" s="37">
        <v>7.703346593</v>
      </c>
      <c r="Q30887" s="38">
        <f>P30887/(INDEX(Installed_Capacity!$AJ$15:$AU$20,MATCH(Source_Data!B30887,Installed_Capacity!$AI$15:$AI$20,0),MATCH(Source_Data!C30887,Installed_Capacity!$AJ$14:$AU$14,0)))</f>
        <v>8.4005960665212657E-3</v>
      </c>
      <c r="R30887" s="63">
        <v>718.45628277200001</v>
      </c>
      <c r="S30887" s="42">
        <v>1132.93576035</v>
      </c>
      <c r="T30887" s="42">
        <f>R30887/(INDEX(Installed_Capacity!$H$25:$S$30,MATCH(Source_Data!B30887,Installed_Capacity!$G$25:$G$30,0),MATCH(Source_Data!C30887,Installed_Capacity!$H$24:$S$24,0)))</f>
        <v>0.51135678489110314</v>
      </c>
      <c r="U30887" s="43">
        <f>S30887/(INDEX(Installed_Capacity!$H$33:$S$38,MATCH(Source_Data!B30887,Installed_Capacity!$G$33:$G$38,0),MATCH(Source_Data!C30887,Installed_Capacity!$H$32:$S$32,0)))</f>
        <v>0.28502173894503274</v>
      </c>
      <c r="V30887" s="21"/>
      <c r="W30887" s="2"/>
    </row>
    <row r="30888" spans="1:23" x14ac:dyDescent="0.25">
      <c r="A30888" s="17">
        <v>44022</v>
      </c>
      <c r="B30888" s="19">
        <v>2020</v>
      </c>
      <c r="C30888" s="19">
        <v>7</v>
      </c>
      <c r="D30888" s="19">
        <v>10</v>
      </c>
      <c r="E30888" s="19">
        <v>22</v>
      </c>
      <c r="F30888" s="69">
        <v>33264.57</v>
      </c>
      <c r="G30888" s="52">
        <f t="shared" si="482"/>
        <v>40518.239999999998</v>
      </c>
      <c r="H30888" s="34">
        <v>0</v>
      </c>
      <c r="I30888" s="35">
        <v>0.105241526</v>
      </c>
      <c r="J30888" s="35">
        <f>H30888/(INDEX(Installed_Capacity!$H$6:$S$11,MATCH(Source_Data!B30888,Installed_Capacity!$G$6:$G$11,0),MATCH(Source_Data!C30888,Installed_Capacity!$H$5:$S$5,0)))</f>
        <v>0</v>
      </c>
      <c r="K30888" s="36">
        <f>I30888/(INDEX(Installed_Capacity!$H$15:$S$20,MATCH(Source_Data!B30888,Installed_Capacity!$G$15:$G$20,0),MATCH(Source_Data!C30888,Installed_Capacity!$H$14:$S$14,0)))</f>
        <v>2.5028842206901148E-5</v>
      </c>
      <c r="L30888" s="39">
        <v>0</v>
      </c>
      <c r="M30888" s="40">
        <v>0</v>
      </c>
      <c r="N30888" s="40">
        <f>L30888/(INDEX(Installed_Capacity!$V$6:$AG$11,MATCH(Source_Data!B30888,Installed_Capacity!$U$6:$U$11,0),MATCH(Source_Data!C30888,Installed_Capacity!$V$5:$AG$5,0)))</f>
        <v>0</v>
      </c>
      <c r="O30888" s="41">
        <f>M30888/(INDEX(Installed_Capacity!$V$15:$AG$20,MATCH(Source_Data!B30888,Installed_Capacity!$U$15:$U$20,0),MATCH(Source_Data!C30888,Installed_Capacity!$V$14:$AG$14,0)))</f>
        <v>0</v>
      </c>
      <c r="P30888" s="37">
        <v>0</v>
      </c>
      <c r="Q30888" s="38">
        <f>P30888/(INDEX(Installed_Capacity!$AJ$15:$AU$20,MATCH(Source_Data!B30888,Installed_Capacity!$AI$15:$AI$20,0),MATCH(Source_Data!C30888,Installed_Capacity!$AJ$14:$AU$14,0)))</f>
        <v>0</v>
      </c>
      <c r="R30888" s="63">
        <v>712.35614895200001</v>
      </c>
      <c r="S30888" s="42">
        <v>1160.7764066960001</v>
      </c>
      <c r="T30888" s="42">
        <f>R30888/(INDEX(Installed_Capacity!$H$25:$S$30,MATCH(Source_Data!B30888,Installed_Capacity!$G$25:$G$30,0),MATCH(Source_Data!C30888,Installed_Capacity!$H$24:$S$24,0)))</f>
        <v>0.50701505263487534</v>
      </c>
      <c r="U30888" s="43">
        <f>S30888/(INDEX(Installed_Capacity!$H$33:$S$38,MATCH(Source_Data!B30888,Installed_Capacity!$G$33:$G$38,0),MATCH(Source_Data!C30888,Installed_Capacity!$H$32:$S$32,0)))</f>
        <v>0.29202583371598356</v>
      </c>
      <c r="V30888" s="21"/>
      <c r="W30888" s="2"/>
    </row>
    <row r="30889" spans="1:23" x14ac:dyDescent="0.25">
      <c r="A30889" s="17">
        <v>44022</v>
      </c>
      <c r="B30889" s="19">
        <v>2020</v>
      </c>
      <c r="C30889" s="19">
        <v>7</v>
      </c>
      <c r="D30889" s="19">
        <v>10</v>
      </c>
      <c r="E30889" s="19">
        <v>23</v>
      </c>
      <c r="F30889" s="69">
        <v>30260.959999999999</v>
      </c>
      <c r="G30889" s="52">
        <f t="shared" si="482"/>
        <v>40518.239999999998</v>
      </c>
      <c r="H30889" s="34">
        <v>0</v>
      </c>
      <c r="I30889" s="35">
        <v>8.5558830000000002E-2</v>
      </c>
      <c r="J30889" s="35">
        <f>H30889/(INDEX(Installed_Capacity!$H$6:$S$11,MATCH(Source_Data!B30889,Installed_Capacity!$G$6:$G$11,0),MATCH(Source_Data!C30889,Installed_Capacity!$H$5:$S$5,0)))</f>
        <v>0</v>
      </c>
      <c r="K30889" s="36">
        <f>I30889/(INDEX(Installed_Capacity!$H$15:$S$20,MATCH(Source_Data!B30889,Installed_Capacity!$G$15:$G$20,0),MATCH(Source_Data!C30889,Installed_Capacity!$H$14:$S$14,0)))</f>
        <v>2.0347846870607712E-5</v>
      </c>
      <c r="L30889" s="39">
        <v>0</v>
      </c>
      <c r="M30889" s="40">
        <v>0</v>
      </c>
      <c r="N30889" s="40">
        <f>L30889/(INDEX(Installed_Capacity!$V$6:$AG$11,MATCH(Source_Data!B30889,Installed_Capacity!$U$6:$U$11,0),MATCH(Source_Data!C30889,Installed_Capacity!$V$5:$AG$5,0)))</f>
        <v>0</v>
      </c>
      <c r="O30889" s="41">
        <f>M30889/(INDEX(Installed_Capacity!$V$15:$AG$20,MATCH(Source_Data!B30889,Installed_Capacity!$U$15:$U$20,0),MATCH(Source_Data!C30889,Installed_Capacity!$V$14:$AG$14,0)))</f>
        <v>0</v>
      </c>
      <c r="P30889" s="37">
        <v>0</v>
      </c>
      <c r="Q30889" s="38">
        <f>P30889/(INDEX(Installed_Capacity!$AJ$15:$AU$20,MATCH(Source_Data!B30889,Installed_Capacity!$AI$15:$AI$20,0),MATCH(Source_Data!C30889,Installed_Capacity!$AJ$14:$AU$14,0)))</f>
        <v>0</v>
      </c>
      <c r="R30889" s="63">
        <v>706.84005753199995</v>
      </c>
      <c r="S30889" s="42">
        <v>1028.068220265</v>
      </c>
      <c r="T30889" s="42">
        <f>R30889/(INDEX(Installed_Capacity!$H$25:$S$30,MATCH(Source_Data!B30889,Installed_Capacity!$G$25:$G$30,0),MATCH(Source_Data!C30889,Installed_Capacity!$H$24:$S$24,0)))</f>
        <v>0.50308900891957287</v>
      </c>
      <c r="U30889" s="43">
        <f>S30889/(INDEX(Installed_Capacity!$H$33:$S$38,MATCH(Source_Data!B30889,Installed_Capacity!$G$33:$G$38,0),MATCH(Source_Data!C30889,Installed_Capacity!$H$32:$S$32,0)))</f>
        <v>0.25863937051782304</v>
      </c>
      <c r="V30889" s="21"/>
      <c r="W30889" s="2"/>
    </row>
    <row r="30890" spans="1:23" x14ac:dyDescent="0.25">
      <c r="A30890" s="17">
        <v>44022</v>
      </c>
      <c r="B30890" s="19">
        <v>2020</v>
      </c>
      <c r="C30890" s="19">
        <v>7</v>
      </c>
      <c r="D30890" s="19">
        <v>10</v>
      </c>
      <c r="E30890" s="19">
        <v>24</v>
      </c>
      <c r="F30890" s="69">
        <v>27984.6</v>
      </c>
      <c r="G30890" s="52">
        <f t="shared" si="482"/>
        <v>40518.239999999998</v>
      </c>
      <c r="H30890" s="34">
        <v>0</v>
      </c>
      <c r="I30890" s="35">
        <v>6.1890246000000003E-2</v>
      </c>
      <c r="J30890" s="35">
        <f>H30890/(INDEX(Installed_Capacity!$H$6:$S$11,MATCH(Source_Data!B30890,Installed_Capacity!$G$6:$G$11,0),MATCH(Source_Data!C30890,Installed_Capacity!$H$5:$S$5,0)))</f>
        <v>0</v>
      </c>
      <c r="K30890" s="36">
        <f>I30890/(INDEX(Installed_Capacity!$H$15:$S$20,MATCH(Source_Data!B30890,Installed_Capacity!$G$15:$G$20,0),MATCH(Source_Data!C30890,Installed_Capacity!$H$14:$S$14,0)))</f>
        <v>1.4718916193597335E-5</v>
      </c>
      <c r="L30890" s="39">
        <v>0</v>
      </c>
      <c r="M30890" s="40">
        <v>0</v>
      </c>
      <c r="N30890" s="40">
        <f>L30890/(INDEX(Installed_Capacity!$V$6:$AG$11,MATCH(Source_Data!B30890,Installed_Capacity!$U$6:$U$11,0),MATCH(Source_Data!C30890,Installed_Capacity!$V$5:$AG$5,0)))</f>
        <v>0</v>
      </c>
      <c r="O30890" s="41">
        <f>M30890/(INDEX(Installed_Capacity!$V$15:$AG$20,MATCH(Source_Data!B30890,Installed_Capacity!$U$15:$U$20,0),MATCH(Source_Data!C30890,Installed_Capacity!$V$14:$AG$14,0)))</f>
        <v>0</v>
      </c>
      <c r="P30890" s="37">
        <v>0</v>
      </c>
      <c r="Q30890" s="38">
        <f>P30890/(INDEX(Installed_Capacity!$AJ$15:$AU$20,MATCH(Source_Data!B30890,Installed_Capacity!$AI$15:$AI$20,0),MATCH(Source_Data!C30890,Installed_Capacity!$AJ$14:$AU$14,0)))</f>
        <v>0</v>
      </c>
      <c r="R30890" s="63">
        <v>786.134770796</v>
      </c>
      <c r="S30890" s="42">
        <v>940.38008860000002</v>
      </c>
      <c r="T30890" s="42">
        <f>R30890/(INDEX(Installed_Capacity!$H$25:$S$30,MATCH(Source_Data!B30890,Installed_Capacity!$G$25:$G$30,0),MATCH(Source_Data!C30890,Installed_Capacity!$H$24:$S$24,0)))</f>
        <v>0.55952652725693941</v>
      </c>
      <c r="U30890" s="43">
        <f>S30890/(INDEX(Installed_Capacity!$H$33:$S$38,MATCH(Source_Data!B30890,Installed_Capacity!$G$33:$G$38,0),MATCH(Source_Data!C30890,Installed_Capacity!$H$32:$S$32,0)))</f>
        <v>0.23657896369980705</v>
      </c>
      <c r="V30890" s="21"/>
      <c r="W30890" s="2"/>
    </row>
    <row r="30891" spans="1:23" x14ac:dyDescent="0.25">
      <c r="A30891" s="17">
        <v>44023</v>
      </c>
      <c r="B30891" s="19">
        <v>2020</v>
      </c>
      <c r="C30891" s="19">
        <v>7</v>
      </c>
      <c r="D30891" s="19">
        <v>11</v>
      </c>
      <c r="E30891" s="19">
        <v>1</v>
      </c>
      <c r="F30891" s="69">
        <v>26129</v>
      </c>
      <c r="G30891" s="52">
        <f t="shared" si="482"/>
        <v>41409.769999999997</v>
      </c>
      <c r="H30891" s="34">
        <v>0</v>
      </c>
      <c r="I30891" s="35">
        <v>5.4498355999999998E-2</v>
      </c>
      <c r="J30891" s="35">
        <f>H30891/(INDEX(Installed_Capacity!$H$6:$S$11,MATCH(Source_Data!B30891,Installed_Capacity!$G$6:$G$11,0),MATCH(Source_Data!C30891,Installed_Capacity!$H$5:$S$5,0)))</f>
        <v>0</v>
      </c>
      <c r="K30891" s="36">
        <f>I30891/(INDEX(Installed_Capacity!$H$15:$S$20,MATCH(Source_Data!B30891,Installed_Capacity!$G$15:$G$20,0),MATCH(Source_Data!C30891,Installed_Capacity!$H$14:$S$14,0)))</f>
        <v>1.2960955667438007E-5</v>
      </c>
      <c r="L30891" s="39">
        <v>0</v>
      </c>
      <c r="M30891" s="40">
        <v>0</v>
      </c>
      <c r="N30891" s="40">
        <f>L30891/(INDEX(Installed_Capacity!$V$6:$AG$11,MATCH(Source_Data!B30891,Installed_Capacity!$U$6:$U$11,0),MATCH(Source_Data!C30891,Installed_Capacity!$V$5:$AG$5,0)))</f>
        <v>0</v>
      </c>
      <c r="O30891" s="41">
        <f>M30891/(INDEX(Installed_Capacity!$V$15:$AG$20,MATCH(Source_Data!B30891,Installed_Capacity!$U$15:$U$20,0),MATCH(Source_Data!C30891,Installed_Capacity!$V$14:$AG$14,0)))</f>
        <v>0</v>
      </c>
      <c r="P30891" s="37">
        <v>0</v>
      </c>
      <c r="Q30891" s="38">
        <f>P30891/(INDEX(Installed_Capacity!$AJ$15:$AU$20,MATCH(Source_Data!B30891,Installed_Capacity!$AI$15:$AI$20,0),MATCH(Source_Data!C30891,Installed_Capacity!$AJ$14:$AU$14,0)))</f>
        <v>0</v>
      </c>
      <c r="R30891" s="63">
        <v>816.83465284900001</v>
      </c>
      <c r="S30891" s="42">
        <v>1060.8090023039999</v>
      </c>
      <c r="T30891" s="42">
        <f>R30891/(INDEX(Installed_Capacity!$H$25:$S$30,MATCH(Source_Data!B30891,Installed_Capacity!$G$25:$G$30,0),MATCH(Source_Data!C30891,Installed_Capacity!$H$24:$S$24,0)))</f>
        <v>0.58137697711672587</v>
      </c>
      <c r="U30891" s="43">
        <f>S30891/(INDEX(Installed_Capacity!$H$33:$S$38,MATCH(Source_Data!B30891,Installed_Capacity!$G$33:$G$38,0),MATCH(Source_Data!C30891,Installed_Capacity!$H$32:$S$32,0)))</f>
        <v>0.26687623173958652</v>
      </c>
      <c r="V30891" s="21"/>
      <c r="W30891" s="2"/>
    </row>
    <row r="30892" spans="1:23" x14ac:dyDescent="0.25">
      <c r="A30892" s="17">
        <v>44023</v>
      </c>
      <c r="B30892" s="19">
        <v>2020</v>
      </c>
      <c r="C30892" s="19">
        <v>7</v>
      </c>
      <c r="D30892" s="19">
        <v>11</v>
      </c>
      <c r="E30892" s="19">
        <v>2</v>
      </c>
      <c r="F30892" s="69">
        <v>24885.21</v>
      </c>
      <c r="G30892" s="52">
        <f t="shared" si="482"/>
        <v>41409.769999999997</v>
      </c>
      <c r="H30892" s="34">
        <v>0</v>
      </c>
      <c r="I30892" s="35">
        <v>4.1253214000000003E-2</v>
      </c>
      <c r="J30892" s="35">
        <f>H30892/(INDEX(Installed_Capacity!$H$6:$S$11,MATCH(Source_Data!B30892,Installed_Capacity!$G$6:$G$11,0),MATCH(Source_Data!C30892,Installed_Capacity!$H$5:$S$5,0)))</f>
        <v>0</v>
      </c>
      <c r="K30892" s="36">
        <f>I30892/(INDEX(Installed_Capacity!$H$15:$S$20,MATCH(Source_Data!B30892,Installed_Capacity!$G$15:$G$20,0),MATCH(Source_Data!C30892,Installed_Capacity!$H$14:$S$14,0)))</f>
        <v>9.8109579267553126E-6</v>
      </c>
      <c r="L30892" s="39">
        <v>0</v>
      </c>
      <c r="M30892" s="40">
        <v>0</v>
      </c>
      <c r="N30892" s="40">
        <f>L30892/(INDEX(Installed_Capacity!$V$6:$AG$11,MATCH(Source_Data!B30892,Installed_Capacity!$U$6:$U$11,0),MATCH(Source_Data!C30892,Installed_Capacity!$V$5:$AG$5,0)))</f>
        <v>0</v>
      </c>
      <c r="O30892" s="41">
        <f>M30892/(INDEX(Installed_Capacity!$V$15:$AG$20,MATCH(Source_Data!B30892,Installed_Capacity!$U$15:$U$20,0),MATCH(Source_Data!C30892,Installed_Capacity!$V$14:$AG$14,0)))</f>
        <v>0</v>
      </c>
      <c r="P30892" s="37">
        <v>0</v>
      </c>
      <c r="Q30892" s="38">
        <f>P30892/(INDEX(Installed_Capacity!$AJ$15:$AU$20,MATCH(Source_Data!B30892,Installed_Capacity!$AI$15:$AI$20,0),MATCH(Source_Data!C30892,Installed_Capacity!$AJ$14:$AU$14,0)))</f>
        <v>0</v>
      </c>
      <c r="R30892" s="63">
        <v>809.01865580000003</v>
      </c>
      <c r="S30892" s="42">
        <v>927.96998002099997</v>
      </c>
      <c r="T30892" s="42">
        <f>R30892/(INDEX(Installed_Capacity!$H$25:$S$30,MATCH(Source_Data!B30892,Installed_Capacity!$G$25:$G$30,0),MATCH(Source_Data!C30892,Installed_Capacity!$H$24:$S$24,0)))</f>
        <v>0.5758139898932384</v>
      </c>
      <c r="U30892" s="43">
        <f>S30892/(INDEX(Installed_Capacity!$H$33:$S$38,MATCH(Source_Data!B30892,Installed_Capacity!$G$33:$G$38,0),MATCH(Source_Data!C30892,Installed_Capacity!$H$32:$S$32,0)))</f>
        <v>0.23345685311642275</v>
      </c>
      <c r="V30892" s="21"/>
      <c r="W30892" s="2"/>
    </row>
    <row r="30893" spans="1:23" x14ac:dyDescent="0.25">
      <c r="A30893" s="17">
        <v>44023</v>
      </c>
      <c r="B30893" s="19">
        <v>2020</v>
      </c>
      <c r="C30893" s="19">
        <v>7</v>
      </c>
      <c r="D30893" s="19">
        <v>11</v>
      </c>
      <c r="E30893" s="19">
        <v>3</v>
      </c>
      <c r="F30893" s="69">
        <v>23949.01</v>
      </c>
      <c r="G30893" s="52">
        <f t="shared" si="482"/>
        <v>41409.769999999997</v>
      </c>
      <c r="H30893" s="34">
        <v>0</v>
      </c>
      <c r="I30893" s="35">
        <v>2.8497581000000001E-2</v>
      </c>
      <c r="J30893" s="35">
        <f>H30893/(INDEX(Installed_Capacity!$H$6:$S$11,MATCH(Source_Data!B30893,Installed_Capacity!$G$6:$G$11,0),MATCH(Source_Data!C30893,Installed_Capacity!$H$5:$S$5,0)))</f>
        <v>0</v>
      </c>
      <c r="K30893" s="36">
        <f>I30893/(INDEX(Installed_Capacity!$H$15:$S$20,MATCH(Source_Data!B30893,Installed_Capacity!$G$15:$G$20,0),MATCH(Source_Data!C30893,Installed_Capacity!$H$14:$S$14,0)))</f>
        <v>6.7773766234383964E-6</v>
      </c>
      <c r="L30893" s="39">
        <v>0</v>
      </c>
      <c r="M30893" s="40">
        <v>0</v>
      </c>
      <c r="N30893" s="40">
        <f>L30893/(INDEX(Installed_Capacity!$V$6:$AG$11,MATCH(Source_Data!B30893,Installed_Capacity!$U$6:$U$11,0),MATCH(Source_Data!C30893,Installed_Capacity!$V$5:$AG$5,0)))</f>
        <v>0</v>
      </c>
      <c r="O30893" s="41">
        <f>M30893/(INDEX(Installed_Capacity!$V$15:$AG$20,MATCH(Source_Data!B30893,Installed_Capacity!$U$15:$U$20,0),MATCH(Source_Data!C30893,Installed_Capacity!$V$14:$AG$14,0)))</f>
        <v>0</v>
      </c>
      <c r="P30893" s="37">
        <v>0</v>
      </c>
      <c r="Q30893" s="38">
        <f>P30893/(INDEX(Installed_Capacity!$AJ$15:$AU$20,MATCH(Source_Data!B30893,Installed_Capacity!$AI$15:$AI$20,0),MATCH(Source_Data!C30893,Installed_Capacity!$AJ$14:$AU$14,0)))</f>
        <v>0</v>
      </c>
      <c r="R30893" s="63">
        <v>635.16408916</v>
      </c>
      <c r="S30893" s="42">
        <v>898.80699743499997</v>
      </c>
      <c r="T30893" s="42">
        <f>R30893/(INDEX(Installed_Capacity!$H$25:$S$30,MATCH(Source_Data!B30893,Installed_Capacity!$G$25:$G$30,0),MATCH(Source_Data!C30893,Installed_Capacity!$H$24:$S$24,0)))</f>
        <v>0.45207408481138783</v>
      </c>
      <c r="U30893" s="43">
        <f>S30893/(INDEX(Installed_Capacity!$H$33:$S$38,MATCH(Source_Data!B30893,Installed_Capacity!$G$33:$G$38,0),MATCH(Source_Data!C30893,Installed_Capacity!$H$32:$S$32,0)))</f>
        <v>0.2261200876082729</v>
      </c>
      <c r="V30893" s="21"/>
      <c r="W30893" s="2"/>
    </row>
    <row r="30894" spans="1:23" x14ac:dyDescent="0.25">
      <c r="A30894" s="17">
        <v>44023</v>
      </c>
      <c r="B30894" s="19">
        <v>2020</v>
      </c>
      <c r="C30894" s="19">
        <v>7</v>
      </c>
      <c r="D30894" s="19">
        <v>11</v>
      </c>
      <c r="E30894" s="19">
        <v>4</v>
      </c>
      <c r="F30894" s="69">
        <v>23491.74</v>
      </c>
      <c r="G30894" s="52">
        <f t="shared" si="482"/>
        <v>41409.769999999997</v>
      </c>
      <c r="H30894" s="34">
        <v>0</v>
      </c>
      <c r="I30894" s="35">
        <v>1.9819934000000001E-2</v>
      </c>
      <c r="J30894" s="35">
        <f>H30894/(INDEX(Installed_Capacity!$H$6:$S$11,MATCH(Source_Data!B30894,Installed_Capacity!$G$6:$G$11,0),MATCH(Source_Data!C30894,Installed_Capacity!$H$5:$S$5,0)))</f>
        <v>0</v>
      </c>
      <c r="K30894" s="36">
        <f>I30894/(INDEX(Installed_Capacity!$H$15:$S$20,MATCH(Source_Data!B30894,Installed_Capacity!$G$15:$G$20,0),MATCH(Source_Data!C30894,Installed_Capacity!$H$14:$S$14,0)))</f>
        <v>4.7136336719138324E-6</v>
      </c>
      <c r="L30894" s="39">
        <v>0</v>
      </c>
      <c r="M30894" s="40">
        <v>0</v>
      </c>
      <c r="N30894" s="40">
        <f>L30894/(INDEX(Installed_Capacity!$V$6:$AG$11,MATCH(Source_Data!B30894,Installed_Capacity!$U$6:$U$11,0),MATCH(Source_Data!C30894,Installed_Capacity!$V$5:$AG$5,0)))</f>
        <v>0</v>
      </c>
      <c r="O30894" s="41">
        <f>M30894/(INDEX(Installed_Capacity!$V$15:$AG$20,MATCH(Source_Data!B30894,Installed_Capacity!$U$15:$U$20,0),MATCH(Source_Data!C30894,Installed_Capacity!$V$14:$AG$14,0)))</f>
        <v>0</v>
      </c>
      <c r="P30894" s="37">
        <v>0</v>
      </c>
      <c r="Q30894" s="38">
        <f>P30894/(INDEX(Installed_Capacity!$AJ$15:$AU$20,MATCH(Source_Data!B30894,Installed_Capacity!$AI$15:$AI$20,0),MATCH(Source_Data!C30894,Installed_Capacity!$AJ$14:$AU$14,0)))</f>
        <v>0</v>
      </c>
      <c r="R30894" s="63">
        <v>570.69398058100001</v>
      </c>
      <c r="S30894" s="42">
        <v>828.97512205800001</v>
      </c>
      <c r="T30894" s="42">
        <f>R30894/(INDEX(Installed_Capacity!$H$25:$S$30,MATCH(Source_Data!B30894,Installed_Capacity!$G$25:$G$30,0),MATCH(Source_Data!C30894,Installed_Capacity!$H$24:$S$24,0)))</f>
        <v>0.40618788653451954</v>
      </c>
      <c r="U30894" s="43">
        <f>S30894/(INDEX(Installed_Capacity!$H$33:$S$38,MATCH(Source_Data!B30894,Installed_Capacity!$G$33:$G$38,0),MATCH(Source_Data!C30894,Installed_Capacity!$H$32:$S$32,0)))</f>
        <v>0.20855192244805543</v>
      </c>
      <c r="V30894" s="21"/>
      <c r="W30894" s="2"/>
    </row>
    <row r="30895" spans="1:23" x14ac:dyDescent="0.25">
      <c r="A30895" s="17">
        <v>44023</v>
      </c>
      <c r="B30895" s="19">
        <v>2020</v>
      </c>
      <c r="C30895" s="19">
        <v>7</v>
      </c>
      <c r="D30895" s="19">
        <v>11</v>
      </c>
      <c r="E30895" s="19">
        <v>5</v>
      </c>
      <c r="F30895" s="69">
        <v>23367.279999999999</v>
      </c>
      <c r="G30895" s="52">
        <f t="shared" si="482"/>
        <v>41409.769999999997</v>
      </c>
      <c r="H30895" s="34">
        <v>0</v>
      </c>
      <c r="I30895" s="35">
        <v>1.8034694E-2</v>
      </c>
      <c r="J30895" s="35">
        <f>H30895/(INDEX(Installed_Capacity!$H$6:$S$11,MATCH(Source_Data!B30895,Installed_Capacity!$G$6:$G$11,0),MATCH(Source_Data!C30895,Installed_Capacity!$H$5:$S$5,0)))</f>
        <v>0</v>
      </c>
      <c r="K30895" s="36">
        <f>I30895/(INDEX(Installed_Capacity!$H$15:$S$20,MATCH(Source_Data!B30895,Installed_Capacity!$G$15:$G$20,0),MATCH(Source_Data!C30895,Installed_Capacity!$H$14:$S$14,0)))</f>
        <v>4.2890627638347517E-6</v>
      </c>
      <c r="L30895" s="39">
        <v>0</v>
      </c>
      <c r="M30895" s="40">
        <v>0</v>
      </c>
      <c r="N30895" s="40">
        <f>L30895/(INDEX(Installed_Capacity!$V$6:$AG$11,MATCH(Source_Data!B30895,Installed_Capacity!$U$6:$U$11,0),MATCH(Source_Data!C30895,Installed_Capacity!$V$5:$AG$5,0)))</f>
        <v>0</v>
      </c>
      <c r="O30895" s="41">
        <f>M30895/(INDEX(Installed_Capacity!$V$15:$AG$20,MATCH(Source_Data!B30895,Installed_Capacity!$U$15:$U$20,0),MATCH(Source_Data!C30895,Installed_Capacity!$V$14:$AG$14,0)))</f>
        <v>0</v>
      </c>
      <c r="P30895" s="37">
        <v>0</v>
      </c>
      <c r="Q30895" s="38">
        <f>P30895/(INDEX(Installed_Capacity!$AJ$15:$AU$20,MATCH(Source_Data!B30895,Installed_Capacity!$AI$15:$AI$20,0),MATCH(Source_Data!C30895,Installed_Capacity!$AJ$14:$AU$14,0)))</f>
        <v>0</v>
      </c>
      <c r="R30895" s="63">
        <v>501.30594380000002</v>
      </c>
      <c r="S30895" s="42">
        <v>723.63950887800002</v>
      </c>
      <c r="T30895" s="42">
        <f>R30895/(INDEX(Installed_Capacity!$H$25:$S$30,MATCH(Source_Data!B30895,Installed_Capacity!$G$25:$G$30,0),MATCH(Source_Data!C30895,Installed_Capacity!$H$24:$S$24,0)))</f>
        <v>0.35680138348754442</v>
      </c>
      <c r="U30895" s="43">
        <f>S30895/(INDEX(Installed_Capacity!$H$33:$S$38,MATCH(Source_Data!B30895,Installed_Capacity!$G$33:$G$38,0),MATCH(Source_Data!C30895,Installed_Capacity!$H$32:$S$32,0)))</f>
        <v>0.18205179711691585</v>
      </c>
      <c r="V30895" s="21"/>
      <c r="W30895" s="2"/>
    </row>
    <row r="30896" spans="1:23" x14ac:dyDescent="0.25">
      <c r="A30896" s="17">
        <v>44023</v>
      </c>
      <c r="B30896" s="19">
        <v>2020</v>
      </c>
      <c r="C30896" s="19">
        <v>7</v>
      </c>
      <c r="D30896" s="19">
        <v>11</v>
      </c>
      <c r="E30896" s="19">
        <v>6</v>
      </c>
      <c r="F30896" s="69">
        <v>23191.65</v>
      </c>
      <c r="G30896" s="52">
        <f t="shared" si="482"/>
        <v>41409.769999999997</v>
      </c>
      <c r="H30896" s="34">
        <v>6.6129476000000006E-2</v>
      </c>
      <c r="I30896" s="35">
        <v>3.416239348</v>
      </c>
      <c r="J30896" s="35">
        <f>H30896/(INDEX(Installed_Capacity!$H$6:$S$11,MATCH(Source_Data!B30896,Installed_Capacity!$G$6:$G$11,0),MATCH(Source_Data!C30896,Installed_Capacity!$H$5:$S$5,0)))</f>
        <v>3.5930559419281931E-5</v>
      </c>
      <c r="K30896" s="36">
        <f>I30896/(INDEX(Installed_Capacity!$H$15:$S$20,MATCH(Source_Data!B30896,Installed_Capacity!$G$15:$G$20,0),MATCH(Source_Data!C30896,Installed_Capacity!$H$14:$S$14,0)))</f>
        <v>8.1245986096874776E-4</v>
      </c>
      <c r="L30896" s="39">
        <v>0.19571857600000001</v>
      </c>
      <c r="M30896" s="40">
        <v>2.2584033799999998</v>
      </c>
      <c r="N30896" s="40">
        <f>L30896/(INDEX(Installed_Capacity!$V$6:$AG$11,MATCH(Source_Data!B30896,Installed_Capacity!$U$6:$U$11,0),MATCH(Source_Data!C30896,Installed_Capacity!$V$5:$AG$5,0)))</f>
        <v>1.0841212416635278E-4</v>
      </c>
      <c r="O30896" s="41">
        <f>M30896/(INDEX(Installed_Capacity!$V$15:$AG$20,MATCH(Source_Data!B30896,Installed_Capacity!$U$15:$U$20,0),MATCH(Source_Data!C30896,Installed_Capacity!$V$14:$AG$14,0)))</f>
        <v>5.8308161684593191E-4</v>
      </c>
      <c r="P30896" s="37">
        <v>0</v>
      </c>
      <c r="Q30896" s="38">
        <f>P30896/(INDEX(Installed_Capacity!$AJ$15:$AU$20,MATCH(Source_Data!B30896,Installed_Capacity!$AI$15:$AI$20,0),MATCH(Source_Data!C30896,Installed_Capacity!$AJ$14:$AU$14,0)))</f>
        <v>0</v>
      </c>
      <c r="R30896" s="63">
        <v>423.784005224</v>
      </c>
      <c r="S30896" s="42">
        <v>742.56663124500005</v>
      </c>
      <c r="T30896" s="42">
        <f>R30896/(INDEX(Installed_Capacity!$H$25:$S$30,MATCH(Source_Data!B30896,Installed_Capacity!$G$25:$G$30,0),MATCH(Source_Data!C30896,Installed_Capacity!$H$24:$S$24,0)))</f>
        <v>0.30162562649395014</v>
      </c>
      <c r="U30896" s="43">
        <f>S30896/(INDEX(Installed_Capacity!$H$33:$S$38,MATCH(Source_Data!B30896,Installed_Capacity!$G$33:$G$38,0),MATCH(Source_Data!C30896,Installed_Capacity!$H$32:$S$32,0)))</f>
        <v>0.18681344514592785</v>
      </c>
      <c r="V30896" s="21"/>
      <c r="W30896" s="2"/>
    </row>
    <row r="30897" spans="1:23" x14ac:dyDescent="0.25">
      <c r="A30897" s="17">
        <v>44023</v>
      </c>
      <c r="B30897" s="19">
        <v>2020</v>
      </c>
      <c r="C30897" s="19">
        <v>7</v>
      </c>
      <c r="D30897" s="19">
        <v>11</v>
      </c>
      <c r="E30897" s="19">
        <v>7</v>
      </c>
      <c r="F30897" s="69">
        <v>23862.43</v>
      </c>
      <c r="G30897" s="52">
        <f t="shared" si="482"/>
        <v>41409.769999999997</v>
      </c>
      <c r="H30897" s="34">
        <v>132.62646864000001</v>
      </c>
      <c r="I30897" s="35">
        <v>392.97129418700001</v>
      </c>
      <c r="J30897" s="35">
        <f>H30897/(INDEX(Installed_Capacity!$H$6:$S$11,MATCH(Source_Data!B30897,Installed_Capacity!$G$6:$G$11,0),MATCH(Source_Data!C30897,Installed_Capacity!$H$5:$S$5,0)))</f>
        <v>7.2060804051117103E-2</v>
      </c>
      <c r="K30897" s="36">
        <f>I30897/(INDEX(Installed_Capacity!$H$15:$S$20,MATCH(Source_Data!B30897,Installed_Capacity!$G$15:$G$20,0),MATCH(Source_Data!C30897,Installed_Capacity!$H$14:$S$14,0)))</f>
        <v>9.3457562692963556E-2</v>
      </c>
      <c r="L30897" s="39">
        <v>198.10287321199999</v>
      </c>
      <c r="M30897" s="40">
        <v>552.94353832599995</v>
      </c>
      <c r="N30897" s="40">
        <f>L30897/(INDEX(Installed_Capacity!$V$6:$AG$11,MATCH(Source_Data!B30897,Installed_Capacity!$U$6:$U$11,0),MATCH(Source_Data!C30897,Installed_Capacity!$V$5:$AG$5,0)))</f>
        <v>0.1097328303082002</v>
      </c>
      <c r="O30897" s="41">
        <f>M30897/(INDEX(Installed_Capacity!$V$15:$AG$20,MATCH(Source_Data!B30897,Installed_Capacity!$U$15:$U$20,0),MATCH(Source_Data!C30897,Installed_Capacity!$V$14:$AG$14,0)))</f>
        <v>0.14276068447596574</v>
      </c>
      <c r="P30897" s="37">
        <v>0</v>
      </c>
      <c r="Q30897" s="38">
        <f>P30897/(INDEX(Installed_Capacity!$AJ$15:$AU$20,MATCH(Source_Data!B30897,Installed_Capacity!$AI$15:$AI$20,0),MATCH(Source_Data!C30897,Installed_Capacity!$AJ$14:$AU$14,0)))</f>
        <v>0</v>
      </c>
      <c r="R30897" s="63">
        <v>363.974234486</v>
      </c>
      <c r="S30897" s="42">
        <v>607.23848873999998</v>
      </c>
      <c r="T30897" s="42">
        <f>R30897/(INDEX(Installed_Capacity!$H$25:$S$30,MATCH(Source_Data!B30897,Installed_Capacity!$G$25:$G$30,0),MATCH(Source_Data!C30897,Installed_Capacity!$H$24:$S$24,0)))</f>
        <v>0.25905639465195723</v>
      </c>
      <c r="U30897" s="43">
        <f>S30897/(INDEX(Installed_Capacity!$H$33:$S$38,MATCH(Source_Data!B30897,Installed_Capacity!$G$33:$G$38,0),MATCH(Source_Data!C30897,Installed_Capacity!$H$32:$S$32,0)))</f>
        <v>0.15276785857793007</v>
      </c>
      <c r="V30897" s="21"/>
      <c r="W30897" s="2"/>
    </row>
    <row r="30898" spans="1:23" x14ac:dyDescent="0.25">
      <c r="A30898" s="17">
        <v>44023</v>
      </c>
      <c r="B30898" s="19">
        <v>2020</v>
      </c>
      <c r="C30898" s="19">
        <v>7</v>
      </c>
      <c r="D30898" s="19">
        <v>11</v>
      </c>
      <c r="E30898" s="19">
        <v>8</v>
      </c>
      <c r="F30898" s="69">
        <v>24991.53</v>
      </c>
      <c r="G30898" s="52">
        <f t="shared" si="482"/>
        <v>41409.769999999997</v>
      </c>
      <c r="H30898" s="34">
        <v>692.48257112199997</v>
      </c>
      <c r="I30898" s="35">
        <v>1468.613081599</v>
      </c>
      <c r="J30898" s="35">
        <f>H30898/(INDEX(Installed_Capacity!$H$6:$S$11,MATCH(Source_Data!B30898,Installed_Capacity!$G$6:$G$11,0),MATCH(Source_Data!C30898,Installed_Capacity!$H$5:$S$5,0)))</f>
        <v>0.37625107098256977</v>
      </c>
      <c r="K30898" s="36">
        <f>I30898/(INDEX(Installed_Capacity!$H$15:$S$20,MATCH(Source_Data!B30898,Installed_Capacity!$G$15:$G$20,0),MATCH(Source_Data!C30898,Installed_Capacity!$H$14:$S$14,0)))</f>
        <v>0.34926978427063293</v>
      </c>
      <c r="L30898" s="39">
        <v>981.54003855300004</v>
      </c>
      <c r="M30898" s="40">
        <v>2106.4653455769999</v>
      </c>
      <c r="N30898" s="40">
        <f>L30898/(INDEX(Installed_Capacity!$V$6:$AG$11,MATCH(Source_Data!B30898,Installed_Capacity!$U$6:$U$11,0),MATCH(Source_Data!C30898,Installed_Capacity!$V$5:$AG$5,0)))</f>
        <v>0.54369310623767531</v>
      </c>
      <c r="O30898" s="41">
        <f>M30898/(INDEX(Installed_Capacity!$V$15:$AG$20,MATCH(Source_Data!B30898,Installed_Capacity!$U$15:$U$20,0),MATCH(Source_Data!C30898,Installed_Capacity!$V$14:$AG$14,0)))</f>
        <v>0.5438537820152225</v>
      </c>
      <c r="P30898" s="37">
        <v>90.058758912000002</v>
      </c>
      <c r="Q30898" s="38">
        <f>P30898/(INDEX(Installed_Capacity!$AJ$15:$AU$20,MATCH(Source_Data!B30898,Installed_Capacity!$AI$15:$AI$20,0),MATCH(Source_Data!C30898,Installed_Capacity!$AJ$14:$AU$14,0)))</f>
        <v>9.8210206010905132E-2</v>
      </c>
      <c r="R30898" s="63">
        <v>279.66216993299997</v>
      </c>
      <c r="S30898" s="42">
        <v>387.80947376500001</v>
      </c>
      <c r="T30898" s="42">
        <f>R30898/(INDEX(Installed_Capacity!$H$25:$S$30,MATCH(Source_Data!B30898,Installed_Capacity!$G$25:$G$30,0),MATCH(Source_Data!C30898,Installed_Capacity!$H$24:$S$24,0)))</f>
        <v>0.19904780778149461</v>
      </c>
      <c r="U30898" s="43">
        <f>S30898/(INDEX(Installed_Capacity!$H$33:$S$38,MATCH(Source_Data!B30898,Installed_Capacity!$G$33:$G$38,0),MATCH(Source_Data!C30898,Installed_Capacity!$H$32:$S$32,0)))</f>
        <v>9.7564340768721808E-2</v>
      </c>
      <c r="V30898" s="21"/>
      <c r="W30898" s="2"/>
    </row>
    <row r="30899" spans="1:23" x14ac:dyDescent="0.25">
      <c r="A30899" s="17">
        <v>44023</v>
      </c>
      <c r="B30899" s="19">
        <v>2020</v>
      </c>
      <c r="C30899" s="19">
        <v>7</v>
      </c>
      <c r="D30899" s="19">
        <v>11</v>
      </c>
      <c r="E30899" s="19">
        <v>9</v>
      </c>
      <c r="F30899" s="69">
        <v>26363.84</v>
      </c>
      <c r="G30899" s="52">
        <f t="shared" si="482"/>
        <v>41409.769999999997</v>
      </c>
      <c r="H30899" s="34">
        <v>1178.400686903</v>
      </c>
      <c r="I30899" s="35">
        <v>2478.5858566820002</v>
      </c>
      <c r="J30899" s="35">
        <f>H30899/(INDEX(Installed_Capacity!$H$6:$S$11,MATCH(Source_Data!B30899,Installed_Capacity!$G$6:$G$11,0),MATCH(Source_Data!C30899,Installed_Capacity!$H$5:$S$5,0)))</f>
        <v>0.64026812945698941</v>
      </c>
      <c r="K30899" s="36">
        <f>I30899/(INDEX(Installed_Capacity!$H$15:$S$20,MATCH(Source_Data!B30899,Installed_Capacity!$G$15:$G$20,0),MATCH(Source_Data!C30899,Installed_Capacity!$H$14:$S$14,0)))</f>
        <v>0.58946441258511095</v>
      </c>
      <c r="L30899" s="39">
        <v>1480.7901419760001</v>
      </c>
      <c r="M30899" s="40">
        <v>2958.8860467089999</v>
      </c>
      <c r="N30899" s="40">
        <f>L30899/(INDEX(Installed_Capacity!$V$6:$AG$11,MATCH(Source_Data!B30899,Installed_Capacity!$U$6:$U$11,0),MATCH(Source_Data!C30899,Installed_Capacity!$V$5:$AG$5,0)))</f>
        <v>0.82023693415904109</v>
      </c>
      <c r="O30899" s="41">
        <f>M30899/(INDEX(Installed_Capacity!$V$15:$AG$20,MATCH(Source_Data!B30899,Installed_Capacity!$U$15:$U$20,0),MATCH(Source_Data!C30899,Installed_Capacity!$V$14:$AG$14,0)))</f>
        <v>0.76393441289392294</v>
      </c>
      <c r="P30899" s="37">
        <v>611.15310633199999</v>
      </c>
      <c r="Q30899" s="38">
        <f>P30899/(INDEX(Installed_Capacity!$AJ$15:$AU$20,MATCH(Source_Data!B30899,Installed_Capacity!$AI$15:$AI$20,0),MATCH(Source_Data!C30899,Installed_Capacity!$AJ$14:$AU$14,0)))</f>
        <v>0.66647012686150486</v>
      </c>
      <c r="R30899" s="63">
        <v>190.98151461099999</v>
      </c>
      <c r="S30899" s="42">
        <v>166.84023831900001</v>
      </c>
      <c r="T30899" s="42">
        <f>R30899/(INDEX(Installed_Capacity!$H$25:$S$30,MATCH(Source_Data!B30899,Installed_Capacity!$G$25:$G$30,0),MATCH(Source_Data!C30899,Installed_Capacity!$H$24:$S$24,0)))</f>
        <v>0.13592990363772239</v>
      </c>
      <c r="U30899" s="43">
        <f>S30899/(INDEX(Installed_Capacity!$H$33:$S$38,MATCH(Source_Data!B30899,Installed_Capacity!$G$33:$G$38,0),MATCH(Source_Data!C30899,Installed_Capacity!$H$32:$S$32,0)))</f>
        <v>4.1973337338203888E-2</v>
      </c>
      <c r="V30899" s="21"/>
      <c r="W30899" s="2"/>
    </row>
    <row r="30900" spans="1:23" x14ac:dyDescent="0.25">
      <c r="A30900" s="17">
        <v>44023</v>
      </c>
      <c r="B30900" s="19">
        <v>2020</v>
      </c>
      <c r="C30900" s="19">
        <v>7</v>
      </c>
      <c r="D30900" s="19">
        <v>11</v>
      </c>
      <c r="E30900" s="19">
        <v>10</v>
      </c>
      <c r="F30900" s="69">
        <v>28256.87</v>
      </c>
      <c r="G30900" s="52">
        <f t="shared" si="482"/>
        <v>41409.769999999997</v>
      </c>
      <c r="H30900" s="34">
        <v>1440.480822297</v>
      </c>
      <c r="I30900" s="35">
        <v>2912.6149314929999</v>
      </c>
      <c r="J30900" s="35">
        <f>H30900/(INDEX(Installed_Capacity!$H$6:$S$11,MATCH(Source_Data!B30900,Installed_Capacity!$G$6:$G$11,0),MATCH(Source_Data!C30900,Installed_Capacity!$H$5:$S$5,0)))</f>
        <v>0.78266583842095538</v>
      </c>
      <c r="K30900" s="36">
        <f>I30900/(INDEX(Installed_Capacity!$H$15:$S$20,MATCH(Source_Data!B30900,Installed_Capacity!$G$15:$G$20,0),MATCH(Source_Data!C30900,Installed_Capacity!$H$14:$S$14,0)))</f>
        <v>0.69268645467761925</v>
      </c>
      <c r="L30900" s="39">
        <v>1613.806594098</v>
      </c>
      <c r="M30900" s="40">
        <v>3070.2346570760001</v>
      </c>
      <c r="N30900" s="40">
        <f>L30900/(INDEX(Installed_Capacity!$V$6:$AG$11,MATCH(Source_Data!B30900,Installed_Capacity!$U$6:$U$11,0),MATCH(Source_Data!C30900,Installed_Capacity!$V$5:$AG$5,0)))</f>
        <v>0.89391719700551708</v>
      </c>
      <c r="O30900" s="41">
        <f>M30900/(INDEX(Installed_Capacity!$V$15:$AG$20,MATCH(Source_Data!B30900,Installed_Capacity!$U$15:$U$20,0),MATCH(Source_Data!C30900,Installed_Capacity!$V$14:$AG$14,0)))</f>
        <v>0.7926827438348456</v>
      </c>
      <c r="P30900" s="37">
        <v>830.76743653200003</v>
      </c>
      <c r="Q30900" s="38">
        <f>P30900/(INDEX(Installed_Capacity!$AJ$15:$AU$20,MATCH(Source_Data!B30900,Installed_Capacity!$AI$15:$AI$20,0),MATCH(Source_Data!C30900,Installed_Capacity!$AJ$14:$AU$14,0)))</f>
        <v>0.90596230810468925</v>
      </c>
      <c r="R30900" s="63">
        <v>135.295816067</v>
      </c>
      <c r="S30900" s="42">
        <v>91.886821749000006</v>
      </c>
      <c r="T30900" s="42">
        <f>R30900/(INDEX(Installed_Capacity!$H$25:$S$30,MATCH(Source_Data!B30900,Installed_Capacity!$G$25:$G$30,0),MATCH(Source_Data!C30900,Installed_Capacity!$H$24:$S$24,0)))</f>
        <v>9.6295954496085398E-2</v>
      </c>
      <c r="U30900" s="43">
        <f>S30900/(INDEX(Installed_Capacity!$H$33:$S$38,MATCH(Source_Data!B30900,Installed_Capacity!$G$33:$G$38,0),MATCH(Source_Data!C30900,Installed_Capacity!$H$32:$S$32,0)))</f>
        <v>2.3116704969169115E-2</v>
      </c>
      <c r="V30900" s="21"/>
      <c r="W30900" s="2"/>
    </row>
    <row r="30901" spans="1:23" x14ac:dyDescent="0.25">
      <c r="A30901" s="17">
        <v>44023</v>
      </c>
      <c r="B30901" s="19">
        <v>2020</v>
      </c>
      <c r="C30901" s="19">
        <v>7</v>
      </c>
      <c r="D30901" s="19">
        <v>11</v>
      </c>
      <c r="E30901" s="19">
        <v>11</v>
      </c>
      <c r="F30901" s="69">
        <v>30096.1</v>
      </c>
      <c r="G30901" s="52">
        <f t="shared" si="482"/>
        <v>41409.769999999997</v>
      </c>
      <c r="H30901" s="34">
        <v>1587.760587323</v>
      </c>
      <c r="I30901" s="35">
        <v>3092.0846356030002</v>
      </c>
      <c r="J30901" s="35">
        <f>H30901/(INDEX(Installed_Capacity!$H$6:$S$11,MATCH(Source_Data!B30901,Installed_Capacity!$G$6:$G$11,0),MATCH(Source_Data!C30901,Installed_Capacity!$H$5:$S$5,0)))</f>
        <v>0.86268831355026943</v>
      </c>
      <c r="K30901" s="36">
        <f>I30901/(INDEX(Installed_Capacity!$H$15:$S$20,MATCH(Source_Data!B30901,Installed_Capacity!$G$15:$G$20,0),MATCH(Source_Data!C30901,Installed_Capacity!$H$14:$S$14,0)))</f>
        <v>0.73536845555518571</v>
      </c>
      <c r="L30901" s="39">
        <v>1631.005243999</v>
      </c>
      <c r="M30901" s="40">
        <v>3051.2469157330002</v>
      </c>
      <c r="N30901" s="40">
        <f>L30901/(INDEX(Installed_Capacity!$V$6:$AG$11,MATCH(Source_Data!B30901,Installed_Capacity!$U$6:$U$11,0),MATCH(Source_Data!C30901,Installed_Capacity!$V$5:$AG$5,0)))</f>
        <v>0.90344384596581218</v>
      </c>
      <c r="O30901" s="41">
        <f>M30901/(INDEX(Installed_Capacity!$V$15:$AG$20,MATCH(Source_Data!B30901,Installed_Capacity!$U$15:$U$20,0),MATCH(Source_Data!C30901,Installed_Capacity!$V$14:$AG$14,0)))</f>
        <v>0.78778042965103989</v>
      </c>
      <c r="P30901" s="37">
        <v>706.66947510700004</v>
      </c>
      <c r="Q30901" s="38">
        <f>P30901/(INDEX(Installed_Capacity!$AJ$15:$AU$20,MATCH(Source_Data!B30901,Installed_Capacity!$AI$15:$AI$20,0),MATCH(Source_Data!C30901,Installed_Capacity!$AJ$14:$AU$14,0)))</f>
        <v>0.7706319248713196</v>
      </c>
      <c r="R30901" s="63">
        <v>69.590101025999999</v>
      </c>
      <c r="S30901" s="42">
        <v>158.836095554</v>
      </c>
      <c r="T30901" s="42">
        <f>R30901/(INDEX(Installed_Capacity!$H$25:$S$30,MATCH(Source_Data!B30901,Installed_Capacity!$G$25:$G$30,0),MATCH(Source_Data!C30901,Installed_Capacity!$H$24:$S$24,0)))</f>
        <v>4.9530321014946609E-2</v>
      </c>
      <c r="U30901" s="43">
        <f>S30901/(INDEX(Installed_Capacity!$H$33:$S$38,MATCH(Source_Data!B30901,Installed_Capacity!$G$33:$G$38,0),MATCH(Source_Data!C30901,Installed_Capacity!$H$32:$S$32,0)))</f>
        <v>3.9959670924373129E-2</v>
      </c>
      <c r="V30901" s="21"/>
      <c r="W30901" s="2"/>
    </row>
    <row r="30902" spans="1:23" x14ac:dyDescent="0.25">
      <c r="A30902" s="17">
        <v>44023</v>
      </c>
      <c r="B30902" s="19">
        <v>2020</v>
      </c>
      <c r="C30902" s="19">
        <v>7</v>
      </c>
      <c r="D30902" s="19">
        <v>11</v>
      </c>
      <c r="E30902" s="19">
        <v>12</v>
      </c>
      <c r="F30902" s="69">
        <v>32206.240000000002</v>
      </c>
      <c r="G30902" s="52">
        <f t="shared" si="482"/>
        <v>41409.769999999997</v>
      </c>
      <c r="H30902" s="34">
        <v>1670.3896631309999</v>
      </c>
      <c r="I30902" s="35">
        <v>3384.7427991079999</v>
      </c>
      <c r="J30902" s="35">
        <f>H30902/(INDEX(Installed_Capacity!$H$6:$S$11,MATCH(Source_Data!B30902,Installed_Capacity!$G$6:$G$11,0),MATCH(Source_Data!C30902,Installed_Capacity!$H$5:$S$5,0)))</f>
        <v>0.90758370812559763</v>
      </c>
      <c r="K30902" s="36">
        <f>I30902/(INDEX(Installed_Capacity!$H$15:$S$20,MATCH(Source_Data!B30902,Installed_Capacity!$G$15:$G$20,0),MATCH(Source_Data!C30902,Installed_Capacity!$H$14:$S$14,0)))</f>
        <v>0.80496926118136136</v>
      </c>
      <c r="L30902" s="39">
        <v>1651.4623053</v>
      </c>
      <c r="M30902" s="40">
        <v>3149.1632992320001</v>
      </c>
      <c r="N30902" s="40">
        <f>L30902/(INDEX(Installed_Capacity!$V$6:$AG$11,MATCH(Source_Data!B30902,Installed_Capacity!$U$6:$U$11,0),MATCH(Source_Data!C30902,Installed_Capacity!$V$5:$AG$5,0)))</f>
        <v>0.91477538901690558</v>
      </c>
      <c r="O30902" s="41">
        <f>M30902/(INDEX(Installed_Capacity!$V$15:$AG$20,MATCH(Source_Data!B30902,Installed_Capacity!$U$15:$U$20,0),MATCH(Source_Data!C30902,Installed_Capacity!$V$14:$AG$14,0)))</f>
        <v>0.81306078643402668</v>
      </c>
      <c r="P30902" s="37">
        <v>835.88025244599999</v>
      </c>
      <c r="Q30902" s="38">
        <f>P30902/(INDEX(Installed_Capacity!$AJ$15:$AU$20,MATCH(Source_Data!B30902,Installed_Capacity!$AI$15:$AI$20,0),MATCH(Source_Data!C30902,Installed_Capacity!$AJ$14:$AU$14,0)))</f>
        <v>0.91153789797818974</v>
      </c>
      <c r="R30902" s="63">
        <v>48.504848293999999</v>
      </c>
      <c r="S30902" s="42">
        <v>282.75205871499998</v>
      </c>
      <c r="T30902" s="42">
        <f>R30902/(INDEX(Installed_Capacity!$H$25:$S$30,MATCH(Source_Data!B30902,Installed_Capacity!$G$25:$G$30,0),MATCH(Source_Data!C30902,Installed_Capacity!$H$24:$S$24,0)))</f>
        <v>3.4523023696797148E-2</v>
      </c>
      <c r="U30902" s="43">
        <f>S30902/(INDEX(Installed_Capacity!$H$33:$S$38,MATCH(Source_Data!B30902,Installed_Capacity!$G$33:$G$38,0),MATCH(Source_Data!C30902,Installed_Capacity!$H$32:$S$32,0)))</f>
        <v>7.1134203973171717E-2</v>
      </c>
      <c r="V30902" s="21"/>
      <c r="W30902" s="2"/>
    </row>
    <row r="30903" spans="1:23" x14ac:dyDescent="0.25">
      <c r="A30903" s="17">
        <v>44023</v>
      </c>
      <c r="B30903" s="19">
        <v>2020</v>
      </c>
      <c r="C30903" s="19">
        <v>7</v>
      </c>
      <c r="D30903" s="19">
        <v>11</v>
      </c>
      <c r="E30903" s="19">
        <v>13</v>
      </c>
      <c r="F30903" s="69">
        <v>34548.78</v>
      </c>
      <c r="G30903" s="52">
        <f t="shared" si="482"/>
        <v>41409.769999999997</v>
      </c>
      <c r="H30903" s="34">
        <v>1699.2115988129999</v>
      </c>
      <c r="I30903" s="35">
        <v>3232.354865836</v>
      </c>
      <c r="J30903" s="35">
        <f>H30903/(INDEX(Installed_Capacity!$H$6:$S$11,MATCH(Source_Data!B30903,Installed_Capacity!$G$6:$G$11,0),MATCH(Source_Data!C30903,Installed_Capacity!$H$5:$S$5,0)))</f>
        <v>0.92324371838487784</v>
      </c>
      <c r="K30903" s="36">
        <f>I30903/(INDEX(Installed_Capacity!$H$15:$S$20,MATCH(Source_Data!B30903,Installed_Capacity!$G$15:$G$20,0),MATCH(Source_Data!C30903,Installed_Capacity!$H$14:$S$14,0)))</f>
        <v>0.76872792488507224</v>
      </c>
      <c r="L30903" s="39">
        <v>1633.2638213810001</v>
      </c>
      <c r="M30903" s="40">
        <v>3115.0799228020001</v>
      </c>
      <c r="N30903" s="40">
        <f>L30903/(INDEX(Installed_Capacity!$V$6:$AG$11,MATCH(Source_Data!B30903,Installed_Capacity!$U$6:$U$11,0),MATCH(Source_Data!C30903,Installed_Capacity!$V$5:$AG$5,0)))</f>
        <v>0.90469491357820231</v>
      </c>
      <c r="O30903" s="41">
        <f>M30903/(INDEX(Installed_Capacity!$V$15:$AG$20,MATCH(Source_Data!B30903,Installed_Capacity!$U$15:$U$20,0),MATCH(Source_Data!C30903,Installed_Capacity!$V$14:$AG$14,0)))</f>
        <v>0.80426103417879713</v>
      </c>
      <c r="P30903" s="37">
        <v>698.05129444299996</v>
      </c>
      <c r="Q30903" s="38">
        <f>P30903/(INDEX(Installed_Capacity!$AJ$15:$AU$20,MATCH(Source_Data!B30903,Installed_Capacity!$AI$15:$AI$20,0),MATCH(Source_Data!C30903,Installed_Capacity!$AJ$14:$AU$14,0)))</f>
        <v>0.76123369077753544</v>
      </c>
      <c r="R30903" s="63">
        <v>55.503356879999998</v>
      </c>
      <c r="S30903" s="42">
        <v>403.55162779900002</v>
      </c>
      <c r="T30903" s="42">
        <f>R30903/(INDEX(Installed_Capacity!$H$25:$S$30,MATCH(Source_Data!B30903,Installed_Capacity!$G$25:$G$30,0),MATCH(Source_Data!C30903,Installed_Capacity!$H$24:$S$24,0)))</f>
        <v>3.9504168597864764E-2</v>
      </c>
      <c r="U30903" s="43">
        <f>S30903/(INDEX(Installed_Capacity!$H$33:$S$38,MATCH(Source_Data!B30903,Installed_Capacity!$G$33:$G$38,0),MATCH(Source_Data!C30903,Installed_Capacity!$H$32:$S$32,0)))</f>
        <v>0.10152472076072164</v>
      </c>
      <c r="V30903" s="21"/>
      <c r="W30903" s="2"/>
    </row>
    <row r="30904" spans="1:23" x14ac:dyDescent="0.25">
      <c r="A30904" s="17">
        <v>44023</v>
      </c>
      <c r="B30904" s="19">
        <v>2020</v>
      </c>
      <c r="C30904" s="19">
        <v>7</v>
      </c>
      <c r="D30904" s="19">
        <v>11</v>
      </c>
      <c r="E30904" s="19">
        <v>14</v>
      </c>
      <c r="F30904" s="69">
        <v>36615.81</v>
      </c>
      <c r="G30904" s="52">
        <f t="shared" si="482"/>
        <v>41409.769999999997</v>
      </c>
      <c r="H30904" s="34">
        <v>1694.4876019650001</v>
      </c>
      <c r="I30904" s="35">
        <v>3057.2820439249999</v>
      </c>
      <c r="J30904" s="35">
        <f>H30904/(INDEX(Installed_Capacity!$H$6:$S$11,MATCH(Source_Data!B30904,Installed_Capacity!$G$6:$G$11,0),MATCH(Source_Data!C30904,Installed_Capacity!$H$5:$S$5,0)))</f>
        <v>0.92067699837270711</v>
      </c>
      <c r="K30904" s="36">
        <f>I30904/(INDEX(Installed_Capacity!$H$15:$S$20,MATCH(Source_Data!B30904,Installed_Capacity!$G$15:$G$20,0),MATCH(Source_Data!C30904,Installed_Capacity!$H$14:$S$14,0)))</f>
        <v>0.72709160316994115</v>
      </c>
      <c r="L30904" s="39">
        <v>1624.0561650259999</v>
      </c>
      <c r="M30904" s="40">
        <v>3128.9215012079999</v>
      </c>
      <c r="N30904" s="40">
        <f>L30904/(INDEX(Installed_Capacity!$V$6:$AG$11,MATCH(Source_Data!B30904,Installed_Capacity!$U$6:$U$11,0),MATCH(Source_Data!C30904,Installed_Capacity!$V$5:$AG$5,0)))</f>
        <v>0.89959462312830962</v>
      </c>
      <c r="O30904" s="41">
        <f>M30904/(INDEX(Installed_Capacity!$V$15:$AG$20,MATCH(Source_Data!B30904,Installed_Capacity!$U$15:$U$20,0),MATCH(Source_Data!C30904,Installed_Capacity!$V$14:$AG$14,0)))</f>
        <v>0.80783469599144908</v>
      </c>
      <c r="P30904" s="37">
        <v>565.87179224500005</v>
      </c>
      <c r="Q30904" s="38">
        <f>P30904/(INDEX(Installed_Capacity!$AJ$15:$AU$20,MATCH(Source_Data!B30904,Installed_Capacity!$AI$15:$AI$20,0),MATCH(Source_Data!C30904,Installed_Capacity!$AJ$14:$AU$14,0)))</f>
        <v>0.61709028598146132</v>
      </c>
      <c r="R30904" s="63">
        <v>90.945171801000001</v>
      </c>
      <c r="S30904" s="42">
        <v>499.05455299900001</v>
      </c>
      <c r="T30904" s="42">
        <f>R30904/(INDEX(Installed_Capacity!$H$25:$S$30,MATCH(Source_Data!B30904,Installed_Capacity!$G$25:$G$30,0),MATCH(Source_Data!C30904,Installed_Capacity!$H$24:$S$24,0)))</f>
        <v>6.4729659644839843E-2</v>
      </c>
      <c r="U30904" s="43">
        <f>S30904/(INDEX(Installed_Capacity!$H$33:$S$38,MATCH(Source_Data!B30904,Installed_Capacity!$G$33:$G$38,0),MATCH(Source_Data!C30904,Installed_Capacity!$H$32:$S$32,0)))</f>
        <v>0.12555115788759999</v>
      </c>
      <c r="V30904" s="21"/>
      <c r="W30904" s="2"/>
    </row>
    <row r="30905" spans="1:23" x14ac:dyDescent="0.25">
      <c r="A30905" s="17">
        <v>44023</v>
      </c>
      <c r="B30905" s="19">
        <v>2020</v>
      </c>
      <c r="C30905" s="19">
        <v>7</v>
      </c>
      <c r="D30905" s="19">
        <v>11</v>
      </c>
      <c r="E30905" s="19">
        <v>15</v>
      </c>
      <c r="F30905" s="69">
        <v>38620.31</v>
      </c>
      <c r="G30905" s="52">
        <f t="shared" si="482"/>
        <v>41409.769999999997</v>
      </c>
      <c r="H30905" s="34">
        <v>1656.932861107</v>
      </c>
      <c r="I30905" s="35">
        <v>3221.7384123729998</v>
      </c>
      <c r="J30905" s="35">
        <f>H30905/(INDEX(Installed_Capacity!$H$6:$S$11,MATCH(Source_Data!B30905,Installed_Capacity!$G$6:$G$11,0),MATCH(Source_Data!C30905,Installed_Capacity!$H$5:$S$5,0)))</f>
        <v>0.90027213613133528</v>
      </c>
      <c r="K30905" s="36">
        <f>I30905/(INDEX(Installed_Capacity!$H$15:$S$20,MATCH(Source_Data!B30905,Installed_Capacity!$G$15:$G$20,0),MATCH(Source_Data!C30905,Installed_Capacity!$H$14:$S$14,0)))</f>
        <v>0.76620308940784487</v>
      </c>
      <c r="L30905" s="39">
        <v>1616.330315596</v>
      </c>
      <c r="M30905" s="40">
        <v>3290.8718296689999</v>
      </c>
      <c r="N30905" s="40">
        <f>L30905/(INDEX(Installed_Capacity!$V$6:$AG$11,MATCH(Source_Data!B30905,Installed_Capacity!$U$6:$U$11,0),MATCH(Source_Data!C30905,Installed_Capacity!$V$5:$AG$5,0)))</f>
        <v>0.89531513282742126</v>
      </c>
      <c r="O30905" s="41">
        <f>M30905/(INDEX(Installed_Capacity!$V$15:$AG$20,MATCH(Source_Data!B30905,Installed_Capacity!$U$15:$U$20,0),MATCH(Source_Data!C30905,Installed_Capacity!$V$14:$AG$14,0)))</f>
        <v>0.84964753607308663</v>
      </c>
      <c r="P30905" s="37">
        <v>581.03893616400001</v>
      </c>
      <c r="Q30905" s="38">
        <f>P30905/(INDEX(Installed_Capacity!$AJ$15:$AU$20,MATCH(Source_Data!B30905,Installed_Capacity!$AI$15:$AI$20,0),MATCH(Source_Data!C30905,Installed_Capacity!$AJ$14:$AU$14,0)))</f>
        <v>0.63363024663467826</v>
      </c>
      <c r="R30905" s="63">
        <v>156.32446781100001</v>
      </c>
      <c r="S30905" s="42">
        <v>673.46077715900003</v>
      </c>
      <c r="T30905" s="42">
        <f>R30905/(INDEX(Installed_Capacity!$H$25:$S$30,MATCH(Source_Data!B30905,Installed_Capacity!$G$25:$G$30,0),MATCH(Source_Data!C30905,Installed_Capacity!$H$24:$S$24,0)))</f>
        <v>0.11126296641352312</v>
      </c>
      <c r="U30905" s="43">
        <f>S30905/(INDEX(Installed_Capacity!$H$33:$S$38,MATCH(Source_Data!B30905,Installed_Capacity!$G$33:$G$38,0),MATCH(Source_Data!C30905,Installed_Capacity!$H$32:$S$32,0)))</f>
        <v>0.16942793098686512</v>
      </c>
      <c r="V30905" s="21"/>
      <c r="W30905" s="2"/>
    </row>
    <row r="30906" spans="1:23" x14ac:dyDescent="0.25">
      <c r="A30906" s="17">
        <v>44023</v>
      </c>
      <c r="B30906" s="19">
        <v>2020</v>
      </c>
      <c r="C30906" s="19">
        <v>7</v>
      </c>
      <c r="D30906" s="19">
        <v>11</v>
      </c>
      <c r="E30906" s="19">
        <v>16</v>
      </c>
      <c r="F30906" s="69">
        <v>40131.67</v>
      </c>
      <c r="G30906" s="52">
        <f t="shared" si="482"/>
        <v>41409.769999999997</v>
      </c>
      <c r="H30906" s="34">
        <v>1577.6924744630001</v>
      </c>
      <c r="I30906" s="35">
        <v>3032.8106587359998</v>
      </c>
      <c r="J30906" s="35">
        <f>H30906/(INDEX(Installed_Capacity!$H$6:$S$11,MATCH(Source_Data!B30906,Installed_Capacity!$G$6:$G$11,0),MATCH(Source_Data!C30906,Installed_Capacity!$H$5:$S$5,0)))</f>
        <v>0.85721794013681218</v>
      </c>
      <c r="K30906" s="36">
        <f>I30906/(INDEX(Installed_Capacity!$H$15:$S$20,MATCH(Source_Data!B30906,Installed_Capacity!$G$15:$G$20,0),MATCH(Source_Data!C30906,Installed_Capacity!$H$14:$S$14,0)))</f>
        <v>0.72127174800668759</v>
      </c>
      <c r="L30906" s="39">
        <v>1597.9644958829999</v>
      </c>
      <c r="M30906" s="40">
        <v>3262.3379418449999</v>
      </c>
      <c r="N30906" s="40">
        <f>L30906/(INDEX(Installed_Capacity!$V$6:$AG$11,MATCH(Source_Data!B30906,Installed_Capacity!$U$6:$U$11,0),MATCH(Source_Data!C30906,Installed_Capacity!$V$5:$AG$5,0)))</f>
        <v>0.88514196701028069</v>
      </c>
      <c r="O30906" s="41">
        <f>M30906/(INDEX(Installed_Capacity!$V$15:$AG$20,MATCH(Source_Data!B30906,Installed_Capacity!$U$15:$U$20,0),MATCH(Source_Data!C30906,Installed_Capacity!$V$14:$AG$14,0)))</f>
        <v>0.8422805680661053</v>
      </c>
      <c r="P30906" s="37">
        <v>639.76977095799998</v>
      </c>
      <c r="Q30906" s="38">
        <f>P30906/(INDEX(Installed_Capacity!$AJ$15:$AU$20,MATCH(Source_Data!B30906,Installed_Capacity!$AI$15:$AI$20,0),MATCH(Source_Data!C30906,Installed_Capacity!$AJ$14:$AU$14,0)))</f>
        <v>0.69767695851472189</v>
      </c>
      <c r="R30906" s="63">
        <v>228.81890316100001</v>
      </c>
      <c r="S30906" s="42">
        <v>873.24681049200001</v>
      </c>
      <c r="T30906" s="42">
        <f>R30906/(INDEX(Installed_Capacity!$H$25:$S$30,MATCH(Source_Data!B30906,Installed_Capacity!$G$25:$G$30,0),MATCH(Source_Data!C30906,Installed_Capacity!$H$24:$S$24,0)))</f>
        <v>0.16286042929608538</v>
      </c>
      <c r="U30906" s="43">
        <f>S30906/(INDEX(Installed_Capacity!$H$33:$S$38,MATCH(Source_Data!B30906,Installed_Capacity!$G$33:$G$38,0),MATCH(Source_Data!C30906,Installed_Capacity!$H$32:$S$32,0)))</f>
        <v>0.21968970630580317</v>
      </c>
      <c r="V30906" s="21"/>
      <c r="W30906" s="2"/>
    </row>
    <row r="30907" spans="1:23" x14ac:dyDescent="0.25">
      <c r="A30907" s="17">
        <v>44023</v>
      </c>
      <c r="B30907" s="19">
        <v>2020</v>
      </c>
      <c r="C30907" s="19">
        <v>7</v>
      </c>
      <c r="D30907" s="19">
        <v>11</v>
      </c>
      <c r="E30907" s="19">
        <v>17</v>
      </c>
      <c r="F30907" s="69">
        <v>41120.080000000002</v>
      </c>
      <c r="G30907" s="52">
        <f t="shared" si="482"/>
        <v>41409.769999999997</v>
      </c>
      <c r="H30907" s="34">
        <v>1432.9607235840001</v>
      </c>
      <c r="I30907" s="35">
        <v>2976.3951196500002</v>
      </c>
      <c r="J30907" s="35">
        <f>H30907/(INDEX(Installed_Capacity!$H$6:$S$11,MATCH(Source_Data!B30907,Installed_Capacity!$G$6:$G$11,0),MATCH(Source_Data!C30907,Installed_Capacity!$H$5:$S$5,0)))</f>
        <v>0.77857989414935236</v>
      </c>
      <c r="K30907" s="36">
        <f>I30907/(INDEX(Installed_Capacity!$H$15:$S$20,MATCH(Source_Data!B30907,Installed_Capacity!$G$15:$G$20,0),MATCH(Source_Data!C30907,Installed_Capacity!$H$14:$S$14,0)))</f>
        <v>0.70785484234721674</v>
      </c>
      <c r="L30907" s="39">
        <v>1565.449930692</v>
      </c>
      <c r="M30907" s="40">
        <v>3068.8494272200001</v>
      </c>
      <c r="N30907" s="40">
        <f>L30907/(INDEX(Installed_Capacity!$V$6:$AG$11,MATCH(Source_Data!B30907,Installed_Capacity!$U$6:$U$11,0),MATCH(Source_Data!C30907,Installed_Capacity!$V$5:$AG$5,0)))</f>
        <v>0.86713155046861501</v>
      </c>
      <c r="O30907" s="41">
        <f>M30907/(INDEX(Installed_Capacity!$V$15:$AG$20,MATCH(Source_Data!B30907,Installed_Capacity!$U$15:$U$20,0),MATCH(Source_Data!C30907,Installed_Capacity!$V$14:$AG$14,0)))</f>
        <v>0.79232510087730634</v>
      </c>
      <c r="P30907" s="37">
        <v>725.50715332899995</v>
      </c>
      <c r="Q30907" s="38">
        <f>P30907/(INDEX(Installed_Capacity!$AJ$15:$AU$20,MATCH(Source_Data!B30907,Installed_Capacity!$AI$15:$AI$20,0),MATCH(Source_Data!C30907,Installed_Capacity!$AJ$14:$AU$14,0)))</f>
        <v>0.79117464921374037</v>
      </c>
      <c r="R30907" s="63">
        <v>317.01686687199998</v>
      </c>
      <c r="S30907" s="42">
        <v>1103.775293012</v>
      </c>
      <c r="T30907" s="42">
        <f>R30907/(INDEX(Installed_Capacity!$H$25:$S$30,MATCH(Source_Data!B30907,Installed_Capacity!$G$25:$G$30,0),MATCH(Source_Data!C30907,Installed_Capacity!$H$24:$S$24,0)))</f>
        <v>0.22563478069181489</v>
      </c>
      <c r="U30907" s="43">
        <f>S30907/(INDEX(Installed_Capacity!$H$33:$S$38,MATCH(Source_Data!B30907,Installed_Capacity!$G$33:$G$38,0),MATCH(Source_Data!C30907,Installed_Capacity!$H$32:$S$32,0)))</f>
        <v>0.27768560621800242</v>
      </c>
      <c r="V30907" s="21"/>
      <c r="W30907" s="2"/>
    </row>
    <row r="30908" spans="1:23" x14ac:dyDescent="0.25">
      <c r="A30908" s="17">
        <v>44023</v>
      </c>
      <c r="B30908" s="19">
        <v>2020</v>
      </c>
      <c r="C30908" s="19">
        <v>7</v>
      </c>
      <c r="D30908" s="19">
        <v>11</v>
      </c>
      <c r="E30908" s="19">
        <v>18</v>
      </c>
      <c r="F30908" s="69">
        <v>41409.769999999997</v>
      </c>
      <c r="G30908" s="52">
        <f t="shared" si="482"/>
        <v>41409.769999999997</v>
      </c>
      <c r="H30908" s="34">
        <v>1189.2320562</v>
      </c>
      <c r="I30908" s="35">
        <v>2305.1989830460002</v>
      </c>
      <c r="J30908" s="35">
        <f>H30908/(INDEX(Installed_Capacity!$H$6:$S$11,MATCH(Source_Data!B30908,Installed_Capacity!$G$6:$G$11,0),MATCH(Source_Data!C30908,Installed_Capacity!$H$5:$S$5,0)))</f>
        <v>0.64615320796748676</v>
      </c>
      <c r="K30908" s="36">
        <f>I30908/(INDEX(Installed_Capacity!$H$15:$S$20,MATCH(Source_Data!B30908,Installed_Capacity!$G$15:$G$20,0),MATCH(Source_Data!C30908,Installed_Capacity!$H$14:$S$14,0)))</f>
        <v>0.54822904793462734</v>
      </c>
      <c r="L30908" s="39">
        <v>1454.870592412</v>
      </c>
      <c r="M30908" s="40">
        <v>2735.952377822</v>
      </c>
      <c r="N30908" s="40">
        <f>L30908/(INDEX(Installed_Capacity!$V$6:$AG$11,MATCH(Source_Data!B30908,Installed_Capacity!$U$6:$U$11,0),MATCH(Source_Data!C30908,Installed_Capacity!$V$5:$AG$5,0)))</f>
        <v>0.80587961824607268</v>
      </c>
      <c r="O30908" s="41">
        <f>M30908/(INDEX(Installed_Capacity!$V$15:$AG$20,MATCH(Source_Data!B30908,Installed_Capacity!$U$15:$U$20,0),MATCH(Source_Data!C30908,Installed_Capacity!$V$14:$AG$14,0)))</f>
        <v>0.70637670409168607</v>
      </c>
      <c r="P30908" s="37">
        <v>689.80534277699996</v>
      </c>
      <c r="Q30908" s="38">
        <f>P30908/(INDEX(Installed_Capacity!$AJ$15:$AU$20,MATCH(Source_Data!B30908,Installed_Capacity!$AI$15:$AI$20,0),MATCH(Source_Data!C30908,Installed_Capacity!$AJ$14:$AU$14,0)))</f>
        <v>0.75224137707415484</v>
      </c>
      <c r="R30908" s="63">
        <v>412.88466535100002</v>
      </c>
      <c r="S30908" s="42">
        <v>1316.274488364</v>
      </c>
      <c r="T30908" s="42">
        <f>R30908/(INDEX(Installed_Capacity!$H$25:$S$30,MATCH(Source_Data!B30908,Installed_Capacity!$G$25:$G$30,0),MATCH(Source_Data!C30908,Installed_Capacity!$H$24:$S$24,0)))</f>
        <v>0.29386808921779356</v>
      </c>
      <c r="U30908" s="43">
        <f>S30908/(INDEX(Installed_Capacity!$H$33:$S$38,MATCH(Source_Data!B30908,Installed_Capacity!$G$33:$G$38,0),MATCH(Source_Data!C30908,Installed_Capacity!$H$32:$S$32,0)))</f>
        <v>0.33114573370566885</v>
      </c>
      <c r="V30908" s="21"/>
      <c r="W30908" s="2"/>
    </row>
    <row r="30909" spans="1:23" x14ac:dyDescent="0.25">
      <c r="A30909" s="17">
        <v>44023</v>
      </c>
      <c r="B30909" s="19">
        <v>2020</v>
      </c>
      <c r="C30909" s="19">
        <v>7</v>
      </c>
      <c r="D30909" s="19">
        <v>11</v>
      </c>
      <c r="E30909" s="19">
        <v>19</v>
      </c>
      <c r="F30909" s="69">
        <v>40350.44</v>
      </c>
      <c r="G30909" s="52">
        <f t="shared" si="482"/>
        <v>41409.769999999997</v>
      </c>
      <c r="H30909" s="34">
        <v>755.87747383800001</v>
      </c>
      <c r="I30909" s="35">
        <v>1060.213784154</v>
      </c>
      <c r="J30909" s="35">
        <f>H30909/(INDEX(Installed_Capacity!$H$6:$S$11,MATCH(Source_Data!B30909,Installed_Capacity!$G$6:$G$11,0),MATCH(Source_Data!C30909,Installed_Capacity!$H$5:$S$5,0)))</f>
        <v>0.41069583686755629</v>
      </c>
      <c r="K30909" s="36">
        <f>I30909/(INDEX(Installed_Capacity!$H$15:$S$20,MATCH(Source_Data!B30909,Installed_Capacity!$G$15:$G$20,0),MATCH(Source_Data!C30909,Installed_Capacity!$H$14:$S$14,0)))</f>
        <v>0.25214308949845537</v>
      </c>
      <c r="L30909" s="39">
        <v>1031.8635265089999</v>
      </c>
      <c r="M30909" s="40">
        <v>1743.292063739</v>
      </c>
      <c r="N30909" s="40">
        <f>L30909/(INDEX(Installed_Capacity!$V$6:$AG$11,MATCH(Source_Data!B30909,Installed_Capacity!$U$6:$U$11,0),MATCH(Source_Data!C30909,Installed_Capacity!$V$5:$AG$5,0)))</f>
        <v>0.57156821311955774</v>
      </c>
      <c r="O30909" s="41">
        <f>M30909/(INDEX(Installed_Capacity!$V$15:$AG$20,MATCH(Source_Data!B30909,Installed_Capacity!$U$15:$U$20,0),MATCH(Source_Data!C30909,Installed_Capacity!$V$14:$AG$14,0)))</f>
        <v>0.45008857326436408</v>
      </c>
      <c r="P30909" s="37">
        <v>513.15398853399995</v>
      </c>
      <c r="Q30909" s="38">
        <f>P30909/(INDEX(Installed_Capacity!$AJ$15:$AU$20,MATCH(Source_Data!B30909,Installed_Capacity!$AI$15:$AI$20,0),MATCH(Source_Data!C30909,Installed_Capacity!$AJ$14:$AU$14,0)))</f>
        <v>0.55960085990621589</v>
      </c>
      <c r="R30909" s="63">
        <v>482.92574578</v>
      </c>
      <c r="S30909" s="42">
        <v>1476.068144934</v>
      </c>
      <c r="T30909" s="42">
        <f>R30909/(INDEX(Installed_Capacity!$H$25:$S$30,MATCH(Source_Data!B30909,Installed_Capacity!$G$25:$G$30,0),MATCH(Source_Data!C30909,Installed_Capacity!$H$24:$S$24,0)))</f>
        <v>0.34371939201423479</v>
      </c>
      <c r="U30909" s="43">
        <f>S30909/(INDEX(Installed_Capacity!$H$33:$S$38,MATCH(Source_Data!B30909,Installed_Capacity!$G$33:$G$38,0),MATCH(Source_Data!C30909,Installed_Capacity!$H$32:$S$32,0)))</f>
        <v>0.3713463059374929</v>
      </c>
      <c r="V30909" s="21"/>
      <c r="W30909" s="2"/>
    </row>
    <row r="30910" spans="1:23" x14ac:dyDescent="0.25">
      <c r="A30910" s="17">
        <v>44023</v>
      </c>
      <c r="B30910" s="19">
        <v>2020</v>
      </c>
      <c r="C30910" s="19">
        <v>7</v>
      </c>
      <c r="D30910" s="19">
        <v>11</v>
      </c>
      <c r="E30910" s="19">
        <v>20</v>
      </c>
      <c r="F30910" s="69">
        <v>38509.769999999997</v>
      </c>
      <c r="G30910" s="52">
        <f t="shared" si="482"/>
        <v>41409.769999999997</v>
      </c>
      <c r="H30910" s="34">
        <v>203.454475094</v>
      </c>
      <c r="I30910" s="35">
        <v>135.19360261700001</v>
      </c>
      <c r="J30910" s="35">
        <f>H30910/(INDEX(Installed_Capacity!$H$6:$S$11,MATCH(Source_Data!B30910,Installed_Capacity!$G$6:$G$11,0),MATCH(Source_Data!C30910,Installed_Capacity!$H$5:$S$5,0)))</f>
        <v>0.11054424666065374</v>
      </c>
      <c r="K30910" s="36">
        <f>I30910/(INDEX(Installed_Capacity!$H$15:$S$20,MATCH(Source_Data!B30910,Installed_Capacity!$G$15:$G$20,0),MATCH(Source_Data!C30910,Installed_Capacity!$H$14:$S$14,0)))</f>
        <v>3.2152131158601702E-2</v>
      </c>
      <c r="L30910" s="39">
        <v>291.11377054500002</v>
      </c>
      <c r="M30910" s="40">
        <v>330.94146024000003</v>
      </c>
      <c r="N30910" s="40">
        <f>L30910/(INDEX(Installed_Capacity!$V$6:$AG$11,MATCH(Source_Data!B30910,Installed_Capacity!$U$6:$U$11,0),MATCH(Source_Data!C30910,Installed_Capacity!$V$5:$AG$5,0)))</f>
        <v>0.16125327949892543</v>
      </c>
      <c r="O30910" s="41">
        <f>M30910/(INDEX(Installed_Capacity!$V$15:$AG$20,MATCH(Source_Data!B30910,Installed_Capacity!$U$15:$U$20,0),MATCH(Source_Data!C30910,Installed_Capacity!$V$14:$AG$14,0)))</f>
        <v>8.5443496687510667E-2</v>
      </c>
      <c r="P30910" s="37">
        <v>174.78927530999999</v>
      </c>
      <c r="Q30910" s="38">
        <f>P30910/(INDEX(Installed_Capacity!$AJ$15:$AU$20,MATCH(Source_Data!B30910,Installed_Capacity!$AI$15:$AI$20,0),MATCH(Source_Data!C30910,Installed_Capacity!$AJ$14:$AU$14,0)))</f>
        <v>0.19060989673936748</v>
      </c>
      <c r="R30910" s="63">
        <v>460.79029977699997</v>
      </c>
      <c r="S30910" s="42">
        <v>1502.8740903129999</v>
      </c>
      <c r="T30910" s="42">
        <f>R30910/(INDEX(Installed_Capacity!$H$25:$S$30,MATCH(Source_Data!B30910,Installed_Capacity!$G$25:$G$30,0),MATCH(Source_Data!C30910,Installed_Capacity!$H$24:$S$24,0)))</f>
        <v>0.32796462617580063</v>
      </c>
      <c r="U30910" s="43">
        <f>S30910/(INDEX(Installed_Capacity!$H$33:$S$38,MATCH(Source_Data!B30910,Installed_Capacity!$G$33:$G$38,0),MATCH(Source_Data!C30910,Installed_Capacity!$H$32:$S$32,0)))</f>
        <v>0.37809009268461424</v>
      </c>
      <c r="V30910" s="21"/>
      <c r="W30910" s="2"/>
    </row>
    <row r="30911" spans="1:23" x14ac:dyDescent="0.25">
      <c r="A30911" s="17">
        <v>44023</v>
      </c>
      <c r="B30911" s="19">
        <v>2020</v>
      </c>
      <c r="C30911" s="19">
        <v>7</v>
      </c>
      <c r="D30911" s="19">
        <v>11</v>
      </c>
      <c r="E30911" s="19">
        <v>21</v>
      </c>
      <c r="F30911" s="69">
        <v>36463.25</v>
      </c>
      <c r="G30911" s="52">
        <f t="shared" si="482"/>
        <v>41409.769999999997</v>
      </c>
      <c r="H30911" s="34">
        <v>2.6989487680000002</v>
      </c>
      <c r="I30911" s="35">
        <v>2.1496241029999998</v>
      </c>
      <c r="J30911" s="35">
        <f>H30911/(INDEX(Installed_Capacity!$H$6:$S$11,MATCH(Source_Data!B30911,Installed_Capacity!$G$6:$G$11,0),MATCH(Source_Data!C30911,Installed_Capacity!$H$5:$S$5,0)))</f>
        <v>1.4664374337129446E-3</v>
      </c>
      <c r="K30911" s="36">
        <f>I30911/(INDEX(Installed_Capacity!$H$15:$S$20,MATCH(Source_Data!B30911,Installed_Capacity!$G$15:$G$20,0),MATCH(Source_Data!C30911,Installed_Capacity!$H$14:$S$14,0)))</f>
        <v>5.1122978279636894E-4</v>
      </c>
      <c r="L30911" s="39">
        <v>3.2257832789999998</v>
      </c>
      <c r="M30911" s="40">
        <v>0.183752688</v>
      </c>
      <c r="N30911" s="40">
        <f>L30911/(INDEX(Installed_Capacity!$V$6:$AG$11,MATCH(Source_Data!B30911,Installed_Capacity!$U$6:$U$11,0),MATCH(Source_Data!C30911,Installed_Capacity!$V$5:$AG$5,0)))</f>
        <v>1.7868207736024637E-3</v>
      </c>
      <c r="O30911" s="41">
        <f>M30911/(INDEX(Installed_Capacity!$V$15:$AG$20,MATCH(Source_Data!B30911,Installed_Capacity!$U$15:$U$20,0),MATCH(Source_Data!C30911,Installed_Capacity!$V$14:$AG$14,0)))</f>
        <v>4.7441841155421075E-5</v>
      </c>
      <c r="P30911" s="37">
        <v>4.0258221430000001</v>
      </c>
      <c r="Q30911" s="38">
        <f>P30911/(INDEX(Installed_Capacity!$AJ$15:$AU$20,MATCH(Source_Data!B30911,Installed_Capacity!$AI$15:$AI$20,0),MATCH(Source_Data!C30911,Installed_Capacity!$AJ$14:$AU$14,0)))</f>
        <v>4.3902095343511449E-3</v>
      </c>
      <c r="R30911" s="63">
        <v>564.16566832700005</v>
      </c>
      <c r="S30911" s="42">
        <v>1621.6310344210001</v>
      </c>
      <c r="T30911" s="42">
        <f>R30911/(INDEX(Installed_Capacity!$H$25:$S$30,MATCH(Source_Data!B30911,Installed_Capacity!$G$25:$G$30,0),MATCH(Source_Data!C30911,Installed_Capacity!$H$24:$S$24,0)))</f>
        <v>0.40154140094448393</v>
      </c>
      <c r="U30911" s="43">
        <f>S30911/(INDEX(Installed_Capacity!$H$33:$S$38,MATCH(Source_Data!B30911,Installed_Capacity!$G$33:$G$38,0),MATCH(Source_Data!C30911,Installed_Capacity!$H$32:$S$32,0)))</f>
        <v>0.40796672991866484</v>
      </c>
      <c r="V30911" s="21"/>
      <c r="W30911" s="2"/>
    </row>
    <row r="30912" spans="1:23" x14ac:dyDescent="0.25">
      <c r="A30912" s="17">
        <v>44023</v>
      </c>
      <c r="B30912" s="19">
        <v>2020</v>
      </c>
      <c r="C30912" s="19">
        <v>7</v>
      </c>
      <c r="D30912" s="19">
        <v>11</v>
      </c>
      <c r="E30912" s="19">
        <v>22</v>
      </c>
      <c r="F30912" s="69">
        <v>33578.480000000003</v>
      </c>
      <c r="G30912" s="52">
        <f t="shared" si="482"/>
        <v>41409.769999999997</v>
      </c>
      <c r="H30912" s="34">
        <v>0</v>
      </c>
      <c r="I30912" s="35">
        <v>0.104008304</v>
      </c>
      <c r="J30912" s="35">
        <f>H30912/(INDEX(Installed_Capacity!$H$6:$S$11,MATCH(Source_Data!B30912,Installed_Capacity!$G$6:$G$11,0),MATCH(Source_Data!C30912,Installed_Capacity!$H$5:$S$5,0)))</f>
        <v>0</v>
      </c>
      <c r="K30912" s="36">
        <f>I30912/(INDEX(Installed_Capacity!$H$15:$S$20,MATCH(Source_Data!B30912,Installed_Capacity!$G$15:$G$20,0),MATCH(Source_Data!C30912,Installed_Capacity!$H$14:$S$14,0)))</f>
        <v>2.4735553806236194E-5</v>
      </c>
      <c r="L30912" s="39">
        <v>0</v>
      </c>
      <c r="M30912" s="40">
        <v>0</v>
      </c>
      <c r="N30912" s="40">
        <f>L30912/(INDEX(Installed_Capacity!$V$6:$AG$11,MATCH(Source_Data!B30912,Installed_Capacity!$U$6:$U$11,0),MATCH(Source_Data!C30912,Installed_Capacity!$V$5:$AG$5,0)))</f>
        <v>0</v>
      </c>
      <c r="O30912" s="41">
        <f>M30912/(INDEX(Installed_Capacity!$V$15:$AG$20,MATCH(Source_Data!B30912,Installed_Capacity!$U$15:$U$20,0),MATCH(Source_Data!C30912,Installed_Capacity!$V$14:$AG$14,0)))</f>
        <v>0</v>
      </c>
      <c r="P30912" s="37">
        <v>0</v>
      </c>
      <c r="Q30912" s="38">
        <f>P30912/(INDEX(Installed_Capacity!$AJ$15:$AU$20,MATCH(Source_Data!B30912,Installed_Capacity!$AI$15:$AI$20,0),MATCH(Source_Data!C30912,Installed_Capacity!$AJ$14:$AU$14,0)))</f>
        <v>0</v>
      </c>
      <c r="R30912" s="63">
        <v>683.897467474</v>
      </c>
      <c r="S30912" s="42">
        <v>2157.373158331</v>
      </c>
      <c r="T30912" s="42">
        <f>R30912/(INDEX(Installed_Capacity!$H$25:$S$30,MATCH(Source_Data!B30912,Installed_Capacity!$G$25:$G$30,0),MATCH(Source_Data!C30912,Installed_Capacity!$H$24:$S$24,0)))</f>
        <v>0.4867597633266903</v>
      </c>
      <c r="U30912" s="43">
        <f>S30912/(INDEX(Installed_Capacity!$H$33:$S$38,MATCH(Source_Data!B30912,Installed_Capacity!$G$33:$G$38,0),MATCH(Source_Data!C30912,Installed_Capacity!$H$32:$S$32,0)))</f>
        <v>0.5427476743702373</v>
      </c>
      <c r="V30912" s="21"/>
      <c r="W30912" s="2"/>
    </row>
    <row r="30913" spans="1:23" x14ac:dyDescent="0.25">
      <c r="A30913" s="17">
        <v>44023</v>
      </c>
      <c r="B30913" s="19">
        <v>2020</v>
      </c>
      <c r="C30913" s="19">
        <v>7</v>
      </c>
      <c r="D30913" s="19">
        <v>11</v>
      </c>
      <c r="E30913" s="19">
        <v>23</v>
      </c>
      <c r="F30913" s="69">
        <v>30691.5</v>
      </c>
      <c r="G30913" s="52">
        <f t="shared" si="482"/>
        <v>41409.769999999997</v>
      </c>
      <c r="H30913" s="34">
        <v>0</v>
      </c>
      <c r="I30913" s="35">
        <v>8.5808931000000005E-2</v>
      </c>
      <c r="J30913" s="35">
        <f>H30913/(INDEX(Installed_Capacity!$H$6:$S$11,MATCH(Source_Data!B30913,Installed_Capacity!$G$6:$G$11,0),MATCH(Source_Data!C30913,Installed_Capacity!$H$5:$S$5,0)))</f>
        <v>0</v>
      </c>
      <c r="K30913" s="36">
        <f>I30913/(INDEX(Installed_Capacity!$H$15:$S$20,MATCH(Source_Data!B30913,Installed_Capacity!$G$15:$G$20,0),MATCH(Source_Data!C30913,Installed_Capacity!$H$14:$S$14,0)))</f>
        <v>2.0407326609287938E-5</v>
      </c>
      <c r="L30913" s="39">
        <v>0</v>
      </c>
      <c r="M30913" s="40">
        <v>0</v>
      </c>
      <c r="N30913" s="40">
        <f>L30913/(INDEX(Installed_Capacity!$V$6:$AG$11,MATCH(Source_Data!B30913,Installed_Capacity!$U$6:$U$11,0),MATCH(Source_Data!C30913,Installed_Capacity!$V$5:$AG$5,0)))</f>
        <v>0</v>
      </c>
      <c r="O30913" s="41">
        <f>M30913/(INDEX(Installed_Capacity!$V$15:$AG$20,MATCH(Source_Data!B30913,Installed_Capacity!$U$15:$U$20,0),MATCH(Source_Data!C30913,Installed_Capacity!$V$14:$AG$14,0)))</f>
        <v>0</v>
      </c>
      <c r="P30913" s="37">
        <v>0</v>
      </c>
      <c r="Q30913" s="38">
        <f>P30913/(INDEX(Installed_Capacity!$AJ$15:$AU$20,MATCH(Source_Data!B30913,Installed_Capacity!$AI$15:$AI$20,0),MATCH(Source_Data!C30913,Installed_Capacity!$AJ$14:$AU$14,0)))</f>
        <v>0</v>
      </c>
      <c r="R30913" s="63">
        <v>758.32410999900003</v>
      </c>
      <c r="S30913" s="42">
        <v>2127.891165813</v>
      </c>
      <c r="T30913" s="42">
        <f>R30913/(INDEX(Installed_Capacity!$H$25:$S$30,MATCH(Source_Data!B30913,Installed_Capacity!$G$25:$G$30,0),MATCH(Source_Data!C30913,Installed_Capacity!$H$24:$S$24,0)))</f>
        <v>0.53973246263274011</v>
      </c>
      <c r="U30913" s="43">
        <f>S30913/(INDEX(Installed_Capacity!$H$33:$S$38,MATCH(Source_Data!B30913,Installed_Capacity!$G$33:$G$38,0),MATCH(Source_Data!C30913,Installed_Capacity!$H$32:$S$32,0)))</f>
        <v>0.5353306529740296</v>
      </c>
      <c r="V30913" s="21"/>
      <c r="W30913" s="2"/>
    </row>
    <row r="30914" spans="1:23" x14ac:dyDescent="0.25">
      <c r="A30914" s="17">
        <v>44023</v>
      </c>
      <c r="B30914" s="19">
        <v>2020</v>
      </c>
      <c r="C30914" s="19">
        <v>7</v>
      </c>
      <c r="D30914" s="19">
        <v>11</v>
      </c>
      <c r="E30914" s="19">
        <v>24</v>
      </c>
      <c r="F30914" s="69">
        <v>28218.5</v>
      </c>
      <c r="G30914" s="52">
        <f t="shared" si="482"/>
        <v>41409.769999999997</v>
      </c>
      <c r="H30914" s="34">
        <v>0</v>
      </c>
      <c r="I30914" s="35">
        <v>6.7057722E-2</v>
      </c>
      <c r="J30914" s="35">
        <f>H30914/(INDEX(Installed_Capacity!$H$6:$S$11,MATCH(Source_Data!B30914,Installed_Capacity!$G$6:$G$11,0),MATCH(Source_Data!C30914,Installed_Capacity!$H$5:$S$5,0)))</f>
        <v>0</v>
      </c>
      <c r="K30914" s="36">
        <f>I30914/(INDEX(Installed_Capacity!$H$15:$S$20,MATCH(Source_Data!B30914,Installed_Capacity!$G$15:$G$20,0),MATCH(Source_Data!C30914,Installed_Capacity!$H$14:$S$14,0)))</f>
        <v>1.5947860188688672E-5</v>
      </c>
      <c r="L30914" s="39">
        <v>0</v>
      </c>
      <c r="M30914" s="40">
        <v>0</v>
      </c>
      <c r="N30914" s="40">
        <f>L30914/(INDEX(Installed_Capacity!$V$6:$AG$11,MATCH(Source_Data!B30914,Installed_Capacity!$U$6:$U$11,0),MATCH(Source_Data!C30914,Installed_Capacity!$V$5:$AG$5,0)))</f>
        <v>0</v>
      </c>
      <c r="O30914" s="41">
        <f>M30914/(INDEX(Installed_Capacity!$V$15:$AG$20,MATCH(Source_Data!B30914,Installed_Capacity!$U$15:$U$20,0),MATCH(Source_Data!C30914,Installed_Capacity!$V$14:$AG$14,0)))</f>
        <v>0</v>
      </c>
      <c r="P30914" s="37">
        <v>0</v>
      </c>
      <c r="Q30914" s="38">
        <f>P30914/(INDEX(Installed_Capacity!$AJ$15:$AU$20,MATCH(Source_Data!B30914,Installed_Capacity!$AI$15:$AI$20,0),MATCH(Source_Data!C30914,Installed_Capacity!$AJ$14:$AU$14,0)))</f>
        <v>0</v>
      </c>
      <c r="R30914" s="63">
        <v>820.87893697200002</v>
      </c>
      <c r="S30914" s="42">
        <v>2031.7627429669999</v>
      </c>
      <c r="T30914" s="42">
        <f>R30914/(INDEX(Installed_Capacity!$H$25:$S$30,MATCH(Source_Data!B30914,Installed_Capacity!$G$25:$G$30,0),MATCH(Source_Data!C30914,Installed_Capacity!$H$24:$S$24,0)))</f>
        <v>0.58425547115444831</v>
      </c>
      <c r="U30914" s="43">
        <f>S30914/(INDEX(Installed_Capacity!$H$33:$S$38,MATCH(Source_Data!B30914,Installed_Capacity!$G$33:$G$38,0),MATCH(Source_Data!C30914,Installed_Capacity!$H$32:$S$32,0)))</f>
        <v>0.51114685438588547</v>
      </c>
      <c r="V30914" s="21"/>
      <c r="W30914" s="2"/>
    </row>
    <row r="30915" spans="1:23" x14ac:dyDescent="0.25">
      <c r="A30915" s="17">
        <v>44024</v>
      </c>
      <c r="B30915" s="19">
        <v>2020</v>
      </c>
      <c r="C30915" s="19">
        <v>7</v>
      </c>
      <c r="D30915" s="19">
        <v>12</v>
      </c>
      <c r="E30915" s="19">
        <v>1</v>
      </c>
      <c r="F30915" s="69">
        <v>26401.119999999999</v>
      </c>
      <c r="G30915" s="52">
        <f t="shared" ref="G30915:G30978" si="483">_xlfn.MAXIFS($F:$F,$B:$B,B30915,$C:$C,C30915,$D:$D,D30915)</f>
        <v>41535.69</v>
      </c>
      <c r="H30915" s="34">
        <v>0</v>
      </c>
      <c r="I30915" s="35">
        <v>5.2256625000000001E-2</v>
      </c>
      <c r="J30915" s="35">
        <f>H30915/(INDEX(Installed_Capacity!$H$6:$S$11,MATCH(Source_Data!B30915,Installed_Capacity!$G$6:$G$11,0),MATCH(Source_Data!C30915,Installed_Capacity!$H$5:$S$5,0)))</f>
        <v>0</v>
      </c>
      <c r="K30915" s="36">
        <f>I30915/(INDEX(Installed_Capacity!$H$15:$S$20,MATCH(Source_Data!B30915,Installed_Capacity!$G$15:$G$20,0),MATCH(Source_Data!C30915,Installed_Capacity!$H$14:$S$14,0)))</f>
        <v>1.2427820757656114E-5</v>
      </c>
      <c r="L30915" s="39">
        <v>0</v>
      </c>
      <c r="M30915" s="40">
        <v>0</v>
      </c>
      <c r="N30915" s="40">
        <f>L30915/(INDEX(Installed_Capacity!$V$6:$AG$11,MATCH(Source_Data!B30915,Installed_Capacity!$U$6:$U$11,0),MATCH(Source_Data!C30915,Installed_Capacity!$V$5:$AG$5,0)))</f>
        <v>0</v>
      </c>
      <c r="O30915" s="41">
        <f>M30915/(INDEX(Installed_Capacity!$V$15:$AG$20,MATCH(Source_Data!B30915,Installed_Capacity!$U$15:$U$20,0),MATCH(Source_Data!C30915,Installed_Capacity!$V$14:$AG$14,0)))</f>
        <v>0</v>
      </c>
      <c r="P30915" s="37">
        <v>0</v>
      </c>
      <c r="Q30915" s="38">
        <f>P30915/(INDEX(Installed_Capacity!$AJ$15:$AU$20,MATCH(Source_Data!B30915,Installed_Capacity!$AI$15:$AI$20,0),MATCH(Source_Data!C30915,Installed_Capacity!$AJ$14:$AU$14,0)))</f>
        <v>0</v>
      </c>
      <c r="R30915" s="63">
        <v>874.99858712699995</v>
      </c>
      <c r="S30915" s="42">
        <v>1979.37975962</v>
      </c>
      <c r="T30915" s="42">
        <f>R30915/(INDEX(Installed_Capacity!$H$25:$S$30,MATCH(Source_Data!B30915,Installed_Capacity!$G$25:$G$30,0),MATCH(Source_Data!C30915,Installed_Capacity!$H$24:$S$24,0)))</f>
        <v>0.6227747951081849</v>
      </c>
      <c r="U30915" s="43">
        <f>S30915/(INDEX(Installed_Capacity!$H$33:$S$38,MATCH(Source_Data!B30915,Installed_Capacity!$G$33:$G$38,0),MATCH(Source_Data!C30915,Installed_Capacity!$H$32:$S$32,0)))</f>
        <v>0.49796844698873688</v>
      </c>
      <c r="V30915" s="21"/>
      <c r="W30915" s="2"/>
    </row>
    <row r="30916" spans="1:23" x14ac:dyDescent="0.25">
      <c r="A30916" s="17">
        <v>44024</v>
      </c>
      <c r="B30916" s="19">
        <v>2020</v>
      </c>
      <c r="C30916" s="19">
        <v>7</v>
      </c>
      <c r="D30916" s="19">
        <v>12</v>
      </c>
      <c r="E30916" s="19">
        <v>2</v>
      </c>
      <c r="F30916" s="69">
        <v>25134.35</v>
      </c>
      <c r="G30916" s="52">
        <f t="shared" si="483"/>
        <v>41535.69</v>
      </c>
      <c r="H30916" s="34">
        <v>0</v>
      </c>
      <c r="I30916" s="35">
        <v>3.8919583000000001E-2</v>
      </c>
      <c r="J30916" s="35">
        <f>H30916/(INDEX(Installed_Capacity!$H$6:$S$11,MATCH(Source_Data!B30916,Installed_Capacity!$G$6:$G$11,0),MATCH(Source_Data!C30916,Installed_Capacity!$H$5:$S$5,0)))</f>
        <v>0</v>
      </c>
      <c r="K30916" s="36">
        <f>I30916/(INDEX(Installed_Capacity!$H$15:$S$20,MATCH(Source_Data!B30916,Installed_Capacity!$G$15:$G$20,0),MATCH(Source_Data!C30916,Installed_Capacity!$H$14:$S$14,0)))</f>
        <v>9.2559670948271161E-6</v>
      </c>
      <c r="L30916" s="39">
        <v>0</v>
      </c>
      <c r="M30916" s="40">
        <v>0</v>
      </c>
      <c r="N30916" s="40">
        <f>L30916/(INDEX(Installed_Capacity!$V$6:$AG$11,MATCH(Source_Data!B30916,Installed_Capacity!$U$6:$U$11,0),MATCH(Source_Data!C30916,Installed_Capacity!$V$5:$AG$5,0)))</f>
        <v>0</v>
      </c>
      <c r="O30916" s="41">
        <f>M30916/(INDEX(Installed_Capacity!$V$15:$AG$20,MATCH(Source_Data!B30916,Installed_Capacity!$U$15:$U$20,0),MATCH(Source_Data!C30916,Installed_Capacity!$V$14:$AG$14,0)))</f>
        <v>0</v>
      </c>
      <c r="P30916" s="37">
        <v>0</v>
      </c>
      <c r="Q30916" s="38">
        <f>P30916/(INDEX(Installed_Capacity!$AJ$15:$AU$20,MATCH(Source_Data!B30916,Installed_Capacity!$AI$15:$AI$20,0),MATCH(Source_Data!C30916,Installed_Capacity!$AJ$14:$AU$14,0)))</f>
        <v>0</v>
      </c>
      <c r="R30916" s="63">
        <v>836.31297709600005</v>
      </c>
      <c r="S30916" s="42">
        <v>2052.7926135540001</v>
      </c>
      <c r="T30916" s="42">
        <f>R30916/(INDEX(Installed_Capacity!$H$25:$S$30,MATCH(Source_Data!B30916,Installed_Capacity!$G$25:$G$30,0),MATCH(Source_Data!C30916,Installed_Capacity!$H$24:$S$24,0)))</f>
        <v>0.59524055309323842</v>
      </c>
      <c r="U30916" s="43">
        <f>S30916/(INDEX(Installed_Capacity!$H$33:$S$38,MATCH(Source_Data!B30916,Installed_Capacity!$G$33:$G$38,0),MATCH(Source_Data!C30916,Installed_Capacity!$H$32:$S$32,0)))</f>
        <v>0.51643750765526775</v>
      </c>
      <c r="V30916" s="21"/>
      <c r="W30916" s="2"/>
    </row>
    <row r="30917" spans="1:23" x14ac:dyDescent="0.25">
      <c r="A30917" s="17">
        <v>44024</v>
      </c>
      <c r="B30917" s="19">
        <v>2020</v>
      </c>
      <c r="C30917" s="19">
        <v>7</v>
      </c>
      <c r="D30917" s="19">
        <v>12</v>
      </c>
      <c r="E30917" s="19">
        <v>3</v>
      </c>
      <c r="F30917" s="69">
        <v>24066.89</v>
      </c>
      <c r="G30917" s="52">
        <f t="shared" si="483"/>
        <v>41535.69</v>
      </c>
      <c r="H30917" s="34">
        <v>0</v>
      </c>
      <c r="I30917" s="35">
        <v>3.0981463000000001E-2</v>
      </c>
      <c r="J30917" s="35">
        <f>H30917/(INDEX(Installed_Capacity!$H$6:$S$11,MATCH(Source_Data!B30917,Installed_Capacity!$G$6:$G$11,0),MATCH(Source_Data!C30917,Installed_Capacity!$H$5:$S$5,0)))</f>
        <v>0</v>
      </c>
      <c r="K30917" s="36">
        <f>I30917/(INDEX(Installed_Capacity!$H$15:$S$20,MATCH(Source_Data!B30917,Installed_Capacity!$G$15:$G$20,0),MATCH(Source_Data!C30917,Installed_Capacity!$H$14:$S$14,0)))</f>
        <v>7.3681005800499917E-6</v>
      </c>
      <c r="L30917" s="39">
        <v>0</v>
      </c>
      <c r="M30917" s="40">
        <v>0</v>
      </c>
      <c r="N30917" s="40">
        <f>L30917/(INDEX(Installed_Capacity!$V$6:$AG$11,MATCH(Source_Data!B30917,Installed_Capacity!$U$6:$U$11,0),MATCH(Source_Data!C30917,Installed_Capacity!$V$5:$AG$5,0)))</f>
        <v>0</v>
      </c>
      <c r="O30917" s="41">
        <f>M30917/(INDEX(Installed_Capacity!$V$15:$AG$20,MATCH(Source_Data!B30917,Installed_Capacity!$U$15:$U$20,0),MATCH(Source_Data!C30917,Installed_Capacity!$V$14:$AG$14,0)))</f>
        <v>0</v>
      </c>
      <c r="P30917" s="37">
        <v>0</v>
      </c>
      <c r="Q30917" s="38">
        <f>P30917/(INDEX(Installed_Capacity!$AJ$15:$AU$20,MATCH(Source_Data!B30917,Installed_Capacity!$AI$15:$AI$20,0),MATCH(Source_Data!C30917,Installed_Capacity!$AJ$14:$AU$14,0)))</f>
        <v>0</v>
      </c>
      <c r="R30917" s="63">
        <v>727.35674021499995</v>
      </c>
      <c r="S30917" s="42">
        <v>2119.2134332669998</v>
      </c>
      <c r="T30917" s="42">
        <f>R30917/(INDEX(Installed_Capacity!$H$25:$S$30,MATCH(Source_Data!B30917,Installed_Capacity!$G$25:$G$30,0),MATCH(Source_Data!C30917,Installed_Capacity!$H$24:$S$24,0)))</f>
        <v>0.51769163004626317</v>
      </c>
      <c r="U30917" s="43">
        <f>S30917/(INDEX(Installed_Capacity!$H$33:$S$38,MATCH(Source_Data!B30917,Installed_Capacity!$G$33:$G$38,0),MATCH(Source_Data!C30917,Installed_Capacity!$H$32:$S$32,0)))</f>
        <v>0.53314752617468064</v>
      </c>
      <c r="V30917" s="21"/>
      <c r="W30917" s="2"/>
    </row>
    <row r="30918" spans="1:23" x14ac:dyDescent="0.25">
      <c r="A30918" s="17">
        <v>44024</v>
      </c>
      <c r="B30918" s="19">
        <v>2020</v>
      </c>
      <c r="C30918" s="19">
        <v>7</v>
      </c>
      <c r="D30918" s="19">
        <v>12</v>
      </c>
      <c r="E30918" s="19">
        <v>4</v>
      </c>
      <c r="F30918" s="69">
        <v>23440.02</v>
      </c>
      <c r="G30918" s="52">
        <f t="shared" si="483"/>
        <v>41535.69</v>
      </c>
      <c r="H30918" s="34">
        <v>3.1800000000000002E-7</v>
      </c>
      <c r="I30918" s="35">
        <v>2.2059196999999999E-2</v>
      </c>
      <c r="J30918" s="35">
        <f>H30918/(INDEX(Installed_Capacity!$H$6:$S$11,MATCH(Source_Data!B30918,Installed_Capacity!$G$6:$G$11,0),MATCH(Source_Data!C30918,Installed_Capacity!$H$5:$S$5,0)))</f>
        <v>1.7278101364861342E-10</v>
      </c>
      <c r="K30918" s="36">
        <f>I30918/(INDEX(Installed_Capacity!$H$15:$S$20,MATCH(Source_Data!B30918,Installed_Capacity!$G$15:$G$20,0),MATCH(Source_Data!C30918,Installed_Capacity!$H$14:$S$14,0)))</f>
        <v>5.2461816348420032E-6</v>
      </c>
      <c r="L30918" s="39">
        <v>0</v>
      </c>
      <c r="M30918" s="40">
        <v>0</v>
      </c>
      <c r="N30918" s="40">
        <f>L30918/(INDEX(Installed_Capacity!$V$6:$AG$11,MATCH(Source_Data!B30918,Installed_Capacity!$U$6:$U$11,0),MATCH(Source_Data!C30918,Installed_Capacity!$V$5:$AG$5,0)))</f>
        <v>0</v>
      </c>
      <c r="O30918" s="41">
        <f>M30918/(INDEX(Installed_Capacity!$V$15:$AG$20,MATCH(Source_Data!B30918,Installed_Capacity!$U$15:$U$20,0),MATCH(Source_Data!C30918,Installed_Capacity!$V$14:$AG$14,0)))</f>
        <v>0</v>
      </c>
      <c r="P30918" s="37">
        <v>0</v>
      </c>
      <c r="Q30918" s="38">
        <f>P30918/(INDEX(Installed_Capacity!$AJ$15:$AU$20,MATCH(Source_Data!B30918,Installed_Capacity!$AI$15:$AI$20,0),MATCH(Source_Data!C30918,Installed_Capacity!$AJ$14:$AU$14,0)))</f>
        <v>0</v>
      </c>
      <c r="R30918" s="63">
        <v>735.66186680600003</v>
      </c>
      <c r="S30918" s="42">
        <v>2034.113745524</v>
      </c>
      <c r="T30918" s="42">
        <f>R30918/(INDEX(Installed_Capacity!$H$25:$S$30,MATCH(Source_Data!B30918,Installed_Capacity!$G$25:$G$30,0),MATCH(Source_Data!C30918,Installed_Capacity!$H$24:$S$24,0)))</f>
        <v>0.52360275217508889</v>
      </c>
      <c r="U30918" s="43">
        <f>S30918/(INDEX(Installed_Capacity!$H$33:$S$38,MATCH(Source_Data!B30918,Installed_Capacity!$G$33:$G$38,0),MATCH(Source_Data!C30918,Installed_Capacity!$H$32:$S$32,0)))</f>
        <v>0.51173831496159661</v>
      </c>
      <c r="V30918" s="21"/>
      <c r="W30918" s="2"/>
    </row>
    <row r="30919" spans="1:23" x14ac:dyDescent="0.25">
      <c r="A30919" s="17">
        <v>44024</v>
      </c>
      <c r="B30919" s="19">
        <v>2020</v>
      </c>
      <c r="C30919" s="19">
        <v>7</v>
      </c>
      <c r="D30919" s="19">
        <v>12</v>
      </c>
      <c r="E30919" s="19">
        <v>5</v>
      </c>
      <c r="F30919" s="69">
        <v>23127.79</v>
      </c>
      <c r="G30919" s="52">
        <f t="shared" si="483"/>
        <v>41535.69</v>
      </c>
      <c r="H30919" s="34">
        <v>1.6959999999999999E-6</v>
      </c>
      <c r="I30919" s="35">
        <v>2.0087107999999999E-2</v>
      </c>
      <c r="J30919" s="35">
        <f>H30919/(INDEX(Installed_Capacity!$H$6:$S$11,MATCH(Source_Data!B30919,Installed_Capacity!$G$6:$G$11,0),MATCH(Source_Data!C30919,Installed_Capacity!$H$5:$S$5,0)))</f>
        <v>9.2149873945927146E-10</v>
      </c>
      <c r="K30919" s="36">
        <f>I30919/(INDEX(Installed_Capacity!$H$15:$S$20,MATCH(Source_Data!B30919,Installed_Capacity!$G$15:$G$20,0),MATCH(Source_Data!C30919,Installed_Capacity!$H$14:$S$14,0)))</f>
        <v>4.7771737605266354E-6</v>
      </c>
      <c r="L30919" s="39">
        <v>0</v>
      </c>
      <c r="M30919" s="40">
        <v>0</v>
      </c>
      <c r="N30919" s="40">
        <f>L30919/(INDEX(Installed_Capacity!$V$6:$AG$11,MATCH(Source_Data!B30919,Installed_Capacity!$U$6:$U$11,0),MATCH(Source_Data!C30919,Installed_Capacity!$V$5:$AG$5,0)))</f>
        <v>0</v>
      </c>
      <c r="O30919" s="41">
        <f>M30919/(INDEX(Installed_Capacity!$V$15:$AG$20,MATCH(Source_Data!B30919,Installed_Capacity!$U$15:$U$20,0),MATCH(Source_Data!C30919,Installed_Capacity!$V$14:$AG$14,0)))</f>
        <v>0</v>
      </c>
      <c r="P30919" s="37">
        <v>0</v>
      </c>
      <c r="Q30919" s="38">
        <f>P30919/(INDEX(Installed_Capacity!$AJ$15:$AU$20,MATCH(Source_Data!B30919,Installed_Capacity!$AI$15:$AI$20,0),MATCH(Source_Data!C30919,Installed_Capacity!$AJ$14:$AU$14,0)))</f>
        <v>0</v>
      </c>
      <c r="R30919" s="63">
        <v>728.56733602999998</v>
      </c>
      <c r="S30919" s="42">
        <v>1987.511490439</v>
      </c>
      <c r="T30919" s="42">
        <f>R30919/(INDEX(Installed_Capacity!$H$25:$S$30,MATCH(Source_Data!B30919,Installed_Capacity!$G$25:$G$30,0),MATCH(Source_Data!C30919,Installed_Capacity!$H$24:$S$24,0)))</f>
        <v>0.51855326407829172</v>
      </c>
      <c r="U30919" s="43">
        <f>S30919/(INDEX(Installed_Capacity!$H$33:$S$38,MATCH(Source_Data!B30919,Installed_Capacity!$G$33:$G$38,0),MATCH(Source_Data!C30919,Installed_Capacity!$H$32:$S$32,0)))</f>
        <v>0.50001421175297056</v>
      </c>
      <c r="V30919" s="21"/>
      <c r="W30919" s="2"/>
    </row>
    <row r="30920" spans="1:23" x14ac:dyDescent="0.25">
      <c r="A30920" s="17">
        <v>44024</v>
      </c>
      <c r="B30920" s="19">
        <v>2020</v>
      </c>
      <c r="C30920" s="19">
        <v>7</v>
      </c>
      <c r="D30920" s="19">
        <v>12</v>
      </c>
      <c r="E30920" s="19">
        <v>6</v>
      </c>
      <c r="F30920" s="69">
        <v>22602.46</v>
      </c>
      <c r="G30920" s="52">
        <f t="shared" si="483"/>
        <v>41535.69</v>
      </c>
      <c r="H30920" s="34">
        <v>5.3394651000000001E-2</v>
      </c>
      <c r="I30920" s="35">
        <v>2.3801258170000001</v>
      </c>
      <c r="J30920" s="35">
        <f>H30920/(INDEX(Installed_Capacity!$H$6:$S$11,MATCH(Source_Data!B30920,Installed_Capacity!$G$6:$G$11,0),MATCH(Source_Data!C30920,Installed_Capacity!$H$5:$S$5,0)))</f>
        <v>2.9011263909414935E-5</v>
      </c>
      <c r="K30920" s="36">
        <f>I30920/(INDEX(Installed_Capacity!$H$15:$S$20,MATCH(Source_Data!B30920,Installed_Capacity!$G$15:$G$20,0),MATCH(Source_Data!C30920,Installed_Capacity!$H$14:$S$14,0)))</f>
        <v>5.6604836294624498E-4</v>
      </c>
      <c r="L30920" s="39">
        <v>0.176686604</v>
      </c>
      <c r="M30920" s="40">
        <v>1.2831858089999999</v>
      </c>
      <c r="N30920" s="40">
        <f>L30920/(INDEX(Installed_Capacity!$V$6:$AG$11,MATCH(Source_Data!B30920,Installed_Capacity!$U$6:$U$11,0),MATCH(Source_Data!C30920,Installed_Capacity!$V$5:$AG$5,0)))</f>
        <v>9.7869964327653829E-5</v>
      </c>
      <c r="O30920" s="41">
        <f>M30920/(INDEX(Installed_Capacity!$V$15:$AG$20,MATCH(Source_Data!B30920,Installed_Capacity!$U$15:$U$20,0),MATCH(Source_Data!C30920,Installed_Capacity!$V$14:$AG$14,0)))</f>
        <v>3.3129690774084616E-4</v>
      </c>
      <c r="P30920" s="37">
        <v>0</v>
      </c>
      <c r="Q30920" s="38">
        <f>P30920/(INDEX(Installed_Capacity!$AJ$15:$AU$20,MATCH(Source_Data!B30920,Installed_Capacity!$AI$15:$AI$20,0),MATCH(Source_Data!C30920,Installed_Capacity!$AJ$14:$AU$14,0)))</f>
        <v>0</v>
      </c>
      <c r="R30920" s="63">
        <v>751.75761075499997</v>
      </c>
      <c r="S30920" s="42">
        <v>1974.4352284700001</v>
      </c>
      <c r="T30920" s="42">
        <f>R30920/(INDEX(Installed_Capacity!$H$25:$S$30,MATCH(Source_Data!B30920,Installed_Capacity!$G$25:$G$30,0),MATCH(Source_Data!C30920,Installed_Capacity!$H$24:$S$24,0)))</f>
        <v>0.53505879769039133</v>
      </c>
      <c r="U30920" s="43">
        <f>S30920/(INDEX(Installed_Capacity!$H$33:$S$38,MATCH(Source_Data!B30920,Installed_Capacity!$G$33:$G$38,0),MATCH(Source_Data!C30920,Installed_Capacity!$H$32:$S$32,0)))</f>
        <v>0.49672451161661524</v>
      </c>
      <c r="V30920" s="21"/>
      <c r="W30920" s="2"/>
    </row>
    <row r="30921" spans="1:23" x14ac:dyDescent="0.25">
      <c r="A30921" s="17">
        <v>44024</v>
      </c>
      <c r="B30921" s="19">
        <v>2020</v>
      </c>
      <c r="C30921" s="19">
        <v>7</v>
      </c>
      <c r="D30921" s="19">
        <v>12</v>
      </c>
      <c r="E30921" s="19">
        <v>7</v>
      </c>
      <c r="F30921" s="69">
        <v>22652.34</v>
      </c>
      <c r="G30921" s="52">
        <f t="shared" si="483"/>
        <v>41535.69</v>
      </c>
      <c r="H30921" s="34">
        <v>129.29184665</v>
      </c>
      <c r="I30921" s="35">
        <v>371.42689379000001</v>
      </c>
      <c r="J30921" s="35">
        <f>H30921/(INDEX(Installed_Capacity!$H$6:$S$11,MATCH(Source_Data!B30921,Installed_Capacity!$G$6:$G$11,0),MATCH(Source_Data!C30921,Installed_Capacity!$H$5:$S$5,0)))</f>
        <v>7.0248982140528549E-2</v>
      </c>
      <c r="K30921" s="36">
        <f>I30921/(INDEX(Installed_Capacity!$H$15:$S$20,MATCH(Source_Data!B30921,Installed_Capacity!$G$15:$G$20,0),MATCH(Source_Data!C30921,Installed_Capacity!$H$14:$S$14,0)))</f>
        <v>8.8333811465916429E-2</v>
      </c>
      <c r="L30921" s="39">
        <v>191.20373477699999</v>
      </c>
      <c r="M30921" s="40">
        <v>569.64949988700005</v>
      </c>
      <c r="N30921" s="40">
        <f>L30921/(INDEX(Installed_Capacity!$V$6:$AG$11,MATCH(Source_Data!B30921,Installed_Capacity!$U$6:$U$11,0),MATCH(Source_Data!C30921,Installed_Capacity!$V$5:$AG$5,0)))</f>
        <v>0.10591127045454546</v>
      </c>
      <c r="O30921" s="41">
        <f>M30921/(INDEX(Installed_Capacity!$V$15:$AG$20,MATCH(Source_Data!B30921,Installed_Capacity!$U$15:$U$20,0),MATCH(Source_Data!C30921,Installed_Capacity!$V$14:$AG$14,0)))</f>
        <v>0.14707388165066795</v>
      </c>
      <c r="P30921" s="37">
        <v>0</v>
      </c>
      <c r="Q30921" s="38">
        <f>P30921/(INDEX(Installed_Capacity!$AJ$15:$AU$20,MATCH(Source_Data!B30921,Installed_Capacity!$AI$15:$AI$20,0),MATCH(Source_Data!C30921,Installed_Capacity!$AJ$14:$AU$14,0)))</f>
        <v>0</v>
      </c>
      <c r="R30921" s="63">
        <v>668.24165928299999</v>
      </c>
      <c r="S30921" s="42">
        <v>1788.794331285</v>
      </c>
      <c r="T30921" s="42">
        <f>R30921/(INDEX(Installed_Capacity!$H$25:$S$30,MATCH(Source_Data!B30921,Installed_Capacity!$G$25:$G$30,0),MATCH(Source_Data!C30921,Installed_Capacity!$H$24:$S$24,0)))</f>
        <v>0.4756168393473309</v>
      </c>
      <c r="U30921" s="43">
        <f>S30921/(INDEX(Installed_Capacity!$H$33:$S$38,MATCH(Source_Data!B30921,Installed_Capacity!$G$33:$G$38,0),MATCH(Source_Data!C30921,Installed_Capacity!$H$32:$S$32,0)))</f>
        <v>0.4500213416869816</v>
      </c>
      <c r="V30921" s="21"/>
      <c r="W30921" s="2"/>
    </row>
    <row r="30922" spans="1:23" x14ac:dyDescent="0.25">
      <c r="A30922" s="17">
        <v>44024</v>
      </c>
      <c r="B30922" s="19">
        <v>2020</v>
      </c>
      <c r="C30922" s="19">
        <v>7</v>
      </c>
      <c r="D30922" s="19">
        <v>12</v>
      </c>
      <c r="E30922" s="19">
        <v>8</v>
      </c>
      <c r="F30922" s="69">
        <v>23631.62</v>
      </c>
      <c r="G30922" s="52">
        <f t="shared" si="483"/>
        <v>41535.69</v>
      </c>
      <c r="H30922" s="34">
        <v>683.29215913099995</v>
      </c>
      <c r="I30922" s="35">
        <v>1580.684907333</v>
      </c>
      <c r="J30922" s="35">
        <f>H30922/(INDEX(Installed_Capacity!$H$6:$S$11,MATCH(Source_Data!B30922,Installed_Capacity!$G$6:$G$11,0),MATCH(Source_Data!C30922,Installed_Capacity!$H$5:$S$5,0)))</f>
        <v>0.37125758450567242</v>
      </c>
      <c r="K30922" s="36">
        <f>I30922/(INDEX(Installed_Capacity!$H$15:$S$20,MATCH(Source_Data!B30922,Installed_Capacity!$G$15:$G$20,0),MATCH(Source_Data!C30922,Installed_Capacity!$H$14:$S$14,0)))</f>
        <v>0.3759230279924658</v>
      </c>
      <c r="L30922" s="39">
        <v>922.95043957099995</v>
      </c>
      <c r="M30922" s="40">
        <v>2091.7168326159999</v>
      </c>
      <c r="N30922" s="40">
        <f>L30922/(INDEX(Installed_Capacity!$V$6:$AG$11,MATCH(Source_Data!B30922,Installed_Capacity!$U$6:$U$11,0),MATCH(Source_Data!C30922,Installed_Capacity!$V$5:$AG$5,0)))</f>
        <v>0.5112392482058582</v>
      </c>
      <c r="O30922" s="41">
        <f>M30922/(INDEX(Installed_Capacity!$V$15:$AG$20,MATCH(Source_Data!B30922,Installed_Capacity!$U$15:$U$20,0),MATCH(Source_Data!C30922,Installed_Capacity!$V$14:$AG$14,0)))</f>
        <v>0.54004596501515545</v>
      </c>
      <c r="P30922" s="37">
        <v>125.378647742</v>
      </c>
      <c r="Q30922" s="38">
        <f>P30922/(INDEX(Installed_Capacity!$AJ$15:$AU$20,MATCH(Source_Data!B30922,Installed_Capacity!$AI$15:$AI$20,0),MATCH(Source_Data!C30922,Installed_Capacity!$AJ$14:$AU$14,0)))</f>
        <v>0.13672698772300981</v>
      </c>
      <c r="R30922" s="63">
        <v>509.82520234600003</v>
      </c>
      <c r="S30922" s="42">
        <v>1625.5223641150001</v>
      </c>
      <c r="T30922" s="42">
        <f>R30922/(INDEX(Installed_Capacity!$H$25:$S$30,MATCH(Source_Data!B30922,Installed_Capacity!$G$25:$G$30,0),MATCH(Source_Data!C30922,Installed_Capacity!$H$24:$S$24,0)))</f>
        <v>0.36286491270177934</v>
      </c>
      <c r="U30922" s="43">
        <f>S30922/(INDEX(Installed_Capacity!$H$33:$S$38,MATCH(Source_Data!B30922,Installed_Capacity!$G$33:$G$38,0),MATCH(Source_Data!C30922,Installed_Capacity!$H$32:$S$32,0)))</f>
        <v>0.40894570295050708</v>
      </c>
      <c r="V30922" s="21"/>
      <c r="W30922" s="2"/>
    </row>
    <row r="30923" spans="1:23" x14ac:dyDescent="0.25">
      <c r="A30923" s="17">
        <v>44024</v>
      </c>
      <c r="B30923" s="19">
        <v>2020</v>
      </c>
      <c r="C30923" s="19">
        <v>7</v>
      </c>
      <c r="D30923" s="19">
        <v>12</v>
      </c>
      <c r="E30923" s="19">
        <v>9</v>
      </c>
      <c r="F30923" s="69">
        <v>24994.5</v>
      </c>
      <c r="G30923" s="52">
        <f t="shared" si="483"/>
        <v>41535.69</v>
      </c>
      <c r="H30923" s="34">
        <v>1170.4365031750001</v>
      </c>
      <c r="I30923" s="35">
        <v>2523.1369187790001</v>
      </c>
      <c r="J30923" s="35">
        <f>H30923/(INDEX(Installed_Capacity!$H$6:$S$11,MATCH(Source_Data!B30923,Installed_Capacity!$G$6:$G$11,0),MATCH(Source_Data!C30923,Installed_Capacity!$H$5:$S$5,0)))</f>
        <v>0.63594089757834915</v>
      </c>
      <c r="K30923" s="36">
        <f>I30923/(INDEX(Installed_Capacity!$H$15:$S$20,MATCH(Source_Data!B30923,Installed_Capacity!$G$15:$G$20,0),MATCH(Source_Data!C30923,Installed_Capacity!$H$14:$S$14,0)))</f>
        <v>0.60005967422523265</v>
      </c>
      <c r="L30923" s="39">
        <v>1430.4850670989999</v>
      </c>
      <c r="M30923" s="40">
        <v>2949.0676440560001</v>
      </c>
      <c r="N30923" s="40">
        <f>L30923/(INDEX(Installed_Capacity!$V$6:$AG$11,MATCH(Source_Data!B30923,Installed_Capacity!$U$6:$U$11,0),MATCH(Source_Data!C30923,Installed_Capacity!$V$5:$AG$5,0)))</f>
        <v>0.79237202662076534</v>
      </c>
      <c r="O30923" s="41">
        <f>M30923/(INDEX(Installed_Capacity!$V$15:$AG$20,MATCH(Source_Data!B30923,Installed_Capacity!$U$15:$U$20,0),MATCH(Source_Data!C30923,Installed_Capacity!$V$14:$AG$14,0)))</f>
        <v>0.76139946712451156</v>
      </c>
      <c r="P30923" s="37">
        <v>602.83053882599995</v>
      </c>
      <c r="Q30923" s="38">
        <f>P30923/(INDEX(Installed_Capacity!$AJ$15:$AU$20,MATCH(Source_Data!B30923,Installed_Capacity!$AI$15:$AI$20,0),MATCH(Source_Data!C30923,Installed_Capacity!$AJ$14:$AU$14,0)))</f>
        <v>0.6573942626237731</v>
      </c>
      <c r="R30923" s="63">
        <v>318.046341751</v>
      </c>
      <c r="S30923" s="42">
        <v>1248.0878589429999</v>
      </c>
      <c r="T30923" s="42">
        <f>R30923/(INDEX(Installed_Capacity!$H$25:$S$30,MATCH(Source_Data!B30923,Installed_Capacity!$G$25:$G$30,0),MATCH(Source_Data!C30923,Installed_Capacity!$H$24:$S$24,0)))</f>
        <v>0.22636750302562275</v>
      </c>
      <c r="U30923" s="43">
        <f>S30923/(INDEX(Installed_Capacity!$H$33:$S$38,MATCH(Source_Data!B30923,Installed_Capacity!$G$33:$G$38,0),MATCH(Source_Data!C30923,Installed_Capacity!$H$32:$S$32,0)))</f>
        <v>0.31399147627065771</v>
      </c>
      <c r="V30923" s="21"/>
      <c r="W30923" s="2"/>
    </row>
    <row r="30924" spans="1:23" x14ac:dyDescent="0.25">
      <c r="A30924" s="17">
        <v>44024</v>
      </c>
      <c r="B30924" s="19">
        <v>2020</v>
      </c>
      <c r="C30924" s="19">
        <v>7</v>
      </c>
      <c r="D30924" s="19">
        <v>12</v>
      </c>
      <c r="E30924" s="19">
        <v>10</v>
      </c>
      <c r="F30924" s="69">
        <v>26833.279999999999</v>
      </c>
      <c r="G30924" s="52">
        <f t="shared" si="483"/>
        <v>41535.69</v>
      </c>
      <c r="H30924" s="34">
        <v>1432.1700929850001</v>
      </c>
      <c r="I30924" s="35">
        <v>3221.9301062169998</v>
      </c>
      <c r="J30924" s="35">
        <f>H30924/(INDEX(Installed_Capacity!$H$6:$S$11,MATCH(Source_Data!B30924,Installed_Capacity!$G$6:$G$11,0),MATCH(Source_Data!C30924,Installed_Capacity!$H$5:$S$5,0)))</f>
        <v>0.77815031567036863</v>
      </c>
      <c r="K30924" s="36">
        <f>I30924/(INDEX(Installed_Capacity!$H$15:$S$20,MATCH(Source_Data!B30924,Installed_Capacity!$G$15:$G$20,0),MATCH(Source_Data!C30924,Installed_Capacity!$H$14:$S$14,0)))</f>
        <v>0.76624867858880663</v>
      </c>
      <c r="L30924" s="39">
        <v>1577.505232963</v>
      </c>
      <c r="M30924" s="40">
        <v>3255.6112380340001</v>
      </c>
      <c r="N30924" s="40">
        <f>L30924/(INDEX(Installed_Capacity!$V$6:$AG$11,MATCH(Source_Data!B30924,Installed_Capacity!$U$6:$U$11,0),MATCH(Source_Data!C30924,Installed_Capacity!$V$5:$AG$5,0)))</f>
        <v>0.87380920444187182</v>
      </c>
      <c r="O30924" s="41">
        <f>M30924/(INDEX(Installed_Capacity!$V$15:$AG$20,MATCH(Source_Data!B30924,Installed_Capacity!$U$15:$U$20,0),MATCH(Source_Data!C30924,Installed_Capacity!$V$14:$AG$14,0)))</f>
        <v>0.84054384673062743</v>
      </c>
      <c r="P30924" s="37">
        <v>805.15829004299997</v>
      </c>
      <c r="Q30924" s="38">
        <f>P30924/(INDEX(Installed_Capacity!$AJ$15:$AU$20,MATCH(Source_Data!B30924,Installed_Capacity!$AI$15:$AI$20,0),MATCH(Source_Data!C30924,Installed_Capacity!$AJ$14:$AU$14,0)))</f>
        <v>0.87803521269683749</v>
      </c>
      <c r="R30924" s="63">
        <v>242.09279267700001</v>
      </c>
      <c r="S30924" s="42">
        <v>664.20910231300002</v>
      </c>
      <c r="T30924" s="42">
        <f>R30924/(INDEX(Installed_Capacity!$H$25:$S$30,MATCH(Source_Data!B30924,Installed_Capacity!$G$25:$G$30,0),MATCH(Source_Data!C30924,Installed_Capacity!$H$24:$S$24,0)))</f>
        <v>0.17230803749252666</v>
      </c>
      <c r="U30924" s="43">
        <f>S30924/(INDEX(Installed_Capacity!$H$33:$S$38,MATCH(Source_Data!B30924,Installed_Capacity!$G$33:$G$38,0),MATCH(Source_Data!C30924,Installed_Capacity!$H$32:$S$32,0)))</f>
        <v>0.16710041291827993</v>
      </c>
      <c r="V30924" s="21"/>
      <c r="W30924" s="2"/>
    </row>
    <row r="30925" spans="1:23" x14ac:dyDescent="0.25">
      <c r="A30925" s="17">
        <v>44024</v>
      </c>
      <c r="B30925" s="19">
        <v>2020</v>
      </c>
      <c r="C30925" s="19">
        <v>7</v>
      </c>
      <c r="D30925" s="19">
        <v>12</v>
      </c>
      <c r="E30925" s="19">
        <v>11</v>
      </c>
      <c r="F30925" s="69">
        <v>29064.44</v>
      </c>
      <c r="G30925" s="52">
        <f t="shared" si="483"/>
        <v>41535.69</v>
      </c>
      <c r="H30925" s="34">
        <v>1578.9652320780001</v>
      </c>
      <c r="I30925" s="35">
        <v>3517.9951162580001</v>
      </c>
      <c r="J30925" s="35">
        <f>H30925/(INDEX(Installed_Capacity!$H$6:$S$11,MATCH(Source_Data!B30925,Installed_Capacity!$G$6:$G$11,0),MATCH(Source_Data!C30925,Installed_Capacity!$H$5:$S$5,0)))</f>
        <v>0.85790947583130495</v>
      </c>
      <c r="K30925" s="36">
        <f>I30925/(INDEX(Installed_Capacity!$H$15:$S$20,MATCH(Source_Data!B30925,Installed_Capacity!$G$15:$G$20,0),MATCH(Source_Data!C30925,Installed_Capacity!$H$14:$S$14,0)))</f>
        <v>0.83665971025040387</v>
      </c>
      <c r="L30925" s="39">
        <v>1596.5503970279999</v>
      </c>
      <c r="M30925" s="40">
        <v>3291.4005467010002</v>
      </c>
      <c r="N30925" s="40">
        <f>L30925/(INDEX(Installed_Capacity!$V$6:$AG$11,MATCH(Source_Data!B30925,Installed_Capacity!$U$6:$U$11,0),MATCH(Source_Data!C30925,Installed_Capacity!$V$5:$AG$5,0)))</f>
        <v>0.88435867160835746</v>
      </c>
      <c r="O30925" s="41">
        <f>M30925/(INDEX(Installed_Capacity!$V$15:$AG$20,MATCH(Source_Data!B30925,Installed_Capacity!$U$15:$U$20,0),MATCH(Source_Data!C30925,Installed_Capacity!$V$14:$AG$14,0)))</f>
        <v>0.84978404188272305</v>
      </c>
      <c r="P30925" s="37">
        <v>838.80746972700001</v>
      </c>
      <c r="Q30925" s="38">
        <f>P30925/(INDEX(Installed_Capacity!$AJ$15:$AU$20,MATCH(Source_Data!B30925,Installed_Capacity!$AI$15:$AI$20,0),MATCH(Source_Data!C30925,Installed_Capacity!$AJ$14:$AU$14,0)))</f>
        <v>0.91473006513304256</v>
      </c>
      <c r="R30925" s="63">
        <v>144.42869931800001</v>
      </c>
      <c r="S30925" s="42">
        <v>465.17679735199999</v>
      </c>
      <c r="T30925" s="42">
        <f>R30925/(INDEX(Installed_Capacity!$H$25:$S$30,MATCH(Source_Data!B30925,Installed_Capacity!$G$25:$G$30,0),MATCH(Source_Data!C30925,Installed_Capacity!$H$24:$S$24,0)))</f>
        <v>0.10279622727259786</v>
      </c>
      <c r="U30925" s="43">
        <f>S30925/(INDEX(Installed_Capacity!$H$33:$S$38,MATCH(Source_Data!B30925,Installed_Capacity!$G$33:$G$38,0),MATCH(Source_Data!C30925,Installed_Capacity!$H$32:$S$32,0)))</f>
        <v>0.11702825909316186</v>
      </c>
      <c r="V30925" s="21"/>
      <c r="W30925" s="2"/>
    </row>
    <row r="30926" spans="1:23" x14ac:dyDescent="0.25">
      <c r="A30926" s="17">
        <v>44024</v>
      </c>
      <c r="B30926" s="19">
        <v>2020</v>
      </c>
      <c r="C30926" s="19">
        <v>7</v>
      </c>
      <c r="D30926" s="19">
        <v>12</v>
      </c>
      <c r="E30926" s="19">
        <v>12</v>
      </c>
      <c r="F30926" s="69">
        <v>31494.38</v>
      </c>
      <c r="G30926" s="52">
        <f t="shared" si="483"/>
        <v>41535.69</v>
      </c>
      <c r="H30926" s="34">
        <v>1660.641150747</v>
      </c>
      <c r="I30926" s="35">
        <v>3384.4673094189998</v>
      </c>
      <c r="J30926" s="35">
        <f>H30926/(INDEX(Installed_Capacity!$H$6:$S$11,MATCH(Source_Data!B30926,Installed_Capacity!$G$6:$G$11,0),MATCH(Source_Data!C30926,Installed_Capacity!$H$5:$S$5,0)))</f>
        <v>0.90228698532285057</v>
      </c>
      <c r="K30926" s="36">
        <f>I30926/(INDEX(Installed_Capacity!$H$15:$S$20,MATCH(Source_Data!B30926,Installed_Capacity!$G$15:$G$20,0),MATCH(Source_Data!C30926,Installed_Capacity!$H$14:$S$14,0)))</f>
        <v>0.80490374343168902</v>
      </c>
      <c r="L30926" s="39">
        <v>1600.2090051370001</v>
      </c>
      <c r="M30926" s="40">
        <v>3074.2727546330002</v>
      </c>
      <c r="N30926" s="40">
        <f>L30926/(INDEX(Installed_Capacity!$V$6:$AG$11,MATCH(Source_Data!B30926,Installed_Capacity!$U$6:$U$11,0),MATCH(Source_Data!C30926,Installed_Capacity!$V$5:$AG$5,0)))</f>
        <v>0.88638524202745228</v>
      </c>
      <c r="O30926" s="41">
        <f>M30926/(INDEX(Installed_Capacity!$V$15:$AG$20,MATCH(Source_Data!B30926,Installed_Capacity!$U$15:$U$20,0),MATCH(Source_Data!C30926,Installed_Capacity!$V$14:$AG$14,0)))</f>
        <v>0.79372531243590627</v>
      </c>
      <c r="P30926" s="37">
        <v>804.30704785399996</v>
      </c>
      <c r="Q30926" s="38">
        <f>P30926/(INDEX(Installed_Capacity!$AJ$15:$AU$20,MATCH(Source_Data!B30926,Installed_Capacity!$AI$15:$AI$20,0),MATCH(Source_Data!C30926,Installed_Capacity!$AJ$14:$AU$14,0)))</f>
        <v>0.8771069224143947</v>
      </c>
      <c r="R30926" s="63">
        <v>71.680330706999996</v>
      </c>
      <c r="S30926" s="42">
        <v>437.15638110399999</v>
      </c>
      <c r="T30926" s="42">
        <f>R30926/(INDEX(Installed_Capacity!$H$25:$S$30,MATCH(Source_Data!B30926,Installed_Capacity!$G$25:$G$30,0),MATCH(Source_Data!C30926,Installed_Capacity!$H$24:$S$24,0)))</f>
        <v>5.1018028972953725E-2</v>
      </c>
      <c r="U30926" s="43">
        <f>S30926/(INDEX(Installed_Capacity!$H$33:$S$38,MATCH(Source_Data!B30926,Installed_Capacity!$G$33:$G$38,0),MATCH(Source_Data!C30926,Installed_Capacity!$H$32:$S$32,0)))</f>
        <v>0.109978938165644</v>
      </c>
      <c r="V30926" s="21"/>
      <c r="W30926" s="2"/>
    </row>
    <row r="30927" spans="1:23" x14ac:dyDescent="0.25">
      <c r="A30927" s="17">
        <v>44024</v>
      </c>
      <c r="B30927" s="19">
        <v>2020</v>
      </c>
      <c r="C30927" s="19">
        <v>7</v>
      </c>
      <c r="D30927" s="19">
        <v>12</v>
      </c>
      <c r="E30927" s="19">
        <v>13</v>
      </c>
      <c r="F30927" s="69">
        <v>33611.81</v>
      </c>
      <c r="G30927" s="52">
        <f t="shared" si="483"/>
        <v>41535.69</v>
      </c>
      <c r="H30927" s="34">
        <v>1690.3505081159999</v>
      </c>
      <c r="I30927" s="35">
        <v>3679.9527340949999</v>
      </c>
      <c r="J30927" s="35">
        <f>H30927/(INDEX(Installed_Capacity!$H$6:$S$11,MATCH(Source_Data!B30927,Installed_Capacity!$G$6:$G$11,0),MATCH(Source_Data!C30927,Installed_Capacity!$H$5:$S$5,0)))</f>
        <v>0.91842916419412324</v>
      </c>
      <c r="K30927" s="36">
        <f>I30927/(INDEX(Installed_Capacity!$H$15:$S$20,MATCH(Source_Data!B30927,Installed_Capacity!$G$15:$G$20,0),MATCH(Source_Data!C30927,Installed_Capacity!$H$14:$S$14,0)))</f>
        <v>0.87517693643589134</v>
      </c>
      <c r="L30927" s="39">
        <v>1588.9745373620001</v>
      </c>
      <c r="M30927" s="40">
        <v>3215.315608718</v>
      </c>
      <c r="N30927" s="40">
        <f>L30927/(INDEX(Installed_Capacity!$V$6:$AG$11,MATCH(Source_Data!B30927,Installed_Capacity!$U$6:$U$11,0),MATCH(Source_Data!C30927,Installed_Capacity!$V$5:$AG$5,0)))</f>
        <v>0.8801622634003945</v>
      </c>
      <c r="O30927" s="41">
        <f>M30927/(INDEX(Installed_Capacity!$V$15:$AG$20,MATCH(Source_Data!B30927,Installed_Capacity!$U$15:$U$20,0),MATCH(Source_Data!C30927,Installed_Capacity!$V$14:$AG$14,0)))</f>
        <v>0.83014019568162933</v>
      </c>
      <c r="P30927" s="37">
        <v>823.55504932300005</v>
      </c>
      <c r="Q30927" s="38">
        <f>P30927/(INDEX(Installed_Capacity!$AJ$15:$AU$20,MATCH(Source_Data!B30927,Installed_Capacity!$AI$15:$AI$20,0),MATCH(Source_Data!C30927,Installed_Capacity!$AJ$14:$AU$14,0)))</f>
        <v>0.89809710940348975</v>
      </c>
      <c r="R30927" s="63">
        <v>69.43445681</v>
      </c>
      <c r="S30927" s="42">
        <v>579.48045045100002</v>
      </c>
      <c r="T30927" s="42">
        <f>R30927/(INDEX(Installed_Capacity!$H$25:$S$30,MATCH(Source_Data!B30927,Installed_Capacity!$G$25:$G$30,0),MATCH(Source_Data!C30927,Installed_Capacity!$H$24:$S$24,0)))</f>
        <v>4.9419542213523127E-2</v>
      </c>
      <c r="U30927" s="43">
        <f>S30927/(INDEX(Installed_Capacity!$H$33:$S$38,MATCH(Source_Data!B30927,Installed_Capacity!$G$33:$G$38,0),MATCH(Source_Data!C30927,Installed_Capacity!$H$32:$S$32,0)))</f>
        <v>0.14578454617865563</v>
      </c>
      <c r="V30927" s="21"/>
      <c r="W30927" s="2"/>
    </row>
    <row r="30928" spans="1:23" x14ac:dyDescent="0.25">
      <c r="A30928" s="17">
        <v>44024</v>
      </c>
      <c r="B30928" s="19">
        <v>2020</v>
      </c>
      <c r="C30928" s="19">
        <v>7</v>
      </c>
      <c r="D30928" s="19">
        <v>12</v>
      </c>
      <c r="E30928" s="19">
        <v>14</v>
      </c>
      <c r="F30928" s="69">
        <v>35763.25</v>
      </c>
      <c r="G30928" s="52">
        <f t="shared" si="483"/>
        <v>41535.69</v>
      </c>
      <c r="H30928" s="34">
        <v>1684.797481524</v>
      </c>
      <c r="I30928" s="35">
        <v>3616.1112362419999</v>
      </c>
      <c r="J30928" s="35">
        <f>H30928/(INDEX(Installed_Capacity!$H$6:$S$11,MATCH(Source_Data!B30928,Installed_Capacity!$G$6:$G$11,0),MATCH(Source_Data!C30928,Installed_Capacity!$H$5:$S$5,0)))</f>
        <v>0.91541200204511863</v>
      </c>
      <c r="K30928" s="36">
        <f>I30928/(INDEX(Installed_Capacity!$H$15:$S$20,MATCH(Source_Data!B30928,Installed_Capacity!$G$15:$G$20,0),MATCH(Source_Data!C30928,Installed_Capacity!$H$14:$S$14,0)))</f>
        <v>0.85999396791816995</v>
      </c>
      <c r="L30928" s="39">
        <v>1584.4476954080001</v>
      </c>
      <c r="M30928" s="40">
        <v>3167.468559074</v>
      </c>
      <c r="N30928" s="40">
        <f>L30928/(INDEX(Installed_Capacity!$V$6:$AG$11,MATCH(Source_Data!B30928,Installed_Capacity!$U$6:$U$11,0),MATCH(Source_Data!C30928,Installed_Capacity!$V$5:$AG$5,0)))</f>
        <v>0.87765476226264605</v>
      </c>
      <c r="O30928" s="41">
        <f>M30928/(INDEX(Installed_Capacity!$V$15:$AG$20,MATCH(Source_Data!B30928,Installed_Capacity!$U$15:$U$20,0),MATCH(Source_Data!C30928,Installed_Capacity!$V$14:$AG$14,0)))</f>
        <v>0.81778689541879901</v>
      </c>
      <c r="P30928" s="37">
        <v>834.40987939599995</v>
      </c>
      <c r="Q30928" s="38">
        <f>P30928/(INDEX(Installed_Capacity!$AJ$15:$AU$20,MATCH(Source_Data!B30928,Installed_Capacity!$AI$15:$AI$20,0),MATCH(Source_Data!C30928,Installed_Capacity!$AJ$14:$AU$14,0)))</f>
        <v>0.90993443772737181</v>
      </c>
      <c r="R30928" s="63">
        <v>98.298332583999994</v>
      </c>
      <c r="S30928" s="42">
        <v>877.71675747999996</v>
      </c>
      <c r="T30928" s="42">
        <f>R30928/(INDEX(Installed_Capacity!$H$25:$S$30,MATCH(Source_Data!B30928,Installed_Capacity!$G$25:$G$30,0),MATCH(Source_Data!C30928,Installed_Capacity!$H$24:$S$24,0)))</f>
        <v>6.9963226038434148E-2</v>
      </c>
      <c r="U30928" s="43">
        <f>S30928/(INDEX(Installed_Capacity!$H$33:$S$38,MATCH(Source_Data!B30928,Installed_Capacity!$G$33:$G$38,0),MATCH(Source_Data!C30928,Installed_Capacity!$H$32:$S$32,0)))</f>
        <v>0.22081424673263042</v>
      </c>
      <c r="V30928" s="21"/>
      <c r="W30928" s="2"/>
    </row>
    <row r="30929" spans="1:23" x14ac:dyDescent="0.25">
      <c r="A30929" s="17">
        <v>44024</v>
      </c>
      <c r="B30929" s="19">
        <v>2020</v>
      </c>
      <c r="C30929" s="19">
        <v>7</v>
      </c>
      <c r="D30929" s="19">
        <v>12</v>
      </c>
      <c r="E30929" s="19">
        <v>15</v>
      </c>
      <c r="F30929" s="69">
        <v>37831.800000000003</v>
      </c>
      <c r="G30929" s="52">
        <f t="shared" si="483"/>
        <v>41535.69</v>
      </c>
      <c r="H30929" s="34">
        <v>1651.087937427</v>
      </c>
      <c r="I30929" s="35">
        <v>3540.4702115290002</v>
      </c>
      <c r="J30929" s="35">
        <f>H30929/(INDEX(Installed_Capacity!$H$6:$S$11,MATCH(Source_Data!B30929,Installed_Capacity!$G$6:$G$11,0),MATCH(Source_Data!C30929,Installed_Capacity!$H$5:$S$5,0)))</f>
        <v>0.89709637563407374</v>
      </c>
      <c r="K30929" s="36">
        <f>I30929/(INDEX(Installed_Capacity!$H$15:$S$20,MATCH(Source_Data!B30929,Installed_Capacity!$G$15:$G$20,0),MATCH(Source_Data!C30929,Installed_Capacity!$H$14:$S$14,0)))</f>
        <v>0.84200480200746297</v>
      </c>
      <c r="L30929" s="39">
        <v>1566.092773951</v>
      </c>
      <c r="M30929" s="40">
        <v>3206.2962200219999</v>
      </c>
      <c r="N30929" s="40">
        <f>L30929/(INDEX(Installed_Capacity!$V$6:$AG$11,MATCH(Source_Data!B30929,Installed_Capacity!$U$6:$U$11,0),MATCH(Source_Data!C30929,Installed_Capacity!$V$5:$AG$5,0)))</f>
        <v>0.86748763319023781</v>
      </c>
      <c r="O30929" s="41">
        <f>M30929/(INDEX(Installed_Capacity!$V$15:$AG$20,MATCH(Source_Data!B30929,Installed_Capacity!$U$15:$U$20,0),MATCH(Source_Data!C30929,Installed_Capacity!$V$14:$AG$14,0)))</f>
        <v>0.82781154182359906</v>
      </c>
      <c r="P30929" s="37">
        <v>827.33426318399995</v>
      </c>
      <c r="Q30929" s="38">
        <f>P30929/(INDEX(Installed_Capacity!$AJ$15:$AU$20,MATCH(Source_Data!B30929,Installed_Capacity!$AI$15:$AI$20,0),MATCH(Source_Data!C30929,Installed_Capacity!$AJ$14:$AU$14,0)))</f>
        <v>0.90221838951363131</v>
      </c>
      <c r="R30929" s="63">
        <v>163.98251207000001</v>
      </c>
      <c r="S30929" s="42">
        <v>1069.7585269599999</v>
      </c>
      <c r="T30929" s="42">
        <f>R30929/(INDEX(Installed_Capacity!$H$25:$S$30,MATCH(Source_Data!B30929,Installed_Capacity!$G$25:$G$30,0),MATCH(Source_Data!C30929,Installed_Capacity!$H$24:$S$24,0)))</f>
        <v>0.11671353172241992</v>
      </c>
      <c r="U30929" s="43">
        <f>S30929/(INDEX(Installed_Capacity!$H$33:$S$38,MATCH(Source_Data!B30929,Installed_Capacity!$G$33:$G$38,0),MATCH(Source_Data!C30929,Installed_Capacity!$H$32:$S$32,0)))</f>
        <v>0.26912773546067709</v>
      </c>
      <c r="V30929" s="21"/>
      <c r="W30929" s="2"/>
    </row>
    <row r="30930" spans="1:23" x14ac:dyDescent="0.25">
      <c r="A30930" s="17">
        <v>44024</v>
      </c>
      <c r="B30930" s="19">
        <v>2020</v>
      </c>
      <c r="C30930" s="19">
        <v>7</v>
      </c>
      <c r="D30930" s="19">
        <v>12</v>
      </c>
      <c r="E30930" s="19">
        <v>16</v>
      </c>
      <c r="F30930" s="69">
        <v>39463.14</v>
      </c>
      <c r="G30930" s="52">
        <f t="shared" si="483"/>
        <v>41535.69</v>
      </c>
      <c r="H30930" s="34">
        <v>1559.3196551000001</v>
      </c>
      <c r="I30930" s="35">
        <v>3306.2015149130002</v>
      </c>
      <c r="J30930" s="35">
        <f>H30930/(INDEX(Installed_Capacity!$H$6:$S$11,MATCH(Source_Data!B30930,Installed_Capacity!$G$6:$G$11,0),MATCH(Source_Data!C30930,Installed_Capacity!$H$5:$S$5,0)))</f>
        <v>0.84723531638485616</v>
      </c>
      <c r="K30930" s="36">
        <f>I30930/(INDEX(Installed_Capacity!$H$15:$S$20,MATCH(Source_Data!B30930,Installed_Capacity!$G$15:$G$20,0),MATCH(Source_Data!C30930,Installed_Capacity!$H$14:$S$14,0)))</f>
        <v>0.78629034722448832</v>
      </c>
      <c r="L30930" s="39">
        <v>1545.643191269</v>
      </c>
      <c r="M30930" s="40">
        <v>3186.70221386</v>
      </c>
      <c r="N30930" s="40">
        <f>L30930/(INDEX(Installed_Capacity!$V$6:$AG$11,MATCH(Source_Data!B30930,Installed_Capacity!$U$6:$U$11,0),MATCH(Source_Data!C30930,Installed_Capacity!$V$5:$AG$5,0)))</f>
        <v>0.85616023268395636</v>
      </c>
      <c r="O30930" s="41">
        <f>M30930/(INDEX(Installed_Capacity!$V$15:$AG$20,MATCH(Source_Data!B30930,Installed_Capacity!$U$15:$U$20,0),MATCH(Source_Data!C30930,Installed_Capacity!$V$14:$AG$14,0)))</f>
        <v>0.82275270030104164</v>
      </c>
      <c r="P30930" s="37">
        <v>811.35744727199994</v>
      </c>
      <c r="Q30930" s="38">
        <f>P30930/(INDEX(Installed_Capacity!$AJ$15:$AU$20,MATCH(Source_Data!B30930,Installed_Capacity!$AI$15:$AI$20,0),MATCH(Source_Data!C30930,Installed_Capacity!$AJ$14:$AU$14,0)))</f>
        <v>0.88479547139803705</v>
      </c>
      <c r="R30930" s="63">
        <v>261.56342343799997</v>
      </c>
      <c r="S30930" s="42">
        <v>1176.7560806209999</v>
      </c>
      <c r="T30930" s="42">
        <f>R30930/(INDEX(Installed_Capacity!$H$25:$S$30,MATCH(Source_Data!B30930,Installed_Capacity!$G$25:$G$30,0),MATCH(Source_Data!C30930,Installed_Capacity!$H$24:$S$24,0)))</f>
        <v>0.18616613767829177</v>
      </c>
      <c r="U30930" s="43">
        <f>S30930/(INDEX(Installed_Capacity!$H$33:$S$38,MATCH(Source_Data!B30930,Installed_Capacity!$G$33:$G$38,0),MATCH(Source_Data!C30930,Installed_Capacity!$H$32:$S$32,0)))</f>
        <v>0.29604596849261994</v>
      </c>
      <c r="V30930" s="21"/>
      <c r="W30930" s="2"/>
    </row>
    <row r="30931" spans="1:23" x14ac:dyDescent="0.25">
      <c r="A30931" s="17">
        <v>44024</v>
      </c>
      <c r="B30931" s="19">
        <v>2020</v>
      </c>
      <c r="C30931" s="19">
        <v>7</v>
      </c>
      <c r="D30931" s="19">
        <v>12</v>
      </c>
      <c r="E30931" s="19">
        <v>17</v>
      </c>
      <c r="F30931" s="69">
        <v>40887.449999999997</v>
      </c>
      <c r="G30931" s="52">
        <f t="shared" si="483"/>
        <v>41535.69</v>
      </c>
      <c r="H30931" s="34">
        <v>1350.832309592</v>
      </c>
      <c r="I30931" s="35">
        <v>3032.8962863339998</v>
      </c>
      <c r="J30931" s="35">
        <f>H30931/(INDEX(Installed_Capacity!$H$6:$S$11,MATCH(Source_Data!B30931,Installed_Capacity!$G$6:$G$11,0),MATCH(Source_Data!C30931,Installed_Capacity!$H$5:$S$5,0)))</f>
        <v>0.73395652742328088</v>
      </c>
      <c r="K30931" s="36">
        <f>I30931/(INDEX(Installed_Capacity!$H$15:$S$20,MATCH(Source_Data!B30931,Installed_Capacity!$G$15:$G$20,0),MATCH(Source_Data!C30931,Installed_Capacity!$H$14:$S$14,0)))</f>
        <v>0.7212921122081617</v>
      </c>
      <c r="L30931" s="39">
        <v>1529.5462158969999</v>
      </c>
      <c r="M30931" s="40">
        <v>3083.2640730459998</v>
      </c>
      <c r="N30931" s="40">
        <f>L30931/(INDEX(Installed_Capacity!$V$6:$AG$11,MATCH(Source_Data!B30931,Installed_Capacity!$U$6:$U$11,0),MATCH(Source_Data!C30931,Installed_Capacity!$V$5:$AG$5,0)))</f>
        <v>0.84724382153690203</v>
      </c>
      <c r="O30931" s="41">
        <f>M30931/(INDEX(Installed_Capacity!$V$15:$AG$20,MATCH(Source_Data!B30931,Installed_Capacity!$U$15:$U$20,0),MATCH(Source_Data!C30931,Installed_Capacity!$V$14:$AG$14,0)))</f>
        <v>0.79604671902086643</v>
      </c>
      <c r="P30931" s="37">
        <v>783.79672900900005</v>
      </c>
      <c r="Q30931" s="38">
        <f>P30931/(INDEX(Installed_Capacity!$AJ$15:$AU$20,MATCH(Source_Data!B30931,Installed_Capacity!$AI$15:$AI$20,0),MATCH(Source_Data!C30931,Installed_Capacity!$AJ$14:$AU$14,0)))</f>
        <v>0.85474016249618323</v>
      </c>
      <c r="R30931" s="63">
        <v>439.616983952</v>
      </c>
      <c r="S30931" s="42">
        <v>1479.5409510889999</v>
      </c>
      <c r="T30931" s="42">
        <f>R30931/(INDEX(Installed_Capacity!$H$25:$S$30,MATCH(Source_Data!B30931,Installed_Capacity!$G$25:$G$30,0),MATCH(Source_Data!C30931,Installed_Capacity!$H$24:$S$24,0)))</f>
        <v>0.3128946504996441</v>
      </c>
      <c r="U30931" s="43">
        <f>S30931/(INDEX(Installed_Capacity!$H$33:$S$38,MATCH(Source_Data!B30931,Installed_Capacity!$G$33:$G$38,0),MATCH(Source_Data!C30931,Installed_Capacity!$H$32:$S$32,0)))</f>
        <v>0.37221998764475167</v>
      </c>
      <c r="V30931" s="21"/>
      <c r="W30931" s="2"/>
    </row>
    <row r="30932" spans="1:23" x14ac:dyDescent="0.25">
      <c r="A30932" s="17">
        <v>44024</v>
      </c>
      <c r="B30932" s="19">
        <v>2020</v>
      </c>
      <c r="C30932" s="19">
        <v>7</v>
      </c>
      <c r="D30932" s="19">
        <v>12</v>
      </c>
      <c r="E30932" s="19">
        <v>18</v>
      </c>
      <c r="F30932" s="69">
        <v>41535.69</v>
      </c>
      <c r="G30932" s="52">
        <f t="shared" si="483"/>
        <v>41535.69</v>
      </c>
      <c r="H30932" s="34">
        <v>1182.36148387</v>
      </c>
      <c r="I30932" s="35">
        <v>2370.3199079599999</v>
      </c>
      <c r="J30932" s="35">
        <f>H30932/(INDEX(Installed_Capacity!$H$6:$S$11,MATCH(Source_Data!B30932,Installed_Capacity!$G$6:$G$11,0),MATCH(Source_Data!C30932,Installed_Capacity!$H$5:$S$5,0)))</f>
        <v>0.64242017510106064</v>
      </c>
      <c r="K30932" s="36">
        <f>I30932/(INDEX(Installed_Capacity!$H$15:$S$20,MATCH(Source_Data!B30932,Installed_Capacity!$G$15:$G$20,0),MATCH(Source_Data!C30932,Installed_Capacity!$H$14:$S$14,0)))</f>
        <v>0.56371629347342689</v>
      </c>
      <c r="L30932" s="39">
        <v>1428.304723595</v>
      </c>
      <c r="M30932" s="40">
        <v>2749.0841215999999</v>
      </c>
      <c r="N30932" s="40">
        <f>L30932/(INDEX(Installed_Capacity!$V$6:$AG$11,MATCH(Source_Data!B30932,Installed_Capacity!$U$6:$U$11,0),MATCH(Source_Data!C30932,Installed_Capacity!$V$5:$AG$5,0)))</f>
        <v>0.79116429419438106</v>
      </c>
      <c r="O30932" s="41">
        <f>M30932/(INDEX(Installed_Capacity!$V$15:$AG$20,MATCH(Source_Data!B30932,Installed_Capacity!$U$15:$U$20,0),MATCH(Source_Data!C30932,Installed_Capacity!$V$14:$AG$14,0)))</f>
        <v>0.70976709858980391</v>
      </c>
      <c r="P30932" s="37">
        <v>701.15536719500005</v>
      </c>
      <c r="Q30932" s="38">
        <f>P30932/(INDEX(Installed_Capacity!$AJ$15:$AU$20,MATCH(Source_Data!B30932,Installed_Capacity!$AI$15:$AI$20,0),MATCH(Source_Data!C30932,Installed_Capacity!$AJ$14:$AU$14,0)))</f>
        <v>0.76461872104143958</v>
      </c>
      <c r="R30932" s="63">
        <v>594.20055511099997</v>
      </c>
      <c r="S30932" s="42">
        <v>1789.41875196</v>
      </c>
      <c r="T30932" s="42">
        <f>R30932/(INDEX(Installed_Capacity!$H$25:$S$30,MATCH(Source_Data!B30932,Installed_Capacity!$G$25:$G$30,0),MATCH(Source_Data!C30932,Installed_Capacity!$H$24:$S$24,0)))</f>
        <v>0.42291854456298922</v>
      </c>
      <c r="U30932" s="43">
        <f>S30932/(INDEX(Installed_Capacity!$H$33:$S$38,MATCH(Source_Data!B30932,Installed_Capacity!$G$33:$G$38,0),MATCH(Source_Data!C30932,Installed_Capacity!$H$32:$S$32,0)))</f>
        <v>0.45017843220601222</v>
      </c>
      <c r="V30932" s="21"/>
      <c r="W30932" s="2"/>
    </row>
    <row r="30933" spans="1:23" x14ac:dyDescent="0.25">
      <c r="A30933" s="17">
        <v>44024</v>
      </c>
      <c r="B30933" s="19">
        <v>2020</v>
      </c>
      <c r="C30933" s="19">
        <v>7</v>
      </c>
      <c r="D30933" s="19">
        <v>12</v>
      </c>
      <c r="E30933" s="19">
        <v>19</v>
      </c>
      <c r="F30933" s="69">
        <v>40326.61</v>
      </c>
      <c r="G30933" s="52">
        <f t="shared" si="483"/>
        <v>41535.69</v>
      </c>
      <c r="H30933" s="34">
        <v>760.46397765400002</v>
      </c>
      <c r="I30933" s="35">
        <v>1171.42153181</v>
      </c>
      <c r="J30933" s="35">
        <f>H30933/(INDEX(Installed_Capacity!$H$6:$S$11,MATCH(Source_Data!B30933,Installed_Capacity!$G$6:$G$11,0),MATCH(Source_Data!C30933,Installed_Capacity!$H$5:$S$5,0)))</f>
        <v>0.41318785189407115</v>
      </c>
      <c r="K30933" s="36">
        <f>I30933/(INDEX(Installed_Capacity!$H$15:$S$20,MATCH(Source_Data!B30933,Installed_Capacity!$G$15:$G$20,0),MATCH(Source_Data!C30933,Installed_Capacity!$H$14:$S$14,0)))</f>
        <v>0.27859083568817622</v>
      </c>
      <c r="L30933" s="39">
        <v>1025.185391641</v>
      </c>
      <c r="M30933" s="40">
        <v>1759.1812370939999</v>
      </c>
      <c r="N30933" s="40">
        <f>L30933/(INDEX(Installed_Capacity!$V$6:$AG$11,MATCH(Source_Data!B30933,Installed_Capacity!$U$6:$U$11,0),MATCH(Source_Data!C30933,Installed_Capacity!$V$5:$AG$5,0)))</f>
        <v>0.5678690712123059</v>
      </c>
      <c r="O30933" s="41">
        <f>M30933/(INDEX(Installed_Capacity!$V$15:$AG$20,MATCH(Source_Data!B30933,Installed_Capacity!$U$15:$U$20,0),MATCH(Source_Data!C30933,Installed_Capacity!$V$14:$AG$14,0)))</f>
        <v>0.45419088951673292</v>
      </c>
      <c r="P30933" s="37">
        <v>495.12537378399998</v>
      </c>
      <c r="Q30933" s="38">
        <f>P30933/(INDEX(Installed_Capacity!$AJ$15:$AU$20,MATCH(Source_Data!B30933,Installed_Capacity!$AI$15:$AI$20,0),MATCH(Source_Data!C30933,Installed_Capacity!$AJ$14:$AU$14,0)))</f>
        <v>0.53994042942639042</v>
      </c>
      <c r="R30933" s="63">
        <v>666.31042285900003</v>
      </c>
      <c r="S30933" s="42">
        <v>1738.306147088</v>
      </c>
      <c r="T30933" s="42">
        <f>R30933/(INDEX(Installed_Capacity!$H$25:$S$30,MATCH(Source_Data!B30933,Installed_Capacity!$G$25:$G$30,0),MATCH(Source_Data!C30933,Installed_Capacity!$H$24:$S$24,0)))</f>
        <v>0.47424229384982203</v>
      </c>
      <c r="U30933" s="43">
        <f>S30933/(INDEX(Installed_Capacity!$H$33:$S$38,MATCH(Source_Data!B30933,Installed_Capacity!$G$33:$G$38,0),MATCH(Source_Data!C30933,Installed_Capacity!$H$32:$S$32,0)))</f>
        <v>0.43731962411425668</v>
      </c>
      <c r="V30933" s="21"/>
      <c r="W30933" s="2"/>
    </row>
    <row r="30934" spans="1:23" x14ac:dyDescent="0.25">
      <c r="A30934" s="17">
        <v>44024</v>
      </c>
      <c r="B30934" s="19">
        <v>2020</v>
      </c>
      <c r="C30934" s="19">
        <v>7</v>
      </c>
      <c r="D30934" s="19">
        <v>12</v>
      </c>
      <c r="E30934" s="19">
        <v>20</v>
      </c>
      <c r="F30934" s="69">
        <v>38481.49</v>
      </c>
      <c r="G30934" s="52">
        <f t="shared" si="483"/>
        <v>41535.69</v>
      </c>
      <c r="H30934" s="34">
        <v>203.18788573399999</v>
      </c>
      <c r="I30934" s="35">
        <v>167.449995019</v>
      </c>
      <c r="J30934" s="35">
        <f>H30934/(INDEX(Installed_Capacity!$H$6:$S$11,MATCH(Source_Data!B30934,Installed_Capacity!$G$6:$G$11,0),MATCH(Source_Data!C30934,Installed_Capacity!$H$5:$S$5,0)))</f>
        <v>0.11039939892528036</v>
      </c>
      <c r="K30934" s="36">
        <f>I30934/(INDEX(Installed_Capacity!$H$15:$S$20,MATCH(Source_Data!B30934,Installed_Capacity!$G$15:$G$20,0),MATCH(Source_Data!C30934,Installed_Capacity!$H$14:$S$14,0)))</f>
        <v>3.9823439113539021E-2</v>
      </c>
      <c r="L30934" s="39">
        <v>286.447795047</v>
      </c>
      <c r="M30934" s="40">
        <v>337.29799490099998</v>
      </c>
      <c r="N30934" s="40">
        <f>L30934/(INDEX(Installed_Capacity!$V$6:$AG$11,MATCH(Source_Data!B30934,Installed_Capacity!$U$6:$U$11,0),MATCH(Source_Data!C30934,Installed_Capacity!$V$5:$AG$5,0)))</f>
        <v>0.15866870972846919</v>
      </c>
      <c r="O30934" s="41">
        <f>M30934/(INDEX(Installed_Capacity!$V$15:$AG$20,MATCH(Source_Data!B30934,Installed_Capacity!$U$15:$U$20,0),MATCH(Source_Data!C30934,Installed_Capacity!$V$14:$AG$14,0)))</f>
        <v>8.7084646599212029E-2</v>
      </c>
      <c r="P30934" s="37">
        <v>176.42006553100001</v>
      </c>
      <c r="Q30934" s="38">
        <f>P30934/(INDEX(Installed_Capacity!$AJ$15:$AU$20,MATCH(Source_Data!B30934,Installed_Capacity!$AI$15:$AI$20,0),MATCH(Source_Data!C30934,Installed_Capacity!$AJ$14:$AU$14,0)))</f>
        <v>0.19238829392693566</v>
      </c>
      <c r="R30934" s="63">
        <v>727.72336249199998</v>
      </c>
      <c r="S30934" s="42">
        <v>1756.1097256349999</v>
      </c>
      <c r="T30934" s="42">
        <f>R30934/(INDEX(Installed_Capacity!$H$25:$S$30,MATCH(Source_Data!B30934,Installed_Capacity!$G$25:$G$30,0),MATCH(Source_Data!C30934,Installed_Capacity!$H$24:$S$24,0)))</f>
        <v>0.51795257116868321</v>
      </c>
      <c r="U30934" s="43">
        <f>S30934/(INDEX(Installed_Capacity!$H$33:$S$38,MATCH(Source_Data!B30934,Installed_Capacity!$G$33:$G$38,0),MATCH(Source_Data!C30934,Installed_Capacity!$H$32:$S$32,0)))</f>
        <v>0.44179861321011044</v>
      </c>
      <c r="V30934" s="21"/>
      <c r="W30934" s="2"/>
    </row>
    <row r="30935" spans="1:23" x14ac:dyDescent="0.25">
      <c r="A30935" s="17">
        <v>44024</v>
      </c>
      <c r="B30935" s="19">
        <v>2020</v>
      </c>
      <c r="C30935" s="19">
        <v>7</v>
      </c>
      <c r="D30935" s="19">
        <v>12</v>
      </c>
      <c r="E30935" s="19">
        <v>21</v>
      </c>
      <c r="F30935" s="69">
        <v>36497.46</v>
      </c>
      <c r="G30935" s="52">
        <f t="shared" si="483"/>
        <v>41535.69</v>
      </c>
      <c r="H30935" s="34">
        <v>2.8308649199999998</v>
      </c>
      <c r="I30935" s="35">
        <v>3.26162061</v>
      </c>
      <c r="J30935" s="35">
        <f>H30935/(INDEX(Installed_Capacity!$H$6:$S$11,MATCH(Source_Data!B30935,Installed_Capacity!$G$6:$G$11,0),MATCH(Source_Data!C30935,Installed_Capacity!$H$5:$S$5,0)))</f>
        <v>1.5381122967921411E-3</v>
      </c>
      <c r="K30935" s="36">
        <f>I30935/(INDEX(Installed_Capacity!$H$15:$S$20,MATCH(Source_Data!B30935,Installed_Capacity!$G$15:$G$20,0),MATCH(Source_Data!C30935,Installed_Capacity!$H$14:$S$14,0)))</f>
        <v>7.756879882800889E-4</v>
      </c>
      <c r="L30935" s="39">
        <v>3.1771082989999999</v>
      </c>
      <c r="M30935" s="40">
        <v>0.149756531</v>
      </c>
      <c r="N30935" s="40">
        <f>L30935/(INDEX(Installed_Capacity!$V$6:$AG$11,MATCH(Source_Data!B30935,Installed_Capacity!$U$6:$U$11,0),MATCH(Source_Data!C30935,Installed_Capacity!$V$5:$AG$5,0)))</f>
        <v>1.7598588056411053E-3</v>
      </c>
      <c r="O30935" s="41">
        <f>M30935/(INDEX(Installed_Capacity!$V$15:$AG$20,MATCH(Source_Data!B30935,Installed_Capacity!$U$15:$U$20,0),MATCH(Source_Data!C30935,Installed_Capacity!$V$14:$AG$14,0)))</f>
        <v>3.8664607484212112E-5</v>
      </c>
      <c r="P30935" s="37">
        <v>7.2992000790000002</v>
      </c>
      <c r="Q30935" s="38">
        <f>P30935/(INDEX(Installed_Capacity!$AJ$15:$AU$20,MATCH(Source_Data!B30935,Installed_Capacity!$AI$15:$AI$20,0),MATCH(Source_Data!C30935,Installed_Capacity!$AJ$14:$AU$14,0)))</f>
        <v>7.959869224645583E-3</v>
      </c>
      <c r="R30935" s="63">
        <v>887.54602566599999</v>
      </c>
      <c r="S30935" s="42">
        <v>1872.0094613020001</v>
      </c>
      <c r="T30935" s="42">
        <f>R30935/(INDEX(Installed_Capacity!$H$25:$S$30,MATCH(Source_Data!B30935,Installed_Capacity!$G$25:$G$30,0),MATCH(Source_Data!C30935,Installed_Capacity!$H$24:$S$24,0)))</f>
        <v>0.63170535634590741</v>
      </c>
      <c r="U30935" s="43">
        <f>S30935/(INDEX(Installed_Capacity!$H$33:$S$38,MATCH(Source_Data!B30935,Installed_Capacity!$G$33:$G$38,0),MATCH(Source_Data!C30935,Installed_Capacity!$H$32:$S$32,0)))</f>
        <v>0.47095643959284617</v>
      </c>
      <c r="V30935" s="21"/>
      <c r="W30935" s="2"/>
    </row>
    <row r="30936" spans="1:23" x14ac:dyDescent="0.25">
      <c r="A30936" s="17">
        <v>44024</v>
      </c>
      <c r="B30936" s="19">
        <v>2020</v>
      </c>
      <c r="C30936" s="19">
        <v>7</v>
      </c>
      <c r="D30936" s="19">
        <v>12</v>
      </c>
      <c r="E30936" s="19">
        <v>22</v>
      </c>
      <c r="F30936" s="69">
        <v>33316.68</v>
      </c>
      <c r="G30936" s="52">
        <f t="shared" si="483"/>
        <v>41535.69</v>
      </c>
      <c r="H30936" s="34">
        <v>0</v>
      </c>
      <c r="I30936" s="35">
        <v>0.116465475</v>
      </c>
      <c r="J30936" s="35">
        <f>H30936/(INDEX(Installed_Capacity!$H$6:$S$11,MATCH(Source_Data!B30936,Installed_Capacity!$G$6:$G$11,0),MATCH(Source_Data!C30936,Installed_Capacity!$H$5:$S$5,0)))</f>
        <v>0</v>
      </c>
      <c r="K30936" s="36">
        <f>I30936/(INDEX(Installed_Capacity!$H$15:$S$20,MATCH(Source_Data!B30936,Installed_Capacity!$G$15:$G$20,0),MATCH(Source_Data!C30936,Installed_Capacity!$H$14:$S$14,0)))</f>
        <v>2.7698154018849843E-5</v>
      </c>
      <c r="L30936" s="39">
        <v>0</v>
      </c>
      <c r="M30936" s="40">
        <v>0</v>
      </c>
      <c r="N30936" s="40">
        <f>L30936/(INDEX(Installed_Capacity!$V$6:$AG$11,MATCH(Source_Data!B30936,Installed_Capacity!$U$6:$U$11,0),MATCH(Source_Data!C30936,Installed_Capacity!$V$5:$AG$5,0)))</f>
        <v>0</v>
      </c>
      <c r="O30936" s="41">
        <f>M30936/(INDEX(Installed_Capacity!$V$15:$AG$20,MATCH(Source_Data!B30936,Installed_Capacity!$U$15:$U$20,0),MATCH(Source_Data!C30936,Installed_Capacity!$V$14:$AG$14,0)))</f>
        <v>0</v>
      </c>
      <c r="P30936" s="37">
        <v>0</v>
      </c>
      <c r="Q30936" s="38">
        <f>P30936/(INDEX(Installed_Capacity!$AJ$15:$AU$20,MATCH(Source_Data!B30936,Installed_Capacity!$AI$15:$AI$20,0),MATCH(Source_Data!C30936,Installed_Capacity!$AJ$14:$AU$14,0)))</f>
        <v>0</v>
      </c>
      <c r="R30936" s="63">
        <v>1012.257384072</v>
      </c>
      <c r="S30936" s="42">
        <v>1974.0406272289999</v>
      </c>
      <c r="T30936" s="42">
        <f>R30936/(INDEX(Installed_Capacity!$H$25:$S$30,MATCH(Source_Data!B30936,Installed_Capacity!$G$25:$G$30,0),MATCH(Source_Data!C30936,Installed_Capacity!$H$24:$S$24,0)))</f>
        <v>0.72046788901921699</v>
      </c>
      <c r="U30936" s="43">
        <f>S30936/(INDEX(Installed_Capacity!$H$33:$S$38,MATCH(Source_Data!B30936,Installed_Capacity!$G$33:$G$38,0),MATCH(Source_Data!C30936,Installed_Capacity!$H$32:$S$32,0)))</f>
        <v>0.49662523861647184</v>
      </c>
      <c r="V30936" s="21"/>
      <c r="W30936" s="2"/>
    </row>
    <row r="30937" spans="1:23" x14ac:dyDescent="0.25">
      <c r="A30937" s="17">
        <v>44024</v>
      </c>
      <c r="B30937" s="19">
        <v>2020</v>
      </c>
      <c r="C30937" s="19">
        <v>7</v>
      </c>
      <c r="D30937" s="19">
        <v>12</v>
      </c>
      <c r="E30937" s="19">
        <v>23</v>
      </c>
      <c r="F30937" s="69">
        <v>30162.65</v>
      </c>
      <c r="G30937" s="52">
        <f t="shared" si="483"/>
        <v>41535.69</v>
      </c>
      <c r="H30937" s="34">
        <v>0</v>
      </c>
      <c r="I30937" s="35">
        <v>8.9009709000000006E-2</v>
      </c>
      <c r="J30937" s="35">
        <f>H30937/(INDEX(Installed_Capacity!$H$6:$S$11,MATCH(Source_Data!B30937,Installed_Capacity!$G$6:$G$11,0),MATCH(Source_Data!C30937,Installed_Capacity!$H$5:$S$5,0)))</f>
        <v>0</v>
      </c>
      <c r="K30937" s="36">
        <f>I30937/(INDEX(Installed_Capacity!$H$15:$S$20,MATCH(Source_Data!B30937,Installed_Capacity!$G$15:$G$20,0),MATCH(Source_Data!C30937,Installed_Capacity!$H$14:$S$14,0)))</f>
        <v>2.116854483317915E-5</v>
      </c>
      <c r="L30937" s="39">
        <v>0</v>
      </c>
      <c r="M30937" s="40">
        <v>0</v>
      </c>
      <c r="N30937" s="40">
        <f>L30937/(INDEX(Installed_Capacity!$V$6:$AG$11,MATCH(Source_Data!B30937,Installed_Capacity!$U$6:$U$11,0),MATCH(Source_Data!C30937,Installed_Capacity!$V$5:$AG$5,0)))</f>
        <v>0</v>
      </c>
      <c r="O30937" s="41">
        <f>M30937/(INDEX(Installed_Capacity!$V$15:$AG$20,MATCH(Source_Data!B30937,Installed_Capacity!$U$15:$U$20,0),MATCH(Source_Data!C30937,Installed_Capacity!$V$14:$AG$14,0)))</f>
        <v>0</v>
      </c>
      <c r="P30937" s="37">
        <v>0</v>
      </c>
      <c r="Q30937" s="38">
        <f>P30937/(INDEX(Installed_Capacity!$AJ$15:$AU$20,MATCH(Source_Data!B30937,Installed_Capacity!$AI$15:$AI$20,0),MATCH(Source_Data!C30937,Installed_Capacity!$AJ$14:$AU$14,0)))</f>
        <v>0</v>
      </c>
      <c r="R30937" s="63">
        <v>1017.8982211479999</v>
      </c>
      <c r="S30937" s="42">
        <v>1969.484694196</v>
      </c>
      <c r="T30937" s="42">
        <f>R30937/(INDEX(Installed_Capacity!$H$25:$S$30,MATCH(Source_Data!B30937,Installed_Capacity!$G$25:$G$30,0),MATCH(Source_Data!C30937,Installed_Capacity!$H$24:$S$24,0)))</f>
        <v>0.7244827196782917</v>
      </c>
      <c r="U30937" s="43">
        <f>S30937/(INDEX(Installed_Capacity!$H$33:$S$38,MATCH(Source_Data!B30937,Installed_Capacity!$G$33:$G$38,0),MATCH(Source_Data!C30937,Installed_Capacity!$H$32:$S$32,0)))</f>
        <v>0.49547906599042496</v>
      </c>
      <c r="V30937" s="21"/>
      <c r="W30937" s="2"/>
    </row>
    <row r="30938" spans="1:23" x14ac:dyDescent="0.25">
      <c r="A30938" s="17">
        <v>44024</v>
      </c>
      <c r="B30938" s="19">
        <v>2020</v>
      </c>
      <c r="C30938" s="19">
        <v>7</v>
      </c>
      <c r="D30938" s="19">
        <v>12</v>
      </c>
      <c r="E30938" s="19">
        <v>24</v>
      </c>
      <c r="F30938" s="69">
        <v>27810.639999999999</v>
      </c>
      <c r="G30938" s="52">
        <f t="shared" si="483"/>
        <v>41535.69</v>
      </c>
      <c r="H30938" s="34">
        <v>0</v>
      </c>
      <c r="I30938" s="35">
        <v>6.4413052999999998E-2</v>
      </c>
      <c r="J30938" s="35">
        <f>H30938/(INDEX(Installed_Capacity!$H$6:$S$11,MATCH(Source_Data!B30938,Installed_Capacity!$G$6:$G$11,0),MATCH(Source_Data!C30938,Installed_Capacity!$H$5:$S$5,0)))</f>
        <v>0</v>
      </c>
      <c r="K30938" s="36">
        <f>I30938/(INDEX(Installed_Capacity!$H$15:$S$20,MATCH(Source_Data!B30938,Installed_Capacity!$G$15:$G$20,0),MATCH(Source_Data!C30938,Installed_Capacity!$H$14:$S$14,0)))</f>
        <v>1.5318897405590267E-5</v>
      </c>
      <c r="L30938" s="39">
        <v>0</v>
      </c>
      <c r="M30938" s="40">
        <v>0</v>
      </c>
      <c r="N30938" s="40">
        <f>L30938/(INDEX(Installed_Capacity!$V$6:$AG$11,MATCH(Source_Data!B30938,Installed_Capacity!$U$6:$U$11,0),MATCH(Source_Data!C30938,Installed_Capacity!$V$5:$AG$5,0)))</f>
        <v>0</v>
      </c>
      <c r="O30938" s="41">
        <f>M30938/(INDEX(Installed_Capacity!$V$15:$AG$20,MATCH(Source_Data!B30938,Installed_Capacity!$U$15:$U$20,0),MATCH(Source_Data!C30938,Installed_Capacity!$V$14:$AG$14,0)))</f>
        <v>0</v>
      </c>
      <c r="P30938" s="37">
        <v>0</v>
      </c>
      <c r="Q30938" s="38">
        <f>P30938/(INDEX(Installed_Capacity!$AJ$15:$AU$20,MATCH(Source_Data!B30938,Installed_Capacity!$AI$15:$AI$20,0),MATCH(Source_Data!C30938,Installed_Capacity!$AJ$14:$AU$14,0)))</f>
        <v>0</v>
      </c>
      <c r="R30938" s="63">
        <v>1102.4372914789999</v>
      </c>
      <c r="S30938" s="42">
        <v>2110.4448367959999</v>
      </c>
      <c r="T30938" s="42">
        <f>R30938/(INDEX(Installed_Capacity!$H$25:$S$30,MATCH(Source_Data!B30938,Installed_Capacity!$G$25:$G$30,0),MATCH(Source_Data!C30938,Installed_Capacity!$H$24:$S$24,0)))</f>
        <v>0.7846528764975087</v>
      </c>
      <c r="U30938" s="43">
        <f>S30938/(INDEX(Installed_Capacity!$H$33:$S$38,MATCH(Source_Data!B30938,Installed_Capacity!$G$33:$G$38,0),MATCH(Source_Data!C30938,Installed_Capacity!$H$32:$S$32,0)))</f>
        <v>0.53094154000870464</v>
      </c>
      <c r="V30938" s="21"/>
      <c r="W30938" s="2"/>
    </row>
    <row r="30939" spans="1:23" x14ac:dyDescent="0.25">
      <c r="A30939" s="17">
        <v>44025</v>
      </c>
      <c r="B30939" s="19">
        <v>2020</v>
      </c>
      <c r="C30939" s="19">
        <v>7</v>
      </c>
      <c r="D30939" s="19">
        <v>13</v>
      </c>
      <c r="E30939" s="19">
        <v>1</v>
      </c>
      <c r="F30939" s="69">
        <v>26042.85</v>
      </c>
      <c r="G30939" s="52">
        <f t="shared" si="483"/>
        <v>39833.379999999997</v>
      </c>
      <c r="H30939" s="34">
        <v>0</v>
      </c>
      <c r="I30939" s="35">
        <v>5.1266617E-2</v>
      </c>
      <c r="J30939" s="35">
        <f>H30939/(INDEX(Installed_Capacity!$H$6:$S$11,MATCH(Source_Data!B30939,Installed_Capacity!$G$6:$G$11,0),MATCH(Source_Data!C30939,Installed_Capacity!$H$5:$S$5,0)))</f>
        <v>0</v>
      </c>
      <c r="K30939" s="36">
        <f>I30939/(INDEX(Installed_Capacity!$H$15:$S$20,MATCH(Source_Data!B30939,Installed_Capacity!$G$15:$G$20,0),MATCH(Source_Data!C30939,Installed_Capacity!$H$14:$S$14,0)))</f>
        <v>1.2192374209536223E-5</v>
      </c>
      <c r="L30939" s="39">
        <v>0</v>
      </c>
      <c r="M30939" s="40">
        <v>0</v>
      </c>
      <c r="N30939" s="40">
        <f>L30939/(INDEX(Installed_Capacity!$V$6:$AG$11,MATCH(Source_Data!B30939,Installed_Capacity!$U$6:$U$11,0),MATCH(Source_Data!C30939,Installed_Capacity!$V$5:$AG$5,0)))</f>
        <v>0</v>
      </c>
      <c r="O30939" s="41">
        <f>M30939/(INDEX(Installed_Capacity!$V$15:$AG$20,MATCH(Source_Data!B30939,Installed_Capacity!$U$15:$U$20,0),MATCH(Source_Data!C30939,Installed_Capacity!$V$14:$AG$14,0)))</f>
        <v>0</v>
      </c>
      <c r="P30939" s="37">
        <v>0</v>
      </c>
      <c r="Q30939" s="38">
        <f>P30939/(INDEX(Installed_Capacity!$AJ$15:$AU$20,MATCH(Source_Data!B30939,Installed_Capacity!$AI$15:$AI$20,0),MATCH(Source_Data!C30939,Installed_Capacity!$AJ$14:$AU$14,0)))</f>
        <v>0</v>
      </c>
      <c r="R30939" s="63">
        <v>1101.3999028220001</v>
      </c>
      <c r="S30939" s="42">
        <v>1966.0544230610001</v>
      </c>
      <c r="T30939" s="42">
        <f>R30939/(INDEX(Installed_Capacity!$H$25:$S$30,MATCH(Source_Data!B30939,Installed_Capacity!$G$25:$G$30,0),MATCH(Source_Data!C30939,Installed_Capacity!$H$24:$S$24,0)))</f>
        <v>0.78391452158149455</v>
      </c>
      <c r="U30939" s="43">
        <f>S30939/(INDEX(Installed_Capacity!$H$33:$S$38,MATCH(Source_Data!B30939,Installed_Capacity!$G$33:$G$38,0),MATCH(Source_Data!C30939,Installed_Capacity!$H$32:$S$32,0)))</f>
        <v>0.49461608515941247</v>
      </c>
      <c r="V30939" s="21"/>
      <c r="W30939" s="2"/>
    </row>
    <row r="30940" spans="1:23" x14ac:dyDescent="0.25">
      <c r="A30940" s="17">
        <v>44025</v>
      </c>
      <c r="B30940" s="19">
        <v>2020</v>
      </c>
      <c r="C30940" s="19">
        <v>7</v>
      </c>
      <c r="D30940" s="19">
        <v>13</v>
      </c>
      <c r="E30940" s="19">
        <v>2</v>
      </c>
      <c r="F30940" s="69">
        <v>24799.85</v>
      </c>
      <c r="G30940" s="52">
        <f t="shared" si="483"/>
        <v>39833.379999999997</v>
      </c>
      <c r="H30940" s="34">
        <v>0</v>
      </c>
      <c r="I30940" s="35">
        <v>4.0199855999999999E-2</v>
      </c>
      <c r="J30940" s="35">
        <f>H30940/(INDEX(Installed_Capacity!$H$6:$S$11,MATCH(Source_Data!B30940,Installed_Capacity!$G$6:$G$11,0),MATCH(Source_Data!C30940,Installed_Capacity!$H$5:$S$5,0)))</f>
        <v>0</v>
      </c>
      <c r="K30940" s="36">
        <f>I30940/(INDEX(Installed_Capacity!$H$15:$S$20,MATCH(Source_Data!B30940,Installed_Capacity!$G$15:$G$20,0),MATCH(Source_Data!C30940,Installed_Capacity!$H$14:$S$14,0)))</f>
        <v>9.5604452995498024E-6</v>
      </c>
      <c r="L30940" s="39">
        <v>0</v>
      </c>
      <c r="M30940" s="40">
        <v>0</v>
      </c>
      <c r="N30940" s="40">
        <f>L30940/(INDEX(Installed_Capacity!$V$6:$AG$11,MATCH(Source_Data!B30940,Installed_Capacity!$U$6:$U$11,0),MATCH(Source_Data!C30940,Installed_Capacity!$V$5:$AG$5,0)))</f>
        <v>0</v>
      </c>
      <c r="O30940" s="41">
        <f>M30940/(INDEX(Installed_Capacity!$V$15:$AG$20,MATCH(Source_Data!B30940,Installed_Capacity!$U$15:$U$20,0),MATCH(Source_Data!C30940,Installed_Capacity!$V$14:$AG$14,0)))</f>
        <v>0</v>
      </c>
      <c r="P30940" s="37">
        <v>0</v>
      </c>
      <c r="Q30940" s="38">
        <f>P30940/(INDEX(Installed_Capacity!$AJ$15:$AU$20,MATCH(Source_Data!B30940,Installed_Capacity!$AI$15:$AI$20,0),MATCH(Source_Data!C30940,Installed_Capacity!$AJ$14:$AU$14,0)))</f>
        <v>0</v>
      </c>
      <c r="R30940" s="63">
        <v>1064.356085982</v>
      </c>
      <c r="S30940" s="42">
        <v>1728.4813962170001</v>
      </c>
      <c r="T30940" s="42">
        <f>R30940/(INDEX(Installed_Capacity!$H$25:$S$30,MATCH(Source_Data!B30940,Installed_Capacity!$G$25:$G$30,0),MATCH(Source_Data!C30940,Installed_Capacity!$H$24:$S$24,0)))</f>
        <v>0.75754881564555143</v>
      </c>
      <c r="U30940" s="43">
        <f>S30940/(INDEX(Installed_Capacity!$H$33:$S$38,MATCH(Source_Data!B30940,Installed_Capacity!$G$33:$G$38,0),MATCH(Source_Data!C30940,Installed_Capacity!$H$32:$S$32,0)))</f>
        <v>0.43484793271218725</v>
      </c>
      <c r="V30940" s="21"/>
      <c r="W30940" s="2"/>
    </row>
    <row r="30941" spans="1:23" x14ac:dyDescent="0.25">
      <c r="A30941" s="17">
        <v>44025</v>
      </c>
      <c r="B30941" s="19">
        <v>2020</v>
      </c>
      <c r="C30941" s="19">
        <v>7</v>
      </c>
      <c r="D30941" s="19">
        <v>13</v>
      </c>
      <c r="E30941" s="19">
        <v>3</v>
      </c>
      <c r="F30941" s="69">
        <v>24062.080000000002</v>
      </c>
      <c r="G30941" s="52">
        <f t="shared" si="483"/>
        <v>39833.379999999997</v>
      </c>
      <c r="H30941" s="34">
        <v>0</v>
      </c>
      <c r="I30941" s="35">
        <v>2.9440985999999999E-2</v>
      </c>
      <c r="J30941" s="35">
        <f>H30941/(INDEX(Installed_Capacity!$H$6:$S$11,MATCH(Source_Data!B30941,Installed_Capacity!$G$6:$G$11,0),MATCH(Source_Data!C30941,Installed_Capacity!$H$5:$S$5,0)))</f>
        <v>0</v>
      </c>
      <c r="K30941" s="36">
        <f>I30941/(INDEX(Installed_Capacity!$H$15:$S$20,MATCH(Source_Data!B30941,Installed_Capacity!$G$15:$G$20,0),MATCH(Source_Data!C30941,Installed_Capacity!$H$14:$S$14,0)))</f>
        <v>7.0017399121482309E-6</v>
      </c>
      <c r="L30941" s="39">
        <v>0</v>
      </c>
      <c r="M30941" s="40">
        <v>0</v>
      </c>
      <c r="N30941" s="40">
        <f>L30941/(INDEX(Installed_Capacity!$V$6:$AG$11,MATCH(Source_Data!B30941,Installed_Capacity!$U$6:$U$11,0),MATCH(Source_Data!C30941,Installed_Capacity!$V$5:$AG$5,0)))</f>
        <v>0</v>
      </c>
      <c r="O30941" s="41">
        <f>M30941/(INDEX(Installed_Capacity!$V$15:$AG$20,MATCH(Source_Data!B30941,Installed_Capacity!$U$15:$U$20,0),MATCH(Source_Data!C30941,Installed_Capacity!$V$14:$AG$14,0)))</f>
        <v>0</v>
      </c>
      <c r="P30941" s="37">
        <v>0</v>
      </c>
      <c r="Q30941" s="38">
        <f>P30941/(INDEX(Installed_Capacity!$AJ$15:$AU$20,MATCH(Source_Data!B30941,Installed_Capacity!$AI$15:$AI$20,0),MATCH(Source_Data!C30941,Installed_Capacity!$AJ$14:$AU$14,0)))</f>
        <v>0</v>
      </c>
      <c r="R30941" s="63">
        <v>975.84073835000004</v>
      </c>
      <c r="S30941" s="42">
        <v>1632.7163329540001</v>
      </c>
      <c r="T30941" s="42">
        <f>R30941/(INDEX(Installed_Capacity!$H$25:$S$30,MATCH(Source_Data!B30941,Installed_Capacity!$G$25:$G$30,0),MATCH(Source_Data!C30941,Installed_Capacity!$H$24:$S$24,0)))</f>
        <v>0.69454856822064048</v>
      </c>
      <c r="U30941" s="43">
        <f>S30941/(INDEX(Installed_Capacity!$H$33:$S$38,MATCH(Source_Data!B30941,Installed_Capacity!$G$33:$G$38,0),MATCH(Source_Data!C30941,Installed_Capacity!$H$32:$S$32,0)))</f>
        <v>0.41075554740962694</v>
      </c>
      <c r="V30941" s="21"/>
      <c r="W30941" s="2"/>
    </row>
    <row r="30942" spans="1:23" x14ac:dyDescent="0.25">
      <c r="A30942" s="17">
        <v>44025</v>
      </c>
      <c r="B30942" s="19">
        <v>2020</v>
      </c>
      <c r="C30942" s="19">
        <v>7</v>
      </c>
      <c r="D30942" s="19">
        <v>13</v>
      </c>
      <c r="E30942" s="19">
        <v>4</v>
      </c>
      <c r="F30942" s="69">
        <v>24174.55</v>
      </c>
      <c r="G30942" s="52">
        <f t="shared" si="483"/>
        <v>39833.379999999997</v>
      </c>
      <c r="H30942" s="34">
        <v>0</v>
      </c>
      <c r="I30942" s="35">
        <v>2.2110485999999999E-2</v>
      </c>
      <c r="J30942" s="35">
        <f>H30942/(INDEX(Installed_Capacity!$H$6:$S$11,MATCH(Source_Data!B30942,Installed_Capacity!$G$6:$G$11,0),MATCH(Source_Data!C30942,Installed_Capacity!$H$5:$S$5,0)))</f>
        <v>0</v>
      </c>
      <c r="K30942" s="36">
        <f>I30942/(INDEX(Installed_Capacity!$H$15:$S$20,MATCH(Source_Data!B30942,Installed_Capacity!$G$15:$G$20,0),MATCH(Source_Data!C30942,Installed_Capacity!$H$14:$S$14,0)))</f>
        <v>5.2583793322409338E-6</v>
      </c>
      <c r="L30942" s="39">
        <v>0</v>
      </c>
      <c r="M30942" s="40">
        <v>0</v>
      </c>
      <c r="N30942" s="40">
        <f>L30942/(INDEX(Installed_Capacity!$V$6:$AG$11,MATCH(Source_Data!B30942,Installed_Capacity!$U$6:$U$11,0),MATCH(Source_Data!C30942,Installed_Capacity!$V$5:$AG$5,0)))</f>
        <v>0</v>
      </c>
      <c r="O30942" s="41">
        <f>M30942/(INDEX(Installed_Capacity!$V$15:$AG$20,MATCH(Source_Data!B30942,Installed_Capacity!$U$15:$U$20,0),MATCH(Source_Data!C30942,Installed_Capacity!$V$14:$AG$14,0)))</f>
        <v>0</v>
      </c>
      <c r="P30942" s="37">
        <v>0</v>
      </c>
      <c r="Q30942" s="38">
        <f>P30942/(INDEX(Installed_Capacity!$AJ$15:$AU$20,MATCH(Source_Data!B30942,Installed_Capacity!$AI$15:$AI$20,0),MATCH(Source_Data!C30942,Installed_Capacity!$AJ$14:$AU$14,0)))</f>
        <v>0</v>
      </c>
      <c r="R30942" s="63">
        <v>886.41546850199995</v>
      </c>
      <c r="S30942" s="42">
        <v>1602.5012215090001</v>
      </c>
      <c r="T30942" s="42">
        <f>R30942/(INDEX(Installed_Capacity!$H$25:$S$30,MATCH(Source_Data!B30942,Installed_Capacity!$G$25:$G$30,0),MATCH(Source_Data!C30942,Installed_Capacity!$H$24:$S$24,0)))</f>
        <v>0.63090068932526677</v>
      </c>
      <c r="U30942" s="43">
        <f>S30942/(INDEX(Installed_Capacity!$H$33:$S$38,MATCH(Source_Data!B30942,Installed_Capacity!$G$33:$G$38,0),MATCH(Source_Data!C30942,Installed_Capacity!$H$32:$S$32,0)))</f>
        <v>0.40315408940303055</v>
      </c>
      <c r="V30942" s="21"/>
      <c r="W30942" s="2"/>
    </row>
    <row r="30943" spans="1:23" x14ac:dyDescent="0.25">
      <c r="A30943" s="17">
        <v>44025</v>
      </c>
      <c r="B30943" s="19">
        <v>2020</v>
      </c>
      <c r="C30943" s="19">
        <v>7</v>
      </c>
      <c r="D30943" s="19">
        <v>13</v>
      </c>
      <c r="E30943" s="19">
        <v>5</v>
      </c>
      <c r="F30943" s="69">
        <v>25068.959999999999</v>
      </c>
      <c r="G30943" s="52">
        <f t="shared" si="483"/>
        <v>39833.379999999997</v>
      </c>
      <c r="H30943" s="34">
        <v>0</v>
      </c>
      <c r="I30943" s="35">
        <v>1.7599771E-2</v>
      </c>
      <c r="J30943" s="35">
        <f>H30943/(INDEX(Installed_Capacity!$H$6:$S$11,MATCH(Source_Data!B30943,Installed_Capacity!$G$6:$G$11,0),MATCH(Source_Data!C30943,Installed_Capacity!$H$5:$S$5,0)))</f>
        <v>0</v>
      </c>
      <c r="K30943" s="36">
        <f>I30943/(INDEX(Installed_Capacity!$H$15:$S$20,MATCH(Source_Data!B30943,Installed_Capacity!$G$15:$G$20,0),MATCH(Source_Data!C30943,Installed_Capacity!$H$14:$S$14,0)))</f>
        <v>4.1856281258844045E-6</v>
      </c>
      <c r="L30943" s="39">
        <v>0</v>
      </c>
      <c r="M30943" s="40">
        <v>0</v>
      </c>
      <c r="N30943" s="40">
        <f>L30943/(INDEX(Installed_Capacity!$V$6:$AG$11,MATCH(Source_Data!B30943,Installed_Capacity!$U$6:$U$11,0),MATCH(Source_Data!C30943,Installed_Capacity!$V$5:$AG$5,0)))</f>
        <v>0</v>
      </c>
      <c r="O30943" s="41">
        <f>M30943/(INDEX(Installed_Capacity!$V$15:$AG$20,MATCH(Source_Data!B30943,Installed_Capacity!$U$15:$U$20,0),MATCH(Source_Data!C30943,Installed_Capacity!$V$14:$AG$14,0)))</f>
        <v>0</v>
      </c>
      <c r="P30943" s="37">
        <v>0</v>
      </c>
      <c r="Q30943" s="38">
        <f>P30943/(INDEX(Installed_Capacity!$AJ$15:$AU$20,MATCH(Source_Data!B30943,Installed_Capacity!$AI$15:$AI$20,0),MATCH(Source_Data!C30943,Installed_Capacity!$AJ$14:$AU$14,0)))</f>
        <v>0</v>
      </c>
      <c r="R30943" s="63">
        <v>831.17232753300004</v>
      </c>
      <c r="S30943" s="42">
        <v>1522.445101584</v>
      </c>
      <c r="T30943" s="42">
        <f>R30943/(INDEX(Installed_Capacity!$H$25:$S$30,MATCH(Source_Data!B30943,Installed_Capacity!$G$25:$G$30,0),MATCH(Source_Data!C30943,Installed_Capacity!$H$24:$S$24,0)))</f>
        <v>0.59158172778149465</v>
      </c>
      <c r="U30943" s="43">
        <f>S30943/(INDEX(Installed_Capacity!$H$33:$S$38,MATCH(Source_Data!B30943,Installed_Capacity!$G$33:$G$38,0),MATCH(Source_Data!C30943,Installed_Capacity!$H$32:$S$32,0)))</f>
        <v>0.38301372901122288</v>
      </c>
      <c r="V30943" s="21"/>
      <c r="W30943" s="2"/>
    </row>
    <row r="30944" spans="1:23" x14ac:dyDescent="0.25">
      <c r="A30944" s="17">
        <v>44025</v>
      </c>
      <c r="B30944" s="19">
        <v>2020</v>
      </c>
      <c r="C30944" s="19">
        <v>7</v>
      </c>
      <c r="D30944" s="19">
        <v>13</v>
      </c>
      <c r="E30944" s="19">
        <v>6</v>
      </c>
      <c r="F30944" s="69">
        <v>26195.07</v>
      </c>
      <c r="G30944" s="52">
        <f t="shared" si="483"/>
        <v>39833.379999999997</v>
      </c>
      <c r="H30944" s="34">
        <v>4.1860914999999999E-2</v>
      </c>
      <c r="I30944" s="35">
        <v>1.0149827309999999</v>
      </c>
      <c r="J30944" s="35">
        <f>H30944/(INDEX(Installed_Capacity!$H$6:$S$11,MATCH(Source_Data!B30944,Installed_Capacity!$G$6:$G$11,0),MATCH(Source_Data!C30944,Installed_Capacity!$H$5:$S$5,0)))</f>
        <v>2.274456391810832E-5</v>
      </c>
      <c r="K30944" s="36">
        <f>I30944/(INDEX(Installed_Capacity!$H$15:$S$20,MATCH(Source_Data!B30944,Installed_Capacity!$G$15:$G$20,0),MATCH(Source_Data!C30944,Installed_Capacity!$H$14:$S$14,0)))</f>
        <v>2.4138611043067346E-4</v>
      </c>
      <c r="L30944" s="39">
        <v>0.148093221</v>
      </c>
      <c r="M30944" s="40">
        <v>0.57205188500000004</v>
      </c>
      <c r="N30944" s="40">
        <f>L30944/(INDEX(Installed_Capacity!$V$6:$AG$11,MATCH(Source_Data!B30944,Installed_Capacity!$U$6:$U$11,0),MATCH(Source_Data!C30944,Installed_Capacity!$V$5:$AG$5,0)))</f>
        <v>8.2031562825427066E-5</v>
      </c>
      <c r="O30944" s="41">
        <f>M30944/(INDEX(Installed_Capacity!$V$15:$AG$20,MATCH(Source_Data!B30944,Installed_Capacity!$U$15:$U$20,0),MATCH(Source_Data!C30944,Installed_Capacity!$V$14:$AG$14,0)))</f>
        <v>1.4769413691966893E-4</v>
      </c>
      <c r="P30944" s="37">
        <v>0</v>
      </c>
      <c r="Q30944" s="38">
        <f>P30944/(INDEX(Installed_Capacity!$AJ$15:$AU$20,MATCH(Source_Data!B30944,Installed_Capacity!$AI$15:$AI$20,0),MATCH(Source_Data!C30944,Installed_Capacity!$AJ$14:$AU$14,0)))</f>
        <v>0</v>
      </c>
      <c r="R30944" s="63">
        <v>887.526763587</v>
      </c>
      <c r="S30944" s="42">
        <v>1310.102397869</v>
      </c>
      <c r="T30944" s="42">
        <f>R30944/(INDEX(Installed_Capacity!$H$25:$S$30,MATCH(Source_Data!B30944,Installed_Capacity!$G$25:$G$30,0),MATCH(Source_Data!C30944,Installed_Capacity!$H$24:$S$24,0)))</f>
        <v>0.63169164668113864</v>
      </c>
      <c r="U30944" s="43">
        <f>S30944/(INDEX(Installed_Capacity!$H$33:$S$38,MATCH(Source_Data!B30944,Installed_Capacity!$G$33:$G$38,0),MATCH(Source_Data!C30944,Installed_Capacity!$H$32:$S$32,0)))</f>
        <v>0.32959297138023252</v>
      </c>
      <c r="V30944" s="21"/>
      <c r="W30944" s="2"/>
    </row>
    <row r="30945" spans="1:23" x14ac:dyDescent="0.25">
      <c r="A30945" s="17">
        <v>44025</v>
      </c>
      <c r="B30945" s="19">
        <v>2020</v>
      </c>
      <c r="C30945" s="19">
        <v>7</v>
      </c>
      <c r="D30945" s="19">
        <v>13</v>
      </c>
      <c r="E30945" s="19">
        <v>7</v>
      </c>
      <c r="F30945" s="69">
        <v>27634.25</v>
      </c>
      <c r="G30945" s="52">
        <f t="shared" si="483"/>
        <v>39833.379999999997</v>
      </c>
      <c r="H30945" s="34">
        <v>128.21823551400001</v>
      </c>
      <c r="I30945" s="35">
        <v>411.41870434200001</v>
      </c>
      <c r="J30945" s="35">
        <f>H30945/(INDEX(Installed_Capacity!$H$6:$S$11,MATCH(Source_Data!B30945,Installed_Capacity!$G$6:$G$11,0),MATCH(Source_Data!C30945,Installed_Capacity!$H$5:$S$5,0)))</f>
        <v>6.9665650001086682E-2</v>
      </c>
      <c r="K30945" s="36">
        <f>I30945/(INDEX(Installed_Capacity!$H$15:$S$20,MATCH(Source_Data!B30945,Installed_Capacity!$G$15:$G$20,0),MATCH(Source_Data!C30945,Installed_Capacity!$H$14:$S$14,0)))</f>
        <v>9.7844778799042062E-2</v>
      </c>
      <c r="L30945" s="39">
        <v>189.091115333</v>
      </c>
      <c r="M30945" s="40">
        <v>544.76561901299999</v>
      </c>
      <c r="N30945" s="40">
        <f>L30945/(INDEX(Installed_Capacity!$V$6:$AG$11,MATCH(Source_Data!B30945,Installed_Capacity!$U$6:$U$11,0),MATCH(Source_Data!C30945,Installed_Capacity!$V$5:$AG$5,0)))</f>
        <v>0.10474105163239758</v>
      </c>
      <c r="O30945" s="41">
        <f>M30945/(INDEX(Installed_Capacity!$V$15:$AG$20,MATCH(Source_Data!B30945,Installed_Capacity!$U$15:$U$20,0),MATCH(Source_Data!C30945,Installed_Capacity!$V$14:$AG$14,0)))</f>
        <v>0.14064928380339875</v>
      </c>
      <c r="P30945" s="37">
        <v>40.602909152000002</v>
      </c>
      <c r="Q30945" s="38">
        <f>P30945/(INDEX(Installed_Capacity!$AJ$15:$AU$20,MATCH(Source_Data!B30945,Installed_Capacity!$AI$15:$AI$20,0),MATCH(Source_Data!C30945,Installed_Capacity!$AJ$14:$AU$14,0)))</f>
        <v>4.4277981627044716E-2</v>
      </c>
      <c r="R30945" s="63">
        <v>856.94664488000001</v>
      </c>
      <c r="S30945" s="42">
        <v>1187.5703232660001</v>
      </c>
      <c r="T30945" s="42">
        <f>R30945/(INDEX(Installed_Capacity!$H$25:$S$30,MATCH(Source_Data!B30945,Installed_Capacity!$G$25:$G$30,0),MATCH(Source_Data!C30945,Installed_Capacity!$H$24:$S$24,0)))</f>
        <v>0.6099264376370106</v>
      </c>
      <c r="U30945" s="43">
        <f>S30945/(INDEX(Installed_Capacity!$H$33:$S$38,MATCH(Source_Data!B30945,Installed_Capacity!$G$33:$G$38,0),MATCH(Source_Data!C30945,Installed_Capacity!$H$32:$S$32,0)))</f>
        <v>0.29876659427911578</v>
      </c>
      <c r="V30945" s="21"/>
      <c r="W30945" s="2"/>
    </row>
    <row r="30946" spans="1:23" x14ac:dyDescent="0.25">
      <c r="A30946" s="17">
        <v>44025</v>
      </c>
      <c r="B30946" s="19">
        <v>2020</v>
      </c>
      <c r="C30946" s="19">
        <v>7</v>
      </c>
      <c r="D30946" s="19">
        <v>13</v>
      </c>
      <c r="E30946" s="19">
        <v>8</v>
      </c>
      <c r="F30946" s="69">
        <v>28699.23</v>
      </c>
      <c r="G30946" s="52">
        <f t="shared" si="483"/>
        <v>39833.379999999997</v>
      </c>
      <c r="H30946" s="34">
        <v>692.09822073199996</v>
      </c>
      <c r="I30946" s="35">
        <v>1572.9268094040001</v>
      </c>
      <c r="J30946" s="35">
        <f>H30946/(INDEX(Installed_Capacity!$H$6:$S$11,MATCH(Source_Data!B30946,Installed_Capacity!$G$6:$G$11,0),MATCH(Source_Data!C30946,Installed_Capacity!$H$5:$S$5,0)))</f>
        <v>0.37604223937885767</v>
      </c>
      <c r="K30946" s="36">
        <f>I30946/(INDEX(Installed_Capacity!$H$15:$S$20,MATCH(Source_Data!B30946,Installed_Capacity!$G$15:$G$20,0),MATCH(Source_Data!C30946,Installed_Capacity!$H$14:$S$14,0)))</f>
        <v>0.3740779748440477</v>
      </c>
      <c r="L30946" s="39">
        <v>968.57783252000002</v>
      </c>
      <c r="M30946" s="40">
        <v>2192.8929311269999</v>
      </c>
      <c r="N30946" s="40">
        <f>L30946/(INDEX(Installed_Capacity!$V$6:$AG$11,MATCH(Source_Data!B30946,Installed_Capacity!$U$6:$U$11,0),MATCH(Source_Data!C30946,Installed_Capacity!$V$5:$AG$5,0)))</f>
        <v>0.53651310156648135</v>
      </c>
      <c r="O30946" s="41">
        <f>M30946/(INDEX(Installed_Capacity!$V$15:$AG$20,MATCH(Source_Data!B30946,Installed_Capacity!$U$15:$U$20,0),MATCH(Source_Data!C30946,Installed_Capacity!$V$14:$AG$14,0)))</f>
        <v>0.56616792517001369</v>
      </c>
      <c r="P30946" s="37">
        <v>307.71639052299997</v>
      </c>
      <c r="Q30946" s="38">
        <f>P30946/(INDEX(Installed_Capacity!$AJ$15:$AU$20,MATCH(Source_Data!B30946,Installed_Capacity!$AI$15:$AI$20,0),MATCH(Source_Data!C30946,Installed_Capacity!$AJ$14:$AU$14,0)))</f>
        <v>0.33556858290403485</v>
      </c>
      <c r="R30946" s="63">
        <v>863.27491163100001</v>
      </c>
      <c r="S30946" s="42">
        <v>975.62121864899996</v>
      </c>
      <c r="T30946" s="42">
        <f>R30946/(INDEX(Installed_Capacity!$H$25:$S$30,MATCH(Source_Data!B30946,Installed_Capacity!$G$25:$G$30,0),MATCH(Source_Data!C30946,Installed_Capacity!$H$24:$S$24,0)))</f>
        <v>0.61443054208612091</v>
      </c>
      <c r="U30946" s="43">
        <f>S30946/(INDEX(Installed_Capacity!$H$33:$S$38,MATCH(Source_Data!B30946,Installed_Capacity!$G$33:$G$38,0),MATCH(Source_Data!C30946,Installed_Capacity!$H$32:$S$32,0)))</f>
        <v>0.24544485753111392</v>
      </c>
      <c r="V30946" s="21"/>
      <c r="W30946" s="2"/>
    </row>
    <row r="30947" spans="1:23" x14ac:dyDescent="0.25">
      <c r="A30947" s="17">
        <v>44025</v>
      </c>
      <c r="B30947" s="19">
        <v>2020</v>
      </c>
      <c r="C30947" s="19">
        <v>7</v>
      </c>
      <c r="D30947" s="19">
        <v>13</v>
      </c>
      <c r="E30947" s="19">
        <v>9</v>
      </c>
      <c r="F30947" s="69">
        <v>29770.38</v>
      </c>
      <c r="G30947" s="52">
        <f t="shared" si="483"/>
        <v>39833.379999999997</v>
      </c>
      <c r="H30947" s="34">
        <v>1191.141447359</v>
      </c>
      <c r="I30947" s="35">
        <v>2537.4861012860001</v>
      </c>
      <c r="J30947" s="35">
        <f>H30947/(INDEX(Installed_Capacity!$H$6:$S$11,MATCH(Source_Data!B30947,Installed_Capacity!$G$6:$G$11,0),MATCH(Source_Data!C30947,Installed_Capacity!$H$5:$S$5,0)))</f>
        <v>0.64719064991686948</v>
      </c>
      <c r="K30947" s="36">
        <f>I30947/(INDEX(Installed_Capacity!$H$15:$S$20,MATCH(Source_Data!B30947,Installed_Capacity!$G$15:$G$20,0),MATCH(Source_Data!C30947,Installed_Capacity!$H$14:$S$14,0)))</f>
        <v>0.6034722380526113</v>
      </c>
      <c r="L30947" s="39">
        <v>1489.8418232619999</v>
      </c>
      <c r="M30947" s="40">
        <v>3092.3133300549998</v>
      </c>
      <c r="N30947" s="40">
        <f>L30947/(INDEX(Installed_Capacity!$V$6:$AG$11,MATCH(Source_Data!B30947,Installed_Capacity!$U$6:$U$11,0),MATCH(Source_Data!C30947,Installed_Capacity!$V$5:$AG$5,0)))</f>
        <v>0.82525082714532605</v>
      </c>
      <c r="O30947" s="41">
        <f>M30947/(INDEX(Installed_Capacity!$V$15:$AG$20,MATCH(Source_Data!B30947,Installed_Capacity!$U$15:$U$20,0),MATCH(Source_Data!C30947,Installed_Capacity!$V$14:$AG$14,0)))</f>
        <v>0.7983830843729508</v>
      </c>
      <c r="P30947" s="37">
        <v>681.79626709399997</v>
      </c>
      <c r="Q30947" s="38">
        <f>P30947/(INDEX(Installed_Capacity!$AJ$15:$AU$20,MATCH(Source_Data!B30947,Installed_Capacity!$AI$15:$AI$20,0),MATCH(Source_Data!C30947,Installed_Capacity!$AJ$14:$AU$14,0)))</f>
        <v>0.74350737960087243</v>
      </c>
      <c r="R30947" s="63">
        <v>773.23717159199998</v>
      </c>
      <c r="S30947" s="42">
        <v>728.41260623000005</v>
      </c>
      <c r="T30947" s="42">
        <f>R30947/(INDEX(Installed_Capacity!$H$25:$S$30,MATCH(Source_Data!B30947,Installed_Capacity!$G$25:$G$30,0),MATCH(Source_Data!C30947,Installed_Capacity!$H$24:$S$24,0)))</f>
        <v>0.55034674134661909</v>
      </c>
      <c r="U30947" s="43">
        <f>S30947/(INDEX(Installed_Capacity!$H$33:$S$38,MATCH(Source_Data!B30947,Installed_Capacity!$G$33:$G$38,0),MATCH(Source_Data!C30947,Installed_Capacity!$H$32:$S$32,0)))</f>
        <v>0.18325260351303554</v>
      </c>
      <c r="V30947" s="21"/>
      <c r="W30947" s="2"/>
    </row>
    <row r="30948" spans="1:23" x14ac:dyDescent="0.25">
      <c r="A30948" s="17">
        <v>44025</v>
      </c>
      <c r="B30948" s="19">
        <v>2020</v>
      </c>
      <c r="C30948" s="19">
        <v>7</v>
      </c>
      <c r="D30948" s="19">
        <v>13</v>
      </c>
      <c r="E30948" s="19">
        <v>10</v>
      </c>
      <c r="F30948" s="69">
        <v>30970.43</v>
      </c>
      <c r="G30948" s="52">
        <f t="shared" si="483"/>
        <v>39833.379999999997</v>
      </c>
      <c r="H30948" s="34">
        <v>1461.144189457</v>
      </c>
      <c r="I30948" s="35">
        <v>3206.6198194919998</v>
      </c>
      <c r="J30948" s="35">
        <f>H30948/(INDEX(Installed_Capacity!$H$6:$S$11,MATCH(Source_Data!B30948,Installed_Capacity!$G$6:$G$11,0),MATCH(Source_Data!C30948,Installed_Capacity!$H$5:$S$5,0)))</f>
        <v>0.79389300044390598</v>
      </c>
      <c r="K30948" s="36">
        <f>I30948/(INDEX(Installed_Capacity!$H$15:$S$20,MATCH(Source_Data!B30948,Installed_Capacity!$G$15:$G$20,0),MATCH(Source_Data!C30948,Installed_Capacity!$H$14:$S$14,0)))</f>
        <v>0.76260754219382099</v>
      </c>
      <c r="L30948" s="39">
        <v>1618.5895333779999</v>
      </c>
      <c r="M30948" s="40">
        <v>3351.9569956079999</v>
      </c>
      <c r="N30948" s="40">
        <f>L30948/(INDEX(Installed_Capacity!$V$6:$AG$11,MATCH(Source_Data!B30948,Installed_Capacity!$U$6:$U$11,0),MATCH(Source_Data!C30948,Installed_Capacity!$V$5:$AG$5,0)))</f>
        <v>0.89656655516916672</v>
      </c>
      <c r="O30948" s="41">
        <f>M30948/(INDEX(Installed_Capacity!$V$15:$AG$20,MATCH(Source_Data!B30948,Installed_Capacity!$U$15:$U$20,0),MATCH(Source_Data!C30948,Installed_Capacity!$V$14:$AG$14,0)))</f>
        <v>0.86541869442169572</v>
      </c>
      <c r="P30948" s="37">
        <v>788.42331983300005</v>
      </c>
      <c r="Q30948" s="38">
        <f>P30948/(INDEX(Installed_Capacity!$AJ$15:$AU$20,MATCH(Source_Data!B30948,Installed_Capacity!$AI$15:$AI$20,0),MATCH(Source_Data!C30948,Installed_Capacity!$AJ$14:$AU$14,0)))</f>
        <v>0.85978551781134138</v>
      </c>
      <c r="R30948" s="63">
        <v>686.37386879600001</v>
      </c>
      <c r="S30948" s="42">
        <v>735.11039174300004</v>
      </c>
      <c r="T30948" s="42">
        <f>R30948/(INDEX(Installed_Capacity!$H$25:$S$30,MATCH(Source_Data!B30948,Installed_Capacity!$G$25:$G$30,0),MATCH(Source_Data!C30948,Installed_Capacity!$H$24:$S$24,0)))</f>
        <v>0.48852232654519567</v>
      </c>
      <c r="U30948" s="43">
        <f>S30948/(INDEX(Installed_Capacity!$H$33:$S$38,MATCH(Source_Data!B30948,Installed_Capacity!$G$33:$G$38,0),MATCH(Source_Data!C30948,Installed_Capacity!$H$32:$S$32,0)))</f>
        <v>0.18493761915188017</v>
      </c>
      <c r="V30948" s="21"/>
      <c r="W30948" s="2"/>
    </row>
    <row r="30949" spans="1:23" x14ac:dyDescent="0.25">
      <c r="A30949" s="17">
        <v>44025</v>
      </c>
      <c r="B30949" s="19">
        <v>2020</v>
      </c>
      <c r="C30949" s="19">
        <v>7</v>
      </c>
      <c r="D30949" s="19">
        <v>13</v>
      </c>
      <c r="E30949" s="19">
        <v>11</v>
      </c>
      <c r="F30949" s="69">
        <v>32111.55</v>
      </c>
      <c r="G30949" s="52">
        <f t="shared" si="483"/>
        <v>39833.379999999997</v>
      </c>
      <c r="H30949" s="34">
        <v>1619.066037971</v>
      </c>
      <c r="I30949" s="35">
        <v>3521.8934874010001</v>
      </c>
      <c r="J30949" s="35">
        <f>H30949/(INDEX(Installed_Capacity!$H$6:$S$11,MATCH(Source_Data!B30949,Installed_Capacity!$G$6:$G$11,0),MATCH(Source_Data!C30949,Installed_Capacity!$H$5:$S$5,0)))</f>
        <v>0.87969770819079807</v>
      </c>
      <c r="K30949" s="36">
        <f>I30949/(INDEX(Installed_Capacity!$H$15:$S$20,MATCH(Source_Data!B30949,Installed_Capacity!$G$15:$G$20,0),MATCH(Source_Data!C30949,Installed_Capacity!$H$14:$S$14,0)))</f>
        <v>0.83758683208064111</v>
      </c>
      <c r="L30949" s="39">
        <v>1638.340824658</v>
      </c>
      <c r="M30949" s="40">
        <v>3451.456099946</v>
      </c>
      <c r="N30949" s="40">
        <f>L30949/(INDEX(Installed_Capacity!$V$6:$AG$11,MATCH(Source_Data!B30949,Installed_Capacity!$U$6:$U$11,0),MATCH(Source_Data!C30949,Installed_Capacity!$V$5:$AG$5,0)))</f>
        <v>0.90750715920612413</v>
      </c>
      <c r="O30949" s="41">
        <f>M30949/(INDEX(Installed_Capacity!$V$15:$AG$20,MATCH(Source_Data!B30949,Installed_Capacity!$U$15:$U$20,0),MATCH(Source_Data!C30949,Installed_Capacity!$V$14:$AG$14,0)))</f>
        <v>0.89110768299915843</v>
      </c>
      <c r="P30949" s="37">
        <v>820.91494727099996</v>
      </c>
      <c r="Q30949" s="38">
        <f>P30949/(INDEX(Installed_Capacity!$AJ$15:$AU$20,MATCH(Source_Data!B30949,Installed_Capacity!$AI$15:$AI$20,0),MATCH(Source_Data!C30949,Installed_Capacity!$AJ$14:$AU$14,0)))</f>
        <v>0.89521804500654301</v>
      </c>
      <c r="R30949" s="63">
        <v>544.09093595800005</v>
      </c>
      <c r="S30949" s="42">
        <v>752.20726644299998</v>
      </c>
      <c r="T30949" s="42">
        <f>R30949/(INDEX(Installed_Capacity!$H$25:$S$30,MATCH(Source_Data!B30949,Installed_Capacity!$G$25:$G$30,0),MATCH(Source_Data!C30949,Installed_Capacity!$H$24:$S$24,0)))</f>
        <v>0.38725333520142347</v>
      </c>
      <c r="U30949" s="43">
        <f>S30949/(INDEX(Installed_Capacity!$H$33:$S$38,MATCH(Source_Data!B30949,Installed_Capacity!$G$33:$G$38,0),MATCH(Source_Data!C30949,Installed_Capacity!$H$32:$S$32,0)))</f>
        <v>0.189238817090953</v>
      </c>
      <c r="V30949" s="21"/>
      <c r="W30949" s="2"/>
    </row>
    <row r="30950" spans="1:23" x14ac:dyDescent="0.25">
      <c r="A30950" s="17">
        <v>44025</v>
      </c>
      <c r="B30950" s="19">
        <v>2020</v>
      </c>
      <c r="C30950" s="19">
        <v>7</v>
      </c>
      <c r="D30950" s="19">
        <v>13</v>
      </c>
      <c r="E30950" s="19">
        <v>12</v>
      </c>
      <c r="F30950" s="69">
        <v>33769.339999999997</v>
      </c>
      <c r="G30950" s="52">
        <f t="shared" si="483"/>
        <v>39833.379999999997</v>
      </c>
      <c r="H30950" s="34">
        <v>1701.96787797</v>
      </c>
      <c r="I30950" s="35">
        <v>3794.7814342520001</v>
      </c>
      <c r="J30950" s="35">
        <f>H30950/(INDEX(Installed_Capacity!$H$6:$S$11,MATCH(Source_Data!B30950,Installed_Capacity!$G$6:$G$11,0),MATCH(Source_Data!C30950,Installed_Capacity!$H$5:$S$5,0)))</f>
        <v>0.92474130551269229</v>
      </c>
      <c r="K30950" s="36">
        <f>I30950/(INDEX(Installed_Capacity!$H$15:$S$20,MATCH(Source_Data!B30950,Installed_Capacity!$G$15:$G$20,0),MATCH(Source_Data!C30950,Installed_Capacity!$H$14:$S$14,0)))</f>
        <v>0.90248582795703025</v>
      </c>
      <c r="L30950" s="39">
        <v>1636.0095166680001</v>
      </c>
      <c r="M30950" s="40">
        <v>3468.3732793710001</v>
      </c>
      <c r="N30950" s="40">
        <f>L30950/(INDEX(Installed_Capacity!$V$6:$AG$11,MATCH(Source_Data!B30950,Installed_Capacity!$U$6:$U$11,0),MATCH(Source_Data!C30950,Installed_Capacity!$V$5:$AG$5,0)))</f>
        <v>0.90621580477034547</v>
      </c>
      <c r="O30950" s="41">
        <f>M30950/(INDEX(Installed_Capacity!$V$15:$AG$20,MATCH(Source_Data!B30950,Installed_Capacity!$U$15:$U$20,0),MATCH(Source_Data!C30950,Installed_Capacity!$V$14:$AG$14,0)))</f>
        <v>0.89547541305967659</v>
      </c>
      <c r="P30950" s="37">
        <v>855.26256641199996</v>
      </c>
      <c r="Q30950" s="38">
        <f>P30950/(INDEX(Installed_Capacity!$AJ$15:$AU$20,MATCH(Source_Data!B30950,Installed_Capacity!$AI$15:$AI$20,0),MATCH(Source_Data!C30950,Installed_Capacity!$AJ$14:$AU$14,0)))</f>
        <v>0.93267455442966185</v>
      </c>
      <c r="R30950" s="63">
        <v>440.72333534000001</v>
      </c>
      <c r="S30950" s="42">
        <v>975.35923036700001</v>
      </c>
      <c r="T30950" s="42">
        <f>R30950/(INDEX(Installed_Capacity!$H$25:$S$30,MATCH(Source_Data!B30950,Installed_Capacity!$G$25:$G$30,0),MATCH(Source_Data!C30950,Installed_Capacity!$H$24:$S$24,0)))</f>
        <v>0.31368208920996438</v>
      </c>
      <c r="U30950" s="43">
        <f>S30950/(INDEX(Installed_Capacity!$H$33:$S$38,MATCH(Source_Data!B30950,Installed_Capacity!$G$33:$G$38,0),MATCH(Source_Data!C30950,Installed_Capacity!$H$32:$S$32,0)))</f>
        <v>0.24537894703703986</v>
      </c>
      <c r="V30950" s="21"/>
      <c r="W30950" s="2"/>
    </row>
    <row r="30951" spans="1:23" x14ac:dyDescent="0.25">
      <c r="A30951" s="17">
        <v>44025</v>
      </c>
      <c r="B30951" s="19">
        <v>2020</v>
      </c>
      <c r="C30951" s="19">
        <v>7</v>
      </c>
      <c r="D30951" s="19">
        <v>13</v>
      </c>
      <c r="E30951" s="19">
        <v>13</v>
      </c>
      <c r="F30951" s="69">
        <v>35570.870000000003</v>
      </c>
      <c r="G30951" s="52">
        <f t="shared" si="483"/>
        <v>39833.379999999997</v>
      </c>
      <c r="H30951" s="34">
        <v>1722.64651951</v>
      </c>
      <c r="I30951" s="35">
        <v>3916.7853593330001</v>
      </c>
      <c r="J30951" s="35">
        <f>H30951/(INDEX(Installed_Capacity!$H$6:$S$11,MATCH(Source_Data!B30951,Installed_Capacity!$G$6:$G$11,0),MATCH(Source_Data!C30951,Installed_Capacity!$H$5:$S$5,0)))</f>
        <v>0.9359767666641311</v>
      </c>
      <c r="K30951" s="36">
        <f>I30951/(INDEX(Installed_Capacity!$H$15:$S$20,MATCH(Source_Data!B30951,Installed_Capacity!$G$15:$G$20,0),MATCH(Source_Data!C30951,Installed_Capacity!$H$14:$S$14,0)))</f>
        <v>0.93150115209319817</v>
      </c>
      <c r="L30951" s="39">
        <v>1638.865243467</v>
      </c>
      <c r="M30951" s="40">
        <v>3427.0913292330001</v>
      </c>
      <c r="N30951" s="40">
        <f>L30951/(INDEX(Installed_Capacity!$V$6:$AG$11,MATCH(Source_Data!B30951,Installed_Capacity!$U$6:$U$11,0),MATCH(Source_Data!C30951,Installed_Capacity!$V$5:$AG$5,0)))</f>
        <v>0.90779764444364441</v>
      </c>
      <c r="O30951" s="41">
        <f>M30951/(INDEX(Installed_Capacity!$V$15:$AG$20,MATCH(Source_Data!B30951,Installed_Capacity!$U$15:$U$20,0),MATCH(Source_Data!C30951,Installed_Capacity!$V$14:$AG$14,0)))</f>
        <v>0.88481711062965718</v>
      </c>
      <c r="P30951" s="37">
        <v>853.76411133600004</v>
      </c>
      <c r="Q30951" s="38">
        <f>P30951/(INDEX(Installed_Capacity!$AJ$15:$AU$20,MATCH(Source_Data!B30951,Installed_Capacity!$AI$15:$AI$20,0),MATCH(Source_Data!C30951,Installed_Capacity!$AJ$14:$AU$14,0)))</f>
        <v>0.93104047037731741</v>
      </c>
      <c r="R30951" s="63">
        <v>425.16645218399998</v>
      </c>
      <c r="S30951" s="42">
        <v>1358.066243712</v>
      </c>
      <c r="T30951" s="42">
        <f>R30951/(INDEX(Installed_Capacity!$H$25:$S$30,MATCH(Source_Data!B30951,Installed_Capacity!$G$25:$G$30,0),MATCH(Source_Data!C30951,Installed_Capacity!$H$24:$S$24,0)))</f>
        <v>0.30260957450818499</v>
      </c>
      <c r="U30951" s="43">
        <f>S30951/(INDEX(Installed_Capacity!$H$33:$S$38,MATCH(Source_Data!B30951,Installed_Capacity!$G$33:$G$38,0),MATCH(Source_Data!C30951,Installed_Capacity!$H$32:$S$32,0)))</f>
        <v>0.34165962090009583</v>
      </c>
      <c r="V30951" s="21"/>
      <c r="W30951" s="2"/>
    </row>
    <row r="30952" spans="1:23" x14ac:dyDescent="0.25">
      <c r="A30952" s="17">
        <v>44025</v>
      </c>
      <c r="B30952" s="19">
        <v>2020</v>
      </c>
      <c r="C30952" s="19">
        <v>7</v>
      </c>
      <c r="D30952" s="19">
        <v>13</v>
      </c>
      <c r="E30952" s="19">
        <v>14</v>
      </c>
      <c r="F30952" s="69">
        <v>37077.07</v>
      </c>
      <c r="G30952" s="52">
        <f t="shared" si="483"/>
        <v>39833.379999999997</v>
      </c>
      <c r="H30952" s="34">
        <v>1719.7623460469999</v>
      </c>
      <c r="I30952" s="35">
        <v>3798.3132320760001</v>
      </c>
      <c r="J30952" s="35">
        <f>H30952/(INDEX(Installed_Capacity!$H$6:$S$11,MATCH(Source_Data!B30952,Installed_Capacity!$G$6:$G$11,0),MATCH(Source_Data!C30952,Installed_Capacity!$H$5:$S$5,0)))</f>
        <v>0.9344096898890506</v>
      </c>
      <c r="K30952" s="36">
        <f>I30952/(INDEX(Installed_Capacity!$H$15:$S$20,MATCH(Source_Data!B30952,Installed_Capacity!$G$15:$G$20,0),MATCH(Source_Data!C30952,Installed_Capacity!$H$14:$S$14,0)))</f>
        <v>0.90332577026690875</v>
      </c>
      <c r="L30952" s="39">
        <v>1641.6832904339999</v>
      </c>
      <c r="M30952" s="40">
        <v>3430.394578165</v>
      </c>
      <c r="N30952" s="40">
        <f>L30952/(INDEX(Installed_Capacity!$V$6:$AG$11,MATCH(Source_Data!B30952,Installed_Capacity!$U$6:$U$11,0),MATCH(Source_Data!C30952,Installed_Capacity!$V$5:$AG$5,0)))</f>
        <v>0.90935861256397754</v>
      </c>
      <c r="O30952" s="41">
        <f>M30952/(INDEX(Installed_Capacity!$V$15:$AG$20,MATCH(Source_Data!B30952,Installed_Capacity!$U$15:$U$20,0),MATCH(Source_Data!C30952,Installed_Capacity!$V$14:$AG$14,0)))</f>
        <v>0.88566995372454971</v>
      </c>
      <c r="P30952" s="37">
        <v>855.34359766</v>
      </c>
      <c r="Q30952" s="38">
        <f>P30952/(INDEX(Installed_Capacity!$AJ$15:$AU$20,MATCH(Source_Data!B30952,Installed_Capacity!$AI$15:$AI$20,0),MATCH(Source_Data!C30952,Installed_Capacity!$AJ$14:$AU$14,0)))</f>
        <v>0.93276292002181027</v>
      </c>
      <c r="R30952" s="63">
        <v>452.01834305900002</v>
      </c>
      <c r="S30952" s="42">
        <v>1581.7193958140001</v>
      </c>
      <c r="T30952" s="42">
        <f>R30952/(INDEX(Installed_Capacity!$H$25:$S$30,MATCH(Source_Data!B30952,Installed_Capacity!$G$25:$G$30,0),MATCH(Source_Data!C30952,Installed_Capacity!$H$24:$S$24,0)))</f>
        <v>0.32172124061138785</v>
      </c>
      <c r="U30952" s="43">
        <f>S30952/(INDEX(Installed_Capacity!$H$33:$S$38,MATCH(Source_Data!B30952,Installed_Capacity!$G$33:$G$38,0),MATCH(Source_Data!C30952,Installed_Capacity!$H$32:$S$32,0)))</f>
        <v>0.3979258387772302</v>
      </c>
      <c r="V30952" s="21"/>
      <c r="W30952" s="2"/>
    </row>
    <row r="30953" spans="1:23" x14ac:dyDescent="0.25">
      <c r="A30953" s="17">
        <v>44025</v>
      </c>
      <c r="B30953" s="19">
        <v>2020</v>
      </c>
      <c r="C30953" s="19">
        <v>7</v>
      </c>
      <c r="D30953" s="19">
        <v>13</v>
      </c>
      <c r="E30953" s="19">
        <v>15</v>
      </c>
      <c r="F30953" s="69">
        <v>38609.29</v>
      </c>
      <c r="G30953" s="52">
        <f t="shared" si="483"/>
        <v>39833.379999999997</v>
      </c>
      <c r="H30953" s="34">
        <v>1700.6480530609999</v>
      </c>
      <c r="I30953" s="35">
        <v>3650.9663114730001</v>
      </c>
      <c r="J30953" s="35">
        <f>H30953/(INDEX(Installed_Capacity!$H$6:$S$11,MATCH(Source_Data!B30953,Installed_Capacity!$G$6:$G$11,0),MATCH(Source_Data!C30953,Installed_Capacity!$H$5:$S$5,0)))</f>
        <v>0.92402419643842904</v>
      </c>
      <c r="K30953" s="36">
        <f>I30953/(INDEX(Installed_Capacity!$H$15:$S$20,MATCH(Source_Data!B30953,Installed_Capacity!$G$15:$G$20,0),MATCH(Source_Data!C30953,Installed_Capacity!$H$14:$S$14,0)))</f>
        <v>0.86828330209284144</v>
      </c>
      <c r="L30953" s="39">
        <v>1635.123994392</v>
      </c>
      <c r="M30953" s="40">
        <v>3321.4261386500002</v>
      </c>
      <c r="N30953" s="40">
        <f>L30953/(INDEX(Installed_Capacity!$V$6:$AG$11,MATCH(Source_Data!B30953,Installed_Capacity!$U$6:$U$11,0),MATCH(Source_Data!C30953,Installed_Capacity!$V$5:$AG$5,0)))</f>
        <v>0.90572529767132703</v>
      </c>
      <c r="O30953" s="41">
        <f>M30953/(INDEX(Installed_Capacity!$V$15:$AG$20,MATCH(Source_Data!B30953,Installed_Capacity!$U$15:$U$20,0),MATCH(Source_Data!C30953,Installed_Capacity!$V$14:$AG$14,0)))</f>
        <v>0.85753614270555267</v>
      </c>
      <c r="P30953" s="37">
        <v>856.164244145</v>
      </c>
      <c r="Q30953" s="38">
        <f>P30953/(INDEX(Installed_Capacity!$AJ$15:$AU$20,MATCH(Source_Data!B30953,Installed_Capacity!$AI$15:$AI$20,0),MATCH(Source_Data!C30953,Installed_Capacity!$AJ$14:$AU$14,0)))</f>
        <v>0.93365784530534346</v>
      </c>
      <c r="R30953" s="63">
        <v>750.23844418900001</v>
      </c>
      <c r="S30953" s="42">
        <v>1699.4303280510001</v>
      </c>
      <c r="T30953" s="42">
        <f>R30953/(INDEX(Installed_Capacity!$H$25:$S$30,MATCH(Source_Data!B30953,Installed_Capacity!$G$25:$G$30,0),MATCH(Source_Data!C30953,Installed_Capacity!$H$24:$S$24,0)))</f>
        <v>0.53397754034804257</v>
      </c>
      <c r="U30953" s="43">
        <f>S30953/(INDEX(Installed_Capacity!$H$33:$S$38,MATCH(Source_Data!B30953,Installed_Capacity!$G$33:$G$38,0),MATCH(Source_Data!C30953,Installed_Capacity!$H$32:$S$32,0)))</f>
        <v>0.42753932241258297</v>
      </c>
      <c r="V30953" s="21"/>
      <c r="W30953" s="2"/>
    </row>
    <row r="30954" spans="1:23" x14ac:dyDescent="0.25">
      <c r="A30954" s="17">
        <v>44025</v>
      </c>
      <c r="B30954" s="19">
        <v>2020</v>
      </c>
      <c r="C30954" s="19">
        <v>7</v>
      </c>
      <c r="D30954" s="19">
        <v>13</v>
      </c>
      <c r="E30954" s="19">
        <v>16</v>
      </c>
      <c r="F30954" s="69">
        <v>39210.19</v>
      </c>
      <c r="G30954" s="52">
        <f t="shared" si="483"/>
        <v>39833.379999999997</v>
      </c>
      <c r="H30954" s="34">
        <v>1623.203235729</v>
      </c>
      <c r="I30954" s="35">
        <v>3504.9005444069999</v>
      </c>
      <c r="J30954" s="35">
        <f>H30954/(INDEX(Installed_Capacity!$H$6:$S$11,MATCH(Source_Data!B30954,Installed_Capacity!$G$6:$G$11,0),MATCH(Source_Data!C30954,Installed_Capacity!$H$5:$S$5,0)))</f>
        <v>0.88194559882693646</v>
      </c>
      <c r="K30954" s="36">
        <f>I30954/(INDEX(Installed_Capacity!$H$15:$S$20,MATCH(Source_Data!B30954,Installed_Capacity!$G$15:$G$20,0),MATCH(Source_Data!C30954,Installed_Capacity!$H$14:$S$14,0)))</f>
        <v>0.83354552153533701</v>
      </c>
      <c r="L30954" s="39">
        <v>1633.620736284</v>
      </c>
      <c r="M30954" s="40">
        <v>3279.509980498</v>
      </c>
      <c r="N30954" s="40">
        <f>L30954/(INDEX(Installed_Capacity!$V$6:$AG$11,MATCH(Source_Data!B30954,Installed_Capacity!$U$6:$U$11,0),MATCH(Source_Data!C30954,Installed_Capacity!$V$5:$AG$5,0)))</f>
        <v>0.9048926153169522</v>
      </c>
      <c r="O30954" s="41">
        <f>M30954/(INDEX(Installed_Capacity!$V$15:$AG$20,MATCH(Source_Data!B30954,Installed_Capacity!$U$15:$U$20,0),MATCH(Source_Data!C30954,Installed_Capacity!$V$14:$AG$14,0)))</f>
        <v>0.84671409847568702</v>
      </c>
      <c r="P30954" s="37">
        <v>832.43857031799996</v>
      </c>
      <c r="Q30954" s="38">
        <f>P30954/(INDEX(Installed_Capacity!$AJ$15:$AU$20,MATCH(Source_Data!B30954,Installed_Capacity!$AI$15:$AI$20,0),MATCH(Source_Data!C30954,Installed_Capacity!$AJ$14:$AU$14,0)))</f>
        <v>0.90778470045583415</v>
      </c>
      <c r="R30954" s="63">
        <v>881.04572180399998</v>
      </c>
      <c r="S30954" s="42">
        <v>1799.104053047</v>
      </c>
      <c r="T30954" s="42">
        <f>R30954/(INDEX(Installed_Capacity!$H$25:$S$30,MATCH(Source_Data!B30954,Installed_Capacity!$G$25:$G$30,0),MATCH(Source_Data!C30954,Installed_Capacity!$H$24:$S$24,0)))</f>
        <v>0.62707880555444828</v>
      </c>
      <c r="U30954" s="43">
        <f>S30954/(INDEX(Installed_Capacity!$H$33:$S$38,MATCH(Source_Data!B30954,Installed_Capacity!$G$33:$G$38,0),MATCH(Source_Data!C30954,Installed_Capacity!$H$32:$S$32,0)))</f>
        <v>0.45261504110709427</v>
      </c>
      <c r="V30954" s="21"/>
      <c r="W30954" s="2"/>
    </row>
    <row r="30955" spans="1:23" x14ac:dyDescent="0.25">
      <c r="A30955" s="17">
        <v>44025</v>
      </c>
      <c r="B30955" s="19">
        <v>2020</v>
      </c>
      <c r="C30955" s="19">
        <v>7</v>
      </c>
      <c r="D30955" s="19">
        <v>13</v>
      </c>
      <c r="E30955" s="19">
        <v>17</v>
      </c>
      <c r="F30955" s="69">
        <v>39833.379999999997</v>
      </c>
      <c r="G30955" s="52">
        <f t="shared" si="483"/>
        <v>39833.379999999997</v>
      </c>
      <c r="H30955" s="34">
        <v>1486.953447869</v>
      </c>
      <c r="I30955" s="35">
        <v>3063.0382043610002</v>
      </c>
      <c r="J30955" s="35">
        <f>H30955/(INDEX(Installed_Capacity!$H$6:$S$11,MATCH(Source_Data!B30955,Installed_Capacity!$G$6:$G$11,0),MATCH(Source_Data!C30955,Installed_Capacity!$H$5:$S$5,0)))</f>
        <v>0.80791611311668698</v>
      </c>
      <c r="K30955" s="36">
        <f>I30955/(INDEX(Installed_Capacity!$H$15:$S$20,MATCH(Source_Data!B30955,Installed_Capacity!$G$15:$G$20,0),MATCH(Source_Data!C30955,Installed_Capacity!$H$14:$S$14,0)))</f>
        <v>0.72846054978964581</v>
      </c>
      <c r="L30955" s="39">
        <v>1615.402736993</v>
      </c>
      <c r="M30955" s="40">
        <v>3138.9048613199998</v>
      </c>
      <c r="N30955" s="40">
        <f>L30955/(INDEX(Installed_Capacity!$V$6:$AG$11,MATCH(Source_Data!B30955,Installed_Capacity!$U$6:$U$11,0),MATCH(Source_Data!C30955,Installed_Capacity!$V$5:$AG$5,0)))</f>
        <v>0.89480132995424633</v>
      </c>
      <c r="O30955" s="41">
        <f>M30955/(INDEX(Installed_Capacity!$V$15:$AG$20,MATCH(Source_Data!B30955,Installed_Capacity!$U$15:$U$20,0),MATCH(Source_Data!C30955,Installed_Capacity!$V$14:$AG$14,0)))</f>
        <v>0.81041223099126836</v>
      </c>
      <c r="P30955" s="37">
        <v>798.94944776099999</v>
      </c>
      <c r="Q30955" s="38">
        <f>P30955/(INDEX(Installed_Capacity!$AJ$15:$AU$20,MATCH(Source_Data!B30955,Installed_Capacity!$AI$15:$AI$20,0),MATCH(Source_Data!C30955,Installed_Capacity!$AJ$14:$AU$14,0)))</f>
        <v>0.8712643923238822</v>
      </c>
      <c r="R30955" s="63">
        <v>850.65161553300004</v>
      </c>
      <c r="S30955" s="42">
        <v>1786.087431705</v>
      </c>
      <c r="T30955" s="42">
        <f>R30955/(INDEX(Installed_Capacity!$H$25:$S$30,MATCH(Source_Data!B30955,Installed_Capacity!$G$25:$G$30,0),MATCH(Source_Data!C30955,Installed_Capacity!$H$24:$S$24,0)))</f>
        <v>0.60544598970320274</v>
      </c>
      <c r="U30955" s="43">
        <f>S30955/(INDEX(Installed_Capacity!$H$33:$S$38,MATCH(Source_Data!B30955,Installed_Capacity!$G$33:$G$38,0),MATCH(Source_Data!C30955,Installed_Capacity!$H$32:$S$32,0)))</f>
        <v>0.44934034524177907</v>
      </c>
      <c r="V30955" s="21"/>
      <c r="W30955" s="2"/>
    </row>
    <row r="30956" spans="1:23" x14ac:dyDescent="0.25">
      <c r="A30956" s="17">
        <v>44025</v>
      </c>
      <c r="B30956" s="19">
        <v>2020</v>
      </c>
      <c r="C30956" s="19">
        <v>7</v>
      </c>
      <c r="D30956" s="19">
        <v>13</v>
      </c>
      <c r="E30956" s="19">
        <v>18</v>
      </c>
      <c r="F30956" s="69">
        <v>39462.32</v>
      </c>
      <c r="G30956" s="52">
        <f t="shared" si="483"/>
        <v>39833.379999999997</v>
      </c>
      <c r="H30956" s="34">
        <v>1257.200310682</v>
      </c>
      <c r="I30956" s="35">
        <v>2463.3980504179999</v>
      </c>
      <c r="J30956" s="35">
        <f>H30956/(INDEX(Installed_Capacity!$H$6:$S$11,MATCH(Source_Data!B30956,Installed_Capacity!$G$6:$G$11,0),MATCH(Source_Data!C30956,Installed_Capacity!$H$5:$S$5,0)))</f>
        <v>0.68308284288989829</v>
      </c>
      <c r="K30956" s="36">
        <f>I30956/(INDEX(Installed_Capacity!$H$15:$S$20,MATCH(Source_Data!B30956,Installed_Capacity!$G$15:$G$20,0),MATCH(Source_Data!C30956,Installed_Capacity!$H$14:$S$14,0)))</f>
        <v>0.58585240484540324</v>
      </c>
      <c r="L30956" s="39">
        <v>1527.748972736</v>
      </c>
      <c r="M30956" s="40">
        <v>2808.0358395809999</v>
      </c>
      <c r="N30956" s="40">
        <f>L30956/(INDEX(Installed_Capacity!$V$6:$AG$11,MATCH(Source_Data!B30956,Installed_Capacity!$U$6:$U$11,0),MATCH(Source_Data!C30956,Installed_Capacity!$V$5:$AG$5,0)))</f>
        <v>0.8462482954467907</v>
      </c>
      <c r="O30956" s="41">
        <f>M30956/(INDEX(Installed_Capacity!$V$15:$AG$20,MATCH(Source_Data!B30956,Installed_Capacity!$U$15:$U$20,0),MATCH(Source_Data!C30956,Installed_Capacity!$V$14:$AG$14,0)))</f>
        <v>0.72498743670150423</v>
      </c>
      <c r="P30956" s="37">
        <v>694.70942578799998</v>
      </c>
      <c r="Q30956" s="38">
        <f>P30956/(INDEX(Installed_Capacity!$AJ$15:$AU$20,MATCH(Source_Data!B30956,Installed_Capacity!$AI$15:$AI$20,0),MATCH(Source_Data!C30956,Installed_Capacity!$AJ$14:$AU$14,0)))</f>
        <v>0.75758934109923659</v>
      </c>
      <c r="R30956" s="63">
        <v>816.65380774000005</v>
      </c>
      <c r="S30956" s="42">
        <v>1750.643706546</v>
      </c>
      <c r="T30956" s="42">
        <f>R30956/(INDEX(Installed_Capacity!$H$25:$S$30,MATCH(Source_Data!B30956,Installed_Capacity!$G$25:$G$30,0),MATCH(Source_Data!C30956,Installed_Capacity!$H$24:$S$24,0)))</f>
        <v>0.58124826173665478</v>
      </c>
      <c r="U30956" s="43">
        <f>S30956/(INDEX(Installed_Capacity!$H$33:$S$38,MATCH(Source_Data!B30956,Installed_Capacity!$G$33:$G$38,0),MATCH(Source_Data!C30956,Installed_Capacity!$H$32:$S$32,0)))</f>
        <v>0.4404234829331985</v>
      </c>
      <c r="V30956" s="21"/>
      <c r="W30956" s="2"/>
    </row>
    <row r="30957" spans="1:23" x14ac:dyDescent="0.25">
      <c r="A30957" s="17">
        <v>44025</v>
      </c>
      <c r="B30957" s="19">
        <v>2020</v>
      </c>
      <c r="C30957" s="19">
        <v>7</v>
      </c>
      <c r="D30957" s="19">
        <v>13</v>
      </c>
      <c r="E30957" s="19">
        <v>19</v>
      </c>
      <c r="F30957" s="69">
        <v>37850.660000000003</v>
      </c>
      <c r="G30957" s="52">
        <f t="shared" si="483"/>
        <v>39833.379999999997</v>
      </c>
      <c r="H30957" s="34">
        <v>808.70143218400005</v>
      </c>
      <c r="I30957" s="35">
        <v>1166.198507784</v>
      </c>
      <c r="J30957" s="35">
        <f>H30957/(INDEX(Installed_Capacity!$H$6:$S$11,MATCH(Source_Data!B30957,Installed_Capacity!$G$6:$G$11,0),MATCH(Source_Data!C30957,Installed_Capacity!$H$5:$S$5,0)))</f>
        <v>0.43939702261583935</v>
      </c>
      <c r="K30957" s="36">
        <f>I30957/(INDEX(Installed_Capacity!$H$15:$S$20,MATCH(Source_Data!B30957,Installed_Capacity!$G$15:$G$20,0),MATCH(Source_Data!C30957,Installed_Capacity!$H$14:$S$14,0)))</f>
        <v>0.27734868110188099</v>
      </c>
      <c r="L30957" s="39">
        <v>1109.0340387809999</v>
      </c>
      <c r="M30957" s="40">
        <v>1779.3373442709999</v>
      </c>
      <c r="N30957" s="40">
        <f>L30957/(INDEX(Installed_Capacity!$V$6:$AG$11,MATCH(Source_Data!B30957,Installed_Capacity!$U$6:$U$11,0),MATCH(Source_Data!C30957,Installed_Capacity!$V$5:$AG$5,0)))</f>
        <v>0.61431438126260163</v>
      </c>
      <c r="O30957" s="41">
        <f>M30957/(INDEX(Installed_Capacity!$V$15:$AG$20,MATCH(Source_Data!B30957,Installed_Capacity!$U$15:$U$20,0),MATCH(Source_Data!C30957,Installed_Capacity!$V$14:$AG$14,0)))</f>
        <v>0.4593948560296085</v>
      </c>
      <c r="P30957" s="37">
        <v>530.42621265299999</v>
      </c>
      <c r="Q30957" s="38">
        <f>P30957/(INDEX(Installed_Capacity!$AJ$15:$AU$20,MATCH(Source_Data!B30957,Installed_Capacity!$AI$15:$AI$20,0),MATCH(Source_Data!C30957,Installed_Capacity!$AJ$14:$AU$14,0)))</f>
        <v>0.57843643691712099</v>
      </c>
      <c r="R30957" s="63">
        <v>927.36769847300002</v>
      </c>
      <c r="S30957" s="42">
        <v>1896.5691691300001</v>
      </c>
      <c r="T30957" s="42">
        <f>R30957/(INDEX(Installed_Capacity!$H$25:$S$30,MATCH(Source_Data!B30957,Installed_Capacity!$G$25:$G$30,0),MATCH(Source_Data!C30957,Installed_Capacity!$H$24:$S$24,0)))</f>
        <v>0.66004818396654796</v>
      </c>
      <c r="U30957" s="43">
        <f>S30957/(INDEX(Installed_Capacity!$H$33:$S$38,MATCH(Source_Data!B30957,Installed_Capacity!$G$33:$G$38,0),MATCH(Source_Data!C30957,Installed_Capacity!$H$32:$S$32,0)))</f>
        <v>0.47713512233736116</v>
      </c>
      <c r="V30957" s="21"/>
      <c r="W30957" s="2"/>
    </row>
    <row r="30958" spans="1:23" x14ac:dyDescent="0.25">
      <c r="A30958" s="17">
        <v>44025</v>
      </c>
      <c r="B30958" s="19">
        <v>2020</v>
      </c>
      <c r="C30958" s="19">
        <v>7</v>
      </c>
      <c r="D30958" s="19">
        <v>13</v>
      </c>
      <c r="E30958" s="19">
        <v>20</v>
      </c>
      <c r="F30958" s="69">
        <v>36078.959999999999</v>
      </c>
      <c r="G30958" s="52">
        <f t="shared" si="483"/>
        <v>39833.379999999997</v>
      </c>
      <c r="H30958" s="34">
        <v>199.660984611</v>
      </c>
      <c r="I30958" s="35">
        <v>146.29418530999999</v>
      </c>
      <c r="J30958" s="35">
        <f>H30958/(INDEX(Installed_Capacity!$H$6:$S$11,MATCH(Source_Data!B30958,Installed_Capacity!$G$6:$G$11,0),MATCH(Source_Data!C30958,Installed_Capacity!$H$5:$S$5,0)))</f>
        <v>0.10848310473952447</v>
      </c>
      <c r="K30958" s="36">
        <f>I30958/(INDEX(Installed_Capacity!$H$15:$S$20,MATCH(Source_Data!B30958,Installed_Capacity!$G$15:$G$20,0),MATCH(Source_Data!C30958,Installed_Capacity!$H$14:$S$14,0)))</f>
        <v>3.4792103640830387E-2</v>
      </c>
      <c r="L30958" s="39">
        <v>300.135414223</v>
      </c>
      <c r="M30958" s="40">
        <v>320.364380084</v>
      </c>
      <c r="N30958" s="40">
        <f>L30958/(INDEX(Installed_Capacity!$V$6:$AG$11,MATCH(Source_Data!B30958,Installed_Capacity!$U$6:$U$11,0),MATCH(Source_Data!C30958,Installed_Capacity!$V$5:$AG$5,0)))</f>
        <v>0.16625053410087962</v>
      </c>
      <c r="O30958" s="41">
        <f>M30958/(INDEX(Installed_Capacity!$V$15:$AG$20,MATCH(Source_Data!B30958,Installed_Capacity!$U$15:$U$20,0),MATCH(Source_Data!C30958,Installed_Capacity!$V$14:$AG$14,0)))</f>
        <v>8.2712673198010969E-2</v>
      </c>
      <c r="P30958" s="37">
        <v>188.793336525</v>
      </c>
      <c r="Q30958" s="38">
        <f>P30958/(INDEX(Installed_Capacity!$AJ$15:$AU$20,MATCH(Source_Data!B30958,Installed_Capacity!$AI$15:$AI$20,0),MATCH(Source_Data!C30958,Installed_Capacity!$AJ$14:$AU$14,0)))</f>
        <v>0.20588150111777537</v>
      </c>
      <c r="R30958" s="63">
        <v>963.81254003100003</v>
      </c>
      <c r="S30958" s="42">
        <v>1827.2653589510001</v>
      </c>
      <c r="T30958" s="42">
        <f>R30958/(INDEX(Installed_Capacity!$H$25:$S$30,MATCH(Source_Data!B30958,Installed_Capacity!$G$25:$G$30,0),MATCH(Source_Data!C30958,Installed_Capacity!$H$24:$S$24,0)))</f>
        <v>0.6859875729758006</v>
      </c>
      <c r="U30958" s="43">
        <f>S30958/(INDEX(Installed_Capacity!$H$33:$S$38,MATCH(Source_Data!B30958,Installed_Capacity!$G$33:$G$38,0),MATCH(Source_Data!C30958,Installed_Capacity!$H$32:$S$32,0)))</f>
        <v>0.45969980677575095</v>
      </c>
      <c r="V30958" s="21"/>
      <c r="W30958" s="2"/>
    </row>
    <row r="30959" spans="1:23" x14ac:dyDescent="0.25">
      <c r="A30959" s="17">
        <v>44025</v>
      </c>
      <c r="B30959" s="19">
        <v>2020</v>
      </c>
      <c r="C30959" s="19">
        <v>7</v>
      </c>
      <c r="D30959" s="19">
        <v>13</v>
      </c>
      <c r="E30959" s="19">
        <v>21</v>
      </c>
      <c r="F30959" s="69">
        <v>34486.050000000003</v>
      </c>
      <c r="G30959" s="52">
        <f t="shared" si="483"/>
        <v>39833.379999999997</v>
      </c>
      <c r="H30959" s="34">
        <v>2.464797608</v>
      </c>
      <c r="I30959" s="35">
        <v>3.6238865649999998</v>
      </c>
      <c r="J30959" s="35">
        <f>H30959/(INDEX(Installed_Capacity!$H$6:$S$11,MATCH(Source_Data!B30959,Installed_Capacity!$G$6:$G$11,0),MATCH(Source_Data!C30959,Installed_Capacity!$H$5:$S$5,0)))</f>
        <v>1.3392145570720682E-3</v>
      </c>
      <c r="K30959" s="36">
        <f>I30959/(INDEX(Installed_Capacity!$H$15:$S$20,MATCH(Source_Data!B30959,Installed_Capacity!$G$15:$G$20,0),MATCH(Source_Data!C30959,Installed_Capacity!$H$14:$S$14,0)))</f>
        <v>8.6184311895186707E-4</v>
      </c>
      <c r="L30959" s="39">
        <v>3.0319344240000001</v>
      </c>
      <c r="M30959" s="40">
        <v>0.15978933300000001</v>
      </c>
      <c r="N30959" s="40">
        <f>L30959/(INDEX(Installed_Capacity!$V$6:$AG$11,MATCH(Source_Data!B30959,Installed_Capacity!$U$6:$U$11,0),MATCH(Source_Data!C30959,Installed_Capacity!$V$5:$AG$5,0)))</f>
        <v>1.6794443223362065E-3</v>
      </c>
      <c r="O30959" s="41">
        <f>M30959/(INDEX(Installed_Capacity!$V$15:$AG$20,MATCH(Source_Data!B30959,Installed_Capacity!$U$15:$U$20,0),MATCH(Source_Data!C30959,Installed_Capacity!$V$14:$AG$14,0)))</f>
        <v>4.1254907544626962E-5</v>
      </c>
      <c r="P30959" s="37">
        <v>4.1322143579999997</v>
      </c>
      <c r="Q30959" s="38">
        <f>P30959/(INDEX(Installed_Capacity!$AJ$15:$AU$20,MATCH(Source_Data!B30959,Installed_Capacity!$AI$15:$AI$20,0),MATCH(Source_Data!C30959,Installed_Capacity!$AJ$14:$AU$14,0)))</f>
        <v>4.5062315790621588E-3</v>
      </c>
      <c r="R30959" s="63">
        <v>1002.110743615</v>
      </c>
      <c r="S30959" s="42">
        <v>1789.022187716</v>
      </c>
      <c r="T30959" s="42">
        <f>R30959/(INDEX(Installed_Capacity!$H$25:$S$30,MATCH(Source_Data!B30959,Installed_Capacity!$G$25:$G$30,0),MATCH(Source_Data!C30959,Installed_Capacity!$H$24:$S$24,0)))</f>
        <v>0.71324608086476859</v>
      </c>
      <c r="U30959" s="43">
        <f>S30959/(INDEX(Installed_Capacity!$H$33:$S$38,MATCH(Source_Data!B30959,Installed_Capacity!$G$33:$G$38,0),MATCH(Source_Data!C30959,Installed_Capacity!$H$32:$S$32,0)))</f>
        <v>0.45007866535745467</v>
      </c>
      <c r="V30959" s="21"/>
      <c r="W30959" s="2"/>
    </row>
    <row r="30960" spans="1:23" x14ac:dyDescent="0.25">
      <c r="A30960" s="17">
        <v>44025</v>
      </c>
      <c r="B30960" s="19">
        <v>2020</v>
      </c>
      <c r="C30960" s="19">
        <v>7</v>
      </c>
      <c r="D30960" s="19">
        <v>13</v>
      </c>
      <c r="E30960" s="19">
        <v>22</v>
      </c>
      <c r="F30960" s="69">
        <v>31582.23</v>
      </c>
      <c r="G30960" s="52">
        <f t="shared" si="483"/>
        <v>39833.379999999997</v>
      </c>
      <c r="H30960" s="34">
        <v>0</v>
      </c>
      <c r="I30960" s="35">
        <v>7.9860565999999994E-2</v>
      </c>
      <c r="J30960" s="35">
        <f>H30960/(INDEX(Installed_Capacity!$H$6:$S$11,MATCH(Source_Data!B30960,Installed_Capacity!$G$6:$G$11,0),MATCH(Source_Data!C30960,Installed_Capacity!$H$5:$S$5,0)))</f>
        <v>0</v>
      </c>
      <c r="K30960" s="36">
        <f>I30960/(INDEX(Installed_Capacity!$H$15:$S$20,MATCH(Source_Data!B30960,Installed_Capacity!$G$15:$G$20,0),MATCH(Source_Data!C30960,Installed_Capacity!$H$14:$S$14,0)))</f>
        <v>1.8992669347723204E-5</v>
      </c>
      <c r="L30960" s="39">
        <v>0</v>
      </c>
      <c r="M30960" s="40">
        <v>0</v>
      </c>
      <c r="N30960" s="40">
        <f>L30960/(INDEX(Installed_Capacity!$V$6:$AG$11,MATCH(Source_Data!B30960,Installed_Capacity!$U$6:$U$11,0),MATCH(Source_Data!C30960,Installed_Capacity!$V$5:$AG$5,0)))</f>
        <v>0</v>
      </c>
      <c r="O30960" s="41">
        <f>M30960/(INDEX(Installed_Capacity!$V$15:$AG$20,MATCH(Source_Data!B30960,Installed_Capacity!$U$15:$U$20,0),MATCH(Source_Data!C30960,Installed_Capacity!$V$14:$AG$14,0)))</f>
        <v>0</v>
      </c>
      <c r="P30960" s="37">
        <v>0</v>
      </c>
      <c r="Q30960" s="38">
        <f>P30960/(INDEX(Installed_Capacity!$AJ$15:$AU$20,MATCH(Source_Data!B30960,Installed_Capacity!$AI$15:$AI$20,0),MATCH(Source_Data!C30960,Installed_Capacity!$AJ$14:$AU$14,0)))</f>
        <v>0</v>
      </c>
      <c r="R30960" s="63">
        <v>1059.0015601140001</v>
      </c>
      <c r="S30960" s="42">
        <v>1663.0334669890001</v>
      </c>
      <c r="T30960" s="42">
        <f>R30960/(INDEX(Installed_Capacity!$H$25:$S$30,MATCH(Source_Data!B30960,Installed_Capacity!$G$25:$G$30,0),MATCH(Source_Data!C30960,Installed_Capacity!$H$24:$S$24,0)))</f>
        <v>0.75373776520569391</v>
      </c>
      <c r="U30960" s="43">
        <f>S30960/(INDEX(Installed_Capacity!$H$33:$S$38,MATCH(Source_Data!B30960,Installed_Capacity!$G$33:$G$38,0),MATCH(Source_Data!C30960,Installed_Capacity!$H$32:$S$32,0)))</f>
        <v>0.41838267205773216</v>
      </c>
      <c r="V30960" s="21"/>
      <c r="W30960" s="2"/>
    </row>
    <row r="30961" spans="1:23" x14ac:dyDescent="0.25">
      <c r="A30961" s="17">
        <v>44025</v>
      </c>
      <c r="B30961" s="19">
        <v>2020</v>
      </c>
      <c r="C30961" s="19">
        <v>7</v>
      </c>
      <c r="D30961" s="19">
        <v>13</v>
      </c>
      <c r="E30961" s="19">
        <v>23</v>
      </c>
      <c r="F30961" s="69">
        <v>28818.720000000001</v>
      </c>
      <c r="G30961" s="52">
        <f t="shared" si="483"/>
        <v>39833.379999999997</v>
      </c>
      <c r="H30961" s="34">
        <v>0</v>
      </c>
      <c r="I30961" s="35">
        <v>5.9123285999999997E-2</v>
      </c>
      <c r="J30961" s="35">
        <f>H30961/(INDEX(Installed_Capacity!$H$6:$S$11,MATCH(Source_Data!B30961,Installed_Capacity!$G$6:$G$11,0),MATCH(Source_Data!C30961,Installed_Capacity!$H$5:$S$5,0)))</f>
        <v>0</v>
      </c>
      <c r="K30961" s="36">
        <f>I30961/(INDEX(Installed_Capacity!$H$15:$S$20,MATCH(Source_Data!B30961,Installed_Capacity!$G$15:$G$20,0),MATCH(Source_Data!C30961,Installed_Capacity!$H$14:$S$14,0)))</f>
        <v>1.4060869813380392E-5</v>
      </c>
      <c r="L30961" s="39">
        <v>0</v>
      </c>
      <c r="M30961" s="40">
        <v>0</v>
      </c>
      <c r="N30961" s="40">
        <f>L30961/(INDEX(Installed_Capacity!$V$6:$AG$11,MATCH(Source_Data!B30961,Installed_Capacity!$U$6:$U$11,0),MATCH(Source_Data!C30961,Installed_Capacity!$V$5:$AG$5,0)))</f>
        <v>0</v>
      </c>
      <c r="O30961" s="41">
        <f>M30961/(INDEX(Installed_Capacity!$V$15:$AG$20,MATCH(Source_Data!B30961,Installed_Capacity!$U$15:$U$20,0),MATCH(Source_Data!C30961,Installed_Capacity!$V$14:$AG$14,0)))</f>
        <v>0</v>
      </c>
      <c r="P30961" s="37">
        <v>0</v>
      </c>
      <c r="Q30961" s="38">
        <f>P30961/(INDEX(Installed_Capacity!$AJ$15:$AU$20,MATCH(Source_Data!B30961,Installed_Capacity!$AI$15:$AI$20,0),MATCH(Source_Data!C30961,Installed_Capacity!$AJ$14:$AU$14,0)))</f>
        <v>0</v>
      </c>
      <c r="R30961" s="63">
        <v>1133.816626688</v>
      </c>
      <c r="S30961" s="42">
        <v>1520.8255757869999</v>
      </c>
      <c r="T30961" s="42">
        <f>R30961/(INDEX(Installed_Capacity!$H$25:$S$30,MATCH(Source_Data!B30961,Installed_Capacity!$G$25:$G$30,0),MATCH(Source_Data!C30961,Installed_Capacity!$H$24:$S$24,0)))</f>
        <v>0.8069869229096085</v>
      </c>
      <c r="U30961" s="43">
        <f>S30961/(INDEX(Installed_Capacity!$H$33:$S$38,MATCH(Source_Data!B30961,Installed_Capacity!$G$33:$G$38,0),MATCH(Source_Data!C30961,Installed_Capacity!$H$32:$S$32,0)))</f>
        <v>0.38260629191277284</v>
      </c>
      <c r="V30961" s="21"/>
      <c r="W30961" s="2"/>
    </row>
    <row r="30962" spans="1:23" x14ac:dyDescent="0.25">
      <c r="A30962" s="17">
        <v>44025</v>
      </c>
      <c r="B30962" s="19">
        <v>2020</v>
      </c>
      <c r="C30962" s="19">
        <v>7</v>
      </c>
      <c r="D30962" s="19">
        <v>13</v>
      </c>
      <c r="E30962" s="19">
        <v>24</v>
      </c>
      <c r="F30962" s="69">
        <v>26697.32</v>
      </c>
      <c r="G30962" s="52">
        <f t="shared" si="483"/>
        <v>39833.379999999997</v>
      </c>
      <c r="H30962" s="34">
        <v>0</v>
      </c>
      <c r="I30962" s="35">
        <v>4.4701241000000003E-2</v>
      </c>
      <c r="J30962" s="35">
        <f>H30962/(INDEX(Installed_Capacity!$H$6:$S$11,MATCH(Source_Data!B30962,Installed_Capacity!$G$6:$G$11,0),MATCH(Source_Data!C30962,Installed_Capacity!$H$5:$S$5,0)))</f>
        <v>0</v>
      </c>
      <c r="K30962" s="36">
        <f>I30962/(INDEX(Installed_Capacity!$H$15:$S$20,MATCH(Source_Data!B30962,Installed_Capacity!$G$15:$G$20,0),MATCH(Source_Data!C30962,Installed_Capacity!$H$14:$S$14,0)))</f>
        <v>1.0630977618489303E-5</v>
      </c>
      <c r="L30962" s="39">
        <v>0</v>
      </c>
      <c r="M30962" s="40">
        <v>0</v>
      </c>
      <c r="N30962" s="40">
        <f>L30962/(INDEX(Installed_Capacity!$V$6:$AG$11,MATCH(Source_Data!B30962,Installed_Capacity!$U$6:$U$11,0),MATCH(Source_Data!C30962,Installed_Capacity!$V$5:$AG$5,0)))</f>
        <v>0</v>
      </c>
      <c r="O30962" s="41">
        <f>M30962/(INDEX(Installed_Capacity!$V$15:$AG$20,MATCH(Source_Data!B30962,Installed_Capacity!$U$15:$U$20,0),MATCH(Source_Data!C30962,Installed_Capacity!$V$14:$AG$14,0)))</f>
        <v>0</v>
      </c>
      <c r="P30962" s="37">
        <v>0</v>
      </c>
      <c r="Q30962" s="38">
        <f>P30962/(INDEX(Installed_Capacity!$AJ$15:$AU$20,MATCH(Source_Data!B30962,Installed_Capacity!$AI$15:$AI$20,0),MATCH(Source_Data!C30962,Installed_Capacity!$AJ$14:$AU$14,0)))</f>
        <v>0</v>
      </c>
      <c r="R30962" s="63">
        <v>1169.7148935959999</v>
      </c>
      <c r="S30962" s="42">
        <v>1458.664302611</v>
      </c>
      <c r="T30962" s="42">
        <f>R30962/(INDEX(Installed_Capacity!$H$25:$S$30,MATCH(Source_Data!B30962,Installed_Capacity!$G$25:$G$30,0),MATCH(Source_Data!C30962,Installed_Capacity!$H$24:$S$24,0)))</f>
        <v>0.83253729081565819</v>
      </c>
      <c r="U30962" s="43">
        <f>S30962/(INDEX(Installed_Capacity!$H$33:$S$38,MATCH(Source_Data!B30962,Installed_Capacity!$G$33:$G$38,0),MATCH(Source_Data!C30962,Installed_Capacity!$H$32:$S$32,0)))</f>
        <v>0.36696788169065464</v>
      </c>
      <c r="V30962" s="21"/>
      <c r="W30962" s="2"/>
    </row>
    <row r="30963" spans="1:23" x14ac:dyDescent="0.25">
      <c r="A30963" s="17">
        <v>44026</v>
      </c>
      <c r="B30963" s="19">
        <v>2020</v>
      </c>
      <c r="C30963" s="19">
        <v>7</v>
      </c>
      <c r="D30963" s="19">
        <v>14</v>
      </c>
      <c r="E30963" s="19">
        <v>1</v>
      </c>
      <c r="F30963" s="69">
        <v>25098.87</v>
      </c>
      <c r="G30963" s="52">
        <f t="shared" si="483"/>
        <v>37010.69</v>
      </c>
      <c r="H30963" s="34">
        <v>0</v>
      </c>
      <c r="I30963" s="35">
        <v>3.4477009000000003E-2</v>
      </c>
      <c r="J30963" s="35">
        <f>H30963/(INDEX(Installed_Capacity!$H$6:$S$11,MATCH(Source_Data!B30963,Installed_Capacity!$G$6:$G$11,0),MATCH(Source_Data!C30963,Installed_Capacity!$H$5:$S$5,0)))</f>
        <v>0</v>
      </c>
      <c r="K30963" s="36">
        <f>I30963/(INDEX(Installed_Capacity!$H$15:$S$20,MATCH(Source_Data!B30963,Installed_Capacity!$G$15:$G$20,0),MATCH(Source_Data!C30963,Installed_Capacity!$H$14:$S$14,0)))</f>
        <v>8.1994213769468789E-6</v>
      </c>
      <c r="L30963" s="39">
        <v>0</v>
      </c>
      <c r="M30963" s="40">
        <v>0</v>
      </c>
      <c r="N30963" s="40">
        <f>L30963/(INDEX(Installed_Capacity!$V$6:$AG$11,MATCH(Source_Data!B30963,Installed_Capacity!$U$6:$U$11,0),MATCH(Source_Data!C30963,Installed_Capacity!$V$5:$AG$5,0)))</f>
        <v>0</v>
      </c>
      <c r="O30963" s="41">
        <f>M30963/(INDEX(Installed_Capacity!$V$15:$AG$20,MATCH(Source_Data!B30963,Installed_Capacity!$U$15:$U$20,0),MATCH(Source_Data!C30963,Installed_Capacity!$V$14:$AG$14,0)))</f>
        <v>0</v>
      </c>
      <c r="P30963" s="37">
        <v>0</v>
      </c>
      <c r="Q30963" s="38">
        <f>P30963/(INDEX(Installed_Capacity!$AJ$15:$AU$20,MATCH(Source_Data!B30963,Installed_Capacity!$AI$15:$AI$20,0),MATCH(Source_Data!C30963,Installed_Capacity!$AJ$14:$AU$14,0)))</f>
        <v>0</v>
      </c>
      <c r="R30963" s="63">
        <v>1183.8371461300001</v>
      </c>
      <c r="S30963" s="42">
        <v>1556.5963134819999</v>
      </c>
      <c r="T30963" s="42">
        <f>R30963/(INDEX(Installed_Capacity!$H$25:$S$30,MATCH(Source_Data!B30963,Installed_Capacity!$G$25:$G$30,0),MATCH(Source_Data!C30963,Installed_Capacity!$H$24:$S$24,0)))</f>
        <v>0.84258871610676145</v>
      </c>
      <c r="U30963" s="43">
        <f>S30963/(INDEX(Installed_Capacity!$H$33:$S$38,MATCH(Source_Data!B30963,Installed_Capacity!$G$33:$G$38,0),MATCH(Source_Data!C30963,Installed_Capacity!$H$32:$S$32,0)))</f>
        <v>0.39160542338870563</v>
      </c>
      <c r="V30963" s="21"/>
      <c r="W30963" s="2"/>
    </row>
    <row r="30964" spans="1:23" x14ac:dyDescent="0.25">
      <c r="A30964" s="17">
        <v>44026</v>
      </c>
      <c r="B30964" s="19">
        <v>2020</v>
      </c>
      <c r="C30964" s="19">
        <v>7</v>
      </c>
      <c r="D30964" s="19">
        <v>14</v>
      </c>
      <c r="E30964" s="19">
        <v>2</v>
      </c>
      <c r="F30964" s="69">
        <v>23940.49</v>
      </c>
      <c r="G30964" s="52">
        <f t="shared" si="483"/>
        <v>37010.69</v>
      </c>
      <c r="H30964" s="34">
        <v>0</v>
      </c>
      <c r="I30964" s="35">
        <v>2.1769184E-2</v>
      </c>
      <c r="J30964" s="35">
        <f>H30964/(INDEX(Installed_Capacity!$H$6:$S$11,MATCH(Source_Data!B30964,Installed_Capacity!$G$6:$G$11,0),MATCH(Source_Data!C30964,Installed_Capacity!$H$5:$S$5,0)))</f>
        <v>0</v>
      </c>
      <c r="K30964" s="36">
        <f>I30964/(INDEX(Installed_Capacity!$H$15:$S$20,MATCH(Source_Data!B30964,Installed_Capacity!$G$15:$G$20,0),MATCH(Source_Data!C30964,Installed_Capacity!$H$14:$S$14,0)))</f>
        <v>5.1772099096035258E-6</v>
      </c>
      <c r="L30964" s="39">
        <v>0</v>
      </c>
      <c r="M30964" s="40">
        <v>0</v>
      </c>
      <c r="N30964" s="40">
        <f>L30964/(INDEX(Installed_Capacity!$V$6:$AG$11,MATCH(Source_Data!B30964,Installed_Capacity!$U$6:$U$11,0),MATCH(Source_Data!C30964,Installed_Capacity!$V$5:$AG$5,0)))</f>
        <v>0</v>
      </c>
      <c r="O30964" s="41">
        <f>M30964/(INDEX(Installed_Capacity!$V$15:$AG$20,MATCH(Source_Data!B30964,Installed_Capacity!$U$15:$U$20,0),MATCH(Source_Data!C30964,Installed_Capacity!$V$14:$AG$14,0)))</f>
        <v>0</v>
      </c>
      <c r="P30964" s="37">
        <v>0</v>
      </c>
      <c r="Q30964" s="38">
        <f>P30964/(INDEX(Installed_Capacity!$AJ$15:$AU$20,MATCH(Source_Data!B30964,Installed_Capacity!$AI$15:$AI$20,0),MATCH(Source_Data!C30964,Installed_Capacity!$AJ$14:$AU$14,0)))</f>
        <v>0</v>
      </c>
      <c r="R30964" s="63">
        <v>1131.937657601</v>
      </c>
      <c r="S30964" s="42">
        <v>1514.656905372</v>
      </c>
      <c r="T30964" s="42">
        <f>R30964/(INDEX(Installed_Capacity!$H$25:$S$30,MATCH(Source_Data!B30964,Installed_Capacity!$G$25:$G$30,0),MATCH(Source_Data!C30964,Installed_Capacity!$H$24:$S$24,0)))</f>
        <v>0.80564957836370088</v>
      </c>
      <c r="U30964" s="43">
        <f>S30964/(INDEX(Installed_Capacity!$H$33:$S$38,MATCH(Source_Data!B30964,Installed_Capacity!$G$33:$G$38,0),MATCH(Source_Data!C30964,Installed_Capacity!$H$32:$S$32,0)))</f>
        <v>0.38105439000430197</v>
      </c>
      <c r="V30964" s="21"/>
      <c r="W30964" s="2"/>
    </row>
    <row r="30965" spans="1:23" x14ac:dyDescent="0.25">
      <c r="A30965" s="17">
        <v>44026</v>
      </c>
      <c r="B30965" s="19">
        <v>2020</v>
      </c>
      <c r="C30965" s="19">
        <v>7</v>
      </c>
      <c r="D30965" s="19">
        <v>14</v>
      </c>
      <c r="E30965" s="19">
        <v>3</v>
      </c>
      <c r="F30965" s="69">
        <v>23671.29</v>
      </c>
      <c r="G30965" s="52">
        <f t="shared" si="483"/>
        <v>37010.69</v>
      </c>
      <c r="H30965" s="34">
        <v>0</v>
      </c>
      <c r="I30965" s="35">
        <v>1.9938786999999999E-2</v>
      </c>
      <c r="J30965" s="35">
        <f>H30965/(INDEX(Installed_Capacity!$H$6:$S$11,MATCH(Source_Data!B30965,Installed_Capacity!$G$6:$G$11,0),MATCH(Source_Data!C30965,Installed_Capacity!$H$5:$S$5,0)))</f>
        <v>0</v>
      </c>
      <c r="K30965" s="36">
        <f>I30965/(INDEX(Installed_Capacity!$H$15:$S$20,MATCH(Source_Data!B30965,Installed_Capacity!$G$15:$G$20,0),MATCH(Source_Data!C30965,Installed_Capacity!$H$14:$S$14,0)))</f>
        <v>4.7418996339905967E-6</v>
      </c>
      <c r="L30965" s="39">
        <v>0</v>
      </c>
      <c r="M30965" s="40">
        <v>0</v>
      </c>
      <c r="N30965" s="40">
        <f>L30965/(INDEX(Installed_Capacity!$V$6:$AG$11,MATCH(Source_Data!B30965,Installed_Capacity!$U$6:$U$11,0),MATCH(Source_Data!C30965,Installed_Capacity!$V$5:$AG$5,0)))</f>
        <v>0</v>
      </c>
      <c r="O30965" s="41">
        <f>M30965/(INDEX(Installed_Capacity!$V$15:$AG$20,MATCH(Source_Data!B30965,Installed_Capacity!$U$15:$U$20,0),MATCH(Source_Data!C30965,Installed_Capacity!$V$14:$AG$14,0)))</f>
        <v>0</v>
      </c>
      <c r="P30965" s="37">
        <v>0</v>
      </c>
      <c r="Q30965" s="38">
        <f>P30965/(INDEX(Installed_Capacity!$AJ$15:$AU$20,MATCH(Source_Data!B30965,Installed_Capacity!$AI$15:$AI$20,0),MATCH(Source_Data!C30965,Installed_Capacity!$AJ$14:$AU$14,0)))</f>
        <v>0</v>
      </c>
      <c r="R30965" s="63">
        <v>995.40068568000004</v>
      </c>
      <c r="S30965" s="42">
        <v>1593.103462537</v>
      </c>
      <c r="T30965" s="42">
        <f>R30965/(INDEX(Installed_Capacity!$H$25:$S$30,MATCH(Source_Data!B30965,Installed_Capacity!$G$25:$G$30,0),MATCH(Source_Data!C30965,Installed_Capacity!$H$24:$S$24,0)))</f>
        <v>0.70847023891814942</v>
      </c>
      <c r="U30965" s="43">
        <f>S30965/(INDEX(Installed_Capacity!$H$33:$S$38,MATCH(Source_Data!B30965,Installed_Capacity!$G$33:$G$38,0),MATCH(Source_Data!C30965,Installed_Capacity!$H$32:$S$32,0)))</f>
        <v>0.40078981977881262</v>
      </c>
      <c r="V30965" s="21"/>
      <c r="W30965" s="2"/>
    </row>
    <row r="30966" spans="1:23" x14ac:dyDescent="0.25">
      <c r="A30966" s="17">
        <v>44026</v>
      </c>
      <c r="B30966" s="19">
        <v>2020</v>
      </c>
      <c r="C30966" s="19">
        <v>7</v>
      </c>
      <c r="D30966" s="19">
        <v>14</v>
      </c>
      <c r="E30966" s="19">
        <v>4</v>
      </c>
      <c r="F30966" s="69">
        <v>23683.91</v>
      </c>
      <c r="G30966" s="52">
        <f t="shared" si="483"/>
        <v>37010.69</v>
      </c>
      <c r="H30966" s="34">
        <v>0</v>
      </c>
      <c r="I30966" s="35">
        <v>1.3561102E-2</v>
      </c>
      <c r="J30966" s="35">
        <f>H30966/(INDEX(Installed_Capacity!$H$6:$S$11,MATCH(Source_Data!B30966,Installed_Capacity!$G$6:$G$11,0),MATCH(Source_Data!C30966,Installed_Capacity!$H$5:$S$5,0)))</f>
        <v>0</v>
      </c>
      <c r="K30966" s="36">
        <f>I30966/(INDEX(Installed_Capacity!$H$15:$S$20,MATCH(Source_Data!B30966,Installed_Capacity!$G$15:$G$20,0),MATCH(Source_Data!C30966,Installed_Capacity!$H$14:$S$14,0)))</f>
        <v>3.2251402560401068E-6</v>
      </c>
      <c r="L30966" s="39">
        <v>0</v>
      </c>
      <c r="M30966" s="40">
        <v>0</v>
      </c>
      <c r="N30966" s="40">
        <f>L30966/(INDEX(Installed_Capacity!$V$6:$AG$11,MATCH(Source_Data!B30966,Installed_Capacity!$U$6:$U$11,0),MATCH(Source_Data!C30966,Installed_Capacity!$V$5:$AG$5,0)))</f>
        <v>0</v>
      </c>
      <c r="O30966" s="41">
        <f>M30966/(INDEX(Installed_Capacity!$V$15:$AG$20,MATCH(Source_Data!B30966,Installed_Capacity!$U$15:$U$20,0),MATCH(Source_Data!C30966,Installed_Capacity!$V$14:$AG$14,0)))</f>
        <v>0</v>
      </c>
      <c r="P30966" s="37">
        <v>0</v>
      </c>
      <c r="Q30966" s="38">
        <f>P30966/(INDEX(Installed_Capacity!$AJ$15:$AU$20,MATCH(Source_Data!B30966,Installed_Capacity!$AI$15:$AI$20,0),MATCH(Source_Data!C30966,Installed_Capacity!$AJ$14:$AU$14,0)))</f>
        <v>0</v>
      </c>
      <c r="R30966" s="63">
        <v>957.89830604300005</v>
      </c>
      <c r="S30966" s="42">
        <v>1439.0799841959999</v>
      </c>
      <c r="T30966" s="42">
        <f>R30966/(INDEX(Installed_Capacity!$H$25:$S$30,MATCH(Source_Data!B30966,Installed_Capacity!$G$25:$G$30,0),MATCH(Source_Data!C30966,Installed_Capacity!$H$24:$S$24,0)))</f>
        <v>0.6817781537672597</v>
      </c>
      <c r="U30966" s="43">
        <f>S30966/(INDEX(Installed_Capacity!$H$33:$S$38,MATCH(Source_Data!B30966,Installed_Capacity!$G$33:$G$38,0),MATCH(Source_Data!C30966,Installed_Capacity!$H$32:$S$32,0)))</f>
        <v>0.36204089757906466</v>
      </c>
      <c r="V30966" s="21"/>
      <c r="W30966" s="2"/>
    </row>
    <row r="30967" spans="1:23" x14ac:dyDescent="0.25">
      <c r="A30967" s="17">
        <v>44026</v>
      </c>
      <c r="B30967" s="19">
        <v>2020</v>
      </c>
      <c r="C30967" s="19">
        <v>7</v>
      </c>
      <c r="D30967" s="19">
        <v>14</v>
      </c>
      <c r="E30967" s="19">
        <v>5</v>
      </c>
      <c r="F30967" s="69">
        <v>24409.93</v>
      </c>
      <c r="G30967" s="52">
        <f t="shared" si="483"/>
        <v>37010.69</v>
      </c>
      <c r="H30967" s="34">
        <v>0</v>
      </c>
      <c r="I30967" s="35">
        <v>8.8738770000000005E-3</v>
      </c>
      <c r="J30967" s="35">
        <f>H30967/(INDEX(Installed_Capacity!$H$6:$S$11,MATCH(Source_Data!B30967,Installed_Capacity!$G$6:$G$11,0),MATCH(Source_Data!C30967,Installed_Capacity!$H$5:$S$5,0)))</f>
        <v>0</v>
      </c>
      <c r="K30967" s="36">
        <f>I30967/(INDEX(Installed_Capacity!$H$15:$S$20,MATCH(Source_Data!B30967,Installed_Capacity!$G$15:$G$20,0),MATCH(Source_Data!C30967,Installed_Capacity!$H$14:$S$14,0)))</f>
        <v>2.1104109341444685E-6</v>
      </c>
      <c r="L30967" s="39">
        <v>0</v>
      </c>
      <c r="M30967" s="40">
        <v>0</v>
      </c>
      <c r="N30967" s="40">
        <f>L30967/(INDEX(Installed_Capacity!$V$6:$AG$11,MATCH(Source_Data!B30967,Installed_Capacity!$U$6:$U$11,0),MATCH(Source_Data!C30967,Installed_Capacity!$V$5:$AG$5,0)))</f>
        <v>0</v>
      </c>
      <c r="O30967" s="41">
        <f>M30967/(INDEX(Installed_Capacity!$V$15:$AG$20,MATCH(Source_Data!B30967,Installed_Capacity!$U$15:$U$20,0),MATCH(Source_Data!C30967,Installed_Capacity!$V$14:$AG$14,0)))</f>
        <v>0</v>
      </c>
      <c r="P30967" s="37">
        <v>0</v>
      </c>
      <c r="Q30967" s="38">
        <f>P30967/(INDEX(Installed_Capacity!$AJ$15:$AU$20,MATCH(Source_Data!B30967,Installed_Capacity!$AI$15:$AI$20,0),MATCH(Source_Data!C30967,Installed_Capacity!$AJ$14:$AU$14,0)))</f>
        <v>0</v>
      </c>
      <c r="R30967" s="63">
        <v>894.88330268000004</v>
      </c>
      <c r="S30967" s="42">
        <v>1420.8147578569999</v>
      </c>
      <c r="T30967" s="42">
        <f>R30967/(INDEX(Installed_Capacity!$H$25:$S$30,MATCH(Source_Data!B30967,Installed_Capacity!$G$25:$G$30,0),MATCH(Source_Data!C30967,Installed_Capacity!$H$24:$S$24,0)))</f>
        <v>0.63692761756583627</v>
      </c>
      <c r="U30967" s="43">
        <f>S30967/(INDEX(Installed_Capacity!$H$33:$S$38,MATCH(Source_Data!B30967,Installed_Capacity!$G$33:$G$38,0),MATCH(Source_Data!C30967,Installed_Capacity!$H$32:$S$32,0)))</f>
        <v>0.35744576804430789</v>
      </c>
      <c r="V30967" s="21"/>
      <c r="W30967" s="2"/>
    </row>
    <row r="30968" spans="1:23" x14ac:dyDescent="0.25">
      <c r="A30968" s="17">
        <v>44026</v>
      </c>
      <c r="B30968" s="19">
        <v>2020</v>
      </c>
      <c r="C30968" s="19">
        <v>7</v>
      </c>
      <c r="D30968" s="19">
        <v>14</v>
      </c>
      <c r="E30968" s="19">
        <v>6</v>
      </c>
      <c r="F30968" s="69">
        <v>25138.16</v>
      </c>
      <c r="G30968" s="52">
        <f t="shared" si="483"/>
        <v>37010.69</v>
      </c>
      <c r="H30968" s="34">
        <v>3.2370053000000003E-2</v>
      </c>
      <c r="I30968" s="35">
        <v>2.2558870510000002</v>
      </c>
      <c r="J30968" s="35">
        <f>H30968/(INDEX(Installed_Capacity!$H$6:$S$11,MATCH(Source_Data!B30968,Installed_Capacity!$G$6:$G$11,0),MATCH(Source_Data!C30968,Installed_Capacity!$H$5:$S$5,0)))</f>
        <v>1.7587831978614277E-5</v>
      </c>
      <c r="K30968" s="36">
        <f>I30968/(INDEX(Installed_Capacity!$H$15:$S$20,MATCH(Source_Data!B30968,Installed_Capacity!$G$15:$G$20,0),MATCH(Source_Data!C30968,Installed_Capacity!$H$14:$S$14,0)))</f>
        <v>5.3650154251916272E-4</v>
      </c>
      <c r="L30968" s="39">
        <v>0.11261220800000001</v>
      </c>
      <c r="M30968" s="40">
        <v>1.2527311839999999</v>
      </c>
      <c r="N30968" s="40">
        <f>L30968/(INDEX(Installed_Capacity!$V$6:$AG$11,MATCH(Source_Data!B30968,Installed_Capacity!$U$6:$U$11,0),MATCH(Source_Data!C30968,Installed_Capacity!$V$5:$AG$5,0)))</f>
        <v>6.2377976203664728E-5</v>
      </c>
      <c r="O30968" s="41">
        <f>M30968/(INDEX(Installed_Capacity!$V$15:$AG$20,MATCH(Source_Data!B30968,Installed_Capacity!$U$15:$U$20,0),MATCH(Source_Data!C30968,Installed_Capacity!$V$14:$AG$14,0)))</f>
        <v>3.2343403782898988E-4</v>
      </c>
      <c r="P30968" s="37">
        <v>0</v>
      </c>
      <c r="Q30968" s="38">
        <f>P30968/(INDEX(Installed_Capacity!$AJ$15:$AU$20,MATCH(Source_Data!B30968,Installed_Capacity!$AI$15:$AI$20,0),MATCH(Source_Data!C30968,Installed_Capacity!$AJ$14:$AU$14,0)))</f>
        <v>0</v>
      </c>
      <c r="R30968" s="63">
        <v>834.61699551900006</v>
      </c>
      <c r="S30968" s="42">
        <v>1055.1114884680001</v>
      </c>
      <c r="T30968" s="42">
        <f>R30968/(INDEX(Installed_Capacity!$H$25:$S$30,MATCH(Source_Data!B30968,Installed_Capacity!$G$25:$G$30,0),MATCH(Source_Data!C30968,Installed_Capacity!$H$24:$S$24,0)))</f>
        <v>0.59403344876797148</v>
      </c>
      <c r="U30968" s="43">
        <f>S30968/(INDEX(Installed_Capacity!$H$33:$S$38,MATCH(Source_Data!B30968,Installed_Capacity!$G$33:$G$38,0),MATCH(Source_Data!C30968,Installed_Capacity!$H$32:$S$32,0)))</f>
        <v>0.26544286247185472</v>
      </c>
      <c r="V30968" s="21"/>
      <c r="W30968" s="2"/>
    </row>
    <row r="30969" spans="1:23" x14ac:dyDescent="0.25">
      <c r="A30969" s="17">
        <v>44026</v>
      </c>
      <c r="B30969" s="19">
        <v>2020</v>
      </c>
      <c r="C30969" s="19">
        <v>7</v>
      </c>
      <c r="D30969" s="19">
        <v>14</v>
      </c>
      <c r="E30969" s="19">
        <v>7</v>
      </c>
      <c r="F30969" s="69">
        <v>25956.35</v>
      </c>
      <c r="G30969" s="52">
        <f t="shared" si="483"/>
        <v>37010.69</v>
      </c>
      <c r="H30969" s="34">
        <v>119.190898917</v>
      </c>
      <c r="I30969" s="35">
        <v>458.10560334199999</v>
      </c>
      <c r="J30969" s="35">
        <f>H30969/(INDEX(Installed_Capacity!$H$6:$S$11,MATCH(Source_Data!B30969,Installed_Capacity!$G$6:$G$11,0),MATCH(Source_Data!C30969,Installed_Capacity!$H$5:$S$5,0)))</f>
        <v>6.4760768341410938E-2</v>
      </c>
      <c r="K30969" s="36">
        <f>I30969/(INDEX(Installed_Capacity!$H$15:$S$20,MATCH(Source_Data!B30969,Installed_Capacity!$G$15:$G$20,0),MATCH(Source_Data!C30969,Installed_Capacity!$H$14:$S$14,0)))</f>
        <v>0.10894799131042783</v>
      </c>
      <c r="L30969" s="39">
        <v>178.442541052</v>
      </c>
      <c r="M30969" s="40">
        <v>627.87949675300001</v>
      </c>
      <c r="N30969" s="40">
        <f>L30969/(INDEX(Installed_Capacity!$V$6:$AG$11,MATCH(Source_Data!B30969,Installed_Capacity!$U$6:$U$11,0),MATCH(Source_Data!C30969,Installed_Capacity!$V$5:$AG$5,0)))</f>
        <v>9.8842610203177278E-2</v>
      </c>
      <c r="O30969" s="41">
        <f>M30969/(INDEX(Installed_Capacity!$V$15:$AG$20,MATCH(Source_Data!B30969,Installed_Capacity!$U$15:$U$20,0),MATCH(Source_Data!C30969,Installed_Capacity!$V$14:$AG$14,0)))</f>
        <v>0.16210788355760844</v>
      </c>
      <c r="P30969" s="37">
        <v>50.982057343999998</v>
      </c>
      <c r="Q30969" s="38">
        <f>P30969/(INDEX(Installed_Capacity!$AJ$15:$AU$20,MATCH(Source_Data!B30969,Installed_Capacity!$AI$15:$AI$20,0),MATCH(Source_Data!C30969,Installed_Capacity!$AJ$14:$AU$14,0)))</f>
        <v>5.5596572894220278E-2</v>
      </c>
      <c r="R30969" s="63">
        <v>775.72883361499999</v>
      </c>
      <c r="S30969" s="42">
        <v>1019.680500995</v>
      </c>
      <c r="T30969" s="42">
        <f>R30969/(INDEX(Installed_Capacity!$H$25:$S$30,MATCH(Source_Data!B30969,Installed_Capacity!$G$25:$G$30,0),MATCH(Source_Data!C30969,Installed_Capacity!$H$24:$S$24,0)))</f>
        <v>0.55212016627402127</v>
      </c>
      <c r="U30969" s="43">
        <f>S30969/(INDEX(Installed_Capacity!$H$33:$S$38,MATCH(Source_Data!B30969,Installed_Capacity!$G$33:$G$38,0),MATCH(Source_Data!C30969,Installed_Capacity!$H$32:$S$32,0)))</f>
        <v>0.25652920468513751</v>
      </c>
      <c r="V30969" s="21"/>
      <c r="W30969" s="2"/>
    </row>
    <row r="30970" spans="1:23" x14ac:dyDescent="0.25">
      <c r="A30970" s="17">
        <v>44026</v>
      </c>
      <c r="B30970" s="19">
        <v>2020</v>
      </c>
      <c r="C30970" s="19">
        <v>7</v>
      </c>
      <c r="D30970" s="19">
        <v>14</v>
      </c>
      <c r="E30970" s="19">
        <v>8</v>
      </c>
      <c r="F30970" s="69">
        <v>26600.560000000001</v>
      </c>
      <c r="G30970" s="52">
        <f t="shared" si="483"/>
        <v>37010.69</v>
      </c>
      <c r="H30970" s="34">
        <v>686.44088366799997</v>
      </c>
      <c r="I30970" s="35">
        <v>1658.2010995820001</v>
      </c>
      <c r="J30970" s="35">
        <f>H30970/(INDEX(Installed_Capacity!$H$6:$S$11,MATCH(Source_Data!B30970,Installed_Capacity!$G$6:$G$11,0),MATCH(Source_Data!C30970,Installed_Capacity!$H$5:$S$5,0)))</f>
        <v>0.37296840154090233</v>
      </c>
      <c r="K30970" s="36">
        <f>I30970/(INDEX(Installed_Capacity!$H$15:$S$20,MATCH(Source_Data!B30970,Installed_Capacity!$G$15:$G$20,0),MATCH(Source_Data!C30970,Installed_Capacity!$H$14:$S$14,0)))</f>
        <v>0.39435815163634036</v>
      </c>
      <c r="L30970" s="39">
        <v>939.11718437299999</v>
      </c>
      <c r="M30970" s="40">
        <v>2169.6327386379999</v>
      </c>
      <c r="N30970" s="40">
        <f>L30970/(INDEX(Installed_Capacity!$V$6:$AG$11,MATCH(Source_Data!B30970,Installed_Capacity!$U$6:$U$11,0),MATCH(Source_Data!C30970,Installed_Capacity!$V$5:$AG$5,0)))</f>
        <v>0.52019430592526539</v>
      </c>
      <c r="O30970" s="41">
        <f>M30970/(INDEX(Installed_Capacity!$V$15:$AG$20,MATCH(Source_Data!B30970,Installed_Capacity!$U$15:$U$20,0),MATCH(Source_Data!C30970,Installed_Capacity!$V$14:$AG$14,0)))</f>
        <v>0.56016253624581103</v>
      </c>
      <c r="P30970" s="37">
        <v>400.34761047799998</v>
      </c>
      <c r="Q30970" s="38">
        <f>P30970/(INDEX(Installed_Capacity!$AJ$15:$AU$20,MATCH(Source_Data!B30970,Installed_Capacity!$AI$15:$AI$20,0),MATCH(Source_Data!C30970,Installed_Capacity!$AJ$14:$AU$14,0)))</f>
        <v>0.43658408994329334</v>
      </c>
      <c r="R30970" s="63">
        <v>629.38601865199996</v>
      </c>
      <c r="S30970" s="42">
        <v>989.64281672799996</v>
      </c>
      <c r="T30970" s="42">
        <f>R30970/(INDEX(Installed_Capacity!$H$25:$S$30,MATCH(Source_Data!B30970,Installed_Capacity!$G$25:$G$30,0),MATCH(Source_Data!C30970,Installed_Capacity!$H$24:$S$24,0)))</f>
        <v>0.44796157911174367</v>
      </c>
      <c r="U30970" s="43">
        <f>S30970/(INDEX(Installed_Capacity!$H$33:$S$38,MATCH(Source_Data!B30970,Installed_Capacity!$G$33:$G$38,0),MATCH(Source_Data!C30970,Installed_Capacity!$H$32:$S$32,0)))</f>
        <v>0.24897238345723552</v>
      </c>
      <c r="V30970" s="21"/>
      <c r="W30970" s="2"/>
    </row>
    <row r="30971" spans="1:23" x14ac:dyDescent="0.25">
      <c r="A30971" s="17">
        <v>44026</v>
      </c>
      <c r="B30971" s="19">
        <v>2020</v>
      </c>
      <c r="C30971" s="19">
        <v>7</v>
      </c>
      <c r="D30971" s="19">
        <v>14</v>
      </c>
      <c r="E30971" s="19">
        <v>9</v>
      </c>
      <c r="F30971" s="69">
        <v>27653.14</v>
      </c>
      <c r="G30971" s="52">
        <f t="shared" si="483"/>
        <v>37010.69</v>
      </c>
      <c r="H30971" s="34">
        <v>1205.630359988</v>
      </c>
      <c r="I30971" s="35">
        <v>2776.592992506</v>
      </c>
      <c r="J30971" s="35">
        <f>H30971/(INDEX(Installed_Capacity!$H$6:$S$11,MATCH(Source_Data!B30971,Installed_Capacity!$G$6:$G$11,0),MATCH(Source_Data!C30971,Installed_Capacity!$H$5:$S$5,0)))</f>
        <v>0.65506300529644446</v>
      </c>
      <c r="K30971" s="36">
        <f>I30971/(INDEX(Installed_Capacity!$H$15:$S$20,MATCH(Source_Data!B30971,Installed_Capacity!$G$15:$G$20,0),MATCH(Source_Data!C30971,Installed_Capacity!$H$14:$S$14,0)))</f>
        <v>0.66033732618263374</v>
      </c>
      <c r="L30971" s="39">
        <v>1446.9650800700001</v>
      </c>
      <c r="M30971" s="40">
        <v>3160.3571584159999</v>
      </c>
      <c r="N30971" s="40">
        <f>L30971/(INDEX(Installed_Capacity!$V$6:$AG$11,MATCH(Source_Data!B30971,Installed_Capacity!$U$6:$U$11,0),MATCH(Source_Data!C30971,Installed_Capacity!$V$5:$AG$5,0)))</f>
        <v>0.80150060934903522</v>
      </c>
      <c r="O30971" s="41">
        <f>M30971/(INDEX(Installed_Capacity!$V$15:$AG$20,MATCH(Source_Data!B30971,Installed_Capacity!$U$15:$U$20,0),MATCH(Source_Data!C30971,Installed_Capacity!$V$14:$AG$14,0)))</f>
        <v>0.81595085185349669</v>
      </c>
      <c r="P30971" s="37">
        <v>799.49063086599995</v>
      </c>
      <c r="Q30971" s="38">
        <f>P30971/(INDEX(Installed_Capacity!$AJ$15:$AU$20,MATCH(Source_Data!B30971,Installed_Capacity!$AI$15:$AI$20,0),MATCH(Source_Data!C30971,Installed_Capacity!$AJ$14:$AU$14,0)))</f>
        <v>0.87185455928680478</v>
      </c>
      <c r="R30971" s="63">
        <v>465.32230928199999</v>
      </c>
      <c r="S30971" s="42">
        <v>913.22805579199996</v>
      </c>
      <c r="T30971" s="42">
        <f>R30971/(INDEX(Installed_Capacity!$H$25:$S$30,MATCH(Source_Data!B30971,Installed_Capacity!$G$25:$G$30,0),MATCH(Source_Data!C30971,Installed_Capacity!$H$24:$S$24,0)))</f>
        <v>0.33119025571672595</v>
      </c>
      <c r="U30971" s="43">
        <f>S30971/(INDEX(Installed_Capacity!$H$33:$S$38,MATCH(Source_Data!B30971,Installed_Capacity!$G$33:$G$38,0),MATCH(Source_Data!C30971,Installed_Capacity!$H$32:$S$32,0)))</f>
        <v>0.22974810896146075</v>
      </c>
      <c r="V30971" s="21"/>
      <c r="W30971" s="2"/>
    </row>
    <row r="30972" spans="1:23" x14ac:dyDescent="0.25">
      <c r="A30972" s="17">
        <v>44026</v>
      </c>
      <c r="B30972" s="19">
        <v>2020</v>
      </c>
      <c r="C30972" s="19">
        <v>7</v>
      </c>
      <c r="D30972" s="19">
        <v>14</v>
      </c>
      <c r="E30972" s="19">
        <v>10</v>
      </c>
      <c r="F30972" s="69">
        <v>28199.53</v>
      </c>
      <c r="G30972" s="52">
        <f t="shared" si="483"/>
        <v>37010.69</v>
      </c>
      <c r="H30972" s="34">
        <v>1474.741096403</v>
      </c>
      <c r="I30972" s="35">
        <v>3330.7995630649998</v>
      </c>
      <c r="J30972" s="35">
        <f>H30972/(INDEX(Installed_Capacity!$H$6:$S$11,MATCH(Source_Data!B30972,Installed_Capacity!$G$6:$G$11,0),MATCH(Source_Data!C30972,Installed_Capacity!$H$5:$S$5,0)))</f>
        <v>0.80128069655904977</v>
      </c>
      <c r="K30972" s="36">
        <f>I30972/(INDEX(Installed_Capacity!$H$15:$S$20,MATCH(Source_Data!B30972,Installed_Capacity!$G$15:$G$20,0),MATCH(Source_Data!C30972,Installed_Capacity!$H$14:$S$14,0)))</f>
        <v>0.79214032573766713</v>
      </c>
      <c r="L30972" s="39">
        <v>1595.70897197</v>
      </c>
      <c r="M30972" s="40">
        <v>3383.5623386920001</v>
      </c>
      <c r="N30972" s="40">
        <f>L30972/(INDEX(Installed_Capacity!$V$6:$AG$11,MATCH(Source_Data!B30972,Installed_Capacity!$U$6:$U$11,0),MATCH(Source_Data!C30972,Installed_Capacity!$V$5:$AG$5,0)))</f>
        <v>0.88389259077061133</v>
      </c>
      <c r="O30972" s="41">
        <f>M30972/(INDEX(Installed_Capacity!$V$15:$AG$20,MATCH(Source_Data!B30972,Installed_Capacity!$U$15:$U$20,0),MATCH(Source_Data!C30972,Installed_Capacity!$V$14:$AG$14,0)))</f>
        <v>0.87357866031157561</v>
      </c>
      <c r="P30972" s="37">
        <v>868.68816895600003</v>
      </c>
      <c r="Q30972" s="38">
        <f>P30972/(INDEX(Installed_Capacity!$AJ$15:$AU$20,MATCH(Source_Data!B30972,Installed_Capacity!$AI$15:$AI$20,0),MATCH(Source_Data!C30972,Installed_Capacity!$AJ$14:$AU$14,0)))</f>
        <v>0.94731534237295534</v>
      </c>
      <c r="R30972" s="63">
        <v>355.75602559100003</v>
      </c>
      <c r="S30972" s="42">
        <v>888.42612316600002</v>
      </c>
      <c r="T30972" s="42">
        <f>R30972/(INDEX(Installed_Capacity!$H$25:$S$30,MATCH(Source_Data!B30972,Installed_Capacity!$G$25:$G$30,0),MATCH(Source_Data!C30972,Installed_Capacity!$H$24:$S$24,0)))</f>
        <v>0.25320713565195729</v>
      </c>
      <c r="U30972" s="43">
        <f>S30972/(INDEX(Installed_Capacity!$H$33:$S$38,MATCH(Source_Data!B30972,Installed_Capacity!$G$33:$G$38,0),MATCH(Source_Data!C30972,Installed_Capacity!$H$32:$S$32,0)))</f>
        <v>0.22350848778110702</v>
      </c>
      <c r="V30972" s="21"/>
      <c r="W30972" s="2"/>
    </row>
    <row r="30973" spans="1:23" x14ac:dyDescent="0.25">
      <c r="A30973" s="17">
        <v>44026</v>
      </c>
      <c r="B30973" s="19">
        <v>2020</v>
      </c>
      <c r="C30973" s="19">
        <v>7</v>
      </c>
      <c r="D30973" s="19">
        <v>14</v>
      </c>
      <c r="E30973" s="19">
        <v>11</v>
      </c>
      <c r="F30973" s="69">
        <v>28988.68</v>
      </c>
      <c r="G30973" s="52">
        <f t="shared" si="483"/>
        <v>37010.69</v>
      </c>
      <c r="H30973" s="34">
        <v>1640.9817323669999</v>
      </c>
      <c r="I30973" s="35">
        <v>3715.1244729800001</v>
      </c>
      <c r="J30973" s="35">
        <f>H30973/(INDEX(Installed_Capacity!$H$6:$S$11,MATCH(Source_Data!B30973,Installed_Capacity!$G$6:$G$11,0),MATCH(Source_Data!C30973,Installed_Capacity!$H$5:$S$5,0)))</f>
        <v>0.89160530533719462</v>
      </c>
      <c r="K30973" s="36">
        <f>I30973/(INDEX(Installed_Capacity!$H$15:$S$20,MATCH(Source_Data!B30973,Installed_Capacity!$G$15:$G$20,0),MATCH(Source_Data!C30973,Installed_Capacity!$H$14:$S$14,0)))</f>
        <v>0.883541580470937</v>
      </c>
      <c r="L30973" s="39">
        <v>1635.5054310180001</v>
      </c>
      <c r="M30973" s="40">
        <v>3475.4870229389999</v>
      </c>
      <c r="N30973" s="40">
        <f>L30973/(INDEX(Installed_Capacity!$V$6:$AG$11,MATCH(Source_Data!B30973,Installed_Capacity!$U$6:$U$11,0),MATCH(Source_Data!C30973,Installed_Capacity!$V$5:$AG$5,0)))</f>
        <v>0.90593658244410968</v>
      </c>
      <c r="O30973" s="41">
        <f>M30973/(INDEX(Installed_Capacity!$V$15:$AG$20,MATCH(Source_Data!B30973,Installed_Capacity!$U$15:$U$20,0),MATCH(Source_Data!C30973,Installed_Capacity!$V$14:$AG$14,0)))</f>
        <v>0.89731206152477794</v>
      </c>
      <c r="P30973" s="37">
        <v>868.53285058899996</v>
      </c>
      <c r="Q30973" s="38">
        <f>P30973/(INDEX(Installed_Capacity!$AJ$15:$AU$20,MATCH(Source_Data!B30973,Installed_Capacity!$AI$15:$AI$20,0),MATCH(Source_Data!C30973,Installed_Capacity!$AJ$14:$AU$14,0)))</f>
        <v>0.94714596574591059</v>
      </c>
      <c r="R30973" s="63">
        <v>267.95977003600001</v>
      </c>
      <c r="S30973" s="42">
        <v>1026.3436253279999</v>
      </c>
      <c r="T30973" s="42">
        <f>R30973/(INDEX(Installed_Capacity!$H$25:$S$30,MATCH(Source_Data!B30973,Installed_Capacity!$G$25:$G$30,0),MATCH(Source_Data!C30973,Installed_Capacity!$H$24:$S$24,0)))</f>
        <v>0.19071869753451956</v>
      </c>
      <c r="U30973" s="43">
        <f>S30973/(INDEX(Installed_Capacity!$H$33:$S$38,MATCH(Source_Data!B30973,Installed_Capacity!$G$33:$G$38,0),MATCH(Source_Data!C30973,Installed_Capacity!$H$32:$S$32,0)))</f>
        <v>0.25820550033283773</v>
      </c>
      <c r="V30973" s="21"/>
      <c r="W30973" s="2"/>
    </row>
    <row r="30974" spans="1:23" x14ac:dyDescent="0.25">
      <c r="A30974" s="17">
        <v>44026</v>
      </c>
      <c r="B30974" s="19">
        <v>2020</v>
      </c>
      <c r="C30974" s="19">
        <v>7</v>
      </c>
      <c r="D30974" s="19">
        <v>14</v>
      </c>
      <c r="E30974" s="19">
        <v>12</v>
      </c>
      <c r="F30974" s="69">
        <v>29967.52</v>
      </c>
      <c r="G30974" s="52">
        <f t="shared" si="483"/>
        <v>37010.69</v>
      </c>
      <c r="H30974" s="34">
        <v>1724.912411521</v>
      </c>
      <c r="I30974" s="35">
        <v>3888.5054177759998</v>
      </c>
      <c r="J30974" s="35">
        <f>H30974/(INDEX(Installed_Capacity!$H$6:$S$11,MATCH(Source_Data!B30974,Installed_Capacity!$G$6:$G$11,0),MATCH(Source_Data!C30974,Installed_Capacity!$H$5:$S$5,0)))</f>
        <v>0.93720790854614011</v>
      </c>
      <c r="K30974" s="36">
        <f>I30974/(INDEX(Installed_Capacity!$H$15:$S$20,MATCH(Source_Data!B30974,Installed_Capacity!$G$15:$G$20,0),MATCH(Source_Data!C30974,Installed_Capacity!$H$14:$S$14,0)))</f>
        <v>0.92477553510765065</v>
      </c>
      <c r="L30974" s="39">
        <v>1615.7940720229999</v>
      </c>
      <c r="M30974" s="40">
        <v>3524.92882861</v>
      </c>
      <c r="N30974" s="40">
        <f>L30974/(INDEX(Installed_Capacity!$V$6:$AG$11,MATCH(Source_Data!B30974,Installed_Capacity!$U$6:$U$11,0),MATCH(Source_Data!C30974,Installed_Capacity!$V$5:$AG$5,0)))</f>
        <v>0.89501809763532225</v>
      </c>
      <c r="O30974" s="41">
        <f>M30974/(INDEX(Installed_Capacity!$V$15:$AG$20,MATCH(Source_Data!B30974,Installed_Capacity!$U$15:$U$20,0),MATCH(Source_Data!C30974,Installed_Capacity!$V$14:$AG$14,0)))</f>
        <v>0.91007710086439719</v>
      </c>
      <c r="P30974" s="37">
        <v>867.10892383299995</v>
      </c>
      <c r="Q30974" s="38">
        <f>P30974/(INDEX(Installed_Capacity!$AJ$15:$AU$20,MATCH(Source_Data!B30974,Installed_Capacity!$AI$15:$AI$20,0),MATCH(Source_Data!C30974,Installed_Capacity!$AJ$14:$AU$14,0)))</f>
        <v>0.94559315576117775</v>
      </c>
      <c r="R30974" s="63">
        <v>217.357991645</v>
      </c>
      <c r="S30974" s="42">
        <v>1222.386281264</v>
      </c>
      <c r="T30974" s="42">
        <f>R30974/(INDEX(Installed_Capacity!$H$25:$S$30,MATCH(Source_Data!B30974,Installed_Capacity!$G$25:$G$30,0),MATCH(Source_Data!C30974,Installed_Capacity!$H$24:$S$24,0)))</f>
        <v>0.15470319690035583</v>
      </c>
      <c r="U30974" s="43">
        <f>S30974/(INDEX(Installed_Capacity!$H$33:$S$38,MATCH(Source_Data!B30974,Installed_Capacity!$G$33:$G$38,0),MATCH(Source_Data!C30974,Installed_Capacity!$H$32:$S$32,0)))</f>
        <v>0.30752552416633333</v>
      </c>
      <c r="V30974" s="21"/>
      <c r="W30974" s="2"/>
    </row>
    <row r="30975" spans="1:23" x14ac:dyDescent="0.25">
      <c r="A30975" s="17">
        <v>44026</v>
      </c>
      <c r="B30975" s="19">
        <v>2020</v>
      </c>
      <c r="C30975" s="19">
        <v>7</v>
      </c>
      <c r="D30975" s="19">
        <v>14</v>
      </c>
      <c r="E30975" s="19">
        <v>13</v>
      </c>
      <c r="F30975" s="69">
        <v>31288.51</v>
      </c>
      <c r="G30975" s="52">
        <f t="shared" si="483"/>
        <v>37010.69</v>
      </c>
      <c r="H30975" s="34">
        <v>1737.510796989</v>
      </c>
      <c r="I30975" s="35">
        <v>3927.267871648</v>
      </c>
      <c r="J30975" s="35">
        <f>H30975/(INDEX(Installed_Capacity!$H$6:$S$11,MATCH(Source_Data!B30975,Installed_Capacity!$G$6:$G$11,0),MATCH(Source_Data!C30975,Installed_Capacity!$H$5:$S$5,0)))</f>
        <v>0.94405307147537598</v>
      </c>
      <c r="K30975" s="36">
        <f>I30975/(INDEX(Installed_Capacity!$H$15:$S$20,MATCH(Source_Data!B30975,Installed_Capacity!$G$15:$G$20,0),MATCH(Source_Data!C30975,Installed_Capacity!$H$14:$S$14,0)))</f>
        <v>0.93399413330162373</v>
      </c>
      <c r="L30975" s="39">
        <v>1619.891055929</v>
      </c>
      <c r="M30975" s="40">
        <v>3531.6317463760001</v>
      </c>
      <c r="N30975" s="40">
        <f>L30975/(INDEX(Installed_Capacity!$V$6:$AG$11,MATCH(Source_Data!B30975,Installed_Capacity!$U$6:$U$11,0),MATCH(Source_Data!C30975,Installed_Capacity!$V$5:$AG$5,0)))</f>
        <v>0.89728749248277317</v>
      </c>
      <c r="O30975" s="41">
        <f>M30975/(INDEX(Installed_Capacity!$V$15:$AG$20,MATCH(Source_Data!B30975,Installed_Capacity!$U$15:$U$20,0),MATCH(Source_Data!C30975,Installed_Capacity!$V$14:$AG$14,0)))</f>
        <v>0.91180768104471233</v>
      </c>
      <c r="P30975" s="37">
        <v>868.68221485100003</v>
      </c>
      <c r="Q30975" s="38">
        <f>P30975/(INDEX(Installed_Capacity!$AJ$15:$AU$20,MATCH(Source_Data!B30975,Installed_Capacity!$AI$15:$AI$20,0),MATCH(Source_Data!C30975,Installed_Capacity!$AJ$14:$AU$14,0)))</f>
        <v>0.94730884934678306</v>
      </c>
      <c r="R30975" s="63">
        <v>182.60920954599999</v>
      </c>
      <c r="S30975" s="42">
        <v>1483.2201147870001</v>
      </c>
      <c r="T30975" s="42">
        <f>R30975/(INDEX(Installed_Capacity!$H$25:$S$30,MATCH(Source_Data!B30975,Installed_Capacity!$G$25:$G$30,0),MATCH(Source_Data!C30975,Installed_Capacity!$H$24:$S$24,0)))</f>
        <v>0.12997096764839855</v>
      </c>
      <c r="U30975" s="43">
        <f>S30975/(INDEX(Installed_Capacity!$H$33:$S$38,MATCH(Source_Data!B30975,Installed_Capacity!$G$33:$G$38,0),MATCH(Source_Data!C30975,Installed_Capacity!$H$32:$S$32,0)))</f>
        <v>0.3731455843747406</v>
      </c>
      <c r="V30975" s="21"/>
      <c r="W30975" s="2"/>
    </row>
    <row r="30976" spans="1:23" x14ac:dyDescent="0.25">
      <c r="A30976" s="17">
        <v>44026</v>
      </c>
      <c r="B30976" s="19">
        <v>2020</v>
      </c>
      <c r="C30976" s="19">
        <v>7</v>
      </c>
      <c r="D30976" s="19">
        <v>14</v>
      </c>
      <c r="E30976" s="19">
        <v>14</v>
      </c>
      <c r="F30976" s="69">
        <v>33001.69</v>
      </c>
      <c r="G30976" s="52">
        <f t="shared" si="483"/>
        <v>37010.69</v>
      </c>
      <c r="H30976" s="34">
        <v>1725.314036126</v>
      </c>
      <c r="I30976" s="35">
        <v>3904.2219448780002</v>
      </c>
      <c r="J30976" s="35">
        <f>H30976/(INDEX(Installed_Capacity!$H$6:$S$11,MATCH(Source_Data!B30976,Installed_Capacity!$G$6:$G$11,0),MATCH(Source_Data!C30976,Installed_Capacity!$H$5:$S$5,0)))</f>
        <v>0.93742612586173168</v>
      </c>
      <c r="K30976" s="36">
        <f>I30976/(INDEX(Installed_Capacity!$H$15:$S$20,MATCH(Source_Data!B30976,Installed_Capacity!$G$15:$G$20,0),MATCH(Source_Data!C30976,Installed_Capacity!$H$14:$S$14,0)))</f>
        <v>0.928513284756743</v>
      </c>
      <c r="L30976" s="39">
        <v>1605.5598459170001</v>
      </c>
      <c r="M30976" s="40">
        <v>3529.2205734939998</v>
      </c>
      <c r="N30976" s="40">
        <f>L30976/(INDEX(Installed_Capacity!$V$6:$AG$11,MATCH(Source_Data!B30976,Installed_Capacity!$U$6:$U$11,0),MATCH(Source_Data!C30976,Installed_Capacity!$V$5:$AG$5,0)))</f>
        <v>0.88934917129207014</v>
      </c>
      <c r="O30976" s="41">
        <f>M30976/(INDEX(Installed_Capacity!$V$15:$AG$20,MATCH(Source_Data!B30976,Installed_Capacity!$U$15:$U$20,0),MATCH(Source_Data!C30976,Installed_Capacity!$V$14:$AG$14,0)))</f>
        <v>0.91118515692214752</v>
      </c>
      <c r="P30976" s="37">
        <v>865.27865527400002</v>
      </c>
      <c r="Q30976" s="38">
        <f>P30976/(INDEX(Installed_Capacity!$AJ$15:$AU$20,MATCH(Source_Data!B30976,Installed_Capacity!$AI$15:$AI$20,0),MATCH(Source_Data!C30976,Installed_Capacity!$AJ$14:$AU$14,0)))</f>
        <v>0.94359722494438392</v>
      </c>
      <c r="R30976" s="63">
        <v>212.27757093599999</v>
      </c>
      <c r="S30976" s="42">
        <v>1513.380533321</v>
      </c>
      <c r="T30976" s="42">
        <f>R30976/(INDEX(Installed_Capacity!$H$25:$S$30,MATCH(Source_Data!B30976,Installed_Capacity!$G$25:$G$30,0),MATCH(Source_Data!C30976,Installed_Capacity!$H$24:$S$24,0)))</f>
        <v>0.15108723910035585</v>
      </c>
      <c r="U30976" s="43">
        <f>S30976/(INDEX(Installed_Capacity!$H$33:$S$38,MATCH(Source_Data!B30976,Installed_Capacity!$G$33:$G$38,0),MATCH(Source_Data!C30976,Installed_Capacity!$H$32:$S$32,0)))</f>
        <v>0.38073328284690727</v>
      </c>
      <c r="V30976" s="21"/>
      <c r="W30976" s="2"/>
    </row>
    <row r="30977" spans="1:23" x14ac:dyDescent="0.25">
      <c r="A30977" s="17">
        <v>44026</v>
      </c>
      <c r="B30977" s="19">
        <v>2020</v>
      </c>
      <c r="C30977" s="19">
        <v>7</v>
      </c>
      <c r="D30977" s="19">
        <v>14</v>
      </c>
      <c r="E30977" s="19">
        <v>15</v>
      </c>
      <c r="F30977" s="69">
        <v>34680.28</v>
      </c>
      <c r="G30977" s="52">
        <f t="shared" si="483"/>
        <v>37010.69</v>
      </c>
      <c r="H30977" s="34">
        <v>1700.3980190729999</v>
      </c>
      <c r="I30977" s="35">
        <v>3889.1924709049999</v>
      </c>
      <c r="J30977" s="35">
        <f>H30977/(INDEX(Installed_Capacity!$H$6:$S$11,MATCH(Source_Data!B30977,Installed_Capacity!$G$6:$G$11,0),MATCH(Source_Data!C30977,Installed_Capacity!$H$5:$S$5,0)))</f>
        <v>0.92388834384128049</v>
      </c>
      <c r="K30977" s="36">
        <f>I30977/(INDEX(Installed_Capacity!$H$15:$S$20,MATCH(Source_Data!B30977,Installed_Capacity!$G$15:$G$20,0),MATCH(Source_Data!C30977,Installed_Capacity!$H$14:$S$14,0)))</f>
        <v>0.92493893205757227</v>
      </c>
      <c r="L30977" s="39">
        <v>1598.6663290609999</v>
      </c>
      <c r="M30977" s="40">
        <v>3453.6019287429999</v>
      </c>
      <c r="N30977" s="40">
        <f>L30977/(INDEX(Installed_Capacity!$V$6:$AG$11,MATCH(Source_Data!B30977,Installed_Capacity!$U$6:$U$11,0),MATCH(Source_Data!C30977,Installed_Capacity!$V$5:$AG$5,0)))</f>
        <v>0.88553072533456667</v>
      </c>
      <c r="O30977" s="41">
        <f>M30977/(INDEX(Installed_Capacity!$V$15:$AG$20,MATCH(Source_Data!B30977,Installed_Capacity!$U$15:$U$20,0),MATCH(Source_Data!C30977,Installed_Capacity!$V$14:$AG$14,0)))</f>
        <v>0.89166169975963161</v>
      </c>
      <c r="P30977" s="37">
        <v>833.91192090499999</v>
      </c>
      <c r="Q30977" s="38">
        <f>P30977/(INDEX(Installed_Capacity!$AJ$15:$AU$20,MATCH(Source_Data!B30977,Installed_Capacity!$AI$15:$AI$20,0),MATCH(Source_Data!C30977,Installed_Capacity!$AJ$14:$AU$14,0)))</f>
        <v>0.90939140774809157</v>
      </c>
      <c r="R30977" s="63">
        <v>295.92866924200001</v>
      </c>
      <c r="S30977" s="42">
        <v>1643.4059561460001</v>
      </c>
      <c r="T30977" s="42">
        <f>R30977/(INDEX(Installed_Capacity!$H$25:$S$30,MATCH(Source_Data!B30977,Installed_Capacity!$G$25:$G$30,0),MATCH(Source_Data!C30977,Installed_Capacity!$H$24:$S$24,0)))</f>
        <v>0.21062538736085407</v>
      </c>
      <c r="U30977" s="43">
        <f>S30977/(INDEX(Installed_Capacity!$H$33:$S$38,MATCH(Source_Data!B30977,Installed_Capacity!$G$33:$G$38,0),MATCH(Source_Data!C30977,Installed_Capacity!$H$32:$S$32,0)))</f>
        <v>0.4134448216804909</v>
      </c>
      <c r="V30977" s="21"/>
      <c r="W30977" s="2"/>
    </row>
    <row r="30978" spans="1:23" x14ac:dyDescent="0.25">
      <c r="A30978" s="17">
        <v>44026</v>
      </c>
      <c r="B30978" s="19">
        <v>2020</v>
      </c>
      <c r="C30978" s="19">
        <v>7</v>
      </c>
      <c r="D30978" s="19">
        <v>14</v>
      </c>
      <c r="E30978" s="19">
        <v>16</v>
      </c>
      <c r="F30978" s="69">
        <v>35654.67</v>
      </c>
      <c r="G30978" s="52">
        <f t="shared" si="483"/>
        <v>37010.69</v>
      </c>
      <c r="H30978" s="34">
        <v>1580.4761957359999</v>
      </c>
      <c r="I30978" s="35">
        <v>3617.0748547339999</v>
      </c>
      <c r="J30978" s="35">
        <f>H30978/(INDEX(Installed_Capacity!$H$6:$S$11,MATCH(Source_Data!B30978,Installed_Capacity!$G$6:$G$11,0),MATCH(Source_Data!C30978,Installed_Capacity!$H$5:$S$5,0)))</f>
        <v>0.85873043756846035</v>
      </c>
      <c r="K30978" s="36">
        <f>I30978/(INDEX(Installed_Capacity!$H$15:$S$20,MATCH(Source_Data!B30978,Installed_Capacity!$G$15:$G$20,0),MATCH(Source_Data!C30978,Installed_Capacity!$H$14:$S$14,0)))</f>
        <v>0.86022313843764653</v>
      </c>
      <c r="L30978" s="39">
        <v>1554.8205633699999</v>
      </c>
      <c r="M30978" s="40">
        <v>3381.5287768749999</v>
      </c>
      <c r="N30978" s="40">
        <f>L30978/(INDEX(Installed_Capacity!$V$6:$AG$11,MATCH(Source_Data!B30978,Installed_Capacity!$U$6:$U$11,0),MATCH(Source_Data!C30978,Installed_Capacity!$V$5:$AG$5,0)))</f>
        <v>0.86124374812775573</v>
      </c>
      <c r="O30978" s="41">
        <f>M30978/(INDEX(Installed_Capacity!$V$15:$AG$20,MATCH(Source_Data!B30978,Installed_Capacity!$U$15:$U$20,0),MATCH(Source_Data!C30978,Installed_Capacity!$V$14:$AG$14,0)))</f>
        <v>0.87305362898957473</v>
      </c>
      <c r="P30978" s="37">
        <v>796.53004102</v>
      </c>
      <c r="Q30978" s="38">
        <f>P30978/(INDEX(Installed_Capacity!$AJ$15:$AU$20,MATCH(Source_Data!B30978,Installed_Capacity!$AI$15:$AI$20,0),MATCH(Source_Data!C30978,Installed_Capacity!$AJ$14:$AU$14,0)))</f>
        <v>0.86862599893129766</v>
      </c>
      <c r="R30978" s="63">
        <v>456.602834132</v>
      </c>
      <c r="S30978" s="42">
        <v>1831.0082655210001</v>
      </c>
      <c r="T30978" s="42">
        <f>R30978/(INDEX(Installed_Capacity!$H$25:$S$30,MATCH(Source_Data!B30978,Installed_Capacity!$G$25:$G$30,0),MATCH(Source_Data!C30978,Installed_Capacity!$H$24:$S$24,0)))</f>
        <v>0.32498422358149459</v>
      </c>
      <c r="U30978" s="43">
        <f>S30978/(INDEX(Installed_Capacity!$H$33:$S$38,MATCH(Source_Data!B30978,Installed_Capacity!$G$33:$G$38,0),MATCH(Source_Data!C30978,Installed_Capacity!$H$32:$S$32,0)))</f>
        <v>0.46064143981146749</v>
      </c>
      <c r="V30978" s="21"/>
      <c r="W30978" s="2"/>
    </row>
    <row r="30979" spans="1:23" x14ac:dyDescent="0.25">
      <c r="A30979" s="17">
        <v>44026</v>
      </c>
      <c r="B30979" s="19">
        <v>2020</v>
      </c>
      <c r="C30979" s="19">
        <v>7</v>
      </c>
      <c r="D30979" s="19">
        <v>14</v>
      </c>
      <c r="E30979" s="19">
        <v>17</v>
      </c>
      <c r="F30979" s="69">
        <v>36743.15</v>
      </c>
      <c r="G30979" s="52">
        <f t="shared" ref="G30979:G31042" si="484">_xlfn.MAXIFS($F:$F,$B:$B,B30979,$C:$C,C30979,$D:$D,D30979)</f>
        <v>37010.69</v>
      </c>
      <c r="H30979" s="34">
        <v>1350.4833981849999</v>
      </c>
      <c r="I30979" s="35">
        <v>3178.6560536709999</v>
      </c>
      <c r="J30979" s="35">
        <f>H30979/(INDEX(Installed_Capacity!$H$6:$S$11,MATCH(Source_Data!B30979,Installed_Capacity!$G$6:$G$11,0),MATCH(Source_Data!C30979,Installed_Capacity!$H$5:$S$5,0)))</f>
        <v>0.73376695111329648</v>
      </c>
      <c r="K30979" s="36">
        <f>I30979/(INDEX(Installed_Capacity!$H$15:$S$20,MATCH(Source_Data!B30979,Installed_Capacity!$G$15:$G$20,0),MATCH(Source_Data!C30979,Installed_Capacity!$H$14:$S$14,0)))</f>
        <v>0.75595711903058649</v>
      </c>
      <c r="L30979" s="39">
        <v>1387.628485401</v>
      </c>
      <c r="M30979" s="40">
        <v>3254.7868208149998</v>
      </c>
      <c r="N30979" s="40">
        <f>L30979/(INDEX(Installed_Capacity!$V$6:$AG$11,MATCH(Source_Data!B30979,Installed_Capacity!$U$6:$U$11,0),MATCH(Source_Data!C30979,Installed_Capacity!$V$5:$AG$5,0)))</f>
        <v>0.76863297664735342</v>
      </c>
      <c r="O30979" s="41">
        <f>M30979/(INDEX(Installed_Capacity!$V$15:$AG$20,MATCH(Source_Data!B30979,Installed_Capacity!$U$15:$U$20,0),MATCH(Source_Data!C30979,Installed_Capacity!$V$14:$AG$14,0)))</f>
        <v>0.84033099612596251</v>
      </c>
      <c r="P30979" s="37">
        <v>772.10317285400004</v>
      </c>
      <c r="Q30979" s="38">
        <f>P30979/(INDEX(Installed_Capacity!$AJ$15:$AU$20,MATCH(Source_Data!B30979,Installed_Capacity!$AI$15:$AI$20,0),MATCH(Source_Data!C30979,Installed_Capacity!$AJ$14:$AU$14,0)))</f>
        <v>0.84198819286150495</v>
      </c>
      <c r="R30979" s="63">
        <v>653.25536226500003</v>
      </c>
      <c r="S30979" s="42">
        <v>2003.2248837120001</v>
      </c>
      <c r="T30979" s="42">
        <f>R30979/(INDEX(Installed_Capacity!$H$25:$S$30,MATCH(Source_Data!B30979,Installed_Capacity!$G$25:$G$30,0),MATCH(Source_Data!C30979,Installed_Capacity!$H$24:$S$24,0)))</f>
        <v>0.46495043577580064</v>
      </c>
      <c r="U30979" s="43">
        <f>S30979/(INDEX(Installed_Capacity!$H$33:$S$38,MATCH(Source_Data!B30979,Installed_Capacity!$G$33:$G$38,0),MATCH(Source_Data!C30979,Installed_Capacity!$H$32:$S$32,0)))</f>
        <v>0.50396735616957367</v>
      </c>
      <c r="V30979" s="21"/>
      <c r="W30979" s="2"/>
    </row>
    <row r="30980" spans="1:23" x14ac:dyDescent="0.25">
      <c r="A30980" s="17">
        <v>44026</v>
      </c>
      <c r="B30980" s="19">
        <v>2020</v>
      </c>
      <c r="C30980" s="19">
        <v>7</v>
      </c>
      <c r="D30980" s="19">
        <v>14</v>
      </c>
      <c r="E30980" s="19">
        <v>18</v>
      </c>
      <c r="F30980" s="69">
        <v>37010.69</v>
      </c>
      <c r="G30980" s="52">
        <f t="shared" si="484"/>
        <v>37010.69</v>
      </c>
      <c r="H30980" s="34">
        <v>1070.9021931360001</v>
      </c>
      <c r="I30980" s="35">
        <v>2529.5572708909999</v>
      </c>
      <c r="J30980" s="35">
        <f>H30980/(INDEX(Installed_Capacity!$H$6:$S$11,MATCH(Source_Data!B30980,Installed_Capacity!$G$6:$G$11,0),MATCH(Source_Data!C30980,Installed_Capacity!$H$5:$S$5,0)))</f>
        <v>0.58186027185082156</v>
      </c>
      <c r="K30980" s="36">
        <f>I30980/(INDEX(Installed_Capacity!$H$15:$S$20,MATCH(Source_Data!B30980,Installed_Capacity!$G$15:$G$20,0),MATCH(Source_Data!C30980,Installed_Capacity!$H$14:$S$14,0)))</f>
        <v>0.60158658081839611</v>
      </c>
      <c r="L30980" s="39">
        <v>1236.831449472</v>
      </c>
      <c r="M30980" s="40">
        <v>2961.1432520210001</v>
      </c>
      <c r="N30980" s="40">
        <f>L30980/(INDEX(Installed_Capacity!$V$6:$AG$11,MATCH(Source_Data!B30980,Installed_Capacity!$U$6:$U$11,0),MATCH(Source_Data!C30980,Installed_Capacity!$V$5:$AG$5,0)))</f>
        <v>0.68510372093146921</v>
      </c>
      <c r="O30980" s="41">
        <f>M30980/(INDEX(Installed_Capacity!$V$15:$AG$20,MATCH(Source_Data!B30980,Installed_Capacity!$U$15:$U$20,0),MATCH(Source_Data!C30980,Installed_Capacity!$V$14:$AG$14,0)))</f>
        <v>0.76451718518984224</v>
      </c>
      <c r="P30980" s="37">
        <v>799.58804785799998</v>
      </c>
      <c r="Q30980" s="38">
        <f>P30980/(INDEX(Installed_Capacity!$AJ$15:$AU$20,MATCH(Source_Data!B30980,Installed_Capacity!$AI$15:$AI$20,0),MATCH(Source_Data!C30980,Installed_Capacity!$AJ$14:$AU$14,0)))</f>
        <v>0.87196079373827695</v>
      </c>
      <c r="R30980" s="63">
        <v>815.30312819799997</v>
      </c>
      <c r="S30980" s="42">
        <v>2213.2162258409999</v>
      </c>
      <c r="T30980" s="42">
        <f>R30980/(INDEX(Installed_Capacity!$H$25:$S$30,MATCH(Source_Data!B30980,Installed_Capacity!$G$25:$G$30,0),MATCH(Source_Data!C30980,Installed_Capacity!$H$24:$S$24,0)))</f>
        <v>0.58028692398434156</v>
      </c>
      <c r="U30980" s="43">
        <f>S30980/(INDEX(Installed_Capacity!$H$33:$S$38,MATCH(Source_Data!B30980,Installed_Capacity!$G$33:$G$38,0),MATCH(Source_Data!C30980,Installed_Capacity!$H$32:$S$32,0)))</f>
        <v>0.55679656290104684</v>
      </c>
      <c r="V30980" s="21"/>
      <c r="W30980" s="2"/>
    </row>
    <row r="30981" spans="1:23" x14ac:dyDescent="0.25">
      <c r="A30981" s="17">
        <v>44026</v>
      </c>
      <c r="B30981" s="19">
        <v>2020</v>
      </c>
      <c r="C30981" s="19">
        <v>7</v>
      </c>
      <c r="D30981" s="19">
        <v>14</v>
      </c>
      <c r="E30981" s="19">
        <v>19</v>
      </c>
      <c r="F30981" s="69">
        <v>35925.589999999997</v>
      </c>
      <c r="G30981" s="52">
        <f t="shared" si="484"/>
        <v>37010.69</v>
      </c>
      <c r="H30981" s="34">
        <v>694.46096731199998</v>
      </c>
      <c r="I30981" s="35">
        <v>1240.4592137259999</v>
      </c>
      <c r="J30981" s="35">
        <f>H30981/(INDEX(Installed_Capacity!$H$6:$S$11,MATCH(Source_Data!B30981,Installed_Capacity!$G$6:$G$11,0),MATCH(Source_Data!C30981,Installed_Capacity!$H$5:$S$5,0)))</f>
        <v>0.3773260058854212</v>
      </c>
      <c r="K30981" s="36">
        <f>I30981/(INDEX(Installed_Capacity!$H$15:$S$20,MATCH(Source_Data!B30981,Installed_Capacity!$G$15:$G$20,0),MATCH(Source_Data!C30981,Installed_Capacity!$H$14:$S$14,0)))</f>
        <v>0.29500957563504654</v>
      </c>
      <c r="L30981" s="39">
        <v>840.73265585599995</v>
      </c>
      <c r="M30981" s="40">
        <v>1893.534135675</v>
      </c>
      <c r="N30981" s="40">
        <f>L30981/(INDEX(Installed_Capacity!$V$6:$AG$11,MATCH(Source_Data!B30981,Installed_Capacity!$U$6:$U$11,0),MATCH(Source_Data!C30981,Installed_Capacity!$V$5:$AG$5,0)))</f>
        <v>0.46569730344537258</v>
      </c>
      <c r="O30981" s="41">
        <f>M30981/(INDEX(Installed_Capacity!$V$15:$AG$20,MATCH(Source_Data!B30981,Installed_Capacity!$U$15:$U$20,0),MATCH(Source_Data!C30981,Installed_Capacity!$V$14:$AG$14,0)))</f>
        <v>0.48887853921930596</v>
      </c>
      <c r="P30981" s="37">
        <v>621.25443775099995</v>
      </c>
      <c r="Q30981" s="38">
        <f>P30981/(INDEX(Installed_Capacity!$AJ$15:$AU$20,MATCH(Source_Data!B30981,Installed_Capacity!$AI$15:$AI$20,0),MATCH(Source_Data!C30981,Installed_Capacity!$AJ$14:$AU$14,0)))</f>
        <v>0.67748575545365319</v>
      </c>
      <c r="R30981" s="63">
        <v>912.79482972699998</v>
      </c>
      <c r="S30981" s="42">
        <v>2455.5803738539998</v>
      </c>
      <c r="T30981" s="42">
        <f>R30981/(INDEX(Installed_Capacity!$H$25:$S$30,MATCH(Source_Data!B30981,Installed_Capacity!$G$25:$G$30,0),MATCH(Source_Data!C30981,Installed_Capacity!$H$24:$S$24,0)))</f>
        <v>0.64967603539288243</v>
      </c>
      <c r="U30981" s="43">
        <f>S30981/(INDEX(Installed_Capacity!$H$33:$S$38,MATCH(Source_Data!B30981,Installed_Capacity!$G$33:$G$38,0),MATCH(Source_Data!C30981,Installed_Capacity!$H$32:$S$32,0)))</f>
        <v>0.61777005614064218</v>
      </c>
      <c r="V30981" s="21"/>
      <c r="W30981" s="2"/>
    </row>
    <row r="30982" spans="1:23" x14ac:dyDescent="0.25">
      <c r="A30982" s="17">
        <v>44026</v>
      </c>
      <c r="B30982" s="19">
        <v>2020</v>
      </c>
      <c r="C30982" s="19">
        <v>7</v>
      </c>
      <c r="D30982" s="19">
        <v>14</v>
      </c>
      <c r="E30982" s="19">
        <v>20</v>
      </c>
      <c r="F30982" s="69">
        <v>34699.449999999997</v>
      </c>
      <c r="G30982" s="52">
        <f t="shared" si="484"/>
        <v>37010.69</v>
      </c>
      <c r="H30982" s="34">
        <v>200.16001378300001</v>
      </c>
      <c r="I30982" s="35">
        <v>141.627749806</v>
      </c>
      <c r="J30982" s="35">
        <f>H30982/(INDEX(Installed_Capacity!$H$6:$S$11,MATCH(Source_Data!B30982,Installed_Capacity!$G$6:$G$11,0),MATCH(Source_Data!C30982,Installed_Capacity!$H$5:$S$5,0)))</f>
        <v>0.10875424551367036</v>
      </c>
      <c r="K30982" s="36">
        <f>I30982/(INDEX(Installed_Capacity!$H$15:$S$20,MATCH(Source_Data!B30982,Installed_Capacity!$G$15:$G$20,0),MATCH(Source_Data!C30982,Installed_Capacity!$H$14:$S$14,0)))</f>
        <v>3.3682318536628293E-2</v>
      </c>
      <c r="L30982" s="39">
        <v>252.77799253399999</v>
      </c>
      <c r="M30982" s="40">
        <v>358.02521577900001</v>
      </c>
      <c r="N30982" s="40">
        <f>L30982/(INDEX(Installed_Capacity!$V$6:$AG$11,MATCH(Source_Data!B30982,Installed_Capacity!$U$6:$U$11,0),MATCH(Source_Data!C30982,Installed_Capacity!$V$5:$AG$5,0)))</f>
        <v>0.1400183859559524</v>
      </c>
      <c r="O30982" s="41">
        <f>M30982/(INDEX(Installed_Capacity!$V$15:$AG$20,MATCH(Source_Data!B30982,Installed_Capacity!$U$15:$U$20,0),MATCH(Source_Data!C30982,Installed_Capacity!$V$14:$AG$14,0)))</f>
        <v>9.2436065025740879E-2</v>
      </c>
      <c r="P30982" s="37">
        <v>225.384867141</v>
      </c>
      <c r="Q30982" s="38">
        <f>P30982/(INDEX(Installed_Capacity!$AJ$15:$AU$20,MATCH(Source_Data!B30982,Installed_Capacity!$AI$15:$AI$20,0),MATCH(Source_Data!C30982,Installed_Capacity!$AJ$14:$AU$14,0)))</f>
        <v>0.24578502414503817</v>
      </c>
      <c r="R30982" s="63">
        <v>953.79112348499996</v>
      </c>
      <c r="S30982" s="42">
        <v>2438.0618112860002</v>
      </c>
      <c r="T30982" s="42">
        <f>R30982/(INDEX(Installed_Capacity!$H$25:$S$30,MATCH(Source_Data!B30982,Installed_Capacity!$G$25:$G$30,0),MATCH(Source_Data!C30982,Installed_Capacity!$H$24:$S$24,0)))</f>
        <v>0.67885489216014216</v>
      </c>
      <c r="U30982" s="43">
        <f>S30982/(INDEX(Installed_Capacity!$H$33:$S$38,MATCH(Source_Data!B30982,Installed_Capacity!$G$33:$G$38,0),MATCH(Source_Data!C30982,Installed_Capacity!$H$32:$S$32,0)))</f>
        <v>0.6133627708013516</v>
      </c>
      <c r="V30982" s="21"/>
      <c r="W30982" s="2"/>
    </row>
    <row r="30983" spans="1:23" x14ac:dyDescent="0.25">
      <c r="A30983" s="17">
        <v>44026</v>
      </c>
      <c r="B30983" s="19">
        <v>2020</v>
      </c>
      <c r="C30983" s="19">
        <v>7</v>
      </c>
      <c r="D30983" s="19">
        <v>14</v>
      </c>
      <c r="E30983" s="19">
        <v>21</v>
      </c>
      <c r="F30983" s="69">
        <v>33157.47</v>
      </c>
      <c r="G30983" s="52">
        <f t="shared" si="484"/>
        <v>37010.69</v>
      </c>
      <c r="H30983" s="34">
        <v>2.9058075140000001</v>
      </c>
      <c r="I30983" s="35">
        <v>9.8734648999999994E-2</v>
      </c>
      <c r="J30983" s="35">
        <f>H30983/(INDEX(Installed_Capacity!$H$6:$S$11,MATCH(Source_Data!B30983,Installed_Capacity!$G$6:$G$11,0),MATCH(Source_Data!C30983,Installed_Capacity!$H$5:$S$5,0)))</f>
        <v>1.5788313450838913E-3</v>
      </c>
      <c r="K30983" s="36">
        <f>I30983/(INDEX(Installed_Capacity!$H$15:$S$20,MATCH(Source_Data!B30983,Installed_Capacity!$G$15:$G$20,0),MATCH(Source_Data!C30983,Installed_Capacity!$H$14:$S$14,0)))</f>
        <v>2.3481358016176713E-5</v>
      </c>
      <c r="L30983" s="39">
        <v>3.042058162</v>
      </c>
      <c r="M30983" s="40">
        <v>0.118138534</v>
      </c>
      <c r="N30983" s="40">
        <f>L30983/(INDEX(Installed_Capacity!$V$6:$AG$11,MATCH(Source_Data!B30983,Installed_Capacity!$U$6:$U$11,0),MATCH(Source_Data!C30983,Installed_Capacity!$V$5:$AG$5,0)))</f>
        <v>1.6850520472824764E-3</v>
      </c>
      <c r="O30983" s="41">
        <f>M30983/(INDEX(Installed_Capacity!$V$15:$AG$20,MATCH(Source_Data!B30983,Installed_Capacity!$U$15:$U$20,0),MATCH(Source_Data!C30983,Installed_Capacity!$V$14:$AG$14,0)))</f>
        <v>3.0501374566897831E-5</v>
      </c>
      <c r="P30983" s="37">
        <v>10.595185487</v>
      </c>
      <c r="Q30983" s="38">
        <f>P30983/(INDEX(Installed_Capacity!$AJ$15:$AU$20,MATCH(Source_Data!B30983,Installed_Capacity!$AI$15:$AI$20,0),MATCH(Source_Data!C30983,Installed_Capacity!$AJ$14:$AU$14,0)))</f>
        <v>1.1554182646673936E-2</v>
      </c>
      <c r="R30983" s="63">
        <v>1058.2948058259999</v>
      </c>
      <c r="S30983" s="42">
        <v>2288.4670612559999</v>
      </c>
      <c r="T30983" s="42">
        <f>R30983/(INDEX(Installed_Capacity!$H$25:$S$30,MATCH(Source_Data!B30983,Installed_Capacity!$G$25:$G$30,0),MATCH(Source_Data!C30983,Installed_Capacity!$H$24:$S$24,0)))</f>
        <v>0.7532347372427044</v>
      </c>
      <c r="U30983" s="43">
        <f>S30983/(INDEX(Installed_Capacity!$H$33:$S$38,MATCH(Source_Data!B30983,Installed_Capacity!$G$33:$G$38,0),MATCH(Source_Data!C30983,Installed_Capacity!$H$32:$S$32,0)))</f>
        <v>0.57572801931515427</v>
      </c>
      <c r="V30983" s="21"/>
      <c r="W30983" s="2"/>
    </row>
    <row r="30984" spans="1:23" x14ac:dyDescent="0.25">
      <c r="A30984" s="17">
        <v>44026</v>
      </c>
      <c r="B30984" s="19">
        <v>2020</v>
      </c>
      <c r="C30984" s="19">
        <v>7</v>
      </c>
      <c r="D30984" s="19">
        <v>14</v>
      </c>
      <c r="E30984" s="19">
        <v>22</v>
      </c>
      <c r="F30984" s="69">
        <v>30561.18</v>
      </c>
      <c r="G30984" s="52">
        <f t="shared" si="484"/>
        <v>37010.69</v>
      </c>
      <c r="H30984" s="34">
        <v>0</v>
      </c>
      <c r="I30984" s="35">
        <v>6.6511895000000001E-2</v>
      </c>
      <c r="J30984" s="35">
        <f>H30984/(INDEX(Installed_Capacity!$H$6:$S$11,MATCH(Source_Data!B30984,Installed_Capacity!$G$6:$G$11,0),MATCH(Source_Data!C30984,Installed_Capacity!$H$5:$S$5,0)))</f>
        <v>0</v>
      </c>
      <c r="K30984" s="36">
        <f>I30984/(INDEX(Installed_Capacity!$H$15:$S$20,MATCH(Source_Data!B30984,Installed_Capacity!$G$15:$G$20,0),MATCH(Source_Data!C30984,Installed_Capacity!$H$14:$S$14,0)))</f>
        <v>1.5818050042689207E-5</v>
      </c>
      <c r="L30984" s="39">
        <v>0</v>
      </c>
      <c r="M30984" s="40">
        <v>0</v>
      </c>
      <c r="N30984" s="40">
        <f>L30984/(INDEX(Installed_Capacity!$V$6:$AG$11,MATCH(Source_Data!B30984,Installed_Capacity!$U$6:$U$11,0),MATCH(Source_Data!C30984,Installed_Capacity!$V$5:$AG$5,0)))</f>
        <v>0</v>
      </c>
      <c r="O30984" s="41">
        <f>M30984/(INDEX(Installed_Capacity!$V$15:$AG$20,MATCH(Source_Data!B30984,Installed_Capacity!$U$15:$U$20,0),MATCH(Source_Data!C30984,Installed_Capacity!$V$14:$AG$14,0)))</f>
        <v>0</v>
      </c>
      <c r="P30984" s="37">
        <v>0</v>
      </c>
      <c r="Q30984" s="38">
        <f>P30984/(INDEX(Installed_Capacity!$AJ$15:$AU$20,MATCH(Source_Data!B30984,Installed_Capacity!$AI$15:$AI$20,0),MATCH(Source_Data!C30984,Installed_Capacity!$AJ$14:$AU$14,0)))</f>
        <v>0</v>
      </c>
      <c r="R30984" s="63">
        <v>1094.0537175899999</v>
      </c>
      <c r="S30984" s="42">
        <v>2155.836274706</v>
      </c>
      <c r="T30984" s="42">
        <f>R30984/(INDEX(Installed_Capacity!$H$25:$S$30,MATCH(Source_Data!B30984,Installed_Capacity!$G$25:$G$30,0),MATCH(Source_Data!C30984,Installed_Capacity!$H$24:$S$24,0)))</f>
        <v>0.77868591999288239</v>
      </c>
      <c r="U30984" s="43">
        <f>S30984/(INDEX(Installed_Capacity!$H$33:$S$38,MATCH(Source_Data!B30984,Installed_Capacity!$G$33:$G$38,0),MATCH(Source_Data!C30984,Installed_Capacity!$H$32:$S$32,0)))</f>
        <v>0.54236102822604793</v>
      </c>
      <c r="V30984" s="21"/>
      <c r="W30984" s="2"/>
    </row>
    <row r="30985" spans="1:23" x14ac:dyDescent="0.25">
      <c r="A30985" s="17">
        <v>44026</v>
      </c>
      <c r="B30985" s="19">
        <v>2020</v>
      </c>
      <c r="C30985" s="19">
        <v>7</v>
      </c>
      <c r="D30985" s="19">
        <v>14</v>
      </c>
      <c r="E30985" s="19">
        <v>23</v>
      </c>
      <c r="F30985" s="69">
        <v>28177</v>
      </c>
      <c r="G30985" s="52">
        <f t="shared" si="484"/>
        <v>37010.69</v>
      </c>
      <c r="H30985" s="34">
        <v>0</v>
      </c>
      <c r="I30985" s="35">
        <v>5.3565204999999998E-2</v>
      </c>
      <c r="J30985" s="35">
        <f>H30985/(INDEX(Installed_Capacity!$H$6:$S$11,MATCH(Source_Data!B30985,Installed_Capacity!$G$6:$G$11,0),MATCH(Source_Data!C30985,Installed_Capacity!$H$5:$S$5,0)))</f>
        <v>0</v>
      </c>
      <c r="K30985" s="36">
        <f>I30985/(INDEX(Installed_Capacity!$H$15:$S$20,MATCH(Source_Data!B30985,Installed_Capacity!$G$15:$G$20,0),MATCH(Source_Data!C30985,Installed_Capacity!$H$14:$S$14,0)))</f>
        <v>1.2739031014481035E-5</v>
      </c>
      <c r="L30985" s="39">
        <v>0</v>
      </c>
      <c r="M30985" s="40">
        <v>0</v>
      </c>
      <c r="N30985" s="40">
        <f>L30985/(INDEX(Installed_Capacity!$V$6:$AG$11,MATCH(Source_Data!B30985,Installed_Capacity!$U$6:$U$11,0),MATCH(Source_Data!C30985,Installed_Capacity!$V$5:$AG$5,0)))</f>
        <v>0</v>
      </c>
      <c r="O30985" s="41">
        <f>M30985/(INDEX(Installed_Capacity!$V$15:$AG$20,MATCH(Source_Data!B30985,Installed_Capacity!$U$15:$U$20,0),MATCH(Source_Data!C30985,Installed_Capacity!$V$14:$AG$14,0)))</f>
        <v>0</v>
      </c>
      <c r="P30985" s="37">
        <v>0</v>
      </c>
      <c r="Q30985" s="38">
        <f>P30985/(INDEX(Installed_Capacity!$AJ$15:$AU$20,MATCH(Source_Data!B30985,Installed_Capacity!$AI$15:$AI$20,0),MATCH(Source_Data!C30985,Installed_Capacity!$AJ$14:$AU$14,0)))</f>
        <v>0</v>
      </c>
      <c r="R30985" s="63">
        <v>1080.2412747359999</v>
      </c>
      <c r="S30985" s="42">
        <v>1977.7671092329999</v>
      </c>
      <c r="T30985" s="42">
        <f>R30985/(INDEX(Installed_Capacity!$H$25:$S$30,MATCH(Source_Data!B30985,Installed_Capacity!$G$25:$G$30,0),MATCH(Source_Data!C30985,Installed_Capacity!$H$24:$S$24,0)))</f>
        <v>0.76885499981209948</v>
      </c>
      <c r="U30985" s="43">
        <f>S30985/(INDEX(Installed_Capacity!$H$33:$S$38,MATCH(Source_Data!B30985,Installed_Capacity!$G$33:$G$38,0),MATCH(Source_Data!C30985,Installed_Capacity!$H$32:$S$32,0)))</f>
        <v>0.49756273959234298</v>
      </c>
      <c r="V30985" s="21"/>
      <c r="W30985" s="2"/>
    </row>
    <row r="30986" spans="1:23" x14ac:dyDescent="0.25">
      <c r="A30986" s="17">
        <v>44026</v>
      </c>
      <c r="B30986" s="19">
        <v>2020</v>
      </c>
      <c r="C30986" s="19">
        <v>7</v>
      </c>
      <c r="D30986" s="19">
        <v>14</v>
      </c>
      <c r="E30986" s="19">
        <v>24</v>
      </c>
      <c r="F30986" s="69">
        <v>26439.01</v>
      </c>
      <c r="G30986" s="52">
        <f t="shared" si="484"/>
        <v>37010.69</v>
      </c>
      <c r="H30986" s="34">
        <v>0</v>
      </c>
      <c r="I30986" s="35">
        <v>4.1607272000000001E-2</v>
      </c>
      <c r="J30986" s="35">
        <f>H30986/(INDEX(Installed_Capacity!$H$6:$S$11,MATCH(Source_Data!B30986,Installed_Capacity!$G$6:$G$11,0),MATCH(Source_Data!C30986,Installed_Capacity!$H$5:$S$5,0)))</f>
        <v>0</v>
      </c>
      <c r="K30986" s="36">
        <f>I30986/(INDEX(Installed_Capacity!$H$15:$S$20,MATCH(Source_Data!B30986,Installed_Capacity!$G$15:$G$20,0),MATCH(Source_Data!C30986,Installed_Capacity!$H$14:$S$14,0)))</f>
        <v>9.8951610179770323E-6</v>
      </c>
      <c r="L30986" s="39">
        <v>0</v>
      </c>
      <c r="M30986" s="40">
        <v>0</v>
      </c>
      <c r="N30986" s="40">
        <f>L30986/(INDEX(Installed_Capacity!$V$6:$AG$11,MATCH(Source_Data!B30986,Installed_Capacity!$U$6:$U$11,0),MATCH(Source_Data!C30986,Installed_Capacity!$V$5:$AG$5,0)))</f>
        <v>0</v>
      </c>
      <c r="O30986" s="41">
        <f>M30986/(INDEX(Installed_Capacity!$V$15:$AG$20,MATCH(Source_Data!B30986,Installed_Capacity!$U$15:$U$20,0),MATCH(Source_Data!C30986,Installed_Capacity!$V$14:$AG$14,0)))</f>
        <v>0</v>
      </c>
      <c r="P30986" s="37">
        <v>0</v>
      </c>
      <c r="Q30986" s="38">
        <f>P30986/(INDEX(Installed_Capacity!$AJ$15:$AU$20,MATCH(Source_Data!B30986,Installed_Capacity!$AI$15:$AI$20,0),MATCH(Source_Data!C30986,Installed_Capacity!$AJ$14:$AU$14,0)))</f>
        <v>0</v>
      </c>
      <c r="R30986" s="63">
        <v>1073.0165627910001</v>
      </c>
      <c r="S30986" s="42">
        <v>1913.410126383</v>
      </c>
      <c r="T30986" s="42">
        <f>R30986/(INDEX(Installed_Capacity!$H$25:$S$30,MATCH(Source_Data!B30986,Installed_Capacity!$G$25:$G$30,0),MATCH(Source_Data!C30986,Installed_Capacity!$H$24:$S$24,0)))</f>
        <v>0.76371285607900352</v>
      </c>
      <c r="U30986" s="43">
        <f>S30986/(INDEX(Installed_Capacity!$H$33:$S$38,MATCH(Source_Data!B30986,Installed_Capacity!$G$33:$G$38,0),MATCH(Source_Data!C30986,Installed_Capacity!$H$32:$S$32,0)))</f>
        <v>0.48137193707102804</v>
      </c>
      <c r="V30986" s="21"/>
      <c r="W30986" s="2"/>
    </row>
    <row r="30987" spans="1:23" x14ac:dyDescent="0.25">
      <c r="A30987" s="17">
        <v>44027</v>
      </c>
      <c r="B30987" s="19">
        <v>2020</v>
      </c>
      <c r="C30987" s="19">
        <v>7</v>
      </c>
      <c r="D30987" s="19">
        <v>15</v>
      </c>
      <c r="E30987" s="19">
        <v>1</v>
      </c>
      <c r="F30987" s="69">
        <v>25058.9</v>
      </c>
      <c r="G30987" s="52">
        <f t="shared" si="484"/>
        <v>36291.550000000003</v>
      </c>
      <c r="H30987" s="34">
        <v>0</v>
      </c>
      <c r="I30987" s="35">
        <v>2.6269431999999999E-2</v>
      </c>
      <c r="J30987" s="35">
        <f>H30987/(INDEX(Installed_Capacity!$H$6:$S$11,MATCH(Source_Data!B30987,Installed_Capacity!$G$6:$G$11,0),MATCH(Source_Data!C30987,Installed_Capacity!$H$5:$S$5,0)))</f>
        <v>0</v>
      </c>
      <c r="K30987" s="36">
        <f>I30987/(INDEX(Installed_Capacity!$H$15:$S$20,MATCH(Source_Data!B30987,Installed_Capacity!$G$15:$G$20,0),MATCH(Source_Data!C30987,Installed_Capacity!$H$14:$S$14,0)))</f>
        <v>6.2474718239349701E-6</v>
      </c>
      <c r="L30987" s="39">
        <v>0</v>
      </c>
      <c r="M30987" s="40">
        <v>0</v>
      </c>
      <c r="N30987" s="40">
        <f>L30987/(INDEX(Installed_Capacity!$V$6:$AG$11,MATCH(Source_Data!B30987,Installed_Capacity!$U$6:$U$11,0),MATCH(Source_Data!C30987,Installed_Capacity!$V$5:$AG$5,0)))</f>
        <v>0</v>
      </c>
      <c r="O30987" s="41">
        <f>M30987/(INDEX(Installed_Capacity!$V$15:$AG$20,MATCH(Source_Data!B30987,Installed_Capacity!$U$15:$U$20,0),MATCH(Source_Data!C30987,Installed_Capacity!$V$14:$AG$14,0)))</f>
        <v>0</v>
      </c>
      <c r="P30987" s="37">
        <v>0</v>
      </c>
      <c r="Q30987" s="38">
        <f>P30987/(INDEX(Installed_Capacity!$AJ$15:$AU$20,MATCH(Source_Data!B30987,Installed_Capacity!$AI$15:$AI$20,0),MATCH(Source_Data!C30987,Installed_Capacity!$AJ$14:$AU$14,0)))</f>
        <v>0</v>
      </c>
      <c r="R30987" s="63">
        <v>1104.572736051</v>
      </c>
      <c r="S30987" s="42">
        <v>2195.3618543409998</v>
      </c>
      <c r="T30987" s="42">
        <f>R30987/(INDEX(Installed_Capacity!$H$25:$S$30,MATCH(Source_Data!B30987,Installed_Capacity!$G$25:$G$30,0),MATCH(Source_Data!C30987,Installed_Capacity!$H$24:$S$24,0)))</f>
        <v>0.78617276587259777</v>
      </c>
      <c r="U30987" s="43">
        <f>S30987/(INDEX(Installed_Capacity!$H$33:$S$38,MATCH(Source_Data!B30987,Installed_Capacity!$G$33:$G$38,0),MATCH(Source_Data!C30987,Installed_Capacity!$H$32:$S$32,0)))</f>
        <v>0.55230479541448729</v>
      </c>
      <c r="V30987" s="21"/>
      <c r="W30987" s="2"/>
    </row>
    <row r="30988" spans="1:23" x14ac:dyDescent="0.25">
      <c r="A30988" s="17">
        <v>44027</v>
      </c>
      <c r="B30988" s="19">
        <v>2020</v>
      </c>
      <c r="C30988" s="19">
        <v>7</v>
      </c>
      <c r="D30988" s="19">
        <v>15</v>
      </c>
      <c r="E30988" s="19">
        <v>2</v>
      </c>
      <c r="F30988" s="69">
        <v>24279.53</v>
      </c>
      <c r="G30988" s="52">
        <f t="shared" si="484"/>
        <v>36291.550000000003</v>
      </c>
      <c r="H30988" s="34">
        <v>0</v>
      </c>
      <c r="I30988" s="35">
        <v>1.9015387000000002E-2</v>
      </c>
      <c r="J30988" s="35">
        <f>H30988/(INDEX(Installed_Capacity!$H$6:$S$11,MATCH(Source_Data!B30988,Installed_Capacity!$G$6:$G$11,0),MATCH(Source_Data!C30988,Installed_Capacity!$H$5:$S$5,0)))</f>
        <v>0</v>
      </c>
      <c r="K30988" s="36">
        <f>I30988/(INDEX(Installed_Capacity!$H$15:$S$20,MATCH(Source_Data!B30988,Installed_Capacity!$G$15:$G$20,0),MATCH(Source_Data!C30988,Installed_Capacity!$H$14:$S$14,0)))</f>
        <v>4.5222939918807277E-6</v>
      </c>
      <c r="L30988" s="39">
        <v>0</v>
      </c>
      <c r="M30988" s="40">
        <v>0</v>
      </c>
      <c r="N30988" s="40">
        <f>L30988/(INDEX(Installed_Capacity!$V$6:$AG$11,MATCH(Source_Data!B30988,Installed_Capacity!$U$6:$U$11,0),MATCH(Source_Data!C30988,Installed_Capacity!$V$5:$AG$5,0)))</f>
        <v>0</v>
      </c>
      <c r="O30988" s="41">
        <f>M30988/(INDEX(Installed_Capacity!$V$15:$AG$20,MATCH(Source_Data!B30988,Installed_Capacity!$U$15:$U$20,0),MATCH(Source_Data!C30988,Installed_Capacity!$V$14:$AG$14,0)))</f>
        <v>0</v>
      </c>
      <c r="P30988" s="37">
        <v>0</v>
      </c>
      <c r="Q30988" s="38">
        <f>P30988/(INDEX(Installed_Capacity!$AJ$15:$AU$20,MATCH(Source_Data!B30988,Installed_Capacity!$AI$15:$AI$20,0),MATCH(Source_Data!C30988,Installed_Capacity!$AJ$14:$AU$14,0)))</f>
        <v>0</v>
      </c>
      <c r="R30988" s="63">
        <v>1135.896476335</v>
      </c>
      <c r="S30988" s="42">
        <v>2220.068596177</v>
      </c>
      <c r="T30988" s="42">
        <f>R30988/(INDEX(Installed_Capacity!$H$25:$S$30,MATCH(Source_Data!B30988,Installed_Capacity!$G$25:$G$30,0),MATCH(Source_Data!C30988,Installed_Capacity!$H$24:$S$24,0)))</f>
        <v>0.80846724294306038</v>
      </c>
      <c r="U30988" s="43">
        <f>S30988/(INDEX(Installed_Capacity!$H$33:$S$38,MATCH(Source_Data!B30988,Installed_Capacity!$G$33:$G$38,0),MATCH(Source_Data!C30988,Installed_Capacity!$H$32:$S$32,0)))</f>
        <v>0.5585204686840709</v>
      </c>
      <c r="V30988" s="21"/>
      <c r="W30988" s="2"/>
    </row>
    <row r="30989" spans="1:23" x14ac:dyDescent="0.25">
      <c r="A30989" s="17">
        <v>44027</v>
      </c>
      <c r="B30989" s="19">
        <v>2020</v>
      </c>
      <c r="C30989" s="19">
        <v>7</v>
      </c>
      <c r="D30989" s="19">
        <v>15</v>
      </c>
      <c r="E30989" s="19">
        <v>3</v>
      </c>
      <c r="F30989" s="69">
        <v>23844.92</v>
      </c>
      <c r="G30989" s="52">
        <f t="shared" si="484"/>
        <v>36291.550000000003</v>
      </c>
      <c r="H30989" s="34">
        <v>0</v>
      </c>
      <c r="I30989" s="35">
        <v>1.4086464E-2</v>
      </c>
      <c r="J30989" s="35">
        <f>H30989/(INDEX(Installed_Capacity!$H$6:$S$11,MATCH(Source_Data!B30989,Installed_Capacity!$G$6:$G$11,0),MATCH(Source_Data!C30989,Installed_Capacity!$H$5:$S$5,0)))</f>
        <v>0</v>
      </c>
      <c r="K30989" s="36">
        <f>I30989/(INDEX(Installed_Capacity!$H$15:$S$20,MATCH(Source_Data!B30989,Installed_Capacity!$G$15:$G$20,0),MATCH(Source_Data!C30989,Installed_Capacity!$H$14:$S$14,0)))</f>
        <v>3.3500833569174355E-6</v>
      </c>
      <c r="L30989" s="39">
        <v>0</v>
      </c>
      <c r="M30989" s="40">
        <v>0</v>
      </c>
      <c r="N30989" s="40">
        <f>L30989/(INDEX(Installed_Capacity!$V$6:$AG$11,MATCH(Source_Data!B30989,Installed_Capacity!$U$6:$U$11,0),MATCH(Source_Data!C30989,Installed_Capacity!$V$5:$AG$5,0)))</f>
        <v>0</v>
      </c>
      <c r="O30989" s="41">
        <f>M30989/(INDEX(Installed_Capacity!$V$15:$AG$20,MATCH(Source_Data!B30989,Installed_Capacity!$U$15:$U$20,0),MATCH(Source_Data!C30989,Installed_Capacity!$V$14:$AG$14,0)))</f>
        <v>0</v>
      </c>
      <c r="P30989" s="37">
        <v>0</v>
      </c>
      <c r="Q30989" s="38">
        <f>P30989/(INDEX(Installed_Capacity!$AJ$15:$AU$20,MATCH(Source_Data!B30989,Installed_Capacity!$AI$15:$AI$20,0),MATCH(Source_Data!C30989,Installed_Capacity!$AJ$14:$AU$14,0)))</f>
        <v>0</v>
      </c>
      <c r="R30989" s="63">
        <v>1141.8066377109999</v>
      </c>
      <c r="S30989" s="42">
        <v>2059.4315341850001</v>
      </c>
      <c r="T30989" s="42">
        <f>R30989/(INDEX(Installed_Capacity!$H$25:$S$30,MATCH(Source_Data!B30989,Installed_Capacity!$G$25:$G$30,0),MATCH(Source_Data!C30989,Installed_Capacity!$H$24:$S$24,0)))</f>
        <v>0.81267376349537346</v>
      </c>
      <c r="U30989" s="43">
        <f>S30989/(INDEX(Installed_Capacity!$H$33:$S$38,MATCH(Source_Data!B30989,Installed_Capacity!$G$33:$G$38,0),MATCH(Source_Data!C30989,Installed_Capacity!$H$32:$S$32,0)))</f>
        <v>0.5181077141834658</v>
      </c>
      <c r="V30989" s="21"/>
      <c r="W30989" s="2"/>
    </row>
    <row r="30990" spans="1:23" x14ac:dyDescent="0.25">
      <c r="A30990" s="17">
        <v>44027</v>
      </c>
      <c r="B30990" s="19">
        <v>2020</v>
      </c>
      <c r="C30990" s="19">
        <v>7</v>
      </c>
      <c r="D30990" s="19">
        <v>15</v>
      </c>
      <c r="E30990" s="19">
        <v>4</v>
      </c>
      <c r="F30990" s="69">
        <v>23829.4</v>
      </c>
      <c r="G30990" s="52">
        <f t="shared" si="484"/>
        <v>36291.550000000003</v>
      </c>
      <c r="H30990" s="34">
        <v>0</v>
      </c>
      <c r="I30990" s="35">
        <v>1.0910378E-2</v>
      </c>
      <c r="J30990" s="35">
        <f>H30990/(INDEX(Installed_Capacity!$H$6:$S$11,MATCH(Source_Data!B30990,Installed_Capacity!$G$6:$G$11,0),MATCH(Source_Data!C30990,Installed_Capacity!$H$5:$S$5,0)))</f>
        <v>0</v>
      </c>
      <c r="K30990" s="36">
        <f>I30990/(INDEX(Installed_Capacity!$H$15:$S$20,MATCH(Source_Data!B30990,Installed_Capacity!$G$15:$G$20,0),MATCH(Source_Data!C30990,Installed_Capacity!$H$14:$S$14,0)))</f>
        <v>2.5947374554379393E-6</v>
      </c>
      <c r="L30990" s="39">
        <v>0</v>
      </c>
      <c r="M30990" s="40">
        <v>0</v>
      </c>
      <c r="N30990" s="40">
        <f>L30990/(INDEX(Installed_Capacity!$V$6:$AG$11,MATCH(Source_Data!B30990,Installed_Capacity!$U$6:$U$11,0),MATCH(Source_Data!C30990,Installed_Capacity!$V$5:$AG$5,0)))</f>
        <v>0</v>
      </c>
      <c r="O30990" s="41">
        <f>M30990/(INDEX(Installed_Capacity!$V$15:$AG$20,MATCH(Source_Data!B30990,Installed_Capacity!$U$15:$U$20,0),MATCH(Source_Data!C30990,Installed_Capacity!$V$14:$AG$14,0)))</f>
        <v>0</v>
      </c>
      <c r="P30990" s="37">
        <v>0</v>
      </c>
      <c r="Q30990" s="38">
        <f>P30990/(INDEX(Installed_Capacity!$AJ$15:$AU$20,MATCH(Source_Data!B30990,Installed_Capacity!$AI$15:$AI$20,0),MATCH(Source_Data!C30990,Installed_Capacity!$AJ$14:$AU$14,0)))</f>
        <v>0</v>
      </c>
      <c r="R30990" s="63">
        <v>1107.0102174860001</v>
      </c>
      <c r="S30990" s="42">
        <v>1820.0779362820001</v>
      </c>
      <c r="T30990" s="42">
        <f>R30990/(INDEX(Installed_Capacity!$H$25:$S$30,MATCH(Source_Data!B30990,Installed_Capacity!$G$25:$G$30,0),MATCH(Source_Data!C30990,Installed_Capacity!$H$24:$S$24,0)))</f>
        <v>0.78790762810391457</v>
      </c>
      <c r="U30990" s="43">
        <f>S30990/(INDEX(Installed_Capacity!$H$33:$S$38,MATCH(Source_Data!B30990,Installed_Capacity!$G$33:$G$38,0),MATCH(Source_Data!C30990,Installed_Capacity!$H$32:$S$32,0)))</f>
        <v>0.4578916091891389</v>
      </c>
      <c r="V30990" s="21"/>
      <c r="W30990" s="2"/>
    </row>
    <row r="30991" spans="1:23" x14ac:dyDescent="0.25">
      <c r="A30991" s="17">
        <v>44027</v>
      </c>
      <c r="B30991" s="19">
        <v>2020</v>
      </c>
      <c r="C30991" s="19">
        <v>7</v>
      </c>
      <c r="D30991" s="19">
        <v>15</v>
      </c>
      <c r="E30991" s="19">
        <v>5</v>
      </c>
      <c r="F30991" s="69">
        <v>24620.81</v>
      </c>
      <c r="G30991" s="52">
        <f t="shared" si="484"/>
        <v>36291.550000000003</v>
      </c>
      <c r="H30991" s="34">
        <v>0</v>
      </c>
      <c r="I30991" s="35">
        <v>8.7771780000000001E-3</v>
      </c>
      <c r="J30991" s="35">
        <f>H30991/(INDEX(Installed_Capacity!$H$6:$S$11,MATCH(Source_Data!B30991,Installed_Capacity!$G$6:$G$11,0),MATCH(Source_Data!C30991,Installed_Capacity!$H$5:$S$5,0)))</f>
        <v>0</v>
      </c>
      <c r="K30991" s="36">
        <f>I30991/(INDEX(Installed_Capacity!$H$15:$S$20,MATCH(Source_Data!B30991,Installed_Capacity!$G$15:$G$20,0),MATCH(Source_Data!C30991,Installed_Capacity!$H$14:$S$14,0)))</f>
        <v>2.087413700024496E-6</v>
      </c>
      <c r="L30991" s="39">
        <v>0</v>
      </c>
      <c r="M30991" s="40">
        <v>0</v>
      </c>
      <c r="N30991" s="40">
        <f>L30991/(INDEX(Installed_Capacity!$V$6:$AG$11,MATCH(Source_Data!B30991,Installed_Capacity!$U$6:$U$11,0),MATCH(Source_Data!C30991,Installed_Capacity!$V$5:$AG$5,0)))</f>
        <v>0</v>
      </c>
      <c r="O30991" s="41">
        <f>M30991/(INDEX(Installed_Capacity!$V$15:$AG$20,MATCH(Source_Data!B30991,Installed_Capacity!$U$15:$U$20,0),MATCH(Source_Data!C30991,Installed_Capacity!$V$14:$AG$14,0)))</f>
        <v>0</v>
      </c>
      <c r="P30991" s="37">
        <v>0</v>
      </c>
      <c r="Q30991" s="38">
        <f>P30991/(INDEX(Installed_Capacity!$AJ$15:$AU$20,MATCH(Source_Data!B30991,Installed_Capacity!$AI$15:$AI$20,0),MATCH(Source_Data!C30991,Installed_Capacity!$AJ$14:$AU$14,0)))</f>
        <v>0</v>
      </c>
      <c r="R30991" s="63">
        <v>1111.8426842629999</v>
      </c>
      <c r="S30991" s="42">
        <v>1640.7185630900001</v>
      </c>
      <c r="T30991" s="42">
        <f>R30991/(INDEX(Installed_Capacity!$H$25:$S$30,MATCH(Source_Data!B30991,Installed_Capacity!$G$25:$G$30,0),MATCH(Source_Data!C30991,Installed_Capacity!$H$24:$S$24,0)))</f>
        <v>0.79134710623701043</v>
      </c>
      <c r="U30991" s="43">
        <f>S30991/(INDEX(Installed_Capacity!$H$33:$S$38,MATCH(Source_Data!B30991,Installed_Capacity!$G$33:$G$38,0),MATCH(Source_Data!C30991,Installed_Capacity!$H$32:$S$32,0)))</f>
        <v>0.41276873264803482</v>
      </c>
      <c r="V30991" s="21"/>
      <c r="W30991" s="2"/>
    </row>
    <row r="30992" spans="1:23" x14ac:dyDescent="0.25">
      <c r="A30992" s="17">
        <v>44027</v>
      </c>
      <c r="B30992" s="19">
        <v>2020</v>
      </c>
      <c r="C30992" s="19">
        <v>7</v>
      </c>
      <c r="D30992" s="19">
        <v>15</v>
      </c>
      <c r="E30992" s="19">
        <v>6</v>
      </c>
      <c r="F30992" s="69">
        <v>25365.39</v>
      </c>
      <c r="G30992" s="52">
        <f t="shared" si="484"/>
        <v>36291.550000000003</v>
      </c>
      <c r="H30992" s="34">
        <v>8.3278199999999997E-3</v>
      </c>
      <c r="I30992" s="35">
        <v>2.7462563709999999</v>
      </c>
      <c r="J30992" s="35">
        <f>H30992/(INDEX(Installed_Capacity!$H$6:$S$11,MATCH(Source_Data!B30992,Installed_Capacity!$G$6:$G$11,0),MATCH(Source_Data!C30992,Installed_Capacity!$H$5:$S$5,0)))</f>
        <v>4.5248087455446406E-6</v>
      </c>
      <c r="K30992" s="36">
        <f>I30992/(INDEX(Installed_Capacity!$H$15:$S$20,MATCH(Source_Data!B30992,Installed_Capacity!$G$15:$G$20,0),MATCH(Source_Data!C30992,Installed_Capacity!$H$14:$S$14,0)))</f>
        <v>6.5312258366014161E-4</v>
      </c>
      <c r="L30992" s="39">
        <v>8.3907522999999998E-2</v>
      </c>
      <c r="M30992" s="40">
        <v>1.597008824</v>
      </c>
      <c r="N30992" s="40">
        <f>L30992/(INDEX(Installed_Capacity!$V$6:$AG$11,MATCH(Source_Data!B30992,Installed_Capacity!$U$6:$U$11,0),MATCH(Source_Data!C30992,Installed_Capacity!$V$5:$AG$5,0)))</f>
        <v>4.647792247357809E-5</v>
      </c>
      <c r="O30992" s="41">
        <f>M30992/(INDEX(Installed_Capacity!$V$15:$AG$20,MATCH(Source_Data!B30992,Installed_Capacity!$U$15:$U$20,0),MATCH(Source_Data!C30992,Installed_Capacity!$V$14:$AG$14,0)))</f>
        <v>4.1232071093302218E-4</v>
      </c>
      <c r="P30992" s="37">
        <v>0</v>
      </c>
      <c r="Q30992" s="38">
        <f>P30992/(INDEX(Installed_Capacity!$AJ$15:$AU$20,MATCH(Source_Data!B30992,Installed_Capacity!$AI$15:$AI$20,0),MATCH(Source_Data!C30992,Installed_Capacity!$AJ$14:$AU$14,0)))</f>
        <v>0</v>
      </c>
      <c r="R30992" s="63">
        <v>1132.4026990320001</v>
      </c>
      <c r="S30992" s="42">
        <v>1268.133066912</v>
      </c>
      <c r="T30992" s="42">
        <f>R30992/(INDEX(Installed_Capacity!$H$25:$S$30,MATCH(Source_Data!B30992,Installed_Capacity!$G$25:$G$30,0),MATCH(Source_Data!C30992,Installed_Capacity!$H$24:$S$24,0)))</f>
        <v>0.80598056870604973</v>
      </c>
      <c r="U30992" s="43">
        <f>S30992/(INDEX(Installed_Capacity!$H$33:$S$38,MATCH(Source_Data!B30992,Installed_Capacity!$G$33:$G$38,0),MATCH(Source_Data!C30992,Installed_Capacity!$H$32:$S$32,0)))</f>
        <v>0.31903441006513356</v>
      </c>
      <c r="V30992" s="21"/>
      <c r="W30992" s="2"/>
    </row>
    <row r="30993" spans="1:23" x14ac:dyDescent="0.25">
      <c r="A30993" s="17">
        <v>44027</v>
      </c>
      <c r="B30993" s="19">
        <v>2020</v>
      </c>
      <c r="C30993" s="19">
        <v>7</v>
      </c>
      <c r="D30993" s="19">
        <v>15</v>
      </c>
      <c r="E30993" s="19">
        <v>7</v>
      </c>
      <c r="F30993" s="69">
        <v>26053.14</v>
      </c>
      <c r="G30993" s="52">
        <f t="shared" si="484"/>
        <v>36291.550000000003</v>
      </c>
      <c r="H30993" s="34">
        <v>97.047849029000005</v>
      </c>
      <c r="I30993" s="35">
        <v>468.65701228500001</v>
      </c>
      <c r="J30993" s="35">
        <f>H30993/(INDEX(Installed_Capacity!$H$6:$S$11,MATCH(Source_Data!B30993,Installed_Capacity!$G$6:$G$11,0),MATCH(Source_Data!C30993,Installed_Capacity!$H$5:$S$5,0)))</f>
        <v>5.2729640652981837E-2</v>
      </c>
      <c r="K30993" s="36">
        <f>I30993/(INDEX(Installed_Capacity!$H$15:$S$20,MATCH(Source_Data!B30993,Installed_Capacity!$G$15:$G$20,0),MATCH(Source_Data!C30993,Installed_Capacity!$H$14:$S$14,0)))</f>
        <v>0.11145735771295256</v>
      </c>
      <c r="L30993" s="39">
        <v>142.095955003</v>
      </c>
      <c r="M30993" s="40">
        <v>599.82687028099997</v>
      </c>
      <c r="N30993" s="40">
        <f>L30993/(INDEX(Installed_Capacity!$V$6:$AG$11,MATCH(Source_Data!B30993,Installed_Capacity!$U$6:$U$11,0),MATCH(Source_Data!C30993,Installed_Capacity!$V$5:$AG$5,0)))</f>
        <v>7.8709566726674493E-2</v>
      </c>
      <c r="O30993" s="41">
        <f>M30993/(INDEX(Installed_Capacity!$V$15:$AG$20,MATCH(Source_Data!B30993,Installed_Capacity!$U$15:$U$20,0),MATCH(Source_Data!C30993,Installed_Capacity!$V$14:$AG$14,0)))</f>
        <v>0.15486516910503406</v>
      </c>
      <c r="P30993" s="37">
        <v>35.159711532999999</v>
      </c>
      <c r="Q30993" s="38">
        <f>P30993/(INDEX(Installed_Capacity!$AJ$15:$AU$20,MATCH(Source_Data!B30993,Installed_Capacity!$AI$15:$AI$20,0),MATCH(Source_Data!C30993,Installed_Capacity!$AJ$14:$AU$14,0)))</f>
        <v>3.8342106360959652E-2</v>
      </c>
      <c r="R30993" s="63">
        <v>1066.0488232079999</v>
      </c>
      <c r="S30993" s="42">
        <v>1055.3750176890001</v>
      </c>
      <c r="T30993" s="42">
        <f>R30993/(INDEX(Installed_Capacity!$H$25:$S$30,MATCH(Source_Data!B30993,Installed_Capacity!$G$25:$G$30,0),MATCH(Source_Data!C30993,Installed_Capacity!$H$24:$S$24,0)))</f>
        <v>0.75875361082419912</v>
      </c>
      <c r="U30993" s="43">
        <f>S30993/(INDEX(Installed_Capacity!$H$33:$S$38,MATCH(Source_Data!B30993,Installed_Capacity!$G$33:$G$38,0),MATCH(Source_Data!C30993,Installed_Capacity!$H$32:$S$32,0)))</f>
        <v>0.26550916063231622</v>
      </c>
      <c r="V30993" s="21"/>
      <c r="W30993" s="2"/>
    </row>
    <row r="30994" spans="1:23" x14ac:dyDescent="0.25">
      <c r="A30994" s="17">
        <v>44027</v>
      </c>
      <c r="B30994" s="19">
        <v>2020</v>
      </c>
      <c r="C30994" s="19">
        <v>7</v>
      </c>
      <c r="D30994" s="19">
        <v>15</v>
      </c>
      <c r="E30994" s="19">
        <v>8</v>
      </c>
      <c r="F30994" s="69">
        <v>26378.87</v>
      </c>
      <c r="G30994" s="52">
        <f t="shared" si="484"/>
        <v>36291.550000000003</v>
      </c>
      <c r="H30994" s="34">
        <v>598.39289124799996</v>
      </c>
      <c r="I30994" s="35">
        <v>1780.464789352</v>
      </c>
      <c r="J30994" s="35">
        <f>H30994/(INDEX(Installed_Capacity!$H$6:$S$11,MATCH(Source_Data!B30994,Installed_Capacity!$G$6:$G$11,0),MATCH(Source_Data!C30994,Installed_Capacity!$H$5:$S$5,0)))</f>
        <v>0.32512871166652174</v>
      </c>
      <c r="K30994" s="36">
        <f>I30994/(INDEX(Installed_Capacity!$H$15:$S$20,MATCH(Source_Data!B30994,Installed_Capacity!$G$15:$G$20,0),MATCH(Source_Data!C30994,Installed_Capacity!$H$14:$S$14,0)))</f>
        <v>0.42343525375748253</v>
      </c>
      <c r="L30994" s="39">
        <v>812.76579369800004</v>
      </c>
      <c r="M30994" s="40">
        <v>2234.7173792670001</v>
      </c>
      <c r="N30994" s="40">
        <f>L30994/(INDEX(Installed_Capacity!$V$6:$AG$11,MATCH(Source_Data!B30994,Installed_Capacity!$U$6:$U$11,0),MATCH(Source_Data!C30994,Installed_Capacity!$V$5:$AG$5,0)))</f>
        <v>0.45020594337735143</v>
      </c>
      <c r="O30994" s="41">
        <f>M30994/(INDEX(Installed_Capacity!$V$15:$AG$20,MATCH(Source_Data!B30994,Installed_Capacity!$U$15:$U$20,0),MATCH(Source_Data!C30994,Installed_Capacity!$V$14:$AG$14,0)))</f>
        <v>0.57696629142341527</v>
      </c>
      <c r="P30994" s="37">
        <v>357.52350880099999</v>
      </c>
      <c r="Q30994" s="38">
        <f>P30994/(INDEX(Installed_Capacity!$AJ$15:$AU$20,MATCH(Source_Data!B30994,Installed_Capacity!$AI$15:$AI$20,0),MATCH(Source_Data!C30994,Installed_Capacity!$AJ$14:$AU$14,0)))</f>
        <v>0.38988387001199565</v>
      </c>
      <c r="R30994" s="63">
        <v>988.36354024399998</v>
      </c>
      <c r="S30994" s="42">
        <v>952.74189811999997</v>
      </c>
      <c r="T30994" s="42">
        <f>R30994/(INDEX(Installed_Capacity!$H$25:$S$30,MATCH(Source_Data!B30994,Installed_Capacity!$G$25:$G$30,0),MATCH(Source_Data!C30994,Installed_Capacity!$H$24:$S$24,0)))</f>
        <v>0.70346159447971512</v>
      </c>
      <c r="U30994" s="43">
        <f>S30994/(INDEX(Installed_Capacity!$H$33:$S$38,MATCH(Source_Data!B30994,Installed_Capacity!$G$33:$G$38,0),MATCH(Source_Data!C30994,Installed_Capacity!$H$32:$S$32,0)))</f>
        <v>0.23968892330140809</v>
      </c>
      <c r="V30994" s="21"/>
      <c r="W30994" s="2"/>
    </row>
    <row r="30995" spans="1:23" x14ac:dyDescent="0.25">
      <c r="A30995" s="17">
        <v>44027</v>
      </c>
      <c r="B30995" s="19">
        <v>2020</v>
      </c>
      <c r="C30995" s="19">
        <v>7</v>
      </c>
      <c r="D30995" s="19">
        <v>15</v>
      </c>
      <c r="E30995" s="19">
        <v>9</v>
      </c>
      <c r="F30995" s="69">
        <v>26488.42</v>
      </c>
      <c r="G30995" s="52">
        <f t="shared" si="484"/>
        <v>36291.550000000003</v>
      </c>
      <c r="H30995" s="34">
        <v>1124.806100819</v>
      </c>
      <c r="I30995" s="35">
        <v>2813.9012976079998</v>
      </c>
      <c r="J30995" s="35">
        <f>H30995/(INDEX(Installed_Capacity!$H$6:$S$11,MATCH(Source_Data!B30995,Installed_Capacity!$G$6:$G$11,0),MATCH(Source_Data!C30995,Installed_Capacity!$H$5:$S$5,0)))</f>
        <v>0.61114823351462666</v>
      </c>
      <c r="K30995" s="36">
        <f>I30995/(INDEX(Installed_Capacity!$H$15:$S$20,MATCH(Source_Data!B30995,Installed_Capacity!$G$15:$G$20,0),MATCH(Source_Data!C30995,Installed_Capacity!$H$14:$S$14,0)))</f>
        <v>0.66921009453649516</v>
      </c>
      <c r="L30995" s="39">
        <v>1370.927954261</v>
      </c>
      <c r="M30995" s="40">
        <v>3118.961125453</v>
      </c>
      <c r="N30995" s="40">
        <f>L30995/(INDEX(Installed_Capacity!$V$6:$AG$11,MATCH(Source_Data!B30995,Installed_Capacity!$U$6:$U$11,0),MATCH(Source_Data!C30995,Installed_Capacity!$V$5:$AG$5,0)))</f>
        <v>0.75938224484357342</v>
      </c>
      <c r="O30995" s="41">
        <f>M30995/(INDEX(Installed_Capacity!$V$15:$AG$20,MATCH(Source_Data!B30995,Installed_Capacity!$U$15:$U$20,0),MATCH(Source_Data!C30995,Installed_Capacity!$V$14:$AG$14,0)))</f>
        <v>0.80526309516448857</v>
      </c>
      <c r="P30995" s="37">
        <v>753.43672266199997</v>
      </c>
      <c r="Q30995" s="38">
        <f>P30995/(INDEX(Installed_Capacity!$AJ$15:$AU$20,MATCH(Source_Data!B30995,Installed_Capacity!$AI$15:$AI$20,0),MATCH(Source_Data!C30995,Installed_Capacity!$AJ$14:$AU$14,0)))</f>
        <v>0.82163219483315153</v>
      </c>
      <c r="R30995" s="63">
        <v>783.14086955899995</v>
      </c>
      <c r="S30995" s="42">
        <v>721.71325173900004</v>
      </c>
      <c r="T30995" s="42">
        <f>R30995/(INDEX(Installed_Capacity!$H$25:$S$30,MATCH(Source_Data!B30995,Installed_Capacity!$G$25:$G$30,0),MATCH(Source_Data!C30995,Installed_Capacity!$H$24:$S$24,0)))</f>
        <v>0.55739563669679704</v>
      </c>
      <c r="U30995" s="43">
        <f>S30995/(INDEX(Installed_Capacity!$H$33:$S$38,MATCH(Source_Data!B30995,Installed_Capacity!$G$33:$G$38,0),MATCH(Source_Data!C30995,Installed_Capacity!$H$32:$S$32,0)))</f>
        <v>0.18156719315380726</v>
      </c>
      <c r="V30995" s="21"/>
      <c r="W30995" s="2"/>
    </row>
    <row r="30996" spans="1:23" x14ac:dyDescent="0.25">
      <c r="A30996" s="17">
        <v>44027</v>
      </c>
      <c r="B30996" s="19">
        <v>2020</v>
      </c>
      <c r="C30996" s="19">
        <v>7</v>
      </c>
      <c r="D30996" s="19">
        <v>15</v>
      </c>
      <c r="E30996" s="19">
        <v>10</v>
      </c>
      <c r="F30996" s="69">
        <v>27104.53</v>
      </c>
      <c r="G30996" s="52">
        <f t="shared" si="484"/>
        <v>36291.550000000003</v>
      </c>
      <c r="H30996" s="34">
        <v>1419.1035708090001</v>
      </c>
      <c r="I30996" s="35">
        <v>3357.5562103030002</v>
      </c>
      <c r="J30996" s="35">
        <f>H30996/(INDEX(Installed_Capacity!$H$6:$S$11,MATCH(Source_Data!B30996,Installed_Capacity!$G$6:$G$11,0),MATCH(Source_Data!C30996,Installed_Capacity!$H$5:$S$5,0)))</f>
        <v>0.77105079697089896</v>
      </c>
      <c r="K30996" s="36">
        <f>I30996/(INDEX(Installed_Capacity!$H$15:$S$20,MATCH(Source_Data!B30996,Installed_Capacity!$G$15:$G$20,0),MATCH(Source_Data!C30996,Installed_Capacity!$H$14:$S$14,0)))</f>
        <v>0.79850366848989618</v>
      </c>
      <c r="L30996" s="39">
        <v>1573.781855902</v>
      </c>
      <c r="M30996" s="40">
        <v>3366.6014071979998</v>
      </c>
      <c r="N30996" s="40">
        <f>L30996/(INDEX(Installed_Capacity!$V$6:$AG$11,MATCH(Source_Data!B30996,Installed_Capacity!$U$6:$U$11,0),MATCH(Source_Data!C30996,Installed_Capacity!$V$5:$AG$5,0)))</f>
        <v>0.87174675730729179</v>
      </c>
      <c r="O30996" s="41">
        <f>M30996/(INDEX(Installed_Capacity!$V$15:$AG$20,MATCH(Source_Data!B30996,Installed_Capacity!$U$15:$U$20,0),MATCH(Source_Data!C30996,Installed_Capacity!$V$14:$AG$14,0)))</f>
        <v>0.86919963420564816</v>
      </c>
      <c r="P30996" s="37">
        <v>854.765091805</v>
      </c>
      <c r="Q30996" s="38">
        <f>P30996/(INDEX(Installed_Capacity!$AJ$15:$AU$20,MATCH(Source_Data!B30996,Installed_Capacity!$AI$15:$AI$20,0),MATCH(Source_Data!C30996,Installed_Capacity!$AJ$14:$AU$14,0)))</f>
        <v>0.93213205213195205</v>
      </c>
      <c r="R30996" s="63">
        <v>579.00089107899998</v>
      </c>
      <c r="S30996" s="42">
        <v>441.95767291099997</v>
      </c>
      <c r="T30996" s="42">
        <f>R30996/(INDEX(Installed_Capacity!$H$25:$S$30,MATCH(Source_Data!B30996,Installed_Capacity!$G$25:$G$30,0),MATCH(Source_Data!C30996,Installed_Capacity!$H$24:$S$24,0)))</f>
        <v>0.41210027834804264</v>
      </c>
      <c r="U30996" s="43">
        <f>S30996/(INDEX(Installed_Capacity!$H$33:$S$38,MATCH(Source_Data!B30996,Installed_Capacity!$G$33:$G$38,0),MATCH(Source_Data!C30996,Installed_Capacity!$H$32:$S$32,0)))</f>
        <v>0.11118683766701636</v>
      </c>
      <c r="V30996" s="21"/>
      <c r="W30996" s="2"/>
    </row>
    <row r="30997" spans="1:23" x14ac:dyDescent="0.25">
      <c r="A30997" s="17">
        <v>44027</v>
      </c>
      <c r="B30997" s="19">
        <v>2020</v>
      </c>
      <c r="C30997" s="19">
        <v>7</v>
      </c>
      <c r="D30997" s="19">
        <v>15</v>
      </c>
      <c r="E30997" s="19">
        <v>11</v>
      </c>
      <c r="F30997" s="69">
        <v>28023.95</v>
      </c>
      <c r="G30997" s="52">
        <f t="shared" si="484"/>
        <v>36291.550000000003</v>
      </c>
      <c r="H30997" s="34">
        <v>1591.8764112629999</v>
      </c>
      <c r="I30997" s="35">
        <v>3719.9684720320001</v>
      </c>
      <c r="J30997" s="35">
        <f>H30997/(INDEX(Installed_Capacity!$H$6:$S$11,MATCH(Source_Data!B30997,Installed_Capacity!$G$6:$G$11,0),MATCH(Source_Data!C30997,Installed_Capacity!$H$5:$S$5,0)))</f>
        <v>0.86492459101049723</v>
      </c>
      <c r="K30997" s="36">
        <f>I30997/(INDEX(Installed_Capacity!$H$15:$S$20,MATCH(Source_Data!B30997,Installed_Capacity!$G$15:$G$20,0),MATCH(Source_Data!C30997,Installed_Capacity!$H$14:$S$14,0)))</f>
        <v>0.8846935942484917</v>
      </c>
      <c r="L30997" s="39">
        <v>1641.187046756</v>
      </c>
      <c r="M30997" s="40">
        <v>3426.287328335</v>
      </c>
      <c r="N30997" s="40">
        <f>L30997/(INDEX(Installed_Capacity!$V$6:$AG$11,MATCH(Source_Data!B30997,Installed_Capacity!$U$6:$U$11,0),MATCH(Source_Data!C30997,Installed_Capacity!$V$5:$AG$5,0)))</f>
        <v>0.90908373405047305</v>
      </c>
      <c r="O30997" s="41">
        <f>M30997/(INDEX(Installed_Capacity!$V$15:$AG$20,MATCH(Source_Data!B30997,Installed_Capacity!$U$15:$U$20,0),MATCH(Source_Data!C30997,Installed_Capacity!$V$14:$AG$14,0)))</f>
        <v>0.88460953117432017</v>
      </c>
      <c r="P30997" s="37">
        <v>863.27145215300004</v>
      </c>
      <c r="Q30997" s="38">
        <f>P30997/(INDEX(Installed_Capacity!$AJ$15:$AU$20,MATCH(Source_Data!B30997,Installed_Capacity!$AI$15:$AI$20,0),MATCH(Source_Data!C30997,Installed_Capacity!$AJ$14:$AU$14,0)))</f>
        <v>0.94140834476881141</v>
      </c>
      <c r="R30997" s="63">
        <v>437.51537895299998</v>
      </c>
      <c r="S30997" s="42">
        <v>308.769731998</v>
      </c>
      <c r="T30997" s="42">
        <f>R30997/(INDEX(Installed_Capacity!$H$25:$S$30,MATCH(Source_Data!B30997,Installed_Capacity!$G$25:$G$30,0),MATCH(Source_Data!C30997,Installed_Capacity!$H$24:$S$24,0)))</f>
        <v>0.31139884622989317</v>
      </c>
      <c r="U30997" s="43">
        <f>S30997/(INDEX(Installed_Capacity!$H$33:$S$38,MATCH(Source_Data!B30997,Installed_Capacity!$G$33:$G$38,0),MATCH(Source_Data!C30997,Installed_Capacity!$H$32:$S$32,0)))</f>
        <v>7.7679678784676895E-2</v>
      </c>
      <c r="V30997" s="21"/>
      <c r="W30997" s="2"/>
    </row>
    <row r="30998" spans="1:23" x14ac:dyDescent="0.25">
      <c r="A30998" s="17">
        <v>44027</v>
      </c>
      <c r="B30998" s="19">
        <v>2020</v>
      </c>
      <c r="C30998" s="19">
        <v>7</v>
      </c>
      <c r="D30998" s="19">
        <v>15</v>
      </c>
      <c r="E30998" s="19">
        <v>12</v>
      </c>
      <c r="F30998" s="69">
        <v>29080.51</v>
      </c>
      <c r="G30998" s="52">
        <f t="shared" si="484"/>
        <v>36291.550000000003</v>
      </c>
      <c r="H30998" s="34">
        <v>1680.2710930359999</v>
      </c>
      <c r="I30998" s="35">
        <v>3929.3376174220002</v>
      </c>
      <c r="J30998" s="35">
        <f>H30998/(INDEX(Installed_Capacity!$H$6:$S$11,MATCH(Source_Data!B30998,Installed_Capacity!$G$6:$G$11,0),MATCH(Source_Data!C30998,Installed_Capacity!$H$5:$S$5,0)))</f>
        <v>0.91295264987177249</v>
      </c>
      <c r="K30998" s="36">
        <f>I30998/(INDEX(Installed_Capacity!$H$15:$S$20,MATCH(Source_Data!B30998,Installed_Capacity!$G$15:$G$20,0),MATCH(Source_Data!C30998,Installed_Capacity!$H$14:$S$14,0)))</f>
        <v>0.93448636619062475</v>
      </c>
      <c r="L30998" s="39">
        <v>1613.6061227170001</v>
      </c>
      <c r="M30998" s="40">
        <v>3464.7121223929998</v>
      </c>
      <c r="N30998" s="40">
        <f>L30998/(INDEX(Installed_Capacity!$V$6:$AG$11,MATCH(Source_Data!B30998,Installed_Capacity!$U$6:$U$11,0),MATCH(Source_Data!C30998,Installed_Capacity!$V$5:$AG$5,0)))</f>
        <v>0.89380615221511983</v>
      </c>
      <c r="O30998" s="41">
        <f>M30998/(INDEX(Installed_Capacity!$V$15:$AG$20,MATCH(Source_Data!B30998,Installed_Capacity!$U$15:$U$20,0),MATCH(Source_Data!C30998,Installed_Capacity!$V$14:$AG$14,0)))</f>
        <v>0.8945301641510166</v>
      </c>
      <c r="P30998" s="37">
        <v>869.66070801599994</v>
      </c>
      <c r="Q30998" s="38">
        <f>P30998/(INDEX(Installed_Capacity!$AJ$15:$AU$20,MATCH(Source_Data!B30998,Installed_Capacity!$AI$15:$AI$20,0),MATCH(Source_Data!C30998,Installed_Capacity!$AJ$14:$AU$14,0)))</f>
        <v>0.94837590841439467</v>
      </c>
      <c r="R30998" s="63">
        <v>386.21343299500001</v>
      </c>
      <c r="S30998" s="42">
        <v>246.073516877</v>
      </c>
      <c r="T30998" s="42">
        <f>R30998/(INDEX(Installed_Capacity!$H$25:$S$30,MATCH(Source_Data!B30998,Installed_Capacity!$G$25:$G$30,0),MATCH(Source_Data!C30998,Installed_Capacity!$H$24:$S$24,0)))</f>
        <v>0.27488500569039143</v>
      </c>
      <c r="U30998" s="43">
        <f>S30998/(INDEX(Installed_Capacity!$H$33:$S$38,MATCH(Source_Data!B30998,Installed_Capacity!$G$33:$G$38,0),MATCH(Source_Data!C30998,Installed_Capacity!$H$32:$S$32,0)))</f>
        <v>6.1906688925535421E-2</v>
      </c>
      <c r="V30998" s="21"/>
      <c r="W30998" s="2"/>
    </row>
    <row r="30999" spans="1:23" x14ac:dyDescent="0.25">
      <c r="A30999" s="17">
        <v>44027</v>
      </c>
      <c r="B30999" s="19">
        <v>2020</v>
      </c>
      <c r="C30999" s="19">
        <v>7</v>
      </c>
      <c r="D30999" s="19">
        <v>15</v>
      </c>
      <c r="E30999" s="19">
        <v>13</v>
      </c>
      <c r="F30999" s="69">
        <v>30513</v>
      </c>
      <c r="G30999" s="52">
        <f t="shared" si="484"/>
        <v>36291.550000000003</v>
      </c>
      <c r="H30999" s="34">
        <v>1699.527719809</v>
      </c>
      <c r="I30999" s="35">
        <v>3987.307661152</v>
      </c>
      <c r="J30999" s="35">
        <f>H30999/(INDEX(Installed_Capacity!$H$6:$S$11,MATCH(Source_Data!B30999,Installed_Capacity!$G$6:$G$11,0),MATCH(Source_Data!C30999,Installed_Capacity!$H$5:$S$5,0)))</f>
        <v>0.92341547846703032</v>
      </c>
      <c r="K30999" s="36">
        <f>I30999/(INDEX(Installed_Capacity!$H$15:$S$20,MATCH(Source_Data!B30999,Installed_Capacity!$G$15:$G$20,0),MATCH(Source_Data!C30999,Installed_Capacity!$H$14:$S$14,0)))</f>
        <v>0.94827296861261279</v>
      </c>
      <c r="L30999" s="39">
        <v>1607.7901237389999</v>
      </c>
      <c r="M30999" s="40">
        <v>3510.0924558020001</v>
      </c>
      <c r="N30999" s="40">
        <f>L30999/(INDEX(Installed_Capacity!$V$6:$AG$11,MATCH(Source_Data!B30999,Installed_Capacity!$U$6:$U$11,0),MATCH(Source_Data!C30999,Installed_Capacity!$V$5:$AG$5,0)))</f>
        <v>0.89058456325692947</v>
      </c>
      <c r="O30999" s="41">
        <f>M30999/(INDEX(Installed_Capacity!$V$15:$AG$20,MATCH(Source_Data!B30999,Installed_Capacity!$U$15:$U$20,0),MATCH(Source_Data!C30999,Installed_Capacity!$V$14:$AG$14,0)))</f>
        <v>0.90624659993545442</v>
      </c>
      <c r="P30999" s="37">
        <v>873.49484277700003</v>
      </c>
      <c r="Q30999" s="38">
        <f>P30999/(INDEX(Installed_Capacity!$AJ$15:$AU$20,MATCH(Source_Data!B30999,Installed_Capacity!$AI$15:$AI$20,0),MATCH(Source_Data!C30999,Installed_Capacity!$AJ$14:$AU$14,0)))</f>
        <v>0.95255708045474374</v>
      </c>
      <c r="R30999" s="63">
        <v>397.87761955000002</v>
      </c>
      <c r="S30999" s="42">
        <v>276.92348827400002</v>
      </c>
      <c r="T30999" s="42">
        <f>R30999/(INDEX(Installed_Capacity!$H$25:$S$30,MATCH(Source_Data!B30999,Installed_Capacity!$G$25:$G$30,0),MATCH(Source_Data!C30999,Installed_Capacity!$H$24:$S$24,0)))</f>
        <v>0.28318691782918148</v>
      </c>
      <c r="U30999" s="43">
        <f>S30999/(INDEX(Installed_Capacity!$H$33:$S$38,MATCH(Source_Data!B30999,Installed_Capacity!$G$33:$G$38,0),MATCH(Source_Data!C30999,Installed_Capacity!$H$32:$S$32,0)))</f>
        <v>6.96678637438332E-2</v>
      </c>
      <c r="V30999" s="21"/>
      <c r="W30999" s="2"/>
    </row>
    <row r="31000" spans="1:23" x14ac:dyDescent="0.25">
      <c r="A31000" s="17">
        <v>44027</v>
      </c>
      <c r="B31000" s="19">
        <v>2020</v>
      </c>
      <c r="C31000" s="19">
        <v>7</v>
      </c>
      <c r="D31000" s="19">
        <v>15</v>
      </c>
      <c r="E31000" s="19">
        <v>14</v>
      </c>
      <c r="F31000" s="69">
        <v>31937.279999999999</v>
      </c>
      <c r="G31000" s="52">
        <f t="shared" si="484"/>
        <v>36291.550000000003</v>
      </c>
      <c r="H31000" s="34">
        <v>1710.5182880140001</v>
      </c>
      <c r="I31000" s="35">
        <v>3978.4145367289998</v>
      </c>
      <c r="J31000" s="35">
        <f>H31000/(INDEX(Installed_Capacity!$H$6:$S$11,MATCH(Source_Data!B31000,Installed_Capacity!$G$6:$G$11,0),MATCH(Source_Data!C31000,Installed_Capacity!$H$5:$S$5,0)))</f>
        <v>0.92938705555833268</v>
      </c>
      <c r="K31000" s="36">
        <f>I31000/(INDEX(Installed_Capacity!$H$15:$S$20,MATCH(Source_Data!B31000,Installed_Capacity!$G$15:$G$20,0),MATCH(Source_Data!C31000,Installed_Capacity!$H$14:$S$14,0)))</f>
        <v>0.94615798020100794</v>
      </c>
      <c r="L31000" s="39">
        <v>1602.5727246910001</v>
      </c>
      <c r="M31000" s="40">
        <v>3520.7419103759999</v>
      </c>
      <c r="N31000" s="40">
        <f>L31000/(INDEX(Installed_Capacity!$V$6:$AG$11,MATCH(Source_Data!B31000,Installed_Capacity!$U$6:$U$11,0),MATCH(Source_Data!C31000,Installed_Capacity!$V$5:$AG$5,0)))</f>
        <v>0.88769454982551577</v>
      </c>
      <c r="O31000" s="41">
        <f>M31000/(INDEX(Installed_Capacity!$V$15:$AG$20,MATCH(Source_Data!B31000,Installed_Capacity!$U$15:$U$20,0),MATCH(Source_Data!C31000,Installed_Capacity!$V$14:$AG$14,0)))</f>
        <v>0.90899610927755214</v>
      </c>
      <c r="P31000" s="37">
        <v>871.02336524099996</v>
      </c>
      <c r="Q31000" s="38">
        <f>P31000/(INDEX(Installed_Capacity!$AJ$15:$AU$20,MATCH(Source_Data!B31000,Installed_Capacity!$AI$15:$AI$20,0),MATCH(Source_Data!C31000,Installed_Capacity!$AJ$14:$AU$14,0)))</f>
        <v>0.94986190320719732</v>
      </c>
      <c r="R31000" s="63">
        <v>343.31531353600002</v>
      </c>
      <c r="S31000" s="42">
        <v>304.79586366500001</v>
      </c>
      <c r="T31000" s="42">
        <f>R31000/(INDEX(Installed_Capacity!$H$25:$S$30,MATCH(Source_Data!B31000,Installed_Capacity!$G$25:$G$30,0),MATCH(Source_Data!C31000,Installed_Capacity!$H$24:$S$24,0)))</f>
        <v>0.24435253632455514</v>
      </c>
      <c r="U31000" s="43">
        <f>S31000/(INDEX(Installed_Capacity!$H$33:$S$38,MATCH(Source_Data!B31000,Installed_Capacity!$G$33:$G$38,0),MATCH(Source_Data!C31000,Installed_Capacity!$H$32:$S$32,0)))</f>
        <v>7.6679940845201536E-2</v>
      </c>
      <c r="V31000" s="21"/>
      <c r="W31000" s="2"/>
    </row>
    <row r="31001" spans="1:23" x14ac:dyDescent="0.25">
      <c r="A31001" s="17">
        <v>44027</v>
      </c>
      <c r="B31001" s="19">
        <v>2020</v>
      </c>
      <c r="C31001" s="19">
        <v>7</v>
      </c>
      <c r="D31001" s="19">
        <v>15</v>
      </c>
      <c r="E31001" s="19">
        <v>15</v>
      </c>
      <c r="F31001" s="69">
        <v>33452.839999999997</v>
      </c>
      <c r="G31001" s="52">
        <f t="shared" si="484"/>
        <v>36291.550000000003</v>
      </c>
      <c r="H31001" s="34">
        <v>1691.895049472</v>
      </c>
      <c r="I31001" s="35">
        <v>3883.5863214169999</v>
      </c>
      <c r="J31001" s="35">
        <f>H31001/(INDEX(Installed_Capacity!$H$6:$S$11,MATCH(Source_Data!B31001,Installed_Capacity!$G$6:$G$11,0),MATCH(Source_Data!C31001,Installed_Capacity!$H$5:$S$5,0)))</f>
        <v>0.91926836992089023</v>
      </c>
      <c r="K31001" s="36">
        <f>I31001/(INDEX(Installed_Capacity!$H$15:$S$20,MATCH(Source_Data!B31001,Installed_Capacity!$G$15:$G$20,0),MATCH(Source_Data!C31001,Installed_Capacity!$H$14:$S$14,0)))</f>
        <v>0.92360566147269441</v>
      </c>
      <c r="L31001" s="39">
        <v>1595.324747803</v>
      </c>
      <c r="M31001" s="40">
        <v>3474.770228205</v>
      </c>
      <c r="N31001" s="40">
        <f>L31001/(INDEX(Installed_Capacity!$V$6:$AG$11,MATCH(Source_Data!B31001,Installed_Capacity!$U$6:$U$11,0),MATCH(Source_Data!C31001,Installed_Capacity!$V$5:$AG$5,0)))</f>
        <v>0.8836797619275254</v>
      </c>
      <c r="O31001" s="41">
        <f>M31001/(INDEX(Installed_Capacity!$V$15:$AG$20,MATCH(Source_Data!B31001,Installed_Capacity!$U$15:$U$20,0),MATCH(Source_Data!C31001,Installed_Capacity!$V$14:$AG$14,0)))</f>
        <v>0.89712699722840439</v>
      </c>
      <c r="P31001" s="37">
        <v>865.69804297300004</v>
      </c>
      <c r="Q31001" s="38">
        <f>P31001/(INDEX(Installed_Capacity!$AJ$15:$AU$20,MATCH(Source_Data!B31001,Installed_Capacity!$AI$15:$AI$20,0),MATCH(Source_Data!C31001,Installed_Capacity!$AJ$14:$AU$14,0)))</f>
        <v>0.9440545724896402</v>
      </c>
      <c r="R31001" s="63">
        <v>354.58265594</v>
      </c>
      <c r="S31001" s="42">
        <v>354.17687338500002</v>
      </c>
      <c r="T31001" s="42">
        <f>R31001/(INDEX(Installed_Capacity!$H$25:$S$30,MATCH(Source_Data!B31001,Installed_Capacity!$G$25:$G$30,0),MATCH(Source_Data!C31001,Installed_Capacity!$H$24:$S$24,0)))</f>
        <v>0.25237199711032027</v>
      </c>
      <c r="U31001" s="43">
        <f>S31001/(INDEX(Installed_Capacity!$H$33:$S$38,MATCH(Source_Data!B31001,Installed_Capacity!$G$33:$G$38,0),MATCH(Source_Data!C31001,Installed_Capacity!$H$32:$S$32,0)))</f>
        <v>8.9103117651720423E-2</v>
      </c>
      <c r="V31001" s="21"/>
      <c r="W31001" s="2"/>
    </row>
    <row r="31002" spans="1:23" x14ac:dyDescent="0.25">
      <c r="A31002" s="17">
        <v>44027</v>
      </c>
      <c r="B31002" s="19">
        <v>2020</v>
      </c>
      <c r="C31002" s="19">
        <v>7</v>
      </c>
      <c r="D31002" s="19">
        <v>15</v>
      </c>
      <c r="E31002" s="19">
        <v>16</v>
      </c>
      <c r="F31002" s="69">
        <v>34697.57</v>
      </c>
      <c r="G31002" s="52">
        <f t="shared" si="484"/>
        <v>36291.550000000003</v>
      </c>
      <c r="H31002" s="34">
        <v>1595.440330507</v>
      </c>
      <c r="I31002" s="35">
        <v>3645.3967598150002</v>
      </c>
      <c r="J31002" s="35">
        <f>H31002/(INDEX(Installed_Capacity!$H$6:$S$11,MATCH(Source_Data!B31002,Installed_Capacity!$G$6:$G$11,0),MATCH(Source_Data!C31002,Installed_Capacity!$H$5:$S$5,0)))</f>
        <v>0.86686099849332787</v>
      </c>
      <c r="K31002" s="36">
        <f>I31002/(INDEX(Installed_Capacity!$H$15:$S$20,MATCH(Source_Data!B31002,Installed_Capacity!$G$15:$G$20,0),MATCH(Source_Data!C31002,Installed_Capacity!$H$14:$S$14,0)))</f>
        <v>0.86695873530908663</v>
      </c>
      <c r="L31002" s="39">
        <v>1590.255513072</v>
      </c>
      <c r="M31002" s="40">
        <v>3422.5357876070002</v>
      </c>
      <c r="N31002" s="40">
        <f>L31002/(INDEX(Installed_Capacity!$V$6:$AG$11,MATCH(Source_Data!B31002,Installed_Capacity!$U$6:$U$11,0),MATCH(Source_Data!C31002,Installed_Capacity!$V$5:$AG$5,0)))</f>
        <v>0.88087181944032089</v>
      </c>
      <c r="O31002" s="41">
        <f>M31002/(INDEX(Installed_Capacity!$V$15:$AG$20,MATCH(Source_Data!B31002,Installed_Capacity!$U$15:$U$20,0),MATCH(Source_Data!C31002,Installed_Capacity!$V$14:$AG$14,0)))</f>
        <v>0.88364094670764914</v>
      </c>
      <c r="P31002" s="37">
        <v>862.64038476799999</v>
      </c>
      <c r="Q31002" s="38">
        <f>P31002/(INDEX(Installed_Capacity!$AJ$15:$AU$20,MATCH(Source_Data!B31002,Installed_Capacity!$AI$15:$AI$20,0),MATCH(Source_Data!C31002,Installed_Capacity!$AJ$14:$AU$14,0)))</f>
        <v>0.94072015787131946</v>
      </c>
      <c r="R31002" s="63">
        <v>445.03339337800003</v>
      </c>
      <c r="S31002" s="42">
        <v>621.08168217000002</v>
      </c>
      <c r="T31002" s="42">
        <f>R31002/(INDEX(Installed_Capacity!$H$25:$S$30,MATCH(Source_Data!B31002,Installed_Capacity!$G$25:$G$30,0),MATCH(Source_Data!C31002,Installed_Capacity!$H$24:$S$24,0)))</f>
        <v>0.31674974617651241</v>
      </c>
      <c r="U31002" s="43">
        <f>S31002/(INDEX(Installed_Capacity!$H$33:$S$38,MATCH(Source_Data!B31002,Installed_Capacity!$G$33:$G$38,0),MATCH(Source_Data!C31002,Installed_Capacity!$H$32:$S$32,0)))</f>
        <v>0.15625050181513545</v>
      </c>
      <c r="V31002" s="21"/>
      <c r="W31002" s="2"/>
    </row>
    <row r="31003" spans="1:23" x14ac:dyDescent="0.25">
      <c r="A31003" s="17">
        <v>44027</v>
      </c>
      <c r="B31003" s="19">
        <v>2020</v>
      </c>
      <c r="C31003" s="19">
        <v>7</v>
      </c>
      <c r="D31003" s="19">
        <v>15</v>
      </c>
      <c r="E31003" s="19">
        <v>17</v>
      </c>
      <c r="F31003" s="69">
        <v>35908.58</v>
      </c>
      <c r="G31003" s="52">
        <f t="shared" si="484"/>
        <v>36291.550000000003</v>
      </c>
      <c r="H31003" s="34">
        <v>1444.1598328929999</v>
      </c>
      <c r="I31003" s="35">
        <v>3238.3579314680001</v>
      </c>
      <c r="J31003" s="35">
        <f>H31003/(INDEX(Installed_Capacity!$H$6:$S$11,MATCH(Source_Data!B31003,Installed_Capacity!$G$6:$G$11,0),MATCH(Source_Data!C31003,Installed_Capacity!$H$5:$S$5,0)))</f>
        <v>0.78466477923856814</v>
      </c>
      <c r="K31003" s="36">
        <f>I31003/(INDEX(Installed_Capacity!$H$15:$S$20,MATCH(Source_Data!B31003,Installed_Capacity!$G$15:$G$20,0),MATCH(Source_Data!C31003,Installed_Capacity!$H$14:$S$14,0)))</f>
        <v>0.77015559120816413</v>
      </c>
      <c r="L31003" s="39">
        <v>1548.3831569450001</v>
      </c>
      <c r="M31003" s="40">
        <v>3305.3648468010001</v>
      </c>
      <c r="N31003" s="40">
        <f>L31003/(INDEX(Installed_Capacity!$V$6:$AG$11,MATCH(Source_Data!B31003,Installed_Capacity!$U$6:$U$11,0),MATCH(Source_Data!C31003,Installed_Capacity!$V$5:$AG$5,0)))</f>
        <v>0.85767795013903358</v>
      </c>
      <c r="O31003" s="41">
        <f>M31003/(INDEX(Installed_Capacity!$V$15:$AG$20,MATCH(Source_Data!B31003,Installed_Capacity!$U$15:$U$20,0),MATCH(Source_Data!C31003,Installed_Capacity!$V$14:$AG$14,0)))</f>
        <v>0.85338938836446177</v>
      </c>
      <c r="P31003" s="37">
        <v>845.58479199999999</v>
      </c>
      <c r="Q31003" s="38">
        <f>P31003/(INDEX(Installed_Capacity!$AJ$15:$AU$20,MATCH(Source_Data!B31003,Installed_Capacity!$AI$15:$AI$20,0),MATCH(Source_Data!C31003,Installed_Capacity!$AJ$14:$AU$14,0)))</f>
        <v>0.92212082006543072</v>
      </c>
      <c r="R31003" s="63">
        <v>630.93822814600003</v>
      </c>
      <c r="S31003" s="42">
        <v>919.42464819099996</v>
      </c>
      <c r="T31003" s="42">
        <f>R31003/(INDEX(Installed_Capacity!$H$25:$S$30,MATCH(Source_Data!B31003,Installed_Capacity!$G$25:$G$30,0),MATCH(Source_Data!C31003,Installed_Capacity!$H$24:$S$24,0)))</f>
        <v>0.44906635455231314</v>
      </c>
      <c r="U31003" s="43">
        <f>S31003/(INDEX(Installed_Capacity!$H$33:$S$38,MATCH(Source_Data!B31003,Installed_Capacity!$G$33:$G$38,0),MATCH(Source_Data!C31003,Installed_Capacity!$H$32:$S$32,0)))</f>
        <v>0.2313070354274688</v>
      </c>
      <c r="V31003" s="21"/>
      <c r="W31003" s="2"/>
    </row>
    <row r="31004" spans="1:23" x14ac:dyDescent="0.25">
      <c r="A31004" s="17">
        <v>44027</v>
      </c>
      <c r="B31004" s="19">
        <v>2020</v>
      </c>
      <c r="C31004" s="19">
        <v>7</v>
      </c>
      <c r="D31004" s="19">
        <v>15</v>
      </c>
      <c r="E31004" s="19">
        <v>18</v>
      </c>
      <c r="F31004" s="69">
        <v>36291.550000000003</v>
      </c>
      <c r="G31004" s="52">
        <f t="shared" si="484"/>
        <v>36291.550000000003</v>
      </c>
      <c r="H31004" s="34">
        <v>1185.3750226560001</v>
      </c>
      <c r="I31004" s="35">
        <v>2555.571658628</v>
      </c>
      <c r="J31004" s="35">
        <f>H31004/(INDEX(Installed_Capacity!$H$6:$S$11,MATCH(Source_Data!B31004,Installed_Capacity!$G$6:$G$11,0),MATCH(Source_Data!C31004,Installed_Capacity!$H$5:$S$5,0)))</f>
        <v>0.6440575407806659</v>
      </c>
      <c r="K31004" s="36">
        <f>I31004/(INDEX(Installed_Capacity!$H$15:$S$20,MATCH(Source_Data!B31004,Installed_Capacity!$G$15:$G$20,0),MATCH(Source_Data!C31004,Installed_Capacity!$H$14:$S$14,0)))</f>
        <v>0.60777339728263591</v>
      </c>
      <c r="L31004" s="39">
        <v>1416.315715811</v>
      </c>
      <c r="M31004" s="40">
        <v>2997.562235546</v>
      </c>
      <c r="N31004" s="40">
        <f>L31004/(INDEX(Installed_Capacity!$V$6:$AG$11,MATCH(Source_Data!B31004,Installed_Capacity!$U$6:$U$11,0),MATCH(Source_Data!C31004,Installed_Capacity!$V$5:$AG$5,0)))</f>
        <v>0.78452336195854477</v>
      </c>
      <c r="O31004" s="41">
        <f>M31004/(INDEX(Installed_Capacity!$V$15:$AG$20,MATCH(Source_Data!B31004,Installed_Capacity!$U$15:$U$20,0),MATCH(Source_Data!C31004,Installed_Capacity!$V$14:$AG$14,0)))</f>
        <v>0.77391995175745254</v>
      </c>
      <c r="P31004" s="37">
        <v>817.76827002499999</v>
      </c>
      <c r="Q31004" s="38">
        <f>P31004/(INDEX(Installed_Capacity!$AJ$15:$AU$20,MATCH(Source_Data!B31004,Installed_Capacity!$AI$15:$AI$20,0),MATCH(Source_Data!C31004,Installed_Capacity!$AJ$14:$AU$14,0)))</f>
        <v>0.89178655400763363</v>
      </c>
      <c r="R31004" s="63">
        <v>877.55249597299996</v>
      </c>
      <c r="S31004" s="42">
        <v>1160.0423461949999</v>
      </c>
      <c r="T31004" s="42">
        <f>R31004/(INDEX(Installed_Capacity!$H$25:$S$30,MATCH(Source_Data!B31004,Installed_Capacity!$G$25:$G$30,0),MATCH(Source_Data!C31004,Installed_Capacity!$H$24:$S$24,0)))</f>
        <v>0.62459252382419916</v>
      </c>
      <c r="U31004" s="43">
        <f>S31004/(INDEX(Installed_Capacity!$H$33:$S$38,MATCH(Source_Data!B31004,Installed_Capacity!$G$33:$G$38,0),MATCH(Source_Data!C31004,Installed_Capacity!$H$32:$S$32,0)))</f>
        <v>0.29184116022626927</v>
      </c>
      <c r="V31004" s="21"/>
      <c r="W31004" s="2"/>
    </row>
    <row r="31005" spans="1:23" x14ac:dyDescent="0.25">
      <c r="A31005" s="17">
        <v>44027</v>
      </c>
      <c r="B31005" s="19">
        <v>2020</v>
      </c>
      <c r="C31005" s="19">
        <v>7</v>
      </c>
      <c r="D31005" s="19">
        <v>15</v>
      </c>
      <c r="E31005" s="19">
        <v>19</v>
      </c>
      <c r="F31005" s="69">
        <v>35306.83</v>
      </c>
      <c r="G31005" s="52">
        <f t="shared" si="484"/>
        <v>36291.550000000003</v>
      </c>
      <c r="H31005" s="34">
        <v>716.21242626799994</v>
      </c>
      <c r="I31005" s="35">
        <v>1260.062146447</v>
      </c>
      <c r="J31005" s="35">
        <f>H31005/(INDEX(Installed_Capacity!$H$6:$S$11,MATCH(Source_Data!B31005,Installed_Capacity!$G$6:$G$11,0),MATCH(Source_Data!C31005,Installed_Capacity!$H$5:$S$5,0)))</f>
        <v>0.3891443679192384</v>
      </c>
      <c r="K31005" s="36">
        <f>I31005/(INDEX(Installed_Capacity!$H$15:$S$20,MATCH(Source_Data!B31005,Installed_Capacity!$G$15:$G$20,0),MATCH(Source_Data!C31005,Installed_Capacity!$H$14:$S$14,0)))</f>
        <v>0.29967160143906624</v>
      </c>
      <c r="L31005" s="39">
        <v>956.37967797500005</v>
      </c>
      <c r="M31005" s="40">
        <v>1929.4353445910001</v>
      </c>
      <c r="N31005" s="40">
        <f>L31005/(INDEX(Installed_Capacity!$V$6:$AG$11,MATCH(Source_Data!B31005,Installed_Capacity!$U$6:$U$11,0),MATCH(Source_Data!C31005,Installed_Capacity!$V$5:$AG$5,0)))</f>
        <v>0.52975631908747489</v>
      </c>
      <c r="O31005" s="41">
        <f>M31005/(INDEX(Installed_Capacity!$V$15:$AG$20,MATCH(Source_Data!B31005,Installed_Capacity!$U$15:$U$20,0),MATCH(Source_Data!C31005,Installed_Capacity!$V$14:$AG$14,0)))</f>
        <v>0.49814762512612254</v>
      </c>
      <c r="P31005" s="37">
        <v>635.82042065799999</v>
      </c>
      <c r="Q31005" s="38">
        <f>P31005/(INDEX(Installed_Capacity!$AJ$15:$AU$20,MATCH(Source_Data!B31005,Installed_Capacity!$AI$15:$AI$20,0),MATCH(Source_Data!C31005,Installed_Capacity!$AJ$14:$AU$14,0)))</f>
        <v>0.6933701424841876</v>
      </c>
      <c r="R31005" s="63">
        <v>963.29437981900003</v>
      </c>
      <c r="S31005" s="42">
        <v>1397.137818662</v>
      </c>
      <c r="T31005" s="42">
        <f>R31005/(INDEX(Installed_Capacity!$H$25:$S$30,MATCH(Source_Data!B31005,Installed_Capacity!$G$25:$G$30,0),MATCH(Source_Data!C31005,Installed_Capacity!$H$24:$S$24,0)))</f>
        <v>0.685618775671886</v>
      </c>
      <c r="U31005" s="43">
        <f>S31005/(INDEX(Installed_Capacity!$H$33:$S$38,MATCH(Source_Data!B31005,Installed_Capacity!$G$33:$G$38,0),MATCH(Source_Data!C31005,Installed_Capacity!$H$32:$S$32,0)))</f>
        <v>0.3514891704873821</v>
      </c>
      <c r="V31005" s="21"/>
      <c r="W31005" s="2"/>
    </row>
    <row r="31006" spans="1:23" x14ac:dyDescent="0.25">
      <c r="A31006" s="17">
        <v>44027</v>
      </c>
      <c r="B31006" s="19">
        <v>2020</v>
      </c>
      <c r="C31006" s="19">
        <v>7</v>
      </c>
      <c r="D31006" s="19">
        <v>15</v>
      </c>
      <c r="E31006" s="19">
        <v>20</v>
      </c>
      <c r="F31006" s="69">
        <v>34252.050000000003</v>
      </c>
      <c r="G31006" s="52">
        <f t="shared" si="484"/>
        <v>36291.550000000003</v>
      </c>
      <c r="H31006" s="34">
        <v>179.17943647199999</v>
      </c>
      <c r="I31006" s="35">
        <v>156.63558507900001</v>
      </c>
      <c r="J31006" s="35">
        <f>H31006/(INDEX(Installed_Capacity!$H$6:$S$11,MATCH(Source_Data!B31006,Installed_Capacity!$G$6:$G$11,0),MATCH(Source_Data!C31006,Installed_Capacity!$H$5:$S$5,0)))</f>
        <v>9.7354731630878891E-2</v>
      </c>
      <c r="K31006" s="36">
        <f>I31006/(INDEX(Installed_Capacity!$H$15:$S$20,MATCH(Source_Data!B31006,Installed_Capacity!$G$15:$G$20,0),MATCH(Source_Data!C31006,Installed_Capacity!$H$14:$S$14,0)))</f>
        <v>3.7251525057969331E-2</v>
      </c>
      <c r="L31006" s="39">
        <v>236.60103514799999</v>
      </c>
      <c r="M31006" s="40">
        <v>367.78094590699999</v>
      </c>
      <c r="N31006" s="40">
        <f>L31006/(INDEX(Installed_Capacity!$V$6:$AG$11,MATCH(Source_Data!B31006,Installed_Capacity!$U$6:$U$11,0),MATCH(Source_Data!C31006,Installed_Capacity!$V$5:$AG$5,0)))</f>
        <v>0.1310576712981632</v>
      </c>
      <c r="O31006" s="41">
        <f>M31006/(INDEX(Installed_Capacity!$V$15:$AG$20,MATCH(Source_Data!B31006,Installed_Capacity!$U$15:$U$20,0),MATCH(Source_Data!C31006,Installed_Capacity!$V$14:$AG$14,0)))</f>
        <v>9.4954829807498684E-2</v>
      </c>
      <c r="P31006" s="37">
        <v>227.665891668</v>
      </c>
      <c r="Q31006" s="38">
        <f>P31006/(INDEX(Installed_Capacity!$AJ$15:$AU$20,MATCH(Source_Data!B31006,Installed_Capacity!$AI$15:$AI$20,0),MATCH(Source_Data!C31006,Installed_Capacity!$AJ$14:$AU$14,0)))</f>
        <v>0.24827250999781897</v>
      </c>
      <c r="R31006" s="63">
        <v>1062.6453876170001</v>
      </c>
      <c r="S31006" s="42">
        <v>1580.1313615199999</v>
      </c>
      <c r="T31006" s="42">
        <f>R31006/(INDEX(Installed_Capacity!$H$25:$S$30,MATCH(Source_Data!B31006,Installed_Capacity!$G$25:$G$30,0),MATCH(Source_Data!C31006,Installed_Capacity!$H$24:$S$24,0)))</f>
        <v>0.75633123673807823</v>
      </c>
      <c r="U31006" s="43">
        <f>S31006/(INDEX(Installed_Capacity!$H$33:$S$38,MATCH(Source_Data!B31006,Installed_Capacity!$G$33:$G$38,0),MATCH(Source_Data!C31006,Installed_Capacity!$H$32:$S$32,0)))</f>
        <v>0.39752632424885093</v>
      </c>
      <c r="V31006" s="21"/>
      <c r="W31006" s="2"/>
    </row>
    <row r="31007" spans="1:23" x14ac:dyDescent="0.25">
      <c r="A31007" s="17">
        <v>44027</v>
      </c>
      <c r="B31007" s="19">
        <v>2020</v>
      </c>
      <c r="C31007" s="19">
        <v>7</v>
      </c>
      <c r="D31007" s="19">
        <v>15</v>
      </c>
      <c r="E31007" s="19">
        <v>21</v>
      </c>
      <c r="F31007" s="69">
        <v>32840.82</v>
      </c>
      <c r="G31007" s="52">
        <f t="shared" si="484"/>
        <v>36291.550000000003</v>
      </c>
      <c r="H31007" s="34">
        <v>1.854543088</v>
      </c>
      <c r="I31007" s="35">
        <v>8.1040610999999999E-2</v>
      </c>
      <c r="J31007" s="35">
        <f>H31007/(INDEX(Installed_Capacity!$H$6:$S$11,MATCH(Source_Data!B31007,Installed_Capacity!$G$6:$G$11,0),MATCH(Source_Data!C31007,Installed_Capacity!$H$5:$S$5,0)))</f>
        <v>1.0076409893071373E-3</v>
      </c>
      <c r="K31007" s="36">
        <f>I31007/(INDEX(Installed_Capacity!$H$15:$S$20,MATCH(Source_Data!B31007,Installed_Capacity!$G$15:$G$20,0),MATCH(Source_Data!C31007,Installed_Capacity!$H$14:$S$14,0)))</f>
        <v>1.9273311041402585E-5</v>
      </c>
      <c r="L31007" s="39">
        <v>2.189216311</v>
      </c>
      <c r="M31007" s="40">
        <v>0.121892445</v>
      </c>
      <c r="N31007" s="40">
        <f>L31007/(INDEX(Installed_Capacity!$V$6:$AG$11,MATCH(Source_Data!B31007,Installed_Capacity!$U$6:$U$11,0),MATCH(Source_Data!C31007,Installed_Capacity!$V$5:$AG$5,0)))</f>
        <v>1.212647237608845E-3</v>
      </c>
      <c r="O31007" s="41">
        <f>M31007/(INDEX(Installed_Capacity!$V$15:$AG$20,MATCH(Source_Data!B31007,Installed_Capacity!$U$15:$U$20,0),MATCH(Source_Data!C31007,Installed_Capacity!$V$14:$AG$14,0)))</f>
        <v>3.1470570997774469E-5</v>
      </c>
      <c r="P31007" s="37">
        <v>16.552142075999999</v>
      </c>
      <c r="Q31007" s="38">
        <f>P31007/(INDEX(Installed_Capacity!$AJ$15:$AU$20,MATCH(Source_Data!B31007,Installed_Capacity!$AI$15:$AI$20,0),MATCH(Source_Data!C31007,Installed_Capacity!$AJ$14:$AU$14,0)))</f>
        <v>1.8050318512540894E-2</v>
      </c>
      <c r="R31007" s="63">
        <v>1121.953630105</v>
      </c>
      <c r="S31007" s="42">
        <v>1814.4908914919999</v>
      </c>
      <c r="T31007" s="42">
        <f>R31007/(INDEX(Installed_Capacity!$H$25:$S$30,MATCH(Source_Data!B31007,Installed_Capacity!$G$25:$G$30,0),MATCH(Source_Data!C31007,Installed_Capacity!$H$24:$S$24,0)))</f>
        <v>0.79854350897153015</v>
      </c>
      <c r="U31007" s="43">
        <f>S31007/(INDEX(Installed_Capacity!$H$33:$S$38,MATCH(Source_Data!B31007,Installed_Capacity!$G$33:$G$38,0),MATCH(Source_Data!C31007,Installed_Capacity!$H$32:$S$32,0)))</f>
        <v>0.45648603150561901</v>
      </c>
      <c r="V31007" s="21"/>
      <c r="W31007" s="2"/>
    </row>
    <row r="31008" spans="1:23" x14ac:dyDescent="0.25">
      <c r="A31008" s="17">
        <v>44027</v>
      </c>
      <c r="B31008" s="19">
        <v>2020</v>
      </c>
      <c r="C31008" s="19">
        <v>7</v>
      </c>
      <c r="D31008" s="19">
        <v>15</v>
      </c>
      <c r="E31008" s="19">
        <v>22</v>
      </c>
      <c r="F31008" s="69">
        <v>30302.48</v>
      </c>
      <c r="G31008" s="52">
        <f t="shared" si="484"/>
        <v>36291.550000000003</v>
      </c>
      <c r="H31008" s="34">
        <v>0</v>
      </c>
      <c r="I31008" s="35">
        <v>6.3208766E-2</v>
      </c>
      <c r="J31008" s="35">
        <f>H31008/(INDEX(Installed_Capacity!$H$6:$S$11,MATCH(Source_Data!B31008,Installed_Capacity!$G$6:$G$11,0),MATCH(Source_Data!C31008,Installed_Capacity!$H$5:$S$5,0)))</f>
        <v>0</v>
      </c>
      <c r="K31008" s="36">
        <f>I31008/(INDEX(Installed_Capacity!$H$15:$S$20,MATCH(Source_Data!B31008,Installed_Capacity!$G$15:$G$20,0),MATCH(Source_Data!C31008,Installed_Capacity!$H$14:$S$14,0)))</f>
        <v>1.5032490409792597E-5</v>
      </c>
      <c r="L31008" s="39">
        <v>0</v>
      </c>
      <c r="M31008" s="40">
        <v>0</v>
      </c>
      <c r="N31008" s="40">
        <f>L31008/(INDEX(Installed_Capacity!$V$6:$AG$11,MATCH(Source_Data!B31008,Installed_Capacity!$U$6:$U$11,0),MATCH(Source_Data!C31008,Installed_Capacity!$V$5:$AG$5,0)))</f>
        <v>0</v>
      </c>
      <c r="O31008" s="41">
        <f>M31008/(INDEX(Installed_Capacity!$V$15:$AG$20,MATCH(Source_Data!B31008,Installed_Capacity!$U$15:$U$20,0),MATCH(Source_Data!C31008,Installed_Capacity!$V$14:$AG$14,0)))</f>
        <v>0</v>
      </c>
      <c r="P31008" s="37">
        <v>0</v>
      </c>
      <c r="Q31008" s="38">
        <f>P31008/(INDEX(Installed_Capacity!$AJ$15:$AU$20,MATCH(Source_Data!B31008,Installed_Capacity!$AI$15:$AI$20,0),MATCH(Source_Data!C31008,Installed_Capacity!$AJ$14:$AU$14,0)))</f>
        <v>0</v>
      </c>
      <c r="R31008" s="63">
        <v>1163.056370648</v>
      </c>
      <c r="S31008" s="42">
        <v>1985.901349989</v>
      </c>
      <c r="T31008" s="42">
        <f>R31008/(INDEX(Installed_Capacity!$H$25:$S$30,MATCH(Source_Data!B31008,Installed_Capacity!$G$25:$G$30,0),MATCH(Source_Data!C31008,Installed_Capacity!$H$24:$S$24,0)))</f>
        <v>0.82779812857508883</v>
      </c>
      <c r="U31008" s="43">
        <f>S31008/(INDEX(Installed_Capacity!$H$33:$S$38,MATCH(Source_Data!B31008,Installed_Capacity!$G$33:$G$38,0),MATCH(Source_Data!C31008,Installed_Capacity!$H$32:$S$32,0)))</f>
        <v>0.49960913580156535</v>
      </c>
      <c r="V31008" s="21"/>
      <c r="W31008" s="2"/>
    </row>
    <row r="31009" spans="1:23" x14ac:dyDescent="0.25">
      <c r="A31009" s="17">
        <v>44027</v>
      </c>
      <c r="B31009" s="19">
        <v>2020</v>
      </c>
      <c r="C31009" s="19">
        <v>7</v>
      </c>
      <c r="D31009" s="19">
        <v>15</v>
      </c>
      <c r="E31009" s="19">
        <v>23</v>
      </c>
      <c r="F31009" s="69">
        <v>27810.95</v>
      </c>
      <c r="G31009" s="52">
        <f t="shared" si="484"/>
        <v>36291.550000000003</v>
      </c>
      <c r="H31009" s="34">
        <v>0</v>
      </c>
      <c r="I31009" s="35">
        <v>4.4095811999999998E-2</v>
      </c>
      <c r="J31009" s="35">
        <f>H31009/(INDEX(Installed_Capacity!$H$6:$S$11,MATCH(Source_Data!B31009,Installed_Capacity!$G$6:$G$11,0),MATCH(Source_Data!C31009,Installed_Capacity!$H$5:$S$5,0)))</f>
        <v>0</v>
      </c>
      <c r="K31009" s="36">
        <f>I31009/(INDEX(Installed_Capacity!$H$15:$S$20,MATCH(Source_Data!B31009,Installed_Capacity!$G$15:$G$20,0),MATCH(Source_Data!C31009,Installed_Capacity!$H$14:$S$14,0)))</f>
        <v>1.0486992753537021E-5</v>
      </c>
      <c r="L31009" s="39">
        <v>0</v>
      </c>
      <c r="M31009" s="40">
        <v>0</v>
      </c>
      <c r="N31009" s="40">
        <f>L31009/(INDEX(Installed_Capacity!$V$6:$AG$11,MATCH(Source_Data!B31009,Installed_Capacity!$U$6:$U$11,0),MATCH(Source_Data!C31009,Installed_Capacity!$V$5:$AG$5,0)))</f>
        <v>0</v>
      </c>
      <c r="O31009" s="41">
        <f>M31009/(INDEX(Installed_Capacity!$V$15:$AG$20,MATCH(Source_Data!B31009,Installed_Capacity!$U$15:$U$20,0),MATCH(Source_Data!C31009,Installed_Capacity!$V$14:$AG$14,0)))</f>
        <v>0</v>
      </c>
      <c r="P31009" s="37">
        <v>0</v>
      </c>
      <c r="Q31009" s="38">
        <f>P31009/(INDEX(Installed_Capacity!$AJ$15:$AU$20,MATCH(Source_Data!B31009,Installed_Capacity!$AI$15:$AI$20,0),MATCH(Source_Data!C31009,Installed_Capacity!$AJ$14:$AU$14,0)))</f>
        <v>0</v>
      </c>
      <c r="R31009" s="63">
        <v>1208.7179004720001</v>
      </c>
      <c r="S31009" s="42">
        <v>2031.6895720810001</v>
      </c>
      <c r="T31009" s="42">
        <f>R31009/(INDEX(Installed_Capacity!$H$25:$S$30,MATCH(Source_Data!B31009,Installed_Capacity!$G$25:$G$30,0),MATCH(Source_Data!C31009,Installed_Capacity!$H$24:$S$24,0)))</f>
        <v>0.8602974380583629</v>
      </c>
      <c r="U31009" s="43">
        <f>S31009/(INDEX(Installed_Capacity!$H$33:$S$38,MATCH(Source_Data!B31009,Installed_Capacity!$G$33:$G$38,0),MATCH(Source_Data!C31009,Installed_Capacity!$H$32:$S$32,0)))</f>
        <v>0.51112844619903341</v>
      </c>
      <c r="V31009" s="21"/>
      <c r="W31009" s="2"/>
    </row>
    <row r="31010" spans="1:23" x14ac:dyDescent="0.25">
      <c r="A31010" s="17">
        <v>44027</v>
      </c>
      <c r="B31010" s="19">
        <v>2020</v>
      </c>
      <c r="C31010" s="19">
        <v>7</v>
      </c>
      <c r="D31010" s="19">
        <v>15</v>
      </c>
      <c r="E31010" s="19">
        <v>24</v>
      </c>
      <c r="F31010" s="69">
        <v>25882.07</v>
      </c>
      <c r="G31010" s="52">
        <f t="shared" si="484"/>
        <v>36291.550000000003</v>
      </c>
      <c r="H31010" s="34">
        <v>0</v>
      </c>
      <c r="I31010" s="35">
        <v>2.9377905999999999E-2</v>
      </c>
      <c r="J31010" s="35">
        <f>H31010/(INDEX(Installed_Capacity!$H$6:$S$11,MATCH(Source_Data!B31010,Installed_Capacity!$G$6:$G$11,0),MATCH(Source_Data!C31010,Installed_Capacity!$H$5:$S$5,0)))</f>
        <v>0</v>
      </c>
      <c r="K31010" s="36">
        <f>I31010/(INDEX(Installed_Capacity!$H$15:$S$20,MATCH(Source_Data!B31010,Installed_Capacity!$G$15:$G$20,0),MATCH(Source_Data!C31010,Installed_Capacity!$H$14:$S$14,0)))</f>
        <v>6.9867380452386678E-6</v>
      </c>
      <c r="L31010" s="39">
        <v>0</v>
      </c>
      <c r="M31010" s="40">
        <v>0</v>
      </c>
      <c r="N31010" s="40">
        <f>L31010/(INDEX(Installed_Capacity!$V$6:$AG$11,MATCH(Source_Data!B31010,Installed_Capacity!$U$6:$U$11,0),MATCH(Source_Data!C31010,Installed_Capacity!$V$5:$AG$5,0)))</f>
        <v>0</v>
      </c>
      <c r="O31010" s="41">
        <f>M31010/(INDEX(Installed_Capacity!$V$15:$AG$20,MATCH(Source_Data!B31010,Installed_Capacity!$U$15:$U$20,0),MATCH(Source_Data!C31010,Installed_Capacity!$V$14:$AG$14,0)))</f>
        <v>0</v>
      </c>
      <c r="P31010" s="37">
        <v>0</v>
      </c>
      <c r="Q31010" s="38">
        <f>P31010/(INDEX(Installed_Capacity!$AJ$15:$AU$20,MATCH(Source_Data!B31010,Installed_Capacity!$AI$15:$AI$20,0),MATCH(Source_Data!C31010,Installed_Capacity!$AJ$14:$AU$14,0)))</f>
        <v>0</v>
      </c>
      <c r="R31010" s="63">
        <v>1202.40386341</v>
      </c>
      <c r="S31010" s="42">
        <v>1738.2252758</v>
      </c>
      <c r="T31010" s="42">
        <f>R31010/(INDEX(Installed_Capacity!$H$25:$S$30,MATCH(Source_Data!B31010,Installed_Capacity!$G$25:$G$30,0),MATCH(Source_Data!C31010,Installed_Capacity!$H$24:$S$24,0)))</f>
        <v>0.85580346150177922</v>
      </c>
      <c r="U31010" s="43">
        <f>S31010/(INDEX(Installed_Capacity!$H$33:$S$38,MATCH(Source_Data!B31010,Installed_Capacity!$G$33:$G$38,0),MATCH(Source_Data!C31010,Installed_Capacity!$H$32:$S$32,0)))</f>
        <v>0.43729927867549201</v>
      </c>
      <c r="V31010" s="21"/>
      <c r="W31010" s="2"/>
    </row>
    <row r="31011" spans="1:23" x14ac:dyDescent="0.25">
      <c r="A31011" s="17">
        <v>44028</v>
      </c>
      <c r="B31011" s="19">
        <v>2020</v>
      </c>
      <c r="C31011" s="19">
        <v>7</v>
      </c>
      <c r="D31011" s="19">
        <v>16</v>
      </c>
      <c r="E31011" s="19">
        <v>1</v>
      </c>
      <c r="F31011" s="69">
        <v>24449.119999999999</v>
      </c>
      <c r="G31011" s="52">
        <f t="shared" si="484"/>
        <v>36020.29</v>
      </c>
      <c r="H31011" s="34">
        <v>0</v>
      </c>
      <c r="I31011" s="35">
        <v>2.5029479E-2</v>
      </c>
      <c r="J31011" s="35">
        <f>H31011/(INDEX(Installed_Capacity!$H$6:$S$11,MATCH(Source_Data!B31011,Installed_Capacity!$G$6:$G$11,0),MATCH(Source_Data!C31011,Installed_Capacity!$H$5:$S$5,0)))</f>
        <v>0</v>
      </c>
      <c r="K31011" s="36">
        <f>I31011/(INDEX(Installed_Capacity!$H$15:$S$20,MATCH(Source_Data!B31011,Installed_Capacity!$G$15:$G$20,0),MATCH(Source_Data!C31011,Installed_Capacity!$H$14:$S$14,0)))</f>
        <v>5.9525826375032409E-6</v>
      </c>
      <c r="L31011" s="39">
        <v>0</v>
      </c>
      <c r="M31011" s="40">
        <v>0</v>
      </c>
      <c r="N31011" s="40">
        <f>L31011/(INDEX(Installed_Capacity!$V$6:$AG$11,MATCH(Source_Data!B31011,Installed_Capacity!$U$6:$U$11,0),MATCH(Source_Data!C31011,Installed_Capacity!$V$5:$AG$5,0)))</f>
        <v>0</v>
      </c>
      <c r="O31011" s="41">
        <f>M31011/(INDEX(Installed_Capacity!$V$15:$AG$20,MATCH(Source_Data!B31011,Installed_Capacity!$U$15:$U$20,0),MATCH(Source_Data!C31011,Installed_Capacity!$V$14:$AG$14,0)))</f>
        <v>0</v>
      </c>
      <c r="P31011" s="37">
        <v>0</v>
      </c>
      <c r="Q31011" s="38">
        <f>P31011/(INDEX(Installed_Capacity!$AJ$15:$AU$20,MATCH(Source_Data!B31011,Installed_Capacity!$AI$15:$AI$20,0),MATCH(Source_Data!C31011,Installed_Capacity!$AJ$14:$AU$14,0)))</f>
        <v>0</v>
      </c>
      <c r="R31011" s="63">
        <v>1195.9541916620001</v>
      </c>
      <c r="S31011" s="42">
        <v>1638.43814178</v>
      </c>
      <c r="T31011" s="42">
        <f>R31011/(INDEX(Installed_Capacity!$H$25:$S$30,MATCH(Source_Data!B31011,Installed_Capacity!$G$25:$G$30,0),MATCH(Source_Data!C31011,Installed_Capacity!$H$24:$S$24,0)))</f>
        <v>0.85121294780213519</v>
      </c>
      <c r="U31011" s="43">
        <f>S31011/(INDEX(Installed_Capacity!$H$33:$S$38,MATCH(Source_Data!B31011,Installed_Capacity!$G$33:$G$38,0),MATCH(Source_Data!C31011,Installed_Capacity!$H$32:$S$32,0)))</f>
        <v>0.41219502876291542</v>
      </c>
      <c r="V31011" s="21"/>
      <c r="W31011" s="2"/>
    </row>
    <row r="31012" spans="1:23" x14ac:dyDescent="0.25">
      <c r="A31012" s="17">
        <v>44028</v>
      </c>
      <c r="B31012" s="19">
        <v>2020</v>
      </c>
      <c r="C31012" s="19">
        <v>7</v>
      </c>
      <c r="D31012" s="19">
        <v>16</v>
      </c>
      <c r="E31012" s="19">
        <v>2</v>
      </c>
      <c r="F31012" s="69">
        <v>23402.03</v>
      </c>
      <c r="G31012" s="52">
        <f t="shared" si="484"/>
        <v>36020.29</v>
      </c>
      <c r="H31012" s="34">
        <v>0</v>
      </c>
      <c r="I31012" s="35">
        <v>1.5369861E-2</v>
      </c>
      <c r="J31012" s="35">
        <f>H31012/(INDEX(Installed_Capacity!$H$6:$S$11,MATCH(Source_Data!B31012,Installed_Capacity!$G$6:$G$11,0),MATCH(Source_Data!C31012,Installed_Capacity!$H$5:$S$5,0)))</f>
        <v>0</v>
      </c>
      <c r="K31012" s="36">
        <f>I31012/(INDEX(Installed_Capacity!$H$15:$S$20,MATCH(Source_Data!B31012,Installed_Capacity!$G$15:$G$20,0),MATCH(Source_Data!C31012,Installed_Capacity!$H$14:$S$14,0)))</f>
        <v>3.6553045202993718E-6</v>
      </c>
      <c r="L31012" s="39">
        <v>0</v>
      </c>
      <c r="M31012" s="40">
        <v>0</v>
      </c>
      <c r="N31012" s="40">
        <f>L31012/(INDEX(Installed_Capacity!$V$6:$AG$11,MATCH(Source_Data!B31012,Installed_Capacity!$U$6:$U$11,0),MATCH(Source_Data!C31012,Installed_Capacity!$V$5:$AG$5,0)))</f>
        <v>0</v>
      </c>
      <c r="O31012" s="41">
        <f>M31012/(INDEX(Installed_Capacity!$V$15:$AG$20,MATCH(Source_Data!B31012,Installed_Capacity!$U$15:$U$20,0),MATCH(Source_Data!C31012,Installed_Capacity!$V$14:$AG$14,0)))</f>
        <v>0</v>
      </c>
      <c r="P31012" s="37">
        <v>0</v>
      </c>
      <c r="Q31012" s="38">
        <f>P31012/(INDEX(Installed_Capacity!$AJ$15:$AU$20,MATCH(Source_Data!B31012,Installed_Capacity!$AI$15:$AI$20,0),MATCH(Source_Data!C31012,Installed_Capacity!$AJ$14:$AU$14,0)))</f>
        <v>0</v>
      </c>
      <c r="R31012" s="63">
        <v>1200.4136461349999</v>
      </c>
      <c r="S31012" s="42">
        <v>1541.8609849459999</v>
      </c>
      <c r="T31012" s="42">
        <f>R31012/(INDEX(Installed_Capacity!$H$25:$S$30,MATCH(Source_Data!B31012,Installed_Capacity!$G$25:$G$30,0),MATCH(Source_Data!C31012,Installed_Capacity!$H$24:$S$24,0)))</f>
        <v>0.8543869367508895</v>
      </c>
      <c r="U31012" s="43">
        <f>S31012/(INDEX(Installed_Capacity!$H$33:$S$38,MATCH(Source_Data!B31012,Installed_Capacity!$G$33:$G$38,0),MATCH(Source_Data!C31012,Installed_Capacity!$H$32:$S$32,0)))</f>
        <v>0.38789833856514988</v>
      </c>
      <c r="V31012" s="21"/>
      <c r="W31012" s="2"/>
    </row>
    <row r="31013" spans="1:23" x14ac:dyDescent="0.25">
      <c r="A31013" s="17">
        <v>44028</v>
      </c>
      <c r="B31013" s="19">
        <v>2020</v>
      </c>
      <c r="C31013" s="19">
        <v>7</v>
      </c>
      <c r="D31013" s="19">
        <v>16</v>
      </c>
      <c r="E31013" s="19">
        <v>3</v>
      </c>
      <c r="F31013" s="69">
        <v>22879.43</v>
      </c>
      <c r="G31013" s="52">
        <f t="shared" si="484"/>
        <v>36020.29</v>
      </c>
      <c r="H31013" s="34">
        <v>0</v>
      </c>
      <c r="I31013" s="35">
        <v>9.7552899999999998E-3</v>
      </c>
      <c r="J31013" s="35">
        <f>H31013/(INDEX(Installed_Capacity!$H$6:$S$11,MATCH(Source_Data!B31013,Installed_Capacity!$G$6:$G$11,0),MATCH(Source_Data!C31013,Installed_Capacity!$H$5:$S$5,0)))</f>
        <v>0</v>
      </c>
      <c r="K31013" s="36">
        <f>I31013/(INDEX(Installed_Capacity!$H$15:$S$20,MATCH(Source_Data!B31013,Installed_Capacity!$G$15:$G$20,0),MATCH(Source_Data!C31013,Installed_Capacity!$H$14:$S$14,0)))</f>
        <v>2.3200311072319558E-6</v>
      </c>
      <c r="L31013" s="39">
        <v>0</v>
      </c>
      <c r="M31013" s="40">
        <v>0</v>
      </c>
      <c r="N31013" s="40">
        <f>L31013/(INDEX(Installed_Capacity!$V$6:$AG$11,MATCH(Source_Data!B31013,Installed_Capacity!$U$6:$U$11,0),MATCH(Source_Data!C31013,Installed_Capacity!$V$5:$AG$5,0)))</f>
        <v>0</v>
      </c>
      <c r="O31013" s="41">
        <f>M31013/(INDEX(Installed_Capacity!$V$15:$AG$20,MATCH(Source_Data!B31013,Installed_Capacity!$U$15:$U$20,0),MATCH(Source_Data!C31013,Installed_Capacity!$V$14:$AG$14,0)))</f>
        <v>0</v>
      </c>
      <c r="P31013" s="37">
        <v>0</v>
      </c>
      <c r="Q31013" s="38">
        <f>P31013/(INDEX(Installed_Capacity!$AJ$15:$AU$20,MATCH(Source_Data!B31013,Installed_Capacity!$AI$15:$AI$20,0),MATCH(Source_Data!C31013,Installed_Capacity!$AJ$14:$AU$14,0)))</f>
        <v>0</v>
      </c>
      <c r="R31013" s="63">
        <v>1191.862249991</v>
      </c>
      <c r="S31013" s="42">
        <v>1338.151383652</v>
      </c>
      <c r="T31013" s="42">
        <f>R31013/(INDEX(Installed_Capacity!$H$25:$S$30,MATCH(Source_Data!B31013,Installed_Capacity!$G$25:$G$30,0),MATCH(Source_Data!C31013,Installed_Capacity!$H$24:$S$24,0)))</f>
        <v>0.84830053380142334</v>
      </c>
      <c r="U31013" s="43">
        <f>S31013/(INDEX(Installed_Capacity!$H$33:$S$38,MATCH(Source_Data!B31013,Installed_Capacity!$G$33:$G$38,0),MATCH(Source_Data!C31013,Installed_Capacity!$H$32:$S$32,0)))</f>
        <v>0.33664947977488802</v>
      </c>
      <c r="V31013" s="21"/>
      <c r="W31013" s="2"/>
    </row>
    <row r="31014" spans="1:23" x14ac:dyDescent="0.25">
      <c r="A31014" s="17">
        <v>44028</v>
      </c>
      <c r="B31014" s="19">
        <v>2020</v>
      </c>
      <c r="C31014" s="19">
        <v>7</v>
      </c>
      <c r="D31014" s="19">
        <v>16</v>
      </c>
      <c r="E31014" s="19">
        <v>4</v>
      </c>
      <c r="F31014" s="69">
        <v>22909.91</v>
      </c>
      <c r="G31014" s="52">
        <f t="shared" si="484"/>
        <v>36020.29</v>
      </c>
      <c r="H31014" s="34">
        <v>0</v>
      </c>
      <c r="I31014" s="35">
        <v>7.3368219999999998E-3</v>
      </c>
      <c r="J31014" s="35">
        <f>H31014/(INDEX(Installed_Capacity!$H$6:$S$11,MATCH(Source_Data!B31014,Installed_Capacity!$G$6:$G$11,0),MATCH(Source_Data!C31014,Installed_Capacity!$H$5:$S$5,0)))</f>
        <v>0</v>
      </c>
      <c r="K31014" s="36">
        <f>I31014/(INDEX(Installed_Capacity!$H$15:$S$20,MATCH(Source_Data!B31014,Installed_Capacity!$G$15:$G$20,0),MATCH(Source_Data!C31014,Installed_Capacity!$H$14:$S$14,0)))</f>
        <v>1.7448640961184929E-6</v>
      </c>
      <c r="L31014" s="39">
        <v>0</v>
      </c>
      <c r="M31014" s="40">
        <v>0</v>
      </c>
      <c r="N31014" s="40">
        <f>L31014/(INDEX(Installed_Capacity!$V$6:$AG$11,MATCH(Source_Data!B31014,Installed_Capacity!$U$6:$U$11,0),MATCH(Source_Data!C31014,Installed_Capacity!$V$5:$AG$5,0)))</f>
        <v>0</v>
      </c>
      <c r="O31014" s="41">
        <f>M31014/(INDEX(Installed_Capacity!$V$15:$AG$20,MATCH(Source_Data!B31014,Installed_Capacity!$U$15:$U$20,0),MATCH(Source_Data!C31014,Installed_Capacity!$V$14:$AG$14,0)))</f>
        <v>0</v>
      </c>
      <c r="P31014" s="37">
        <v>0</v>
      </c>
      <c r="Q31014" s="38">
        <f>P31014/(INDEX(Installed_Capacity!$AJ$15:$AU$20,MATCH(Source_Data!B31014,Installed_Capacity!$AI$15:$AI$20,0),MATCH(Source_Data!C31014,Installed_Capacity!$AJ$14:$AU$14,0)))</f>
        <v>0</v>
      </c>
      <c r="R31014" s="63">
        <v>1199.610336448</v>
      </c>
      <c r="S31014" s="42">
        <v>1040.047055453</v>
      </c>
      <c r="T31014" s="42">
        <f>R31014/(INDEX(Installed_Capacity!$H$25:$S$30,MATCH(Source_Data!B31014,Installed_Capacity!$G$25:$G$30,0),MATCH(Source_Data!C31014,Installed_Capacity!$H$24:$S$24,0)))</f>
        <v>0.85381518608398566</v>
      </c>
      <c r="U31014" s="43">
        <f>S31014/(INDEX(Installed_Capacity!$H$33:$S$38,MATCH(Source_Data!B31014,Installed_Capacity!$G$33:$G$38,0),MATCH(Source_Data!C31014,Installed_Capacity!$H$32:$S$32,0)))</f>
        <v>0.26165298219406224</v>
      </c>
      <c r="V31014" s="21"/>
      <c r="W31014" s="2"/>
    </row>
    <row r="31015" spans="1:23" x14ac:dyDescent="0.25">
      <c r="A31015" s="17">
        <v>44028</v>
      </c>
      <c r="B31015" s="19">
        <v>2020</v>
      </c>
      <c r="C31015" s="19">
        <v>7</v>
      </c>
      <c r="D31015" s="19">
        <v>16</v>
      </c>
      <c r="E31015" s="19">
        <v>5</v>
      </c>
      <c r="F31015" s="69">
        <v>23708.11</v>
      </c>
      <c r="G31015" s="52">
        <f t="shared" si="484"/>
        <v>36020.29</v>
      </c>
      <c r="H31015" s="34">
        <v>0</v>
      </c>
      <c r="I31015" s="35">
        <v>5.0259279999999998E-3</v>
      </c>
      <c r="J31015" s="35">
        <f>H31015/(INDEX(Installed_Capacity!$H$6:$S$11,MATCH(Source_Data!B31015,Installed_Capacity!$G$6:$G$11,0),MATCH(Source_Data!C31015,Installed_Capacity!$H$5:$S$5,0)))</f>
        <v>0</v>
      </c>
      <c r="K31015" s="36">
        <f>I31015/(INDEX(Installed_Capacity!$H$15:$S$20,MATCH(Source_Data!B31015,Installed_Capacity!$G$15:$G$20,0),MATCH(Source_Data!C31015,Installed_Capacity!$H$14:$S$14,0)))</f>
        <v>1.1952806428827939E-6</v>
      </c>
      <c r="L31015" s="39">
        <v>0</v>
      </c>
      <c r="M31015" s="40">
        <v>0</v>
      </c>
      <c r="N31015" s="40">
        <f>L31015/(INDEX(Installed_Capacity!$V$6:$AG$11,MATCH(Source_Data!B31015,Installed_Capacity!$U$6:$U$11,0),MATCH(Source_Data!C31015,Installed_Capacity!$V$5:$AG$5,0)))</f>
        <v>0</v>
      </c>
      <c r="O31015" s="41">
        <f>M31015/(INDEX(Installed_Capacity!$V$15:$AG$20,MATCH(Source_Data!B31015,Installed_Capacity!$U$15:$U$20,0),MATCH(Source_Data!C31015,Installed_Capacity!$V$14:$AG$14,0)))</f>
        <v>0</v>
      </c>
      <c r="P31015" s="37">
        <v>0</v>
      </c>
      <c r="Q31015" s="38">
        <f>P31015/(INDEX(Installed_Capacity!$AJ$15:$AU$20,MATCH(Source_Data!B31015,Installed_Capacity!$AI$15:$AI$20,0),MATCH(Source_Data!C31015,Installed_Capacity!$AJ$14:$AU$14,0)))</f>
        <v>0</v>
      </c>
      <c r="R31015" s="63">
        <v>1200.119389082</v>
      </c>
      <c r="S31015" s="42">
        <v>897.170449942</v>
      </c>
      <c r="T31015" s="42">
        <f>R31015/(INDEX(Installed_Capacity!$H$25:$S$30,MATCH(Source_Data!B31015,Installed_Capacity!$G$25:$G$30,0),MATCH(Source_Data!C31015,Installed_Capacity!$H$24:$S$24,0)))</f>
        <v>0.85417750112597846</v>
      </c>
      <c r="U31015" s="43">
        <f>S31015/(INDEX(Installed_Capacity!$H$33:$S$38,MATCH(Source_Data!B31015,Installed_Capacity!$G$33:$G$38,0),MATCH(Source_Data!C31015,Installed_Capacity!$H$32:$S$32,0)))</f>
        <v>0.22570836822519252</v>
      </c>
      <c r="V31015" s="21"/>
      <c r="W31015" s="2"/>
    </row>
    <row r="31016" spans="1:23" x14ac:dyDescent="0.25">
      <c r="A31016" s="17">
        <v>44028</v>
      </c>
      <c r="B31016" s="19">
        <v>2020</v>
      </c>
      <c r="C31016" s="19">
        <v>7</v>
      </c>
      <c r="D31016" s="19">
        <v>16</v>
      </c>
      <c r="E31016" s="19">
        <v>6</v>
      </c>
      <c r="F31016" s="69">
        <v>24447.31</v>
      </c>
      <c r="G31016" s="52">
        <f t="shared" si="484"/>
        <v>36020.29</v>
      </c>
      <c r="H31016" s="34">
        <v>1.5335523E-2</v>
      </c>
      <c r="I31016" s="35">
        <v>2.726848231</v>
      </c>
      <c r="J31016" s="35">
        <f>H31016/(INDEX(Installed_Capacity!$H$6:$S$11,MATCH(Source_Data!B31016,Installed_Capacity!$G$6:$G$11,0),MATCH(Source_Data!C31016,Installed_Capacity!$H$5:$S$5,0)))</f>
        <v>8.3323497131183162E-6</v>
      </c>
      <c r="K31016" s="36">
        <f>I31016/(INDEX(Installed_Capacity!$H$15:$S$20,MATCH(Source_Data!B31016,Installed_Capacity!$G$15:$G$20,0),MATCH(Source_Data!C31016,Installed_Capacity!$H$14:$S$14,0)))</f>
        <v>6.4850688402091894E-4</v>
      </c>
      <c r="L31016" s="39">
        <v>7.8097752000000006E-2</v>
      </c>
      <c r="M31016" s="40">
        <v>1.4320251129999999</v>
      </c>
      <c r="N31016" s="40">
        <f>L31016/(INDEX(Installed_Capacity!$V$6:$AG$11,MATCH(Source_Data!B31016,Installed_Capacity!$U$6:$U$11,0),MATCH(Source_Data!C31016,Installed_Capacity!$V$5:$AG$5,0)))</f>
        <v>4.3259783307114532E-5</v>
      </c>
      <c r="O31016" s="41">
        <f>M31016/(INDEX(Installed_Capacity!$V$15:$AG$20,MATCH(Source_Data!B31016,Installed_Capacity!$U$15:$U$20,0),MATCH(Source_Data!C31016,Installed_Capacity!$V$14:$AG$14,0)))</f>
        <v>3.6972470270214451E-4</v>
      </c>
      <c r="P31016" s="37">
        <v>0</v>
      </c>
      <c r="Q31016" s="38">
        <f>P31016/(INDEX(Installed_Capacity!$AJ$15:$AU$20,MATCH(Source_Data!B31016,Installed_Capacity!$AI$15:$AI$20,0),MATCH(Source_Data!C31016,Installed_Capacity!$AJ$14:$AU$14,0)))</f>
        <v>0</v>
      </c>
      <c r="R31016" s="63">
        <v>1201.6486681060001</v>
      </c>
      <c r="S31016" s="42">
        <v>682.65432383400002</v>
      </c>
      <c r="T31016" s="42">
        <f>R31016/(INDEX(Installed_Capacity!$H$25:$S$30,MATCH(Source_Data!B31016,Installed_Capacity!$G$25:$G$30,0),MATCH(Source_Data!C31016,Installed_Capacity!$H$24:$S$24,0)))</f>
        <v>0.8552659559473309</v>
      </c>
      <c r="U31016" s="43">
        <f>S31016/(INDEX(Installed_Capacity!$H$33:$S$38,MATCH(Source_Data!B31016,Installed_Capacity!$G$33:$G$38,0),MATCH(Source_Data!C31016,Installed_Capacity!$H$32:$S$32,0)))</f>
        <v>0.17174082528510082</v>
      </c>
      <c r="V31016" s="21"/>
      <c r="W31016" s="2"/>
    </row>
    <row r="31017" spans="1:23" x14ac:dyDescent="0.25">
      <c r="A31017" s="17">
        <v>44028</v>
      </c>
      <c r="B31017" s="19">
        <v>2020</v>
      </c>
      <c r="C31017" s="19">
        <v>7</v>
      </c>
      <c r="D31017" s="19">
        <v>16</v>
      </c>
      <c r="E31017" s="19">
        <v>7</v>
      </c>
      <c r="F31017" s="69">
        <v>25569.71</v>
      </c>
      <c r="G31017" s="52">
        <f t="shared" si="484"/>
        <v>36020.29</v>
      </c>
      <c r="H31017" s="34">
        <v>101.82054361599999</v>
      </c>
      <c r="I31017" s="35">
        <v>464.48865847600001</v>
      </c>
      <c r="J31017" s="35">
        <f>H31017/(INDEX(Installed_Capacity!$H$6:$S$11,MATCH(Source_Data!B31017,Installed_Capacity!$G$6:$G$11,0),MATCH(Source_Data!C31017,Installed_Capacity!$H$5:$S$5,0)))</f>
        <v>5.5322819925236889E-2</v>
      </c>
      <c r="K31017" s="36">
        <f>I31017/(INDEX(Installed_Capacity!$H$15:$S$20,MATCH(Source_Data!B31017,Installed_Capacity!$G$15:$G$20,0),MATCH(Source_Data!C31017,Installed_Capacity!$H$14:$S$14,0)))</f>
        <v>0.11046602782908148</v>
      </c>
      <c r="L31017" s="39">
        <v>139.384517668</v>
      </c>
      <c r="M31017" s="40">
        <v>586.08799584300004</v>
      </c>
      <c r="N31017" s="40">
        <f>L31017/(INDEX(Installed_Capacity!$V$6:$AG$11,MATCH(Source_Data!B31017,Installed_Capacity!$U$6:$U$11,0),MATCH(Source_Data!C31017,Installed_Capacity!$V$5:$AG$5,0)))</f>
        <v>7.7207651645137709E-2</v>
      </c>
      <c r="O31017" s="41">
        <f>M31017/(INDEX(Installed_Capacity!$V$15:$AG$20,MATCH(Source_Data!B31017,Installed_Capacity!$U$15:$U$20,0),MATCH(Source_Data!C31017,Installed_Capacity!$V$14:$AG$14,0)))</f>
        <v>0.15131802372263908</v>
      </c>
      <c r="P31017" s="37">
        <v>17.714608879</v>
      </c>
      <c r="Q31017" s="38">
        <f>P31017/(INDEX(Installed_Capacity!$AJ$15:$AU$20,MATCH(Source_Data!B31017,Installed_Capacity!$AI$15:$AI$20,0),MATCH(Source_Data!C31017,Installed_Capacity!$AJ$14:$AU$14,0)))</f>
        <v>1.9318003139585604E-2</v>
      </c>
      <c r="R31017" s="63">
        <v>1174.5806869319999</v>
      </c>
      <c r="S31017" s="42">
        <v>528.04889586199999</v>
      </c>
      <c r="T31017" s="42">
        <f>R31017/(INDEX(Installed_Capacity!$H$25:$S$30,MATCH(Source_Data!B31017,Installed_Capacity!$G$25:$G$30,0),MATCH(Source_Data!C31017,Installed_Capacity!$H$24:$S$24,0)))</f>
        <v>0.83600048891957279</v>
      </c>
      <c r="U31017" s="43">
        <f>S31017/(INDEX(Installed_Capacity!$H$33:$S$38,MATCH(Source_Data!B31017,Installed_Capacity!$G$33:$G$38,0),MATCH(Source_Data!C31017,Installed_Capacity!$H$32:$S$32,0)))</f>
        <v>0.13284549734761292</v>
      </c>
      <c r="V31017" s="21"/>
      <c r="W31017" s="2"/>
    </row>
    <row r="31018" spans="1:23" x14ac:dyDescent="0.25">
      <c r="A31018" s="17">
        <v>44028</v>
      </c>
      <c r="B31018" s="19">
        <v>2020</v>
      </c>
      <c r="C31018" s="19">
        <v>7</v>
      </c>
      <c r="D31018" s="19">
        <v>16</v>
      </c>
      <c r="E31018" s="19">
        <v>8</v>
      </c>
      <c r="F31018" s="69">
        <v>26327.99</v>
      </c>
      <c r="G31018" s="52">
        <f t="shared" si="484"/>
        <v>36020.29</v>
      </c>
      <c r="H31018" s="34">
        <v>618.78777772299998</v>
      </c>
      <c r="I31018" s="35">
        <v>1769.5857434070001</v>
      </c>
      <c r="J31018" s="35">
        <f>H31018/(INDEX(Installed_Capacity!$H$6:$S$11,MATCH(Source_Data!B31018,Installed_Capacity!$G$6:$G$11,0),MATCH(Source_Data!C31018,Installed_Capacity!$H$5:$S$5,0)))</f>
        <v>0.33620999832815351</v>
      </c>
      <c r="K31018" s="36">
        <f>I31018/(INDEX(Installed_Capacity!$H$15:$S$20,MATCH(Source_Data!B31018,Installed_Capacity!$G$15:$G$20,0),MATCH(Source_Data!C31018,Installed_Capacity!$H$14:$S$14,0)))</f>
        <v>0.42084796778142181</v>
      </c>
      <c r="L31018" s="39">
        <v>834.10504411800002</v>
      </c>
      <c r="M31018" s="40">
        <v>2238.7899066099999</v>
      </c>
      <c r="N31018" s="40">
        <f>L31018/(INDEX(Installed_Capacity!$V$6:$AG$11,MATCH(Source_Data!B31018,Installed_Capacity!$U$6:$U$11,0),MATCH(Source_Data!C31018,Installed_Capacity!$V$5:$AG$5,0)))</f>
        <v>0.46202614723040791</v>
      </c>
      <c r="O31018" s="41">
        <f>M31018/(INDEX(Installed_Capacity!$V$15:$AG$20,MATCH(Source_Data!B31018,Installed_Capacity!$U$15:$U$20,0),MATCH(Source_Data!C31018,Installed_Capacity!$V$14:$AG$14,0)))</f>
        <v>0.57801774921383253</v>
      </c>
      <c r="P31018" s="37">
        <v>335.30442795900001</v>
      </c>
      <c r="Q31018" s="38">
        <f>P31018/(INDEX(Installed_Capacity!$AJ$15:$AU$20,MATCH(Source_Data!B31018,Installed_Capacity!$AI$15:$AI$20,0),MATCH(Source_Data!C31018,Installed_Capacity!$AJ$14:$AU$14,0)))</f>
        <v>0.36565368370665213</v>
      </c>
      <c r="R31018" s="63">
        <v>1132.5801532779999</v>
      </c>
      <c r="S31018" s="42">
        <v>330.92919940000002</v>
      </c>
      <c r="T31018" s="42">
        <f>R31018/(INDEX(Installed_Capacity!$H$25:$S$30,MATCH(Source_Data!B31018,Installed_Capacity!$G$25:$G$30,0),MATCH(Source_Data!C31018,Installed_Capacity!$H$24:$S$24,0)))</f>
        <v>0.80610687066049802</v>
      </c>
      <c r="U31018" s="43">
        <f>S31018/(INDEX(Installed_Capacity!$H$33:$S$38,MATCH(Source_Data!B31018,Installed_Capacity!$G$33:$G$38,0),MATCH(Source_Data!C31018,Installed_Capacity!$H$32:$S$32,0)))</f>
        <v>8.3254513787733561E-2</v>
      </c>
      <c r="V31018" s="21"/>
      <c r="W31018" s="2"/>
    </row>
    <row r="31019" spans="1:23" x14ac:dyDescent="0.25">
      <c r="A31019" s="17">
        <v>44028</v>
      </c>
      <c r="B31019" s="19">
        <v>2020</v>
      </c>
      <c r="C31019" s="19">
        <v>7</v>
      </c>
      <c r="D31019" s="19">
        <v>16</v>
      </c>
      <c r="E31019" s="19">
        <v>9</v>
      </c>
      <c r="F31019" s="69">
        <v>26489.599999999999</v>
      </c>
      <c r="G31019" s="52">
        <f t="shared" si="484"/>
        <v>36020.29</v>
      </c>
      <c r="H31019" s="34">
        <v>1114.090454292</v>
      </c>
      <c r="I31019" s="35">
        <v>2796.8190821970002</v>
      </c>
      <c r="J31019" s="35">
        <f>H31019/(INDEX(Installed_Capacity!$H$6:$S$11,MATCH(Source_Data!B31019,Installed_Capacity!$G$6:$G$11,0),MATCH(Source_Data!C31019,Installed_Capacity!$H$5:$S$5,0)))</f>
        <v>0.60532603141137098</v>
      </c>
      <c r="K31019" s="36">
        <f>I31019/(INDEX(Installed_Capacity!$H$15:$S$20,MATCH(Source_Data!B31019,Installed_Capacity!$G$15:$G$20,0),MATCH(Source_Data!C31019,Installed_Capacity!$H$14:$S$14,0)))</f>
        <v>0.66514755296838635</v>
      </c>
      <c r="L31019" s="39">
        <v>1364.6204631959999</v>
      </c>
      <c r="M31019" s="40">
        <v>3134.6470579689999</v>
      </c>
      <c r="N31019" s="40">
        <f>L31019/(INDEX(Installed_Capacity!$V$6:$AG$11,MATCH(Source_Data!B31019,Installed_Capacity!$U$6:$U$11,0),MATCH(Source_Data!C31019,Installed_Capacity!$V$5:$AG$5,0)))</f>
        <v>0.7558884093656526</v>
      </c>
      <c r="O31019" s="41">
        <f>M31019/(INDEX(Installed_Capacity!$V$15:$AG$20,MATCH(Source_Data!B31019,Installed_Capacity!$U$15:$U$20,0),MATCH(Source_Data!C31019,Installed_Capacity!$V$14:$AG$14,0)))</f>
        <v>0.8093129380641948</v>
      </c>
      <c r="P31019" s="37">
        <v>740.59244922200003</v>
      </c>
      <c r="Q31019" s="38">
        <f>P31019/(INDEX(Installed_Capacity!$AJ$15:$AU$20,MATCH(Source_Data!B31019,Installed_Capacity!$AI$15:$AI$20,0),MATCH(Source_Data!C31019,Installed_Capacity!$AJ$14:$AU$14,0)))</f>
        <v>0.80762535356815701</v>
      </c>
      <c r="R31019" s="63">
        <v>1006.590276731</v>
      </c>
      <c r="S31019" s="42">
        <v>200.286474279</v>
      </c>
      <c r="T31019" s="42">
        <f>R31019/(INDEX(Installed_Capacity!$H$25:$S$30,MATCH(Source_Data!B31019,Installed_Capacity!$G$25:$G$30,0),MATCH(Source_Data!C31019,Installed_Capacity!$H$24:$S$24,0)))</f>
        <v>0.71643436066263333</v>
      </c>
      <c r="U31019" s="43">
        <f>S31019/(INDEX(Installed_Capacity!$H$33:$S$38,MATCH(Source_Data!B31019,Installed_Capacity!$G$33:$G$38,0),MATCH(Source_Data!C31019,Installed_Capacity!$H$32:$S$32,0)))</f>
        <v>5.0387675262836142E-2</v>
      </c>
      <c r="V31019" s="21"/>
      <c r="W31019" s="2"/>
    </row>
    <row r="31020" spans="1:23" x14ac:dyDescent="0.25">
      <c r="A31020" s="17">
        <v>44028</v>
      </c>
      <c r="B31020" s="19">
        <v>2020</v>
      </c>
      <c r="C31020" s="19">
        <v>7</v>
      </c>
      <c r="D31020" s="19">
        <v>16</v>
      </c>
      <c r="E31020" s="19">
        <v>10</v>
      </c>
      <c r="F31020" s="69">
        <v>26891.71</v>
      </c>
      <c r="G31020" s="52">
        <f t="shared" si="484"/>
        <v>36020.29</v>
      </c>
      <c r="H31020" s="34">
        <v>1423.5678565410001</v>
      </c>
      <c r="I31020" s="35">
        <v>3347.1821404739999</v>
      </c>
      <c r="J31020" s="35">
        <f>H31020/(INDEX(Installed_Capacity!$H$6:$S$11,MATCH(Source_Data!B31020,Installed_Capacity!$G$6:$G$11,0),MATCH(Source_Data!C31020,Installed_Capacity!$H$5:$S$5,0)))</f>
        <v>0.77347640644886118</v>
      </c>
      <c r="K31020" s="36">
        <f>I31020/(INDEX(Installed_Capacity!$H$15:$S$20,MATCH(Source_Data!B31020,Installed_Capacity!$G$15:$G$20,0),MATCH(Source_Data!C31020,Installed_Capacity!$H$14:$S$14,0)))</f>
        <v>0.79603647738518513</v>
      </c>
      <c r="L31020" s="39">
        <v>1538.4146695750001</v>
      </c>
      <c r="M31020" s="40">
        <v>3393.012196488</v>
      </c>
      <c r="N31020" s="40">
        <f>L31020/(INDEX(Installed_Capacity!$V$6:$AG$11,MATCH(Source_Data!B31020,Installed_Capacity!$U$6:$U$11,0),MATCH(Source_Data!C31020,Installed_Capacity!$V$5:$AG$5,0)))</f>
        <v>0.85215622137626579</v>
      </c>
      <c r="O31020" s="41">
        <f>M31020/(INDEX(Installed_Capacity!$V$15:$AG$20,MATCH(Source_Data!B31020,Installed_Capacity!$U$15:$U$20,0),MATCH(Source_Data!C31020,Installed_Capacity!$V$14:$AG$14,0)))</f>
        <v>0.87601845402223488</v>
      </c>
      <c r="P31020" s="37">
        <v>859.65915235</v>
      </c>
      <c r="Q31020" s="38">
        <f>P31020/(INDEX(Installed_Capacity!$AJ$15:$AU$20,MATCH(Source_Data!B31020,Installed_Capacity!$AI$15:$AI$20,0),MATCH(Source_Data!C31020,Installed_Capacity!$AJ$14:$AU$14,0)))</f>
        <v>0.93746908653217009</v>
      </c>
      <c r="R31020" s="63">
        <v>760.68138086299996</v>
      </c>
      <c r="S31020" s="42">
        <v>139.578227527</v>
      </c>
      <c r="T31020" s="42">
        <f>R31020/(INDEX(Installed_Capacity!$H$25:$S$30,MATCH(Source_Data!B31020,Installed_Capacity!$G$25:$G$30,0),MATCH(Source_Data!C31020,Installed_Capacity!$H$24:$S$24,0)))</f>
        <v>0.54141023548967959</v>
      </c>
      <c r="U31020" s="43">
        <f>S31020/(INDEX(Installed_Capacity!$H$33:$S$38,MATCH(Source_Data!B31020,Installed_Capacity!$G$33:$G$38,0),MATCH(Source_Data!C31020,Installed_Capacity!$H$32:$S$32,0)))</f>
        <v>3.5114814556052844E-2</v>
      </c>
      <c r="V31020" s="21"/>
      <c r="W31020" s="2"/>
    </row>
    <row r="31021" spans="1:23" x14ac:dyDescent="0.25">
      <c r="A31021" s="17">
        <v>44028</v>
      </c>
      <c r="B31021" s="19">
        <v>2020</v>
      </c>
      <c r="C31021" s="19">
        <v>7</v>
      </c>
      <c r="D31021" s="19">
        <v>16</v>
      </c>
      <c r="E31021" s="19">
        <v>11</v>
      </c>
      <c r="F31021" s="69">
        <v>27469.29</v>
      </c>
      <c r="G31021" s="52">
        <f t="shared" si="484"/>
        <v>36020.29</v>
      </c>
      <c r="H31021" s="34">
        <v>1587.386819776</v>
      </c>
      <c r="I31021" s="35">
        <v>3705.7392480379999</v>
      </c>
      <c r="J31021" s="35">
        <f>H31021/(INDEX(Installed_Capacity!$H$6:$S$11,MATCH(Source_Data!B31021,Installed_Capacity!$G$6:$G$11,0),MATCH(Source_Data!C31021,Installed_Capacity!$H$5:$S$5,0)))</f>
        <v>0.86248523199165439</v>
      </c>
      <c r="K31021" s="36">
        <f>I31021/(INDEX(Installed_Capacity!$H$15:$S$20,MATCH(Source_Data!B31021,Installed_Capacity!$G$15:$G$20,0),MATCH(Source_Data!C31021,Installed_Capacity!$H$14:$S$14,0)))</f>
        <v>0.88130955929946908</v>
      </c>
      <c r="L31021" s="39">
        <v>1622.4909089089999</v>
      </c>
      <c r="M31021" s="40">
        <v>3490.1643741060002</v>
      </c>
      <c r="N31021" s="40">
        <f>L31021/(INDEX(Installed_Capacity!$V$6:$AG$11,MATCH(Source_Data!B31021,Installed_Capacity!$U$6:$U$11,0),MATCH(Source_Data!C31021,Installed_Capacity!$V$5:$AG$5,0)))</f>
        <v>0.89872759893481491</v>
      </c>
      <c r="O31021" s="41">
        <f>M31021/(INDEX(Installed_Capacity!$V$15:$AG$20,MATCH(Source_Data!B31021,Installed_Capacity!$U$15:$U$20,0),MATCH(Source_Data!C31021,Installed_Capacity!$V$14:$AG$14,0)))</f>
        <v>0.90110150575128722</v>
      </c>
      <c r="P31021" s="37">
        <v>870.89464355699999</v>
      </c>
      <c r="Q31021" s="38">
        <f>P31021/(INDEX(Installed_Capacity!$AJ$15:$AU$20,MATCH(Source_Data!B31021,Installed_Capacity!$AI$15:$AI$20,0),MATCH(Source_Data!C31021,Installed_Capacity!$AJ$14:$AU$14,0)))</f>
        <v>0.94972153059651032</v>
      </c>
      <c r="R31021" s="63">
        <v>692.74802642099996</v>
      </c>
      <c r="S31021" s="42">
        <v>154.98184857300001</v>
      </c>
      <c r="T31021" s="42">
        <f>R31021/(INDEX(Installed_Capacity!$H$25:$S$30,MATCH(Source_Data!B31021,Installed_Capacity!$G$25:$G$30,0),MATCH(Source_Data!C31021,Installed_Capacity!$H$24:$S$24,0)))</f>
        <v>0.4930590935380782</v>
      </c>
      <c r="U31021" s="43">
        <f>S31021/(INDEX(Installed_Capacity!$H$33:$S$38,MATCH(Source_Data!B31021,Installed_Capacity!$G$33:$G$38,0),MATCH(Source_Data!C31021,Installed_Capacity!$H$32:$S$32,0)))</f>
        <v>3.8990027088160489E-2</v>
      </c>
      <c r="V31021" s="21"/>
      <c r="W31021" s="2"/>
    </row>
    <row r="31022" spans="1:23" x14ac:dyDescent="0.25">
      <c r="A31022" s="17">
        <v>44028</v>
      </c>
      <c r="B31022" s="19">
        <v>2020</v>
      </c>
      <c r="C31022" s="19">
        <v>7</v>
      </c>
      <c r="D31022" s="19">
        <v>16</v>
      </c>
      <c r="E31022" s="19">
        <v>12</v>
      </c>
      <c r="F31022" s="69">
        <v>28541.15</v>
      </c>
      <c r="G31022" s="52">
        <f t="shared" si="484"/>
        <v>36020.29</v>
      </c>
      <c r="H31022" s="34">
        <v>1669.9974726989999</v>
      </c>
      <c r="I31022" s="35">
        <v>3915.4495672349999</v>
      </c>
      <c r="J31022" s="35">
        <f>H31022/(INDEX(Installed_Capacity!$H$6:$S$11,MATCH(Source_Data!B31022,Installed_Capacity!$G$6:$G$11,0),MATCH(Source_Data!C31022,Installed_Capacity!$H$5:$S$5,0)))</f>
        <v>0.90737061674074149</v>
      </c>
      <c r="K31022" s="36">
        <f>I31022/(INDEX(Installed_Capacity!$H$15:$S$20,MATCH(Source_Data!B31022,Installed_Capacity!$G$15:$G$20,0),MATCH(Source_Data!C31022,Installed_Capacity!$H$14:$S$14,0)))</f>
        <v>0.93118347017701164</v>
      </c>
      <c r="L31022" s="39">
        <v>1602.1613561209999</v>
      </c>
      <c r="M31022" s="40">
        <v>3523.8356088790001</v>
      </c>
      <c r="N31022" s="40">
        <f>L31022/(INDEX(Installed_Capacity!$V$6:$AG$11,MATCH(Source_Data!B31022,Installed_Capacity!$U$6:$U$11,0),MATCH(Source_Data!C31022,Installed_Capacity!$V$5:$AG$5,0)))</f>
        <v>0.88746668519763805</v>
      </c>
      <c r="O31022" s="41">
        <f>M31022/(INDEX(Installed_Capacity!$V$15:$AG$20,MATCH(Source_Data!B31022,Installed_Capacity!$U$15:$U$20,0),MATCH(Source_Data!C31022,Installed_Capacity!$V$14:$AG$14,0)))</f>
        <v>0.90979484999018922</v>
      </c>
      <c r="P31022" s="37">
        <v>868.22249414700002</v>
      </c>
      <c r="Q31022" s="38">
        <f>P31022/(INDEX(Installed_Capacity!$AJ$15:$AU$20,MATCH(Source_Data!B31022,Installed_Capacity!$AI$15:$AI$20,0),MATCH(Source_Data!C31022,Installed_Capacity!$AJ$14:$AU$14,0)))</f>
        <v>0.9468075181537623</v>
      </c>
      <c r="R31022" s="63">
        <v>707.71059459200001</v>
      </c>
      <c r="S31022" s="42">
        <v>126.243761662</v>
      </c>
      <c r="T31022" s="42">
        <f>R31022/(INDEX(Installed_Capacity!$H$25:$S$30,MATCH(Source_Data!B31022,Installed_Capacity!$G$25:$G$30,0),MATCH(Source_Data!C31022,Installed_Capacity!$H$24:$S$24,0)))</f>
        <v>0.50370860825053376</v>
      </c>
      <c r="U31022" s="43">
        <f>S31022/(INDEX(Installed_Capacity!$H$33:$S$38,MATCH(Source_Data!B31022,Installed_Capacity!$G$33:$G$38,0),MATCH(Source_Data!C31022,Installed_Capacity!$H$32:$S$32,0)))</f>
        <v>3.1760155993972194E-2</v>
      </c>
      <c r="V31022" s="21"/>
      <c r="W31022" s="2"/>
    </row>
    <row r="31023" spans="1:23" x14ac:dyDescent="0.25">
      <c r="A31023" s="17">
        <v>44028</v>
      </c>
      <c r="B31023" s="19">
        <v>2020</v>
      </c>
      <c r="C31023" s="19">
        <v>7</v>
      </c>
      <c r="D31023" s="19">
        <v>16</v>
      </c>
      <c r="E31023" s="19">
        <v>13</v>
      </c>
      <c r="F31023" s="69">
        <v>30048.92</v>
      </c>
      <c r="G31023" s="52">
        <f t="shared" si="484"/>
        <v>36020.29</v>
      </c>
      <c r="H31023" s="34">
        <v>1703.7768535319999</v>
      </c>
      <c r="I31023" s="35">
        <v>3981.2398002760001</v>
      </c>
      <c r="J31023" s="35">
        <f>H31023/(INDEX(Installed_Capacity!$H$6:$S$11,MATCH(Source_Data!B31023,Installed_Capacity!$G$6:$G$11,0),MATCH(Source_Data!C31023,Installed_Capacity!$H$5:$S$5,0)))</f>
        <v>0.92572418800095624</v>
      </c>
      <c r="K31023" s="36">
        <f>I31023/(INDEX(Installed_Capacity!$H$15:$S$20,MATCH(Source_Data!B31023,Installed_Capacity!$G$15:$G$20,0),MATCH(Source_Data!C31023,Installed_Capacity!$H$14:$S$14,0)))</f>
        <v>0.94682989249835325</v>
      </c>
      <c r="L31023" s="39">
        <v>1606.7127612639999</v>
      </c>
      <c r="M31023" s="40">
        <v>3543.6014988060001</v>
      </c>
      <c r="N31023" s="40">
        <f>L31023/(INDEX(Installed_Capacity!$V$6:$AG$11,MATCH(Source_Data!B31023,Installed_Capacity!$U$6:$U$11,0),MATCH(Source_Data!C31023,Installed_Capacity!$V$5:$AG$5,0)))</f>
        <v>0.88998779233820047</v>
      </c>
      <c r="O31023" s="41">
        <f>M31023/(INDEX(Installed_Capacity!$V$15:$AG$20,MATCH(Source_Data!B31023,Installed_Capacity!$U$15:$U$20,0),MATCH(Source_Data!C31023,Installed_Capacity!$V$14:$AG$14,0)))</f>
        <v>0.91489806899840465</v>
      </c>
      <c r="P31023" s="37">
        <v>865.20457032000002</v>
      </c>
      <c r="Q31023" s="38">
        <f>P31023/(INDEX(Installed_Capacity!$AJ$15:$AU$20,MATCH(Source_Data!B31023,Installed_Capacity!$AI$15:$AI$20,0),MATCH(Source_Data!C31023,Installed_Capacity!$AJ$14:$AU$14,0)))</f>
        <v>0.94351643437295529</v>
      </c>
      <c r="R31023" s="63">
        <v>771.35638389400003</v>
      </c>
      <c r="S31023" s="42">
        <v>112.263309662</v>
      </c>
      <c r="T31023" s="42">
        <f>R31023/(INDEX(Installed_Capacity!$H$25:$S$30,MATCH(Source_Data!B31023,Installed_Capacity!$G$25:$G$30,0),MATCH(Source_Data!C31023,Installed_Capacity!$H$24:$S$24,0)))</f>
        <v>0.54900810241565834</v>
      </c>
      <c r="U31023" s="43">
        <f>S31023/(INDEX(Installed_Capacity!$H$33:$S$38,MATCH(Source_Data!B31023,Installed_Capacity!$G$33:$G$38,0),MATCH(Source_Data!C31023,Installed_Capacity!$H$32:$S$32,0)))</f>
        <v>2.8242981517065797E-2</v>
      </c>
      <c r="V31023" s="21"/>
      <c r="W31023" s="2"/>
    </row>
    <row r="31024" spans="1:23" x14ac:dyDescent="0.25">
      <c r="A31024" s="17">
        <v>44028</v>
      </c>
      <c r="B31024" s="19">
        <v>2020</v>
      </c>
      <c r="C31024" s="19">
        <v>7</v>
      </c>
      <c r="D31024" s="19">
        <v>16</v>
      </c>
      <c r="E31024" s="19">
        <v>14</v>
      </c>
      <c r="F31024" s="69">
        <v>31756.97</v>
      </c>
      <c r="G31024" s="52">
        <f t="shared" si="484"/>
        <v>36020.29</v>
      </c>
      <c r="H31024" s="34">
        <v>1702.2716679309999</v>
      </c>
      <c r="I31024" s="35">
        <v>3970.3716483039998</v>
      </c>
      <c r="J31024" s="35">
        <f>H31024/(INDEX(Installed_Capacity!$H$6:$S$11,MATCH(Source_Data!B31024,Installed_Capacity!$G$6:$G$11,0),MATCH(Source_Data!C31024,Installed_Capacity!$H$5:$S$5,0)))</f>
        <v>0.92490636569318863</v>
      </c>
      <c r="K31024" s="36">
        <f>I31024/(INDEX(Installed_Capacity!$H$15:$S$20,MATCH(Source_Data!B31024,Installed_Capacity!$G$15:$G$20,0),MATCH(Source_Data!C31024,Installed_Capacity!$H$14:$S$14,0)))</f>
        <v>0.94424519735826362</v>
      </c>
      <c r="L31024" s="39">
        <v>1599.5578119930001</v>
      </c>
      <c r="M31024" s="40">
        <v>3523.7998542330001</v>
      </c>
      <c r="N31024" s="40">
        <f>L31024/(INDEX(Installed_Capacity!$V$6:$AG$11,MATCH(Source_Data!B31024,Installed_Capacity!$U$6:$U$11,0),MATCH(Source_Data!C31024,Installed_Capacity!$V$5:$AG$5,0)))</f>
        <v>0.88602453415073235</v>
      </c>
      <c r="O31024" s="41">
        <f>M31024/(INDEX(Installed_Capacity!$V$15:$AG$20,MATCH(Source_Data!B31024,Installed_Capacity!$U$15:$U$20,0),MATCH(Source_Data!C31024,Installed_Capacity!$V$14:$AG$14,0)))</f>
        <v>0.90978561874435249</v>
      </c>
      <c r="P31024" s="37">
        <v>863.30627832799996</v>
      </c>
      <c r="Q31024" s="38">
        <f>P31024/(INDEX(Installed_Capacity!$AJ$15:$AU$20,MATCH(Source_Data!B31024,Installed_Capacity!$AI$15:$AI$20,0),MATCH(Source_Data!C31024,Installed_Capacity!$AJ$14:$AU$14,0)))</f>
        <v>0.94144632314940013</v>
      </c>
      <c r="R31024" s="63">
        <v>889.85113675800005</v>
      </c>
      <c r="S31024" s="42">
        <v>124.92616437300001</v>
      </c>
      <c r="T31024" s="42">
        <f>R31024/(INDEX(Installed_Capacity!$H$25:$S$30,MATCH(Source_Data!B31024,Installed_Capacity!$G$25:$G$30,0),MATCH(Source_Data!C31024,Installed_Capacity!$H$24:$S$24,0)))</f>
        <v>0.63334600480996439</v>
      </c>
      <c r="U31024" s="43">
        <f>S31024/(INDEX(Installed_Capacity!$H$33:$S$38,MATCH(Source_Data!B31024,Installed_Capacity!$G$33:$G$38,0),MATCH(Source_Data!C31024,Installed_Capacity!$H$32:$S$32,0)))</f>
        <v>3.1428677472697494E-2</v>
      </c>
      <c r="V31024" s="21"/>
      <c r="W31024" s="2"/>
    </row>
    <row r="31025" spans="1:23" x14ac:dyDescent="0.25">
      <c r="A31025" s="17">
        <v>44028</v>
      </c>
      <c r="B31025" s="19">
        <v>2020</v>
      </c>
      <c r="C31025" s="19">
        <v>7</v>
      </c>
      <c r="D31025" s="19">
        <v>16</v>
      </c>
      <c r="E31025" s="19">
        <v>15</v>
      </c>
      <c r="F31025" s="69">
        <v>33154.31</v>
      </c>
      <c r="G31025" s="52">
        <f t="shared" si="484"/>
        <v>36020.29</v>
      </c>
      <c r="H31025" s="34">
        <v>1673.2795154989999</v>
      </c>
      <c r="I31025" s="35">
        <v>3887.5209807750002</v>
      </c>
      <c r="J31025" s="35">
        <f>H31025/(INDEX(Installed_Capacity!$H$6:$S$11,MATCH(Source_Data!B31025,Installed_Capacity!$G$6:$G$11,0),MATCH(Source_Data!C31025,Installed_Capacity!$H$5:$S$5,0)))</f>
        <v>0.90915387045716334</v>
      </c>
      <c r="K31025" s="36">
        <f>I31025/(INDEX(Installed_Capacity!$H$15:$S$20,MATCH(Source_Data!B31025,Installed_Capacity!$G$15:$G$20,0),MATCH(Source_Data!C31025,Installed_Capacity!$H$14:$S$14,0)))</f>
        <v>0.92454141347052554</v>
      </c>
      <c r="L31025" s="39">
        <v>1593.899381402</v>
      </c>
      <c r="M31025" s="40">
        <v>3487.3001031120002</v>
      </c>
      <c r="N31025" s="40">
        <f>L31025/(INDEX(Installed_Capacity!$V$6:$AG$11,MATCH(Source_Data!B31025,Installed_Capacity!$U$6:$U$11,0),MATCH(Source_Data!C31025,Installed_Capacity!$V$5:$AG$5,0)))</f>
        <v>0.88289022522433702</v>
      </c>
      <c r="O31025" s="41">
        <f>M31025/(INDEX(Installed_Capacity!$V$15:$AG$20,MATCH(Source_Data!B31025,Installed_Capacity!$U$15:$U$20,0),MATCH(Source_Data!C31025,Installed_Capacity!$V$14:$AG$14,0)))</f>
        <v>0.90036199934731331</v>
      </c>
      <c r="P31025" s="37">
        <v>861.21520898999995</v>
      </c>
      <c r="Q31025" s="38">
        <f>P31025/(INDEX(Installed_Capacity!$AJ$15:$AU$20,MATCH(Source_Data!B31025,Installed_Capacity!$AI$15:$AI$20,0),MATCH(Source_Data!C31025,Installed_Capacity!$AJ$14:$AU$14,0)))</f>
        <v>0.93916598581243182</v>
      </c>
      <c r="R31025" s="63">
        <v>1011.331116522</v>
      </c>
      <c r="S31025" s="42">
        <v>138.31605592599999</v>
      </c>
      <c r="T31025" s="42">
        <f>R31025/(INDEX(Installed_Capacity!$H$25:$S$30,MATCH(Source_Data!B31025,Installed_Capacity!$G$25:$G$30,0),MATCH(Source_Data!C31025,Installed_Capacity!$H$24:$S$24,0)))</f>
        <v>0.71980862385907463</v>
      </c>
      <c r="U31025" s="43">
        <f>S31025/(INDEX(Installed_Capacity!$H$33:$S$38,MATCH(Source_Data!B31025,Installed_Capacity!$G$33:$G$38,0),MATCH(Source_Data!C31025,Installed_Capacity!$H$32:$S$32,0)))</f>
        <v>3.4797279919796927E-2</v>
      </c>
      <c r="V31025" s="21"/>
      <c r="W31025" s="2"/>
    </row>
    <row r="31026" spans="1:23" x14ac:dyDescent="0.25">
      <c r="A31026" s="17">
        <v>44028</v>
      </c>
      <c r="B31026" s="19">
        <v>2020</v>
      </c>
      <c r="C31026" s="19">
        <v>7</v>
      </c>
      <c r="D31026" s="19">
        <v>16</v>
      </c>
      <c r="E31026" s="19">
        <v>16</v>
      </c>
      <c r="F31026" s="69">
        <v>34497.69</v>
      </c>
      <c r="G31026" s="52">
        <f t="shared" si="484"/>
        <v>36020.29</v>
      </c>
      <c r="H31026" s="34">
        <v>1593.7904676119999</v>
      </c>
      <c r="I31026" s="35">
        <v>3628.6569039800002</v>
      </c>
      <c r="J31026" s="35">
        <f>H31026/(INDEX(Installed_Capacity!$H$6:$S$11,MATCH(Source_Data!B31026,Installed_Capacity!$G$6:$G$11,0),MATCH(Source_Data!C31026,Installed_Capacity!$H$5:$S$5,0)))</f>
        <v>0.86596456772798391</v>
      </c>
      <c r="K31026" s="36">
        <f>I31026/(INDEX(Installed_Capacity!$H$15:$S$20,MATCH(Source_Data!B31026,Installed_Capacity!$G$15:$G$20,0),MATCH(Source_Data!C31026,Installed_Capacity!$H$14:$S$14,0)))</f>
        <v>0.86297761467937928</v>
      </c>
      <c r="L31026" s="39">
        <v>1596.6564201910001</v>
      </c>
      <c r="M31026" s="40">
        <v>3430.8859125079998</v>
      </c>
      <c r="N31026" s="40">
        <f>L31026/(INDEX(Installed_Capacity!$V$6:$AG$11,MATCH(Source_Data!B31026,Installed_Capacity!$U$6:$U$11,0),MATCH(Source_Data!C31026,Installed_Capacity!$V$5:$AG$5,0)))</f>
        <v>0.88441739979117284</v>
      </c>
      <c r="O31026" s="41">
        <f>M31026/(INDEX(Installed_Capacity!$V$15:$AG$20,MATCH(Source_Data!B31026,Installed_Capacity!$U$15:$U$20,0),MATCH(Source_Data!C31026,Installed_Capacity!$V$14:$AG$14,0)))</f>
        <v>0.88579680795513815</v>
      </c>
      <c r="P31026" s="37">
        <v>856.18825684199999</v>
      </c>
      <c r="Q31026" s="38">
        <f>P31026/(INDEX(Installed_Capacity!$AJ$15:$AU$20,MATCH(Source_Data!B31026,Installed_Capacity!$AI$15:$AI$20,0),MATCH(Source_Data!C31026,Installed_Capacity!$AJ$14:$AU$14,0)))</f>
        <v>0.93368403145256273</v>
      </c>
      <c r="R31026" s="63">
        <v>1116.083631143</v>
      </c>
      <c r="S31026" s="42">
        <v>204.10557331699999</v>
      </c>
      <c r="T31026" s="42">
        <f>R31026/(INDEX(Installed_Capacity!$H$25:$S$30,MATCH(Source_Data!B31026,Installed_Capacity!$G$25:$G$30,0),MATCH(Source_Data!C31026,Installed_Capacity!$H$24:$S$24,0)))</f>
        <v>0.79436557376725969</v>
      </c>
      <c r="U31026" s="43">
        <f>S31026/(INDEX(Installed_Capacity!$H$33:$S$38,MATCH(Source_Data!B31026,Installed_Capacity!$G$33:$G$38,0),MATCH(Source_Data!C31026,Installed_Capacity!$H$32:$S$32,0)))</f>
        <v>5.1348476649031048E-2</v>
      </c>
      <c r="V31026" s="21"/>
      <c r="W31026" s="2"/>
    </row>
    <row r="31027" spans="1:23" x14ac:dyDescent="0.25">
      <c r="A31027" s="17">
        <v>44028</v>
      </c>
      <c r="B31027" s="19">
        <v>2020</v>
      </c>
      <c r="C31027" s="19">
        <v>7</v>
      </c>
      <c r="D31027" s="19">
        <v>16</v>
      </c>
      <c r="E31027" s="19">
        <v>17</v>
      </c>
      <c r="F31027" s="69">
        <v>35659.69</v>
      </c>
      <c r="G31027" s="52">
        <f t="shared" si="484"/>
        <v>36020.29</v>
      </c>
      <c r="H31027" s="34">
        <v>1436.1021605359999</v>
      </c>
      <c r="I31027" s="35">
        <v>3218.0489381470002</v>
      </c>
      <c r="J31027" s="35">
        <f>H31027/(INDEX(Installed_Capacity!$H$6:$S$11,MATCH(Source_Data!B31027,Installed_Capacity!$G$6:$G$11,0),MATCH(Source_Data!C31027,Installed_Capacity!$H$5:$S$5,0)))</f>
        <v>0.78028675157350247</v>
      </c>
      <c r="K31027" s="36">
        <f>I31027/(INDEX(Installed_Capacity!$H$15:$S$20,MATCH(Source_Data!B31027,Installed_Capacity!$G$15:$G$20,0),MATCH(Source_Data!C31027,Installed_Capacity!$H$14:$S$14,0)))</f>
        <v>0.76532564804283676</v>
      </c>
      <c r="L31027" s="39">
        <v>1553.334375124</v>
      </c>
      <c r="M31027" s="40">
        <v>3311.206369047</v>
      </c>
      <c r="N31027" s="40">
        <f>L31027/(INDEX(Installed_Capacity!$V$6:$AG$11,MATCH(Source_Data!B31027,Installed_Capacity!$U$6:$U$11,0),MATCH(Source_Data!C31027,Installed_Capacity!$V$5:$AG$5,0)))</f>
        <v>0.86042052108435074</v>
      </c>
      <c r="O31027" s="41">
        <f>M31027/(INDEX(Installed_Capacity!$V$15:$AG$20,MATCH(Source_Data!B31027,Installed_Capacity!$U$15:$U$20,0),MATCH(Source_Data!C31027,Installed_Capacity!$V$14:$AG$14,0)))</f>
        <v>0.85489757076721706</v>
      </c>
      <c r="P31027" s="37">
        <v>841.47851856</v>
      </c>
      <c r="Q31027" s="38">
        <f>P31027/(INDEX(Installed_Capacity!$AJ$15:$AU$20,MATCH(Source_Data!B31027,Installed_Capacity!$AI$15:$AI$20,0),MATCH(Source_Data!C31027,Installed_Capacity!$AJ$14:$AU$14,0)))</f>
        <v>0.91764287738276995</v>
      </c>
      <c r="R31027" s="63">
        <v>1103.865782528</v>
      </c>
      <c r="S31027" s="42">
        <v>472.51029072099999</v>
      </c>
      <c r="T31027" s="42">
        <f>R31027/(INDEX(Installed_Capacity!$H$25:$S$30,MATCH(Source_Data!B31027,Installed_Capacity!$G$25:$G$30,0),MATCH(Source_Data!C31027,Installed_Capacity!$H$24:$S$24,0)))</f>
        <v>0.78566959610533793</v>
      </c>
      <c r="U31027" s="43">
        <f>S31027/(INDEX(Installed_Capacity!$H$33:$S$38,MATCH(Source_Data!B31027,Installed_Capacity!$G$33:$G$38,0),MATCH(Source_Data!C31027,Installed_Capacity!$H$32:$S$32,0)))</f>
        <v>0.11887320485772004</v>
      </c>
      <c r="V31027" s="21"/>
      <c r="W31027" s="2"/>
    </row>
    <row r="31028" spans="1:23" x14ac:dyDescent="0.25">
      <c r="A31028" s="17">
        <v>44028</v>
      </c>
      <c r="B31028" s="19">
        <v>2020</v>
      </c>
      <c r="C31028" s="19">
        <v>7</v>
      </c>
      <c r="D31028" s="19">
        <v>16</v>
      </c>
      <c r="E31028" s="19">
        <v>18</v>
      </c>
      <c r="F31028" s="69">
        <v>36020.29</v>
      </c>
      <c r="G31028" s="52">
        <f t="shared" si="484"/>
        <v>36020.29</v>
      </c>
      <c r="H31028" s="34">
        <v>1175.2932779509999</v>
      </c>
      <c r="I31028" s="35">
        <v>2543.708166288</v>
      </c>
      <c r="J31028" s="35">
        <f>H31028/(INDEX(Installed_Capacity!$H$6:$S$11,MATCH(Source_Data!B31028,Installed_Capacity!$G$6:$G$11,0),MATCH(Source_Data!C31028,Installed_Capacity!$H$5:$S$5,0)))</f>
        <v>0.63857976068797262</v>
      </c>
      <c r="K31028" s="36">
        <f>I31028/(INDEX(Installed_Capacity!$H$15:$S$20,MATCH(Source_Data!B31028,Installed_Capacity!$G$15:$G$20,0),MATCH(Source_Data!C31028,Installed_Capacity!$H$14:$S$14,0)))</f>
        <v>0.60495198743534195</v>
      </c>
      <c r="L31028" s="39">
        <v>1392.0797477189999</v>
      </c>
      <c r="M31028" s="40">
        <v>2973.7207837410001</v>
      </c>
      <c r="N31028" s="40">
        <f>L31028/(INDEX(Installed_Capacity!$V$6:$AG$11,MATCH(Source_Data!B31028,Installed_Capacity!$U$6:$U$11,0),MATCH(Source_Data!C31028,Installed_Capacity!$V$5:$AG$5,0)))</f>
        <v>0.77109861283262793</v>
      </c>
      <c r="O31028" s="41">
        <f>M31028/(INDEX(Installed_Capacity!$V$15:$AG$20,MATCH(Source_Data!B31028,Installed_Capacity!$U$15:$U$20,0),MATCH(Source_Data!C31028,Installed_Capacity!$V$14:$AG$14,0)))</f>
        <v>0.76776449149312476</v>
      </c>
      <c r="P31028" s="37">
        <v>804.88694824799995</v>
      </c>
      <c r="Q31028" s="38">
        <f>P31028/(INDEX(Installed_Capacity!$AJ$15:$AU$20,MATCH(Source_Data!B31028,Installed_Capacity!$AI$15:$AI$20,0),MATCH(Source_Data!C31028,Installed_Capacity!$AJ$14:$AU$14,0)))</f>
        <v>0.87773931106652126</v>
      </c>
      <c r="R31028" s="63">
        <v>1093.456113402</v>
      </c>
      <c r="S31028" s="42">
        <v>899.93509652800003</v>
      </c>
      <c r="T31028" s="42">
        <f>R31028/(INDEX(Installed_Capacity!$H$25:$S$30,MATCH(Source_Data!B31028,Installed_Capacity!$G$25:$G$30,0),MATCH(Source_Data!C31028,Installed_Capacity!$H$24:$S$24,0)))</f>
        <v>0.77826057893380773</v>
      </c>
      <c r="U31028" s="43">
        <f>S31028/(INDEX(Installed_Capacity!$H$33:$S$38,MATCH(Source_Data!B31028,Installed_Capacity!$G$33:$G$38,0),MATCH(Source_Data!C31028,Installed_Capacity!$H$32:$S$32,0)))</f>
        <v>0.22640389254800738</v>
      </c>
      <c r="V31028" s="21"/>
      <c r="W31028" s="2"/>
    </row>
    <row r="31029" spans="1:23" x14ac:dyDescent="0.25">
      <c r="A31029" s="17">
        <v>44028</v>
      </c>
      <c r="B31029" s="19">
        <v>2020</v>
      </c>
      <c r="C31029" s="19">
        <v>7</v>
      </c>
      <c r="D31029" s="19">
        <v>16</v>
      </c>
      <c r="E31029" s="19">
        <v>19</v>
      </c>
      <c r="F31029" s="69">
        <v>35133.919999999998</v>
      </c>
      <c r="G31029" s="52">
        <f t="shared" si="484"/>
        <v>36020.29</v>
      </c>
      <c r="H31029" s="34">
        <v>718.49169571000004</v>
      </c>
      <c r="I31029" s="35">
        <v>1244.562902704</v>
      </c>
      <c r="J31029" s="35">
        <f>H31029/(INDEX(Installed_Capacity!$H$6:$S$11,MATCH(Source_Data!B31029,Installed_Capacity!$G$6:$G$11,0),MATCH(Source_Data!C31029,Installed_Capacity!$H$5:$S$5,0)))</f>
        <v>0.39038277824806572</v>
      </c>
      <c r="K31029" s="36">
        <f>I31029/(INDEX(Installed_Capacity!$H$15:$S$20,MATCH(Source_Data!B31029,Installed_Capacity!$G$15:$G$20,0),MATCH(Source_Data!C31029,Installed_Capacity!$H$14:$S$14,0)))</f>
        <v>0.29598552674294443</v>
      </c>
      <c r="L31029" s="39">
        <v>935.91218975699996</v>
      </c>
      <c r="M31029" s="40">
        <v>1895.246529771</v>
      </c>
      <c r="N31029" s="40">
        <f>L31029/(INDEX(Installed_Capacity!$V$6:$AG$11,MATCH(Source_Data!B31029,Installed_Capacity!$U$6:$U$11,0),MATCH(Source_Data!C31029,Installed_Capacity!$V$5:$AG$5,0)))</f>
        <v>0.51841900037500277</v>
      </c>
      <c r="O31029" s="41">
        <f>M31029/(INDEX(Installed_Capacity!$V$15:$AG$20,MATCH(Source_Data!B31029,Installed_Capacity!$U$15:$U$20,0),MATCH(Source_Data!C31029,Installed_Capacity!$V$14:$AG$14,0)))</f>
        <v>0.48932065045904966</v>
      </c>
      <c r="P31029" s="37">
        <v>605.77384009000002</v>
      </c>
      <c r="Q31029" s="38">
        <f>P31029/(INDEX(Installed_Capacity!$AJ$15:$AU$20,MATCH(Source_Data!B31029,Installed_Capacity!$AI$15:$AI$20,0),MATCH(Source_Data!C31029,Installed_Capacity!$AJ$14:$AU$14,0)))</f>
        <v>0.66060396956379497</v>
      </c>
      <c r="R31029" s="63">
        <v>1119.918213359</v>
      </c>
      <c r="S31029" s="42">
        <v>1082.0649704130001</v>
      </c>
      <c r="T31029" s="42">
        <f>R31029/(INDEX(Installed_Capacity!$H$25:$S$30,MATCH(Source_Data!B31029,Installed_Capacity!$G$25:$G$30,0),MATCH(Source_Data!C31029,Installed_Capacity!$H$24:$S$24,0)))</f>
        <v>0.79709481377864755</v>
      </c>
      <c r="U31029" s="43">
        <f>S31029/(INDEX(Installed_Capacity!$H$33:$S$38,MATCH(Source_Data!B31029,Installed_Capacity!$G$33:$G$38,0),MATCH(Source_Data!C31029,Installed_Capacity!$H$32:$S$32,0)))</f>
        <v>0.27222376617659272</v>
      </c>
      <c r="V31029" s="21"/>
      <c r="W31029" s="2"/>
    </row>
    <row r="31030" spans="1:23" x14ac:dyDescent="0.25">
      <c r="A31030" s="17">
        <v>44028</v>
      </c>
      <c r="B31030" s="19">
        <v>2020</v>
      </c>
      <c r="C31030" s="19">
        <v>7</v>
      </c>
      <c r="D31030" s="19">
        <v>16</v>
      </c>
      <c r="E31030" s="19">
        <v>20</v>
      </c>
      <c r="F31030" s="69">
        <v>34211.550000000003</v>
      </c>
      <c r="G31030" s="52">
        <f t="shared" si="484"/>
        <v>36020.29</v>
      </c>
      <c r="H31030" s="34">
        <v>169.217834388</v>
      </c>
      <c r="I31030" s="35">
        <v>150.99180504399999</v>
      </c>
      <c r="J31030" s="35">
        <f>H31030/(INDEX(Installed_Capacity!$H$6:$S$11,MATCH(Source_Data!B31030,Installed_Capacity!$G$6:$G$11,0),MATCH(Source_Data!C31030,Installed_Capacity!$H$5:$S$5,0)))</f>
        <v>9.1942229411892548E-2</v>
      </c>
      <c r="K31030" s="36">
        <f>I31030/(INDEX(Installed_Capacity!$H$15:$S$20,MATCH(Source_Data!B31030,Installed_Capacity!$G$15:$G$20,0),MATCH(Source_Data!C31030,Installed_Capacity!$H$14:$S$14,0)))</f>
        <v>3.5909305068243275E-2</v>
      </c>
      <c r="L31030" s="39">
        <v>232.20581131599999</v>
      </c>
      <c r="M31030" s="40">
        <v>360.02503257500001</v>
      </c>
      <c r="N31030" s="40">
        <f>L31030/(INDEX(Installed_Capacity!$V$6:$AG$11,MATCH(Source_Data!B31030,Installed_Capacity!$U$6:$U$11,0),MATCH(Source_Data!C31030,Installed_Capacity!$V$5:$AG$5,0)))</f>
        <v>0.12862307586245098</v>
      </c>
      <c r="O31030" s="41">
        <f>M31030/(INDEX(Installed_Capacity!$V$15:$AG$20,MATCH(Source_Data!B31030,Installed_Capacity!$U$15:$U$20,0),MATCH(Source_Data!C31030,Installed_Capacity!$V$14:$AG$14,0)))</f>
        <v>9.2952383953144951E-2</v>
      </c>
      <c r="P31030" s="37">
        <v>203.71316382099999</v>
      </c>
      <c r="Q31030" s="38">
        <f>P31030/(INDEX(Installed_Capacity!$AJ$15:$AU$20,MATCH(Source_Data!B31030,Installed_Capacity!$AI$15:$AI$20,0),MATCH(Source_Data!C31030,Installed_Capacity!$AJ$14:$AU$14,0)))</f>
        <v>0.22215175989203925</v>
      </c>
      <c r="R31030" s="63">
        <v>1154.7359938960001</v>
      </c>
      <c r="S31030" s="42">
        <v>1130.5748781130001</v>
      </c>
      <c r="T31030" s="42">
        <f>R31030/(INDEX(Installed_Capacity!$H$25:$S$30,MATCH(Source_Data!B31030,Installed_Capacity!$G$25:$G$30,0),MATCH(Source_Data!C31030,Installed_Capacity!$H$24:$S$24,0)))</f>
        <v>0.82187615223914579</v>
      </c>
      <c r="U31030" s="43">
        <f>S31030/(INDEX(Installed_Capacity!$H$33:$S$38,MATCH(Source_Data!B31030,Installed_Capacity!$G$33:$G$38,0),MATCH(Source_Data!C31030,Installed_Capacity!$H$32:$S$32,0)))</f>
        <v>0.28442779285895786</v>
      </c>
      <c r="V31030" s="21"/>
      <c r="W31030" s="2"/>
    </row>
    <row r="31031" spans="1:23" x14ac:dyDescent="0.25">
      <c r="A31031" s="17">
        <v>44028</v>
      </c>
      <c r="B31031" s="19">
        <v>2020</v>
      </c>
      <c r="C31031" s="19">
        <v>7</v>
      </c>
      <c r="D31031" s="19">
        <v>16</v>
      </c>
      <c r="E31031" s="19">
        <v>21</v>
      </c>
      <c r="F31031" s="69">
        <v>32863.1</v>
      </c>
      <c r="G31031" s="52">
        <f t="shared" si="484"/>
        <v>36020.29</v>
      </c>
      <c r="H31031" s="34">
        <v>1.448778554</v>
      </c>
      <c r="I31031" s="35">
        <v>6.9507785000000002E-2</v>
      </c>
      <c r="J31031" s="35">
        <f>H31031/(INDEX(Installed_Capacity!$H$6:$S$11,MATCH(Source_Data!B31031,Installed_Capacity!$G$6:$G$11,0),MATCH(Source_Data!C31031,Installed_Capacity!$H$5:$S$5,0)))</f>
        <v>7.87174299095888E-4</v>
      </c>
      <c r="K31031" s="36">
        <f>I31031/(INDEX(Installed_Capacity!$H$15:$S$20,MATCH(Source_Data!B31031,Installed_Capacity!$G$15:$G$20,0),MATCH(Source_Data!C31031,Installed_Capacity!$H$14:$S$14,0)))</f>
        <v>1.6530541213514999E-5</v>
      </c>
      <c r="L31031" s="39">
        <v>1.844053723</v>
      </c>
      <c r="M31031" s="40">
        <v>0.123889218</v>
      </c>
      <c r="N31031" s="40">
        <f>L31031/(INDEX(Installed_Capacity!$V$6:$AG$11,MATCH(Source_Data!B31031,Installed_Capacity!$U$6:$U$11,0),MATCH(Source_Data!C31031,Installed_Capacity!$V$5:$AG$5,0)))</f>
        <v>1.0214553226020873E-3</v>
      </c>
      <c r="O31031" s="41">
        <f>M31031/(INDEX(Installed_Capacity!$V$15:$AG$20,MATCH(Source_Data!B31031,Installed_Capacity!$U$15:$U$20,0),MATCH(Source_Data!C31031,Installed_Capacity!$V$14:$AG$14,0)))</f>
        <v>3.1986104068449511E-5</v>
      </c>
      <c r="P31031" s="37">
        <v>10.407209932000001</v>
      </c>
      <c r="Q31031" s="38">
        <f>P31031/(INDEX(Installed_Capacity!$AJ$15:$AU$20,MATCH(Source_Data!B31031,Installed_Capacity!$AI$15:$AI$20,0),MATCH(Source_Data!C31031,Installed_Capacity!$AJ$14:$AU$14,0)))</f>
        <v>1.1349192946564887E-2</v>
      </c>
      <c r="R31031" s="63">
        <v>1189.698671845</v>
      </c>
      <c r="S31031" s="42">
        <v>1494.986896546</v>
      </c>
      <c r="T31031" s="42">
        <f>R31031/(INDEX(Installed_Capacity!$H$25:$S$30,MATCH(Source_Data!B31031,Installed_Capacity!$G$25:$G$30,0),MATCH(Source_Data!C31031,Installed_Capacity!$H$24:$S$24,0)))</f>
        <v>0.84676062053024903</v>
      </c>
      <c r="U31031" s="43">
        <f>S31031/(INDEX(Installed_Capacity!$H$33:$S$38,MATCH(Source_Data!B31031,Installed_Capacity!$G$33:$G$38,0),MATCH(Source_Data!C31031,Installed_Capacity!$H$32:$S$32,0)))</f>
        <v>0.37610584806850977</v>
      </c>
      <c r="V31031" s="21"/>
      <c r="W31031" s="2"/>
    </row>
    <row r="31032" spans="1:23" x14ac:dyDescent="0.25">
      <c r="A31032" s="17">
        <v>44028</v>
      </c>
      <c r="B31032" s="19">
        <v>2020</v>
      </c>
      <c r="C31032" s="19">
        <v>7</v>
      </c>
      <c r="D31032" s="19">
        <v>16</v>
      </c>
      <c r="E31032" s="19">
        <v>22</v>
      </c>
      <c r="F31032" s="69">
        <v>30383.45</v>
      </c>
      <c r="G31032" s="52">
        <f t="shared" si="484"/>
        <v>36020.29</v>
      </c>
      <c r="H31032" s="34">
        <v>0</v>
      </c>
      <c r="I31032" s="35">
        <v>5.7368437000000001E-2</v>
      </c>
      <c r="J31032" s="35">
        <f>H31032/(INDEX(Installed_Capacity!$H$6:$S$11,MATCH(Source_Data!B31032,Installed_Capacity!$G$6:$G$11,0),MATCH(Source_Data!C31032,Installed_Capacity!$H$5:$S$5,0)))</f>
        <v>0</v>
      </c>
      <c r="K31032" s="36">
        <f>I31032/(INDEX(Installed_Capacity!$H$15:$S$20,MATCH(Source_Data!B31032,Installed_Capacity!$G$15:$G$20,0),MATCH(Source_Data!C31032,Installed_Capacity!$H$14:$S$14,0)))</f>
        <v>1.3643526580273546E-5</v>
      </c>
      <c r="L31032" s="39">
        <v>4.6008999999999999E-5</v>
      </c>
      <c r="M31032" s="40">
        <v>0</v>
      </c>
      <c r="N31032" s="40">
        <f>L31032/(INDEX(Installed_Capacity!$V$6:$AG$11,MATCH(Source_Data!B31032,Installed_Capacity!$U$6:$U$11,0),MATCH(Source_Data!C31032,Installed_Capacity!$V$5:$AG$5,0)))</f>
        <v>2.5485232534952251E-8</v>
      </c>
      <c r="O31032" s="41">
        <f>M31032/(INDEX(Installed_Capacity!$V$15:$AG$20,MATCH(Source_Data!B31032,Installed_Capacity!$U$15:$U$20,0),MATCH(Source_Data!C31032,Installed_Capacity!$V$14:$AG$14,0)))</f>
        <v>0</v>
      </c>
      <c r="P31032" s="37">
        <v>0</v>
      </c>
      <c r="Q31032" s="38">
        <f>P31032/(INDEX(Installed_Capacity!$AJ$15:$AU$20,MATCH(Source_Data!B31032,Installed_Capacity!$AI$15:$AI$20,0),MATCH(Source_Data!C31032,Installed_Capacity!$AJ$14:$AU$14,0)))</f>
        <v>0</v>
      </c>
      <c r="R31032" s="63">
        <v>1216.920104285</v>
      </c>
      <c r="S31032" s="42">
        <v>1784.913938121</v>
      </c>
      <c r="T31032" s="42">
        <f>R31032/(INDEX(Installed_Capacity!$H$25:$S$30,MATCH(Source_Data!B31032,Installed_Capacity!$G$25:$G$30,0),MATCH(Source_Data!C31032,Installed_Capacity!$H$24:$S$24,0)))</f>
        <v>0.8661353055409251</v>
      </c>
      <c r="U31032" s="43">
        <f>S31032/(INDEX(Installed_Capacity!$H$33:$S$38,MATCH(Source_Data!B31032,Installed_Capacity!$G$33:$G$38,0),MATCH(Source_Data!C31032,Installed_Capacity!$H$32:$S$32,0)))</f>
        <v>0.44904512004573688</v>
      </c>
      <c r="V31032" s="21"/>
      <c r="W31032" s="2"/>
    </row>
    <row r="31033" spans="1:23" x14ac:dyDescent="0.25">
      <c r="A31033" s="17">
        <v>44028</v>
      </c>
      <c r="B31033" s="19">
        <v>2020</v>
      </c>
      <c r="C31033" s="19">
        <v>7</v>
      </c>
      <c r="D31033" s="19">
        <v>16</v>
      </c>
      <c r="E31033" s="19">
        <v>23</v>
      </c>
      <c r="F31033" s="69">
        <v>27837.85</v>
      </c>
      <c r="G31033" s="52">
        <f t="shared" si="484"/>
        <v>36020.29</v>
      </c>
      <c r="H31033" s="34">
        <v>0</v>
      </c>
      <c r="I31033" s="35">
        <v>4.8374369E-2</v>
      </c>
      <c r="J31033" s="35">
        <f>H31033/(INDEX(Installed_Capacity!$H$6:$S$11,MATCH(Source_Data!B31033,Installed_Capacity!$G$6:$G$11,0),MATCH(Source_Data!C31033,Installed_Capacity!$H$5:$S$5,0)))</f>
        <v>0</v>
      </c>
      <c r="K31033" s="36">
        <f>I31033/(INDEX(Installed_Capacity!$H$15:$S$20,MATCH(Source_Data!B31033,Installed_Capacity!$G$15:$G$20,0),MATCH(Source_Data!C31033,Installed_Capacity!$H$14:$S$14,0)))</f>
        <v>1.1504531477046526E-5</v>
      </c>
      <c r="L31033" s="39">
        <v>4.6869000000000001E-5</v>
      </c>
      <c r="M31033" s="40">
        <v>0</v>
      </c>
      <c r="N31033" s="40">
        <f>L31033/(INDEX(Installed_Capacity!$V$6:$AG$11,MATCH(Source_Data!B31033,Installed_Capacity!$U$6:$U$11,0),MATCH(Source_Data!C31033,Installed_Capacity!$V$5:$AG$5,0)))</f>
        <v>2.5961602375202181E-8</v>
      </c>
      <c r="O31033" s="41">
        <f>M31033/(INDEX(Installed_Capacity!$V$15:$AG$20,MATCH(Source_Data!B31033,Installed_Capacity!$U$15:$U$20,0),MATCH(Source_Data!C31033,Installed_Capacity!$V$14:$AG$14,0)))</f>
        <v>0</v>
      </c>
      <c r="P31033" s="37">
        <v>0</v>
      </c>
      <c r="Q31033" s="38">
        <f>P31033/(INDEX(Installed_Capacity!$AJ$15:$AU$20,MATCH(Source_Data!B31033,Installed_Capacity!$AI$15:$AI$20,0),MATCH(Source_Data!C31033,Installed_Capacity!$AJ$14:$AU$14,0)))</f>
        <v>0</v>
      </c>
      <c r="R31033" s="63">
        <v>1235.03328044</v>
      </c>
      <c r="S31033" s="42">
        <v>1885.3597002839999</v>
      </c>
      <c r="T31033" s="42">
        <f>R31033/(INDEX(Installed_Capacity!$H$25:$S$30,MATCH(Source_Data!B31033,Installed_Capacity!$G$25:$G$30,0),MATCH(Source_Data!C31033,Installed_Capacity!$H$24:$S$24,0)))</f>
        <v>0.87902724586476855</v>
      </c>
      <c r="U31033" s="43">
        <f>S31033/(INDEX(Installed_Capacity!$H$33:$S$38,MATCH(Source_Data!B31033,Installed_Capacity!$G$33:$G$38,0),MATCH(Source_Data!C31033,Installed_Capacity!$H$32:$S$32,0)))</f>
        <v>0.47431506632452053</v>
      </c>
      <c r="V31033" s="21"/>
      <c r="W31033" s="2"/>
    </row>
    <row r="31034" spans="1:23" x14ac:dyDescent="0.25">
      <c r="A31034" s="17">
        <v>44028</v>
      </c>
      <c r="B31034" s="19">
        <v>2020</v>
      </c>
      <c r="C31034" s="19">
        <v>7</v>
      </c>
      <c r="D31034" s="19">
        <v>16</v>
      </c>
      <c r="E31034" s="19">
        <v>24</v>
      </c>
      <c r="F31034" s="69">
        <v>25886.82</v>
      </c>
      <c r="G31034" s="52">
        <f t="shared" si="484"/>
        <v>36020.29</v>
      </c>
      <c r="H31034" s="34">
        <v>0</v>
      </c>
      <c r="I31034" s="35">
        <v>3.5267688999999998E-2</v>
      </c>
      <c r="J31034" s="35">
        <f>H31034/(INDEX(Installed_Capacity!$H$6:$S$11,MATCH(Source_Data!B31034,Installed_Capacity!$G$6:$G$11,0),MATCH(Source_Data!C31034,Installed_Capacity!$H$5:$S$5,0)))</f>
        <v>0</v>
      </c>
      <c r="K31034" s="36">
        <f>I31034/(INDEX(Installed_Capacity!$H$15:$S$20,MATCH(Source_Data!B31034,Installed_Capacity!$G$15:$G$20,0),MATCH(Source_Data!C31034,Installed_Capacity!$H$14:$S$14,0)))</f>
        <v>8.3874631671823464E-6</v>
      </c>
      <c r="L31034" s="39">
        <v>4.9060999999999997E-5</v>
      </c>
      <c r="M31034" s="40">
        <v>0</v>
      </c>
      <c r="N31034" s="40">
        <f>L31034/(INDEX(Installed_Capacity!$V$6:$AG$11,MATCH(Source_Data!B31034,Installed_Capacity!$U$6:$U$11,0),MATCH(Source_Data!C31034,Installed_Capacity!$V$5:$AG$5,0)))</f>
        <v>2.71757915494206E-8</v>
      </c>
      <c r="O31034" s="41">
        <f>M31034/(INDEX(Installed_Capacity!$V$15:$AG$20,MATCH(Source_Data!B31034,Installed_Capacity!$U$15:$U$20,0),MATCH(Source_Data!C31034,Installed_Capacity!$V$14:$AG$14,0)))</f>
        <v>0</v>
      </c>
      <c r="P31034" s="37">
        <v>0</v>
      </c>
      <c r="Q31034" s="38">
        <f>P31034/(INDEX(Installed_Capacity!$AJ$15:$AU$20,MATCH(Source_Data!B31034,Installed_Capacity!$AI$15:$AI$20,0),MATCH(Source_Data!C31034,Installed_Capacity!$AJ$14:$AU$14,0)))</f>
        <v>0</v>
      </c>
      <c r="R31034" s="63">
        <v>1171.606507447</v>
      </c>
      <c r="S31034" s="42">
        <v>1695.1946916750001</v>
      </c>
      <c r="T31034" s="42">
        <f>R31034/(INDEX(Installed_Capacity!$H$25:$S$30,MATCH(Source_Data!B31034,Installed_Capacity!$G$25:$G$30,0),MATCH(Source_Data!C31034,Installed_Capacity!$H$24:$S$24,0)))</f>
        <v>0.83388363519359421</v>
      </c>
      <c r="U31034" s="43">
        <f>S31034/(INDEX(Installed_Capacity!$H$33:$S$38,MATCH(Source_Data!B31034,Installed_Capacity!$G$33:$G$38,0),MATCH(Source_Data!C31034,Installed_Capacity!$H$32:$S$32,0)))</f>
        <v>0.42647372938632577</v>
      </c>
      <c r="V31034" s="21"/>
      <c r="W31034" s="2"/>
    </row>
    <row r="31035" spans="1:23" x14ac:dyDescent="0.25">
      <c r="A31035" s="17">
        <v>44029</v>
      </c>
      <c r="B31035" s="19">
        <v>2020</v>
      </c>
      <c r="C31035" s="19">
        <v>7</v>
      </c>
      <c r="D31035" s="19">
        <v>17</v>
      </c>
      <c r="E31035" s="19">
        <v>1</v>
      </c>
      <c r="F31035" s="69">
        <v>24527.22</v>
      </c>
      <c r="G31035" s="52">
        <f t="shared" si="484"/>
        <v>36173.64</v>
      </c>
      <c r="H31035" s="34">
        <v>0</v>
      </c>
      <c r="I31035" s="35">
        <v>2.4897144999999999E-2</v>
      </c>
      <c r="J31035" s="35">
        <f>H31035/(INDEX(Installed_Capacity!$H$6:$S$11,MATCH(Source_Data!B31035,Installed_Capacity!$G$6:$G$11,0),MATCH(Source_Data!C31035,Installed_Capacity!$H$5:$S$5,0)))</f>
        <v>0</v>
      </c>
      <c r="K31035" s="36">
        <f>I31035/(INDEX(Installed_Capacity!$H$15:$S$20,MATCH(Source_Data!B31035,Installed_Capacity!$G$15:$G$20,0),MATCH(Source_Data!C31035,Installed_Capacity!$H$14:$S$14,0)))</f>
        <v>5.9211105852583117E-6</v>
      </c>
      <c r="L31035" s="39">
        <v>5.1310999999999997E-5</v>
      </c>
      <c r="M31035" s="40">
        <v>0</v>
      </c>
      <c r="N31035" s="40">
        <f>L31035/(INDEX(Installed_Capacity!$V$6:$AG$11,MATCH(Source_Data!B31035,Installed_Capacity!$U$6:$U$11,0),MATCH(Source_Data!C31035,Installed_Capacity!$V$5:$AG$5,0)))</f>
        <v>2.8422107991934949E-8</v>
      </c>
      <c r="O31035" s="41">
        <f>M31035/(INDEX(Installed_Capacity!$V$15:$AG$20,MATCH(Source_Data!B31035,Installed_Capacity!$U$15:$U$20,0),MATCH(Source_Data!C31035,Installed_Capacity!$V$14:$AG$14,0)))</f>
        <v>0</v>
      </c>
      <c r="P31035" s="37">
        <v>0</v>
      </c>
      <c r="Q31035" s="38">
        <f>P31035/(INDEX(Installed_Capacity!$AJ$15:$AU$20,MATCH(Source_Data!B31035,Installed_Capacity!$AI$15:$AI$20,0),MATCH(Source_Data!C31035,Installed_Capacity!$AJ$14:$AU$14,0)))</f>
        <v>0</v>
      </c>
      <c r="R31035" s="63">
        <v>921.79171936</v>
      </c>
      <c r="S31035" s="42">
        <v>1328.108101798</v>
      </c>
      <c r="T31035" s="42">
        <f>R31035/(INDEX(Installed_Capacity!$H$25:$S$30,MATCH(Source_Data!B31035,Installed_Capacity!$G$25:$G$30,0),MATCH(Source_Data!C31035,Installed_Capacity!$H$24:$S$24,0)))</f>
        <v>0.6560795155587188</v>
      </c>
      <c r="U31035" s="43">
        <f>S31035/(INDEX(Installed_Capacity!$H$33:$S$38,MATCH(Source_Data!B31035,Installed_Capacity!$G$33:$G$38,0),MATCH(Source_Data!C31035,Installed_Capacity!$H$32:$S$32,0)))</f>
        <v>0.3341228107801183</v>
      </c>
      <c r="V31035" s="21"/>
      <c r="W31035" s="2"/>
    </row>
    <row r="31036" spans="1:23" x14ac:dyDescent="0.25">
      <c r="A31036" s="17">
        <v>44029</v>
      </c>
      <c r="B31036" s="19">
        <v>2020</v>
      </c>
      <c r="C31036" s="19">
        <v>7</v>
      </c>
      <c r="D31036" s="19">
        <v>17</v>
      </c>
      <c r="E31036" s="19">
        <v>2</v>
      </c>
      <c r="F31036" s="69">
        <v>23420.86</v>
      </c>
      <c r="G31036" s="52">
        <f t="shared" si="484"/>
        <v>36173.64</v>
      </c>
      <c r="H31036" s="34">
        <v>0</v>
      </c>
      <c r="I31036" s="35">
        <v>1.7781709E-2</v>
      </c>
      <c r="J31036" s="35">
        <f>H31036/(INDEX(Installed_Capacity!$H$6:$S$11,MATCH(Source_Data!B31036,Installed_Capacity!$G$6:$G$11,0),MATCH(Source_Data!C31036,Installed_Capacity!$H$5:$S$5,0)))</f>
        <v>0</v>
      </c>
      <c r="K31036" s="36">
        <f>I31036/(INDEX(Installed_Capacity!$H$15:$S$20,MATCH(Source_Data!B31036,Installed_Capacity!$G$15:$G$20,0),MATCH(Source_Data!C31036,Installed_Capacity!$H$14:$S$14,0)))</f>
        <v>4.2288971439851033E-6</v>
      </c>
      <c r="L31036" s="39">
        <v>5.2868000000000003E-5</v>
      </c>
      <c r="M31036" s="40">
        <v>0</v>
      </c>
      <c r="N31036" s="40">
        <f>L31036/(INDEX(Installed_Capacity!$V$6:$AG$11,MATCH(Source_Data!B31036,Installed_Capacity!$U$6:$U$11,0),MATCH(Source_Data!C31036,Installed_Capacity!$V$5:$AG$5,0)))</f>
        <v>2.9284558970154879E-8</v>
      </c>
      <c r="O31036" s="41">
        <f>M31036/(INDEX(Installed_Capacity!$V$15:$AG$20,MATCH(Source_Data!B31036,Installed_Capacity!$U$15:$U$20,0),MATCH(Source_Data!C31036,Installed_Capacity!$V$14:$AG$14,0)))</f>
        <v>0</v>
      </c>
      <c r="P31036" s="37">
        <v>0</v>
      </c>
      <c r="Q31036" s="38">
        <f>P31036/(INDEX(Installed_Capacity!$AJ$15:$AU$20,MATCH(Source_Data!B31036,Installed_Capacity!$AI$15:$AI$20,0),MATCH(Source_Data!C31036,Installed_Capacity!$AJ$14:$AU$14,0)))</f>
        <v>0</v>
      </c>
      <c r="R31036" s="63">
        <v>989.55547843900001</v>
      </c>
      <c r="S31036" s="42">
        <v>1125.2416429130001</v>
      </c>
      <c r="T31036" s="42">
        <f>R31036/(INDEX(Installed_Capacity!$H$25:$S$30,MATCH(Source_Data!B31036,Installed_Capacity!$G$25:$G$30,0),MATCH(Source_Data!C31036,Installed_Capacity!$H$24:$S$24,0)))</f>
        <v>0.70430994906690381</v>
      </c>
      <c r="U31036" s="43">
        <f>S31036/(INDEX(Installed_Capacity!$H$33:$S$38,MATCH(Source_Data!B31036,Installed_Capacity!$G$33:$G$38,0),MATCH(Source_Data!C31036,Installed_Capacity!$H$32:$S$32,0)))</f>
        <v>0.28308606809034675</v>
      </c>
      <c r="V31036" s="21"/>
      <c r="W31036" s="2"/>
    </row>
    <row r="31037" spans="1:23" x14ac:dyDescent="0.25">
      <c r="A31037" s="17">
        <v>44029</v>
      </c>
      <c r="B31037" s="19">
        <v>2020</v>
      </c>
      <c r="C31037" s="19">
        <v>7</v>
      </c>
      <c r="D31037" s="19">
        <v>17</v>
      </c>
      <c r="E31037" s="19">
        <v>3</v>
      </c>
      <c r="F31037" s="69">
        <v>22870.09</v>
      </c>
      <c r="G31037" s="52">
        <f t="shared" si="484"/>
        <v>36173.64</v>
      </c>
      <c r="H31037" s="34">
        <v>0</v>
      </c>
      <c r="I31037" s="35">
        <v>1.5976374000000002E-2</v>
      </c>
      <c r="J31037" s="35">
        <f>H31037/(INDEX(Installed_Capacity!$H$6:$S$11,MATCH(Source_Data!B31037,Installed_Capacity!$G$6:$G$11,0),MATCH(Source_Data!C31037,Installed_Capacity!$H$5:$S$5,0)))</f>
        <v>0</v>
      </c>
      <c r="K31037" s="36">
        <f>I31037/(INDEX(Installed_Capacity!$H$15:$S$20,MATCH(Source_Data!B31037,Installed_Capacity!$G$15:$G$20,0),MATCH(Source_Data!C31037,Installed_Capacity!$H$14:$S$14,0)))</f>
        <v>3.7995471852473723E-6</v>
      </c>
      <c r="L31037" s="39">
        <v>5.3851000000000003E-5</v>
      </c>
      <c r="M31037" s="40">
        <v>0</v>
      </c>
      <c r="N31037" s="40">
        <f>L31037/(INDEX(Installed_Capacity!$V$6:$AG$11,MATCH(Source_Data!B31037,Installed_Capacity!$U$6:$U$11,0),MATCH(Source_Data!C31037,Installed_Capacity!$V$5:$AG$5,0)))</f>
        <v>2.9829060775928927E-8</v>
      </c>
      <c r="O31037" s="41">
        <f>M31037/(INDEX(Installed_Capacity!$V$15:$AG$20,MATCH(Source_Data!B31037,Installed_Capacity!$U$15:$U$20,0),MATCH(Source_Data!C31037,Installed_Capacity!$V$14:$AG$14,0)))</f>
        <v>0</v>
      </c>
      <c r="P31037" s="37">
        <v>0</v>
      </c>
      <c r="Q31037" s="38">
        <f>P31037/(INDEX(Installed_Capacity!$AJ$15:$AU$20,MATCH(Source_Data!B31037,Installed_Capacity!$AI$15:$AI$20,0),MATCH(Source_Data!C31037,Installed_Capacity!$AJ$14:$AU$14,0)))</f>
        <v>0</v>
      </c>
      <c r="R31037" s="63">
        <v>1135.049714556</v>
      </c>
      <c r="S31037" s="42">
        <v>952.91333942000006</v>
      </c>
      <c r="T31037" s="42">
        <f>R31037/(INDEX(Installed_Capacity!$H$25:$S$30,MATCH(Source_Data!B31037,Installed_Capacity!$G$25:$G$30,0),MATCH(Source_Data!C31037,Installed_Capacity!$H$24:$S$24,0)))</f>
        <v>0.80786456552028463</v>
      </c>
      <c r="U31037" s="43">
        <f>S31037/(INDEX(Installed_Capacity!$H$33:$S$38,MATCH(Source_Data!B31037,Installed_Capacity!$G$33:$G$38,0),MATCH(Source_Data!C31037,Installed_Capacity!$H$32:$S$32,0)))</f>
        <v>0.23973205416474841</v>
      </c>
      <c r="V31037" s="21"/>
      <c r="W31037" s="2"/>
    </row>
    <row r="31038" spans="1:23" x14ac:dyDescent="0.25">
      <c r="A31038" s="17">
        <v>44029</v>
      </c>
      <c r="B31038" s="19">
        <v>2020</v>
      </c>
      <c r="C31038" s="19">
        <v>7</v>
      </c>
      <c r="D31038" s="19">
        <v>17</v>
      </c>
      <c r="E31038" s="19">
        <v>4</v>
      </c>
      <c r="F31038" s="69">
        <v>22936.62</v>
      </c>
      <c r="G31038" s="52">
        <f t="shared" si="484"/>
        <v>36173.64</v>
      </c>
      <c r="H31038" s="34">
        <v>0</v>
      </c>
      <c r="I31038" s="35">
        <v>9.1744329999999992E-3</v>
      </c>
      <c r="J31038" s="35">
        <f>H31038/(INDEX(Installed_Capacity!$H$6:$S$11,MATCH(Source_Data!B31038,Installed_Capacity!$G$6:$G$11,0),MATCH(Source_Data!C31038,Installed_Capacity!$H$5:$S$5,0)))</f>
        <v>0</v>
      </c>
      <c r="K31038" s="36">
        <f>I31038/(INDEX(Installed_Capacity!$H$15:$S$20,MATCH(Source_Data!B31038,Installed_Capacity!$G$15:$G$20,0),MATCH(Source_Data!C31038,Installed_Capacity!$H$14:$S$14,0)))</f>
        <v>2.1818900259464758E-6</v>
      </c>
      <c r="L31038" s="39">
        <v>5.4305999999999998E-5</v>
      </c>
      <c r="M31038" s="40">
        <v>0</v>
      </c>
      <c r="N31038" s="40">
        <f>L31038/(INDEX(Installed_Capacity!$V$6:$AG$11,MATCH(Source_Data!B31038,Installed_Capacity!$U$6:$U$11,0),MATCH(Source_Data!C31038,Installed_Capacity!$V$5:$AG$5,0)))</f>
        <v>3.0081093656526267E-8</v>
      </c>
      <c r="O31038" s="41">
        <f>M31038/(INDEX(Installed_Capacity!$V$15:$AG$20,MATCH(Source_Data!B31038,Installed_Capacity!$U$15:$U$20,0),MATCH(Source_Data!C31038,Installed_Capacity!$V$14:$AG$14,0)))</f>
        <v>0</v>
      </c>
      <c r="P31038" s="37">
        <v>0</v>
      </c>
      <c r="Q31038" s="38">
        <f>P31038/(INDEX(Installed_Capacity!$AJ$15:$AU$20,MATCH(Source_Data!B31038,Installed_Capacity!$AI$15:$AI$20,0),MATCH(Source_Data!C31038,Installed_Capacity!$AJ$14:$AU$14,0)))</f>
        <v>0</v>
      </c>
      <c r="R31038" s="63">
        <v>1098.914786065</v>
      </c>
      <c r="S31038" s="42">
        <v>827.98213967599997</v>
      </c>
      <c r="T31038" s="42">
        <f>R31038/(INDEX(Installed_Capacity!$H$25:$S$30,MATCH(Source_Data!B31038,Installed_Capacity!$G$25:$G$30,0),MATCH(Source_Data!C31038,Installed_Capacity!$H$24:$S$24,0)))</f>
        <v>0.78214575520640561</v>
      </c>
      <c r="U31038" s="43">
        <f>S31038/(INDEX(Installed_Capacity!$H$33:$S$38,MATCH(Source_Data!B31038,Installed_Capacity!$G$33:$G$38,0),MATCH(Source_Data!C31038,Installed_Capacity!$H$32:$S$32,0)))</f>
        <v>0.20830210990336889</v>
      </c>
      <c r="V31038" s="21"/>
      <c r="W31038" s="2"/>
    </row>
    <row r="31039" spans="1:23" x14ac:dyDescent="0.25">
      <c r="A31039" s="17">
        <v>44029</v>
      </c>
      <c r="B31039" s="19">
        <v>2020</v>
      </c>
      <c r="C31039" s="19">
        <v>7</v>
      </c>
      <c r="D31039" s="19">
        <v>17</v>
      </c>
      <c r="E31039" s="19">
        <v>5</v>
      </c>
      <c r="F31039" s="69">
        <v>23668.49</v>
      </c>
      <c r="G31039" s="52">
        <f t="shared" si="484"/>
        <v>36173.64</v>
      </c>
      <c r="H31039" s="34">
        <v>0</v>
      </c>
      <c r="I31039" s="35">
        <v>6.9541610000000004E-3</v>
      </c>
      <c r="J31039" s="35">
        <f>H31039/(INDEX(Installed_Capacity!$H$6:$S$11,MATCH(Source_Data!B31039,Installed_Capacity!$G$6:$G$11,0),MATCH(Source_Data!C31039,Installed_Capacity!$H$5:$S$5,0)))</f>
        <v>0</v>
      </c>
      <c r="K31039" s="36">
        <f>I31039/(INDEX(Installed_Capacity!$H$15:$S$20,MATCH(Source_Data!B31039,Installed_Capacity!$G$15:$G$20,0),MATCH(Source_Data!C31039,Installed_Capacity!$H$14:$S$14,0)))</f>
        <v>1.6538585572237512E-6</v>
      </c>
      <c r="L31039" s="39">
        <v>5.8066000000000003E-5</v>
      </c>
      <c r="M31039" s="40">
        <v>0</v>
      </c>
      <c r="N31039" s="40">
        <f>L31039/(INDEX(Installed_Capacity!$V$6:$AG$11,MATCH(Source_Data!B31039,Installed_Capacity!$U$6:$U$11,0),MATCH(Source_Data!C31039,Installed_Capacity!$V$5:$AG$5,0)))</f>
        <v>3.2163826911572464E-8</v>
      </c>
      <c r="O31039" s="41">
        <f>M31039/(INDEX(Installed_Capacity!$V$15:$AG$20,MATCH(Source_Data!B31039,Installed_Capacity!$U$15:$U$20,0),MATCH(Source_Data!C31039,Installed_Capacity!$V$14:$AG$14,0)))</f>
        <v>0</v>
      </c>
      <c r="P31039" s="37">
        <v>0</v>
      </c>
      <c r="Q31039" s="38">
        <f>P31039/(INDEX(Installed_Capacity!$AJ$15:$AU$20,MATCH(Source_Data!B31039,Installed_Capacity!$AI$15:$AI$20,0),MATCH(Source_Data!C31039,Installed_Capacity!$AJ$14:$AU$14,0)))</f>
        <v>0</v>
      </c>
      <c r="R31039" s="63">
        <v>981.06660452699998</v>
      </c>
      <c r="S31039" s="42">
        <v>677.02925993400004</v>
      </c>
      <c r="T31039" s="42">
        <f>R31039/(INDEX(Installed_Capacity!$H$25:$S$30,MATCH(Source_Data!B31039,Installed_Capacity!$G$25:$G$30,0),MATCH(Source_Data!C31039,Installed_Capacity!$H$24:$S$24,0)))</f>
        <v>0.69826804592669023</v>
      </c>
      <c r="U31039" s="43">
        <f>S31039/(INDEX(Installed_Capacity!$H$33:$S$38,MATCH(Source_Data!B31039,Installed_Capacity!$G$33:$G$38,0),MATCH(Source_Data!C31039,Installed_Capacity!$H$32:$S$32,0)))</f>
        <v>0.1703256828290452</v>
      </c>
      <c r="V31039" s="21"/>
      <c r="W31039" s="2"/>
    </row>
    <row r="31040" spans="1:23" x14ac:dyDescent="0.25">
      <c r="A31040" s="17">
        <v>44029</v>
      </c>
      <c r="B31040" s="19">
        <v>2020</v>
      </c>
      <c r="C31040" s="19">
        <v>7</v>
      </c>
      <c r="D31040" s="19">
        <v>17</v>
      </c>
      <c r="E31040" s="19">
        <v>6</v>
      </c>
      <c r="F31040" s="69">
        <v>24360.080000000002</v>
      </c>
      <c r="G31040" s="52">
        <f t="shared" si="484"/>
        <v>36173.64</v>
      </c>
      <c r="H31040" s="34">
        <v>1.0433768E-2</v>
      </c>
      <c r="I31040" s="35">
        <v>3.0385741959999999</v>
      </c>
      <c r="J31040" s="35">
        <f>H31040/(INDEX(Installed_Capacity!$H$6:$S$11,MATCH(Source_Data!B31040,Installed_Capacity!$G$6:$G$11,0),MATCH(Source_Data!C31040,Installed_Capacity!$H$5:$S$5,0)))</f>
        <v>5.6690472050769363E-6</v>
      </c>
      <c r="K31040" s="36">
        <f>I31040/(INDEX(Installed_Capacity!$H$15:$S$20,MATCH(Source_Data!B31040,Installed_Capacity!$G$15:$G$20,0),MATCH(Source_Data!C31040,Installed_Capacity!$H$14:$S$14,0)))</f>
        <v>7.2264244900483029E-4</v>
      </c>
      <c r="L31040" s="39">
        <v>5.6790186999999999E-2</v>
      </c>
      <c r="M31040" s="40">
        <v>1.2266645970000001</v>
      </c>
      <c r="N31040" s="40">
        <f>L31040/(INDEX(Installed_Capacity!$V$6:$AG$11,MATCH(Source_Data!B31040,Installed_Capacity!$U$6:$U$11,0),MATCH(Source_Data!C31040,Installed_Capacity!$V$5:$AG$5,0)))</f>
        <v>3.1457130591806439E-5</v>
      </c>
      <c r="O31040" s="41">
        <f>M31040/(INDEX(Installed_Capacity!$V$15:$AG$20,MATCH(Source_Data!B31040,Installed_Capacity!$U$15:$U$20,0),MATCH(Source_Data!C31040,Installed_Capacity!$V$14:$AG$14,0)))</f>
        <v>3.1670408523140961E-4</v>
      </c>
      <c r="P31040" s="37">
        <v>0</v>
      </c>
      <c r="Q31040" s="38">
        <f>P31040/(INDEX(Installed_Capacity!$AJ$15:$AU$20,MATCH(Source_Data!B31040,Installed_Capacity!$AI$15:$AI$20,0),MATCH(Source_Data!C31040,Installed_Capacity!$AJ$14:$AU$14,0)))</f>
        <v>0</v>
      </c>
      <c r="R31040" s="63">
        <v>877.53068008800005</v>
      </c>
      <c r="S31040" s="42">
        <v>495.67097685099998</v>
      </c>
      <c r="T31040" s="42">
        <f>R31040/(INDEX(Installed_Capacity!$H$25:$S$30,MATCH(Source_Data!B31040,Installed_Capacity!$G$25:$G$30,0),MATCH(Source_Data!C31040,Installed_Capacity!$H$24:$S$24,0)))</f>
        <v>0.62457699650391452</v>
      </c>
      <c r="U31040" s="43">
        <f>S31040/(INDEX(Installed_Capacity!$H$33:$S$38,MATCH(Source_Data!B31040,Installed_Capacity!$G$33:$G$38,0),MATCH(Source_Data!C31040,Installed_Capacity!$H$32:$S$32,0)))</f>
        <v>0.12469992448910792</v>
      </c>
      <c r="V31040" s="21"/>
      <c r="W31040" s="2"/>
    </row>
    <row r="31041" spans="1:23" x14ac:dyDescent="0.25">
      <c r="A31041" s="17">
        <v>44029</v>
      </c>
      <c r="B31041" s="19">
        <v>2020</v>
      </c>
      <c r="C31041" s="19">
        <v>7</v>
      </c>
      <c r="D31041" s="19">
        <v>17</v>
      </c>
      <c r="E31041" s="19">
        <v>7</v>
      </c>
      <c r="F31041" s="69">
        <v>25383.19</v>
      </c>
      <c r="G31041" s="52">
        <f t="shared" si="484"/>
        <v>36173.64</v>
      </c>
      <c r="H31041" s="34">
        <v>101.359199416</v>
      </c>
      <c r="I31041" s="35">
        <v>464.78743261699998</v>
      </c>
      <c r="J31041" s="35">
        <f>H31041/(INDEX(Installed_Capacity!$H$6:$S$11,MATCH(Source_Data!B31041,Installed_Capacity!$G$6:$G$11,0),MATCH(Source_Data!C31041,Installed_Capacity!$H$5:$S$5,0)))</f>
        <v>5.5072154772667997E-2</v>
      </c>
      <c r="K31041" s="36">
        <f>I31041/(INDEX(Installed_Capacity!$H$15:$S$20,MATCH(Source_Data!B31041,Installed_Capacity!$G$15:$G$20,0),MATCH(Source_Data!C31041,Installed_Capacity!$H$14:$S$14,0)))</f>
        <v>0.11053708315405453</v>
      </c>
      <c r="L31041" s="39">
        <v>145.91080622199999</v>
      </c>
      <c r="M31041" s="40">
        <v>566.71449880199998</v>
      </c>
      <c r="N31041" s="40">
        <f>L31041/(INDEX(Installed_Capacity!$V$6:$AG$11,MATCH(Source_Data!B31041,Installed_Capacity!$U$6:$U$11,0),MATCH(Source_Data!C31041,Installed_Capacity!$V$5:$AG$5,0)))</f>
        <v>8.0822683082223651E-2</v>
      </c>
      <c r="O31041" s="41">
        <f>M31041/(INDEX(Installed_Capacity!$V$15:$AG$20,MATCH(Source_Data!B31041,Installed_Capacity!$U$15:$U$20,0),MATCH(Source_Data!C31041,Installed_Capacity!$V$14:$AG$14,0)))</f>
        <v>0.14631611393156083</v>
      </c>
      <c r="P31041" s="37">
        <v>54.091489258000003</v>
      </c>
      <c r="Q31041" s="38">
        <f>P31041/(INDEX(Installed_Capacity!$AJ$15:$AU$20,MATCH(Source_Data!B31041,Installed_Capacity!$AI$15:$AI$20,0),MATCH(Source_Data!C31041,Installed_Capacity!$AJ$14:$AU$14,0)))</f>
        <v>5.8987447391494002E-2</v>
      </c>
      <c r="R31041" s="63">
        <v>844.08752683900002</v>
      </c>
      <c r="S31041" s="42">
        <v>349.21308248899999</v>
      </c>
      <c r="T31041" s="42">
        <f>R31041/(INDEX(Installed_Capacity!$H$25:$S$30,MATCH(Source_Data!B31041,Installed_Capacity!$G$25:$G$30,0),MATCH(Source_Data!C31041,Installed_Capacity!$H$24:$S$24,0)))</f>
        <v>0.6007740404548042</v>
      </c>
      <c r="U31041" s="43">
        <f>S31041/(INDEX(Installed_Capacity!$H$33:$S$38,MATCH(Source_Data!B31041,Installed_Capacity!$G$33:$G$38,0),MATCH(Source_Data!C31041,Installed_Capacity!$H$32:$S$32,0)))</f>
        <v>8.7854336950773729E-2</v>
      </c>
      <c r="V31041" s="21"/>
      <c r="W31041" s="2"/>
    </row>
    <row r="31042" spans="1:23" x14ac:dyDescent="0.25">
      <c r="A31042" s="17">
        <v>44029</v>
      </c>
      <c r="B31042" s="19">
        <v>2020</v>
      </c>
      <c r="C31042" s="19">
        <v>7</v>
      </c>
      <c r="D31042" s="19">
        <v>17</v>
      </c>
      <c r="E31042" s="19">
        <v>8</v>
      </c>
      <c r="F31042" s="69">
        <v>26461.040000000001</v>
      </c>
      <c r="G31042" s="52">
        <f t="shared" si="484"/>
        <v>36173.64</v>
      </c>
      <c r="H31042" s="34">
        <v>627.55150935400002</v>
      </c>
      <c r="I31042" s="35">
        <v>1710.5474055459999</v>
      </c>
      <c r="J31042" s="35">
        <f>H31042/(INDEX(Installed_Capacity!$H$6:$S$11,MATCH(Source_Data!B31042,Installed_Capacity!$G$6:$G$11,0),MATCH(Source_Data!C31042,Installed_Capacity!$H$5:$S$5,0)))</f>
        <v>0.34097165378270888</v>
      </c>
      <c r="K31042" s="36">
        <f>I31042/(INDEX(Installed_Capacity!$H$15:$S$20,MATCH(Source_Data!B31042,Installed_Capacity!$G$15:$G$20,0),MATCH(Source_Data!C31042,Installed_Capacity!$H$14:$S$14,0)))</f>
        <v>0.40680730057862308</v>
      </c>
      <c r="L31042" s="39">
        <v>871.81822838400001</v>
      </c>
      <c r="M31042" s="40">
        <v>2223.4533573379999</v>
      </c>
      <c r="N31042" s="40">
        <f>L31042/(INDEX(Installed_Capacity!$V$6:$AG$11,MATCH(Source_Data!B31042,Installed_Capacity!$U$6:$U$11,0),MATCH(Source_Data!C31042,Installed_Capacity!$V$5:$AG$5,0)))</f>
        <v>0.48291617463053643</v>
      </c>
      <c r="O31042" s="41">
        <f>M31042/(INDEX(Installed_Capacity!$V$15:$AG$20,MATCH(Source_Data!B31042,Installed_Capacity!$U$15:$U$20,0),MATCH(Source_Data!C31042,Installed_Capacity!$V$14:$AG$14,0)))</f>
        <v>0.5740581111679689</v>
      </c>
      <c r="P31042" s="37">
        <v>383.39797468900002</v>
      </c>
      <c r="Q31042" s="38">
        <f>P31042/(INDEX(Installed_Capacity!$AJ$15:$AU$20,MATCH(Source_Data!B31042,Installed_Capacity!$AI$15:$AI$20,0),MATCH(Source_Data!C31042,Installed_Capacity!$AJ$14:$AU$14,0)))</f>
        <v>0.41810029955179939</v>
      </c>
      <c r="R31042" s="63">
        <v>1013.527518526</v>
      </c>
      <c r="S31042" s="42">
        <v>164.10181149100001</v>
      </c>
      <c r="T31042" s="42">
        <f>R31042/(INDEX(Installed_Capacity!$H$25:$S$30,MATCH(Source_Data!B31042,Installed_Capacity!$G$25:$G$30,0),MATCH(Source_Data!C31042,Installed_Capacity!$H$24:$S$24,0)))</f>
        <v>0.72137189930676149</v>
      </c>
      <c r="U31042" s="43">
        <f>S31042/(INDEX(Installed_Capacity!$H$33:$S$38,MATCH(Source_Data!B31042,Installed_Capacity!$G$33:$G$38,0),MATCH(Source_Data!C31042,Installed_Capacity!$H$32:$S$32,0)))</f>
        <v>4.1284409330274149E-2</v>
      </c>
      <c r="V31042" s="21"/>
      <c r="W31042" s="2"/>
    </row>
    <row r="31043" spans="1:23" x14ac:dyDescent="0.25">
      <c r="A31043" s="17">
        <v>44029</v>
      </c>
      <c r="B31043" s="19">
        <v>2020</v>
      </c>
      <c r="C31043" s="19">
        <v>7</v>
      </c>
      <c r="D31043" s="19">
        <v>17</v>
      </c>
      <c r="E31043" s="19">
        <v>9</v>
      </c>
      <c r="F31043" s="69">
        <v>26721.37</v>
      </c>
      <c r="G31043" s="52">
        <f t="shared" ref="G31043:G31106" si="485">_xlfn.MAXIFS($F:$F,$B:$B,B31043,$C:$C,C31043,$D:$D,D31043)</f>
        <v>36173.64</v>
      </c>
      <c r="H31043" s="34">
        <v>1136.713553345</v>
      </c>
      <c r="I31043" s="35">
        <v>2793.0326953540002</v>
      </c>
      <c r="J31043" s="35">
        <f>H31043/(INDEX(Installed_Capacity!$H$6:$S$11,MATCH(Source_Data!B31043,Installed_Capacity!$G$6:$G$11,0),MATCH(Source_Data!C31043,Installed_Capacity!$H$5:$S$5,0)))</f>
        <v>0.61761798734297579</v>
      </c>
      <c r="K31043" s="36">
        <f>I31043/(INDEX(Installed_Capacity!$H$15:$S$20,MATCH(Source_Data!B31043,Installed_Capacity!$G$15:$G$20,0),MATCH(Source_Data!C31043,Installed_Capacity!$H$14:$S$14,0)))</f>
        <v>0.6642470635662493</v>
      </c>
      <c r="L31043" s="39">
        <v>1420.742655366</v>
      </c>
      <c r="M31043" s="40">
        <v>3154.8007026</v>
      </c>
      <c r="N31043" s="40">
        <f>L31043/(INDEX(Installed_Capacity!$V$6:$AG$11,MATCH(Source_Data!B31043,Installed_Capacity!$U$6:$U$11,0),MATCH(Source_Data!C31043,Installed_Capacity!$V$5:$AG$5,0)))</f>
        <v>0.78697552531739534</v>
      </c>
      <c r="O31043" s="41">
        <f>M31043/(INDEX(Installed_Capacity!$V$15:$AG$20,MATCH(Source_Data!B31043,Installed_Capacity!$U$15:$U$20,0),MATCH(Source_Data!C31043,Installed_Capacity!$V$14:$AG$14,0)))</f>
        <v>0.8145162687892763</v>
      </c>
      <c r="P31043" s="37">
        <v>780.69010352199996</v>
      </c>
      <c r="Q31043" s="38">
        <f>P31043/(INDEX(Installed_Capacity!$AJ$15:$AU$20,MATCH(Source_Data!B31043,Installed_Capacity!$AI$15:$AI$20,0),MATCH(Source_Data!C31043,Installed_Capacity!$AJ$14:$AU$14,0)))</f>
        <v>0.8513523484427481</v>
      </c>
      <c r="R31043" s="63">
        <v>998.48862214500002</v>
      </c>
      <c r="S31043" s="42">
        <v>82.539885706999996</v>
      </c>
      <c r="T31043" s="42">
        <f>R31043/(INDEX(Installed_Capacity!$H$25:$S$30,MATCH(Source_Data!B31043,Installed_Capacity!$G$25:$G$30,0),MATCH(Source_Data!C31043,Installed_Capacity!$H$24:$S$24,0)))</f>
        <v>0.71066805846619208</v>
      </c>
      <c r="U31043" s="43">
        <f>S31043/(INDEX(Installed_Capacity!$H$33:$S$38,MATCH(Source_Data!B31043,Installed_Capacity!$G$33:$G$38,0),MATCH(Source_Data!C31043,Installed_Capacity!$H$32:$S$32,0)))</f>
        <v>2.0765221277211306E-2</v>
      </c>
      <c r="V31043" s="21"/>
      <c r="W31043" s="2"/>
    </row>
    <row r="31044" spans="1:23" x14ac:dyDescent="0.25">
      <c r="A31044" s="17">
        <v>44029</v>
      </c>
      <c r="B31044" s="19">
        <v>2020</v>
      </c>
      <c r="C31044" s="19">
        <v>7</v>
      </c>
      <c r="D31044" s="19">
        <v>17</v>
      </c>
      <c r="E31044" s="19">
        <v>10</v>
      </c>
      <c r="F31044" s="69">
        <v>27137.13</v>
      </c>
      <c r="G31044" s="52">
        <f t="shared" si="485"/>
        <v>36173.64</v>
      </c>
      <c r="H31044" s="34">
        <v>1425.649986806</v>
      </c>
      <c r="I31044" s="35">
        <v>3351.9523777109998</v>
      </c>
      <c r="J31044" s="35">
        <f>H31044/(INDEX(Installed_Capacity!$H$6:$S$11,MATCH(Source_Data!B31044,Installed_Capacity!$G$6:$G$11,0),MATCH(Source_Data!C31044,Installed_Capacity!$H$5:$S$5,0)))</f>
        <v>0.77460770386312261</v>
      </c>
      <c r="K31044" s="36">
        <f>I31044/(INDEX(Installed_Capacity!$H$15:$S$20,MATCH(Source_Data!B31044,Installed_Capacity!$G$15:$G$20,0),MATCH(Source_Data!C31044,Installed_Capacity!$H$14:$S$14,0)))</f>
        <v>0.79717094891588447</v>
      </c>
      <c r="L31044" s="39">
        <v>1573.7015463549999</v>
      </c>
      <c r="M31044" s="40">
        <v>3419.2131413410002</v>
      </c>
      <c r="N31044" s="40">
        <f>L31044/(INDEX(Installed_Capacity!$V$6:$AG$11,MATCH(Source_Data!B31044,Installed_Capacity!$U$6:$U$11,0),MATCH(Source_Data!C31044,Installed_Capacity!$V$5:$AG$5,0)))</f>
        <v>0.87170227236999531</v>
      </c>
      <c r="O31044" s="41">
        <f>M31044/(INDEX(Installed_Capacity!$V$15:$AG$20,MATCH(Source_Data!B31044,Installed_Capacity!$U$15:$U$20,0),MATCH(Source_Data!C31044,Installed_Capacity!$V$14:$AG$14,0)))</f>
        <v>0.88278309554866519</v>
      </c>
      <c r="P31044" s="37">
        <v>866.66234863900002</v>
      </c>
      <c r="Q31044" s="38">
        <f>P31044/(INDEX(Installed_Capacity!$AJ$15:$AU$20,MATCH(Source_Data!B31044,Installed_Capacity!$AI$15:$AI$20,0),MATCH(Source_Data!C31044,Installed_Capacity!$AJ$14:$AU$14,0)))</f>
        <v>0.94510615991166846</v>
      </c>
      <c r="R31044" s="63">
        <v>902.53738363299999</v>
      </c>
      <c r="S31044" s="42">
        <v>105.223438876</v>
      </c>
      <c r="T31044" s="42">
        <f>R31044/(INDEX(Installed_Capacity!$H$25:$S$30,MATCH(Source_Data!B31044,Installed_Capacity!$G$25:$G$30,0),MATCH(Source_Data!C31044,Installed_Capacity!$H$24:$S$24,0)))</f>
        <v>0.64237536201637002</v>
      </c>
      <c r="U31044" s="43">
        <f>S31044/(INDEX(Installed_Capacity!$H$33:$S$38,MATCH(Source_Data!B31044,Installed_Capacity!$G$33:$G$38,0),MATCH(Source_Data!C31044,Installed_Capacity!$H$32:$S$32,0)))</f>
        <v>2.6471904741491005E-2</v>
      </c>
      <c r="V31044" s="21"/>
      <c r="W31044" s="2"/>
    </row>
    <row r="31045" spans="1:23" x14ac:dyDescent="0.25">
      <c r="A31045" s="17">
        <v>44029</v>
      </c>
      <c r="B31045" s="19">
        <v>2020</v>
      </c>
      <c r="C31045" s="19">
        <v>7</v>
      </c>
      <c r="D31045" s="19">
        <v>17</v>
      </c>
      <c r="E31045" s="19">
        <v>11</v>
      </c>
      <c r="F31045" s="69">
        <v>27763.42</v>
      </c>
      <c r="G31045" s="52">
        <f t="shared" si="485"/>
        <v>36173.64</v>
      </c>
      <c r="H31045" s="34">
        <v>1590.3411385920001</v>
      </c>
      <c r="I31045" s="35">
        <v>3717.568614845</v>
      </c>
      <c r="J31045" s="35">
        <f>H31045/(INDEX(Installed_Capacity!$H$6:$S$11,MATCH(Source_Data!B31045,Installed_Capacity!$G$6:$G$11,0),MATCH(Source_Data!C31045,Installed_Capacity!$H$5:$S$5,0)))</f>
        <v>0.86409042129879166</v>
      </c>
      <c r="K31045" s="36">
        <f>I31045/(INDEX(Installed_Capacity!$H$15:$S$20,MATCH(Source_Data!B31045,Installed_Capacity!$G$15:$G$20,0),MATCH(Source_Data!C31045,Installed_Capacity!$H$14:$S$14,0)))</f>
        <v>0.88412285331441853</v>
      </c>
      <c r="L31045" s="39">
        <v>1629.525763868</v>
      </c>
      <c r="M31045" s="40">
        <v>3511.7867164579998</v>
      </c>
      <c r="N31045" s="40">
        <f>L31045/(INDEX(Installed_Capacity!$V$6:$AG$11,MATCH(Source_Data!B31045,Installed_Capacity!$U$6:$U$11,0),MATCH(Source_Data!C31045,Installed_Capacity!$V$5:$AG$5,0)))</f>
        <v>0.90262433467086167</v>
      </c>
      <c r="O31045" s="41">
        <f>M31045/(INDEX(Installed_Capacity!$V$15:$AG$20,MATCH(Source_Data!B31045,Installed_Capacity!$U$15:$U$20,0),MATCH(Source_Data!C31045,Installed_Capacity!$V$14:$AG$14,0)))</f>
        <v>0.90668402942719506</v>
      </c>
      <c r="P31045" s="37">
        <v>866.39499414299996</v>
      </c>
      <c r="Q31045" s="38">
        <f>P31045/(INDEX(Installed_Capacity!$AJ$15:$AU$20,MATCH(Source_Data!B31045,Installed_Capacity!$AI$15:$AI$20,0),MATCH(Source_Data!C31045,Installed_Capacity!$AJ$14:$AU$14,0)))</f>
        <v>0.94481460648091597</v>
      </c>
      <c r="R31045" s="63">
        <v>778.41654291600003</v>
      </c>
      <c r="S31045" s="42">
        <v>156.726708333</v>
      </c>
      <c r="T31045" s="42">
        <f>R31045/(INDEX(Installed_Capacity!$H$25:$S$30,MATCH(Source_Data!B31045,Installed_Capacity!$G$25:$G$30,0),MATCH(Source_Data!C31045,Installed_Capacity!$H$24:$S$24,0)))</f>
        <v>0.55403312663060489</v>
      </c>
      <c r="U31045" s="43">
        <f>S31045/(INDEX(Installed_Capacity!$H$33:$S$38,MATCH(Source_Data!B31045,Installed_Capacity!$G$33:$G$38,0),MATCH(Source_Data!C31045,Installed_Capacity!$H$32:$S$32,0)))</f>
        <v>3.9428995457255638E-2</v>
      </c>
      <c r="V31045" s="21"/>
      <c r="W31045" s="2"/>
    </row>
    <row r="31046" spans="1:23" x14ac:dyDescent="0.25">
      <c r="A31046" s="17">
        <v>44029</v>
      </c>
      <c r="B31046" s="19">
        <v>2020</v>
      </c>
      <c r="C31046" s="19">
        <v>7</v>
      </c>
      <c r="D31046" s="19">
        <v>17</v>
      </c>
      <c r="E31046" s="19">
        <v>12</v>
      </c>
      <c r="F31046" s="69">
        <v>28971.52</v>
      </c>
      <c r="G31046" s="52">
        <f t="shared" si="485"/>
        <v>36173.64</v>
      </c>
      <c r="H31046" s="34">
        <v>1680.7535307789999</v>
      </c>
      <c r="I31046" s="35">
        <v>3930.0203707559999</v>
      </c>
      <c r="J31046" s="35">
        <f>H31046/(INDEX(Installed_Capacity!$H$6:$S$11,MATCH(Source_Data!B31046,Installed_Capacity!$G$6:$G$11,0),MATCH(Source_Data!C31046,Installed_Capacity!$H$5:$S$5,0)))</f>
        <v>0.9132147759166086</v>
      </c>
      <c r="K31046" s="36">
        <f>I31046/(INDEX(Installed_Capacity!$H$15:$S$20,MATCH(Source_Data!B31046,Installed_Capacity!$G$15:$G$20,0),MATCH(Source_Data!C31046,Installed_Capacity!$H$14:$S$14,0)))</f>
        <v>0.9346487405509406</v>
      </c>
      <c r="L31046" s="39">
        <v>1603.276308686</v>
      </c>
      <c r="M31046" s="40">
        <v>3551.9654610140001</v>
      </c>
      <c r="N31046" s="40">
        <f>L31046/(INDEX(Installed_Capacity!$V$6:$AG$11,MATCH(Source_Data!B31046,Installed_Capacity!$U$6:$U$11,0),MATCH(Source_Data!C31046,Installed_Capacity!$V$5:$AG$5,0)))</f>
        <v>0.88808427795958611</v>
      </c>
      <c r="O31046" s="41">
        <f>M31046/(INDEX(Installed_Capacity!$V$15:$AG$20,MATCH(Source_Data!B31046,Installed_Capacity!$U$15:$U$20,0),MATCH(Source_Data!C31046,Installed_Capacity!$V$14:$AG$14,0)))</f>
        <v>0.9170575028049015</v>
      </c>
      <c r="P31046" s="37">
        <v>869.85606543200004</v>
      </c>
      <c r="Q31046" s="38">
        <f>P31046/(INDEX(Installed_Capacity!$AJ$15:$AU$20,MATCH(Source_Data!B31046,Installed_Capacity!$AI$15:$AI$20,0),MATCH(Source_Data!C31046,Installed_Capacity!$AJ$14:$AU$14,0)))</f>
        <v>0.94858894812649952</v>
      </c>
      <c r="R31046" s="63">
        <v>713.68764653400001</v>
      </c>
      <c r="S31046" s="42">
        <v>226.025532201</v>
      </c>
      <c r="T31046" s="42">
        <f>R31046/(INDEX(Installed_Capacity!$H$25:$S$30,MATCH(Source_Data!B31046,Installed_Capacity!$G$25:$G$30,0),MATCH(Source_Data!C31046,Installed_Capacity!$H$24:$S$24,0)))</f>
        <v>0.50796273774661915</v>
      </c>
      <c r="U31046" s="43">
        <f>S31046/(INDEX(Installed_Capacity!$H$33:$S$38,MATCH(Source_Data!B31046,Installed_Capacity!$G$33:$G$38,0),MATCH(Source_Data!C31046,Installed_Capacity!$H$32:$S$32,0)))</f>
        <v>5.6863056572601649E-2</v>
      </c>
      <c r="V31046" s="21"/>
      <c r="W31046" s="2"/>
    </row>
    <row r="31047" spans="1:23" x14ac:dyDescent="0.25">
      <c r="A31047" s="17">
        <v>44029</v>
      </c>
      <c r="B31047" s="19">
        <v>2020</v>
      </c>
      <c r="C31047" s="19">
        <v>7</v>
      </c>
      <c r="D31047" s="19">
        <v>17</v>
      </c>
      <c r="E31047" s="19">
        <v>13</v>
      </c>
      <c r="F31047" s="69">
        <v>30141.67</v>
      </c>
      <c r="G31047" s="52">
        <f t="shared" si="485"/>
        <v>36173.64</v>
      </c>
      <c r="H31047" s="34">
        <v>1712.2660168719999</v>
      </c>
      <c r="I31047" s="35">
        <v>3991.3178940369999</v>
      </c>
      <c r="J31047" s="35">
        <f>H31047/(INDEX(Installed_Capacity!$H$6:$S$11,MATCH(Source_Data!B31047,Installed_Capacity!$G$6:$G$11,0),MATCH(Source_Data!C31047,Installed_Capacity!$H$5:$S$5,0)))</f>
        <v>0.9303366604755281</v>
      </c>
      <c r="K31047" s="36">
        <f>I31047/(INDEX(Installed_Capacity!$H$15:$S$20,MATCH(Source_Data!B31047,Installed_Capacity!$G$15:$G$20,0),MATCH(Source_Data!C31047,Installed_Capacity!$H$14:$S$14,0)))</f>
        <v>0.94922669372385438</v>
      </c>
      <c r="L31047" s="39">
        <v>1608.869577985</v>
      </c>
      <c r="M31047" s="40">
        <v>3553.3807308139999</v>
      </c>
      <c r="N31047" s="40">
        <f>L31047/(INDEX(Installed_Capacity!$V$6:$AG$11,MATCH(Source_Data!B31047,Installed_Capacity!$U$6:$U$11,0),MATCH(Source_Data!C31047,Installed_Capacity!$V$5:$AG$5,0)))</f>
        <v>0.89118249284614359</v>
      </c>
      <c r="O31047" s="41">
        <f>M31047/(INDEX(Installed_Capacity!$V$15:$AG$20,MATCH(Source_Data!B31047,Installed_Capacity!$U$15:$U$20,0),MATCH(Source_Data!C31047,Installed_Capacity!$V$14:$AG$14,0)))</f>
        <v>0.91742290156872075</v>
      </c>
      <c r="P31047" s="37">
        <v>870.77551856299999</v>
      </c>
      <c r="Q31047" s="38">
        <f>P31047/(INDEX(Installed_Capacity!$AJ$15:$AU$20,MATCH(Source_Data!B31047,Installed_Capacity!$AI$15:$AI$20,0),MATCH(Source_Data!C31047,Installed_Capacity!$AJ$14:$AU$14,0)))</f>
        <v>0.94959162329661939</v>
      </c>
      <c r="R31047" s="63">
        <v>677.51957510499994</v>
      </c>
      <c r="S31047" s="42">
        <v>318.03940805600001</v>
      </c>
      <c r="T31047" s="42">
        <f>R31047/(INDEX(Installed_Capacity!$H$25:$S$30,MATCH(Source_Data!B31047,Installed_Capacity!$G$25:$G$30,0),MATCH(Source_Data!C31047,Installed_Capacity!$H$24:$S$24,0)))</f>
        <v>0.48222033815302479</v>
      </c>
      <c r="U31047" s="43">
        <f>S31047/(INDEX(Installed_Capacity!$H$33:$S$38,MATCH(Source_Data!B31047,Installed_Capacity!$G$33:$G$38,0),MATCH(Source_Data!C31047,Installed_Capacity!$H$32:$S$32,0)))</f>
        <v>8.0011725562591354E-2</v>
      </c>
      <c r="V31047" s="21"/>
      <c r="W31047" s="2"/>
    </row>
    <row r="31048" spans="1:23" x14ac:dyDescent="0.25">
      <c r="A31048" s="17">
        <v>44029</v>
      </c>
      <c r="B31048" s="19">
        <v>2020</v>
      </c>
      <c r="C31048" s="19">
        <v>7</v>
      </c>
      <c r="D31048" s="19">
        <v>17</v>
      </c>
      <c r="E31048" s="19">
        <v>14</v>
      </c>
      <c r="F31048" s="69">
        <v>31669.85</v>
      </c>
      <c r="G31048" s="52">
        <f t="shared" si="485"/>
        <v>36173.64</v>
      </c>
      <c r="H31048" s="34">
        <v>1708.7445724669999</v>
      </c>
      <c r="I31048" s="35">
        <v>3977.5763101839998</v>
      </c>
      <c r="J31048" s="35">
        <f>H31048/(INDEX(Installed_Capacity!$H$6:$S$11,MATCH(Source_Data!B31048,Installed_Capacity!$G$6:$G$11,0),MATCH(Source_Data!C31048,Installed_Capacity!$H$5:$S$5,0)))</f>
        <v>0.92842333112394582</v>
      </c>
      <c r="K31048" s="36">
        <f>I31048/(INDEX(Installed_Capacity!$H$15:$S$20,MATCH(Source_Data!B31048,Installed_Capacity!$G$15:$G$20,0),MATCH(Source_Data!C31048,Installed_Capacity!$H$14:$S$14,0)))</f>
        <v>0.94595863075477848</v>
      </c>
      <c r="L31048" s="39">
        <v>1590.4052899769999</v>
      </c>
      <c r="M31048" s="40">
        <v>3542.2042403320002</v>
      </c>
      <c r="N31048" s="40">
        <f>L31048/(INDEX(Installed_Capacity!$V$6:$AG$11,MATCH(Source_Data!B31048,Installed_Capacity!$U$6:$U$11,0),MATCH(Source_Data!C31048,Installed_Capacity!$V$5:$AG$5,0)))</f>
        <v>0.88095478362672541</v>
      </c>
      <c r="O31048" s="41">
        <f>M31048/(INDEX(Installed_Capacity!$V$15:$AG$20,MATCH(Source_Data!B31048,Installed_Capacity!$U$15:$U$20,0),MATCH(Source_Data!C31048,Installed_Capacity!$V$14:$AG$14,0)))</f>
        <v>0.91453732045481562</v>
      </c>
      <c r="P31048" s="37">
        <v>868.90332227399995</v>
      </c>
      <c r="Q31048" s="38">
        <f>P31048/(INDEX(Installed_Capacity!$AJ$15:$AU$20,MATCH(Source_Data!B31048,Installed_Capacity!$AI$15:$AI$20,0),MATCH(Source_Data!C31048,Installed_Capacity!$AJ$14:$AU$14,0)))</f>
        <v>0.94754996976444927</v>
      </c>
      <c r="R31048" s="63">
        <v>723.73773085400001</v>
      </c>
      <c r="S31048" s="42">
        <v>441.30024569199998</v>
      </c>
      <c r="T31048" s="42">
        <f>R31048/(INDEX(Installed_Capacity!$H$25:$S$30,MATCH(Source_Data!B31048,Installed_Capacity!$G$25:$G$30,0),MATCH(Source_Data!C31048,Installed_Capacity!$H$24:$S$24,0)))</f>
        <v>0.51511582267188605</v>
      </c>
      <c r="U31048" s="43">
        <f>S31048/(INDEX(Installed_Capacity!$H$33:$S$38,MATCH(Source_Data!B31048,Installed_Capacity!$G$33:$G$38,0),MATCH(Source_Data!C31048,Installed_Capacity!$H$32:$S$32,0)))</f>
        <v>0.1110214434268952</v>
      </c>
      <c r="V31048" s="21"/>
      <c r="W31048" s="2"/>
    </row>
    <row r="31049" spans="1:23" x14ac:dyDescent="0.25">
      <c r="A31049" s="17">
        <v>44029</v>
      </c>
      <c r="B31049" s="19">
        <v>2020</v>
      </c>
      <c r="C31049" s="19">
        <v>7</v>
      </c>
      <c r="D31049" s="19">
        <v>17</v>
      </c>
      <c r="E31049" s="19">
        <v>15</v>
      </c>
      <c r="F31049" s="69">
        <v>33301.5</v>
      </c>
      <c r="G31049" s="52">
        <f t="shared" si="485"/>
        <v>36173.64</v>
      </c>
      <c r="H31049" s="34">
        <v>1679.376188925</v>
      </c>
      <c r="I31049" s="35">
        <v>3881.5824515260001</v>
      </c>
      <c r="J31049" s="35">
        <f>H31049/(INDEX(Installed_Capacity!$H$6:$S$11,MATCH(Source_Data!B31049,Installed_Capacity!$G$6:$G$11,0),MATCH(Source_Data!C31049,Installed_Capacity!$H$5:$S$5,0)))</f>
        <v>0.91246641578555587</v>
      </c>
      <c r="K31049" s="36">
        <f>I31049/(INDEX(Installed_Capacity!$H$15:$S$20,MATCH(Source_Data!B31049,Installed_Capacity!$G$15:$G$20,0),MATCH(Source_Data!C31049,Installed_Capacity!$H$14:$S$14,0)))</f>
        <v>0.92312909537553434</v>
      </c>
      <c r="L31049" s="39">
        <v>1580.955856477</v>
      </c>
      <c r="M31049" s="40">
        <v>3498.313430227</v>
      </c>
      <c r="N31049" s="40">
        <f>L31049/(INDEX(Installed_Capacity!$V$6:$AG$11,MATCH(Source_Data!B31049,Installed_Capacity!$U$6:$U$11,0),MATCH(Source_Data!C31049,Installed_Capacity!$V$5:$AG$5,0)))</f>
        <v>0.87572056836294954</v>
      </c>
      <c r="O31049" s="41">
        <f>M31049/(INDEX(Installed_Capacity!$V$15:$AG$20,MATCH(Source_Data!B31049,Installed_Capacity!$U$15:$U$20,0),MATCH(Source_Data!C31049,Installed_Capacity!$V$14:$AG$14,0)))</f>
        <v>0.90320545443506972</v>
      </c>
      <c r="P31049" s="37">
        <v>860.69880371399995</v>
      </c>
      <c r="Q31049" s="38">
        <f>P31049/(INDEX(Installed_Capacity!$AJ$15:$AU$20,MATCH(Source_Data!B31049,Installed_Capacity!$AI$15:$AI$20,0),MATCH(Source_Data!C31049,Installed_Capacity!$AJ$14:$AU$14,0)))</f>
        <v>0.93860283938276989</v>
      </c>
      <c r="R31049" s="63">
        <v>734.92412253500004</v>
      </c>
      <c r="S31049" s="42">
        <v>554.09210660799999</v>
      </c>
      <c r="T31049" s="42">
        <f>R31049/(INDEX(Installed_Capacity!$H$25:$S$30,MATCH(Source_Data!B31049,Installed_Capacity!$G$25:$G$30,0),MATCH(Source_Data!C31049,Installed_Capacity!$H$24:$S$24,0)))</f>
        <v>0.5230776672846974</v>
      </c>
      <c r="U31049" s="43">
        <f>S31049/(INDEX(Installed_Capacity!$H$33:$S$38,MATCH(Source_Data!B31049,Installed_Capacity!$G$33:$G$38,0),MATCH(Source_Data!C31049,Installed_Capacity!$H$32:$S$32,0)))</f>
        <v>0.13939739682357588</v>
      </c>
      <c r="V31049" s="21"/>
      <c r="W31049" s="2"/>
    </row>
    <row r="31050" spans="1:23" x14ac:dyDescent="0.25">
      <c r="A31050" s="17">
        <v>44029</v>
      </c>
      <c r="B31050" s="19">
        <v>2020</v>
      </c>
      <c r="C31050" s="19">
        <v>7</v>
      </c>
      <c r="D31050" s="19">
        <v>17</v>
      </c>
      <c r="E31050" s="19">
        <v>16</v>
      </c>
      <c r="F31050" s="69">
        <v>34659.01</v>
      </c>
      <c r="G31050" s="52">
        <f t="shared" si="485"/>
        <v>36173.64</v>
      </c>
      <c r="H31050" s="34">
        <v>1603.868370504</v>
      </c>
      <c r="I31050" s="35">
        <v>3612.951478465</v>
      </c>
      <c r="J31050" s="35">
        <f>H31050/(INDEX(Installed_Capacity!$H$6:$S$11,MATCH(Source_Data!B31050,Installed_Capacity!$G$6:$G$11,0),MATCH(Source_Data!C31050,Installed_Capacity!$H$5:$S$5,0)))</f>
        <v>0.87144026042336786</v>
      </c>
      <c r="K31050" s="36">
        <f>I31050/(INDEX(Installed_Capacity!$H$15:$S$20,MATCH(Source_Data!B31050,Installed_Capacity!$G$15:$G$20,0),MATCH(Source_Data!C31050,Installed_Capacity!$H$14:$S$14,0)))</f>
        <v>0.85924250524161627</v>
      </c>
      <c r="L31050" s="39">
        <v>1579.527036621</v>
      </c>
      <c r="M31050" s="40">
        <v>3442.125841602</v>
      </c>
      <c r="N31050" s="40">
        <f>L31050/(INDEX(Installed_Capacity!$V$6:$AG$11,MATCH(Source_Data!B31050,Installed_Capacity!$U$6:$U$11,0),MATCH(Source_Data!C31050,Installed_Capacity!$V$5:$AG$5,0)))</f>
        <v>0.87492911872742785</v>
      </c>
      <c r="O31050" s="41">
        <f>M31050/(INDEX(Installed_Capacity!$V$15:$AG$20,MATCH(Source_Data!B31050,Installed_Capacity!$U$15:$U$20,0),MATCH(Source_Data!C31050,Installed_Capacity!$V$14:$AG$14,0)))</f>
        <v>0.8886987678474243</v>
      </c>
      <c r="P31050" s="37">
        <v>857.11067090400002</v>
      </c>
      <c r="Q31050" s="38">
        <f>P31050/(INDEX(Installed_Capacity!$AJ$15:$AU$20,MATCH(Source_Data!B31050,Installed_Capacity!$AI$15:$AI$20,0),MATCH(Source_Data!C31050,Installed_Capacity!$AJ$14:$AU$14,0)))</f>
        <v>0.93468993555507085</v>
      </c>
      <c r="R31050" s="63">
        <v>803.90574425600005</v>
      </c>
      <c r="S31050" s="42">
        <v>773.54850717700003</v>
      </c>
      <c r="T31050" s="42">
        <f>R31050/(INDEX(Installed_Capacity!$H$25:$S$30,MATCH(Source_Data!B31050,Installed_Capacity!$G$25:$G$30,0),MATCH(Source_Data!C31050,Installed_Capacity!$H$24:$S$24,0)))</f>
        <v>0.57217490694377215</v>
      </c>
      <c r="U31050" s="43">
        <f>S31050/(INDEX(Installed_Capacity!$H$33:$S$38,MATCH(Source_Data!B31050,Installed_Capacity!$G$33:$G$38,0),MATCH(Source_Data!C31050,Installed_Capacity!$H$32:$S$32,0)))</f>
        <v>0.19460780424638546</v>
      </c>
      <c r="V31050" s="21"/>
      <c r="W31050" s="2"/>
    </row>
    <row r="31051" spans="1:23" x14ac:dyDescent="0.25">
      <c r="A31051" s="17">
        <v>44029</v>
      </c>
      <c r="B31051" s="19">
        <v>2020</v>
      </c>
      <c r="C31051" s="19">
        <v>7</v>
      </c>
      <c r="D31051" s="19">
        <v>17</v>
      </c>
      <c r="E31051" s="19">
        <v>17</v>
      </c>
      <c r="F31051" s="69">
        <v>35831.11</v>
      </c>
      <c r="G31051" s="52">
        <f t="shared" si="485"/>
        <v>36173.64</v>
      </c>
      <c r="H31051" s="34">
        <v>1448.460523704</v>
      </c>
      <c r="I31051" s="35">
        <v>3150.2832302060001</v>
      </c>
      <c r="J31051" s="35">
        <f>H31051/(INDEX(Installed_Capacity!$H$6:$S$11,MATCH(Source_Data!B31051,Installed_Capacity!$G$6:$G$11,0),MATCH(Source_Data!C31051,Installed_Capacity!$H$5:$S$5,0)))</f>
        <v>0.78700150162131621</v>
      </c>
      <c r="K31051" s="36">
        <f>I31051/(INDEX(Installed_Capacity!$H$15:$S$20,MATCH(Source_Data!B31051,Installed_Capacity!$G$15:$G$20,0),MATCH(Source_Data!C31051,Installed_Capacity!$H$14:$S$14,0)))</f>
        <v>0.7492094126027099</v>
      </c>
      <c r="L31051" s="39">
        <v>1526.122046211</v>
      </c>
      <c r="M31051" s="40">
        <v>3318.2565533239999</v>
      </c>
      <c r="N31051" s="40">
        <f>L31051/(INDEX(Installed_Capacity!$V$6:$AG$11,MATCH(Source_Data!B31051,Installed_Capacity!$U$6:$U$11,0),MATCH(Source_Data!C31051,Installed_Capacity!$V$5:$AG$5,0)))</f>
        <v>0.84534711087840386</v>
      </c>
      <c r="O31051" s="41">
        <f>M31051/(INDEX(Installed_Capacity!$V$15:$AG$20,MATCH(Source_Data!B31051,Installed_Capacity!$U$15:$U$20,0),MATCH(Source_Data!C31051,Installed_Capacity!$V$14:$AG$14,0)))</f>
        <v>0.85671780929665764</v>
      </c>
      <c r="P31051" s="37">
        <v>842.57072559000005</v>
      </c>
      <c r="Q31051" s="38">
        <f>P31051/(INDEX(Installed_Capacity!$AJ$15:$AU$20,MATCH(Source_Data!B31051,Installed_Capacity!$AI$15:$AI$20,0),MATCH(Source_Data!C31051,Installed_Capacity!$AJ$14:$AU$14,0)))</f>
        <v>0.91883394284623776</v>
      </c>
      <c r="R31051" s="63">
        <v>823.44854029099997</v>
      </c>
      <c r="S31051" s="42">
        <v>1196.5848674609999</v>
      </c>
      <c r="T31051" s="42">
        <f>R31051/(INDEX(Installed_Capacity!$H$25:$S$30,MATCH(Source_Data!B31051,Installed_Capacity!$G$25:$G$30,0),MATCH(Source_Data!C31051,Installed_Capacity!$H$24:$S$24,0)))</f>
        <v>0.58608437031387894</v>
      </c>
      <c r="U31051" s="43">
        <f>S31051/(INDEX(Installed_Capacity!$H$33:$S$38,MATCH(Source_Data!B31051,Installed_Capacity!$G$33:$G$38,0),MATCH(Source_Data!C31051,Installed_Capacity!$H$32:$S$32,0)))</f>
        <v>0.30103445548729407</v>
      </c>
      <c r="V31051" s="21"/>
      <c r="W31051" s="2"/>
    </row>
    <row r="31052" spans="1:23" x14ac:dyDescent="0.25">
      <c r="A31052" s="17">
        <v>44029</v>
      </c>
      <c r="B31052" s="19">
        <v>2020</v>
      </c>
      <c r="C31052" s="19">
        <v>7</v>
      </c>
      <c r="D31052" s="19">
        <v>17</v>
      </c>
      <c r="E31052" s="19">
        <v>18</v>
      </c>
      <c r="F31052" s="69">
        <v>36173.64</v>
      </c>
      <c r="G31052" s="52">
        <f t="shared" si="485"/>
        <v>36173.64</v>
      </c>
      <c r="H31052" s="34">
        <v>1153.2365587859999</v>
      </c>
      <c r="I31052" s="35">
        <v>2534.319777922</v>
      </c>
      <c r="J31052" s="35">
        <f>H31052/(INDEX(Installed_Capacity!$H$6:$S$11,MATCH(Source_Data!B31052,Installed_Capacity!$G$6:$G$11,0),MATCH(Source_Data!C31052,Installed_Capacity!$H$5:$S$5,0)))</f>
        <v>0.62659553963422576</v>
      </c>
      <c r="K31052" s="36">
        <f>I31052/(INDEX(Installed_Capacity!$H$15:$S$20,MATCH(Source_Data!B31052,Installed_Capacity!$G$15:$G$20,0),MATCH(Source_Data!C31052,Installed_Capacity!$H$14:$S$14,0)))</f>
        <v>0.60271921392928585</v>
      </c>
      <c r="L31052" s="39">
        <v>1398.5548380969999</v>
      </c>
      <c r="M31052" s="40">
        <v>2998.879852259</v>
      </c>
      <c r="N31052" s="40">
        <f>L31052/(INDEX(Installed_Capacity!$V$6:$AG$11,MATCH(Source_Data!B31052,Installed_Capacity!$U$6:$U$11,0),MATCH(Source_Data!C31052,Installed_Capacity!$V$5:$AG$5,0)))</f>
        <v>0.7746852846570137</v>
      </c>
      <c r="O31052" s="41">
        <f>M31052/(INDEX(Installed_Capacity!$V$15:$AG$20,MATCH(Source_Data!B31052,Installed_Capacity!$U$15:$U$20,0),MATCH(Source_Data!C31052,Installed_Capacity!$V$14:$AG$14,0)))</f>
        <v>0.77426013814319883</v>
      </c>
      <c r="P31052" s="37">
        <v>808.19823584699998</v>
      </c>
      <c r="Q31052" s="38">
        <f>P31052/(INDEX(Installed_Capacity!$AJ$15:$AU$20,MATCH(Source_Data!B31052,Installed_Capacity!$AI$15:$AI$20,0),MATCH(Source_Data!C31052,Installed_Capacity!$AJ$14:$AU$14,0)))</f>
        <v>0.88135031171973821</v>
      </c>
      <c r="R31052" s="63">
        <v>767.91619086699995</v>
      </c>
      <c r="S31052" s="42">
        <v>1011.233581425</v>
      </c>
      <c r="T31052" s="42">
        <f>R31052/(INDEX(Installed_Capacity!$H$25:$S$30,MATCH(Source_Data!B31052,Installed_Capacity!$G$25:$G$30,0),MATCH(Source_Data!C31052,Installed_Capacity!$H$24:$S$24,0)))</f>
        <v>0.54655956645338066</v>
      </c>
      <c r="U31052" s="43">
        <f>S31052/(INDEX(Installed_Capacity!$H$33:$S$38,MATCH(Source_Data!B31052,Installed_Capacity!$G$33:$G$38,0),MATCH(Source_Data!C31052,Installed_Capacity!$H$32:$S$32,0)))</f>
        <v>0.25440414535800809</v>
      </c>
      <c r="V31052" s="21"/>
      <c r="W31052" s="2"/>
    </row>
    <row r="31053" spans="1:23" x14ac:dyDescent="0.25">
      <c r="A31053" s="17">
        <v>44029</v>
      </c>
      <c r="B31053" s="19">
        <v>2020</v>
      </c>
      <c r="C31053" s="19">
        <v>7</v>
      </c>
      <c r="D31053" s="19">
        <v>17</v>
      </c>
      <c r="E31053" s="19">
        <v>19</v>
      </c>
      <c r="F31053" s="69">
        <v>35260.86</v>
      </c>
      <c r="G31053" s="52">
        <f t="shared" si="485"/>
        <v>36173.64</v>
      </c>
      <c r="H31053" s="34">
        <v>673.76324632800004</v>
      </c>
      <c r="I31053" s="35">
        <v>1225.5243751519999</v>
      </c>
      <c r="J31053" s="35">
        <f>H31053/(INDEX(Installed_Capacity!$H$6:$S$11,MATCH(Source_Data!B31053,Installed_Capacity!$G$6:$G$11,0),MATCH(Source_Data!C31053,Installed_Capacity!$H$5:$S$5,0)))</f>
        <v>0.36608017817525862</v>
      </c>
      <c r="K31053" s="36">
        <f>I31053/(INDEX(Installed_Capacity!$H$15:$S$20,MATCH(Source_Data!B31053,Installed_Capacity!$G$15:$G$20,0),MATCH(Source_Data!C31053,Installed_Capacity!$H$14:$S$14,0)))</f>
        <v>0.29145772939847464</v>
      </c>
      <c r="L31053" s="39">
        <v>913.27409273199999</v>
      </c>
      <c r="M31053" s="40">
        <v>1921.2791082619999</v>
      </c>
      <c r="N31053" s="40">
        <f>L31053/(INDEX(Installed_Capacity!$V$6:$AG$11,MATCH(Source_Data!B31053,Installed_Capacity!$U$6:$U$11,0),MATCH(Source_Data!C31053,Installed_Capacity!$V$5:$AG$5,0)))</f>
        <v>0.50587934146411717</v>
      </c>
      <c r="O31053" s="41">
        <f>M31053/(INDEX(Installed_Capacity!$V$15:$AG$20,MATCH(Source_Data!B31053,Installed_Capacity!$U$15:$U$20,0),MATCH(Source_Data!C31053,Installed_Capacity!$V$14:$AG$14,0)))</f>
        <v>0.49604182263388091</v>
      </c>
      <c r="P31053" s="37">
        <v>612.11877051199997</v>
      </c>
      <c r="Q31053" s="38">
        <f>P31053/(INDEX(Installed_Capacity!$AJ$15:$AU$20,MATCH(Source_Data!B31053,Installed_Capacity!$AI$15:$AI$20,0),MATCH(Source_Data!C31053,Installed_Capacity!$AJ$14:$AU$14,0)))</f>
        <v>0.66752319576008723</v>
      </c>
      <c r="R31053" s="63">
        <v>785.28540745099997</v>
      </c>
      <c r="S31053" s="42">
        <v>926.174554328</v>
      </c>
      <c r="T31053" s="42">
        <f>R31053/(INDEX(Installed_Capacity!$H$25:$S$30,MATCH(Source_Data!B31053,Installed_Capacity!$G$25:$G$30,0),MATCH(Source_Data!C31053,Installed_Capacity!$H$24:$S$24,0)))</f>
        <v>0.55892199818576505</v>
      </c>
      <c r="U31053" s="43">
        <f>S31053/(INDEX(Installed_Capacity!$H$33:$S$38,MATCH(Source_Data!B31053,Installed_Capacity!$G$33:$G$38,0),MATCH(Source_Data!C31053,Installed_Capacity!$H$32:$S$32,0)))</f>
        <v>0.23300516346986475</v>
      </c>
      <c r="V31053" s="21"/>
      <c r="W31053" s="2"/>
    </row>
    <row r="31054" spans="1:23" x14ac:dyDescent="0.25">
      <c r="A31054" s="17">
        <v>44029</v>
      </c>
      <c r="B31054" s="19">
        <v>2020</v>
      </c>
      <c r="C31054" s="19">
        <v>7</v>
      </c>
      <c r="D31054" s="19">
        <v>17</v>
      </c>
      <c r="E31054" s="19">
        <v>20</v>
      </c>
      <c r="F31054" s="69">
        <v>34142.089999999997</v>
      </c>
      <c r="G31054" s="52">
        <f t="shared" si="485"/>
        <v>36173.64</v>
      </c>
      <c r="H31054" s="34">
        <v>146.65205529900001</v>
      </c>
      <c r="I31054" s="35">
        <v>149.94909023899999</v>
      </c>
      <c r="J31054" s="35">
        <f>H31054/(INDEX(Installed_Capacity!$H$6:$S$11,MATCH(Source_Data!B31054,Installed_Capacity!$G$6:$G$11,0),MATCH(Source_Data!C31054,Installed_Capacity!$H$5:$S$5,0)))</f>
        <v>7.9681417510106059E-2</v>
      </c>
      <c r="K31054" s="36">
        <f>I31054/(INDEX(Installed_Capacity!$H$15:$S$20,MATCH(Source_Data!B31054,Installed_Capacity!$G$15:$G$20,0),MATCH(Source_Data!C31054,Installed_Capacity!$H$14:$S$14,0)))</f>
        <v>3.5661323636264182E-2</v>
      </c>
      <c r="L31054" s="39">
        <v>211.011682154</v>
      </c>
      <c r="M31054" s="40">
        <v>361.81440857699999</v>
      </c>
      <c r="N31054" s="40">
        <f>L31054/(INDEX(Installed_Capacity!$V$6:$AG$11,MATCH(Source_Data!B31054,Installed_Capacity!$U$6:$U$11,0),MATCH(Source_Data!C31054,Installed_Capacity!$V$5:$AG$5,0)))</f>
        <v>0.11688325734717391</v>
      </c>
      <c r="O31054" s="41">
        <f>M31054/(INDEX(Installed_Capacity!$V$15:$AG$20,MATCH(Source_Data!B31054,Installed_Capacity!$U$15:$U$20,0),MATCH(Source_Data!C31054,Installed_Capacity!$V$14:$AG$14,0)))</f>
        <v>9.3414370621085319E-2</v>
      </c>
      <c r="P31054" s="37">
        <v>213.40789144600001</v>
      </c>
      <c r="Q31054" s="38">
        <f>P31054/(INDEX(Installed_Capacity!$AJ$15:$AU$20,MATCH(Source_Data!B31054,Installed_Capacity!$AI$15:$AI$20,0),MATCH(Source_Data!C31054,Installed_Capacity!$AJ$14:$AU$14,0)))</f>
        <v>0.2327239819476554</v>
      </c>
      <c r="R31054" s="63">
        <v>813.22213784799999</v>
      </c>
      <c r="S31054" s="42">
        <v>983.94815365900001</v>
      </c>
      <c r="T31054" s="42">
        <f>R31054/(INDEX(Installed_Capacity!$H$25:$S$30,MATCH(Source_Data!B31054,Installed_Capacity!$G$25:$G$30,0),MATCH(Source_Data!C31054,Installed_Capacity!$H$24:$S$24,0)))</f>
        <v>0.57880579206263338</v>
      </c>
      <c r="U31054" s="43">
        <f>S31054/(INDEX(Installed_Capacity!$H$33:$S$38,MATCH(Source_Data!B31054,Installed_Capacity!$G$33:$G$38,0),MATCH(Source_Data!C31054,Installed_Capacity!$H$32:$S$32,0)))</f>
        <v>0.24753973137982999</v>
      </c>
      <c r="V31054" s="21"/>
      <c r="W31054" s="2"/>
    </row>
    <row r="31055" spans="1:23" x14ac:dyDescent="0.25">
      <c r="A31055" s="17">
        <v>44029</v>
      </c>
      <c r="B31055" s="19">
        <v>2020</v>
      </c>
      <c r="C31055" s="19">
        <v>7</v>
      </c>
      <c r="D31055" s="19">
        <v>17</v>
      </c>
      <c r="E31055" s="19">
        <v>21</v>
      </c>
      <c r="F31055" s="69">
        <v>32812.43</v>
      </c>
      <c r="G31055" s="52">
        <f t="shared" si="485"/>
        <v>36173.64</v>
      </c>
      <c r="H31055" s="34">
        <v>1.0450368750000001</v>
      </c>
      <c r="I31055" s="35">
        <v>7.9106392999999997E-2</v>
      </c>
      <c r="J31055" s="35">
        <f>H31055/(INDEX(Installed_Capacity!$H$6:$S$11,MATCH(Source_Data!B31055,Installed_Capacity!$G$6:$G$11,0),MATCH(Source_Data!C31055,Installed_Capacity!$H$5:$S$5,0)))</f>
        <v>5.6780669988263938E-4</v>
      </c>
      <c r="K31055" s="36">
        <f>I31055/(INDEX(Installed_Capacity!$H$15:$S$20,MATCH(Source_Data!B31055,Installed_Capacity!$G$15:$G$20,0),MATCH(Source_Data!C31055,Installed_Capacity!$H$14:$S$14,0)))</f>
        <v>1.8813309757159065E-5</v>
      </c>
      <c r="L31055" s="39">
        <v>1.2924348830000001</v>
      </c>
      <c r="M31055" s="40">
        <v>0.105309681</v>
      </c>
      <c r="N31055" s="40">
        <f>L31055/(INDEX(Installed_Capacity!$V$6:$AG$11,MATCH(Source_Data!B31055,Installed_Capacity!$U$6:$U$11,0),MATCH(Source_Data!C31055,Installed_Capacity!$V$5:$AG$5,0)))</f>
        <v>7.1590348691644699E-4</v>
      </c>
      <c r="O31055" s="41">
        <f>M31055/(INDEX(Installed_Capacity!$V$15:$AG$20,MATCH(Source_Data!B31055,Installed_Capacity!$U$15:$U$20,0),MATCH(Source_Data!C31055,Installed_Capacity!$V$14:$AG$14,0)))</f>
        <v>2.7189181352982795E-5</v>
      </c>
      <c r="P31055" s="37">
        <v>9.4590074130000001</v>
      </c>
      <c r="Q31055" s="38">
        <f>P31055/(INDEX(Installed_Capacity!$AJ$15:$AU$20,MATCH(Source_Data!B31055,Installed_Capacity!$AI$15:$AI$20,0),MATCH(Source_Data!C31055,Installed_Capacity!$AJ$14:$AU$14,0)))</f>
        <v>1.0315166208287896E-2</v>
      </c>
      <c r="R31055" s="63">
        <v>1006.476227643</v>
      </c>
      <c r="S31055" s="42">
        <v>1099.023656181</v>
      </c>
      <c r="T31055" s="42">
        <f>R31055/(INDEX(Installed_Capacity!$H$25:$S$30,MATCH(Source_Data!B31055,Installed_Capacity!$G$25:$G$30,0),MATCH(Source_Data!C31055,Installed_Capacity!$H$24:$S$24,0)))</f>
        <v>0.71635318693451944</v>
      </c>
      <c r="U31055" s="43">
        <f>S31055/(INDEX(Installed_Capacity!$H$33:$S$38,MATCH(Source_Data!B31055,Installed_Capacity!$G$33:$G$38,0),MATCH(Source_Data!C31055,Installed_Capacity!$H$32:$S$32,0)))</f>
        <v>0.27649019881733172</v>
      </c>
      <c r="V31055" s="21"/>
      <c r="W31055" s="2"/>
    </row>
    <row r="31056" spans="1:23" x14ac:dyDescent="0.25">
      <c r="A31056" s="17">
        <v>44029</v>
      </c>
      <c r="B31056" s="19">
        <v>2020</v>
      </c>
      <c r="C31056" s="19">
        <v>7</v>
      </c>
      <c r="D31056" s="19">
        <v>17</v>
      </c>
      <c r="E31056" s="19">
        <v>22</v>
      </c>
      <c r="F31056" s="69">
        <v>30469.35</v>
      </c>
      <c r="G31056" s="52">
        <f t="shared" si="485"/>
        <v>36173.64</v>
      </c>
      <c r="H31056" s="34">
        <v>0</v>
      </c>
      <c r="I31056" s="35">
        <v>6.7839948999999997E-2</v>
      </c>
      <c r="J31056" s="35">
        <f>H31056/(INDEX(Installed_Capacity!$H$6:$S$11,MATCH(Source_Data!B31056,Installed_Capacity!$G$6:$G$11,0),MATCH(Source_Data!C31056,Installed_Capacity!$H$5:$S$5,0)))</f>
        <v>0</v>
      </c>
      <c r="K31056" s="36">
        <f>I31056/(INDEX(Installed_Capacity!$H$15:$S$20,MATCH(Source_Data!B31056,Installed_Capacity!$G$15:$G$20,0),MATCH(Source_Data!C31056,Installed_Capacity!$H$14:$S$14,0)))</f>
        <v>1.6133891662167851E-5</v>
      </c>
      <c r="L31056" s="39">
        <v>0</v>
      </c>
      <c r="M31056" s="40">
        <v>0</v>
      </c>
      <c r="N31056" s="40">
        <f>L31056/(INDEX(Installed_Capacity!$V$6:$AG$11,MATCH(Source_Data!B31056,Installed_Capacity!$U$6:$U$11,0),MATCH(Source_Data!C31056,Installed_Capacity!$V$5:$AG$5,0)))</f>
        <v>0</v>
      </c>
      <c r="O31056" s="41">
        <f>M31056/(INDEX(Installed_Capacity!$V$15:$AG$20,MATCH(Source_Data!B31056,Installed_Capacity!$U$15:$U$20,0),MATCH(Source_Data!C31056,Installed_Capacity!$V$14:$AG$14,0)))</f>
        <v>0</v>
      </c>
      <c r="P31056" s="37">
        <v>0</v>
      </c>
      <c r="Q31056" s="38">
        <f>P31056/(INDEX(Installed_Capacity!$AJ$15:$AU$20,MATCH(Source_Data!B31056,Installed_Capacity!$AI$15:$AI$20,0),MATCH(Source_Data!C31056,Installed_Capacity!$AJ$14:$AU$14,0)))</f>
        <v>0</v>
      </c>
      <c r="R31056" s="63">
        <v>1152.1541303439999</v>
      </c>
      <c r="S31056" s="42">
        <v>1253.3853907560001</v>
      </c>
      <c r="T31056" s="42">
        <f>R31056/(INDEX(Installed_Capacity!$H$25:$S$30,MATCH(Source_Data!B31056,Installed_Capacity!$G$25:$G$30,0),MATCH(Source_Data!C31056,Installed_Capacity!$H$24:$S$24,0)))</f>
        <v>0.82003852693523116</v>
      </c>
      <c r="U31056" s="43">
        <f>S31056/(INDEX(Installed_Capacity!$H$33:$S$38,MATCH(Source_Data!B31056,Installed_Capacity!$G$33:$G$38,0),MATCH(Source_Data!C31056,Installed_Capacity!$H$32:$S$32,0)))</f>
        <v>0.31532421885174761</v>
      </c>
      <c r="V31056" s="21"/>
      <c r="W31056" s="2"/>
    </row>
    <row r="31057" spans="1:23" x14ac:dyDescent="0.25">
      <c r="A31057" s="17">
        <v>44029</v>
      </c>
      <c r="B31057" s="19">
        <v>2020</v>
      </c>
      <c r="C31057" s="19">
        <v>7</v>
      </c>
      <c r="D31057" s="19">
        <v>17</v>
      </c>
      <c r="E31057" s="19">
        <v>23</v>
      </c>
      <c r="F31057" s="69">
        <v>28003.8</v>
      </c>
      <c r="G31057" s="52">
        <f t="shared" si="485"/>
        <v>36173.64</v>
      </c>
      <c r="H31057" s="34">
        <v>0</v>
      </c>
      <c r="I31057" s="35">
        <v>4.9341995E-2</v>
      </c>
      <c r="J31057" s="35">
        <f>H31057/(INDEX(Installed_Capacity!$H$6:$S$11,MATCH(Source_Data!B31057,Installed_Capacity!$G$6:$G$11,0),MATCH(Source_Data!C31057,Installed_Capacity!$H$5:$S$5,0)))</f>
        <v>0</v>
      </c>
      <c r="K31057" s="36">
        <f>I31057/(INDEX(Installed_Capacity!$H$15:$S$20,MATCH(Source_Data!B31057,Installed_Capacity!$G$15:$G$20,0),MATCH(Source_Data!C31057,Installed_Capacity!$H$14:$S$14,0)))</f>
        <v>1.173465507359429E-5</v>
      </c>
      <c r="L31057" s="39">
        <v>0</v>
      </c>
      <c r="M31057" s="40">
        <v>0</v>
      </c>
      <c r="N31057" s="40">
        <f>L31057/(INDEX(Installed_Capacity!$V$6:$AG$11,MATCH(Source_Data!B31057,Installed_Capacity!$U$6:$U$11,0),MATCH(Source_Data!C31057,Installed_Capacity!$V$5:$AG$5,0)))</f>
        <v>0</v>
      </c>
      <c r="O31057" s="41">
        <f>M31057/(INDEX(Installed_Capacity!$V$15:$AG$20,MATCH(Source_Data!B31057,Installed_Capacity!$U$15:$U$20,0),MATCH(Source_Data!C31057,Installed_Capacity!$V$14:$AG$14,0)))</f>
        <v>0</v>
      </c>
      <c r="P31057" s="37">
        <v>0</v>
      </c>
      <c r="Q31057" s="38">
        <f>P31057/(INDEX(Installed_Capacity!$AJ$15:$AU$20,MATCH(Source_Data!B31057,Installed_Capacity!$AI$15:$AI$20,0),MATCH(Source_Data!C31057,Installed_Capacity!$AJ$14:$AU$14,0)))</f>
        <v>0</v>
      </c>
      <c r="R31057" s="63">
        <v>1183.4432905650001</v>
      </c>
      <c r="S31057" s="42">
        <v>1371.3548484769999</v>
      </c>
      <c r="T31057" s="42">
        <f>R31057/(INDEX(Installed_Capacity!$H$25:$S$30,MATCH(Source_Data!B31057,Installed_Capacity!$G$25:$G$30,0),MATCH(Source_Data!C31057,Installed_Capacity!$H$24:$S$24,0)))</f>
        <v>0.84230839186120987</v>
      </c>
      <c r="U31057" s="43">
        <f>S31057/(INDEX(Installed_Capacity!$H$33:$S$38,MATCH(Source_Data!B31057,Installed_Capacity!$G$33:$G$38,0),MATCH(Source_Data!C31057,Installed_Capacity!$H$32:$S$32,0)))</f>
        <v>0.34500274181729901</v>
      </c>
      <c r="V31057" s="21"/>
      <c r="W31057" s="2"/>
    </row>
    <row r="31058" spans="1:23" x14ac:dyDescent="0.25">
      <c r="A31058" s="17">
        <v>44029</v>
      </c>
      <c r="B31058" s="19">
        <v>2020</v>
      </c>
      <c r="C31058" s="19">
        <v>7</v>
      </c>
      <c r="D31058" s="19">
        <v>17</v>
      </c>
      <c r="E31058" s="19">
        <v>24</v>
      </c>
      <c r="F31058" s="69">
        <v>26110.85</v>
      </c>
      <c r="G31058" s="52">
        <f t="shared" si="485"/>
        <v>36173.64</v>
      </c>
      <c r="H31058" s="34">
        <v>0</v>
      </c>
      <c r="I31058" s="35">
        <v>3.9789445E-2</v>
      </c>
      <c r="J31058" s="35">
        <f>H31058/(INDEX(Installed_Capacity!$H$6:$S$11,MATCH(Source_Data!B31058,Installed_Capacity!$G$6:$G$11,0),MATCH(Source_Data!C31058,Installed_Capacity!$H$5:$S$5,0)))</f>
        <v>0</v>
      </c>
      <c r="K31058" s="36">
        <f>I31058/(INDEX(Installed_Capacity!$H$15:$S$20,MATCH(Source_Data!B31058,Installed_Capacity!$G$15:$G$20,0),MATCH(Source_Data!C31058,Installed_Capacity!$H$14:$S$14,0)))</f>
        <v>9.4628401758937993E-6</v>
      </c>
      <c r="L31058" s="39">
        <v>0</v>
      </c>
      <c r="M31058" s="40">
        <v>0</v>
      </c>
      <c r="N31058" s="40">
        <f>L31058/(INDEX(Installed_Capacity!$V$6:$AG$11,MATCH(Source_Data!B31058,Installed_Capacity!$U$6:$U$11,0),MATCH(Source_Data!C31058,Installed_Capacity!$V$5:$AG$5,0)))</f>
        <v>0</v>
      </c>
      <c r="O31058" s="41">
        <f>M31058/(INDEX(Installed_Capacity!$V$15:$AG$20,MATCH(Source_Data!B31058,Installed_Capacity!$U$15:$U$20,0),MATCH(Source_Data!C31058,Installed_Capacity!$V$14:$AG$14,0)))</f>
        <v>0</v>
      </c>
      <c r="P31058" s="37">
        <v>0</v>
      </c>
      <c r="Q31058" s="38">
        <f>P31058/(INDEX(Installed_Capacity!$AJ$15:$AU$20,MATCH(Source_Data!B31058,Installed_Capacity!$AI$15:$AI$20,0),MATCH(Source_Data!C31058,Installed_Capacity!$AJ$14:$AU$14,0)))</f>
        <v>0</v>
      </c>
      <c r="R31058" s="63">
        <v>1097.3790567850001</v>
      </c>
      <c r="S31058" s="42">
        <v>1252.168807883</v>
      </c>
      <c r="T31058" s="42">
        <f>R31058/(INDEX(Installed_Capacity!$H$25:$S$30,MATCH(Source_Data!B31058,Installed_Capacity!$G$25:$G$30,0),MATCH(Source_Data!C31058,Installed_Capacity!$H$24:$S$24,0)))</f>
        <v>0.78105270945551597</v>
      </c>
      <c r="U31058" s="43">
        <f>S31058/(INDEX(Installed_Capacity!$H$33:$S$38,MATCH(Source_Data!B31058,Installed_Capacity!$G$33:$G$38,0),MATCH(Source_Data!C31058,Installed_Capacity!$H$32:$S$32,0)))</f>
        <v>0.31501815333755984</v>
      </c>
      <c r="V31058" s="21"/>
      <c r="W31058" s="2"/>
    </row>
    <row r="31059" spans="1:23" x14ac:dyDescent="0.25">
      <c r="A31059" s="17">
        <v>44030</v>
      </c>
      <c r="B31059" s="19">
        <v>2020</v>
      </c>
      <c r="C31059" s="19">
        <v>7</v>
      </c>
      <c r="D31059" s="19">
        <v>18</v>
      </c>
      <c r="E31059" s="19">
        <v>1</v>
      </c>
      <c r="F31059" s="69">
        <v>24610.82</v>
      </c>
      <c r="G31059" s="52">
        <f t="shared" si="485"/>
        <v>36251.68</v>
      </c>
      <c r="H31059" s="34">
        <v>0</v>
      </c>
      <c r="I31059" s="35">
        <v>2.7481492E-2</v>
      </c>
      <c r="J31059" s="35">
        <f>H31059/(INDEX(Installed_Capacity!$H$6:$S$11,MATCH(Source_Data!B31059,Installed_Capacity!$G$6:$G$11,0),MATCH(Source_Data!C31059,Installed_Capacity!$H$5:$S$5,0)))</f>
        <v>0</v>
      </c>
      <c r="K31059" s="36">
        <f>I31059/(INDEX(Installed_Capacity!$H$15:$S$20,MATCH(Source_Data!B31059,Installed_Capacity!$G$15:$G$20,0),MATCH(Source_Data!C31059,Installed_Capacity!$H$14:$S$14,0)))</f>
        <v>6.5357274169344166E-6</v>
      </c>
      <c r="L31059" s="39">
        <v>0</v>
      </c>
      <c r="M31059" s="40">
        <v>0</v>
      </c>
      <c r="N31059" s="40">
        <f>L31059/(INDEX(Installed_Capacity!$V$6:$AG$11,MATCH(Source_Data!B31059,Installed_Capacity!$U$6:$U$11,0),MATCH(Source_Data!C31059,Installed_Capacity!$V$5:$AG$5,0)))</f>
        <v>0</v>
      </c>
      <c r="O31059" s="41">
        <f>M31059/(INDEX(Installed_Capacity!$V$15:$AG$20,MATCH(Source_Data!B31059,Installed_Capacity!$U$15:$U$20,0),MATCH(Source_Data!C31059,Installed_Capacity!$V$14:$AG$14,0)))</f>
        <v>0</v>
      </c>
      <c r="P31059" s="37">
        <v>0</v>
      </c>
      <c r="Q31059" s="38">
        <f>P31059/(INDEX(Installed_Capacity!$AJ$15:$AU$20,MATCH(Source_Data!B31059,Installed_Capacity!$AI$15:$AI$20,0),MATCH(Source_Data!C31059,Installed_Capacity!$AJ$14:$AU$14,0)))</f>
        <v>0</v>
      </c>
      <c r="R31059" s="63">
        <v>969.10841161600001</v>
      </c>
      <c r="S31059" s="42">
        <v>1213.811230286</v>
      </c>
      <c r="T31059" s="42">
        <f>R31059/(INDEX(Installed_Capacity!$H$25:$S$30,MATCH(Source_Data!B31059,Installed_Capacity!$G$25:$G$30,0),MATCH(Source_Data!C31059,Installed_Capacity!$H$24:$S$24,0)))</f>
        <v>0.68975687659501772</v>
      </c>
      <c r="U31059" s="43">
        <f>S31059/(INDEX(Installed_Capacity!$H$33:$S$38,MATCH(Source_Data!B31059,Installed_Capacity!$G$33:$G$38,0),MATCH(Source_Data!C31059,Installed_Capacity!$H$32:$S$32,0)))</f>
        <v>0.30536822979287581</v>
      </c>
      <c r="V31059" s="21"/>
      <c r="W31059" s="2"/>
    </row>
    <row r="31060" spans="1:23" x14ac:dyDescent="0.25">
      <c r="A31060" s="17">
        <v>44030</v>
      </c>
      <c r="B31060" s="19">
        <v>2020</v>
      </c>
      <c r="C31060" s="19">
        <v>7</v>
      </c>
      <c r="D31060" s="19">
        <v>18</v>
      </c>
      <c r="E31060" s="19">
        <v>2</v>
      </c>
      <c r="F31060" s="69">
        <v>23453.62</v>
      </c>
      <c r="G31060" s="52">
        <f t="shared" si="485"/>
        <v>36251.68</v>
      </c>
      <c r="H31060" s="34">
        <v>0</v>
      </c>
      <c r="I31060" s="35">
        <v>2.2637137000000002E-2</v>
      </c>
      <c r="J31060" s="35">
        <f>H31060/(INDEX(Installed_Capacity!$H$6:$S$11,MATCH(Source_Data!B31060,Installed_Capacity!$G$6:$G$11,0),MATCH(Source_Data!C31060,Installed_Capacity!$H$5:$S$5,0)))</f>
        <v>0</v>
      </c>
      <c r="K31060" s="36">
        <f>I31060/(INDEX(Installed_Capacity!$H$15:$S$20,MATCH(Source_Data!B31060,Installed_Capacity!$G$15:$G$20,0),MATCH(Source_Data!C31060,Installed_Capacity!$H$14:$S$14,0)))</f>
        <v>5.3836289868032095E-6</v>
      </c>
      <c r="L31060" s="39">
        <v>0</v>
      </c>
      <c r="M31060" s="40">
        <v>0</v>
      </c>
      <c r="N31060" s="40">
        <f>L31060/(INDEX(Installed_Capacity!$V$6:$AG$11,MATCH(Source_Data!B31060,Installed_Capacity!$U$6:$U$11,0),MATCH(Source_Data!C31060,Installed_Capacity!$V$5:$AG$5,0)))</f>
        <v>0</v>
      </c>
      <c r="O31060" s="41">
        <f>M31060/(INDEX(Installed_Capacity!$V$15:$AG$20,MATCH(Source_Data!B31060,Installed_Capacity!$U$15:$U$20,0),MATCH(Source_Data!C31060,Installed_Capacity!$V$14:$AG$14,0)))</f>
        <v>0</v>
      </c>
      <c r="P31060" s="37">
        <v>0</v>
      </c>
      <c r="Q31060" s="38">
        <f>P31060/(INDEX(Installed_Capacity!$AJ$15:$AU$20,MATCH(Source_Data!B31060,Installed_Capacity!$AI$15:$AI$20,0),MATCH(Source_Data!C31060,Installed_Capacity!$AJ$14:$AU$14,0)))</f>
        <v>0</v>
      </c>
      <c r="R31060" s="63">
        <v>869.69862673900002</v>
      </c>
      <c r="S31060" s="42">
        <v>1071.1105958210001</v>
      </c>
      <c r="T31060" s="42">
        <f>R31060/(INDEX(Installed_Capacity!$H$25:$S$30,MATCH(Source_Data!B31060,Installed_Capacity!$G$25:$G$30,0),MATCH(Source_Data!C31060,Installed_Capacity!$H$24:$S$24,0)))</f>
        <v>0.61900258130889674</v>
      </c>
      <c r="U31060" s="43">
        <f>S31060/(INDEX(Installed_Capacity!$H$33:$S$38,MATCH(Source_Data!B31060,Installed_Capacity!$G$33:$G$38,0),MATCH(Source_Data!C31060,Installed_Capacity!$H$32:$S$32,0)))</f>
        <v>0.26946788627189044</v>
      </c>
      <c r="V31060" s="21"/>
      <c r="W31060" s="2"/>
    </row>
    <row r="31061" spans="1:23" x14ac:dyDescent="0.25">
      <c r="A31061" s="17">
        <v>44030</v>
      </c>
      <c r="B31061" s="19">
        <v>2020</v>
      </c>
      <c r="C31061" s="19">
        <v>7</v>
      </c>
      <c r="D31061" s="19">
        <v>18</v>
      </c>
      <c r="E31061" s="19">
        <v>3</v>
      </c>
      <c r="F31061" s="69">
        <v>22714.6</v>
      </c>
      <c r="G31061" s="52">
        <f t="shared" si="485"/>
        <v>36251.68</v>
      </c>
      <c r="H31061" s="34">
        <v>0</v>
      </c>
      <c r="I31061" s="35">
        <v>1.9920555E-2</v>
      </c>
      <c r="J31061" s="35">
        <f>H31061/(INDEX(Installed_Capacity!$H$6:$S$11,MATCH(Source_Data!B31061,Installed_Capacity!$G$6:$G$11,0),MATCH(Source_Data!C31061,Installed_Capacity!$H$5:$S$5,0)))</f>
        <v>0</v>
      </c>
      <c r="K31061" s="36">
        <f>I31061/(INDEX(Installed_Capacity!$H$15:$S$20,MATCH(Source_Data!B31061,Installed_Capacity!$G$15:$G$20,0),MATCH(Source_Data!C31061,Installed_Capacity!$H$14:$S$14,0)))</f>
        <v>4.7375636473467297E-6</v>
      </c>
      <c r="L31061" s="39">
        <v>0</v>
      </c>
      <c r="M31061" s="40">
        <v>0</v>
      </c>
      <c r="N31061" s="40">
        <f>L31061/(INDEX(Installed_Capacity!$V$6:$AG$11,MATCH(Source_Data!B31061,Installed_Capacity!$U$6:$U$11,0),MATCH(Source_Data!C31061,Installed_Capacity!$V$5:$AG$5,0)))</f>
        <v>0</v>
      </c>
      <c r="O31061" s="41">
        <f>M31061/(INDEX(Installed_Capacity!$V$15:$AG$20,MATCH(Source_Data!B31061,Installed_Capacity!$U$15:$U$20,0),MATCH(Source_Data!C31061,Installed_Capacity!$V$14:$AG$14,0)))</f>
        <v>0</v>
      </c>
      <c r="P31061" s="37">
        <v>0</v>
      </c>
      <c r="Q31061" s="38">
        <f>P31061/(INDEX(Installed_Capacity!$AJ$15:$AU$20,MATCH(Source_Data!B31061,Installed_Capacity!$AI$15:$AI$20,0),MATCH(Source_Data!C31061,Installed_Capacity!$AJ$14:$AU$14,0)))</f>
        <v>0</v>
      </c>
      <c r="R31061" s="63">
        <v>728.68723712600001</v>
      </c>
      <c r="S31061" s="42">
        <v>916.09489628899996</v>
      </c>
      <c r="T31061" s="42">
        <f>R31061/(INDEX(Installed_Capacity!$H$25:$S$30,MATCH(Source_Data!B31061,Installed_Capacity!$G$25:$G$30,0),MATCH(Source_Data!C31061,Installed_Capacity!$H$24:$S$24,0)))</f>
        <v>0.51863860293665476</v>
      </c>
      <c r="U31061" s="43">
        <f>S31061/(INDEX(Installed_Capacity!$H$33:$S$38,MATCH(Source_Data!B31061,Installed_Capacity!$G$33:$G$38,0),MATCH(Source_Data!C31061,Installed_Capacity!$H$32:$S$32,0)))</f>
        <v>0.23046934302638297</v>
      </c>
      <c r="V31061" s="21"/>
      <c r="W31061" s="2"/>
    </row>
    <row r="31062" spans="1:23" x14ac:dyDescent="0.25">
      <c r="A31062" s="17">
        <v>44030</v>
      </c>
      <c r="B31062" s="19">
        <v>2020</v>
      </c>
      <c r="C31062" s="19">
        <v>7</v>
      </c>
      <c r="D31062" s="19">
        <v>18</v>
      </c>
      <c r="E31062" s="19">
        <v>4</v>
      </c>
      <c r="F31062" s="69">
        <v>22443.02</v>
      </c>
      <c r="G31062" s="52">
        <f t="shared" si="485"/>
        <v>36251.68</v>
      </c>
      <c r="H31062" s="34">
        <v>0</v>
      </c>
      <c r="I31062" s="35">
        <v>9.2363199999999993E-3</v>
      </c>
      <c r="J31062" s="35">
        <f>H31062/(INDEX(Installed_Capacity!$H$6:$S$11,MATCH(Source_Data!B31062,Installed_Capacity!$G$6:$G$11,0),MATCH(Source_Data!C31062,Installed_Capacity!$H$5:$S$5,0)))</f>
        <v>0</v>
      </c>
      <c r="K31062" s="36">
        <f>I31062/(INDEX(Installed_Capacity!$H$15:$S$20,MATCH(Source_Data!B31062,Installed_Capacity!$G$15:$G$20,0),MATCH(Source_Data!C31062,Installed_Capacity!$H$14:$S$14,0)))</f>
        <v>2.1966081701670231E-6</v>
      </c>
      <c r="L31062" s="39">
        <v>0</v>
      </c>
      <c r="M31062" s="40">
        <v>0</v>
      </c>
      <c r="N31062" s="40">
        <f>L31062/(INDEX(Installed_Capacity!$V$6:$AG$11,MATCH(Source_Data!B31062,Installed_Capacity!$U$6:$U$11,0),MATCH(Source_Data!C31062,Installed_Capacity!$V$5:$AG$5,0)))</f>
        <v>0</v>
      </c>
      <c r="O31062" s="41">
        <f>M31062/(INDEX(Installed_Capacity!$V$15:$AG$20,MATCH(Source_Data!B31062,Installed_Capacity!$U$15:$U$20,0),MATCH(Source_Data!C31062,Installed_Capacity!$V$14:$AG$14,0)))</f>
        <v>0</v>
      </c>
      <c r="P31062" s="37">
        <v>0</v>
      </c>
      <c r="Q31062" s="38">
        <f>P31062/(INDEX(Installed_Capacity!$AJ$15:$AU$20,MATCH(Source_Data!B31062,Installed_Capacity!$AI$15:$AI$20,0),MATCH(Source_Data!C31062,Installed_Capacity!$AJ$14:$AU$14,0)))</f>
        <v>0</v>
      </c>
      <c r="R31062" s="63">
        <v>633.12578462500005</v>
      </c>
      <c r="S31062" s="42">
        <v>786.45010081099997</v>
      </c>
      <c r="T31062" s="42">
        <f>R31062/(INDEX(Installed_Capacity!$H$25:$S$30,MATCH(Source_Data!B31062,Installed_Capacity!$G$25:$G$30,0),MATCH(Source_Data!C31062,Installed_Capacity!$H$24:$S$24,0)))</f>
        <v>0.45062333425266898</v>
      </c>
      <c r="U31062" s="43">
        <f>S31062/(INDEX(Installed_Capacity!$H$33:$S$38,MATCH(Source_Data!B31062,Installed_Capacity!$G$33:$G$38,0),MATCH(Source_Data!C31062,Installed_Capacity!$H$32:$S$32,0)))</f>
        <v>0.1978535616683145</v>
      </c>
      <c r="V31062" s="21"/>
      <c r="W31062" s="2"/>
    </row>
    <row r="31063" spans="1:23" x14ac:dyDescent="0.25">
      <c r="A31063" s="17">
        <v>44030</v>
      </c>
      <c r="B31063" s="19">
        <v>2020</v>
      </c>
      <c r="C31063" s="19">
        <v>7</v>
      </c>
      <c r="D31063" s="19">
        <v>18</v>
      </c>
      <c r="E31063" s="19">
        <v>5</v>
      </c>
      <c r="F31063" s="69">
        <v>22506.78</v>
      </c>
      <c r="G31063" s="52">
        <f t="shared" si="485"/>
        <v>36251.68</v>
      </c>
      <c r="H31063" s="34">
        <v>0</v>
      </c>
      <c r="I31063" s="35">
        <v>8.8548710000000003E-3</v>
      </c>
      <c r="J31063" s="35">
        <f>H31063/(INDEX(Installed_Capacity!$H$6:$S$11,MATCH(Source_Data!B31063,Installed_Capacity!$G$6:$G$11,0),MATCH(Source_Data!C31063,Installed_Capacity!$H$5:$S$5,0)))</f>
        <v>0</v>
      </c>
      <c r="K31063" s="36">
        <f>I31063/(INDEX(Installed_Capacity!$H$15:$S$20,MATCH(Source_Data!B31063,Installed_Capacity!$G$15:$G$20,0),MATCH(Source_Data!C31063,Installed_Capacity!$H$14:$S$14,0)))</f>
        <v>2.1058908725959084E-6</v>
      </c>
      <c r="L31063" s="39">
        <v>0</v>
      </c>
      <c r="M31063" s="40">
        <v>0</v>
      </c>
      <c r="N31063" s="40">
        <f>L31063/(INDEX(Installed_Capacity!$V$6:$AG$11,MATCH(Source_Data!B31063,Installed_Capacity!$U$6:$U$11,0),MATCH(Source_Data!C31063,Installed_Capacity!$V$5:$AG$5,0)))</f>
        <v>0</v>
      </c>
      <c r="O31063" s="41">
        <f>M31063/(INDEX(Installed_Capacity!$V$15:$AG$20,MATCH(Source_Data!B31063,Installed_Capacity!$U$15:$U$20,0),MATCH(Source_Data!C31063,Installed_Capacity!$V$14:$AG$14,0)))</f>
        <v>0</v>
      </c>
      <c r="P31063" s="37">
        <v>0</v>
      </c>
      <c r="Q31063" s="38">
        <f>P31063/(INDEX(Installed_Capacity!$AJ$15:$AU$20,MATCH(Source_Data!B31063,Installed_Capacity!$AI$15:$AI$20,0),MATCH(Source_Data!C31063,Installed_Capacity!$AJ$14:$AU$14,0)))</f>
        <v>0</v>
      </c>
      <c r="R31063" s="63">
        <v>620.78889612</v>
      </c>
      <c r="S31063" s="42">
        <v>730.33784953999998</v>
      </c>
      <c r="T31063" s="42">
        <f>R31063/(INDEX(Installed_Capacity!$H$25:$S$30,MATCH(Source_Data!B31063,Installed_Capacity!$G$25:$G$30,0),MATCH(Source_Data!C31063,Installed_Capacity!$H$24:$S$24,0)))</f>
        <v>0.44184263069039137</v>
      </c>
      <c r="U31063" s="43">
        <f>S31063/(INDEX(Installed_Capacity!$H$33:$S$38,MATCH(Source_Data!B31063,Installed_Capacity!$G$33:$G$38,0),MATCH(Source_Data!C31063,Installed_Capacity!$H$32:$S$32,0)))</f>
        <v>0.18373695241904847</v>
      </c>
      <c r="V31063" s="21"/>
      <c r="W31063" s="2"/>
    </row>
    <row r="31064" spans="1:23" x14ac:dyDescent="0.25">
      <c r="A31064" s="17">
        <v>44030</v>
      </c>
      <c r="B31064" s="19">
        <v>2020</v>
      </c>
      <c r="C31064" s="19">
        <v>7</v>
      </c>
      <c r="D31064" s="19">
        <v>18</v>
      </c>
      <c r="E31064" s="19">
        <v>6</v>
      </c>
      <c r="F31064" s="69">
        <v>22473.040000000001</v>
      </c>
      <c r="G31064" s="52">
        <f t="shared" si="485"/>
        <v>36251.68</v>
      </c>
      <c r="H31064" s="34">
        <v>4.6860900000000004E-3</v>
      </c>
      <c r="I31064" s="35">
        <v>1.3113513210000001</v>
      </c>
      <c r="J31064" s="35">
        <f>H31064/(INDEX(Installed_Capacity!$H$6:$S$11,MATCH(Source_Data!B31064,Installed_Capacity!$G$6:$G$11,0),MATCH(Source_Data!C31064,Installed_Capacity!$H$5:$S$5,0)))</f>
        <v>2.5461238372598456E-6</v>
      </c>
      <c r="K31064" s="36">
        <f>I31064/(INDEX(Installed_Capacity!$H$15:$S$20,MATCH(Source_Data!B31064,Installed_Capacity!$G$15:$G$20,0),MATCH(Source_Data!C31064,Installed_Capacity!$H$14:$S$14,0)))</f>
        <v>3.1186934035069364E-4</v>
      </c>
      <c r="L31064" s="39">
        <v>4.5470871000000003E-2</v>
      </c>
      <c r="M31064" s="40">
        <v>0.67217258300000005</v>
      </c>
      <c r="N31064" s="40">
        <f>L31064/(INDEX(Installed_Capacity!$V$6:$AG$11,MATCH(Source_Data!B31064,Installed_Capacity!$U$6:$U$11,0),MATCH(Source_Data!C31064,Installed_Capacity!$V$5:$AG$5,0)))</f>
        <v>2.5187152970110565E-5</v>
      </c>
      <c r="O31064" s="41">
        <f>M31064/(INDEX(Installed_Capacity!$V$15:$AG$20,MATCH(Source_Data!B31064,Installed_Capacity!$U$15:$U$20,0),MATCH(Source_Data!C31064,Installed_Capacity!$V$14:$AG$14,0)))</f>
        <v>1.7354361048429993E-4</v>
      </c>
      <c r="P31064" s="37">
        <v>0</v>
      </c>
      <c r="Q31064" s="38">
        <f>P31064/(INDEX(Installed_Capacity!$AJ$15:$AU$20,MATCH(Source_Data!B31064,Installed_Capacity!$AI$15:$AI$20,0),MATCH(Source_Data!C31064,Installed_Capacity!$AJ$14:$AU$14,0)))</f>
        <v>0</v>
      </c>
      <c r="R31064" s="63">
        <v>541.93417512899998</v>
      </c>
      <c r="S31064" s="42">
        <v>712.72274113699996</v>
      </c>
      <c r="T31064" s="42">
        <f>R31064/(INDEX(Installed_Capacity!$H$25:$S$30,MATCH(Source_Data!B31064,Installed_Capacity!$G$25:$G$30,0),MATCH(Source_Data!C31064,Installed_Capacity!$H$24:$S$24,0)))</f>
        <v>0.38571827411316717</v>
      </c>
      <c r="U31064" s="43">
        <f>S31064/(INDEX(Installed_Capacity!$H$33:$S$38,MATCH(Source_Data!B31064,Installed_Capacity!$G$33:$G$38,0),MATCH(Source_Data!C31064,Installed_Capacity!$H$32:$S$32,0)))</f>
        <v>0.17930537826944509</v>
      </c>
      <c r="V31064" s="21"/>
      <c r="W31064" s="2"/>
    </row>
    <row r="31065" spans="1:23" x14ac:dyDescent="0.25">
      <c r="A31065" s="17">
        <v>44030</v>
      </c>
      <c r="B31065" s="19">
        <v>2020</v>
      </c>
      <c r="C31065" s="19">
        <v>7</v>
      </c>
      <c r="D31065" s="19">
        <v>18</v>
      </c>
      <c r="E31065" s="19">
        <v>7</v>
      </c>
      <c r="F31065" s="69">
        <v>22919.74</v>
      </c>
      <c r="G31065" s="52">
        <f t="shared" si="485"/>
        <v>36251.68</v>
      </c>
      <c r="H31065" s="34">
        <v>95.671982233999998</v>
      </c>
      <c r="I31065" s="35">
        <v>429.70731905999997</v>
      </c>
      <c r="J31065" s="35">
        <f>H31065/(INDEX(Installed_Capacity!$H$6:$S$11,MATCH(Source_Data!B31065,Installed_Capacity!$G$6:$G$11,0),MATCH(Source_Data!C31065,Installed_Capacity!$H$5:$S$5,0)))</f>
        <v>5.1982081975354255E-2</v>
      </c>
      <c r="K31065" s="36">
        <f>I31065/(INDEX(Installed_Capacity!$H$15:$S$20,MATCH(Source_Data!B31065,Installed_Capacity!$G$15:$G$20,0),MATCH(Source_Data!C31065,Installed_Capacity!$H$14:$S$14,0)))</f>
        <v>0.10219422971787073</v>
      </c>
      <c r="L31065" s="39">
        <v>148.13474186400001</v>
      </c>
      <c r="M31065" s="40">
        <v>568.90912185599996</v>
      </c>
      <c r="N31065" s="40">
        <f>L31065/(INDEX(Installed_Capacity!$V$6:$AG$11,MATCH(Source_Data!B31065,Installed_Capacity!$U$6:$U$11,0),MATCH(Source_Data!C31065,Installed_Capacity!$V$5:$AG$5,0)))</f>
        <v>8.2054561996765127E-2</v>
      </c>
      <c r="O31065" s="41">
        <f>M31065/(INDEX(Installed_Capacity!$V$15:$AG$20,MATCH(Source_Data!B31065,Installed_Capacity!$U$15:$U$20,0),MATCH(Source_Data!C31065,Installed_Capacity!$V$14:$AG$14,0)))</f>
        <v>0.14688272854524145</v>
      </c>
      <c r="P31065" s="37">
        <v>49.718689484999999</v>
      </c>
      <c r="Q31065" s="38">
        <f>P31065/(INDEX(Installed_Capacity!$AJ$15:$AU$20,MATCH(Source_Data!B31065,Installed_Capacity!$AI$15:$AI$20,0),MATCH(Source_Data!C31065,Installed_Capacity!$AJ$14:$AU$14,0)))</f>
        <v>5.4218854400218099E-2</v>
      </c>
      <c r="R31065" s="63">
        <v>442.15664318500001</v>
      </c>
      <c r="S31065" s="42">
        <v>646.07297443899995</v>
      </c>
      <c r="T31065" s="42">
        <f>R31065/(INDEX(Installed_Capacity!$H$25:$S$30,MATCH(Source_Data!B31065,Installed_Capacity!$G$25:$G$30,0),MATCH(Source_Data!C31065,Installed_Capacity!$H$24:$S$24,0)))</f>
        <v>0.31470223714234868</v>
      </c>
      <c r="U31065" s="43">
        <f>S31065/(INDEX(Installed_Capacity!$H$33:$S$38,MATCH(Source_Data!B31065,Installed_Capacity!$G$33:$G$38,0),MATCH(Source_Data!C31065,Installed_Capacity!$H$32:$S$32,0)))</f>
        <v>0.16253776172013956</v>
      </c>
      <c r="V31065" s="21"/>
      <c r="W31065" s="2"/>
    </row>
    <row r="31066" spans="1:23" x14ac:dyDescent="0.25">
      <c r="A31066" s="17">
        <v>44030</v>
      </c>
      <c r="B31066" s="19">
        <v>2020</v>
      </c>
      <c r="C31066" s="19">
        <v>7</v>
      </c>
      <c r="D31066" s="19">
        <v>18</v>
      </c>
      <c r="E31066" s="19">
        <v>8</v>
      </c>
      <c r="F31066" s="69">
        <v>23502.27</v>
      </c>
      <c r="G31066" s="52">
        <f t="shared" si="485"/>
        <v>36251.68</v>
      </c>
      <c r="H31066" s="34">
        <v>621.936267144</v>
      </c>
      <c r="I31066" s="35">
        <v>1732.7702257989999</v>
      </c>
      <c r="J31066" s="35">
        <f>H31066/(INDEX(Installed_Capacity!$H$6:$S$11,MATCH(Source_Data!B31066,Installed_Capacity!$G$6:$G$11,0),MATCH(Source_Data!C31066,Installed_Capacity!$H$5:$S$5,0)))</f>
        <v>0.33792068761627403</v>
      </c>
      <c r="K31066" s="36">
        <f>I31066/(INDEX(Installed_Capacity!$H$15:$S$20,MATCH(Source_Data!B31066,Installed_Capacity!$G$15:$G$20,0),MATCH(Source_Data!C31066,Installed_Capacity!$H$14:$S$14,0)))</f>
        <v>0.41209239556579252</v>
      </c>
      <c r="L31066" s="39">
        <v>894.42181505999997</v>
      </c>
      <c r="M31066" s="40">
        <v>2226.7970967699998</v>
      </c>
      <c r="N31066" s="40">
        <f>L31066/(INDEX(Installed_Capacity!$V$6:$AG$11,MATCH(Source_Data!B31066,Installed_Capacity!$U$6:$U$11,0),MATCH(Source_Data!C31066,Installed_Capacity!$V$5:$AG$5,0)))</f>
        <v>0.49543671762346841</v>
      </c>
      <c r="O31066" s="41">
        <f>M31066/(INDEX(Installed_Capacity!$V$15:$AG$20,MATCH(Source_Data!B31066,Installed_Capacity!$U$15:$U$20,0),MATCH(Source_Data!C31066,Installed_Capacity!$V$14:$AG$14,0)))</f>
        <v>0.57492140822623039</v>
      </c>
      <c r="P31066" s="37">
        <v>382.48124929099998</v>
      </c>
      <c r="Q31066" s="38">
        <f>P31066/(INDEX(Installed_Capacity!$AJ$15:$AU$20,MATCH(Source_Data!B31066,Installed_Capacity!$AI$15:$AI$20,0),MATCH(Source_Data!C31066,Installed_Capacity!$AJ$14:$AU$14,0)))</f>
        <v>0.41710059900872409</v>
      </c>
      <c r="R31066" s="63">
        <v>419.36703049900001</v>
      </c>
      <c r="S31066" s="42">
        <v>384.27160196</v>
      </c>
      <c r="T31066" s="42">
        <f>R31066/(INDEX(Installed_Capacity!$H$25:$S$30,MATCH(Source_Data!B31066,Installed_Capacity!$G$25:$G$30,0),MATCH(Source_Data!C31066,Installed_Capacity!$H$24:$S$24,0)))</f>
        <v>0.29848187224128109</v>
      </c>
      <c r="U31066" s="43">
        <f>S31066/(INDEX(Installed_Capacity!$H$33:$S$38,MATCH(Source_Data!B31066,Installed_Capacity!$G$33:$G$38,0),MATCH(Source_Data!C31066,Installed_Capacity!$H$32:$S$32,0)))</f>
        <v>9.6674289973861044E-2</v>
      </c>
      <c r="V31066" s="21"/>
      <c r="W31066" s="2"/>
    </row>
    <row r="31067" spans="1:23" x14ac:dyDescent="0.25">
      <c r="A31067" s="17">
        <v>44030</v>
      </c>
      <c r="B31067" s="19">
        <v>2020</v>
      </c>
      <c r="C31067" s="19">
        <v>7</v>
      </c>
      <c r="D31067" s="19">
        <v>18</v>
      </c>
      <c r="E31067" s="19">
        <v>9</v>
      </c>
      <c r="F31067" s="69">
        <v>23871.59</v>
      </c>
      <c r="G31067" s="52">
        <f t="shared" si="485"/>
        <v>36251.68</v>
      </c>
      <c r="H31067" s="34">
        <v>1159.6797481030001</v>
      </c>
      <c r="I31067" s="35">
        <v>2794.8717003870001</v>
      </c>
      <c r="J31067" s="35">
        <f>H31067/(INDEX(Installed_Capacity!$H$6:$S$11,MATCH(Source_Data!B31067,Installed_Capacity!$G$6:$G$11,0),MATCH(Source_Data!C31067,Installed_Capacity!$H$5:$S$5,0)))</f>
        <v>0.63009635970127365</v>
      </c>
      <c r="K31067" s="36">
        <f>I31067/(INDEX(Installed_Capacity!$H$15:$S$20,MATCH(Source_Data!B31067,Installed_Capacity!$G$15:$G$20,0),MATCH(Source_Data!C31067,Installed_Capacity!$H$14:$S$14,0)))</f>
        <v>0.66468442102901215</v>
      </c>
      <c r="L31067" s="39">
        <v>1469.7345676919999</v>
      </c>
      <c r="M31067" s="40">
        <v>3130.3536559610002</v>
      </c>
      <c r="N31067" s="40">
        <f>L31067/(INDEX(Installed_Capacity!$V$6:$AG$11,MATCH(Source_Data!B31067,Installed_Capacity!$U$6:$U$11,0),MATCH(Source_Data!C31067,Installed_Capacity!$V$5:$AG$5,0)))</f>
        <v>0.81411304793166861</v>
      </c>
      <c r="O31067" s="41">
        <f>M31067/(INDEX(Installed_Capacity!$V$15:$AG$20,MATCH(Source_Data!B31067,Installed_Capacity!$U$15:$U$20,0),MATCH(Source_Data!C31067,Installed_Capacity!$V$14:$AG$14,0)))</f>
        <v>0.80820445416501019</v>
      </c>
      <c r="P31067" s="37">
        <v>778.76194532199997</v>
      </c>
      <c r="Q31067" s="38">
        <f>P31067/(INDEX(Installed_Capacity!$AJ$15:$AU$20,MATCH(Source_Data!B31067,Installed_Capacity!$AI$15:$AI$20,0),MATCH(Source_Data!C31067,Installed_Capacity!$AJ$14:$AU$14,0)))</f>
        <v>0.84924966774482002</v>
      </c>
      <c r="R31067" s="63">
        <v>296.46653766600002</v>
      </c>
      <c r="S31067" s="42">
        <v>286.34438869899998</v>
      </c>
      <c r="T31067" s="42">
        <f>R31067/(INDEX(Installed_Capacity!$H$25:$S$30,MATCH(Source_Data!B31067,Installed_Capacity!$G$25:$G$30,0),MATCH(Source_Data!C31067,Installed_Capacity!$H$24:$S$24,0)))</f>
        <v>0.2110082118619217</v>
      </c>
      <c r="U31067" s="43">
        <f>S31067/(INDEX(Installed_Capacity!$H$33:$S$38,MATCH(Source_Data!B31067,Installed_Capacity!$G$33:$G$38,0),MATCH(Source_Data!C31067,Installed_Capacity!$H$32:$S$32,0)))</f>
        <v>7.2037955249049657E-2</v>
      </c>
      <c r="V31067" s="21"/>
      <c r="W31067" s="2"/>
    </row>
    <row r="31068" spans="1:23" x14ac:dyDescent="0.25">
      <c r="A31068" s="17">
        <v>44030</v>
      </c>
      <c r="B31068" s="19">
        <v>2020</v>
      </c>
      <c r="C31068" s="19">
        <v>7</v>
      </c>
      <c r="D31068" s="19">
        <v>18</v>
      </c>
      <c r="E31068" s="19">
        <v>10</v>
      </c>
      <c r="F31068" s="69">
        <v>24487.19</v>
      </c>
      <c r="G31068" s="52">
        <f t="shared" si="485"/>
        <v>36251.68</v>
      </c>
      <c r="H31068" s="34">
        <v>1450.99040221</v>
      </c>
      <c r="I31068" s="35">
        <v>3265.0357885650001</v>
      </c>
      <c r="J31068" s="35">
        <f>H31068/(INDEX(Installed_Capacity!$H$6:$S$11,MATCH(Source_Data!B31068,Installed_Capacity!$G$6:$G$11,0),MATCH(Source_Data!C31068,Installed_Capacity!$H$5:$S$5,0)))</f>
        <v>0.78837607700708512</v>
      </c>
      <c r="K31068" s="36">
        <f>I31068/(INDEX(Installed_Capacity!$H$15:$S$20,MATCH(Source_Data!B31068,Installed_Capacity!$G$15:$G$20,0),MATCH(Source_Data!C31068,Installed_Capacity!$H$14:$S$14,0)))</f>
        <v>0.77650019586259555</v>
      </c>
      <c r="L31068" s="39">
        <v>1629.005497312</v>
      </c>
      <c r="M31068" s="40">
        <v>3352.7154287510002</v>
      </c>
      <c r="N31068" s="40">
        <f>L31068/(INDEX(Installed_Capacity!$V$6:$AG$11,MATCH(Source_Data!B31068,Installed_Capacity!$U$6:$U$11,0),MATCH(Source_Data!C31068,Installed_Capacity!$V$5:$AG$5,0)))</f>
        <v>0.90233614944275808</v>
      </c>
      <c r="O31068" s="41">
        <f>M31068/(INDEX(Installed_Capacity!$V$15:$AG$20,MATCH(Source_Data!B31068,Installed_Capacity!$U$15:$U$20,0),MATCH(Source_Data!C31068,Installed_Capacity!$V$14:$AG$14,0)))</f>
        <v>0.86561450905215831</v>
      </c>
      <c r="P31068" s="37">
        <v>868.82978906899996</v>
      </c>
      <c r="Q31068" s="38">
        <f>P31068/(INDEX(Installed_Capacity!$AJ$15:$AU$20,MATCH(Source_Data!B31068,Installed_Capacity!$AI$15:$AI$20,0),MATCH(Source_Data!C31068,Installed_Capacity!$AJ$14:$AU$14,0)))</f>
        <v>0.94746978088222455</v>
      </c>
      <c r="R31068" s="63">
        <v>249.43851889499999</v>
      </c>
      <c r="S31068" s="42">
        <v>227.30105376700001</v>
      </c>
      <c r="T31068" s="42">
        <f>R31068/(INDEX(Installed_Capacity!$H$25:$S$30,MATCH(Source_Data!B31068,Installed_Capacity!$G$25:$G$30,0),MATCH(Source_Data!C31068,Installed_Capacity!$H$24:$S$24,0)))</f>
        <v>0.17753631238078288</v>
      </c>
      <c r="U31068" s="43">
        <f>S31068/(INDEX(Installed_Capacity!$H$33:$S$38,MATCH(Source_Data!B31068,Installed_Capacity!$G$33:$G$38,0),MATCH(Source_Data!C31068,Installed_Capacity!$H$32:$S$32,0)))</f>
        <v>5.7183949766661392E-2</v>
      </c>
      <c r="V31068" s="21"/>
      <c r="W31068" s="2"/>
    </row>
    <row r="31069" spans="1:23" x14ac:dyDescent="0.25">
      <c r="A31069" s="17">
        <v>44030</v>
      </c>
      <c r="B31069" s="19">
        <v>2020</v>
      </c>
      <c r="C31069" s="19">
        <v>7</v>
      </c>
      <c r="D31069" s="19">
        <v>18</v>
      </c>
      <c r="E31069" s="19">
        <v>11</v>
      </c>
      <c r="F31069" s="69">
        <v>25401.87</v>
      </c>
      <c r="G31069" s="52">
        <f t="shared" si="485"/>
        <v>36251.68</v>
      </c>
      <c r="H31069" s="34">
        <v>1609.8414694969999</v>
      </c>
      <c r="I31069" s="35">
        <v>3658.8007264050002</v>
      </c>
      <c r="J31069" s="35">
        <f>H31069/(INDEX(Installed_Capacity!$H$6:$S$11,MATCH(Source_Data!B31069,Installed_Capacity!$G$6:$G$11,0),MATCH(Source_Data!C31069,Installed_Capacity!$H$5:$S$5,0)))</f>
        <v>0.874685663249261</v>
      </c>
      <c r="K31069" s="36">
        <f>I31069/(INDEX(Installed_Capacity!$H$15:$S$20,MATCH(Source_Data!B31069,Installed_Capacity!$G$15:$G$20,0),MATCH(Source_Data!C31069,Installed_Capacity!$H$14:$S$14,0)))</f>
        <v>0.87014650517026948</v>
      </c>
      <c r="L31069" s="39">
        <v>1651.441124099</v>
      </c>
      <c r="M31069" s="40">
        <v>3455.6103771819999</v>
      </c>
      <c r="N31069" s="40">
        <f>L31069/(INDEX(Installed_Capacity!$V$6:$AG$11,MATCH(Source_Data!B31069,Installed_Capacity!$U$6:$U$11,0),MATCH(Source_Data!C31069,Installed_Capacity!$V$5:$AG$5,0)))</f>
        <v>0.91476365635953738</v>
      </c>
      <c r="O31069" s="41">
        <f>M31069/(INDEX(Installed_Capacity!$V$15:$AG$20,MATCH(Source_Data!B31069,Installed_Capacity!$U$15:$U$20,0),MATCH(Source_Data!C31069,Installed_Capacity!$V$14:$AG$14,0)))</f>
        <v>0.89218024723150258</v>
      </c>
      <c r="P31069" s="37">
        <v>875.01758789600001</v>
      </c>
      <c r="Q31069" s="38">
        <f>P31069/(INDEX(Installed_Capacity!$AJ$15:$AU$20,MATCH(Source_Data!B31069,Installed_Capacity!$AI$15:$AI$20,0),MATCH(Source_Data!C31069,Installed_Capacity!$AJ$14:$AU$14,0)))</f>
        <v>0.95421765310359874</v>
      </c>
      <c r="R31069" s="63">
        <v>196.40443477599999</v>
      </c>
      <c r="S31069" s="42">
        <v>187.19389936499999</v>
      </c>
      <c r="T31069" s="42">
        <f>R31069/(INDEX(Installed_Capacity!$H$25:$S$30,MATCH(Source_Data!B31069,Installed_Capacity!$G$25:$G$30,0),MATCH(Source_Data!C31069,Installed_Capacity!$H$24:$S$24,0)))</f>
        <v>0.13978963329252667</v>
      </c>
      <c r="U31069" s="43">
        <f>S31069/(INDEX(Installed_Capacity!$H$33:$S$38,MATCH(Source_Data!B31069,Installed_Capacity!$G$33:$G$38,0),MATCH(Source_Data!C31069,Installed_Capacity!$H$32:$S$32,0)))</f>
        <v>4.709387114802599E-2</v>
      </c>
      <c r="V31069" s="21"/>
      <c r="W31069" s="2"/>
    </row>
    <row r="31070" spans="1:23" x14ac:dyDescent="0.25">
      <c r="A31070" s="17">
        <v>44030</v>
      </c>
      <c r="B31070" s="19">
        <v>2020</v>
      </c>
      <c r="C31070" s="19">
        <v>7</v>
      </c>
      <c r="D31070" s="19">
        <v>18</v>
      </c>
      <c r="E31070" s="19">
        <v>12</v>
      </c>
      <c r="F31070" s="69">
        <v>26585.82</v>
      </c>
      <c r="G31070" s="52">
        <f t="shared" si="485"/>
        <v>36251.68</v>
      </c>
      <c r="H31070" s="34">
        <v>1694.142178372</v>
      </c>
      <c r="I31070" s="35">
        <v>3857.6035119500002</v>
      </c>
      <c r="J31070" s="35">
        <f>H31070/(INDEX(Installed_Capacity!$H$6:$S$11,MATCH(Source_Data!B31070,Installed_Capacity!$G$6:$G$11,0),MATCH(Source_Data!C31070,Installed_Capacity!$H$5:$S$5,0)))</f>
        <v>0.92048931711944704</v>
      </c>
      <c r="K31070" s="36">
        <f>I31070/(INDEX(Installed_Capacity!$H$15:$S$20,MATCH(Source_Data!B31070,Installed_Capacity!$G$15:$G$20,0),MATCH(Source_Data!C31070,Installed_Capacity!$H$14:$S$14,0)))</f>
        <v>0.91742635504339098</v>
      </c>
      <c r="L31070" s="39">
        <v>1664.861475535</v>
      </c>
      <c r="M31070" s="40">
        <v>3490.505073237</v>
      </c>
      <c r="N31070" s="40">
        <f>L31070/(INDEX(Installed_Capacity!$V$6:$AG$11,MATCH(Source_Data!B31070,Installed_Capacity!$U$6:$U$11,0),MATCH(Source_Data!C31070,Installed_Capacity!$V$5:$AG$5,0)))</f>
        <v>0.92219743620798533</v>
      </c>
      <c r="O31070" s="41">
        <f>M31070/(INDEX(Installed_Capacity!$V$15:$AG$20,MATCH(Source_Data!B31070,Installed_Capacity!$U$15:$U$20,0),MATCH(Source_Data!C31070,Installed_Capacity!$V$14:$AG$14,0)))</f>
        <v>0.90118946851379489</v>
      </c>
      <c r="P31070" s="37">
        <v>878.42397657200002</v>
      </c>
      <c r="Q31070" s="38">
        <f>P31070/(INDEX(Installed_Capacity!$AJ$15:$AU$20,MATCH(Source_Data!B31070,Installed_Capacity!$AI$15:$AI$20,0),MATCH(Source_Data!C31070,Installed_Capacity!$AJ$14:$AU$14,0)))</f>
        <v>0.95793236267393678</v>
      </c>
      <c r="R31070" s="63">
        <v>148.44279600300001</v>
      </c>
      <c r="S31070" s="42">
        <v>203.75255802199999</v>
      </c>
      <c r="T31070" s="42">
        <f>R31070/(INDEX(Installed_Capacity!$H$25:$S$30,MATCH(Source_Data!B31070,Installed_Capacity!$G$25:$G$30,0),MATCH(Source_Data!C31070,Installed_Capacity!$H$24:$S$24,0)))</f>
        <v>0.10565323558932384</v>
      </c>
      <c r="U31070" s="43">
        <f>S31070/(INDEX(Installed_Capacity!$H$33:$S$38,MATCH(Source_Data!B31070,Installed_Capacity!$G$33:$G$38,0),MATCH(Source_Data!C31070,Installed_Capacity!$H$32:$S$32,0)))</f>
        <v>5.1259665758973158E-2</v>
      </c>
      <c r="V31070" s="21"/>
      <c r="W31070" s="2"/>
    </row>
    <row r="31071" spans="1:23" x14ac:dyDescent="0.25">
      <c r="A31071" s="17">
        <v>44030</v>
      </c>
      <c r="B31071" s="19">
        <v>2020</v>
      </c>
      <c r="C31071" s="19">
        <v>7</v>
      </c>
      <c r="D31071" s="19">
        <v>18</v>
      </c>
      <c r="E31071" s="19">
        <v>13</v>
      </c>
      <c r="F31071" s="69">
        <v>28156.26</v>
      </c>
      <c r="G31071" s="52">
        <f t="shared" si="485"/>
        <v>36251.68</v>
      </c>
      <c r="H31071" s="34">
        <v>1716.4542156150001</v>
      </c>
      <c r="I31071" s="35">
        <v>3919.0124444009998</v>
      </c>
      <c r="J31071" s="35">
        <f>H31071/(INDEX(Installed_Capacity!$H$6:$S$11,MATCH(Source_Data!B31071,Installed_Capacity!$G$6:$G$11,0),MATCH(Source_Data!C31071,Installed_Capacity!$H$5:$S$5,0)))</f>
        <v>0.93261226180941936</v>
      </c>
      <c r="K31071" s="36">
        <f>I31071/(INDEX(Installed_Capacity!$H$15:$S$20,MATCH(Source_Data!B31071,Installed_Capacity!$G$15:$G$20,0),MATCH(Source_Data!C31071,Installed_Capacity!$H$14:$S$14,0)))</f>
        <v>0.93203080386533521</v>
      </c>
      <c r="L31071" s="39">
        <v>1649.9371203220001</v>
      </c>
      <c r="M31071" s="40">
        <v>3496.357811329</v>
      </c>
      <c r="N31071" s="40">
        <f>L31071/(INDEX(Installed_Capacity!$V$6:$AG$11,MATCH(Source_Data!B31071,Installed_Capacity!$U$6:$U$11,0),MATCH(Source_Data!C31071,Installed_Capacity!$V$5:$AG$5,0)))</f>
        <v>0.91393056096536907</v>
      </c>
      <c r="O31071" s="41">
        <f>M31071/(INDEX(Installed_Capacity!$V$15:$AG$20,MATCH(Source_Data!B31071,Installed_Capacity!$U$15:$U$20,0),MATCH(Source_Data!C31071,Installed_Capacity!$V$14:$AG$14,0)))</f>
        <v>0.90270054665859434</v>
      </c>
      <c r="P31071" s="37">
        <v>878.60243066999999</v>
      </c>
      <c r="Q31071" s="38">
        <f>P31071/(INDEX(Installed_Capacity!$AJ$15:$AU$20,MATCH(Source_Data!B31071,Installed_Capacity!$AI$15:$AI$20,0),MATCH(Source_Data!C31071,Installed_Capacity!$AJ$14:$AU$14,0)))</f>
        <v>0.95812696910577966</v>
      </c>
      <c r="R31071" s="63">
        <v>161.81436360000001</v>
      </c>
      <c r="S31071" s="42">
        <v>251.440898404</v>
      </c>
      <c r="T31071" s="42">
        <f>R31071/(INDEX(Installed_Capacity!$H$25:$S$30,MATCH(Source_Data!B31071,Installed_Capacity!$G$25:$G$30,0),MATCH(Source_Data!C31071,Installed_Capacity!$H$24:$S$24,0)))</f>
        <v>0.11517036555160141</v>
      </c>
      <c r="U31071" s="43">
        <f>S31071/(INDEX(Installed_Capacity!$H$33:$S$38,MATCH(Source_Data!B31071,Installed_Capacity!$G$33:$G$38,0),MATCH(Source_Data!C31071,Installed_Capacity!$H$32:$S$32,0)))</f>
        <v>6.325700415959104E-2</v>
      </c>
      <c r="V31071" s="21"/>
      <c r="W31071" s="2"/>
    </row>
    <row r="31072" spans="1:23" x14ac:dyDescent="0.25">
      <c r="A31072" s="17">
        <v>44030</v>
      </c>
      <c r="B31072" s="19">
        <v>2020</v>
      </c>
      <c r="C31072" s="19">
        <v>7</v>
      </c>
      <c r="D31072" s="19">
        <v>18</v>
      </c>
      <c r="E31072" s="19">
        <v>14</v>
      </c>
      <c r="F31072" s="69">
        <v>30030.13</v>
      </c>
      <c r="G31072" s="52">
        <f t="shared" si="485"/>
        <v>36251.68</v>
      </c>
      <c r="H31072" s="34">
        <v>1714.5971222549999</v>
      </c>
      <c r="I31072" s="35">
        <v>3910.6133710869999</v>
      </c>
      <c r="J31072" s="35">
        <f>H31072/(INDEX(Installed_Capacity!$H$6:$S$11,MATCH(Source_Data!B31072,Installed_Capacity!$G$6:$G$11,0),MATCH(Source_Data!C31072,Installed_Capacity!$H$5:$S$5,0)))</f>
        <v>0.9316032351641963</v>
      </c>
      <c r="K31072" s="36">
        <f>I31072/(INDEX(Installed_Capacity!$H$15:$S$20,MATCH(Source_Data!B31072,Installed_Capacity!$G$15:$G$20,0),MATCH(Source_Data!C31072,Installed_Capacity!$H$14:$S$14,0)))</f>
        <v>0.93003331210851392</v>
      </c>
      <c r="L31072" s="39">
        <v>1635.7051614950001</v>
      </c>
      <c r="M31072" s="40">
        <v>3479.90050114</v>
      </c>
      <c r="N31072" s="40">
        <f>L31072/(INDEX(Installed_Capacity!$V$6:$AG$11,MATCH(Source_Data!B31072,Installed_Capacity!$U$6:$U$11,0),MATCH(Source_Data!C31072,Installed_Capacity!$V$5:$AG$5,0)))</f>
        <v>0.90604721683413469</v>
      </c>
      <c r="O31072" s="41">
        <f>M31072/(INDEX(Installed_Capacity!$V$15:$AG$20,MATCH(Source_Data!B31072,Installed_Capacity!$U$15:$U$20,0),MATCH(Source_Data!C31072,Installed_Capacity!$V$14:$AG$14,0)))</f>
        <v>0.89845154706936359</v>
      </c>
      <c r="P31072" s="37">
        <v>877.128791998</v>
      </c>
      <c r="Q31072" s="38">
        <f>P31072/(INDEX(Installed_Capacity!$AJ$15:$AU$20,MATCH(Source_Data!B31072,Installed_Capacity!$AI$15:$AI$20,0),MATCH(Source_Data!C31072,Installed_Capacity!$AJ$14:$AU$14,0)))</f>
        <v>0.95651994765321702</v>
      </c>
      <c r="R31072" s="63">
        <v>155.853073825</v>
      </c>
      <c r="S31072" s="42">
        <v>364.67183222400001</v>
      </c>
      <c r="T31072" s="42">
        <f>R31072/(INDEX(Installed_Capacity!$H$25:$S$30,MATCH(Source_Data!B31072,Installed_Capacity!$G$25:$G$30,0),MATCH(Source_Data!C31072,Installed_Capacity!$H$24:$S$24,0)))</f>
        <v>0.11092745467971528</v>
      </c>
      <c r="U31072" s="43">
        <f>S31072/(INDEX(Installed_Capacity!$H$33:$S$38,MATCH(Source_Data!B31072,Installed_Capacity!$G$33:$G$38,0),MATCH(Source_Data!C31072,Installed_Capacity!$H$32:$S$32,0)))</f>
        <v>9.1743418649478867E-2</v>
      </c>
      <c r="V31072" s="21"/>
      <c r="W31072" s="2"/>
    </row>
    <row r="31073" spans="1:23" x14ac:dyDescent="0.25">
      <c r="A31073" s="17">
        <v>44030</v>
      </c>
      <c r="B31073" s="19">
        <v>2020</v>
      </c>
      <c r="C31073" s="19">
        <v>7</v>
      </c>
      <c r="D31073" s="19">
        <v>18</v>
      </c>
      <c r="E31073" s="19">
        <v>15</v>
      </c>
      <c r="F31073" s="69">
        <v>32020.38</v>
      </c>
      <c r="G31073" s="52">
        <f t="shared" si="485"/>
        <v>36251.68</v>
      </c>
      <c r="H31073" s="34">
        <v>1687.3040812409999</v>
      </c>
      <c r="I31073" s="35">
        <v>3817.942356995</v>
      </c>
      <c r="J31073" s="35">
        <f>H31073/(INDEX(Installed_Capacity!$H$6:$S$11,MATCH(Source_Data!B31073,Installed_Capacity!$G$6:$G$11,0),MATCH(Source_Data!C31073,Installed_Capacity!$H$5:$S$5,0)))</f>
        <v>0.91677392921466139</v>
      </c>
      <c r="K31073" s="36">
        <f>I31073/(INDEX(Installed_Capacity!$H$15:$S$20,MATCH(Source_Data!B31073,Installed_Capacity!$G$15:$G$20,0),MATCH(Source_Data!C31073,Installed_Capacity!$H$14:$S$14,0)))</f>
        <v>0.90799402517474048</v>
      </c>
      <c r="L31073" s="39">
        <v>1639.574556622</v>
      </c>
      <c r="M31073" s="40">
        <v>3451.5034089820001</v>
      </c>
      <c r="N31073" s="40">
        <f>L31073/(INDEX(Installed_Capacity!$V$6:$AG$11,MATCH(Source_Data!B31073,Installed_Capacity!$U$6:$U$11,0),MATCH(Source_Data!C31073,Installed_Capacity!$V$5:$AG$5,0)))</f>
        <v>0.90819054606496363</v>
      </c>
      <c r="O31073" s="41">
        <f>M31073/(INDEX(Installed_Capacity!$V$15:$AG$20,MATCH(Source_Data!B31073,Installed_Capacity!$U$15:$U$20,0),MATCH(Source_Data!C31073,Installed_Capacity!$V$14:$AG$14,0)))</f>
        <v>0.89111989739338349</v>
      </c>
      <c r="P31073" s="37">
        <v>871.51833105900005</v>
      </c>
      <c r="Q31073" s="38">
        <f>P31073/(INDEX(Installed_Capacity!$AJ$15:$AU$20,MATCH(Source_Data!B31073,Installed_Capacity!$AI$15:$AI$20,0),MATCH(Source_Data!C31073,Installed_Capacity!$AJ$14:$AU$14,0)))</f>
        <v>0.95040166963904038</v>
      </c>
      <c r="R31073" s="63">
        <v>167.66828812899999</v>
      </c>
      <c r="S31073" s="42">
        <v>597.14627023100002</v>
      </c>
      <c r="T31073" s="42">
        <f>R31073/(INDEX(Installed_Capacity!$H$25:$S$30,MATCH(Source_Data!B31073,Installed_Capacity!$G$25:$G$30,0),MATCH(Source_Data!C31073,Installed_Capacity!$H$24:$S$24,0)))</f>
        <v>0.11933685987829179</v>
      </c>
      <c r="U31073" s="43">
        <f>S31073/(INDEX(Installed_Capacity!$H$33:$S$38,MATCH(Source_Data!B31073,Installed_Capacity!$G$33:$G$38,0),MATCH(Source_Data!C31073,Installed_Capacity!$H$32:$S$32,0)))</f>
        <v>0.1502288781962359</v>
      </c>
      <c r="V31073" s="21"/>
      <c r="W31073" s="2"/>
    </row>
    <row r="31074" spans="1:23" x14ac:dyDescent="0.25">
      <c r="A31074" s="17">
        <v>44030</v>
      </c>
      <c r="B31074" s="19">
        <v>2020</v>
      </c>
      <c r="C31074" s="19">
        <v>7</v>
      </c>
      <c r="D31074" s="19">
        <v>18</v>
      </c>
      <c r="E31074" s="19">
        <v>16</v>
      </c>
      <c r="F31074" s="69">
        <v>33920.519999999997</v>
      </c>
      <c r="G31074" s="52">
        <f t="shared" si="485"/>
        <v>36251.68</v>
      </c>
      <c r="H31074" s="34">
        <v>1601.729500336</v>
      </c>
      <c r="I31074" s="35">
        <v>3588.121363448</v>
      </c>
      <c r="J31074" s="35">
        <f>H31074/(INDEX(Installed_Capacity!$H$6:$S$11,MATCH(Source_Data!B31074,Installed_Capacity!$G$6:$G$11,0),MATCH(Source_Data!C31074,Installed_Capacity!$H$5:$S$5,0)))</f>
        <v>0.87027813414761368</v>
      </c>
      <c r="K31074" s="36">
        <f>I31074/(INDEX(Installed_Capacity!$H$15:$S$20,MATCH(Source_Data!B31074,Installed_Capacity!$G$15:$G$20,0),MATCH(Source_Data!C31074,Installed_Capacity!$H$14:$S$14,0)))</f>
        <v>0.85333733591957794</v>
      </c>
      <c r="L31074" s="39">
        <v>1629.2144829189999</v>
      </c>
      <c r="M31074" s="40">
        <v>3388.654045535</v>
      </c>
      <c r="N31074" s="40">
        <f>L31074/(INDEX(Installed_Capacity!$V$6:$AG$11,MATCH(Source_Data!B31074,Installed_Capacity!$U$6:$U$11,0),MATCH(Source_Data!C31074,Installed_Capacity!$V$5:$AG$5,0)))</f>
        <v>0.90245191041975936</v>
      </c>
      <c r="O31074" s="41">
        <f>M31074/(INDEX(Installed_Capacity!$V$15:$AG$20,MATCH(Source_Data!B31074,Installed_Capacity!$U$15:$U$20,0),MATCH(Source_Data!C31074,Installed_Capacity!$V$14:$AG$14,0)))</f>
        <v>0.87489325303881538</v>
      </c>
      <c r="P31074" s="37">
        <v>861.18430762699995</v>
      </c>
      <c r="Q31074" s="38">
        <f>P31074/(INDEX(Installed_Capacity!$AJ$15:$AU$20,MATCH(Source_Data!B31074,Installed_Capacity!$AI$15:$AI$20,0),MATCH(Source_Data!C31074,Installed_Capacity!$AJ$14:$AU$14,0)))</f>
        <v>0.9391322874885496</v>
      </c>
      <c r="R31074" s="63">
        <v>251.20225854099999</v>
      </c>
      <c r="S31074" s="42">
        <v>901.39826380800002</v>
      </c>
      <c r="T31074" s="42">
        <f>R31074/(INDEX(Installed_Capacity!$H$25:$S$30,MATCH(Source_Data!B31074,Installed_Capacity!$G$25:$G$30,0),MATCH(Source_Data!C31074,Installed_Capacity!$H$24:$S$24,0)))</f>
        <v>0.17879164308967968</v>
      </c>
      <c r="U31074" s="43">
        <f>S31074/(INDEX(Installed_Capacity!$H$33:$S$38,MATCH(Source_Data!B31074,Installed_Capacity!$G$33:$G$38,0),MATCH(Source_Data!C31074,Installed_Capacity!$H$32:$S$32,0)))</f>
        <v>0.22677199327984787</v>
      </c>
      <c r="V31074" s="21"/>
      <c r="W31074" s="2"/>
    </row>
    <row r="31075" spans="1:23" x14ac:dyDescent="0.25">
      <c r="A31075" s="17">
        <v>44030</v>
      </c>
      <c r="B31075" s="19">
        <v>2020</v>
      </c>
      <c r="C31075" s="19">
        <v>7</v>
      </c>
      <c r="D31075" s="19">
        <v>18</v>
      </c>
      <c r="E31075" s="19">
        <v>17</v>
      </c>
      <c r="F31075" s="69">
        <v>35531.1</v>
      </c>
      <c r="G31075" s="52">
        <f t="shared" si="485"/>
        <v>36251.68</v>
      </c>
      <c r="H31075" s="34">
        <v>1411.9998006819999</v>
      </c>
      <c r="I31075" s="35">
        <v>3188.099362726</v>
      </c>
      <c r="J31075" s="35">
        <f>H31075/(INDEX(Installed_Capacity!$H$6:$S$11,MATCH(Source_Data!B31075,Installed_Capacity!$G$6:$G$11,0),MATCH(Source_Data!C31075,Installed_Capacity!$H$5:$S$5,0)))</f>
        <v>0.76719105922476738</v>
      </c>
      <c r="K31075" s="36">
        <f>I31075/(INDEX(Installed_Capacity!$H$15:$S$20,MATCH(Source_Data!B31075,Installed_Capacity!$G$15:$G$20,0),MATCH(Source_Data!C31075,Installed_Capacity!$H$14:$S$14,0)))</f>
        <v>0.75820295393275805</v>
      </c>
      <c r="L31075" s="39">
        <v>1556.5738563929999</v>
      </c>
      <c r="M31075" s="40">
        <v>3256.7344006339999</v>
      </c>
      <c r="N31075" s="40">
        <f>L31075/(INDEX(Installed_Capacity!$V$6:$AG$11,MATCH(Source_Data!B31075,Installed_Capacity!$U$6:$U$11,0),MATCH(Source_Data!C31075,Installed_Capacity!$V$5:$AG$5,0)))</f>
        <v>0.86221492942691602</v>
      </c>
      <c r="O31075" s="41">
        <f>M31075/(INDEX(Installed_Capacity!$V$15:$AG$20,MATCH(Source_Data!B31075,Installed_Capacity!$U$15:$U$20,0),MATCH(Source_Data!C31075,Installed_Capacity!$V$14:$AG$14,0)))</f>
        <v>0.8408338283479897</v>
      </c>
      <c r="P31075" s="37">
        <v>844.72770605799997</v>
      </c>
      <c r="Q31075" s="38">
        <f>P31075/(INDEX(Installed_Capacity!$AJ$15:$AU$20,MATCH(Source_Data!B31075,Installed_Capacity!$AI$15:$AI$20,0),MATCH(Source_Data!C31075,Installed_Capacity!$AJ$14:$AU$14,0)))</f>
        <v>0.92118615709705554</v>
      </c>
      <c r="R31075" s="63">
        <v>420.62999233300002</v>
      </c>
      <c r="S31075" s="42">
        <v>1093.756411585</v>
      </c>
      <c r="T31075" s="42">
        <f>R31075/(INDEX(Installed_Capacity!$H$25:$S$30,MATCH(Source_Data!B31075,Installed_Capacity!$G$25:$G$30,0),MATCH(Source_Data!C31075,Installed_Capacity!$H$24:$S$24,0)))</f>
        <v>0.29938077746120995</v>
      </c>
      <c r="U31075" s="43">
        <f>S31075/(INDEX(Installed_Capacity!$H$33:$S$38,MATCH(Source_Data!B31075,Installed_Capacity!$G$33:$G$38,0),MATCH(Source_Data!C31075,Installed_Capacity!$H$32:$S$32,0)))</f>
        <v>0.2751650758344214</v>
      </c>
      <c r="V31075" s="21"/>
      <c r="W31075" s="2"/>
    </row>
    <row r="31076" spans="1:23" x14ac:dyDescent="0.25">
      <c r="A31076" s="17">
        <v>44030</v>
      </c>
      <c r="B31076" s="19">
        <v>2020</v>
      </c>
      <c r="C31076" s="19">
        <v>7</v>
      </c>
      <c r="D31076" s="19">
        <v>18</v>
      </c>
      <c r="E31076" s="19">
        <v>18</v>
      </c>
      <c r="F31076" s="69">
        <v>36251.68</v>
      </c>
      <c r="G31076" s="52">
        <f t="shared" si="485"/>
        <v>36251.68</v>
      </c>
      <c r="H31076" s="34">
        <v>1162.5761596550001</v>
      </c>
      <c r="I31076" s="35">
        <v>2494.8655031590001</v>
      </c>
      <c r="J31076" s="35">
        <f>H31076/(INDEX(Installed_Capacity!$H$6:$S$11,MATCH(Source_Data!B31076,Installed_Capacity!$G$6:$G$11,0),MATCH(Source_Data!C31076,Installed_Capacity!$H$5:$S$5,0)))</f>
        <v>0.63167008587705387</v>
      </c>
      <c r="K31076" s="36">
        <f>I31076/(INDEX(Installed_Capacity!$H$15:$S$20,MATCH(Source_Data!B31076,Installed_Capacity!$G$15:$G$20,0),MATCH(Source_Data!C31076,Installed_Capacity!$H$14:$S$14,0)))</f>
        <v>0.59333608490252843</v>
      </c>
      <c r="L31076" s="39">
        <v>1409.9347222629999</v>
      </c>
      <c r="M31076" s="40">
        <v>2923.2703899150001</v>
      </c>
      <c r="N31076" s="40">
        <f>L31076/(INDEX(Installed_Capacity!$V$6:$AG$11,MATCH(Source_Data!B31076,Installed_Capacity!$U$6:$U$11,0),MATCH(Source_Data!C31076,Installed_Capacity!$V$5:$AG$5,0)))</f>
        <v>0.78098881210145565</v>
      </c>
      <c r="O31076" s="41">
        <f>M31076/(INDEX(Installed_Capacity!$V$15:$AG$20,MATCH(Source_Data!B31076,Installed_Capacity!$U$15:$U$20,0),MATCH(Source_Data!C31076,Installed_Capacity!$V$14:$AG$14,0)))</f>
        <v>0.75473905172311428</v>
      </c>
      <c r="P31076" s="37">
        <v>802.39287012399996</v>
      </c>
      <c r="Q31076" s="38">
        <f>P31076/(INDEX(Installed_Capacity!$AJ$15:$AU$20,MATCH(Source_Data!B31076,Installed_Capacity!$AI$15:$AI$20,0),MATCH(Source_Data!C31076,Installed_Capacity!$AJ$14:$AU$14,0)))</f>
        <v>0.87501948759432924</v>
      </c>
      <c r="R31076" s="63">
        <v>555.46130365800002</v>
      </c>
      <c r="S31076" s="42">
        <v>1312.083918367</v>
      </c>
      <c r="T31076" s="42">
        <f>R31076/(INDEX(Installed_Capacity!$H$25:$S$30,MATCH(Source_Data!B31076,Installed_Capacity!$G$25:$G$30,0),MATCH(Source_Data!C31076,Installed_Capacity!$H$24:$S$24,0)))</f>
        <v>0.39534612359999993</v>
      </c>
      <c r="U31076" s="43">
        <f>S31076/(INDEX(Installed_Capacity!$H$33:$S$38,MATCH(Source_Data!B31076,Installed_Capacity!$G$33:$G$38,0),MATCH(Source_Data!C31076,Installed_Capacity!$H$32:$S$32,0)))</f>
        <v>0.33009147838995101</v>
      </c>
      <c r="V31076" s="21"/>
      <c r="W31076" s="2"/>
    </row>
    <row r="31077" spans="1:23" x14ac:dyDescent="0.25">
      <c r="A31077" s="17">
        <v>44030</v>
      </c>
      <c r="B31077" s="19">
        <v>2020</v>
      </c>
      <c r="C31077" s="19">
        <v>7</v>
      </c>
      <c r="D31077" s="19">
        <v>18</v>
      </c>
      <c r="E31077" s="19">
        <v>19</v>
      </c>
      <c r="F31077" s="69">
        <v>35297.699999999997</v>
      </c>
      <c r="G31077" s="52">
        <f t="shared" si="485"/>
        <v>36251.68</v>
      </c>
      <c r="H31077" s="34">
        <v>735.66340215800005</v>
      </c>
      <c r="I31077" s="35">
        <v>1219.1275034539999</v>
      </c>
      <c r="J31077" s="35">
        <f>H31077/(INDEX(Installed_Capacity!$H$6:$S$11,MATCH(Source_Data!B31077,Installed_Capacity!$G$6:$G$11,0),MATCH(Source_Data!C31077,Installed_Capacity!$H$5:$S$5,0)))</f>
        <v>0.3997127934875685</v>
      </c>
      <c r="K31077" s="36">
        <f>I31077/(INDEX(Installed_Capacity!$H$15:$S$20,MATCH(Source_Data!B31077,Installed_Capacity!$G$15:$G$20,0),MATCH(Source_Data!C31077,Installed_Capacity!$H$14:$S$14,0)))</f>
        <v>0.28993640698485784</v>
      </c>
      <c r="L31077" s="39">
        <v>974.96712447300001</v>
      </c>
      <c r="M31077" s="40">
        <v>1863.1297659530001</v>
      </c>
      <c r="N31077" s="40">
        <f>L31077/(INDEX(Installed_Capacity!$V$6:$AG$11,MATCH(Source_Data!B31077,Installed_Capacity!$U$6:$U$11,0),MATCH(Source_Data!C31077,Installed_Capacity!$V$5:$AG$5,0)))</f>
        <v>0.54005224806294727</v>
      </c>
      <c r="O31077" s="41">
        <f>M31077/(INDEX(Installed_Capacity!$V$15:$AG$20,MATCH(Source_Data!B31077,Installed_Capacity!$U$15:$U$20,0),MATCH(Source_Data!C31077,Installed_Capacity!$V$14:$AG$14,0)))</f>
        <v>0.48102864437160819</v>
      </c>
      <c r="P31077" s="37">
        <v>617.19799853799998</v>
      </c>
      <c r="Q31077" s="38">
        <f>P31077/(INDEX(Installed_Capacity!$AJ$15:$AU$20,MATCH(Source_Data!B31077,Installed_Capacity!$AI$15:$AI$20,0),MATCH(Source_Data!C31077,Installed_Capacity!$AJ$14:$AU$14,0)))</f>
        <v>0.67306215762050159</v>
      </c>
      <c r="R31077" s="63">
        <v>714.09274798599995</v>
      </c>
      <c r="S31077" s="42">
        <v>1572.2722875950001</v>
      </c>
      <c r="T31077" s="42">
        <f>R31077/(INDEX(Installed_Capacity!$H$25:$S$30,MATCH(Source_Data!B31077,Installed_Capacity!$G$25:$G$30,0),MATCH(Source_Data!C31077,Installed_Capacity!$H$24:$S$24,0)))</f>
        <v>0.50825106618220628</v>
      </c>
      <c r="U31077" s="43">
        <f>S31077/(INDEX(Installed_Capacity!$H$33:$S$38,MATCH(Source_Data!B31077,Installed_Capacity!$G$33:$G$38,0),MATCH(Source_Data!C31077,Installed_Capacity!$H$32:$S$32,0)))</f>
        <v>0.39554915396700807</v>
      </c>
      <c r="V31077" s="21"/>
      <c r="W31077" s="2"/>
    </row>
    <row r="31078" spans="1:23" x14ac:dyDescent="0.25">
      <c r="A31078" s="17">
        <v>44030</v>
      </c>
      <c r="B31078" s="19">
        <v>2020</v>
      </c>
      <c r="C31078" s="19">
        <v>7</v>
      </c>
      <c r="D31078" s="19">
        <v>18</v>
      </c>
      <c r="E31078" s="19">
        <v>20</v>
      </c>
      <c r="F31078" s="69">
        <v>34034.839999999997</v>
      </c>
      <c r="G31078" s="52">
        <f t="shared" si="485"/>
        <v>36251.68</v>
      </c>
      <c r="H31078" s="34">
        <v>173.60654701199999</v>
      </c>
      <c r="I31078" s="35">
        <v>145.778658455</v>
      </c>
      <c r="J31078" s="35">
        <f>H31078/(INDEX(Installed_Capacity!$H$6:$S$11,MATCH(Source_Data!B31078,Installed_Capacity!$G$6:$G$11,0),MATCH(Source_Data!C31078,Installed_Capacity!$H$5:$S$5,0)))</f>
        <v>9.4326777260279923E-2</v>
      </c>
      <c r="K31078" s="36">
        <f>I31078/(INDEX(Installed_Capacity!$H$15:$S$20,MATCH(Source_Data!B31078,Installed_Capacity!$G$15:$G$20,0),MATCH(Source_Data!C31078,Installed_Capacity!$H$14:$S$14,0)))</f>
        <v>3.4669499562405913E-2</v>
      </c>
      <c r="L31078" s="39">
        <v>243.07864474900001</v>
      </c>
      <c r="M31078" s="40">
        <v>342.41611888</v>
      </c>
      <c r="N31078" s="40">
        <f>L31078/(INDEX(Installed_Capacity!$V$6:$AG$11,MATCH(Source_Data!B31078,Installed_Capacity!$U$6:$U$11,0),MATCH(Source_Data!C31078,Installed_Capacity!$V$5:$AG$5,0)))</f>
        <v>0.13464573856656992</v>
      </c>
      <c r="O31078" s="41">
        <f>M31078/(INDEX(Installed_Capacity!$V$15:$AG$20,MATCH(Source_Data!B31078,Installed_Capacity!$U$15:$U$20,0),MATCH(Source_Data!C31078,Installed_Capacity!$V$14:$AG$14,0)))</f>
        <v>8.8406059784881849E-2</v>
      </c>
      <c r="P31078" s="37">
        <v>215.68951775599999</v>
      </c>
      <c r="Q31078" s="38">
        <f>P31078/(INDEX(Installed_Capacity!$AJ$15:$AU$20,MATCH(Source_Data!B31078,Installed_Capacity!$AI$15:$AI$20,0),MATCH(Source_Data!C31078,Installed_Capacity!$AJ$14:$AU$14,0)))</f>
        <v>0.2352121240523446</v>
      </c>
      <c r="R31078" s="63">
        <v>801.62312348499995</v>
      </c>
      <c r="S31078" s="42">
        <v>1843.888297016</v>
      </c>
      <c r="T31078" s="42">
        <f>R31078/(INDEX(Installed_Capacity!$H$25:$S$30,MATCH(Source_Data!B31078,Installed_Capacity!$G$25:$G$30,0),MATCH(Source_Data!C31078,Installed_Capacity!$H$24:$S$24,0)))</f>
        <v>0.57055026582562263</v>
      </c>
      <c r="U31078" s="43">
        <f>S31078/(INDEX(Installed_Capacity!$H$33:$S$38,MATCH(Source_Data!B31078,Installed_Capacity!$G$33:$G$38,0),MATCH(Source_Data!C31078,Installed_Capacity!$H$32:$S$32,0)))</f>
        <v>0.463881772673092</v>
      </c>
      <c r="V31078" s="21"/>
      <c r="W31078" s="2"/>
    </row>
    <row r="31079" spans="1:23" x14ac:dyDescent="0.25">
      <c r="A31079" s="17">
        <v>44030</v>
      </c>
      <c r="B31079" s="19">
        <v>2020</v>
      </c>
      <c r="C31079" s="19">
        <v>7</v>
      </c>
      <c r="D31079" s="19">
        <v>18</v>
      </c>
      <c r="E31079" s="19">
        <v>21</v>
      </c>
      <c r="F31079" s="69">
        <v>32477.91</v>
      </c>
      <c r="G31079" s="52">
        <f t="shared" si="485"/>
        <v>36251.68</v>
      </c>
      <c r="H31079" s="34">
        <v>1.4372841380000001</v>
      </c>
      <c r="I31079" s="35">
        <v>9.1426391999999995E-2</v>
      </c>
      <c r="J31079" s="35">
        <f>H31079/(INDEX(Installed_Capacity!$H$6:$S$11,MATCH(Source_Data!B31079,Installed_Capacity!$G$6:$G$11,0),MATCH(Source_Data!C31079,Installed_Capacity!$H$5:$S$5,0)))</f>
        <v>7.8092896309658356E-4</v>
      </c>
      <c r="K31079" s="36">
        <f>I31079/(INDEX(Installed_Capacity!$H$15:$S$20,MATCH(Source_Data!B31079,Installed_Capacity!$G$15:$G$20,0),MATCH(Source_Data!C31079,Installed_Capacity!$H$14:$S$14,0)))</f>
        <v>2.174328733046202E-5</v>
      </c>
      <c r="L31079" s="39">
        <v>1.684258078</v>
      </c>
      <c r="M31079" s="40">
        <v>8.9423216999999999E-2</v>
      </c>
      <c r="N31079" s="40">
        <f>L31079/(INDEX(Installed_Capacity!$V$6:$AG$11,MATCH(Source_Data!B31079,Installed_Capacity!$U$6:$U$11,0),MATCH(Source_Data!C31079,Installed_Capacity!$V$5:$AG$5,0)))</f>
        <v>9.3294157157733815E-4</v>
      </c>
      <c r="O31079" s="41">
        <f>M31079/(INDEX(Installed_Capacity!$V$15:$AG$20,MATCH(Source_Data!B31079,Installed_Capacity!$U$15:$U$20,0),MATCH(Source_Data!C31079,Installed_Capacity!$V$14:$AG$14,0)))</f>
        <v>2.3087564610324231E-5</v>
      </c>
      <c r="P31079" s="37">
        <v>8.9763506060000005</v>
      </c>
      <c r="Q31079" s="38">
        <f>P31079/(INDEX(Installed_Capacity!$AJ$15:$AU$20,MATCH(Source_Data!B31079,Installed_Capacity!$AI$15:$AI$20,0),MATCH(Source_Data!C31079,Installed_Capacity!$AJ$14:$AU$14,0)))</f>
        <v>9.788822907306434E-3</v>
      </c>
      <c r="R31079" s="63">
        <v>967.47158210400005</v>
      </c>
      <c r="S31079" s="42">
        <v>2105.6381544820001</v>
      </c>
      <c r="T31079" s="42">
        <f>R31079/(INDEX(Installed_Capacity!$H$25:$S$30,MATCH(Source_Data!B31079,Installed_Capacity!$G$25:$G$30,0),MATCH(Source_Data!C31079,Installed_Capacity!$H$24:$S$24,0)))</f>
        <v>0.68859187338362982</v>
      </c>
      <c r="U31079" s="43">
        <f>S31079/(INDEX(Installed_Capacity!$H$33:$S$38,MATCH(Source_Data!B31079,Installed_Capacity!$G$33:$G$38,0),MATCH(Source_Data!C31079,Installed_Capacity!$H$32:$S$32,0)))</f>
        <v>0.52973228437423747</v>
      </c>
      <c r="V31079" s="21"/>
      <c r="W31079" s="2"/>
    </row>
    <row r="31080" spans="1:23" x14ac:dyDescent="0.25">
      <c r="A31080" s="17">
        <v>44030</v>
      </c>
      <c r="B31080" s="19">
        <v>2020</v>
      </c>
      <c r="C31080" s="19">
        <v>7</v>
      </c>
      <c r="D31080" s="19">
        <v>18</v>
      </c>
      <c r="E31080" s="19">
        <v>22</v>
      </c>
      <c r="F31080" s="69">
        <v>30105.22</v>
      </c>
      <c r="G31080" s="52">
        <f t="shared" si="485"/>
        <v>36251.68</v>
      </c>
      <c r="H31080" s="34">
        <v>0</v>
      </c>
      <c r="I31080" s="35">
        <v>7.6515496000000002E-2</v>
      </c>
      <c r="J31080" s="35">
        <f>H31080/(INDEX(Installed_Capacity!$H$6:$S$11,MATCH(Source_Data!B31080,Installed_Capacity!$G$6:$G$11,0),MATCH(Source_Data!C31080,Installed_Capacity!$H$5:$S$5,0)))</f>
        <v>0</v>
      </c>
      <c r="K31080" s="36">
        <f>I31080/(INDEX(Installed_Capacity!$H$15:$S$20,MATCH(Source_Data!B31080,Installed_Capacity!$G$15:$G$20,0),MATCH(Source_Data!C31080,Installed_Capacity!$H$14:$S$14,0)))</f>
        <v>1.819713518565643E-5</v>
      </c>
      <c r="L31080" s="39">
        <v>0</v>
      </c>
      <c r="M31080" s="40">
        <v>0</v>
      </c>
      <c r="N31080" s="40">
        <f>L31080/(INDEX(Installed_Capacity!$V$6:$AG$11,MATCH(Source_Data!B31080,Installed_Capacity!$U$6:$U$11,0),MATCH(Source_Data!C31080,Installed_Capacity!$V$5:$AG$5,0)))</f>
        <v>0</v>
      </c>
      <c r="O31080" s="41">
        <f>M31080/(INDEX(Installed_Capacity!$V$15:$AG$20,MATCH(Source_Data!B31080,Installed_Capacity!$U$15:$U$20,0),MATCH(Source_Data!C31080,Installed_Capacity!$V$14:$AG$14,0)))</f>
        <v>0</v>
      </c>
      <c r="P31080" s="37">
        <v>0</v>
      </c>
      <c r="Q31080" s="38">
        <f>P31080/(INDEX(Installed_Capacity!$AJ$15:$AU$20,MATCH(Source_Data!B31080,Installed_Capacity!$AI$15:$AI$20,0),MATCH(Source_Data!C31080,Installed_Capacity!$AJ$14:$AU$14,0)))</f>
        <v>0</v>
      </c>
      <c r="R31080" s="63">
        <v>1144.4468931419999</v>
      </c>
      <c r="S31080" s="42">
        <v>2353.6209278910001</v>
      </c>
      <c r="T31080" s="42">
        <f>R31080/(INDEX(Installed_Capacity!$H$25:$S$30,MATCH(Source_Data!B31080,Installed_Capacity!$G$25:$G$30,0),MATCH(Source_Data!C31080,Installed_Capacity!$H$24:$S$24,0)))</f>
        <v>0.81455294885551577</v>
      </c>
      <c r="U31080" s="43">
        <f>S31080/(INDEX(Installed_Capacity!$H$33:$S$38,MATCH(Source_Data!B31080,Installed_Capacity!$G$33:$G$38,0),MATCH(Source_Data!C31080,Installed_Capacity!$H$32:$S$32,0)))</f>
        <v>0.59211930028378001</v>
      </c>
      <c r="V31080" s="21"/>
      <c r="W31080" s="2"/>
    </row>
    <row r="31081" spans="1:23" x14ac:dyDescent="0.25">
      <c r="A31081" s="17">
        <v>44030</v>
      </c>
      <c r="B31081" s="19">
        <v>2020</v>
      </c>
      <c r="C31081" s="19">
        <v>7</v>
      </c>
      <c r="D31081" s="19">
        <v>18</v>
      </c>
      <c r="E31081" s="19">
        <v>23</v>
      </c>
      <c r="F31081" s="69">
        <v>27729.82</v>
      </c>
      <c r="G31081" s="52">
        <f t="shared" si="485"/>
        <v>36251.68</v>
      </c>
      <c r="H31081" s="34">
        <v>0</v>
      </c>
      <c r="I31081" s="35">
        <v>5.5673229999999997E-2</v>
      </c>
      <c r="J31081" s="35">
        <f>H31081/(INDEX(Installed_Capacity!$H$6:$S$11,MATCH(Source_Data!B31081,Installed_Capacity!$G$6:$G$11,0),MATCH(Source_Data!C31081,Installed_Capacity!$H$5:$S$5,0)))</f>
        <v>0</v>
      </c>
      <c r="K31081" s="36">
        <f>I31081/(INDEX(Installed_Capacity!$H$15:$S$20,MATCH(Source_Data!B31081,Installed_Capacity!$G$15:$G$20,0),MATCH(Source_Data!C31081,Installed_Capacity!$H$14:$S$14,0)))</f>
        <v>1.3240367579034488E-5</v>
      </c>
      <c r="L31081" s="39">
        <v>0</v>
      </c>
      <c r="M31081" s="40">
        <v>0</v>
      </c>
      <c r="N31081" s="40">
        <f>L31081/(INDEX(Installed_Capacity!$V$6:$AG$11,MATCH(Source_Data!B31081,Installed_Capacity!$U$6:$U$11,0),MATCH(Source_Data!C31081,Installed_Capacity!$V$5:$AG$5,0)))</f>
        <v>0</v>
      </c>
      <c r="O31081" s="41">
        <f>M31081/(INDEX(Installed_Capacity!$V$15:$AG$20,MATCH(Source_Data!B31081,Installed_Capacity!$U$15:$U$20,0),MATCH(Source_Data!C31081,Installed_Capacity!$V$14:$AG$14,0)))</f>
        <v>0</v>
      </c>
      <c r="P31081" s="37">
        <v>0</v>
      </c>
      <c r="Q31081" s="38">
        <f>P31081/(INDEX(Installed_Capacity!$AJ$15:$AU$20,MATCH(Source_Data!B31081,Installed_Capacity!$AI$15:$AI$20,0),MATCH(Source_Data!C31081,Installed_Capacity!$AJ$14:$AU$14,0)))</f>
        <v>0</v>
      </c>
      <c r="R31081" s="63">
        <v>1144.5371443920001</v>
      </c>
      <c r="S31081" s="42">
        <v>2411.3631119619999</v>
      </c>
      <c r="T31081" s="42">
        <f>R31081/(INDEX(Installed_Capacity!$H$25:$S$30,MATCH(Source_Data!B31081,Installed_Capacity!$G$25:$G$30,0),MATCH(Source_Data!C31081,Installed_Capacity!$H$24:$S$24,0)))</f>
        <v>0.81461718462064048</v>
      </c>
      <c r="U31081" s="43">
        <f>S31081/(INDEX(Installed_Capacity!$H$33:$S$38,MATCH(Source_Data!B31081,Installed_Capacity!$G$33:$G$38,0),MATCH(Source_Data!C31081,Installed_Capacity!$H$32:$S$32,0)))</f>
        <v>0.60664596480473776</v>
      </c>
      <c r="V31081" s="21"/>
      <c r="W31081" s="2"/>
    </row>
    <row r="31082" spans="1:23" x14ac:dyDescent="0.25">
      <c r="A31082" s="17">
        <v>44030</v>
      </c>
      <c r="B31082" s="19">
        <v>2020</v>
      </c>
      <c r="C31082" s="19">
        <v>7</v>
      </c>
      <c r="D31082" s="19">
        <v>18</v>
      </c>
      <c r="E31082" s="19">
        <v>24</v>
      </c>
      <c r="F31082" s="69">
        <v>25822.07</v>
      </c>
      <c r="G31082" s="52">
        <f t="shared" si="485"/>
        <v>36251.68</v>
      </c>
      <c r="H31082" s="34">
        <v>0</v>
      </c>
      <c r="I31082" s="35">
        <v>4.3497267999999999E-2</v>
      </c>
      <c r="J31082" s="35">
        <f>H31082/(INDEX(Installed_Capacity!$H$6:$S$11,MATCH(Source_Data!B31082,Installed_Capacity!$G$6:$G$11,0),MATCH(Source_Data!C31082,Installed_Capacity!$H$5:$S$5,0)))</f>
        <v>0</v>
      </c>
      <c r="K31082" s="36">
        <f>I31082/(INDEX(Installed_Capacity!$H$15:$S$20,MATCH(Source_Data!B31082,Installed_Capacity!$G$15:$G$20,0),MATCH(Source_Data!C31082,Installed_Capacity!$H$14:$S$14,0)))</f>
        <v>1.0344645299074156E-5</v>
      </c>
      <c r="L31082" s="39">
        <v>0</v>
      </c>
      <c r="M31082" s="40">
        <v>0</v>
      </c>
      <c r="N31082" s="40">
        <f>L31082/(INDEX(Installed_Capacity!$V$6:$AG$11,MATCH(Source_Data!B31082,Installed_Capacity!$U$6:$U$11,0),MATCH(Source_Data!C31082,Installed_Capacity!$V$5:$AG$5,0)))</f>
        <v>0</v>
      </c>
      <c r="O31082" s="41">
        <f>M31082/(INDEX(Installed_Capacity!$V$15:$AG$20,MATCH(Source_Data!B31082,Installed_Capacity!$U$15:$U$20,0),MATCH(Source_Data!C31082,Installed_Capacity!$V$14:$AG$14,0)))</f>
        <v>0</v>
      </c>
      <c r="P31082" s="37">
        <v>0</v>
      </c>
      <c r="Q31082" s="38">
        <f>P31082/(INDEX(Installed_Capacity!$AJ$15:$AU$20,MATCH(Source_Data!B31082,Installed_Capacity!$AI$15:$AI$20,0),MATCH(Source_Data!C31082,Installed_Capacity!$AJ$14:$AU$14,0)))</f>
        <v>0</v>
      </c>
      <c r="R31082" s="63">
        <v>1123.3125079050001</v>
      </c>
      <c r="S31082" s="42">
        <v>2407.2811965340002</v>
      </c>
      <c r="T31082" s="42">
        <f>R31082/(INDEX(Installed_Capacity!$H$25:$S$30,MATCH(Source_Data!B31082,Installed_Capacity!$G$25:$G$30,0),MATCH(Source_Data!C31082,Installed_Capacity!$H$24:$S$24,0)))</f>
        <v>0.79951068178291806</v>
      </c>
      <c r="U31082" s="43">
        <f>S31082/(INDEX(Installed_Capacity!$H$33:$S$38,MATCH(Source_Data!B31082,Installed_Capacity!$G$33:$G$38,0),MATCH(Source_Data!C31082,Installed_Capacity!$H$32:$S$32,0)))</f>
        <v>0.60561904459069515</v>
      </c>
      <c r="V31082" s="21"/>
      <c r="W31082" s="2"/>
    </row>
    <row r="31083" spans="1:23" x14ac:dyDescent="0.25">
      <c r="A31083" s="17">
        <v>44031</v>
      </c>
      <c r="B31083" s="19">
        <v>2020</v>
      </c>
      <c r="C31083" s="19">
        <v>7</v>
      </c>
      <c r="D31083" s="19">
        <v>19</v>
      </c>
      <c r="E31083" s="19">
        <v>1</v>
      </c>
      <c r="F31083" s="69">
        <v>24393.25</v>
      </c>
      <c r="G31083" s="52">
        <f t="shared" si="485"/>
        <v>34269.5</v>
      </c>
      <c r="H31083" s="34">
        <v>0</v>
      </c>
      <c r="I31083" s="35">
        <v>3.3523793000000003E-2</v>
      </c>
      <c r="J31083" s="35">
        <f>H31083/(INDEX(Installed_Capacity!$H$6:$S$11,MATCH(Source_Data!B31083,Installed_Capacity!$G$6:$G$11,0),MATCH(Source_Data!C31083,Installed_Capacity!$H$5:$S$5,0)))</f>
        <v>0</v>
      </c>
      <c r="K31083" s="36">
        <f>I31083/(INDEX(Installed_Capacity!$H$15:$S$20,MATCH(Source_Data!B31083,Installed_Capacity!$G$15:$G$20,0),MATCH(Source_Data!C31083,Installed_Capacity!$H$14:$S$14,0)))</f>
        <v>7.9727248080174863E-6</v>
      </c>
      <c r="L31083" s="39">
        <v>0</v>
      </c>
      <c r="M31083" s="40">
        <v>0</v>
      </c>
      <c r="N31083" s="40">
        <f>L31083/(INDEX(Installed_Capacity!$V$6:$AG$11,MATCH(Source_Data!B31083,Installed_Capacity!$U$6:$U$11,0),MATCH(Source_Data!C31083,Installed_Capacity!$V$5:$AG$5,0)))</f>
        <v>0</v>
      </c>
      <c r="O31083" s="41">
        <f>M31083/(INDEX(Installed_Capacity!$V$15:$AG$20,MATCH(Source_Data!B31083,Installed_Capacity!$U$15:$U$20,0),MATCH(Source_Data!C31083,Installed_Capacity!$V$14:$AG$14,0)))</f>
        <v>0</v>
      </c>
      <c r="P31083" s="37">
        <v>0</v>
      </c>
      <c r="Q31083" s="38">
        <f>P31083/(INDEX(Installed_Capacity!$AJ$15:$AU$20,MATCH(Source_Data!B31083,Installed_Capacity!$AI$15:$AI$20,0),MATCH(Source_Data!C31083,Installed_Capacity!$AJ$14:$AU$14,0)))</f>
        <v>0</v>
      </c>
      <c r="R31083" s="63">
        <v>1143.356509687</v>
      </c>
      <c r="S31083" s="42">
        <v>2377.2786843859999</v>
      </c>
      <c r="T31083" s="42">
        <f>R31083/(INDEX(Installed_Capacity!$H$25:$S$30,MATCH(Source_Data!B31083,Installed_Capacity!$G$25:$G$30,0),MATCH(Source_Data!C31083,Installed_Capacity!$H$24:$S$24,0)))</f>
        <v>0.81377687522206388</v>
      </c>
      <c r="U31083" s="43">
        <f>S31083/(INDEX(Installed_Capacity!$H$33:$S$38,MATCH(Source_Data!B31083,Installed_Capacity!$G$33:$G$38,0),MATCH(Source_Data!C31083,Installed_Capacity!$H$32:$S$32,0)))</f>
        <v>0.59807107189496111</v>
      </c>
      <c r="V31083" s="21"/>
      <c r="W31083" s="2"/>
    </row>
    <row r="31084" spans="1:23" x14ac:dyDescent="0.25">
      <c r="A31084" s="17">
        <v>44031</v>
      </c>
      <c r="B31084" s="19">
        <v>2020</v>
      </c>
      <c r="C31084" s="19">
        <v>7</v>
      </c>
      <c r="D31084" s="19">
        <v>19</v>
      </c>
      <c r="E31084" s="19">
        <v>2</v>
      </c>
      <c r="F31084" s="69">
        <v>23112.01</v>
      </c>
      <c r="G31084" s="52">
        <f t="shared" si="485"/>
        <v>34269.5</v>
      </c>
      <c r="H31084" s="34">
        <v>0</v>
      </c>
      <c r="I31084" s="35">
        <v>2.1000147E-2</v>
      </c>
      <c r="J31084" s="35">
        <f>H31084/(INDEX(Installed_Capacity!$H$6:$S$11,MATCH(Source_Data!B31084,Installed_Capacity!$G$6:$G$11,0),MATCH(Source_Data!C31084,Installed_Capacity!$H$5:$S$5,0)))</f>
        <v>0</v>
      </c>
      <c r="K31084" s="36">
        <f>I31084/(INDEX(Installed_Capacity!$H$15:$S$20,MATCH(Source_Data!B31084,Installed_Capacity!$G$15:$G$20,0),MATCH(Source_Data!C31084,Installed_Capacity!$H$14:$S$14,0)))</f>
        <v>4.9943153198360935E-6</v>
      </c>
      <c r="L31084" s="39">
        <v>0</v>
      </c>
      <c r="M31084" s="40">
        <v>0</v>
      </c>
      <c r="N31084" s="40">
        <f>L31084/(INDEX(Installed_Capacity!$V$6:$AG$11,MATCH(Source_Data!B31084,Installed_Capacity!$U$6:$U$11,0),MATCH(Source_Data!C31084,Installed_Capacity!$V$5:$AG$5,0)))</f>
        <v>0</v>
      </c>
      <c r="O31084" s="41">
        <f>M31084/(INDEX(Installed_Capacity!$V$15:$AG$20,MATCH(Source_Data!B31084,Installed_Capacity!$U$15:$U$20,0),MATCH(Source_Data!C31084,Installed_Capacity!$V$14:$AG$14,0)))</f>
        <v>0</v>
      </c>
      <c r="P31084" s="37">
        <v>0</v>
      </c>
      <c r="Q31084" s="38">
        <f>P31084/(INDEX(Installed_Capacity!$AJ$15:$AU$20,MATCH(Source_Data!B31084,Installed_Capacity!$AI$15:$AI$20,0),MATCH(Source_Data!C31084,Installed_Capacity!$AJ$14:$AU$14,0)))</f>
        <v>0</v>
      </c>
      <c r="R31084" s="63">
        <v>1158.9875125460001</v>
      </c>
      <c r="S31084" s="42">
        <v>2257.2556970249998</v>
      </c>
      <c r="T31084" s="42">
        <f>R31084/(INDEX(Installed_Capacity!$H$25:$S$30,MATCH(Source_Data!B31084,Installed_Capacity!$G$25:$G$30,0),MATCH(Source_Data!C31084,Installed_Capacity!$H$24:$S$24,0)))</f>
        <v>0.82490214416085406</v>
      </c>
      <c r="U31084" s="43">
        <f>S31084/(INDEX(Installed_Capacity!$H$33:$S$38,MATCH(Source_Data!B31084,Installed_Capacity!$G$33:$G$38,0),MATCH(Source_Data!C31084,Installed_Capacity!$H$32:$S$32,0)))</f>
        <v>0.56787592600209813</v>
      </c>
      <c r="V31084" s="21"/>
      <c r="W31084" s="2"/>
    </row>
    <row r="31085" spans="1:23" x14ac:dyDescent="0.25">
      <c r="A31085" s="17">
        <v>44031</v>
      </c>
      <c r="B31085" s="19">
        <v>2020</v>
      </c>
      <c r="C31085" s="19">
        <v>7</v>
      </c>
      <c r="D31085" s="19">
        <v>19</v>
      </c>
      <c r="E31085" s="19">
        <v>3</v>
      </c>
      <c r="F31085" s="69">
        <v>22345.24</v>
      </c>
      <c r="G31085" s="52">
        <f t="shared" si="485"/>
        <v>34269.5</v>
      </c>
      <c r="H31085" s="34">
        <v>0</v>
      </c>
      <c r="I31085" s="35">
        <v>1.3527808000000001E-2</v>
      </c>
      <c r="J31085" s="35">
        <f>H31085/(INDEX(Installed_Capacity!$H$6:$S$11,MATCH(Source_Data!B31085,Installed_Capacity!$G$6:$G$11,0),MATCH(Source_Data!C31085,Installed_Capacity!$H$5:$S$5,0)))</f>
        <v>0</v>
      </c>
      <c r="K31085" s="36">
        <f>I31085/(INDEX(Installed_Capacity!$H$15:$S$20,MATCH(Source_Data!B31085,Installed_Capacity!$G$15:$G$20,0),MATCH(Source_Data!C31085,Installed_Capacity!$H$14:$S$14,0)))</f>
        <v>3.2172221812638387E-6</v>
      </c>
      <c r="L31085" s="39">
        <v>0</v>
      </c>
      <c r="M31085" s="40">
        <v>0</v>
      </c>
      <c r="N31085" s="40">
        <f>L31085/(INDEX(Installed_Capacity!$V$6:$AG$11,MATCH(Source_Data!B31085,Installed_Capacity!$U$6:$U$11,0),MATCH(Source_Data!C31085,Installed_Capacity!$V$5:$AG$5,0)))</f>
        <v>0</v>
      </c>
      <c r="O31085" s="41">
        <f>M31085/(INDEX(Installed_Capacity!$V$15:$AG$20,MATCH(Source_Data!B31085,Installed_Capacity!$U$15:$U$20,0),MATCH(Source_Data!C31085,Installed_Capacity!$V$14:$AG$14,0)))</f>
        <v>0</v>
      </c>
      <c r="P31085" s="37">
        <v>0</v>
      </c>
      <c r="Q31085" s="38">
        <f>P31085/(INDEX(Installed_Capacity!$AJ$15:$AU$20,MATCH(Source_Data!B31085,Installed_Capacity!$AI$15:$AI$20,0),MATCH(Source_Data!C31085,Installed_Capacity!$AJ$14:$AU$14,0)))</f>
        <v>0</v>
      </c>
      <c r="R31085" s="63">
        <v>1158.1926295809999</v>
      </c>
      <c r="S31085" s="42">
        <v>2246.1086307559999</v>
      </c>
      <c r="T31085" s="42">
        <f>R31085/(INDEX(Installed_Capacity!$H$25:$S$30,MATCH(Source_Data!B31085,Installed_Capacity!$G$25:$G$30,0),MATCH(Source_Data!C31085,Installed_Capacity!$H$24:$S$24,0)))</f>
        <v>0.82433639116085389</v>
      </c>
      <c r="U31085" s="43">
        <f>S31085/(INDEX(Installed_Capacity!$H$33:$S$38,MATCH(Source_Data!B31085,Installed_Capacity!$G$33:$G$38,0),MATCH(Source_Data!C31085,Installed_Capacity!$H$32:$S$32,0)))</f>
        <v>0.56507156910621881</v>
      </c>
      <c r="V31085" s="21"/>
      <c r="W31085" s="2"/>
    </row>
    <row r="31086" spans="1:23" x14ac:dyDescent="0.25">
      <c r="A31086" s="17">
        <v>44031</v>
      </c>
      <c r="B31086" s="19">
        <v>2020</v>
      </c>
      <c r="C31086" s="19">
        <v>7</v>
      </c>
      <c r="D31086" s="19">
        <v>19</v>
      </c>
      <c r="E31086" s="19">
        <v>4</v>
      </c>
      <c r="F31086" s="69">
        <v>21983.43</v>
      </c>
      <c r="G31086" s="52">
        <f t="shared" si="485"/>
        <v>34269.5</v>
      </c>
      <c r="H31086" s="34">
        <v>0</v>
      </c>
      <c r="I31086" s="35">
        <v>8.8674080000000002E-3</v>
      </c>
      <c r="J31086" s="35">
        <f>H31086/(INDEX(Installed_Capacity!$H$6:$S$11,MATCH(Source_Data!B31086,Installed_Capacity!$G$6:$G$11,0),MATCH(Source_Data!C31086,Installed_Capacity!$H$5:$S$5,0)))</f>
        <v>0</v>
      </c>
      <c r="K31086" s="36">
        <f>I31086/(INDEX(Installed_Capacity!$H$15:$S$20,MATCH(Source_Data!B31086,Installed_Capacity!$G$15:$G$20,0),MATCH(Source_Data!C31086,Installed_Capacity!$H$14:$S$14,0)))</f>
        <v>2.1088724579707529E-6</v>
      </c>
      <c r="L31086" s="39">
        <v>0</v>
      </c>
      <c r="M31086" s="40">
        <v>0</v>
      </c>
      <c r="N31086" s="40">
        <f>L31086/(INDEX(Installed_Capacity!$V$6:$AG$11,MATCH(Source_Data!B31086,Installed_Capacity!$U$6:$U$11,0),MATCH(Source_Data!C31086,Installed_Capacity!$V$5:$AG$5,0)))</f>
        <v>0</v>
      </c>
      <c r="O31086" s="41">
        <f>M31086/(INDEX(Installed_Capacity!$V$15:$AG$20,MATCH(Source_Data!B31086,Installed_Capacity!$U$15:$U$20,0),MATCH(Source_Data!C31086,Installed_Capacity!$V$14:$AG$14,0)))</f>
        <v>0</v>
      </c>
      <c r="P31086" s="37">
        <v>0</v>
      </c>
      <c r="Q31086" s="38">
        <f>P31086/(INDEX(Installed_Capacity!$AJ$15:$AU$20,MATCH(Source_Data!B31086,Installed_Capacity!$AI$15:$AI$20,0),MATCH(Source_Data!C31086,Installed_Capacity!$AJ$14:$AU$14,0)))</f>
        <v>0</v>
      </c>
      <c r="R31086" s="63">
        <v>1164.946027598</v>
      </c>
      <c r="S31086" s="42">
        <v>2204.9957355450001</v>
      </c>
      <c r="T31086" s="42">
        <f>R31086/(INDEX(Installed_Capacity!$H$25:$S$30,MATCH(Source_Data!B31086,Installed_Capacity!$G$25:$G$30,0),MATCH(Source_Data!C31086,Installed_Capacity!$H$24:$S$24,0)))</f>
        <v>0.82914308014092508</v>
      </c>
      <c r="U31086" s="43">
        <f>S31086/(INDEX(Installed_Capacity!$H$33:$S$38,MATCH(Source_Data!B31086,Installed_Capacity!$G$33:$G$38,0),MATCH(Source_Data!C31086,Installed_Capacity!$H$32:$S$32,0)))</f>
        <v>0.55472846820305366</v>
      </c>
      <c r="V31086" s="21"/>
      <c r="W31086" s="2"/>
    </row>
    <row r="31087" spans="1:23" x14ac:dyDescent="0.25">
      <c r="A31087" s="17">
        <v>44031</v>
      </c>
      <c r="B31087" s="19">
        <v>2020</v>
      </c>
      <c r="C31087" s="19">
        <v>7</v>
      </c>
      <c r="D31087" s="19">
        <v>19</v>
      </c>
      <c r="E31087" s="19">
        <v>5</v>
      </c>
      <c r="F31087" s="69">
        <v>21858.41</v>
      </c>
      <c r="G31087" s="52">
        <f t="shared" si="485"/>
        <v>34269.5</v>
      </c>
      <c r="H31087" s="34">
        <v>0</v>
      </c>
      <c r="I31087" s="35">
        <v>7.5187600000000002E-3</v>
      </c>
      <c r="J31087" s="35">
        <f>H31087/(INDEX(Installed_Capacity!$H$6:$S$11,MATCH(Source_Data!B31087,Installed_Capacity!$G$6:$G$11,0),MATCH(Source_Data!C31087,Installed_Capacity!$H$5:$S$5,0)))</f>
        <v>0</v>
      </c>
      <c r="K31087" s="36">
        <f>I31087/(INDEX(Installed_Capacity!$H$15:$S$20,MATCH(Source_Data!B31087,Installed_Capacity!$G$15:$G$20,0),MATCH(Source_Data!C31087,Installed_Capacity!$H$14:$S$14,0)))</f>
        <v>1.7881331142191921E-6</v>
      </c>
      <c r="L31087" s="39">
        <v>0</v>
      </c>
      <c r="M31087" s="40">
        <v>0</v>
      </c>
      <c r="N31087" s="40">
        <f>L31087/(INDEX(Installed_Capacity!$V$6:$AG$11,MATCH(Source_Data!B31087,Installed_Capacity!$U$6:$U$11,0),MATCH(Source_Data!C31087,Installed_Capacity!$V$5:$AG$5,0)))</f>
        <v>0</v>
      </c>
      <c r="O31087" s="41">
        <f>M31087/(INDEX(Installed_Capacity!$V$15:$AG$20,MATCH(Source_Data!B31087,Installed_Capacity!$U$15:$U$20,0),MATCH(Source_Data!C31087,Installed_Capacity!$V$14:$AG$14,0)))</f>
        <v>0</v>
      </c>
      <c r="P31087" s="37">
        <v>0</v>
      </c>
      <c r="Q31087" s="38">
        <f>P31087/(INDEX(Installed_Capacity!$AJ$15:$AU$20,MATCH(Source_Data!B31087,Installed_Capacity!$AI$15:$AI$20,0),MATCH(Source_Data!C31087,Installed_Capacity!$AJ$14:$AU$14,0)))</f>
        <v>0</v>
      </c>
      <c r="R31087" s="63">
        <v>1162.225770004</v>
      </c>
      <c r="S31087" s="42">
        <v>2005.725885567</v>
      </c>
      <c r="T31087" s="42">
        <f>R31087/(INDEX(Installed_Capacity!$H$25:$S$30,MATCH(Source_Data!B31087,Installed_Capacity!$G$25:$G$30,0),MATCH(Source_Data!C31087,Installed_Capacity!$H$24:$S$24,0)))</f>
        <v>0.82720695373950159</v>
      </c>
      <c r="U31087" s="43">
        <f>S31087/(INDEX(Installed_Capacity!$H$33:$S$38,MATCH(Source_Data!B31087,Installed_Capacity!$G$33:$G$38,0),MATCH(Source_Data!C31087,Installed_Capacity!$H$32:$S$32,0)))</f>
        <v>0.50459655327214958</v>
      </c>
      <c r="V31087" s="21"/>
      <c r="W31087" s="2"/>
    </row>
    <row r="31088" spans="1:23" x14ac:dyDescent="0.25">
      <c r="A31088" s="17">
        <v>44031</v>
      </c>
      <c r="B31088" s="19">
        <v>2020</v>
      </c>
      <c r="C31088" s="19">
        <v>7</v>
      </c>
      <c r="D31088" s="19">
        <v>19</v>
      </c>
      <c r="E31088" s="19">
        <v>6</v>
      </c>
      <c r="F31088" s="69">
        <v>21581.9</v>
      </c>
      <c r="G31088" s="52">
        <f t="shared" si="485"/>
        <v>34269.5</v>
      </c>
      <c r="H31088" s="34">
        <v>8.9741799999999998E-4</v>
      </c>
      <c r="I31088" s="35">
        <v>0.400468714</v>
      </c>
      <c r="J31088" s="35">
        <f>H31088/(INDEX(Installed_Capacity!$H$6:$S$11,MATCH(Source_Data!B31088,Installed_Capacity!$G$6:$G$11,0),MATCH(Source_Data!C31088,Installed_Capacity!$H$5:$S$5,0)))</f>
        <v>4.8759997391984698E-7</v>
      </c>
      <c r="K31088" s="36">
        <f>I31088/(INDEX(Installed_Capacity!$H$15:$S$20,MATCH(Source_Data!B31088,Installed_Capacity!$G$15:$G$20,0),MATCH(Source_Data!C31088,Installed_Capacity!$H$14:$S$14,0)))</f>
        <v>9.5240620622572732E-5</v>
      </c>
      <c r="L31088" s="39">
        <v>3.0413521999999998E-2</v>
      </c>
      <c r="M31088" s="40">
        <v>0.46366122599999998</v>
      </c>
      <c r="N31088" s="40">
        <f>L31088/(INDEX(Installed_Capacity!$V$6:$AG$11,MATCH(Source_Data!B31088,Installed_Capacity!$U$6:$U$11,0),MATCH(Source_Data!C31088,Installed_Capacity!$V$5:$AG$5,0)))</f>
        <v>1.6846610019276362E-5</v>
      </c>
      <c r="O31088" s="41">
        <f>M31088/(INDEX(Installed_Capacity!$V$15:$AG$20,MATCH(Source_Data!B31088,Installed_Capacity!$U$15:$U$20,0),MATCH(Source_Data!C31088,Installed_Capacity!$V$14:$AG$14,0)))</f>
        <v>1.1970949907312263E-4</v>
      </c>
      <c r="P31088" s="37">
        <v>0</v>
      </c>
      <c r="Q31088" s="38">
        <f>P31088/(INDEX(Installed_Capacity!$AJ$15:$AU$20,MATCH(Source_Data!B31088,Installed_Capacity!$AI$15:$AI$20,0),MATCH(Source_Data!C31088,Installed_Capacity!$AJ$14:$AU$14,0)))</f>
        <v>0</v>
      </c>
      <c r="R31088" s="63">
        <v>1157.155000896</v>
      </c>
      <c r="S31088" s="42">
        <v>1957.428699517</v>
      </c>
      <c r="T31088" s="42">
        <f>R31088/(INDEX(Installed_Capacity!$H$25:$S$30,MATCH(Source_Data!B31088,Installed_Capacity!$G$25:$G$30,0),MATCH(Source_Data!C31088,Installed_Capacity!$H$24:$S$24,0)))</f>
        <v>0.82359786540640556</v>
      </c>
      <c r="U31088" s="43">
        <f>S31088/(INDEX(Installed_Capacity!$H$33:$S$38,MATCH(Source_Data!B31088,Installed_Capacity!$G$33:$G$38,0),MATCH(Source_Data!C31088,Installed_Capacity!$H$32:$S$32,0)))</f>
        <v>0.49244604268197273</v>
      </c>
      <c r="V31088" s="21"/>
      <c r="W31088" s="2"/>
    </row>
    <row r="31089" spans="1:23" x14ac:dyDescent="0.25">
      <c r="A31089" s="17">
        <v>44031</v>
      </c>
      <c r="B31089" s="19">
        <v>2020</v>
      </c>
      <c r="C31089" s="19">
        <v>7</v>
      </c>
      <c r="D31089" s="19">
        <v>19</v>
      </c>
      <c r="E31089" s="19">
        <v>7</v>
      </c>
      <c r="F31089" s="69">
        <v>21744.639999999999</v>
      </c>
      <c r="G31089" s="52">
        <f t="shared" si="485"/>
        <v>34269.5</v>
      </c>
      <c r="H31089" s="34">
        <v>80.596329845</v>
      </c>
      <c r="I31089" s="35">
        <v>353.58934546699999</v>
      </c>
      <c r="J31089" s="35">
        <f>H31089/(INDEX(Installed_Capacity!$H$6:$S$11,MATCH(Source_Data!B31089,Installed_Capacity!$G$6:$G$11,0),MATCH(Source_Data!C31089,Installed_Capacity!$H$5:$S$5,0)))</f>
        <v>4.3790929455902808E-2</v>
      </c>
      <c r="K31089" s="36">
        <f>I31089/(INDEX(Installed_Capacity!$H$15:$S$20,MATCH(Source_Data!B31089,Installed_Capacity!$G$15:$G$20,0),MATCH(Source_Data!C31089,Installed_Capacity!$H$14:$S$14,0)))</f>
        <v>8.4091634453637626E-2</v>
      </c>
      <c r="L31089" s="39">
        <v>130.67406219700001</v>
      </c>
      <c r="M31089" s="40">
        <v>540.90195031899998</v>
      </c>
      <c r="N31089" s="40">
        <f>L31089/(INDEX(Installed_Capacity!$V$6:$AG$11,MATCH(Source_Data!B31089,Installed_Capacity!$U$6:$U$11,0),MATCH(Source_Data!C31089,Installed_Capacity!$V$5:$AG$5,0)))</f>
        <v>7.238276992278378E-2</v>
      </c>
      <c r="O31089" s="41">
        <f>M31089/(INDEX(Installed_Capacity!$V$15:$AG$20,MATCH(Source_Data!B31089,Installed_Capacity!$U$15:$U$20,0),MATCH(Source_Data!C31089,Installed_Capacity!$V$14:$AG$14,0)))</f>
        <v>0.1396517497893226</v>
      </c>
      <c r="P31089" s="37">
        <v>44.711157880000002</v>
      </c>
      <c r="Q31089" s="38">
        <f>P31089/(INDEX(Installed_Capacity!$AJ$15:$AU$20,MATCH(Source_Data!B31089,Installed_Capacity!$AI$15:$AI$20,0),MATCH(Source_Data!C31089,Installed_Capacity!$AJ$14:$AU$14,0)))</f>
        <v>4.8758078386041438E-2</v>
      </c>
      <c r="R31089" s="63">
        <v>1143.8065488140001</v>
      </c>
      <c r="S31089" s="42">
        <v>1920.535204157</v>
      </c>
      <c r="T31089" s="42">
        <f>R31089/(INDEX(Installed_Capacity!$H$25:$S$30,MATCH(Source_Data!B31089,Installed_Capacity!$G$25:$G$30,0),MATCH(Source_Data!C31089,Installed_Capacity!$H$24:$S$24,0)))</f>
        <v>0.81409718776797146</v>
      </c>
      <c r="U31089" s="43">
        <f>S31089/(INDEX(Installed_Capacity!$H$33:$S$38,MATCH(Source_Data!B31089,Installed_Capacity!$G$33:$G$38,0),MATCH(Source_Data!C31089,Installed_Capacity!$H$32:$S$32,0)))</f>
        <v>0.48316445005220243</v>
      </c>
      <c r="V31089" s="21"/>
      <c r="W31089" s="2"/>
    </row>
    <row r="31090" spans="1:23" x14ac:dyDescent="0.25">
      <c r="A31090" s="17">
        <v>44031</v>
      </c>
      <c r="B31090" s="19">
        <v>2020</v>
      </c>
      <c r="C31090" s="19">
        <v>7</v>
      </c>
      <c r="D31090" s="19">
        <v>19</v>
      </c>
      <c r="E31090" s="19">
        <v>8</v>
      </c>
      <c r="F31090" s="69">
        <v>22071.21</v>
      </c>
      <c r="G31090" s="52">
        <f t="shared" si="485"/>
        <v>34269.5</v>
      </c>
      <c r="H31090" s="34">
        <v>575.26332883700002</v>
      </c>
      <c r="I31090" s="35">
        <v>1388.1509130760001</v>
      </c>
      <c r="J31090" s="35">
        <f>H31090/(INDEX(Installed_Capacity!$H$6:$S$11,MATCH(Source_Data!B31090,Installed_Capacity!$G$6:$G$11,0),MATCH(Source_Data!C31090,Installed_Capacity!$H$5:$S$5,0)))</f>
        <v>0.31256157569601412</v>
      </c>
      <c r="K31090" s="36">
        <f>I31090/(INDEX(Installed_Capacity!$H$15:$S$20,MATCH(Source_Data!B31090,Installed_Capacity!$G$15:$G$20,0),MATCH(Source_Data!C31090,Installed_Capacity!$H$14:$S$14,0)))</f>
        <v>0.33013404008171598</v>
      </c>
      <c r="L31090" s="39">
        <v>834.79596891799997</v>
      </c>
      <c r="M31090" s="40">
        <v>2184.4417288059999</v>
      </c>
      <c r="N31090" s="40">
        <f>L31090/(INDEX(Installed_Capacity!$V$6:$AG$11,MATCH(Source_Data!B31090,Installed_Capacity!$U$6:$U$11,0),MATCH(Source_Data!C31090,Installed_Capacity!$V$5:$AG$5,0)))</f>
        <v>0.46240886320319946</v>
      </c>
      <c r="O31090" s="41">
        <f>M31090/(INDEX(Installed_Capacity!$V$15:$AG$20,MATCH(Source_Data!B31090,Installed_Capacity!$U$15:$U$20,0),MATCH(Source_Data!C31090,Installed_Capacity!$V$14:$AG$14,0)))</f>
        <v>0.56398596743949481</v>
      </c>
      <c r="P31090" s="37">
        <v>246.40270429700001</v>
      </c>
      <c r="Q31090" s="38">
        <f>P31090/(INDEX(Installed_Capacity!$AJ$15:$AU$20,MATCH(Source_Data!B31090,Installed_Capacity!$AI$15:$AI$20,0),MATCH(Source_Data!C31090,Installed_Capacity!$AJ$14:$AU$14,0)))</f>
        <v>0.2687052391461287</v>
      </c>
      <c r="R31090" s="63">
        <v>1121.5553180229999</v>
      </c>
      <c r="S31090" s="42">
        <v>1797.402753912</v>
      </c>
      <c r="T31090" s="42">
        <f>R31090/(INDEX(Installed_Capacity!$H$25:$S$30,MATCH(Source_Data!B31090,Installed_Capacity!$G$25:$G$30,0),MATCH(Source_Data!C31090,Installed_Capacity!$H$24:$S$24,0)))</f>
        <v>0.79826001282775783</v>
      </c>
      <c r="U31090" s="43">
        <f>S31090/(INDEX(Installed_Capacity!$H$33:$S$38,MATCH(Source_Data!B31090,Installed_Capacity!$G$33:$G$38,0),MATCH(Source_Data!C31090,Installed_Capacity!$H$32:$S$32,0)))</f>
        <v>0.45218703163392382</v>
      </c>
      <c r="V31090" s="21"/>
      <c r="W31090" s="2"/>
    </row>
    <row r="31091" spans="1:23" x14ac:dyDescent="0.25">
      <c r="A31091" s="17">
        <v>44031</v>
      </c>
      <c r="B31091" s="19">
        <v>2020</v>
      </c>
      <c r="C31091" s="19">
        <v>7</v>
      </c>
      <c r="D31091" s="19">
        <v>19</v>
      </c>
      <c r="E31091" s="19">
        <v>9</v>
      </c>
      <c r="F31091" s="69">
        <v>22411.47</v>
      </c>
      <c r="G31091" s="52">
        <f t="shared" si="485"/>
        <v>34269.5</v>
      </c>
      <c r="H31091" s="34">
        <v>1120.183472596</v>
      </c>
      <c r="I31091" s="35">
        <v>2519.1679999060002</v>
      </c>
      <c r="J31091" s="35">
        <f>H31091/(INDEX(Installed_Capacity!$H$6:$S$11,MATCH(Source_Data!B31091,Installed_Capacity!$G$6:$G$11,0),MATCH(Source_Data!C31091,Installed_Capacity!$H$5:$S$5,0)))</f>
        <v>0.60863659077849253</v>
      </c>
      <c r="K31091" s="36">
        <f>I31091/(INDEX(Installed_Capacity!$H$15:$S$20,MATCH(Source_Data!B31091,Installed_Capacity!$G$15:$G$20,0),MATCH(Source_Data!C31091,Installed_Capacity!$H$14:$S$14,0)))</f>
        <v>0.5991157745310729</v>
      </c>
      <c r="L31091" s="39">
        <v>1410.3403395590001</v>
      </c>
      <c r="M31091" s="40">
        <v>3108.2463189710002</v>
      </c>
      <c r="N31091" s="40">
        <f>L31091/(INDEX(Installed_Capacity!$V$6:$AG$11,MATCH(Source_Data!B31091,Installed_Capacity!$U$6:$U$11,0),MATCH(Source_Data!C31091,Installed_Capacity!$V$5:$AG$5,0)))</f>
        <v>0.78121349099273263</v>
      </c>
      <c r="O31091" s="41">
        <f>M31091/(INDEX(Installed_Capacity!$V$15:$AG$20,MATCH(Source_Data!B31091,Installed_Capacity!$U$15:$U$20,0),MATCH(Source_Data!C31091,Installed_Capacity!$V$14:$AG$14,0)))</f>
        <v>0.80249671306329118</v>
      </c>
      <c r="P31091" s="37">
        <v>512.26733380899998</v>
      </c>
      <c r="Q31091" s="38">
        <f>P31091/(INDEX(Installed_Capacity!$AJ$15:$AU$20,MATCH(Source_Data!B31091,Installed_Capacity!$AI$15:$AI$20,0),MATCH(Source_Data!C31091,Installed_Capacity!$AJ$14:$AU$14,0)))</f>
        <v>0.55863395180916031</v>
      </c>
      <c r="R31091" s="63">
        <v>1114.4931317559999</v>
      </c>
      <c r="S31091" s="42">
        <v>1361.5428536300001</v>
      </c>
      <c r="T31091" s="42">
        <f>R31091/(INDEX(Installed_Capacity!$H$25:$S$30,MATCH(Source_Data!B31091,Installed_Capacity!$G$25:$G$30,0),MATCH(Source_Data!C31091,Installed_Capacity!$H$24:$S$24,0)))</f>
        <v>0.79323354573380767</v>
      </c>
      <c r="U31091" s="43">
        <f>S31091/(INDEX(Installed_Capacity!$H$33:$S$38,MATCH(Source_Data!B31091,Installed_Capacity!$G$33:$G$38,0),MATCH(Source_Data!C31091,Installed_Capacity!$H$32:$S$32,0)))</f>
        <v>0.34253425955053074</v>
      </c>
      <c r="V31091" s="21"/>
      <c r="W31091" s="2"/>
    </row>
    <row r="31092" spans="1:23" x14ac:dyDescent="0.25">
      <c r="A31092" s="17">
        <v>44031</v>
      </c>
      <c r="B31092" s="19">
        <v>2020</v>
      </c>
      <c r="C31092" s="19">
        <v>7</v>
      </c>
      <c r="D31092" s="19">
        <v>19</v>
      </c>
      <c r="E31092" s="19">
        <v>10</v>
      </c>
      <c r="F31092" s="69">
        <v>23147.85</v>
      </c>
      <c r="G31092" s="52">
        <f t="shared" si="485"/>
        <v>34269.5</v>
      </c>
      <c r="H31092" s="34">
        <v>1414.232344005</v>
      </c>
      <c r="I31092" s="35">
        <v>2865.421974377</v>
      </c>
      <c r="J31092" s="35">
        <f>H31092/(INDEX(Installed_Capacity!$H$6:$S$11,MATCH(Source_Data!B31092,Installed_Capacity!$G$6:$G$11,0),MATCH(Source_Data!C31092,Installed_Capacity!$H$5:$S$5,0)))</f>
        <v>0.76840408154666173</v>
      </c>
      <c r="K31092" s="36">
        <f>I31092/(INDEX(Installed_Capacity!$H$15:$S$20,MATCH(Source_Data!B31092,Installed_Capacity!$G$15:$G$20,0),MATCH(Source_Data!C31092,Installed_Capacity!$H$14:$S$14,0)))</f>
        <v>0.68146288997053384</v>
      </c>
      <c r="L31092" s="39">
        <v>1567.2043370910001</v>
      </c>
      <c r="M31092" s="40">
        <v>3361.4261835709999</v>
      </c>
      <c r="N31092" s="40">
        <f>L31092/(INDEX(Installed_Capacity!$V$6:$AG$11,MATCH(Source_Data!B31092,Installed_Capacity!$U$6:$U$11,0),MATCH(Source_Data!C31092,Installed_Capacity!$V$5:$AG$5,0)))</f>
        <v>0.8681033484872489</v>
      </c>
      <c r="O31092" s="41">
        <f>M31092/(INDEX(Installed_Capacity!$V$15:$AG$20,MATCH(Source_Data!B31092,Installed_Capacity!$U$15:$U$20,0),MATCH(Source_Data!C31092,Installed_Capacity!$V$14:$AG$14,0)))</f>
        <v>0.86786347885506132</v>
      </c>
      <c r="P31092" s="37">
        <v>815.73468848000005</v>
      </c>
      <c r="Q31092" s="38">
        <f>P31092/(INDEX(Installed_Capacity!$AJ$15:$AU$20,MATCH(Source_Data!B31092,Installed_Capacity!$AI$15:$AI$20,0),MATCH(Source_Data!C31092,Installed_Capacity!$AJ$14:$AU$14,0)))</f>
        <v>0.88956890782988007</v>
      </c>
      <c r="R31092" s="63">
        <v>1112.3240067009999</v>
      </c>
      <c r="S31092" s="42">
        <v>1104.000605493</v>
      </c>
      <c r="T31092" s="42">
        <f>R31092/(INDEX(Installed_Capacity!$H$25:$S$30,MATCH(Source_Data!B31092,Installed_Capacity!$G$25:$G$30,0),MATCH(Source_Data!C31092,Installed_Capacity!$H$24:$S$24,0)))</f>
        <v>0.79168968448469734</v>
      </c>
      <c r="U31092" s="43">
        <f>S31092/(INDEX(Installed_Capacity!$H$33:$S$38,MATCH(Source_Data!B31092,Installed_Capacity!$G$33:$G$38,0),MATCH(Source_Data!C31092,Installed_Capacity!$H$32:$S$32,0)))</f>
        <v>0.27774228988656346</v>
      </c>
      <c r="V31092" s="21"/>
      <c r="W31092" s="2"/>
    </row>
    <row r="31093" spans="1:23" x14ac:dyDescent="0.25">
      <c r="A31093" s="17">
        <v>44031</v>
      </c>
      <c r="B31093" s="19">
        <v>2020</v>
      </c>
      <c r="C31093" s="19">
        <v>7</v>
      </c>
      <c r="D31093" s="19">
        <v>19</v>
      </c>
      <c r="E31093" s="19">
        <v>11</v>
      </c>
      <c r="F31093" s="69">
        <v>24116.98</v>
      </c>
      <c r="G31093" s="52">
        <f t="shared" si="485"/>
        <v>34269.5</v>
      </c>
      <c r="H31093" s="34">
        <v>1581.2436070890001</v>
      </c>
      <c r="I31093" s="35">
        <v>3221.1678828839999</v>
      </c>
      <c r="J31093" s="35">
        <f>H31093/(INDEX(Installed_Capacity!$H$6:$S$11,MATCH(Source_Data!B31093,Installed_Capacity!$G$6:$G$11,0),MATCH(Source_Data!C31093,Installed_Capacity!$H$5:$S$5,0)))</f>
        <v>0.85914740018310443</v>
      </c>
      <c r="K31093" s="36">
        <f>I31093/(INDEX(Installed_Capacity!$H$15:$S$20,MATCH(Source_Data!B31093,Installed_Capacity!$G$15:$G$20,0),MATCH(Source_Data!C31093,Installed_Capacity!$H$14:$S$14,0)))</f>
        <v>0.76606740444490962</v>
      </c>
      <c r="L31093" s="39">
        <v>1607.6990399429999</v>
      </c>
      <c r="M31093" s="40">
        <v>3442.4471094989999</v>
      </c>
      <c r="N31093" s="40">
        <f>L31093/(INDEX(Installed_Capacity!$V$6:$AG$11,MATCH(Source_Data!B31093,Installed_Capacity!$U$6:$U$11,0),MATCH(Source_Data!C31093,Installed_Capacity!$V$5:$AG$5,0)))</f>
        <v>0.89053411026466223</v>
      </c>
      <c r="O31093" s="41">
        <f>M31093/(INDEX(Installed_Capacity!$V$15:$AG$20,MATCH(Source_Data!B31093,Installed_Capacity!$U$15:$U$20,0),MATCH(Source_Data!C31093,Installed_Capacity!$V$14:$AG$14,0)))</f>
        <v>0.88878171379343296</v>
      </c>
      <c r="P31093" s="37">
        <v>793.51482141700001</v>
      </c>
      <c r="Q31093" s="38">
        <f>P31093/(INDEX(Installed_Capacity!$AJ$15:$AU$20,MATCH(Source_Data!B31093,Installed_Capacity!$AI$15:$AI$20,0),MATCH(Source_Data!C31093,Installed_Capacity!$AJ$14:$AU$14,0)))</f>
        <v>0.86533786414067615</v>
      </c>
      <c r="R31093" s="63">
        <v>1068.374360646</v>
      </c>
      <c r="S31093" s="42">
        <v>1055.2894134850001</v>
      </c>
      <c r="T31093" s="42">
        <f>R31093/(INDEX(Installed_Capacity!$H$25:$S$30,MATCH(Source_Data!B31093,Installed_Capacity!$G$25:$G$30,0),MATCH(Source_Data!C31093,Installed_Capacity!$H$24:$S$24,0)))</f>
        <v>0.76040879761281133</v>
      </c>
      <c r="U31093" s="43">
        <f>S31093/(INDEX(Installed_Capacity!$H$33:$S$38,MATCH(Source_Data!B31093,Installed_Capacity!$G$33:$G$38,0),MATCH(Source_Data!C31093,Installed_Capacity!$H$32:$S$32,0)))</f>
        <v>0.26548762449590058</v>
      </c>
      <c r="V31093" s="21"/>
      <c r="W31093" s="2"/>
    </row>
    <row r="31094" spans="1:23" x14ac:dyDescent="0.25">
      <c r="A31094" s="17">
        <v>44031</v>
      </c>
      <c r="B31094" s="19">
        <v>2020</v>
      </c>
      <c r="C31094" s="19">
        <v>7</v>
      </c>
      <c r="D31094" s="19">
        <v>19</v>
      </c>
      <c r="E31094" s="19">
        <v>12</v>
      </c>
      <c r="F31094" s="69">
        <v>25570.79</v>
      </c>
      <c r="G31094" s="52">
        <f t="shared" si="485"/>
        <v>34269.5</v>
      </c>
      <c r="H31094" s="34">
        <v>1665.6653947960001</v>
      </c>
      <c r="I31094" s="35">
        <v>3527.4458942739998</v>
      </c>
      <c r="J31094" s="35">
        <f>H31094/(INDEX(Installed_Capacity!$H$6:$S$11,MATCH(Source_Data!B31094,Installed_Capacity!$G$6:$G$11,0),MATCH(Source_Data!C31094,Installed_Capacity!$H$5:$S$5,0)))</f>
        <v>0.90501684060462495</v>
      </c>
      <c r="K31094" s="36">
        <f>I31094/(INDEX(Installed_Capacity!$H$15:$S$20,MATCH(Source_Data!B31094,Installed_Capacity!$G$15:$G$20,0),MATCH(Source_Data!C31094,Installed_Capacity!$H$14:$S$14,0)))</f>
        <v>0.83890732144234825</v>
      </c>
      <c r="L31094" s="39">
        <v>1558.0219807460001</v>
      </c>
      <c r="M31094" s="40">
        <v>3467.8528614410002</v>
      </c>
      <c r="N31094" s="40">
        <f>L31094/(INDEX(Installed_Capacity!$V$6:$AG$11,MATCH(Source_Data!B31094,Installed_Capacity!$U$6:$U$11,0),MATCH(Source_Data!C31094,Installed_Capacity!$V$5:$AG$5,0)))</f>
        <v>0.86301707217889356</v>
      </c>
      <c r="O31094" s="41">
        <f>M31094/(INDEX(Installed_Capacity!$V$15:$AG$20,MATCH(Source_Data!B31094,Installed_Capacity!$U$15:$U$20,0),MATCH(Source_Data!C31094,Installed_Capacity!$V$14:$AG$14,0)))</f>
        <v>0.8953410499380362</v>
      </c>
      <c r="P31094" s="37">
        <v>812.45434887900001</v>
      </c>
      <c r="Q31094" s="38">
        <f>P31094/(INDEX(Installed_Capacity!$AJ$15:$AU$20,MATCH(Source_Data!B31094,Installed_Capacity!$AI$15:$AI$20,0),MATCH(Source_Data!C31094,Installed_Capacity!$AJ$14:$AU$14,0)))</f>
        <v>0.8859916563565976</v>
      </c>
      <c r="R31094" s="63">
        <v>1005.472046985</v>
      </c>
      <c r="S31094" s="42">
        <v>1112.6748278479999</v>
      </c>
      <c r="T31094" s="42">
        <f>R31094/(INDEX(Installed_Capacity!$H$25:$S$30,MATCH(Source_Data!B31094,Installed_Capacity!$G$25:$G$30,0),MATCH(Source_Data!C31094,Installed_Capacity!$H$24:$S$24,0)))</f>
        <v>0.71563846760498206</v>
      </c>
      <c r="U31094" s="43">
        <f>S31094/(INDEX(Installed_Capacity!$H$33:$S$38,MATCH(Source_Data!B31094,Installed_Capacity!$G$33:$G$38,0),MATCH(Source_Data!C31094,Installed_Capacity!$H$32:$S$32,0)))</f>
        <v>0.27992453359899971</v>
      </c>
      <c r="V31094" s="21"/>
      <c r="W31094" s="2"/>
    </row>
    <row r="31095" spans="1:23" x14ac:dyDescent="0.25">
      <c r="A31095" s="17">
        <v>44031</v>
      </c>
      <c r="B31095" s="19">
        <v>2020</v>
      </c>
      <c r="C31095" s="19">
        <v>7</v>
      </c>
      <c r="D31095" s="19">
        <v>19</v>
      </c>
      <c r="E31095" s="19">
        <v>13</v>
      </c>
      <c r="F31095" s="69">
        <v>26906.67</v>
      </c>
      <c r="G31095" s="52">
        <f t="shared" si="485"/>
        <v>34269.5</v>
      </c>
      <c r="H31095" s="34">
        <v>1705.3766094330001</v>
      </c>
      <c r="I31095" s="35">
        <v>3738.4457894980001</v>
      </c>
      <c r="J31095" s="35">
        <f>H31095/(INDEX(Installed_Capacity!$H$6:$S$11,MATCH(Source_Data!B31095,Installed_Capacity!$G$6:$G$11,0),MATCH(Source_Data!C31095,Installed_Capacity!$H$5:$S$5,0)))</f>
        <v>0.92659339380650707</v>
      </c>
      <c r="K31095" s="36">
        <f>I31095/(INDEX(Installed_Capacity!$H$15:$S$20,MATCH(Source_Data!B31095,Installed_Capacity!$G$15:$G$20,0),MATCH(Source_Data!C31095,Installed_Capacity!$H$14:$S$14,0)))</f>
        <v>0.88908792299723427</v>
      </c>
      <c r="L31095" s="39">
        <v>1612.4146986999999</v>
      </c>
      <c r="M31095" s="40">
        <v>3499.3718505440002</v>
      </c>
      <c r="N31095" s="40">
        <f>L31095/(INDEX(Installed_Capacity!$V$6:$AG$11,MATCH(Source_Data!B31095,Installed_Capacity!$U$6:$U$11,0),MATCH(Source_Data!C31095,Installed_Capacity!$V$5:$AG$5,0)))</f>
        <v>0.89314620050738924</v>
      </c>
      <c r="O31095" s="41">
        <f>M31095/(INDEX(Installed_Capacity!$V$15:$AG$20,MATCH(Source_Data!B31095,Installed_Capacity!$U$15:$U$20,0),MATCH(Source_Data!C31095,Installed_Capacity!$V$14:$AG$14,0)))</f>
        <v>0.90347872068821311</v>
      </c>
      <c r="P31095" s="37">
        <v>799.82049695700005</v>
      </c>
      <c r="Q31095" s="38">
        <f>P31095/(INDEX(Installed_Capacity!$AJ$15:$AU$20,MATCH(Source_Data!B31095,Installed_Capacity!$AI$15:$AI$20,0),MATCH(Source_Data!C31095,Installed_Capacity!$AJ$14:$AU$14,0)))</f>
        <v>0.87221428239585608</v>
      </c>
      <c r="R31095" s="63">
        <v>1014.4398980449999</v>
      </c>
      <c r="S31095" s="42">
        <v>1284.6895792939999</v>
      </c>
      <c r="T31095" s="42">
        <f>R31095/(INDEX(Installed_Capacity!$H$25:$S$30,MATCH(Source_Data!B31095,Installed_Capacity!$G$25:$G$30,0),MATCH(Source_Data!C31095,Installed_Capacity!$H$24:$S$24,0)))</f>
        <v>0.72202127974733077</v>
      </c>
      <c r="U31095" s="43">
        <f>S31095/(INDEX(Installed_Capacity!$H$33:$S$38,MATCH(Source_Data!B31095,Installed_Capacity!$G$33:$G$38,0),MATCH(Source_Data!C31095,Installed_Capacity!$H$32:$S$32,0)))</f>
        <v>0.32319966472045908</v>
      </c>
      <c r="V31095" s="21"/>
      <c r="W31095" s="2"/>
    </row>
    <row r="31096" spans="1:23" x14ac:dyDescent="0.25">
      <c r="A31096" s="17">
        <v>44031</v>
      </c>
      <c r="B31096" s="19">
        <v>2020</v>
      </c>
      <c r="C31096" s="19">
        <v>7</v>
      </c>
      <c r="D31096" s="19">
        <v>19</v>
      </c>
      <c r="E31096" s="19">
        <v>14</v>
      </c>
      <c r="F31096" s="69">
        <v>28474.05</v>
      </c>
      <c r="G31096" s="52">
        <f t="shared" si="485"/>
        <v>34269.5</v>
      </c>
      <c r="H31096" s="34">
        <v>1701.574244632</v>
      </c>
      <c r="I31096" s="35">
        <v>3663.154960799</v>
      </c>
      <c r="J31096" s="35">
        <f>H31096/(INDEX(Installed_Capacity!$H$6:$S$11,MATCH(Source_Data!B31096,Installed_Capacity!$G$6:$G$11,0),MATCH(Source_Data!C31096,Installed_Capacity!$H$5:$S$5,0)))</f>
        <v>0.92452743014431016</v>
      </c>
      <c r="K31096" s="36">
        <f>I31096/(INDEX(Installed_Capacity!$H$15:$S$20,MATCH(Source_Data!B31096,Installed_Capacity!$G$15:$G$20,0),MATCH(Source_Data!C31096,Installed_Capacity!$H$14:$S$14,0)))</f>
        <v>0.87118204170913793</v>
      </c>
      <c r="L31096" s="39">
        <v>1618.782828568</v>
      </c>
      <c r="M31096" s="40">
        <v>3480.4045878060001</v>
      </c>
      <c r="N31096" s="40">
        <f>L31096/(INDEX(Installed_Capacity!$V$6:$AG$11,MATCH(Source_Data!B31096,Installed_Capacity!$U$6:$U$11,0),MATCH(Source_Data!C31096,Installed_Capacity!$V$5:$AG$5,0)))</f>
        <v>0.89667362493519154</v>
      </c>
      <c r="O31096" s="41">
        <f>M31096/(INDEX(Installed_Capacity!$V$15:$AG$20,MATCH(Source_Data!B31096,Installed_Capacity!$U$15:$U$20,0),MATCH(Source_Data!C31096,Installed_Capacity!$V$14:$AG$14,0)))</f>
        <v>0.89858169373441232</v>
      </c>
      <c r="P31096" s="37">
        <v>839.97961121100002</v>
      </c>
      <c r="Q31096" s="38">
        <f>P31096/(INDEX(Installed_Capacity!$AJ$15:$AU$20,MATCH(Source_Data!B31096,Installed_Capacity!$AI$15:$AI$20,0),MATCH(Source_Data!C31096,Installed_Capacity!$AJ$14:$AU$14,0)))</f>
        <v>0.91600830012104695</v>
      </c>
      <c r="R31096" s="63">
        <v>1048.9456874519999</v>
      </c>
      <c r="S31096" s="42">
        <v>1565.9092577209999</v>
      </c>
      <c r="T31096" s="42">
        <f>R31096/(INDEX(Installed_Capacity!$H$25:$S$30,MATCH(Source_Data!B31096,Installed_Capacity!$G$25:$G$30,0),MATCH(Source_Data!C31096,Installed_Capacity!$H$24:$S$24,0)))</f>
        <v>0.74658056046405674</v>
      </c>
      <c r="U31096" s="43">
        <f>S31096/(INDEX(Installed_Capacity!$H$33:$S$38,MATCH(Source_Data!B31096,Installed_Capacity!$G$33:$G$38,0),MATCH(Source_Data!C31096,Installed_Capacity!$H$32:$S$32,0)))</f>
        <v>0.39394835549006141</v>
      </c>
      <c r="V31096" s="21"/>
      <c r="W31096" s="2"/>
    </row>
    <row r="31097" spans="1:23" x14ac:dyDescent="0.25">
      <c r="A31097" s="17">
        <v>44031</v>
      </c>
      <c r="B31097" s="19">
        <v>2020</v>
      </c>
      <c r="C31097" s="19">
        <v>7</v>
      </c>
      <c r="D31097" s="19">
        <v>19</v>
      </c>
      <c r="E31097" s="19">
        <v>15</v>
      </c>
      <c r="F31097" s="69">
        <v>30293.39</v>
      </c>
      <c r="G31097" s="52">
        <f t="shared" si="485"/>
        <v>34269.5</v>
      </c>
      <c r="H31097" s="34">
        <v>1684.6616482300001</v>
      </c>
      <c r="I31097" s="35">
        <v>3624.6640170549999</v>
      </c>
      <c r="J31097" s="35">
        <f>H31097/(INDEX(Installed_Capacity!$H$6:$S$11,MATCH(Source_Data!B31097,Installed_Capacity!$G$6:$G$11,0),MATCH(Source_Data!C31097,Installed_Capacity!$H$5:$S$5,0)))</f>
        <v>0.91533819885573331</v>
      </c>
      <c r="K31097" s="36">
        <f>I31097/(INDEX(Installed_Capacity!$H$15:$S$20,MATCH(Source_Data!B31097,Installed_Capacity!$G$15:$G$20,0),MATCH(Source_Data!C31097,Installed_Capacity!$H$14:$S$14,0)))</f>
        <v>0.86202801483420188</v>
      </c>
      <c r="L31097" s="39">
        <v>1613.0514643639999</v>
      </c>
      <c r="M31097" s="40">
        <v>3399.5025207990002</v>
      </c>
      <c r="N31097" s="40">
        <f>L31097/(INDEX(Installed_Capacity!$V$6:$AG$11,MATCH(Source_Data!B31097,Installed_Capacity!$U$6:$U$11,0),MATCH(Source_Data!C31097,Installed_Capacity!$V$5:$AG$5,0)))</f>
        <v>0.89349891673719894</v>
      </c>
      <c r="O31097" s="41">
        <f>M31097/(INDEX(Installed_Capacity!$V$15:$AG$20,MATCH(Source_Data!B31097,Installed_Capacity!$U$15:$U$20,0),MATCH(Source_Data!C31097,Installed_Capacity!$V$14:$AG$14,0)))</f>
        <v>0.87769414616236641</v>
      </c>
      <c r="P31097" s="37">
        <v>675.22767578599996</v>
      </c>
      <c r="Q31097" s="38">
        <f>P31097/(INDEX(Installed_Capacity!$AJ$15:$AU$20,MATCH(Source_Data!B31097,Installed_Capacity!$AI$15:$AI$20,0),MATCH(Source_Data!C31097,Installed_Capacity!$AJ$14:$AU$14,0)))</f>
        <v>0.73634424840348955</v>
      </c>
      <c r="R31097" s="63">
        <v>1099.7054516650001</v>
      </c>
      <c r="S31097" s="42">
        <v>1953.0183776880001</v>
      </c>
      <c r="T31097" s="42">
        <f>R31097/(INDEX(Installed_Capacity!$H$25:$S$30,MATCH(Source_Data!B31097,Installed_Capacity!$G$25:$G$30,0),MATCH(Source_Data!C31097,Installed_Capacity!$H$24:$S$24,0)))</f>
        <v>0.78270850652313162</v>
      </c>
      <c r="U31097" s="43">
        <f>S31097/(INDEX(Installed_Capacity!$H$33:$S$38,MATCH(Source_Data!B31097,Installed_Capacity!$G$33:$G$38,0),MATCH(Source_Data!C31097,Installed_Capacity!$H$32:$S$32,0)))</f>
        <v>0.49133650263477668</v>
      </c>
      <c r="V31097" s="21"/>
      <c r="W31097" s="2"/>
    </row>
    <row r="31098" spans="1:23" x14ac:dyDescent="0.25">
      <c r="A31098" s="17">
        <v>44031</v>
      </c>
      <c r="B31098" s="19">
        <v>2020</v>
      </c>
      <c r="C31098" s="19">
        <v>7</v>
      </c>
      <c r="D31098" s="19">
        <v>19</v>
      </c>
      <c r="E31098" s="19">
        <v>16</v>
      </c>
      <c r="F31098" s="69">
        <v>31985.99</v>
      </c>
      <c r="G31098" s="52">
        <f t="shared" si="485"/>
        <v>34269.5</v>
      </c>
      <c r="H31098" s="34">
        <v>1592.8214151080001</v>
      </c>
      <c r="I31098" s="35">
        <v>3584.6946007840002</v>
      </c>
      <c r="J31098" s="35">
        <f>H31098/(INDEX(Installed_Capacity!$H$6:$S$11,MATCH(Source_Data!B31098,Installed_Capacity!$G$6:$G$11,0),MATCH(Source_Data!C31098,Installed_Capacity!$H$5:$S$5,0)))</f>
        <v>0.86543804611188391</v>
      </c>
      <c r="K31098" s="36">
        <f>I31098/(INDEX(Installed_Capacity!$H$15:$S$20,MATCH(Source_Data!B31098,Installed_Capacity!$G$15:$G$20,0),MATCH(Source_Data!C31098,Installed_Capacity!$H$14:$S$14,0)))</f>
        <v>0.85252237337335113</v>
      </c>
      <c r="L31098" s="39">
        <v>1596.9442858919999</v>
      </c>
      <c r="M31098" s="40">
        <v>3323.8356870960001</v>
      </c>
      <c r="N31098" s="40">
        <f>L31098/(INDEX(Installed_Capacity!$V$6:$AG$11,MATCH(Source_Data!B31098,Installed_Capacity!$U$6:$U$11,0),MATCH(Source_Data!C31098,Installed_Capacity!$V$5:$AG$5,0)))</f>
        <v>0.88457685390512486</v>
      </c>
      <c r="O31098" s="41">
        <f>M31098/(INDEX(Installed_Capacity!$V$15:$AG$20,MATCH(Source_Data!B31098,Installed_Capacity!$U$15:$U$20,0),MATCH(Source_Data!C31098,Installed_Capacity!$V$14:$AG$14,0)))</f>
        <v>0.85815824742617275</v>
      </c>
      <c r="P31098" s="37">
        <v>543.36670843900004</v>
      </c>
      <c r="Q31098" s="38">
        <f>P31098/(INDEX(Installed_Capacity!$AJ$15:$AU$20,MATCH(Source_Data!B31098,Installed_Capacity!$AI$15:$AI$20,0),MATCH(Source_Data!C31098,Installed_Capacity!$AJ$14:$AU$14,0)))</f>
        <v>0.59254820985714285</v>
      </c>
      <c r="R31098" s="63">
        <v>1125.2474770220001</v>
      </c>
      <c r="S31098" s="42">
        <v>2210.5594670219998</v>
      </c>
      <c r="T31098" s="42">
        <f>R31098/(INDEX(Installed_Capacity!$H$25:$S$30,MATCH(Source_Data!B31098,Installed_Capacity!$G$25:$G$30,0),MATCH(Source_Data!C31098,Installed_Capacity!$H$24:$S$24,0)))</f>
        <v>0.80088788400142341</v>
      </c>
      <c r="U31098" s="43">
        <f>S31098/(INDEX(Installed_Capacity!$H$33:$S$38,MATCH(Source_Data!B31098,Installed_Capacity!$G$33:$G$38,0),MATCH(Source_Data!C31098,Installed_Capacity!$H$32:$S$32,0)))</f>
        <v>0.55612818076937587</v>
      </c>
      <c r="V31098" s="21"/>
      <c r="W31098" s="2"/>
    </row>
    <row r="31099" spans="1:23" x14ac:dyDescent="0.25">
      <c r="A31099" s="17">
        <v>44031</v>
      </c>
      <c r="B31099" s="19">
        <v>2020</v>
      </c>
      <c r="C31099" s="19">
        <v>7</v>
      </c>
      <c r="D31099" s="19">
        <v>19</v>
      </c>
      <c r="E31099" s="19">
        <v>17</v>
      </c>
      <c r="F31099" s="69">
        <v>33530.129999999997</v>
      </c>
      <c r="G31099" s="52">
        <f t="shared" si="485"/>
        <v>34269.5</v>
      </c>
      <c r="H31099" s="34">
        <v>1431.5285513650001</v>
      </c>
      <c r="I31099" s="35">
        <v>3211.3141720409999</v>
      </c>
      <c r="J31099" s="35">
        <f>H31099/(INDEX(Installed_Capacity!$H$6:$S$11,MATCH(Source_Data!B31099,Installed_Capacity!$G$6:$G$11,0),MATCH(Source_Data!C31099,Installed_Capacity!$H$5:$S$5,0)))</f>
        <v>0.77780174267854041</v>
      </c>
      <c r="K31099" s="36">
        <f>I31099/(INDEX(Installed_Capacity!$H$15:$S$20,MATCH(Source_Data!B31099,Installed_Capacity!$G$15:$G$20,0),MATCH(Source_Data!C31099,Installed_Capacity!$H$14:$S$14,0)))</f>
        <v>0.76372396660990638</v>
      </c>
      <c r="L31099" s="39">
        <v>1558.8709589299999</v>
      </c>
      <c r="M31099" s="40">
        <v>3266.3694114539999</v>
      </c>
      <c r="N31099" s="40">
        <f>L31099/(INDEX(Installed_Capacity!$V$6:$AG$11,MATCH(Source_Data!B31099,Installed_Capacity!$U$6:$U$11,0),MATCH(Source_Data!C31099,Installed_Capacity!$V$5:$AG$5,0)))</f>
        <v>0.86348733683225132</v>
      </c>
      <c r="O31099" s="41">
        <f>M31099/(INDEX(Installed_Capacity!$V$15:$AG$20,MATCH(Source_Data!B31099,Installed_Capacity!$U$15:$U$20,0),MATCH(Source_Data!C31099,Installed_Capacity!$V$14:$AG$14,0)))</f>
        <v>0.84332142544291322</v>
      </c>
      <c r="P31099" s="37">
        <v>503.62794336000002</v>
      </c>
      <c r="Q31099" s="38">
        <f>P31099/(INDEX(Installed_Capacity!$AJ$15:$AU$20,MATCH(Source_Data!B31099,Installed_Capacity!$AI$15:$AI$20,0),MATCH(Source_Data!C31099,Installed_Capacity!$AJ$14:$AU$14,0)))</f>
        <v>0.54921258817884411</v>
      </c>
      <c r="R31099" s="63">
        <v>1109.1095320530001</v>
      </c>
      <c r="S31099" s="42">
        <v>2344.2187505920001</v>
      </c>
      <c r="T31099" s="42">
        <f>R31099/(INDEX(Installed_Capacity!$H$25:$S$30,MATCH(Source_Data!B31099,Installed_Capacity!$G$25:$G$30,0),MATCH(Source_Data!C31099,Installed_Capacity!$H$24:$S$24,0)))</f>
        <v>0.78940180217295364</v>
      </c>
      <c r="U31099" s="43">
        <f>S31099/(INDEX(Installed_Capacity!$H$33:$S$38,MATCH(Source_Data!B31099,Installed_Capacity!$G$33:$G$38,0),MATCH(Source_Data!C31099,Installed_Capacity!$H$32:$S$32,0)))</f>
        <v>0.58975391910558983</v>
      </c>
      <c r="V31099" s="21"/>
      <c r="W31099" s="2"/>
    </row>
    <row r="31100" spans="1:23" x14ac:dyDescent="0.25">
      <c r="A31100" s="17">
        <v>44031</v>
      </c>
      <c r="B31100" s="19">
        <v>2020</v>
      </c>
      <c r="C31100" s="19">
        <v>7</v>
      </c>
      <c r="D31100" s="19">
        <v>19</v>
      </c>
      <c r="E31100" s="19">
        <v>18</v>
      </c>
      <c r="F31100" s="69">
        <v>34269.5</v>
      </c>
      <c r="G31100" s="52">
        <f t="shared" si="485"/>
        <v>34269.5</v>
      </c>
      <c r="H31100" s="34">
        <v>1174.103486062</v>
      </c>
      <c r="I31100" s="35">
        <v>2532.9182483630002</v>
      </c>
      <c r="J31100" s="35">
        <f>H31100/(INDEX(Installed_Capacity!$H$6:$S$11,MATCH(Source_Data!B31100,Installed_Capacity!$G$6:$G$11,0),MATCH(Source_Data!C31100,Installed_Capacity!$H$5:$S$5,0)))</f>
        <v>0.63793330330239939</v>
      </c>
      <c r="K31100" s="36">
        <f>I31100/(INDEX(Installed_Capacity!$H$15:$S$20,MATCH(Source_Data!B31100,Installed_Capacity!$G$15:$G$20,0),MATCH(Source_Data!C31100,Installed_Capacity!$H$14:$S$14,0)))</f>
        <v>0.60238589814117649</v>
      </c>
      <c r="L31100" s="39">
        <v>1401.5442195190001</v>
      </c>
      <c r="M31100" s="40">
        <v>2884.019714994</v>
      </c>
      <c r="N31100" s="40">
        <f>L31100/(INDEX(Installed_Capacity!$V$6:$AG$11,MATCH(Source_Data!B31100,Installed_Capacity!$U$6:$U$11,0),MATCH(Source_Data!C31100,Installed_Capacity!$V$5:$AG$5,0)))</f>
        <v>0.77634115808776294</v>
      </c>
      <c r="O31100" s="41">
        <f>M31100/(INDEX(Installed_Capacity!$V$15:$AG$20,MATCH(Source_Data!B31100,Installed_Capacity!$U$15:$U$20,0),MATCH(Source_Data!C31100,Installed_Capacity!$V$14:$AG$14,0)))</f>
        <v>0.74460519025358762</v>
      </c>
      <c r="P31100" s="37">
        <v>492.93631836399999</v>
      </c>
      <c r="Q31100" s="38">
        <f>P31100/(INDEX(Installed_Capacity!$AJ$15:$AU$20,MATCH(Source_Data!B31100,Installed_Capacity!$AI$15:$AI$20,0),MATCH(Source_Data!C31100,Installed_Capacity!$AJ$14:$AU$14,0)))</f>
        <v>0.53755323703816793</v>
      </c>
      <c r="R31100" s="63">
        <v>1077.5014172149999</v>
      </c>
      <c r="S31100" s="42">
        <v>2451.15177546</v>
      </c>
      <c r="T31100" s="42">
        <f>R31100/(INDEX(Installed_Capacity!$H$25:$S$30,MATCH(Source_Data!B31100,Installed_Capacity!$G$25:$G$30,0),MATCH(Source_Data!C31100,Installed_Capacity!$H$24:$S$24,0)))</f>
        <v>0.76690492328469739</v>
      </c>
      <c r="U31100" s="43">
        <f>S31100/(INDEX(Installed_Capacity!$H$33:$S$38,MATCH(Source_Data!B31100,Installed_Capacity!$G$33:$G$38,0),MATCH(Source_Data!C31100,Installed_Capacity!$H$32:$S$32,0)))</f>
        <v>0.61665591811135345</v>
      </c>
      <c r="V31100" s="21"/>
      <c r="W31100" s="2"/>
    </row>
    <row r="31101" spans="1:23" x14ac:dyDescent="0.25">
      <c r="A31101" s="17">
        <v>44031</v>
      </c>
      <c r="B31101" s="19">
        <v>2020</v>
      </c>
      <c r="C31101" s="19">
        <v>7</v>
      </c>
      <c r="D31101" s="19">
        <v>19</v>
      </c>
      <c r="E31101" s="19">
        <v>19</v>
      </c>
      <c r="F31101" s="69">
        <v>33503.57</v>
      </c>
      <c r="G31101" s="52">
        <f t="shared" si="485"/>
        <v>34269.5</v>
      </c>
      <c r="H31101" s="34">
        <v>700.870051257</v>
      </c>
      <c r="I31101" s="35">
        <v>1203.480559308</v>
      </c>
      <c r="J31101" s="35">
        <f>H31101/(INDEX(Installed_Capacity!$H$6:$S$11,MATCH(Source_Data!B31101,Installed_Capacity!$G$6:$G$11,0),MATCH(Source_Data!C31101,Installed_Capacity!$H$5:$S$5,0)))</f>
        <v>0.38080829525830218</v>
      </c>
      <c r="K31101" s="36">
        <f>I31101/(INDEX(Installed_Capacity!$H$15:$S$20,MATCH(Source_Data!B31101,Installed_Capacity!$G$15:$G$20,0),MATCH(Source_Data!C31101,Installed_Capacity!$H$14:$S$14,0)))</f>
        <v>0.28621520575436232</v>
      </c>
      <c r="L31101" s="39">
        <v>936.35440769399997</v>
      </c>
      <c r="M31101" s="40">
        <v>1831.610016847</v>
      </c>
      <c r="N31101" s="40">
        <f>L31101/(INDEX(Installed_Capacity!$V$6:$AG$11,MATCH(Source_Data!B31101,Installed_Capacity!$U$6:$U$11,0),MATCH(Source_Data!C31101,Installed_Capacity!$V$5:$AG$5,0)))</f>
        <v>0.51866395303547297</v>
      </c>
      <c r="O31101" s="41">
        <f>M31101/(INDEX(Installed_Capacity!$V$15:$AG$20,MATCH(Source_Data!B31101,Installed_Capacity!$U$15:$U$20,0),MATCH(Source_Data!C31101,Installed_Capacity!$V$14:$AG$14,0)))</f>
        <v>0.47289077740149033</v>
      </c>
      <c r="P31101" s="37">
        <v>392.48346972899998</v>
      </c>
      <c r="Q31101" s="38">
        <f>P31101/(INDEX(Installed_Capacity!$AJ$15:$AU$20,MATCH(Source_Data!B31101,Installed_Capacity!$AI$15:$AI$20,0),MATCH(Source_Data!C31101,Installed_Capacity!$AJ$14:$AU$14,0)))</f>
        <v>0.42800814583315155</v>
      </c>
      <c r="R31101" s="63">
        <v>1113.4357485559999</v>
      </c>
      <c r="S31101" s="42">
        <v>2545.617711245</v>
      </c>
      <c r="T31101" s="42">
        <f>R31101/(INDEX(Installed_Capacity!$H$25:$S$30,MATCH(Source_Data!B31101,Installed_Capacity!$G$25:$G$30,0),MATCH(Source_Data!C31101,Installed_Capacity!$H$24:$S$24,0)))</f>
        <v>0.79248095982633437</v>
      </c>
      <c r="U31101" s="43">
        <f>S31101/(INDEX(Installed_Capacity!$H$33:$S$38,MATCH(Source_Data!B31101,Installed_Capacity!$G$33:$G$38,0),MATCH(Source_Data!C31101,Installed_Capacity!$H$32:$S$32,0)))</f>
        <v>0.64042147149117845</v>
      </c>
      <c r="V31101" s="21"/>
      <c r="W31101" s="2"/>
    </row>
    <row r="31102" spans="1:23" x14ac:dyDescent="0.25">
      <c r="A31102" s="17">
        <v>44031</v>
      </c>
      <c r="B31102" s="19">
        <v>2020</v>
      </c>
      <c r="C31102" s="19">
        <v>7</v>
      </c>
      <c r="D31102" s="19">
        <v>19</v>
      </c>
      <c r="E31102" s="19">
        <v>20</v>
      </c>
      <c r="F31102" s="69">
        <v>32698.400000000001</v>
      </c>
      <c r="G31102" s="52">
        <f t="shared" si="485"/>
        <v>34269.5</v>
      </c>
      <c r="H31102" s="34">
        <v>158.048893494</v>
      </c>
      <c r="I31102" s="35">
        <v>145.91083865799999</v>
      </c>
      <c r="J31102" s="35">
        <f>H31102/(INDEX(Installed_Capacity!$H$6:$S$11,MATCH(Source_Data!B31102,Installed_Capacity!$G$6:$G$11,0),MATCH(Source_Data!C31102,Installed_Capacity!$H$5:$S$5,0)))</f>
        <v>8.5873735924324082E-2</v>
      </c>
      <c r="K31102" s="36">
        <f>I31102/(INDEX(Installed_Capacity!$H$15:$S$20,MATCH(Source_Data!B31102,Installed_Capacity!$G$15:$G$20,0),MATCH(Source_Data!C31102,Installed_Capacity!$H$14:$S$14,0)))</f>
        <v>3.4700935038206246E-2</v>
      </c>
      <c r="L31102" s="39">
        <v>227.50316019499999</v>
      </c>
      <c r="M31102" s="40">
        <v>319.80264095199999</v>
      </c>
      <c r="N31102" s="40">
        <f>L31102/(INDEX(Installed_Capacity!$V$6:$AG$11,MATCH(Source_Data!B31102,Installed_Capacity!$U$6:$U$11,0),MATCH(Source_Data!C31102,Installed_Capacity!$V$5:$AG$5,0)))</f>
        <v>0.12601819078889062</v>
      </c>
      <c r="O31102" s="41">
        <f>M31102/(INDEX(Installed_Capacity!$V$15:$AG$20,MATCH(Source_Data!B31102,Installed_Capacity!$U$15:$U$20,0),MATCH(Source_Data!C31102,Installed_Capacity!$V$14:$AG$14,0)))</f>
        <v>8.2567641639772607E-2</v>
      </c>
      <c r="P31102" s="37">
        <v>163.187712038</v>
      </c>
      <c r="Q31102" s="38">
        <f>P31102/(INDEX(Installed_Capacity!$AJ$15:$AU$20,MATCH(Source_Data!B31102,Installed_Capacity!$AI$15:$AI$20,0),MATCH(Source_Data!C31102,Installed_Capacity!$AJ$14:$AU$14,0)))</f>
        <v>0.17795824649727371</v>
      </c>
      <c r="R31102" s="63">
        <v>1177.3462823760001</v>
      </c>
      <c r="S31102" s="42">
        <v>2706.2103086560001</v>
      </c>
      <c r="T31102" s="42">
        <f>R31102/(INDEX(Installed_Capacity!$H$25:$S$30,MATCH(Source_Data!B31102,Installed_Capacity!$G$25:$G$30,0),MATCH(Source_Data!C31102,Installed_Capacity!$H$24:$S$24,0)))</f>
        <v>0.83796888425338067</v>
      </c>
      <c r="U31102" s="43">
        <f>S31102/(INDEX(Installed_Capacity!$H$33:$S$38,MATCH(Source_Data!B31102,Installed_Capacity!$G$33:$G$38,0),MATCH(Source_Data!C31102,Installed_Capacity!$H$32:$S$32,0)))</f>
        <v>0.68082303968039537</v>
      </c>
      <c r="V31102" s="21"/>
      <c r="W31102" s="2"/>
    </row>
    <row r="31103" spans="1:23" x14ac:dyDescent="0.25">
      <c r="A31103" s="17">
        <v>44031</v>
      </c>
      <c r="B31103" s="19">
        <v>2020</v>
      </c>
      <c r="C31103" s="19">
        <v>7</v>
      </c>
      <c r="D31103" s="19">
        <v>19</v>
      </c>
      <c r="E31103" s="19">
        <v>21</v>
      </c>
      <c r="F31103" s="69">
        <v>31399.39</v>
      </c>
      <c r="G31103" s="52">
        <f t="shared" si="485"/>
        <v>34269.5</v>
      </c>
      <c r="H31103" s="34">
        <v>1.159890732</v>
      </c>
      <c r="I31103" s="35">
        <v>8.6264314999999994E-2</v>
      </c>
      <c r="J31103" s="35">
        <f>H31103/(INDEX(Installed_Capacity!$H$6:$S$11,MATCH(Source_Data!B31103,Installed_Capacity!$G$6:$G$11,0),MATCH(Source_Data!C31103,Installed_Capacity!$H$5:$S$5,0)))</f>
        <v>6.3021099495783712E-4</v>
      </c>
      <c r="K31103" s="36">
        <f>I31103/(INDEX(Installed_Capacity!$H$15:$S$20,MATCH(Source_Data!B31103,Installed_Capacity!$G$15:$G$20,0),MATCH(Source_Data!C31103,Installed_Capacity!$H$14:$S$14,0)))</f>
        <v>2.051562734106892E-5</v>
      </c>
      <c r="L31103" s="39">
        <v>1.264267239</v>
      </c>
      <c r="M31103" s="40">
        <v>7.5648930000000003E-2</v>
      </c>
      <c r="N31103" s="40">
        <f>L31103/(INDEX(Installed_Capacity!$V$6:$AG$11,MATCH(Source_Data!B31103,Installed_Capacity!$U$6:$U$11,0),MATCH(Source_Data!C31103,Installed_Capacity!$V$5:$AG$5,0)))</f>
        <v>7.0030091008796229E-4</v>
      </c>
      <c r="O31103" s="41">
        <f>M31103/(INDEX(Installed_Capacity!$V$15:$AG$20,MATCH(Source_Data!B31103,Installed_Capacity!$U$15:$U$20,0),MATCH(Source_Data!C31103,Installed_Capacity!$V$14:$AG$14,0)))</f>
        <v>1.9531276302404723E-5</v>
      </c>
      <c r="P31103" s="37">
        <v>6.1683386469999997</v>
      </c>
      <c r="Q31103" s="38">
        <f>P31103/(INDEX(Installed_Capacity!$AJ$15:$AU$20,MATCH(Source_Data!B31103,Installed_Capacity!$AI$15:$AI$20,0),MATCH(Source_Data!C31103,Installed_Capacity!$AJ$14:$AU$14,0)))</f>
        <v>6.7266506510359862E-3</v>
      </c>
      <c r="R31103" s="63">
        <v>1220.5720252189999</v>
      </c>
      <c r="S31103" s="42">
        <v>2647.5694762100002</v>
      </c>
      <c r="T31103" s="42">
        <f>R31103/(INDEX(Installed_Capacity!$H$25:$S$30,MATCH(Source_Data!B31103,Installed_Capacity!$G$25:$G$30,0),MATCH(Source_Data!C31103,Installed_Capacity!$H$24:$S$24,0)))</f>
        <v>0.86873453752241969</v>
      </c>
      <c r="U31103" s="43">
        <f>S31103/(INDEX(Installed_Capacity!$H$33:$S$38,MATCH(Source_Data!B31103,Installed_Capacity!$G$33:$G$38,0),MATCH(Source_Data!C31103,Installed_Capacity!$H$32:$S$32,0)))</f>
        <v>0.66607029497774795</v>
      </c>
      <c r="V31103" s="21"/>
      <c r="W31103" s="2"/>
    </row>
    <row r="31104" spans="1:23" x14ac:dyDescent="0.25">
      <c r="A31104" s="17">
        <v>44031</v>
      </c>
      <c r="B31104" s="19">
        <v>2020</v>
      </c>
      <c r="C31104" s="19">
        <v>7</v>
      </c>
      <c r="D31104" s="19">
        <v>19</v>
      </c>
      <c r="E31104" s="19">
        <v>22</v>
      </c>
      <c r="F31104" s="69">
        <v>28905.66</v>
      </c>
      <c r="G31104" s="52">
        <f t="shared" si="485"/>
        <v>34269.5</v>
      </c>
      <c r="H31104" s="34">
        <v>0</v>
      </c>
      <c r="I31104" s="35">
        <v>7.4357934000000001E-2</v>
      </c>
      <c r="J31104" s="35">
        <f>H31104/(INDEX(Installed_Capacity!$H$6:$S$11,MATCH(Source_Data!B31104,Installed_Capacity!$G$6:$G$11,0),MATCH(Source_Data!C31104,Installed_Capacity!$H$5:$S$5,0)))</f>
        <v>0</v>
      </c>
      <c r="K31104" s="36">
        <f>I31104/(INDEX(Installed_Capacity!$H$15:$S$20,MATCH(Source_Data!B31104,Installed_Capacity!$G$15:$G$20,0),MATCH(Source_Data!C31104,Installed_Capacity!$H$14:$S$14,0)))</f>
        <v>1.7684017589379784E-5</v>
      </c>
      <c r="L31104" s="39">
        <v>0</v>
      </c>
      <c r="M31104" s="40">
        <v>0</v>
      </c>
      <c r="N31104" s="40">
        <f>L31104/(INDEX(Installed_Capacity!$V$6:$AG$11,MATCH(Source_Data!B31104,Installed_Capacity!$U$6:$U$11,0),MATCH(Source_Data!C31104,Installed_Capacity!$V$5:$AG$5,0)))</f>
        <v>0</v>
      </c>
      <c r="O31104" s="41">
        <f>M31104/(INDEX(Installed_Capacity!$V$15:$AG$20,MATCH(Source_Data!B31104,Installed_Capacity!$U$15:$U$20,0),MATCH(Source_Data!C31104,Installed_Capacity!$V$14:$AG$14,0)))</f>
        <v>0</v>
      </c>
      <c r="P31104" s="37">
        <v>0</v>
      </c>
      <c r="Q31104" s="38">
        <f>P31104/(INDEX(Installed_Capacity!$AJ$15:$AU$20,MATCH(Source_Data!B31104,Installed_Capacity!$AI$15:$AI$20,0),MATCH(Source_Data!C31104,Installed_Capacity!$AJ$14:$AU$14,0)))</f>
        <v>0</v>
      </c>
      <c r="R31104" s="63">
        <v>1216.438330041</v>
      </c>
      <c r="S31104" s="42">
        <v>2772.307184148</v>
      </c>
      <c r="T31104" s="42">
        <f>R31104/(INDEX(Installed_Capacity!$H$25:$S$30,MATCH(Source_Data!B31104,Installed_Capacity!$G$25:$G$30,0),MATCH(Source_Data!C31104,Installed_Capacity!$H$24:$S$24,0)))</f>
        <v>0.86579240572313154</v>
      </c>
      <c r="U31104" s="43">
        <f>S31104/(INDEX(Installed_Capacity!$H$33:$S$38,MATCH(Source_Data!B31104,Installed_Capacity!$G$33:$G$38,0),MATCH(Source_Data!C31104,Installed_Capacity!$H$32:$S$32,0)))</f>
        <v>0.69745156095307825</v>
      </c>
      <c r="V31104" s="21"/>
      <c r="W31104" s="2"/>
    </row>
    <row r="31105" spans="1:23" x14ac:dyDescent="0.25">
      <c r="A31105" s="17">
        <v>44031</v>
      </c>
      <c r="B31105" s="19">
        <v>2020</v>
      </c>
      <c r="C31105" s="19">
        <v>7</v>
      </c>
      <c r="D31105" s="19">
        <v>19</v>
      </c>
      <c r="E31105" s="19">
        <v>23</v>
      </c>
      <c r="F31105" s="69">
        <v>26433.96</v>
      </c>
      <c r="G31105" s="52">
        <f t="shared" si="485"/>
        <v>34269.5</v>
      </c>
      <c r="H31105" s="34">
        <v>0</v>
      </c>
      <c r="I31105" s="35">
        <v>4.8779337999999998E-2</v>
      </c>
      <c r="J31105" s="35">
        <f>H31105/(INDEX(Installed_Capacity!$H$6:$S$11,MATCH(Source_Data!B31105,Installed_Capacity!$G$6:$G$11,0),MATCH(Source_Data!C31105,Installed_Capacity!$H$5:$S$5,0)))</f>
        <v>0</v>
      </c>
      <c r="K31105" s="36">
        <f>I31105/(INDEX(Installed_Capacity!$H$15:$S$20,MATCH(Source_Data!B31105,Installed_Capacity!$G$15:$G$20,0),MATCH(Source_Data!C31105,Installed_Capacity!$H$14:$S$14,0)))</f>
        <v>1.1600842368620699E-5</v>
      </c>
      <c r="L31105" s="39">
        <v>0</v>
      </c>
      <c r="M31105" s="40">
        <v>0</v>
      </c>
      <c r="N31105" s="40">
        <f>L31105/(INDEX(Installed_Capacity!$V$6:$AG$11,MATCH(Source_Data!B31105,Installed_Capacity!$U$6:$U$11,0),MATCH(Source_Data!C31105,Installed_Capacity!$V$5:$AG$5,0)))</f>
        <v>0</v>
      </c>
      <c r="O31105" s="41">
        <f>M31105/(INDEX(Installed_Capacity!$V$15:$AG$20,MATCH(Source_Data!B31105,Installed_Capacity!$U$15:$U$20,0),MATCH(Source_Data!C31105,Installed_Capacity!$V$14:$AG$14,0)))</f>
        <v>0</v>
      </c>
      <c r="P31105" s="37">
        <v>0</v>
      </c>
      <c r="Q31105" s="38">
        <f>P31105/(INDEX(Installed_Capacity!$AJ$15:$AU$20,MATCH(Source_Data!B31105,Installed_Capacity!$AI$15:$AI$20,0),MATCH(Source_Data!C31105,Installed_Capacity!$AJ$14:$AU$14,0)))</f>
        <v>0</v>
      </c>
      <c r="R31105" s="63">
        <v>1225.1016588259999</v>
      </c>
      <c r="S31105" s="42">
        <v>2778.0633793400002</v>
      </c>
      <c r="T31105" s="42">
        <f>R31105/(INDEX(Installed_Capacity!$H$25:$S$30,MATCH(Source_Data!B31105,Installed_Capacity!$G$25:$G$30,0),MATCH(Source_Data!C31105,Installed_Capacity!$H$24:$S$24,0)))</f>
        <v>0.87195847603274002</v>
      </c>
      <c r="U31105" s="43">
        <f>S31105/(INDEX(Installed_Capacity!$H$33:$S$38,MATCH(Source_Data!B31105,Installed_Capacity!$G$33:$G$38,0),MATCH(Source_Data!C31105,Installed_Capacity!$H$32:$S$32,0)))</f>
        <v>0.69889969316034839</v>
      </c>
      <c r="V31105" s="21"/>
      <c r="W31105" s="2"/>
    </row>
    <row r="31106" spans="1:23" x14ac:dyDescent="0.25">
      <c r="A31106" s="17">
        <v>44031</v>
      </c>
      <c r="B31106" s="19">
        <v>2020</v>
      </c>
      <c r="C31106" s="19">
        <v>7</v>
      </c>
      <c r="D31106" s="19">
        <v>19</v>
      </c>
      <c r="E31106" s="19">
        <v>24</v>
      </c>
      <c r="F31106" s="69">
        <v>24779.34</v>
      </c>
      <c r="G31106" s="52">
        <f t="shared" si="485"/>
        <v>34269.5</v>
      </c>
      <c r="H31106" s="34">
        <v>0</v>
      </c>
      <c r="I31106" s="35">
        <v>3.2212043000000003E-2</v>
      </c>
      <c r="J31106" s="35">
        <f>H31106/(INDEX(Installed_Capacity!$H$6:$S$11,MATCH(Source_Data!B31106,Installed_Capacity!$G$6:$G$11,0),MATCH(Source_Data!C31106,Installed_Capacity!$H$5:$S$5,0)))</f>
        <v>0</v>
      </c>
      <c r="K31106" s="36">
        <f>I31106/(INDEX(Installed_Capacity!$H$15:$S$20,MATCH(Source_Data!B31106,Installed_Capacity!$G$15:$G$20,0),MATCH(Source_Data!C31106,Installed_Capacity!$H$14:$S$14,0)))</f>
        <v>7.6607606526810971E-6</v>
      </c>
      <c r="L31106" s="39">
        <v>0</v>
      </c>
      <c r="M31106" s="40">
        <v>0</v>
      </c>
      <c r="N31106" s="40">
        <f>L31106/(INDEX(Installed_Capacity!$V$6:$AG$11,MATCH(Source_Data!B31106,Installed_Capacity!$U$6:$U$11,0),MATCH(Source_Data!C31106,Installed_Capacity!$V$5:$AG$5,0)))</f>
        <v>0</v>
      </c>
      <c r="O31106" s="41">
        <f>M31106/(INDEX(Installed_Capacity!$V$15:$AG$20,MATCH(Source_Data!B31106,Installed_Capacity!$U$15:$U$20,0),MATCH(Source_Data!C31106,Installed_Capacity!$V$14:$AG$14,0)))</f>
        <v>0</v>
      </c>
      <c r="P31106" s="37">
        <v>0</v>
      </c>
      <c r="Q31106" s="38">
        <f>P31106/(INDEX(Installed_Capacity!$AJ$15:$AU$20,MATCH(Source_Data!B31106,Installed_Capacity!$AI$15:$AI$20,0),MATCH(Source_Data!C31106,Installed_Capacity!$AJ$14:$AU$14,0)))</f>
        <v>0</v>
      </c>
      <c r="R31106" s="63">
        <v>1186.1976213360001</v>
      </c>
      <c r="S31106" s="42">
        <v>2885.4182595840002</v>
      </c>
      <c r="T31106" s="42">
        <f>R31106/(INDEX(Installed_Capacity!$H$25:$S$30,MATCH(Source_Data!B31106,Installed_Capacity!$G$25:$G$30,0),MATCH(Source_Data!C31106,Installed_Capacity!$H$24:$S$24,0)))</f>
        <v>0.84426876963416364</v>
      </c>
      <c r="U31106" s="43">
        <f>S31106/(INDEX(Installed_Capacity!$H$33:$S$38,MATCH(Source_Data!B31106,Installed_Capacity!$G$33:$G$38,0),MATCH(Source_Data!C31106,Installed_Capacity!$H$32:$S$32,0)))</f>
        <v>0.72590782170766144</v>
      </c>
      <c r="V31106" s="21"/>
      <c r="W31106" s="2"/>
    </row>
    <row r="31107" spans="1:23" x14ac:dyDescent="0.25">
      <c r="A31107" s="17">
        <v>44032</v>
      </c>
      <c r="B31107" s="19">
        <v>2020</v>
      </c>
      <c r="C31107" s="19">
        <v>7</v>
      </c>
      <c r="D31107" s="19">
        <v>20</v>
      </c>
      <c r="E31107" s="19">
        <v>1</v>
      </c>
      <c r="F31107" s="69">
        <v>23476.720000000001</v>
      </c>
      <c r="G31107" s="52">
        <f t="shared" ref="G31107:G31170" si="486">_xlfn.MAXIFS($F:$F,$B:$B,B31107,$C:$C,C31107,$D:$D,D31107)</f>
        <v>36086.71</v>
      </c>
      <c r="H31107" s="34">
        <v>0</v>
      </c>
      <c r="I31107" s="35">
        <v>2.3950537000000001E-2</v>
      </c>
      <c r="J31107" s="35">
        <f>H31107/(INDEX(Installed_Capacity!$H$6:$S$11,MATCH(Source_Data!B31107,Installed_Capacity!$G$6:$G$11,0),MATCH(Source_Data!C31107,Installed_Capacity!$H$5:$S$5,0)))</f>
        <v>0</v>
      </c>
      <c r="K31107" s="36">
        <f>I31107/(INDEX(Installed_Capacity!$H$15:$S$20,MATCH(Source_Data!B31107,Installed_Capacity!$G$15:$G$20,0),MATCH(Source_Data!C31107,Installed_Capacity!$H$14:$S$14,0)))</f>
        <v>5.6959855498821596E-6</v>
      </c>
      <c r="L31107" s="39">
        <v>0</v>
      </c>
      <c r="M31107" s="40">
        <v>0</v>
      </c>
      <c r="N31107" s="40">
        <f>L31107/(INDEX(Installed_Capacity!$V$6:$AG$11,MATCH(Source_Data!B31107,Installed_Capacity!$U$6:$U$11,0),MATCH(Source_Data!C31107,Installed_Capacity!$V$5:$AG$5,0)))</f>
        <v>0</v>
      </c>
      <c r="O31107" s="41">
        <f>M31107/(INDEX(Installed_Capacity!$V$15:$AG$20,MATCH(Source_Data!B31107,Installed_Capacity!$U$15:$U$20,0),MATCH(Source_Data!C31107,Installed_Capacity!$V$14:$AG$14,0)))</f>
        <v>0</v>
      </c>
      <c r="P31107" s="37">
        <v>0</v>
      </c>
      <c r="Q31107" s="38">
        <f>P31107/(INDEX(Installed_Capacity!$AJ$15:$AU$20,MATCH(Source_Data!B31107,Installed_Capacity!$AI$15:$AI$20,0),MATCH(Source_Data!C31107,Installed_Capacity!$AJ$14:$AU$14,0)))</f>
        <v>0</v>
      </c>
      <c r="R31107" s="63">
        <v>1177.556689389</v>
      </c>
      <c r="S31107" s="42">
        <v>2813.825266542</v>
      </c>
      <c r="T31107" s="42">
        <f>R31107/(INDEX(Installed_Capacity!$H$25:$S$30,MATCH(Source_Data!B31107,Installed_Capacity!$G$25:$G$30,0),MATCH(Source_Data!C31107,Installed_Capacity!$H$24:$S$24,0)))</f>
        <v>0.83811864013451942</v>
      </c>
      <c r="U31107" s="43">
        <f>S31107/(INDEX(Installed_Capacity!$H$33:$S$38,MATCH(Source_Data!B31107,Installed_Capacity!$G$33:$G$38,0),MATCH(Source_Data!C31107,Installed_Capacity!$H$32:$S$32,0)))</f>
        <v>0.7078965980467482</v>
      </c>
      <c r="V31107" s="21"/>
      <c r="W31107" s="2"/>
    </row>
    <row r="31108" spans="1:23" x14ac:dyDescent="0.25">
      <c r="A31108" s="17">
        <v>44032</v>
      </c>
      <c r="B31108" s="19">
        <v>2020</v>
      </c>
      <c r="C31108" s="19">
        <v>7</v>
      </c>
      <c r="D31108" s="19">
        <v>20</v>
      </c>
      <c r="E31108" s="19">
        <v>2</v>
      </c>
      <c r="F31108" s="69">
        <v>22633.29</v>
      </c>
      <c r="G31108" s="52">
        <f t="shared" si="486"/>
        <v>36086.71</v>
      </c>
      <c r="H31108" s="34">
        <v>0</v>
      </c>
      <c r="I31108" s="35">
        <v>1.7320644E-2</v>
      </c>
      <c r="J31108" s="35">
        <f>H31108/(INDEX(Installed_Capacity!$H$6:$S$11,MATCH(Source_Data!B31108,Installed_Capacity!$G$6:$G$11,0),MATCH(Source_Data!C31108,Installed_Capacity!$H$5:$S$5,0)))</f>
        <v>0</v>
      </c>
      <c r="K31108" s="36">
        <f>I31108/(INDEX(Installed_Capacity!$H$15:$S$20,MATCH(Source_Data!B31108,Installed_Capacity!$G$15:$G$20,0),MATCH(Source_Data!C31108,Installed_Capacity!$H$14:$S$14,0)))</f>
        <v>4.1192453404553361E-6</v>
      </c>
      <c r="L31108" s="39">
        <v>0</v>
      </c>
      <c r="M31108" s="40">
        <v>0</v>
      </c>
      <c r="N31108" s="40">
        <f>L31108/(INDEX(Installed_Capacity!$V$6:$AG$11,MATCH(Source_Data!B31108,Installed_Capacity!$U$6:$U$11,0),MATCH(Source_Data!C31108,Installed_Capacity!$V$5:$AG$5,0)))</f>
        <v>0</v>
      </c>
      <c r="O31108" s="41">
        <f>M31108/(INDEX(Installed_Capacity!$V$15:$AG$20,MATCH(Source_Data!B31108,Installed_Capacity!$U$15:$U$20,0),MATCH(Source_Data!C31108,Installed_Capacity!$V$14:$AG$14,0)))</f>
        <v>0</v>
      </c>
      <c r="P31108" s="37">
        <v>0</v>
      </c>
      <c r="Q31108" s="38">
        <f>P31108/(INDEX(Installed_Capacity!$AJ$15:$AU$20,MATCH(Source_Data!B31108,Installed_Capacity!$AI$15:$AI$20,0),MATCH(Source_Data!C31108,Installed_Capacity!$AJ$14:$AU$14,0)))</f>
        <v>0</v>
      </c>
      <c r="R31108" s="63">
        <v>1169.542627972</v>
      </c>
      <c r="S31108" s="42">
        <v>2845.8291913399999</v>
      </c>
      <c r="T31108" s="42">
        <f>R31108/(INDEX(Installed_Capacity!$H$25:$S$30,MATCH(Source_Data!B31108,Installed_Capacity!$G$25:$G$30,0),MATCH(Source_Data!C31108,Installed_Capacity!$H$24:$S$24,0)))</f>
        <v>0.83241468183060485</v>
      </c>
      <c r="U31108" s="43">
        <f>S31108/(INDEX(Installed_Capacity!$H$33:$S$38,MATCH(Source_Data!B31108,Installed_Capacity!$G$33:$G$38,0),MATCH(Source_Data!C31108,Installed_Capacity!$H$32:$S$32,0)))</f>
        <v>0.71594808218047701</v>
      </c>
      <c r="V31108" s="21"/>
      <c r="W31108" s="2"/>
    </row>
    <row r="31109" spans="1:23" x14ac:dyDescent="0.25">
      <c r="A31109" s="17">
        <v>44032</v>
      </c>
      <c r="B31109" s="19">
        <v>2020</v>
      </c>
      <c r="C31109" s="19">
        <v>7</v>
      </c>
      <c r="D31109" s="19">
        <v>20</v>
      </c>
      <c r="E31109" s="19">
        <v>3</v>
      </c>
      <c r="F31109" s="69">
        <v>22372.35</v>
      </c>
      <c r="G31109" s="52">
        <f t="shared" si="486"/>
        <v>36086.71</v>
      </c>
      <c r="H31109" s="34">
        <v>0</v>
      </c>
      <c r="I31109" s="35">
        <v>1.3892201999999999E-2</v>
      </c>
      <c r="J31109" s="35">
        <f>H31109/(INDEX(Installed_Capacity!$H$6:$S$11,MATCH(Source_Data!B31109,Installed_Capacity!$G$6:$G$11,0),MATCH(Source_Data!C31109,Installed_Capacity!$H$5:$S$5,0)))</f>
        <v>0</v>
      </c>
      <c r="K31109" s="36">
        <f>I31109/(INDEX(Installed_Capacity!$H$15:$S$20,MATCH(Source_Data!B31109,Installed_Capacity!$G$15:$G$20,0),MATCH(Source_Data!C31109,Installed_Capacity!$H$14:$S$14,0)))</f>
        <v>3.3038834097141132E-6</v>
      </c>
      <c r="L31109" s="39">
        <v>0</v>
      </c>
      <c r="M31109" s="40">
        <v>0</v>
      </c>
      <c r="N31109" s="40">
        <f>L31109/(INDEX(Installed_Capacity!$V$6:$AG$11,MATCH(Source_Data!B31109,Installed_Capacity!$U$6:$U$11,0),MATCH(Source_Data!C31109,Installed_Capacity!$V$5:$AG$5,0)))</f>
        <v>0</v>
      </c>
      <c r="O31109" s="41">
        <f>M31109/(INDEX(Installed_Capacity!$V$15:$AG$20,MATCH(Source_Data!B31109,Installed_Capacity!$U$15:$U$20,0),MATCH(Source_Data!C31109,Installed_Capacity!$V$14:$AG$14,0)))</f>
        <v>0</v>
      </c>
      <c r="P31109" s="37">
        <v>0</v>
      </c>
      <c r="Q31109" s="38">
        <f>P31109/(INDEX(Installed_Capacity!$AJ$15:$AU$20,MATCH(Source_Data!B31109,Installed_Capacity!$AI$15:$AI$20,0),MATCH(Source_Data!C31109,Installed_Capacity!$AJ$14:$AU$14,0)))</f>
        <v>0</v>
      </c>
      <c r="R31109" s="63">
        <v>1164.7768536670001</v>
      </c>
      <c r="S31109" s="42">
        <v>2906.4488875659999</v>
      </c>
      <c r="T31109" s="42">
        <f>R31109/(INDEX(Installed_Capacity!$H$25:$S$30,MATCH(Source_Data!B31109,Installed_Capacity!$G$25:$G$30,0),MATCH(Source_Data!C31109,Installed_Capacity!$H$24:$S$24,0)))</f>
        <v>0.82902267164911025</v>
      </c>
      <c r="U31109" s="43">
        <f>S31109/(INDEX(Installed_Capacity!$H$33:$S$38,MATCH(Source_Data!B31109,Installed_Capacity!$G$33:$G$38,0),MATCH(Source_Data!C31109,Installed_Capacity!$H$32:$S$32,0)))</f>
        <v>0.73119866552098034</v>
      </c>
      <c r="V31109" s="21"/>
      <c r="W31109" s="2"/>
    </row>
    <row r="31110" spans="1:23" x14ac:dyDescent="0.25">
      <c r="A31110" s="17">
        <v>44032</v>
      </c>
      <c r="B31110" s="19">
        <v>2020</v>
      </c>
      <c r="C31110" s="19">
        <v>7</v>
      </c>
      <c r="D31110" s="19">
        <v>20</v>
      </c>
      <c r="E31110" s="19">
        <v>4</v>
      </c>
      <c r="F31110" s="69">
        <v>22494.43</v>
      </c>
      <c r="G31110" s="52">
        <f t="shared" si="486"/>
        <v>36086.71</v>
      </c>
      <c r="H31110" s="34">
        <v>0</v>
      </c>
      <c r="I31110" s="35">
        <v>6.7700579999999998E-3</v>
      </c>
      <c r="J31110" s="35">
        <f>H31110/(INDEX(Installed_Capacity!$H$6:$S$11,MATCH(Source_Data!B31110,Installed_Capacity!$G$6:$G$11,0),MATCH(Source_Data!C31110,Installed_Capacity!$H$5:$S$5,0)))</f>
        <v>0</v>
      </c>
      <c r="K31110" s="36">
        <f>I31110/(INDEX(Installed_Capacity!$H$15:$S$20,MATCH(Source_Data!B31110,Installed_Capacity!$G$15:$G$20,0),MATCH(Source_Data!C31110,Installed_Capacity!$H$14:$S$14,0)))</f>
        <v>1.6100746526002366E-6</v>
      </c>
      <c r="L31110" s="39">
        <v>0</v>
      </c>
      <c r="M31110" s="40">
        <v>0</v>
      </c>
      <c r="N31110" s="40">
        <f>L31110/(INDEX(Installed_Capacity!$V$6:$AG$11,MATCH(Source_Data!B31110,Installed_Capacity!$U$6:$U$11,0),MATCH(Source_Data!C31110,Installed_Capacity!$V$5:$AG$5,0)))</f>
        <v>0</v>
      </c>
      <c r="O31110" s="41">
        <f>M31110/(INDEX(Installed_Capacity!$V$15:$AG$20,MATCH(Source_Data!B31110,Installed_Capacity!$U$15:$U$20,0),MATCH(Source_Data!C31110,Installed_Capacity!$V$14:$AG$14,0)))</f>
        <v>0</v>
      </c>
      <c r="P31110" s="37">
        <v>0</v>
      </c>
      <c r="Q31110" s="38">
        <f>P31110/(INDEX(Installed_Capacity!$AJ$15:$AU$20,MATCH(Source_Data!B31110,Installed_Capacity!$AI$15:$AI$20,0),MATCH(Source_Data!C31110,Installed_Capacity!$AJ$14:$AU$14,0)))</f>
        <v>0</v>
      </c>
      <c r="R31110" s="63">
        <v>1168.6800901470001</v>
      </c>
      <c r="S31110" s="42">
        <v>2997.5166309259998</v>
      </c>
      <c r="T31110" s="42">
        <f>R31110/(INDEX(Installed_Capacity!$H$25:$S$30,MATCH(Source_Data!B31110,Installed_Capacity!$G$25:$G$30,0),MATCH(Source_Data!C31110,Installed_Capacity!$H$24:$S$24,0)))</f>
        <v>0.83180077590533796</v>
      </c>
      <c r="U31110" s="43">
        <f>S31110/(INDEX(Installed_Capacity!$H$33:$S$38,MATCH(Source_Data!B31110,Installed_Capacity!$G$33:$G$38,0),MATCH(Source_Data!C31110,Installed_Capacity!$H$32:$S$32,0)))</f>
        <v>0.75410930836823975</v>
      </c>
      <c r="V31110" s="21"/>
      <c r="W31110" s="2"/>
    </row>
    <row r="31111" spans="1:23" x14ac:dyDescent="0.25">
      <c r="A31111" s="17">
        <v>44032</v>
      </c>
      <c r="B31111" s="19">
        <v>2020</v>
      </c>
      <c r="C31111" s="19">
        <v>7</v>
      </c>
      <c r="D31111" s="19">
        <v>20</v>
      </c>
      <c r="E31111" s="19">
        <v>5</v>
      </c>
      <c r="F31111" s="69">
        <v>23148.1</v>
      </c>
      <c r="G31111" s="52">
        <f t="shared" si="486"/>
        <v>36086.71</v>
      </c>
      <c r="H31111" s="34">
        <v>0</v>
      </c>
      <c r="I31111" s="35">
        <v>7.1750160000000002E-3</v>
      </c>
      <c r="J31111" s="35">
        <f>H31111/(INDEX(Installed_Capacity!$H$6:$S$11,MATCH(Source_Data!B31111,Installed_Capacity!$G$6:$G$11,0),MATCH(Source_Data!C31111,Installed_Capacity!$H$5:$S$5,0)))</f>
        <v>0</v>
      </c>
      <c r="K31111" s="36">
        <f>I31111/(INDEX(Installed_Capacity!$H$15:$S$20,MATCH(Source_Data!B31111,Installed_Capacity!$G$15:$G$20,0),MATCH(Source_Data!C31111,Installed_Capacity!$H$14:$S$14,0)))</f>
        <v>1.7063829281227929E-6</v>
      </c>
      <c r="L31111" s="39">
        <v>0</v>
      </c>
      <c r="M31111" s="40">
        <v>0</v>
      </c>
      <c r="N31111" s="40">
        <f>L31111/(INDEX(Installed_Capacity!$V$6:$AG$11,MATCH(Source_Data!B31111,Installed_Capacity!$U$6:$U$11,0),MATCH(Source_Data!C31111,Installed_Capacity!$V$5:$AG$5,0)))</f>
        <v>0</v>
      </c>
      <c r="O31111" s="41">
        <f>M31111/(INDEX(Installed_Capacity!$V$15:$AG$20,MATCH(Source_Data!B31111,Installed_Capacity!$U$15:$U$20,0),MATCH(Source_Data!C31111,Installed_Capacity!$V$14:$AG$14,0)))</f>
        <v>0</v>
      </c>
      <c r="P31111" s="37">
        <v>0</v>
      </c>
      <c r="Q31111" s="38">
        <f>P31111/(INDEX(Installed_Capacity!$AJ$15:$AU$20,MATCH(Source_Data!B31111,Installed_Capacity!$AI$15:$AI$20,0),MATCH(Source_Data!C31111,Installed_Capacity!$AJ$14:$AU$14,0)))</f>
        <v>0</v>
      </c>
      <c r="R31111" s="63">
        <v>1179.5396490590001</v>
      </c>
      <c r="S31111" s="42">
        <v>2992.3431611730002</v>
      </c>
      <c r="T31111" s="42">
        <f>R31111/(INDEX(Installed_Capacity!$H$25:$S$30,MATCH(Source_Data!B31111,Installed_Capacity!$G$25:$G$30,0),MATCH(Source_Data!C31111,Installed_Capacity!$H$24:$S$24,0)))</f>
        <v>0.83952999933024908</v>
      </c>
      <c r="U31111" s="43">
        <f>S31111/(INDEX(Installed_Capacity!$H$33:$S$38,MATCH(Source_Data!B31111,Installed_Capacity!$G$33:$G$38,0),MATCH(Source_Data!C31111,Installed_Capacity!$H$32:$S$32,0)))</f>
        <v>0.75280777707495272</v>
      </c>
      <c r="V31111" s="21"/>
      <c r="W31111" s="2"/>
    </row>
    <row r="31112" spans="1:23" x14ac:dyDescent="0.25">
      <c r="A31112" s="17">
        <v>44032</v>
      </c>
      <c r="B31112" s="19">
        <v>2020</v>
      </c>
      <c r="C31112" s="19">
        <v>7</v>
      </c>
      <c r="D31112" s="19">
        <v>20</v>
      </c>
      <c r="E31112" s="19">
        <v>6</v>
      </c>
      <c r="F31112" s="69">
        <v>23984.74</v>
      </c>
      <c r="G31112" s="52">
        <f t="shared" si="486"/>
        <v>36086.71</v>
      </c>
      <c r="H31112" s="34">
        <v>3.0114540000000002E-3</v>
      </c>
      <c r="I31112" s="35">
        <v>0.26016729799999999</v>
      </c>
      <c r="J31112" s="35">
        <f>H31112/(INDEX(Installed_Capacity!$H$6:$S$11,MATCH(Source_Data!B31112,Installed_Capacity!$G$6:$G$11,0),MATCH(Source_Data!C31112,Installed_Capacity!$H$5:$S$5,0)))</f>
        <v>1.6362329392332437E-6</v>
      </c>
      <c r="K31112" s="36">
        <f>I31112/(INDEX(Installed_Capacity!$H$15:$S$20,MATCH(Source_Data!B31112,Installed_Capacity!$G$15:$G$20,0),MATCH(Source_Data!C31112,Installed_Capacity!$H$14:$S$14,0)))</f>
        <v>6.1873734603941677E-5</v>
      </c>
      <c r="L31112" s="39">
        <v>2.7423808000000001E-2</v>
      </c>
      <c r="M31112" s="40">
        <v>0.293747333</v>
      </c>
      <c r="N31112" s="40">
        <f>L31112/(INDEX(Installed_Capacity!$V$6:$AG$11,MATCH(Source_Data!B31112,Installed_Capacity!$U$6:$U$11,0),MATCH(Source_Data!C31112,Installed_Capacity!$V$5:$AG$5,0)))</f>
        <v>1.5190552367447323E-5</v>
      </c>
      <c r="O31112" s="41">
        <f>M31112/(INDEX(Installed_Capacity!$V$15:$AG$20,MATCH(Source_Data!B31112,Installed_Capacity!$U$15:$U$20,0),MATCH(Source_Data!C31112,Installed_Capacity!$V$14:$AG$14,0)))</f>
        <v>7.5840601101925538E-5</v>
      </c>
      <c r="P31112" s="37">
        <v>0</v>
      </c>
      <c r="Q31112" s="38">
        <f>P31112/(INDEX(Installed_Capacity!$AJ$15:$AU$20,MATCH(Source_Data!B31112,Installed_Capacity!$AI$15:$AI$20,0),MATCH(Source_Data!C31112,Installed_Capacity!$AJ$14:$AU$14,0)))</f>
        <v>0</v>
      </c>
      <c r="R31112" s="63">
        <v>1180.137524839</v>
      </c>
      <c r="S31112" s="42">
        <v>2854.4748160539998</v>
      </c>
      <c r="T31112" s="42">
        <f>R31112/(INDEX(Installed_Capacity!$H$25:$S$30,MATCH(Source_Data!B31112,Installed_Capacity!$G$25:$G$30,0),MATCH(Source_Data!C31112,Installed_Capacity!$H$24:$S$24,0)))</f>
        <v>0.83995553369323828</v>
      </c>
      <c r="U31112" s="43">
        <f>S31112/(INDEX(Installed_Capacity!$H$33:$S$38,MATCH(Source_Data!B31112,Installed_Capacity!$G$33:$G$38,0),MATCH(Source_Data!C31112,Installed_Capacity!$H$32:$S$32,0)))</f>
        <v>0.71812313135492378</v>
      </c>
      <c r="V31112" s="21"/>
      <c r="W31112" s="2"/>
    </row>
    <row r="31113" spans="1:23" x14ac:dyDescent="0.25">
      <c r="A31113" s="17">
        <v>44032</v>
      </c>
      <c r="B31113" s="19">
        <v>2020</v>
      </c>
      <c r="C31113" s="19">
        <v>7</v>
      </c>
      <c r="D31113" s="19">
        <v>20</v>
      </c>
      <c r="E31113" s="19">
        <v>7</v>
      </c>
      <c r="F31113" s="69">
        <v>25283.1</v>
      </c>
      <c r="G31113" s="52">
        <f t="shared" si="486"/>
        <v>36086.71</v>
      </c>
      <c r="H31113" s="34">
        <v>91.231535269000005</v>
      </c>
      <c r="I31113" s="35">
        <v>246.67233935499999</v>
      </c>
      <c r="J31113" s="35">
        <f>H31113/(INDEX(Installed_Capacity!$H$6:$S$11,MATCH(Source_Data!B31113,Installed_Capacity!$G$6:$G$11,0),MATCH(Source_Data!C31113,Installed_Capacity!$H$5:$S$5,0)))</f>
        <v>4.9569424970116495E-2</v>
      </c>
      <c r="K31113" s="36">
        <f>I31113/(INDEX(Installed_Capacity!$H$15:$S$20,MATCH(Source_Data!B31113,Installed_Capacity!$G$15:$G$20,0),MATCH(Source_Data!C31113,Installed_Capacity!$H$14:$S$14,0)))</f>
        <v>5.8664324750702178E-2</v>
      </c>
      <c r="L31113" s="39">
        <v>130.802792745</v>
      </c>
      <c r="M31113" s="40">
        <v>492.69362204599997</v>
      </c>
      <c r="N31113" s="40">
        <f>L31113/(INDEX(Installed_Capacity!$V$6:$AG$11,MATCH(Source_Data!B31113,Installed_Capacity!$U$6:$U$11,0),MATCH(Source_Data!C31113,Installed_Capacity!$V$5:$AG$5,0)))</f>
        <v>7.245407614439546E-2</v>
      </c>
      <c r="O31113" s="41">
        <f>M31113/(INDEX(Installed_Capacity!$V$15:$AG$20,MATCH(Source_Data!B31113,Installed_Capacity!$U$15:$U$20,0),MATCH(Source_Data!C31113,Installed_Capacity!$V$14:$AG$14,0)))</f>
        <v>0.1272051734851106</v>
      </c>
      <c r="P31113" s="37">
        <v>0</v>
      </c>
      <c r="Q31113" s="38">
        <f>P31113/(INDEX(Installed_Capacity!$AJ$15:$AU$20,MATCH(Source_Data!B31113,Installed_Capacity!$AI$15:$AI$20,0),MATCH(Source_Data!C31113,Installed_Capacity!$AJ$14:$AU$14,0)))</f>
        <v>0</v>
      </c>
      <c r="R31113" s="63">
        <v>1177.1856489649999</v>
      </c>
      <c r="S31113" s="42">
        <v>2751.6519251780001</v>
      </c>
      <c r="T31113" s="42">
        <f>R31113/(INDEX(Installed_Capacity!$H$25:$S$30,MATCH(Source_Data!B31113,Installed_Capacity!$G$25:$G$30,0),MATCH(Source_Data!C31113,Installed_Capacity!$H$24:$S$24,0)))</f>
        <v>0.83785455442348733</v>
      </c>
      <c r="U31113" s="43">
        <f>S31113/(INDEX(Installed_Capacity!$H$33:$S$38,MATCH(Source_Data!B31113,Installed_Capacity!$G$33:$G$38,0),MATCH(Source_Data!C31113,Installed_Capacity!$H$32:$S$32,0)))</f>
        <v>0.69225515173374996</v>
      </c>
      <c r="V31113" s="21"/>
      <c r="W31113" s="2"/>
    </row>
    <row r="31114" spans="1:23" x14ac:dyDescent="0.25">
      <c r="A31114" s="17">
        <v>44032</v>
      </c>
      <c r="B31114" s="19">
        <v>2020</v>
      </c>
      <c r="C31114" s="19">
        <v>7</v>
      </c>
      <c r="D31114" s="19">
        <v>20</v>
      </c>
      <c r="E31114" s="19">
        <v>8</v>
      </c>
      <c r="F31114" s="69">
        <v>26675.65</v>
      </c>
      <c r="G31114" s="52">
        <f t="shared" si="486"/>
        <v>36086.71</v>
      </c>
      <c r="H31114" s="34">
        <v>615.88547700599997</v>
      </c>
      <c r="I31114" s="35">
        <v>1201.808019044</v>
      </c>
      <c r="J31114" s="35">
        <f>H31114/(INDEX(Installed_Capacity!$H$6:$S$11,MATCH(Source_Data!B31114,Installed_Capacity!$G$6:$G$11,0),MATCH(Source_Data!C31114,Installed_Capacity!$H$5:$S$5,0)))</f>
        <v>0.33463307235395112</v>
      </c>
      <c r="K31114" s="36">
        <f>I31114/(INDEX(Installed_Capacity!$H$15:$S$20,MATCH(Source_Data!B31114,Installed_Capacity!$G$15:$G$20,0),MATCH(Source_Data!C31114,Installed_Capacity!$H$14:$S$14,0)))</f>
        <v>0.28581743742142929</v>
      </c>
      <c r="L31114" s="39">
        <v>856.01440011399995</v>
      </c>
      <c r="M31114" s="40">
        <v>2079.511375308</v>
      </c>
      <c r="N31114" s="40">
        <f>L31114/(INDEX(Installed_Capacity!$V$6:$AG$11,MATCH(Source_Data!B31114,Installed_Capacity!$U$6:$U$11,0),MATCH(Source_Data!C31114,Installed_Capacity!$V$5:$AG$5,0)))</f>
        <v>0.47416214306272569</v>
      </c>
      <c r="O31114" s="41">
        <f>M31114/(INDEX(Installed_Capacity!$V$15:$AG$20,MATCH(Source_Data!B31114,Installed_Capacity!$U$15:$U$20,0),MATCH(Source_Data!C31114,Installed_Capacity!$V$14:$AG$14,0)))</f>
        <v>0.53689472204212529</v>
      </c>
      <c r="P31114" s="37">
        <v>91.639753400000004</v>
      </c>
      <c r="Q31114" s="38">
        <f>P31114/(INDEX(Installed_Capacity!$AJ$15:$AU$20,MATCH(Source_Data!B31114,Installed_Capacity!$AI$15:$AI$20,0),MATCH(Source_Data!C31114,Installed_Capacity!$AJ$14:$AU$14,0)))</f>
        <v>9.9934300327153766E-2</v>
      </c>
      <c r="R31114" s="63">
        <v>916.34755716200004</v>
      </c>
      <c r="S31114" s="42">
        <v>2693.212245572</v>
      </c>
      <c r="T31114" s="42">
        <f>R31114/(INDEX(Installed_Capacity!$H$25:$S$30,MATCH(Source_Data!B31114,Installed_Capacity!$G$25:$G$30,0),MATCH(Source_Data!C31114,Installed_Capacity!$H$24:$S$24,0)))</f>
        <v>0.65220466701921698</v>
      </c>
      <c r="U31114" s="43">
        <f>S31114/(INDEX(Installed_Capacity!$H$33:$S$38,MATCH(Source_Data!B31114,Installed_Capacity!$G$33:$G$38,0),MATCH(Source_Data!C31114,Installed_Capacity!$H$32:$S$32,0)))</f>
        <v>0.67755301266494083</v>
      </c>
      <c r="V31114" s="21"/>
      <c r="W31114" s="2"/>
    </row>
    <row r="31115" spans="1:23" x14ac:dyDescent="0.25">
      <c r="A31115" s="17">
        <v>44032</v>
      </c>
      <c r="B31115" s="19">
        <v>2020</v>
      </c>
      <c r="C31115" s="19">
        <v>7</v>
      </c>
      <c r="D31115" s="19">
        <v>20</v>
      </c>
      <c r="E31115" s="19">
        <v>9</v>
      </c>
      <c r="F31115" s="69">
        <v>26997.96</v>
      </c>
      <c r="G31115" s="52">
        <f t="shared" si="486"/>
        <v>36086.71</v>
      </c>
      <c r="H31115" s="34">
        <v>1146.6400616769999</v>
      </c>
      <c r="I31115" s="35">
        <v>2211.6142275030002</v>
      </c>
      <c r="J31115" s="35">
        <f>H31115/(INDEX(Installed_Capacity!$H$6:$S$11,MATCH(Source_Data!B31115,Installed_Capacity!$G$6:$G$11,0),MATCH(Source_Data!C31115,Installed_Capacity!$H$5:$S$5,0)))</f>
        <v>0.62301142184484481</v>
      </c>
      <c r="K31115" s="36">
        <f>I31115/(INDEX(Installed_Capacity!$H$15:$S$20,MATCH(Source_Data!B31115,Installed_Capacity!$G$15:$G$20,0),MATCH(Source_Data!C31115,Installed_Capacity!$H$14:$S$14,0)))</f>
        <v>0.52597245238262857</v>
      </c>
      <c r="L31115" s="39">
        <v>1433.5415412679999</v>
      </c>
      <c r="M31115" s="40">
        <v>3047.1448259550002</v>
      </c>
      <c r="N31115" s="40">
        <f>L31115/(INDEX(Installed_Capacity!$V$6:$AG$11,MATCH(Source_Data!B31115,Installed_Capacity!$U$6:$U$11,0),MATCH(Source_Data!C31115,Installed_Capacity!$V$5:$AG$5,0)))</f>
        <v>0.79406506395985199</v>
      </c>
      <c r="O31115" s="41">
        <f>M31115/(INDEX(Installed_Capacity!$V$15:$AG$20,MATCH(Source_Data!B31115,Installed_Capacity!$U$15:$U$20,0),MATCH(Source_Data!C31115,Installed_Capacity!$V$14:$AG$14,0)))</f>
        <v>0.78672133933910304</v>
      </c>
      <c r="P31115" s="37">
        <v>398.79878515899998</v>
      </c>
      <c r="Q31115" s="38">
        <f>P31115/(INDEX(Installed_Capacity!$AJ$15:$AU$20,MATCH(Source_Data!B31115,Installed_Capacity!$AI$15:$AI$20,0),MATCH(Source_Data!C31115,Installed_Capacity!$AJ$14:$AU$14,0)))</f>
        <v>0.43489507650926934</v>
      </c>
      <c r="R31115" s="63">
        <v>873.02848160600001</v>
      </c>
      <c r="S31115" s="42">
        <v>2664.1100355439999</v>
      </c>
      <c r="T31115" s="42">
        <f>R31115/(INDEX(Installed_Capacity!$H$25:$S$30,MATCH(Source_Data!B31115,Installed_Capacity!$G$25:$G$30,0),MATCH(Source_Data!C31115,Installed_Capacity!$H$24:$S$24,0)))</f>
        <v>0.62137258477295365</v>
      </c>
      <c r="U31115" s="43">
        <f>S31115/(INDEX(Installed_Capacity!$H$33:$S$38,MATCH(Source_Data!B31115,Installed_Capacity!$G$33:$G$38,0),MATCH(Source_Data!C31115,Installed_Capacity!$H$32:$S$32,0)))</f>
        <v>0.67023153619679443</v>
      </c>
      <c r="V31115" s="21"/>
      <c r="W31115" s="2"/>
    </row>
    <row r="31116" spans="1:23" x14ac:dyDescent="0.25">
      <c r="A31116" s="17">
        <v>44032</v>
      </c>
      <c r="B31116" s="19">
        <v>2020</v>
      </c>
      <c r="C31116" s="19">
        <v>7</v>
      </c>
      <c r="D31116" s="19">
        <v>20</v>
      </c>
      <c r="E31116" s="19">
        <v>10</v>
      </c>
      <c r="F31116" s="69">
        <v>27149.71</v>
      </c>
      <c r="G31116" s="52">
        <f t="shared" si="486"/>
        <v>36086.71</v>
      </c>
      <c r="H31116" s="34">
        <v>1436.0721546780001</v>
      </c>
      <c r="I31116" s="35">
        <v>2906.8017954669999</v>
      </c>
      <c r="J31116" s="35">
        <f>H31116/(INDEX(Installed_Capacity!$H$6:$S$11,MATCH(Source_Data!B31116,Installed_Capacity!$G$6:$G$11,0),MATCH(Source_Data!C31116,Installed_Capacity!$H$5:$S$5,0)))</f>
        <v>0.78027044829501002</v>
      </c>
      <c r="K31116" s="36">
        <f>I31116/(INDEX(Installed_Capacity!$H$15:$S$20,MATCH(Source_Data!B31116,Installed_Capacity!$G$15:$G$20,0),MATCH(Source_Data!C31116,Installed_Capacity!$H$14:$S$14,0)))</f>
        <v>0.69130395795933708</v>
      </c>
      <c r="L31116" s="39">
        <v>1603.0023874359999</v>
      </c>
      <c r="M31116" s="40">
        <v>3373.674424841</v>
      </c>
      <c r="N31116" s="40">
        <f>L31116/(INDEX(Installed_Capacity!$V$6:$AG$11,MATCH(Source_Data!B31116,Installed_Capacity!$U$6:$U$11,0),MATCH(Source_Data!C31116,Installed_Capacity!$V$5:$AG$5,0)))</f>
        <v>0.88793254793388432</v>
      </c>
      <c r="O31116" s="41">
        <f>M31116/(INDEX(Installed_Capacity!$V$15:$AG$20,MATCH(Source_Data!B31116,Installed_Capacity!$U$15:$U$20,0),MATCH(Source_Data!C31116,Installed_Capacity!$V$14:$AG$14,0)))</f>
        <v>0.87102576792462105</v>
      </c>
      <c r="P31116" s="37">
        <v>534.10275387000002</v>
      </c>
      <c r="Q31116" s="38">
        <f>P31116/(INDEX(Installed_Capacity!$AJ$15:$AU$20,MATCH(Source_Data!B31116,Installed_Capacity!$AI$15:$AI$20,0),MATCH(Source_Data!C31116,Installed_Capacity!$AJ$14:$AU$14,0)))</f>
        <v>0.5824457512213741</v>
      </c>
      <c r="R31116" s="63">
        <v>1048.3118722050001</v>
      </c>
      <c r="S31116" s="42">
        <v>2409.800871117</v>
      </c>
      <c r="T31116" s="42">
        <f>R31116/(INDEX(Installed_Capacity!$H$25:$S$30,MATCH(Source_Data!B31116,Installed_Capacity!$G$25:$G$30,0),MATCH(Source_Data!C31116,Installed_Capacity!$H$24:$S$24,0)))</f>
        <v>0.74612944640925261</v>
      </c>
      <c r="U31116" s="43">
        <f>S31116/(INDEX(Installed_Capacity!$H$33:$S$38,MATCH(Source_Data!B31116,Installed_Capacity!$G$33:$G$38,0),MATCH(Source_Data!C31116,Installed_Capacity!$H$32:$S$32,0)))</f>
        <v>0.60625293934126812</v>
      </c>
      <c r="V31116" s="21"/>
      <c r="W31116" s="2"/>
    </row>
    <row r="31117" spans="1:23" x14ac:dyDescent="0.25">
      <c r="A31117" s="17">
        <v>44032</v>
      </c>
      <c r="B31117" s="19">
        <v>2020</v>
      </c>
      <c r="C31117" s="19">
        <v>7</v>
      </c>
      <c r="D31117" s="19">
        <v>20</v>
      </c>
      <c r="E31117" s="19">
        <v>11</v>
      </c>
      <c r="F31117" s="69">
        <v>27682.98</v>
      </c>
      <c r="G31117" s="52">
        <f t="shared" si="486"/>
        <v>36086.71</v>
      </c>
      <c r="H31117" s="34">
        <v>1599.649043308</v>
      </c>
      <c r="I31117" s="35">
        <v>3368.08447372</v>
      </c>
      <c r="J31117" s="35">
        <f>H31117/(INDEX(Installed_Capacity!$H$6:$S$11,MATCH(Source_Data!B31117,Installed_Capacity!$G$6:$G$11,0),MATCH(Source_Data!C31117,Installed_Capacity!$H$5:$S$5,0)))</f>
        <v>0.86914774586412247</v>
      </c>
      <c r="K31117" s="36">
        <f>I31117/(INDEX(Installed_Capacity!$H$15:$S$20,MATCH(Source_Data!B31117,Installed_Capacity!$G$15:$G$20,0),MATCH(Source_Data!C31117,Installed_Capacity!$H$14:$S$14,0)))</f>
        <v>0.80100753035690087</v>
      </c>
      <c r="L31117" s="39">
        <v>1643.072166941</v>
      </c>
      <c r="M31117" s="40">
        <v>3439.4882801409999</v>
      </c>
      <c r="N31117" s="40">
        <f>L31117/(INDEX(Installed_Capacity!$V$6:$AG$11,MATCH(Source_Data!B31117,Installed_Capacity!$U$6:$U$11,0),MATCH(Source_Data!C31117,Installed_Capacity!$V$5:$AG$5,0)))</f>
        <v>0.91012793684277582</v>
      </c>
      <c r="O31117" s="41">
        <f>M31117/(INDEX(Installed_Capacity!$V$15:$AG$20,MATCH(Source_Data!B31117,Installed_Capacity!$U$15:$U$20,0),MATCH(Source_Data!C31117,Installed_Capacity!$V$14:$AG$14,0)))</f>
        <v>0.88801779401660641</v>
      </c>
      <c r="P31117" s="37">
        <v>708.26298584300002</v>
      </c>
      <c r="Q31117" s="38">
        <f>P31117/(INDEX(Installed_Capacity!$AJ$15:$AU$20,MATCH(Source_Data!B31117,Installed_Capacity!$AI$15:$AI$20,0),MATCH(Source_Data!C31117,Installed_Capacity!$AJ$14:$AU$14,0)))</f>
        <v>0.77236966831297715</v>
      </c>
      <c r="R31117" s="63">
        <v>1062.2754360209999</v>
      </c>
      <c r="S31117" s="42">
        <v>2150.2390487799998</v>
      </c>
      <c r="T31117" s="42">
        <f>R31117/(INDEX(Installed_Capacity!$H$25:$S$30,MATCH(Source_Data!B31117,Installed_Capacity!$G$25:$G$30,0),MATCH(Source_Data!C31117,Installed_Capacity!$H$24:$S$24,0)))</f>
        <v>0.75606792599359407</v>
      </c>
      <c r="U31117" s="43">
        <f>S31117/(INDEX(Installed_Capacity!$H$33:$S$38,MATCH(Source_Data!B31117,Installed_Capacity!$G$33:$G$38,0),MATCH(Source_Data!C31117,Installed_Capacity!$H$32:$S$32,0)))</f>
        <v>0.54095288919245965</v>
      </c>
      <c r="V31117" s="21"/>
      <c r="W31117" s="2"/>
    </row>
    <row r="31118" spans="1:23" x14ac:dyDescent="0.25">
      <c r="A31118" s="17">
        <v>44032</v>
      </c>
      <c r="B31118" s="19">
        <v>2020</v>
      </c>
      <c r="C31118" s="19">
        <v>7</v>
      </c>
      <c r="D31118" s="19">
        <v>20</v>
      </c>
      <c r="E31118" s="19">
        <v>12</v>
      </c>
      <c r="F31118" s="69">
        <v>28689.94</v>
      </c>
      <c r="G31118" s="52">
        <f t="shared" si="486"/>
        <v>36086.71</v>
      </c>
      <c r="H31118" s="34">
        <v>1693.8102113960001</v>
      </c>
      <c r="I31118" s="35">
        <v>3704.9509291700001</v>
      </c>
      <c r="J31118" s="35">
        <f>H31118/(INDEX(Installed_Capacity!$H$6:$S$11,MATCH(Source_Data!B31118,Installed_Capacity!$G$6:$G$11,0),MATCH(Source_Data!C31118,Installed_Capacity!$H$5:$S$5,0)))</f>
        <v>0.92030894733765112</v>
      </c>
      <c r="K31118" s="36">
        <f>I31118/(INDEX(Installed_Capacity!$H$15:$S$20,MATCH(Source_Data!B31118,Installed_Capacity!$G$15:$G$20,0),MATCH(Source_Data!C31118,Installed_Capacity!$H$14:$S$14,0)))</f>
        <v>0.88112207904043238</v>
      </c>
      <c r="L31118" s="39">
        <v>1639.2583139200001</v>
      </c>
      <c r="M31118" s="40">
        <v>3491.9601304190001</v>
      </c>
      <c r="N31118" s="40">
        <f>L31118/(INDEX(Installed_Capacity!$V$6:$AG$11,MATCH(Source_Data!B31118,Installed_Capacity!$U$6:$U$11,0),MATCH(Source_Data!C31118,Installed_Capacity!$V$5:$AG$5,0)))</f>
        <v>0.90801537340748462</v>
      </c>
      <c r="O31118" s="41">
        <f>M31118/(INDEX(Installed_Capacity!$V$15:$AG$20,MATCH(Source_Data!B31118,Installed_Capacity!$U$15:$U$20,0),MATCH(Source_Data!C31118,Installed_Capacity!$V$14:$AG$14,0)))</f>
        <v>0.90156513970778851</v>
      </c>
      <c r="P31118" s="37">
        <v>873.24858145899998</v>
      </c>
      <c r="Q31118" s="38">
        <f>P31118/(INDEX(Installed_Capacity!$AJ$15:$AU$20,MATCH(Source_Data!B31118,Installed_Capacity!$AI$15:$AI$20,0),MATCH(Source_Data!C31118,Installed_Capacity!$AJ$14:$AU$14,0)))</f>
        <v>0.95228852939912756</v>
      </c>
      <c r="R31118" s="63">
        <v>1040.345054763</v>
      </c>
      <c r="S31118" s="42">
        <v>2118.9321766910002</v>
      </c>
      <c r="T31118" s="42">
        <f>R31118/(INDEX(Installed_Capacity!$H$25:$S$30,MATCH(Source_Data!B31118,Installed_Capacity!$G$25:$G$30,0),MATCH(Source_Data!C31118,Installed_Capacity!$H$24:$S$24,0)))</f>
        <v>0.74045911371032014</v>
      </c>
      <c r="U31118" s="43">
        <f>S31118/(INDEX(Installed_Capacity!$H$33:$S$38,MATCH(Source_Data!B31118,Installed_Capacity!$G$33:$G$38,0),MATCH(Source_Data!C31118,Installed_Capacity!$H$32:$S$32,0)))</f>
        <v>0.53307676820129268</v>
      </c>
      <c r="V31118" s="21"/>
      <c r="W31118" s="2"/>
    </row>
    <row r="31119" spans="1:23" x14ac:dyDescent="0.25">
      <c r="A31119" s="17">
        <v>44032</v>
      </c>
      <c r="B31119" s="19">
        <v>2020</v>
      </c>
      <c r="C31119" s="19">
        <v>7</v>
      </c>
      <c r="D31119" s="19">
        <v>20</v>
      </c>
      <c r="E31119" s="19">
        <v>13</v>
      </c>
      <c r="F31119" s="69">
        <v>30093.200000000001</v>
      </c>
      <c r="G31119" s="52">
        <f t="shared" si="486"/>
        <v>36086.71</v>
      </c>
      <c r="H31119" s="34">
        <v>1716.6158412950001</v>
      </c>
      <c r="I31119" s="35">
        <v>3790.1198085619999</v>
      </c>
      <c r="J31119" s="35">
        <f>H31119/(INDEX(Installed_Capacity!$H$6:$S$11,MATCH(Source_Data!B31119,Installed_Capacity!$G$6:$G$11,0),MATCH(Source_Data!C31119,Installed_Capacity!$H$5:$S$5,0)))</f>
        <v>0.9327000789440798</v>
      </c>
      <c r="K31119" s="36">
        <f>I31119/(INDEX(Installed_Capacity!$H$15:$S$20,MATCH(Source_Data!B31119,Installed_Capacity!$G$15:$G$20,0),MATCH(Source_Data!C31119,Installed_Capacity!$H$14:$S$14,0)))</f>
        <v>0.90137718673661837</v>
      </c>
      <c r="L31119" s="39">
        <v>1640.753314776</v>
      </c>
      <c r="M31119" s="40">
        <v>3494.5688481829998</v>
      </c>
      <c r="N31119" s="40">
        <f>L31119/(INDEX(Installed_Capacity!$V$6:$AG$11,MATCH(Source_Data!B31119,Installed_Capacity!$U$6:$U$11,0),MATCH(Source_Data!C31119,Installed_Capacity!$V$5:$AG$5,0)))</f>
        <v>0.90884348191788722</v>
      </c>
      <c r="O31119" s="41">
        <f>M31119/(INDEX(Installed_Capacity!$V$15:$AG$20,MATCH(Source_Data!B31119,Installed_Capacity!$U$15:$U$20,0),MATCH(Source_Data!C31119,Installed_Capacity!$V$14:$AG$14,0)))</f>
        <v>0.90223866658310148</v>
      </c>
      <c r="P31119" s="37">
        <v>868.14261548599995</v>
      </c>
      <c r="Q31119" s="38">
        <f>P31119/(INDEX(Installed_Capacity!$AJ$15:$AU$20,MATCH(Source_Data!B31119,Installed_Capacity!$AI$15:$AI$20,0),MATCH(Source_Data!C31119,Installed_Capacity!$AJ$14:$AU$14,0)))</f>
        <v>0.94672040947219183</v>
      </c>
      <c r="R31119" s="63">
        <v>1012.292522344</v>
      </c>
      <c r="S31119" s="42">
        <v>2106.9761663979998</v>
      </c>
      <c r="T31119" s="42">
        <f>R31119/(INDEX(Installed_Capacity!$H$25:$S$30,MATCH(Source_Data!B31119,Installed_Capacity!$G$25:$G$30,0),MATCH(Source_Data!C31119,Installed_Capacity!$H$24:$S$24,0)))</f>
        <v>0.72049289846548026</v>
      </c>
      <c r="U31119" s="43">
        <f>S31119/(INDEX(Installed_Capacity!$H$33:$S$38,MATCH(Source_Data!B31119,Installed_Capacity!$G$33:$G$38,0),MATCH(Source_Data!C31119,Installed_Capacity!$H$32:$S$32,0)))</f>
        <v>0.53006889876701613</v>
      </c>
      <c r="V31119" s="21"/>
      <c r="W31119" s="2"/>
    </row>
    <row r="31120" spans="1:23" x14ac:dyDescent="0.25">
      <c r="A31120" s="17">
        <v>44032</v>
      </c>
      <c r="B31120" s="19">
        <v>2020</v>
      </c>
      <c r="C31120" s="19">
        <v>7</v>
      </c>
      <c r="D31120" s="19">
        <v>20</v>
      </c>
      <c r="E31120" s="19">
        <v>14</v>
      </c>
      <c r="F31120" s="69">
        <v>31631.32</v>
      </c>
      <c r="G31120" s="52">
        <f t="shared" si="486"/>
        <v>36086.71</v>
      </c>
      <c r="H31120" s="34">
        <v>1712.949475804</v>
      </c>
      <c r="I31120" s="35">
        <v>3750.1664472369998</v>
      </c>
      <c r="J31120" s="35">
        <f>H31120/(INDEX(Installed_Capacity!$H$6:$S$11,MATCH(Source_Data!B31120,Installed_Capacity!$G$6:$G$11,0),MATCH(Source_Data!C31120,Installed_Capacity!$H$5:$S$5,0)))</f>
        <v>0.93070800867382419</v>
      </c>
      <c r="K31120" s="36">
        <f>I31120/(INDEX(Installed_Capacity!$H$15:$S$20,MATCH(Source_Data!B31120,Installed_Capacity!$G$15:$G$20,0),MATCH(Source_Data!C31120,Installed_Capacity!$H$14:$S$14,0)))</f>
        <v>0.89187536350917174</v>
      </c>
      <c r="L31120" s="39">
        <v>1638.738461977</v>
      </c>
      <c r="M31120" s="40">
        <v>3462.4813308859998</v>
      </c>
      <c r="N31120" s="40">
        <f>L31120/(INDEX(Installed_Capacity!$V$6:$AG$11,MATCH(Source_Data!B31120,Installed_Capacity!$U$6:$U$11,0),MATCH(Source_Data!C31120,Installed_Capacity!$V$5:$AG$5,0)))</f>
        <v>0.9077274178411584</v>
      </c>
      <c r="O31120" s="41">
        <f>M31120/(INDEX(Installed_Capacity!$V$15:$AG$20,MATCH(Source_Data!B31120,Installed_Capacity!$U$15:$U$20,0),MATCH(Source_Data!C31120,Installed_Capacity!$V$14:$AG$14,0)))</f>
        <v>0.89395421145351939</v>
      </c>
      <c r="P31120" s="37">
        <v>860.853799159</v>
      </c>
      <c r="Q31120" s="38">
        <f>P31120/(INDEX(Installed_Capacity!$AJ$15:$AU$20,MATCH(Source_Data!B31120,Installed_Capacity!$AI$15:$AI$20,0),MATCH(Source_Data!C31120,Installed_Capacity!$AJ$14:$AU$14,0)))</f>
        <v>0.93877186385932387</v>
      </c>
      <c r="R31120" s="63">
        <v>1036.3094960860001</v>
      </c>
      <c r="S31120" s="42">
        <v>2107.2370189899998</v>
      </c>
      <c r="T31120" s="42">
        <f>R31120/(INDEX(Installed_Capacity!$H$25:$S$30,MATCH(Source_Data!B31120,Installed_Capacity!$G$25:$G$30,0),MATCH(Source_Data!C31120,Installed_Capacity!$H$24:$S$24,0)))</f>
        <v>0.73758682995444835</v>
      </c>
      <c r="U31120" s="43">
        <f>S31120/(INDEX(Installed_Capacity!$H$33:$S$38,MATCH(Source_Data!B31120,Installed_Capacity!$G$33:$G$38,0),MATCH(Source_Data!C31120,Installed_Capacity!$H$32:$S$32,0)))</f>
        <v>0.53013452354644508</v>
      </c>
      <c r="V31120" s="21"/>
      <c r="W31120" s="2"/>
    </row>
    <row r="31121" spans="1:23" x14ac:dyDescent="0.25">
      <c r="A31121" s="17">
        <v>44032</v>
      </c>
      <c r="B31121" s="19">
        <v>2020</v>
      </c>
      <c r="C31121" s="19">
        <v>7</v>
      </c>
      <c r="D31121" s="19">
        <v>20</v>
      </c>
      <c r="E31121" s="19">
        <v>15</v>
      </c>
      <c r="F31121" s="69">
        <v>33028.089999999997</v>
      </c>
      <c r="G31121" s="52">
        <f t="shared" si="486"/>
        <v>36086.71</v>
      </c>
      <c r="H31121" s="34">
        <v>1690.6957734140001</v>
      </c>
      <c r="I31121" s="35">
        <v>3593.1241049949999</v>
      </c>
      <c r="J31121" s="35">
        <f>H31121/(INDEX(Installed_Capacity!$H$6:$S$11,MATCH(Source_Data!B31121,Installed_Capacity!$G$6:$G$11,0),MATCH(Source_Data!C31121,Installed_Capacity!$H$5:$S$5,0)))</f>
        <v>0.91861675943992871</v>
      </c>
      <c r="K31121" s="36">
        <f>I31121/(INDEX(Installed_Capacity!$H$15:$S$20,MATCH(Source_Data!B31121,Installed_Capacity!$G$15:$G$20,0),MATCH(Source_Data!C31121,Installed_Capacity!$H$14:$S$14,0)))</f>
        <v>0.85452710229356388</v>
      </c>
      <c r="L31121" s="39">
        <v>1626.6890586909999</v>
      </c>
      <c r="M31121" s="40">
        <v>3369.748919137</v>
      </c>
      <c r="N31121" s="40">
        <f>L31121/(INDEX(Installed_Capacity!$V$6:$AG$11,MATCH(Source_Data!B31121,Installed_Capacity!$U$6:$U$11,0),MATCH(Source_Data!C31121,Installed_Capacity!$V$5:$AG$5,0)))</f>
        <v>0.90105303142434579</v>
      </c>
      <c r="O31121" s="41">
        <f>M31121/(INDEX(Installed_Capacity!$V$15:$AG$20,MATCH(Source_Data!B31121,Installed_Capacity!$U$15:$U$20,0),MATCH(Source_Data!C31121,Installed_Capacity!$V$14:$AG$14,0)))</f>
        <v>0.87001226863875547</v>
      </c>
      <c r="P31121" s="37">
        <v>654.10006225899997</v>
      </c>
      <c r="Q31121" s="38">
        <f>P31121/(INDEX(Installed_Capacity!$AJ$15:$AU$20,MATCH(Source_Data!B31121,Installed_Capacity!$AI$15:$AI$20,0),MATCH(Source_Data!C31121,Installed_Capacity!$AJ$14:$AU$14,0)))</f>
        <v>0.71330432089312978</v>
      </c>
      <c r="R31121" s="63">
        <v>1098.2575295009999</v>
      </c>
      <c r="S31121" s="42">
        <v>2478.6867450529999</v>
      </c>
      <c r="T31121" s="42">
        <f>R31121/(INDEX(Installed_Capacity!$H$25:$S$30,MATCH(Source_Data!B31121,Installed_Capacity!$G$25:$G$30,0),MATCH(Source_Data!C31121,Installed_Capacity!$H$24:$S$24,0)))</f>
        <v>0.78167795694021336</v>
      </c>
      <c r="U31121" s="43">
        <f>S31121/(INDEX(Installed_Capacity!$H$33:$S$38,MATCH(Source_Data!B31121,Installed_Capacity!$G$33:$G$38,0),MATCH(Source_Data!C31121,Installed_Capacity!$H$32:$S$32,0)))</f>
        <v>0.62358311132906152</v>
      </c>
      <c r="V31121" s="21"/>
      <c r="W31121" s="2"/>
    </row>
    <row r="31122" spans="1:23" x14ac:dyDescent="0.25">
      <c r="A31122" s="17">
        <v>44032</v>
      </c>
      <c r="B31122" s="19">
        <v>2020</v>
      </c>
      <c r="C31122" s="19">
        <v>7</v>
      </c>
      <c r="D31122" s="19">
        <v>20</v>
      </c>
      <c r="E31122" s="19">
        <v>16</v>
      </c>
      <c r="F31122" s="69">
        <v>34351.74</v>
      </c>
      <c r="G31122" s="52">
        <f t="shared" si="486"/>
        <v>36086.71</v>
      </c>
      <c r="H31122" s="34">
        <v>1610.5494289549999</v>
      </c>
      <c r="I31122" s="35">
        <v>3306.5092519109999</v>
      </c>
      <c r="J31122" s="35">
        <f>H31122/(INDEX(Installed_Capacity!$H$6:$S$11,MATCH(Source_Data!B31122,Installed_Capacity!$G$6:$G$11,0),MATCH(Source_Data!C31122,Installed_Capacity!$H$5:$S$5,0)))</f>
        <v>0.87507032347811431</v>
      </c>
      <c r="K31122" s="36">
        <f>I31122/(INDEX(Installed_Capacity!$H$15:$S$20,MATCH(Source_Data!B31122,Installed_Capacity!$G$15:$G$20,0),MATCH(Source_Data!C31122,Installed_Capacity!$H$14:$S$14,0)))</f>
        <v>0.78636353412187476</v>
      </c>
      <c r="L31122" s="39">
        <v>1623.7924274019999</v>
      </c>
      <c r="M31122" s="40">
        <v>3233.8130625230001</v>
      </c>
      <c r="N31122" s="40">
        <f>L31122/(INDEX(Installed_Capacity!$V$6:$AG$11,MATCH(Source_Data!B31122,Installed_Capacity!$U$6:$U$11,0),MATCH(Source_Data!C31122,Installed_Capacity!$V$5:$AG$5,0)))</f>
        <v>0.89944853400062041</v>
      </c>
      <c r="O31122" s="41">
        <f>M31122/(INDEX(Installed_Capacity!$V$15:$AG$20,MATCH(Source_Data!B31122,Installed_Capacity!$U$15:$U$20,0),MATCH(Source_Data!C31122,Installed_Capacity!$V$14:$AG$14,0)))</f>
        <v>0.83491592590222108</v>
      </c>
      <c r="P31122" s="37">
        <v>509.170485681</v>
      </c>
      <c r="Q31122" s="38">
        <f>P31122/(INDEX(Installed_Capacity!$AJ$15:$AU$20,MATCH(Source_Data!B31122,Installed_Capacity!$AI$15:$AI$20,0),MATCH(Source_Data!C31122,Installed_Capacity!$AJ$14:$AU$14,0)))</f>
        <v>0.55525680008833156</v>
      </c>
      <c r="R31122" s="63">
        <v>1130.2284859189999</v>
      </c>
      <c r="S31122" s="42">
        <v>2733.548202077</v>
      </c>
      <c r="T31122" s="42">
        <f>R31122/(INDEX(Installed_Capacity!$H$25:$S$30,MATCH(Source_Data!B31122,Installed_Capacity!$G$25:$G$30,0),MATCH(Source_Data!C31122,Installed_Capacity!$H$24:$S$24,0)))</f>
        <v>0.80443308606334496</v>
      </c>
      <c r="U31122" s="43">
        <f>S31122/(INDEX(Installed_Capacity!$H$33:$S$38,MATCH(Source_Data!B31122,Installed_Capacity!$G$33:$G$38,0),MATCH(Source_Data!C31122,Installed_Capacity!$H$32:$S$32,0)))</f>
        <v>0.68770065286434157</v>
      </c>
      <c r="V31122" s="21"/>
      <c r="W31122" s="2"/>
    </row>
    <row r="31123" spans="1:23" x14ac:dyDescent="0.25">
      <c r="A31123" s="17">
        <v>44032</v>
      </c>
      <c r="B31123" s="19">
        <v>2020</v>
      </c>
      <c r="C31123" s="19">
        <v>7</v>
      </c>
      <c r="D31123" s="19">
        <v>20</v>
      </c>
      <c r="E31123" s="19">
        <v>17</v>
      </c>
      <c r="F31123" s="69">
        <v>35584.019999999997</v>
      </c>
      <c r="G31123" s="52">
        <f t="shared" si="486"/>
        <v>36086.71</v>
      </c>
      <c r="H31123" s="34">
        <v>1465.402994797</v>
      </c>
      <c r="I31123" s="35">
        <v>2863.7365912370001</v>
      </c>
      <c r="J31123" s="35">
        <f>H31123/(INDEX(Installed_Capacity!$H$6:$S$11,MATCH(Source_Data!B31123,Installed_Capacity!$G$6:$G$11,0),MATCH(Source_Data!C31123,Installed_Capacity!$H$5:$S$5,0)))</f>
        <v>0.7962069649205642</v>
      </c>
      <c r="K31123" s="36">
        <f>I31123/(INDEX(Installed_Capacity!$H$15:$S$20,MATCH(Source_Data!B31123,Installed_Capacity!$G$15:$G$20,0),MATCH(Source_Data!C31123,Installed_Capacity!$H$14:$S$14,0)))</f>
        <v>0.68106206730791652</v>
      </c>
      <c r="L31123" s="39">
        <v>1602.598110505</v>
      </c>
      <c r="M31123" s="40">
        <v>3107.4763896690001</v>
      </c>
      <c r="N31123" s="40">
        <f>L31123/(INDEX(Installed_Capacity!$V$6:$AG$11,MATCH(Source_Data!B31123,Installed_Capacity!$U$6:$U$11,0),MATCH(Source_Data!C31123,Installed_Capacity!$V$5:$AG$5,0)))</f>
        <v>0.88770861149546898</v>
      </c>
      <c r="O31123" s="41">
        <f>M31123/(INDEX(Installed_Capacity!$V$15:$AG$20,MATCH(Source_Data!B31123,Installed_Capacity!$U$15:$U$20,0),MATCH(Source_Data!C31123,Installed_Capacity!$V$14:$AG$14,0)))</f>
        <v>0.80229793031870145</v>
      </c>
      <c r="P31123" s="37">
        <v>510.93428516400002</v>
      </c>
      <c r="Q31123" s="38">
        <f>P31123/(INDEX(Installed_Capacity!$AJ$15:$AU$20,MATCH(Source_Data!B31123,Installed_Capacity!$AI$15:$AI$20,0),MATCH(Source_Data!C31123,Installed_Capacity!$AJ$14:$AU$14,0)))</f>
        <v>0.55718024554416579</v>
      </c>
      <c r="R31123" s="63">
        <v>1121.2714156980001</v>
      </c>
      <c r="S31123" s="42">
        <v>2997.6088062160002</v>
      </c>
      <c r="T31123" s="42">
        <f>R31123/(INDEX(Installed_Capacity!$H$25:$S$30,MATCH(Source_Data!B31123,Installed_Capacity!$G$25:$G$30,0),MATCH(Source_Data!C31123,Installed_Capacity!$H$24:$S$24,0)))</f>
        <v>0.79805794711601419</v>
      </c>
      <c r="U31123" s="43">
        <f>S31123/(INDEX(Installed_Capacity!$H$33:$S$38,MATCH(Source_Data!B31123,Installed_Capacity!$G$33:$G$38,0),MATCH(Source_Data!C31123,Installed_Capacity!$H$32:$S$32,0)))</f>
        <v>0.7541324976454814</v>
      </c>
      <c r="V31123" s="21"/>
      <c r="W31123" s="2"/>
    </row>
    <row r="31124" spans="1:23" x14ac:dyDescent="0.25">
      <c r="A31124" s="17">
        <v>44032</v>
      </c>
      <c r="B31124" s="19">
        <v>2020</v>
      </c>
      <c r="C31124" s="19">
        <v>7</v>
      </c>
      <c r="D31124" s="19">
        <v>20</v>
      </c>
      <c r="E31124" s="19">
        <v>18</v>
      </c>
      <c r="F31124" s="69">
        <v>36086.71</v>
      </c>
      <c r="G31124" s="52">
        <f t="shared" si="486"/>
        <v>36086.71</v>
      </c>
      <c r="H31124" s="34">
        <v>1204.1867452270001</v>
      </c>
      <c r="I31124" s="35">
        <v>2276.6492713120001</v>
      </c>
      <c r="J31124" s="35">
        <f>H31124/(INDEX(Installed_Capacity!$H$6:$S$11,MATCH(Source_Data!B31124,Installed_Capacity!$G$6:$G$11,0),MATCH(Source_Data!C31124,Installed_Capacity!$H$5:$S$5,0)))</f>
        <v>0.6542786366746719</v>
      </c>
      <c r="K31124" s="36">
        <f>I31124/(INDEX(Installed_Capacity!$H$15:$S$20,MATCH(Source_Data!B31124,Installed_Capacity!$G$15:$G$20,0),MATCH(Source_Data!C31124,Installed_Capacity!$H$14:$S$14,0)))</f>
        <v>0.54143927343019072</v>
      </c>
      <c r="L31124" s="39">
        <v>1460.8934903479999</v>
      </c>
      <c r="M31124" s="40">
        <v>2815.4497467340002</v>
      </c>
      <c r="N31124" s="40">
        <f>L31124/(INDEX(Installed_Capacity!$V$6:$AG$11,MATCH(Source_Data!B31124,Installed_Capacity!$U$6:$U$11,0),MATCH(Source_Data!C31124,Installed_Capacity!$V$5:$AG$5,0)))</f>
        <v>0.80921581234794937</v>
      </c>
      <c r="O31124" s="41">
        <f>M31124/(INDEX(Installed_Capacity!$V$15:$AG$20,MATCH(Source_Data!B31124,Installed_Capacity!$U$15:$U$20,0),MATCH(Source_Data!C31124,Installed_Capacity!$V$14:$AG$14,0)))</f>
        <v>0.72690158233562785</v>
      </c>
      <c r="P31124" s="37">
        <v>481.85961718900001</v>
      </c>
      <c r="Q31124" s="38">
        <f>P31124/(INDEX(Installed_Capacity!$AJ$15:$AU$20,MATCH(Source_Data!B31124,Installed_Capacity!$AI$15:$AI$20,0),MATCH(Source_Data!C31124,Installed_Capacity!$AJ$14:$AU$14,0)))</f>
        <v>0.52547395549509268</v>
      </c>
      <c r="R31124" s="63">
        <v>1105.977565913</v>
      </c>
      <c r="S31124" s="42">
        <v>3164.4289056510002</v>
      </c>
      <c r="T31124" s="42">
        <f>R31124/(INDEX(Installed_Capacity!$H$25:$S$30,MATCH(Source_Data!B31124,Installed_Capacity!$G$25:$G$30,0),MATCH(Source_Data!C31124,Installed_Capacity!$H$24:$S$24,0)))</f>
        <v>0.7871726447779358</v>
      </c>
      <c r="U31124" s="43">
        <f>S31124/(INDEX(Installed_Capacity!$H$33:$S$38,MATCH(Source_Data!B31124,Installed_Capacity!$G$33:$G$38,0),MATCH(Source_Data!C31124,Installed_Capacity!$H$32:$S$32,0)))</f>
        <v>0.79610076848306011</v>
      </c>
      <c r="V31124" s="21"/>
      <c r="W31124" s="2"/>
    </row>
    <row r="31125" spans="1:23" x14ac:dyDescent="0.25">
      <c r="A31125" s="17">
        <v>44032</v>
      </c>
      <c r="B31125" s="19">
        <v>2020</v>
      </c>
      <c r="C31125" s="19">
        <v>7</v>
      </c>
      <c r="D31125" s="19">
        <v>20</v>
      </c>
      <c r="E31125" s="19">
        <v>19</v>
      </c>
      <c r="F31125" s="69">
        <v>35203.019999999997</v>
      </c>
      <c r="G31125" s="52">
        <f t="shared" si="486"/>
        <v>36086.71</v>
      </c>
      <c r="H31125" s="34">
        <v>733.274154845</v>
      </c>
      <c r="I31125" s="35">
        <v>1093.334272861</v>
      </c>
      <c r="J31125" s="35">
        <f>H31125/(INDEX(Installed_Capacity!$H$6:$S$11,MATCH(Source_Data!B31125,Installed_Capacity!$G$6:$G$11,0),MATCH(Source_Data!C31125,Installed_Capacity!$H$5:$S$5,0)))</f>
        <v>0.39841462816493523</v>
      </c>
      <c r="K31125" s="36">
        <f>I31125/(INDEX(Installed_Capacity!$H$15:$S$20,MATCH(Source_Data!B31125,Installed_Capacity!$G$15:$G$20,0),MATCH(Source_Data!C31125,Installed_Capacity!$H$14:$S$14,0)))</f>
        <v>0.26001989932030228</v>
      </c>
      <c r="L31125" s="39">
        <v>994.35113655299995</v>
      </c>
      <c r="M31125" s="40">
        <v>1758.241005374</v>
      </c>
      <c r="N31125" s="40">
        <f>L31125/(INDEX(Installed_Capacity!$V$6:$AG$11,MATCH(Source_Data!B31125,Installed_Capacity!$U$6:$U$11,0),MATCH(Source_Data!C31125,Installed_Capacity!$V$5:$AG$5,0)))</f>
        <v>0.55078940938614762</v>
      </c>
      <c r="O31125" s="41">
        <f>M31125/(INDEX(Installed_Capacity!$V$15:$AG$20,MATCH(Source_Data!B31125,Installed_Capacity!$U$15:$U$20,0),MATCH(Source_Data!C31125,Installed_Capacity!$V$14:$AG$14,0)))</f>
        <v>0.45394813756357766</v>
      </c>
      <c r="P31125" s="37">
        <v>357.54091894599998</v>
      </c>
      <c r="Q31125" s="38">
        <f>P31125/(INDEX(Installed_Capacity!$AJ$15:$AU$20,MATCH(Source_Data!B31125,Installed_Capacity!$AI$15:$AI$20,0),MATCH(Source_Data!C31125,Installed_Capacity!$AJ$14:$AU$14,0)))</f>
        <v>0.38990285599345692</v>
      </c>
      <c r="R31125" s="63">
        <v>1145.0954048680001</v>
      </c>
      <c r="S31125" s="42">
        <v>3102.6870795459999</v>
      </c>
      <c r="T31125" s="42">
        <f>R31125/(INDEX(Installed_Capacity!$H$25:$S$30,MATCH(Source_Data!B31125,Installed_Capacity!$G$25:$G$30,0),MATCH(Source_Data!C31125,Installed_Capacity!$H$24:$S$24,0)))</f>
        <v>0.81501452303772237</v>
      </c>
      <c r="U31125" s="43">
        <f>S31125/(INDEX(Installed_Capacity!$H$33:$S$38,MATCH(Source_Data!B31125,Installed_Capacity!$G$33:$G$38,0),MATCH(Source_Data!C31125,Installed_Capacity!$H$32:$S$32,0)))</f>
        <v>0.78056788192588011</v>
      </c>
      <c r="V31125" s="21"/>
      <c r="W31125" s="2"/>
    </row>
    <row r="31126" spans="1:23" x14ac:dyDescent="0.25">
      <c r="A31126" s="17">
        <v>44032</v>
      </c>
      <c r="B31126" s="19">
        <v>2020</v>
      </c>
      <c r="C31126" s="19">
        <v>7</v>
      </c>
      <c r="D31126" s="19">
        <v>20</v>
      </c>
      <c r="E31126" s="19">
        <v>20</v>
      </c>
      <c r="F31126" s="69">
        <v>34202.230000000003</v>
      </c>
      <c r="G31126" s="52">
        <f t="shared" si="486"/>
        <v>36086.71</v>
      </c>
      <c r="H31126" s="34">
        <v>173.75050714</v>
      </c>
      <c r="I31126" s="35">
        <v>103.971795067</v>
      </c>
      <c r="J31126" s="35">
        <f>H31126/(INDEX(Installed_Capacity!$H$6:$S$11,MATCH(Source_Data!B31126,Installed_Capacity!$G$6:$G$11,0),MATCH(Source_Data!C31126,Installed_Capacity!$H$5:$S$5,0)))</f>
        <v>9.4404996055376861E-2</v>
      </c>
      <c r="K31126" s="36">
        <f>I31126/(INDEX(Installed_Capacity!$H$15:$S$20,MATCH(Source_Data!B31126,Installed_Capacity!$G$15:$G$20,0),MATCH(Source_Data!C31126,Installed_Capacity!$H$14:$S$14,0)))</f>
        <v>2.4726871146853249E-2</v>
      </c>
      <c r="L31126" s="39">
        <v>244.03001660000001</v>
      </c>
      <c r="M31126" s="40">
        <v>304.098658828</v>
      </c>
      <c r="N31126" s="40">
        <f>L31126/(INDEX(Installed_Capacity!$V$6:$AG$11,MATCH(Source_Data!B31126,Installed_Capacity!$U$6:$U$11,0),MATCH(Source_Data!C31126,Installed_Capacity!$V$5:$AG$5,0)))</f>
        <v>0.1351727209580573</v>
      </c>
      <c r="O31126" s="41">
        <f>M31126/(INDEX(Installed_Capacity!$V$15:$AG$20,MATCH(Source_Data!B31126,Installed_Capacity!$U$15:$U$20,0),MATCH(Source_Data!C31126,Installed_Capacity!$V$14:$AG$14,0)))</f>
        <v>7.8513138636070262E-2</v>
      </c>
      <c r="P31126" s="37">
        <v>144.216118669</v>
      </c>
      <c r="Q31126" s="38">
        <f>P31126/(INDEX(Installed_Capacity!$AJ$15:$AU$20,MATCH(Source_Data!B31126,Installed_Capacity!$AI$15:$AI$20,0),MATCH(Source_Data!C31126,Installed_Capacity!$AJ$14:$AU$14,0)))</f>
        <v>0.15726948600763357</v>
      </c>
      <c r="R31126" s="63">
        <v>1166.3339404450001</v>
      </c>
      <c r="S31126" s="42">
        <v>3041.179444418</v>
      </c>
      <c r="T31126" s="42">
        <f>R31126/(INDEX(Installed_Capacity!$H$25:$S$30,MATCH(Source_Data!B31126,Installed_Capacity!$G$25:$G$30,0),MATCH(Source_Data!C31126,Installed_Capacity!$H$24:$S$24,0)))</f>
        <v>0.83013091846619202</v>
      </c>
      <c r="U31126" s="43">
        <f>S31126/(INDEX(Installed_Capacity!$H$33:$S$38,MATCH(Source_Data!B31126,Installed_Capacity!$G$33:$G$38,0),MATCH(Source_Data!C31126,Installed_Capacity!$H$32:$S$32,0)))</f>
        <v>0.76509391267173343</v>
      </c>
      <c r="V31126" s="21"/>
      <c r="W31126" s="2"/>
    </row>
    <row r="31127" spans="1:23" x14ac:dyDescent="0.25">
      <c r="A31127" s="17">
        <v>44032</v>
      </c>
      <c r="B31127" s="19">
        <v>2020</v>
      </c>
      <c r="C31127" s="19">
        <v>7</v>
      </c>
      <c r="D31127" s="19">
        <v>20</v>
      </c>
      <c r="E31127" s="19">
        <v>21</v>
      </c>
      <c r="F31127" s="69">
        <v>32727.11</v>
      </c>
      <c r="G31127" s="52">
        <f t="shared" si="486"/>
        <v>36086.71</v>
      </c>
      <c r="H31127" s="34">
        <v>1.410448003</v>
      </c>
      <c r="I31127" s="35">
        <v>8.0245735999999998E-2</v>
      </c>
      <c r="J31127" s="35">
        <f>H31127/(INDEX(Installed_Capacity!$H$6:$S$11,MATCH(Source_Data!B31127,Installed_Capacity!$G$6:$G$11,0),MATCH(Source_Data!C31127,Installed_Capacity!$H$5:$S$5,0)))</f>
        <v>7.6634791087107704E-4</v>
      </c>
      <c r="K31127" s="36">
        <f>I31127/(INDEX(Installed_Capacity!$H$15:$S$20,MATCH(Source_Data!B31127,Installed_Capacity!$G$15:$G$20,0),MATCH(Source_Data!C31127,Installed_Capacity!$H$14:$S$14,0)))</f>
        <v>1.9084271584209513E-5</v>
      </c>
      <c r="L31127" s="39">
        <v>1.5812674790000001</v>
      </c>
      <c r="M31127" s="40">
        <v>6.8243401999999995E-2</v>
      </c>
      <c r="N31127" s="40">
        <f>L31127/(INDEX(Installed_Capacity!$V$6:$AG$11,MATCH(Source_Data!B31127,Installed_Capacity!$U$6:$U$11,0),MATCH(Source_Data!C31127,Installed_Capacity!$V$5:$AG$5,0)))</f>
        <v>8.7589318181818191E-4</v>
      </c>
      <c r="O31127" s="41">
        <f>M31127/(INDEX(Installed_Capacity!$V$15:$AG$20,MATCH(Source_Data!B31127,Installed_Capacity!$U$15:$U$20,0),MATCH(Source_Data!C31127,Installed_Capacity!$V$14:$AG$14,0)))</f>
        <v>1.7619294024093648E-5</v>
      </c>
      <c r="P31127" s="37">
        <v>13.672822142999999</v>
      </c>
      <c r="Q31127" s="38">
        <f>P31127/(INDEX(Installed_Capacity!$AJ$15:$AU$20,MATCH(Source_Data!B31127,Installed_Capacity!$AI$15:$AI$20,0),MATCH(Source_Data!C31127,Installed_Capacity!$AJ$14:$AU$14,0)))</f>
        <v>1.4910384016357688E-2</v>
      </c>
      <c r="R31127" s="63">
        <v>1198.0749634910001</v>
      </c>
      <c r="S31127" s="42">
        <v>3055.1307571910002</v>
      </c>
      <c r="T31127" s="42">
        <f>R31127/(INDEX(Installed_Capacity!$H$25:$S$30,MATCH(Source_Data!B31127,Installed_Capacity!$G$25:$G$30,0),MATCH(Source_Data!C31127,Installed_Capacity!$H$24:$S$24,0)))</f>
        <v>0.85272239394377214</v>
      </c>
      <c r="U31127" s="43">
        <f>S31127/(INDEX(Installed_Capacity!$H$33:$S$38,MATCH(Source_Data!B31127,Installed_Capacity!$G$33:$G$38,0),MATCH(Source_Data!C31127,Installed_Capacity!$H$32:$S$32,0)))</f>
        <v>0.76860375635951517</v>
      </c>
      <c r="V31127" s="21"/>
      <c r="W31127" s="2"/>
    </row>
    <row r="31128" spans="1:23" x14ac:dyDescent="0.25">
      <c r="A31128" s="17">
        <v>44032</v>
      </c>
      <c r="B31128" s="19">
        <v>2020</v>
      </c>
      <c r="C31128" s="19">
        <v>7</v>
      </c>
      <c r="D31128" s="19">
        <v>20</v>
      </c>
      <c r="E31128" s="19">
        <v>22</v>
      </c>
      <c r="F31128" s="69">
        <v>30156.81</v>
      </c>
      <c r="G31128" s="52">
        <f t="shared" si="486"/>
        <v>36086.71</v>
      </c>
      <c r="H31128" s="34">
        <v>0</v>
      </c>
      <c r="I31128" s="35">
        <v>7.2313707000000005E-2</v>
      </c>
      <c r="J31128" s="35">
        <f>H31128/(INDEX(Installed_Capacity!$H$6:$S$11,MATCH(Source_Data!B31128,Installed_Capacity!$G$6:$G$11,0),MATCH(Source_Data!C31128,Installed_Capacity!$H$5:$S$5,0)))</f>
        <v>0</v>
      </c>
      <c r="K31128" s="36">
        <f>I31128/(INDEX(Installed_Capacity!$H$15:$S$20,MATCH(Source_Data!B31128,Installed_Capacity!$G$15:$G$20,0),MATCH(Source_Data!C31128,Installed_Capacity!$H$14:$S$14,0)))</f>
        <v>1.7197853648559628E-5</v>
      </c>
      <c r="L31128" s="39">
        <v>0</v>
      </c>
      <c r="M31128" s="40">
        <v>0</v>
      </c>
      <c r="N31128" s="40">
        <f>L31128/(INDEX(Installed_Capacity!$V$6:$AG$11,MATCH(Source_Data!B31128,Installed_Capacity!$U$6:$U$11,0),MATCH(Source_Data!C31128,Installed_Capacity!$V$5:$AG$5,0)))</f>
        <v>0</v>
      </c>
      <c r="O31128" s="41">
        <f>M31128/(INDEX(Installed_Capacity!$V$15:$AG$20,MATCH(Source_Data!B31128,Installed_Capacity!$U$15:$U$20,0),MATCH(Source_Data!C31128,Installed_Capacity!$V$14:$AG$14,0)))</f>
        <v>0</v>
      </c>
      <c r="P31128" s="37">
        <v>0</v>
      </c>
      <c r="Q31128" s="38">
        <f>P31128/(INDEX(Installed_Capacity!$AJ$15:$AU$20,MATCH(Source_Data!B31128,Installed_Capacity!$AI$15:$AI$20,0),MATCH(Source_Data!C31128,Installed_Capacity!$AJ$14:$AU$14,0)))</f>
        <v>0</v>
      </c>
      <c r="R31128" s="63">
        <v>1221.5160909619999</v>
      </c>
      <c r="S31128" s="42">
        <v>2924.1524873359999</v>
      </c>
      <c r="T31128" s="42">
        <f>R31128/(INDEX(Installed_Capacity!$H$25:$S$30,MATCH(Source_Data!B31128,Installed_Capacity!$G$25:$G$30,0),MATCH(Source_Data!C31128,Installed_Capacity!$H$24:$S$24,0)))</f>
        <v>0.86940647043558694</v>
      </c>
      <c r="U31128" s="43">
        <f>S31128/(INDEX(Installed_Capacity!$H$33:$S$38,MATCH(Source_Data!B31128,Installed_Capacity!$G$33:$G$38,0),MATCH(Source_Data!C31128,Installed_Capacity!$H$32:$S$32,0)))</f>
        <v>0.73565250215375944</v>
      </c>
      <c r="V31128" s="21"/>
      <c r="W31128" s="2"/>
    </row>
    <row r="31129" spans="1:23" x14ac:dyDescent="0.25">
      <c r="A31129" s="17">
        <v>44032</v>
      </c>
      <c r="B31129" s="19">
        <v>2020</v>
      </c>
      <c r="C31129" s="19">
        <v>7</v>
      </c>
      <c r="D31129" s="19">
        <v>20</v>
      </c>
      <c r="E31129" s="19">
        <v>23</v>
      </c>
      <c r="F31129" s="69">
        <v>27653.41</v>
      </c>
      <c r="G31129" s="52">
        <f t="shared" si="486"/>
        <v>36086.71</v>
      </c>
      <c r="H31129" s="34">
        <v>0</v>
      </c>
      <c r="I31129" s="35">
        <v>5.6765070000000001E-2</v>
      </c>
      <c r="J31129" s="35">
        <f>H31129/(INDEX(Installed_Capacity!$H$6:$S$11,MATCH(Source_Data!B31129,Installed_Capacity!$G$6:$G$11,0),MATCH(Source_Data!C31129,Installed_Capacity!$H$5:$S$5,0)))</f>
        <v>0</v>
      </c>
      <c r="K31129" s="36">
        <f>I31129/(INDEX(Installed_Capacity!$H$15:$S$20,MATCH(Source_Data!B31129,Installed_Capacity!$G$15:$G$20,0),MATCH(Source_Data!C31129,Installed_Capacity!$H$14:$S$14,0)))</f>
        <v>1.3500032106088029E-5</v>
      </c>
      <c r="L31129" s="39">
        <v>0</v>
      </c>
      <c r="M31129" s="40">
        <v>0</v>
      </c>
      <c r="N31129" s="40">
        <f>L31129/(INDEX(Installed_Capacity!$V$6:$AG$11,MATCH(Source_Data!B31129,Installed_Capacity!$U$6:$U$11,0),MATCH(Source_Data!C31129,Installed_Capacity!$V$5:$AG$5,0)))</f>
        <v>0</v>
      </c>
      <c r="O31129" s="41">
        <f>M31129/(INDEX(Installed_Capacity!$V$15:$AG$20,MATCH(Source_Data!B31129,Installed_Capacity!$U$15:$U$20,0),MATCH(Source_Data!C31129,Installed_Capacity!$V$14:$AG$14,0)))</f>
        <v>0</v>
      </c>
      <c r="P31129" s="37">
        <v>0</v>
      </c>
      <c r="Q31129" s="38">
        <f>P31129/(INDEX(Installed_Capacity!$AJ$15:$AU$20,MATCH(Source_Data!B31129,Installed_Capacity!$AI$15:$AI$20,0),MATCH(Source_Data!C31129,Installed_Capacity!$AJ$14:$AU$14,0)))</f>
        <v>0</v>
      </c>
      <c r="R31129" s="63">
        <v>1222.389785935</v>
      </c>
      <c r="S31129" s="42">
        <v>2713.6567392769998</v>
      </c>
      <c r="T31129" s="42">
        <f>R31129/(INDEX(Installed_Capacity!$H$25:$S$30,MATCH(Source_Data!B31129,Installed_Capacity!$G$25:$G$30,0),MATCH(Source_Data!C31129,Installed_Capacity!$H$24:$S$24,0)))</f>
        <v>0.87002831739145892</v>
      </c>
      <c r="U31129" s="43">
        <f>S31129/(INDEX(Installed_Capacity!$H$33:$S$38,MATCH(Source_Data!B31129,Installed_Capacity!$G$33:$G$38,0),MATCH(Source_Data!C31129,Installed_Capacity!$H$32:$S$32,0)))</f>
        <v>0.68269639797555159</v>
      </c>
      <c r="V31129" s="21"/>
      <c r="W31129" s="2"/>
    </row>
    <row r="31130" spans="1:23" x14ac:dyDescent="0.25">
      <c r="A31130" s="17">
        <v>44032</v>
      </c>
      <c r="B31130" s="19">
        <v>2020</v>
      </c>
      <c r="C31130" s="19">
        <v>7</v>
      </c>
      <c r="D31130" s="19">
        <v>20</v>
      </c>
      <c r="E31130" s="19">
        <v>24</v>
      </c>
      <c r="F31130" s="69">
        <v>25838.86</v>
      </c>
      <c r="G31130" s="52">
        <f t="shared" si="486"/>
        <v>36086.71</v>
      </c>
      <c r="H31130" s="34">
        <v>0</v>
      </c>
      <c r="I31130" s="35">
        <v>3.8534549000000001E-2</v>
      </c>
      <c r="J31130" s="35">
        <f>H31130/(INDEX(Installed_Capacity!$H$6:$S$11,MATCH(Source_Data!B31130,Installed_Capacity!$G$6:$G$11,0),MATCH(Source_Data!C31130,Installed_Capacity!$H$5:$S$5,0)))</f>
        <v>0</v>
      </c>
      <c r="K31130" s="36">
        <f>I31130/(INDEX(Installed_Capacity!$H$15:$S$20,MATCH(Source_Data!B31130,Installed_Capacity!$G$15:$G$20,0),MATCH(Source_Data!C31130,Installed_Capacity!$H$14:$S$14,0)))</f>
        <v>9.1643972022517082E-6</v>
      </c>
      <c r="L31130" s="39">
        <v>0</v>
      </c>
      <c r="M31130" s="40">
        <v>0</v>
      </c>
      <c r="N31130" s="40">
        <f>L31130/(INDEX(Installed_Capacity!$V$6:$AG$11,MATCH(Source_Data!B31130,Installed_Capacity!$U$6:$U$11,0),MATCH(Source_Data!C31130,Installed_Capacity!$V$5:$AG$5,0)))</f>
        <v>0</v>
      </c>
      <c r="O31130" s="41">
        <f>M31130/(INDEX(Installed_Capacity!$V$15:$AG$20,MATCH(Source_Data!B31130,Installed_Capacity!$U$15:$U$20,0),MATCH(Source_Data!C31130,Installed_Capacity!$V$14:$AG$14,0)))</f>
        <v>0</v>
      </c>
      <c r="P31130" s="37">
        <v>0</v>
      </c>
      <c r="Q31130" s="38">
        <f>P31130/(INDEX(Installed_Capacity!$AJ$15:$AU$20,MATCH(Source_Data!B31130,Installed_Capacity!$AI$15:$AI$20,0),MATCH(Source_Data!C31130,Installed_Capacity!$AJ$14:$AU$14,0)))</f>
        <v>0</v>
      </c>
      <c r="R31130" s="63">
        <v>1193.268679348</v>
      </c>
      <c r="S31130" s="42">
        <v>2652.1414487739999</v>
      </c>
      <c r="T31130" s="42">
        <f>R31130/(INDEX(Installed_Capacity!$H$25:$S$30,MATCH(Source_Data!B31130,Installed_Capacity!$G$25:$G$30,0),MATCH(Source_Data!C31130,Installed_Capacity!$H$24:$S$24,0)))</f>
        <v>0.84930155113736638</v>
      </c>
      <c r="U31130" s="43">
        <f>S31130/(INDEX(Installed_Capacity!$H$33:$S$38,MATCH(Source_Data!B31130,Installed_Capacity!$G$33:$G$38,0),MATCH(Source_Data!C31130,Installed_Capacity!$H$32:$S$32,0)))</f>
        <v>0.66722050279729606</v>
      </c>
      <c r="V31130" s="21"/>
      <c r="W31130" s="2"/>
    </row>
    <row r="31131" spans="1:23" x14ac:dyDescent="0.25">
      <c r="A31131" s="17">
        <v>44033</v>
      </c>
      <c r="B31131" s="19">
        <v>2020</v>
      </c>
      <c r="C31131" s="19">
        <v>7</v>
      </c>
      <c r="D31131" s="19">
        <v>21</v>
      </c>
      <c r="E31131" s="19">
        <v>1</v>
      </c>
      <c r="F31131" s="69">
        <v>24429.439999999999</v>
      </c>
      <c r="G31131" s="52">
        <f t="shared" si="486"/>
        <v>35789.89</v>
      </c>
      <c r="H31131" s="34">
        <v>0</v>
      </c>
      <c r="I31131" s="35">
        <v>2.4278072000000001E-2</v>
      </c>
      <c r="J31131" s="35">
        <f>H31131/(INDEX(Installed_Capacity!$H$6:$S$11,MATCH(Source_Data!B31131,Installed_Capacity!$G$6:$G$11,0),MATCH(Source_Data!C31131,Installed_Capacity!$H$5:$S$5,0)))</f>
        <v>0</v>
      </c>
      <c r="K31131" s="36">
        <f>I31131/(INDEX(Installed_Capacity!$H$15:$S$20,MATCH(Source_Data!B31131,Installed_Capacity!$G$15:$G$20,0),MATCH(Source_Data!C31131,Installed_Capacity!$H$14:$S$14,0)))</f>
        <v>5.7738808650093591E-6</v>
      </c>
      <c r="L31131" s="39">
        <v>0</v>
      </c>
      <c r="M31131" s="40">
        <v>0</v>
      </c>
      <c r="N31131" s="40">
        <f>L31131/(INDEX(Installed_Capacity!$V$6:$AG$11,MATCH(Source_Data!B31131,Installed_Capacity!$U$6:$U$11,0),MATCH(Source_Data!C31131,Installed_Capacity!$V$5:$AG$5,0)))</f>
        <v>0</v>
      </c>
      <c r="O31131" s="41">
        <f>M31131/(INDEX(Installed_Capacity!$V$15:$AG$20,MATCH(Source_Data!B31131,Installed_Capacity!$U$15:$U$20,0),MATCH(Source_Data!C31131,Installed_Capacity!$V$14:$AG$14,0)))</f>
        <v>0</v>
      </c>
      <c r="P31131" s="37">
        <v>0</v>
      </c>
      <c r="Q31131" s="38">
        <f>P31131/(INDEX(Installed_Capacity!$AJ$15:$AU$20,MATCH(Source_Data!B31131,Installed_Capacity!$AI$15:$AI$20,0),MATCH(Source_Data!C31131,Installed_Capacity!$AJ$14:$AU$14,0)))</f>
        <v>0</v>
      </c>
      <c r="R31131" s="63">
        <v>1174.5734645929999</v>
      </c>
      <c r="S31131" s="42">
        <v>2586.686544742</v>
      </c>
      <c r="T31131" s="42">
        <f>R31131/(INDEX(Installed_Capacity!$H$25:$S$30,MATCH(Source_Data!B31131,Installed_Capacity!$G$25:$G$30,0),MATCH(Source_Data!C31131,Installed_Capacity!$H$24:$S$24,0)))</f>
        <v>0.83599534846476853</v>
      </c>
      <c r="U31131" s="43">
        <f>S31131/(INDEX(Installed_Capacity!$H$33:$S$38,MATCH(Source_Data!B31131,Installed_Capacity!$G$33:$G$38,0),MATCH(Source_Data!C31131,Installed_Capacity!$H$32:$S$32,0)))</f>
        <v>0.65075348743543882</v>
      </c>
      <c r="V31131" s="21"/>
      <c r="W31131" s="2"/>
    </row>
    <row r="31132" spans="1:23" x14ac:dyDescent="0.25">
      <c r="A31132" s="17">
        <v>44033</v>
      </c>
      <c r="B31132" s="19">
        <v>2020</v>
      </c>
      <c r="C31132" s="19">
        <v>7</v>
      </c>
      <c r="D31132" s="19">
        <v>21</v>
      </c>
      <c r="E31132" s="19">
        <v>2</v>
      </c>
      <c r="F31132" s="69">
        <v>23490.59</v>
      </c>
      <c r="G31132" s="52">
        <f t="shared" si="486"/>
        <v>35789.89</v>
      </c>
      <c r="H31132" s="34">
        <v>0</v>
      </c>
      <c r="I31132" s="35">
        <v>1.6648262E-2</v>
      </c>
      <c r="J31132" s="35">
        <f>H31132/(INDEX(Installed_Capacity!$H$6:$S$11,MATCH(Source_Data!B31132,Installed_Capacity!$G$6:$G$11,0),MATCH(Source_Data!C31132,Installed_Capacity!$H$5:$S$5,0)))</f>
        <v>0</v>
      </c>
      <c r="K31132" s="36">
        <f>I31132/(INDEX(Installed_Capacity!$H$15:$S$20,MATCH(Source_Data!B31132,Installed_Capacity!$G$15:$G$20,0),MATCH(Source_Data!C31132,Installed_Capacity!$H$14:$S$14,0)))</f>
        <v>3.959337520601407E-6</v>
      </c>
      <c r="L31132" s="39">
        <v>0</v>
      </c>
      <c r="M31132" s="40">
        <v>0</v>
      </c>
      <c r="N31132" s="40">
        <f>L31132/(INDEX(Installed_Capacity!$V$6:$AG$11,MATCH(Source_Data!B31132,Installed_Capacity!$U$6:$U$11,0),MATCH(Source_Data!C31132,Installed_Capacity!$V$5:$AG$5,0)))</f>
        <v>0</v>
      </c>
      <c r="O31132" s="41">
        <f>M31132/(INDEX(Installed_Capacity!$V$15:$AG$20,MATCH(Source_Data!B31132,Installed_Capacity!$U$15:$U$20,0),MATCH(Source_Data!C31132,Installed_Capacity!$V$14:$AG$14,0)))</f>
        <v>0</v>
      </c>
      <c r="P31132" s="37">
        <v>0</v>
      </c>
      <c r="Q31132" s="38">
        <f>P31132/(INDEX(Installed_Capacity!$AJ$15:$AU$20,MATCH(Source_Data!B31132,Installed_Capacity!$AI$15:$AI$20,0),MATCH(Source_Data!C31132,Installed_Capacity!$AJ$14:$AU$14,0)))</f>
        <v>0</v>
      </c>
      <c r="R31132" s="63">
        <v>1170.9643966900001</v>
      </c>
      <c r="S31132" s="42">
        <v>2585.9529071259999</v>
      </c>
      <c r="T31132" s="42">
        <f>R31132/(INDEX(Installed_Capacity!$H$25:$S$30,MATCH(Source_Data!B31132,Installed_Capacity!$G$25:$G$30,0),MATCH(Source_Data!C31132,Installed_Capacity!$H$24:$S$24,0)))</f>
        <v>0.83342661686120989</v>
      </c>
      <c r="U31132" s="43">
        <f>S31132/(INDEX(Installed_Capacity!$H$33:$S$38,MATCH(Source_Data!B31132,Installed_Capacity!$G$33:$G$38,0),MATCH(Source_Data!C31132,Installed_Capacity!$H$32:$S$32,0)))</f>
        <v>0.65056892033429692</v>
      </c>
      <c r="V31132" s="21"/>
      <c r="W31132" s="2"/>
    </row>
    <row r="31133" spans="1:23" x14ac:dyDescent="0.25">
      <c r="A31133" s="17">
        <v>44033</v>
      </c>
      <c r="B31133" s="19">
        <v>2020</v>
      </c>
      <c r="C31133" s="19">
        <v>7</v>
      </c>
      <c r="D31133" s="19">
        <v>21</v>
      </c>
      <c r="E31133" s="19">
        <v>3</v>
      </c>
      <c r="F31133" s="69">
        <v>22925.360000000001</v>
      </c>
      <c r="G31133" s="52">
        <f t="shared" si="486"/>
        <v>35789.89</v>
      </c>
      <c r="H31133" s="34">
        <v>0</v>
      </c>
      <c r="I31133" s="35">
        <v>1.2790670000000001E-2</v>
      </c>
      <c r="J31133" s="35">
        <f>H31133/(INDEX(Installed_Capacity!$H$6:$S$11,MATCH(Source_Data!B31133,Installed_Capacity!$G$6:$G$11,0),MATCH(Source_Data!C31133,Installed_Capacity!$H$5:$S$5,0)))</f>
        <v>0</v>
      </c>
      <c r="K31133" s="36">
        <f>I31133/(INDEX(Installed_Capacity!$H$15:$S$20,MATCH(Source_Data!B31133,Installed_Capacity!$G$15:$G$20,0),MATCH(Source_Data!C31133,Installed_Capacity!$H$14:$S$14,0)))</f>
        <v>3.0419139033630538E-6</v>
      </c>
      <c r="L31133" s="39">
        <v>0</v>
      </c>
      <c r="M31133" s="40">
        <v>0</v>
      </c>
      <c r="N31133" s="40">
        <f>L31133/(INDEX(Installed_Capacity!$V$6:$AG$11,MATCH(Source_Data!B31133,Installed_Capacity!$U$6:$U$11,0),MATCH(Source_Data!C31133,Installed_Capacity!$V$5:$AG$5,0)))</f>
        <v>0</v>
      </c>
      <c r="O31133" s="41">
        <f>M31133/(INDEX(Installed_Capacity!$V$15:$AG$20,MATCH(Source_Data!B31133,Installed_Capacity!$U$15:$U$20,0),MATCH(Source_Data!C31133,Installed_Capacity!$V$14:$AG$14,0)))</f>
        <v>0</v>
      </c>
      <c r="P31133" s="37">
        <v>0</v>
      </c>
      <c r="Q31133" s="38">
        <f>P31133/(INDEX(Installed_Capacity!$AJ$15:$AU$20,MATCH(Source_Data!B31133,Installed_Capacity!$AI$15:$AI$20,0),MATCH(Source_Data!C31133,Installed_Capacity!$AJ$14:$AU$14,0)))</f>
        <v>0</v>
      </c>
      <c r="R31133" s="63">
        <v>1168.8555295579999</v>
      </c>
      <c r="S31133" s="42">
        <v>2437.8373737030001</v>
      </c>
      <c r="T31133" s="42">
        <f>R31133/(INDEX(Installed_Capacity!$H$25:$S$30,MATCH(Source_Data!B31133,Installed_Capacity!$G$25:$G$30,0),MATCH(Source_Data!C31133,Installed_Capacity!$H$24:$S$24,0)))</f>
        <v>0.83192564381352296</v>
      </c>
      <c r="U31133" s="43">
        <f>S31133/(INDEX(Installed_Capacity!$H$33:$S$38,MATCH(Source_Data!B31133,Installed_Capacity!$G$33:$G$38,0),MATCH(Source_Data!C31133,Installed_Capacity!$H$32:$S$32,0)))</f>
        <v>0.61330630723789981</v>
      </c>
      <c r="V31133" s="21"/>
      <c r="W31133" s="2"/>
    </row>
    <row r="31134" spans="1:23" x14ac:dyDescent="0.25">
      <c r="A31134" s="17">
        <v>44033</v>
      </c>
      <c r="B31134" s="19">
        <v>2020</v>
      </c>
      <c r="C31134" s="19">
        <v>7</v>
      </c>
      <c r="D31134" s="19">
        <v>21</v>
      </c>
      <c r="E31134" s="19">
        <v>4</v>
      </c>
      <c r="F31134" s="69">
        <v>22969.06</v>
      </c>
      <c r="G31134" s="52">
        <f t="shared" si="486"/>
        <v>35789.89</v>
      </c>
      <c r="H31134" s="34">
        <v>0</v>
      </c>
      <c r="I31134" s="35">
        <v>6.9857130000000002E-3</v>
      </c>
      <c r="J31134" s="35">
        <f>H31134/(INDEX(Installed_Capacity!$H$6:$S$11,MATCH(Source_Data!B31134,Installed_Capacity!$G$6:$G$11,0),MATCH(Source_Data!C31134,Installed_Capacity!$H$5:$S$5,0)))</f>
        <v>0</v>
      </c>
      <c r="K31134" s="36">
        <f>I31134/(INDEX(Installed_Capacity!$H$15:$S$20,MATCH(Source_Data!B31134,Installed_Capacity!$G$15:$G$20,0),MATCH(Source_Data!C31134,Installed_Capacity!$H$14:$S$14,0)))</f>
        <v>1.6613623445530241E-6</v>
      </c>
      <c r="L31134" s="39">
        <v>0</v>
      </c>
      <c r="M31134" s="40">
        <v>0</v>
      </c>
      <c r="N31134" s="40">
        <f>L31134/(INDEX(Installed_Capacity!$V$6:$AG$11,MATCH(Source_Data!B31134,Installed_Capacity!$U$6:$U$11,0),MATCH(Source_Data!C31134,Installed_Capacity!$V$5:$AG$5,0)))</f>
        <v>0</v>
      </c>
      <c r="O31134" s="41">
        <f>M31134/(INDEX(Installed_Capacity!$V$15:$AG$20,MATCH(Source_Data!B31134,Installed_Capacity!$U$15:$U$20,0),MATCH(Source_Data!C31134,Installed_Capacity!$V$14:$AG$14,0)))</f>
        <v>0</v>
      </c>
      <c r="P31134" s="37">
        <v>0</v>
      </c>
      <c r="Q31134" s="38">
        <f>P31134/(INDEX(Installed_Capacity!$AJ$15:$AU$20,MATCH(Source_Data!B31134,Installed_Capacity!$AI$15:$AI$20,0),MATCH(Source_Data!C31134,Installed_Capacity!$AJ$14:$AU$14,0)))</f>
        <v>0</v>
      </c>
      <c r="R31134" s="63">
        <v>1154.5256138540001</v>
      </c>
      <c r="S31134" s="42">
        <v>2293.2410927219998</v>
      </c>
      <c r="T31134" s="42">
        <f>R31134/(INDEX(Installed_Capacity!$H$25:$S$30,MATCH(Source_Data!B31134,Installed_Capacity!$G$25:$G$30,0),MATCH(Source_Data!C31134,Installed_Capacity!$H$24:$S$24,0)))</f>
        <v>0.82172641555444836</v>
      </c>
      <c r="U31134" s="43">
        <f>S31134/(INDEX(Installed_Capacity!$H$33:$S$38,MATCH(Source_Data!B31134,Installed_Capacity!$G$33:$G$38,0),MATCH(Source_Data!C31134,Installed_Capacity!$H$32:$S$32,0)))</f>
        <v>0.57692906071382744</v>
      </c>
      <c r="V31134" s="21"/>
      <c r="W31134" s="2"/>
    </row>
    <row r="31135" spans="1:23" x14ac:dyDescent="0.25">
      <c r="A31135" s="17">
        <v>44033</v>
      </c>
      <c r="B31135" s="19">
        <v>2020</v>
      </c>
      <c r="C31135" s="19">
        <v>7</v>
      </c>
      <c r="D31135" s="19">
        <v>21</v>
      </c>
      <c r="E31135" s="19">
        <v>5</v>
      </c>
      <c r="F31135" s="69">
        <v>23735.62</v>
      </c>
      <c r="G31135" s="52">
        <f t="shared" si="486"/>
        <v>35789.89</v>
      </c>
      <c r="H31135" s="34">
        <v>0</v>
      </c>
      <c r="I31135" s="35">
        <v>5.589045E-3</v>
      </c>
      <c r="J31135" s="35">
        <f>H31135/(INDEX(Installed_Capacity!$H$6:$S$11,MATCH(Source_Data!B31135,Installed_Capacity!$G$6:$G$11,0),MATCH(Source_Data!C31135,Installed_Capacity!$H$5:$S$5,0)))</f>
        <v>0</v>
      </c>
      <c r="K31135" s="36">
        <f>I31135/(INDEX(Installed_Capacity!$H$15:$S$20,MATCH(Source_Data!B31135,Installed_Capacity!$G$15:$G$20,0),MATCH(Source_Data!C31135,Installed_Capacity!$H$14:$S$14,0)))</f>
        <v>1.3292027463785523E-6</v>
      </c>
      <c r="L31135" s="39">
        <v>0</v>
      </c>
      <c r="M31135" s="40">
        <v>0</v>
      </c>
      <c r="N31135" s="40">
        <f>L31135/(INDEX(Installed_Capacity!$V$6:$AG$11,MATCH(Source_Data!B31135,Installed_Capacity!$U$6:$U$11,0),MATCH(Source_Data!C31135,Installed_Capacity!$V$5:$AG$5,0)))</f>
        <v>0</v>
      </c>
      <c r="O31135" s="41">
        <f>M31135/(INDEX(Installed_Capacity!$V$15:$AG$20,MATCH(Source_Data!B31135,Installed_Capacity!$U$15:$U$20,0),MATCH(Source_Data!C31135,Installed_Capacity!$V$14:$AG$14,0)))</f>
        <v>0</v>
      </c>
      <c r="P31135" s="37">
        <v>0</v>
      </c>
      <c r="Q31135" s="38">
        <f>P31135/(INDEX(Installed_Capacity!$AJ$15:$AU$20,MATCH(Source_Data!B31135,Installed_Capacity!$AI$15:$AI$20,0),MATCH(Source_Data!C31135,Installed_Capacity!$AJ$14:$AU$14,0)))</f>
        <v>0</v>
      </c>
      <c r="R31135" s="63">
        <v>1141.673116226</v>
      </c>
      <c r="S31135" s="42">
        <v>1917.8721979269999</v>
      </c>
      <c r="T31135" s="42">
        <f>R31135/(INDEX(Installed_Capacity!$H$25:$S$30,MATCH(Source_Data!B31135,Installed_Capacity!$G$25:$G$30,0),MATCH(Source_Data!C31135,Installed_Capacity!$H$24:$S$24,0)))</f>
        <v>0.81257873040996431</v>
      </c>
      <c r="U31135" s="43">
        <f>S31135/(INDEX(Installed_Capacity!$H$33:$S$38,MATCH(Source_Data!B31135,Installed_Capacity!$G$33:$G$38,0),MATCH(Source_Data!C31135,Installed_Capacity!$H$32:$S$32,0)))</f>
        <v>0.48249449620922236</v>
      </c>
      <c r="V31135" s="21"/>
      <c r="W31135" s="2"/>
    </row>
    <row r="31136" spans="1:23" x14ac:dyDescent="0.25">
      <c r="A31136" s="17">
        <v>44033</v>
      </c>
      <c r="B31136" s="19">
        <v>2020</v>
      </c>
      <c r="C31136" s="19">
        <v>7</v>
      </c>
      <c r="D31136" s="19">
        <v>21</v>
      </c>
      <c r="E31136" s="19">
        <v>6</v>
      </c>
      <c r="F31136" s="69">
        <v>24532.1</v>
      </c>
      <c r="G31136" s="52">
        <f t="shared" si="486"/>
        <v>35789.89</v>
      </c>
      <c r="H31136" s="34">
        <v>2.9724880000000001E-3</v>
      </c>
      <c r="I31136" s="35">
        <v>0.290282663</v>
      </c>
      <c r="J31136" s="35">
        <f>H31136/(INDEX(Installed_Capacity!$H$6:$S$11,MATCH(Source_Data!B31136,Installed_Capacity!$G$6:$G$11,0),MATCH(Source_Data!C31136,Installed_Capacity!$H$5:$S$5,0)))</f>
        <v>1.6150612883595585E-6</v>
      </c>
      <c r="K31136" s="36">
        <f>I31136/(INDEX(Installed_Capacity!$H$15:$S$20,MATCH(Source_Data!B31136,Installed_Capacity!$G$15:$G$20,0),MATCH(Source_Data!C31136,Installed_Capacity!$H$14:$S$14,0)))</f>
        <v>6.9035857268223781E-5</v>
      </c>
      <c r="L31136" s="39">
        <v>2.6449624000000001E-2</v>
      </c>
      <c r="M31136" s="40">
        <v>8.9961347999999997E-2</v>
      </c>
      <c r="N31136" s="40">
        <f>L31136/(INDEX(Installed_Capacity!$V$6:$AG$11,MATCH(Source_Data!B31136,Installed_Capacity!$U$6:$U$11,0),MATCH(Source_Data!C31136,Installed_Capacity!$V$5:$AG$5,0)))</f>
        <v>1.4650933906454259E-5</v>
      </c>
      <c r="O31136" s="41">
        <f>M31136/(INDEX(Installed_Capacity!$V$15:$AG$20,MATCH(Source_Data!B31136,Installed_Capacity!$U$15:$U$20,0),MATCH(Source_Data!C31136,Installed_Capacity!$V$14:$AG$14,0)))</f>
        <v>2.3226500947532029E-5</v>
      </c>
      <c r="P31136" s="37">
        <v>0</v>
      </c>
      <c r="Q31136" s="38">
        <f>P31136/(INDEX(Installed_Capacity!$AJ$15:$AU$20,MATCH(Source_Data!B31136,Installed_Capacity!$AI$15:$AI$20,0),MATCH(Source_Data!C31136,Installed_Capacity!$AJ$14:$AU$14,0)))</f>
        <v>0</v>
      </c>
      <c r="R31136" s="63">
        <v>1121.732118826</v>
      </c>
      <c r="S31136" s="42">
        <v>1611.2605036370001</v>
      </c>
      <c r="T31136" s="42">
        <f>R31136/(INDEX(Installed_Capacity!$H$25:$S$30,MATCH(Source_Data!B31136,Installed_Capacity!$G$25:$G$30,0),MATCH(Source_Data!C31136,Installed_Capacity!$H$24:$S$24,0)))</f>
        <v>0.79838584969822057</v>
      </c>
      <c r="U31136" s="43">
        <f>S31136/(INDEX(Installed_Capacity!$H$33:$S$38,MATCH(Source_Data!B31136,Installed_Capacity!$G$33:$G$38,0),MATCH(Source_Data!C31136,Installed_Capacity!$H$32:$S$32,0)))</f>
        <v>0.40535773228500777</v>
      </c>
      <c r="V31136" s="21"/>
      <c r="W31136" s="2"/>
    </row>
    <row r="31137" spans="1:23" x14ac:dyDescent="0.25">
      <c r="A31137" s="17">
        <v>44033</v>
      </c>
      <c r="B31137" s="19">
        <v>2020</v>
      </c>
      <c r="C31137" s="19">
        <v>7</v>
      </c>
      <c r="D31137" s="19">
        <v>21</v>
      </c>
      <c r="E31137" s="19">
        <v>7</v>
      </c>
      <c r="F31137" s="69">
        <v>25289.97</v>
      </c>
      <c r="G31137" s="52">
        <f t="shared" si="486"/>
        <v>35789.89</v>
      </c>
      <c r="H31137" s="34">
        <v>97.147095574999994</v>
      </c>
      <c r="I31137" s="35">
        <v>336.01480374599998</v>
      </c>
      <c r="J31137" s="35">
        <f>H31137/(INDEX(Installed_Capacity!$H$6:$S$11,MATCH(Source_Data!B31137,Installed_Capacity!$G$6:$G$11,0),MATCH(Source_Data!C31137,Installed_Capacity!$H$5:$S$5,0)))</f>
        <v>5.2783564925997561E-2</v>
      </c>
      <c r="K31137" s="36">
        <f>I31137/(INDEX(Installed_Capacity!$H$15:$S$20,MATCH(Source_Data!B31137,Installed_Capacity!$G$15:$G$20,0),MATCH(Source_Data!C31137,Installed_Capacity!$H$14:$S$14,0)))</f>
        <v>7.9912006427401011E-2</v>
      </c>
      <c r="L31137" s="39">
        <v>141.61595095499999</v>
      </c>
      <c r="M31137" s="40">
        <v>476.50385576000002</v>
      </c>
      <c r="N31137" s="40">
        <f>L31137/(INDEX(Installed_Capacity!$V$6:$AG$11,MATCH(Source_Data!B31137,Installed_Capacity!$U$6:$U$11,0),MATCH(Source_Data!C31137,Installed_Capacity!$V$5:$AG$5,0)))</f>
        <v>7.8443683643343004E-2</v>
      </c>
      <c r="O31137" s="41">
        <f>M31137/(INDEX(Installed_Capacity!$V$15:$AG$20,MATCH(Source_Data!B31137,Installed_Capacity!$U$15:$U$20,0),MATCH(Source_Data!C31137,Installed_Capacity!$V$14:$AG$14,0)))</f>
        <v>0.12302524921383244</v>
      </c>
      <c r="P31137" s="37">
        <v>0</v>
      </c>
      <c r="Q31137" s="38">
        <f>P31137/(INDEX(Installed_Capacity!$AJ$15:$AU$20,MATCH(Source_Data!B31137,Installed_Capacity!$AI$15:$AI$20,0),MATCH(Source_Data!C31137,Installed_Capacity!$AJ$14:$AU$14,0)))</f>
        <v>0</v>
      </c>
      <c r="R31137" s="63">
        <v>1099.39635213</v>
      </c>
      <c r="S31137" s="42">
        <v>1309.961086865</v>
      </c>
      <c r="T31137" s="42">
        <f>R31137/(INDEX(Installed_Capacity!$H$25:$S$30,MATCH(Source_Data!B31137,Installed_Capacity!$G$25:$G$30,0),MATCH(Source_Data!C31137,Installed_Capacity!$H$24:$S$24,0)))</f>
        <v>0.78248850685409232</v>
      </c>
      <c r="U31137" s="43">
        <f>S31137/(INDEX(Installed_Capacity!$H$33:$S$38,MATCH(Source_Data!B31137,Installed_Capacity!$G$33:$G$38,0),MATCH(Source_Data!C31137,Installed_Capacity!$H$32:$S$32,0)))</f>
        <v>0.32955742063719684</v>
      </c>
      <c r="V31137" s="21"/>
      <c r="W31137" s="2"/>
    </row>
    <row r="31138" spans="1:23" x14ac:dyDescent="0.25">
      <c r="A31138" s="17">
        <v>44033</v>
      </c>
      <c r="B31138" s="19">
        <v>2020</v>
      </c>
      <c r="C31138" s="19">
        <v>7</v>
      </c>
      <c r="D31138" s="19">
        <v>21</v>
      </c>
      <c r="E31138" s="19">
        <v>8</v>
      </c>
      <c r="F31138" s="69">
        <v>26335.87</v>
      </c>
      <c r="G31138" s="52">
        <f t="shared" si="486"/>
        <v>35789.89</v>
      </c>
      <c r="H31138" s="34">
        <v>612.49638170900005</v>
      </c>
      <c r="I31138" s="35">
        <v>1534.9410564069999</v>
      </c>
      <c r="J31138" s="35">
        <f>H31138/(INDEX(Installed_Capacity!$H$6:$S$11,MATCH(Source_Data!B31138,Installed_Capacity!$G$6:$G$11,0),MATCH(Source_Data!C31138,Installed_Capacity!$H$5:$S$5,0)))</f>
        <v>0.33279165310625491</v>
      </c>
      <c r="K31138" s="36">
        <f>I31138/(INDEX(Installed_Capacity!$H$15:$S$20,MATCH(Source_Data!B31138,Installed_Capacity!$G$15:$G$20,0),MATCH(Source_Data!C31138,Installed_Capacity!$H$14:$S$14,0)))</f>
        <v>0.36504409388462261</v>
      </c>
      <c r="L31138" s="39">
        <v>828.47366265899996</v>
      </c>
      <c r="M31138" s="40">
        <v>2073.1215797469999</v>
      </c>
      <c r="N31138" s="40">
        <f>L31138/(INDEX(Installed_Capacity!$V$6:$AG$11,MATCH(Source_Data!B31138,Installed_Capacity!$U$6:$U$11,0),MATCH(Source_Data!C31138,Installed_Capacity!$V$5:$AG$5,0)))</f>
        <v>0.4589068213164425</v>
      </c>
      <c r="O31138" s="41">
        <f>M31138/(INDEX(Installed_Capacity!$V$15:$AG$20,MATCH(Source_Data!B31138,Installed_Capacity!$U$15:$U$20,0),MATCH(Source_Data!C31138,Installed_Capacity!$V$14:$AG$14,0)))</f>
        <v>0.53524498472769433</v>
      </c>
      <c r="P31138" s="37">
        <v>57.691102491999999</v>
      </c>
      <c r="Q31138" s="38">
        <f>P31138/(INDEX(Installed_Capacity!$AJ$15:$AU$20,MATCH(Source_Data!B31138,Installed_Capacity!$AI$15:$AI$20,0),MATCH(Source_Data!C31138,Installed_Capacity!$AJ$14:$AU$14,0)))</f>
        <v>6.2912870765539808E-2</v>
      </c>
      <c r="R31138" s="63">
        <v>1134.914054584</v>
      </c>
      <c r="S31138" s="42">
        <v>736.92788499100004</v>
      </c>
      <c r="T31138" s="42">
        <f>R31138/(INDEX(Installed_Capacity!$H$25:$S$30,MATCH(Source_Data!B31138,Installed_Capacity!$G$25:$G$30,0),MATCH(Source_Data!C31138,Installed_Capacity!$H$24:$S$24,0)))</f>
        <v>0.80776801038007107</v>
      </c>
      <c r="U31138" s="43">
        <f>S31138/(INDEX(Installed_Capacity!$H$33:$S$38,MATCH(Source_Data!B31138,Installed_Capacity!$G$33:$G$38,0),MATCH(Source_Data!C31138,Installed_Capacity!$H$32:$S$32,0)))</f>
        <v>0.18539486051030088</v>
      </c>
      <c r="V31138" s="21"/>
      <c r="W31138" s="2"/>
    </row>
    <row r="31139" spans="1:23" x14ac:dyDescent="0.25">
      <c r="A31139" s="17">
        <v>44033</v>
      </c>
      <c r="B31139" s="19">
        <v>2020</v>
      </c>
      <c r="C31139" s="19">
        <v>7</v>
      </c>
      <c r="D31139" s="19">
        <v>21</v>
      </c>
      <c r="E31139" s="19">
        <v>9</v>
      </c>
      <c r="F31139" s="69">
        <v>26731.37</v>
      </c>
      <c r="G31139" s="52">
        <f t="shared" si="486"/>
        <v>35789.89</v>
      </c>
      <c r="H31139" s="34">
        <v>1060.205760912</v>
      </c>
      <c r="I31139" s="35">
        <v>2616.6280370429999</v>
      </c>
      <c r="J31139" s="35">
        <f>H31139/(INDEX(Installed_Capacity!$H$6:$S$11,MATCH(Source_Data!B31139,Installed_Capacity!$G$6:$G$11,0),MATCH(Source_Data!C31139,Installed_Capacity!$H$5:$S$5,0)))</f>
        <v>0.57604850958010956</v>
      </c>
      <c r="K31139" s="36">
        <f>I31139/(INDEX(Installed_Capacity!$H$15:$S$20,MATCH(Source_Data!B31139,Installed_Capacity!$G$15:$G$20,0),MATCH(Source_Data!C31139,Installed_Capacity!$H$14:$S$14,0)))</f>
        <v>0.62229400069039986</v>
      </c>
      <c r="L31139" s="39">
        <v>1330.929653315</v>
      </c>
      <c r="M31139" s="40">
        <v>2984.1998442640001</v>
      </c>
      <c r="N31139" s="40">
        <f>L31139/(INDEX(Installed_Capacity!$V$6:$AG$11,MATCH(Source_Data!B31139,Installed_Capacity!$U$6:$U$11,0),MATCH(Source_Data!C31139,Installed_Capacity!$V$5:$AG$5,0)))</f>
        <v>0.73722644922506819</v>
      </c>
      <c r="O31139" s="41">
        <f>M31139/(INDEX(Installed_Capacity!$V$15:$AG$20,MATCH(Source_Data!B31139,Installed_Capacity!$U$15:$U$20,0),MATCH(Source_Data!C31139,Installed_Capacity!$V$14:$AG$14,0)))</f>
        <v>0.7704700079685638</v>
      </c>
      <c r="P31139" s="37">
        <v>581.93379746999994</v>
      </c>
      <c r="Q31139" s="38">
        <f>P31139/(INDEX(Installed_Capacity!$AJ$15:$AU$20,MATCH(Source_Data!B31139,Installed_Capacity!$AI$15:$AI$20,0),MATCH(Source_Data!C31139,Installed_Capacity!$AJ$14:$AU$14,0)))</f>
        <v>0.63460610411123219</v>
      </c>
      <c r="R31139" s="63">
        <v>1076.9130182010001</v>
      </c>
      <c r="S31139" s="42">
        <v>368.99569333199997</v>
      </c>
      <c r="T31139" s="42">
        <f>R31139/(INDEX(Installed_Capacity!$H$25:$S$30,MATCH(Source_Data!B31139,Installed_Capacity!$G$25:$G$30,0),MATCH(Source_Data!C31139,Installed_Capacity!$H$24:$S$24,0)))</f>
        <v>0.7664861339508896</v>
      </c>
      <c r="U31139" s="43">
        <f>S31139/(INDEX(Installed_Capacity!$H$33:$S$38,MATCH(Source_Data!B31139,Installed_Capacity!$G$33:$G$38,0),MATCH(Source_Data!C31139,Installed_Capacity!$H$32:$S$32,0)))</f>
        <v>9.2831207079405564E-2</v>
      </c>
      <c r="V31139" s="21"/>
      <c r="W31139" s="2"/>
    </row>
    <row r="31140" spans="1:23" x14ac:dyDescent="0.25">
      <c r="A31140" s="17">
        <v>44033</v>
      </c>
      <c r="B31140" s="19">
        <v>2020</v>
      </c>
      <c r="C31140" s="19">
        <v>7</v>
      </c>
      <c r="D31140" s="19">
        <v>21</v>
      </c>
      <c r="E31140" s="19">
        <v>10</v>
      </c>
      <c r="F31140" s="69">
        <v>27319.62</v>
      </c>
      <c r="G31140" s="52">
        <f t="shared" si="486"/>
        <v>35789.89</v>
      </c>
      <c r="H31140" s="34">
        <v>1196.333302048</v>
      </c>
      <c r="I31140" s="35">
        <v>3231.904843925</v>
      </c>
      <c r="J31140" s="35">
        <f>H31140/(INDEX(Installed_Capacity!$H$6:$S$11,MATCH(Source_Data!B31140,Installed_Capacity!$G$6:$G$11,0),MATCH(Source_Data!C31140,Installed_Capacity!$H$5:$S$5,0)))</f>
        <v>0.65001157418064848</v>
      </c>
      <c r="K31140" s="36">
        <f>I31140/(INDEX(Installed_Capacity!$H$15:$S$20,MATCH(Source_Data!B31140,Installed_Capacity!$G$15:$G$20,0),MATCH(Source_Data!C31140,Installed_Capacity!$H$14:$S$14,0)))</f>
        <v>0.76862089938070932</v>
      </c>
      <c r="L31140" s="39">
        <v>1280.9729404909999</v>
      </c>
      <c r="M31140" s="40">
        <v>3261.6100948829999</v>
      </c>
      <c r="N31140" s="40">
        <f>L31140/(INDEX(Installed_Capacity!$V$6:$AG$11,MATCH(Source_Data!B31140,Installed_Capacity!$U$6:$U$11,0),MATCH(Source_Data!C31140,Installed_Capacity!$V$5:$AG$5,0)))</f>
        <v>0.70955450584439317</v>
      </c>
      <c r="O31140" s="41">
        <f>M31140/(INDEX(Installed_Capacity!$V$15:$AG$20,MATCH(Source_Data!B31140,Installed_Capacity!$U$15:$U$20,0),MATCH(Source_Data!C31140,Installed_Capacity!$V$14:$AG$14,0)))</f>
        <v>0.84209265027109237</v>
      </c>
      <c r="P31140" s="37">
        <v>840.40735756900006</v>
      </c>
      <c r="Q31140" s="38">
        <f>P31140/(INDEX(Installed_Capacity!$AJ$15:$AU$20,MATCH(Source_Data!B31140,Installed_Capacity!$AI$15:$AI$20,0),MATCH(Source_Data!C31140,Installed_Capacity!$AJ$14:$AU$14,0)))</f>
        <v>0.91647476288876784</v>
      </c>
      <c r="R31140" s="63">
        <v>908.249188398</v>
      </c>
      <c r="S31140" s="42">
        <v>217.36068195199999</v>
      </c>
      <c r="T31140" s="42">
        <f>R31140/(INDEX(Installed_Capacity!$H$25:$S$30,MATCH(Source_Data!B31140,Installed_Capacity!$G$25:$G$30,0),MATCH(Source_Data!C31140,Installed_Capacity!$H$24:$S$24,0)))</f>
        <v>0.64644070348612093</v>
      </c>
      <c r="U31140" s="43">
        <f>S31140/(INDEX(Installed_Capacity!$H$33:$S$38,MATCH(Source_Data!B31140,Installed_Capacity!$G$33:$G$38,0),MATCH(Source_Data!C31140,Installed_Capacity!$H$32:$S$32,0)))</f>
        <v>5.4683170676065623E-2</v>
      </c>
      <c r="V31140" s="21"/>
      <c r="W31140" s="2"/>
    </row>
    <row r="31141" spans="1:23" x14ac:dyDescent="0.25">
      <c r="A31141" s="17">
        <v>44033</v>
      </c>
      <c r="B31141" s="19">
        <v>2020</v>
      </c>
      <c r="C31141" s="19">
        <v>7</v>
      </c>
      <c r="D31141" s="19">
        <v>21</v>
      </c>
      <c r="E31141" s="19">
        <v>11</v>
      </c>
      <c r="F31141" s="69">
        <v>27752.11</v>
      </c>
      <c r="G31141" s="52">
        <f t="shared" si="486"/>
        <v>35789.89</v>
      </c>
      <c r="H31141" s="34">
        <v>1356.700449919</v>
      </c>
      <c r="I31141" s="35">
        <v>3607.4014448839998</v>
      </c>
      <c r="J31141" s="35">
        <f>H31141/(INDEX(Installed_Capacity!$H$6:$S$11,MATCH(Source_Data!B31141,Installed_Capacity!$G$6:$G$11,0),MATCH(Source_Data!C31141,Installed_Capacity!$H$5:$S$5,0)))</f>
        <v>0.73714490237275054</v>
      </c>
      <c r="K31141" s="36">
        <f>I31141/(INDEX(Installed_Capacity!$H$15:$S$20,MATCH(Source_Data!B31141,Installed_Capacity!$G$15:$G$20,0),MATCH(Source_Data!C31141,Installed_Capacity!$H$14:$S$14,0)))</f>
        <v>0.85792258030303392</v>
      </c>
      <c r="L31141" s="39">
        <v>1304.7902249599999</v>
      </c>
      <c r="M31141" s="40">
        <v>3397.901756273</v>
      </c>
      <c r="N31141" s="40">
        <f>L31141/(INDEX(Installed_Capacity!$V$6:$AG$11,MATCH(Source_Data!B31141,Installed_Capacity!$U$6:$U$11,0),MATCH(Source_Data!C31141,Installed_Capacity!$V$5:$AG$5,0)))</f>
        <v>0.72274733839984051</v>
      </c>
      <c r="O31141" s="41">
        <f>M31141/(INDEX(Installed_Capacity!$V$15:$AG$20,MATCH(Source_Data!B31141,Installed_Capacity!$U$15:$U$20,0),MATCH(Source_Data!C31141,Installed_Capacity!$V$14:$AG$14,0)))</f>
        <v>0.87728085579259651</v>
      </c>
      <c r="P31141" s="37">
        <v>871.97203321100005</v>
      </c>
      <c r="Q31141" s="38">
        <f>P31141/(INDEX(Installed_Capacity!$AJ$15:$AU$20,MATCH(Source_Data!B31141,Installed_Capacity!$AI$15:$AI$20,0),MATCH(Source_Data!C31141,Installed_Capacity!$AJ$14:$AU$14,0)))</f>
        <v>0.95089643752562714</v>
      </c>
      <c r="R31141" s="63">
        <v>774.496298981</v>
      </c>
      <c r="S31141" s="42">
        <v>77.936128374999996</v>
      </c>
      <c r="T31141" s="42">
        <f>R31141/(INDEX(Installed_Capacity!$H$25:$S$30,MATCH(Source_Data!B31141,Installed_Capacity!$G$25:$G$30,0),MATCH(Source_Data!C31141,Installed_Capacity!$H$24:$S$24,0)))</f>
        <v>0.55124291742419917</v>
      </c>
      <c r="U31141" s="43">
        <f>S31141/(INDEX(Installed_Capacity!$H$33:$S$38,MATCH(Source_Data!B31141,Installed_Capacity!$G$33:$G$38,0),MATCH(Source_Data!C31141,Installed_Capacity!$H$32:$S$32,0)))</f>
        <v>1.9607017108563465E-2</v>
      </c>
      <c r="V31141" s="21"/>
      <c r="W31141" s="2"/>
    </row>
    <row r="31142" spans="1:23" x14ac:dyDescent="0.25">
      <c r="A31142" s="17">
        <v>44033</v>
      </c>
      <c r="B31142" s="19">
        <v>2020</v>
      </c>
      <c r="C31142" s="19">
        <v>7</v>
      </c>
      <c r="D31142" s="19">
        <v>21</v>
      </c>
      <c r="E31142" s="19">
        <v>12</v>
      </c>
      <c r="F31142" s="69">
        <v>28863.9</v>
      </c>
      <c r="G31142" s="52">
        <f t="shared" si="486"/>
        <v>35789.89</v>
      </c>
      <c r="H31142" s="34">
        <v>1441.7441989250001</v>
      </c>
      <c r="I31142" s="35">
        <v>3795.8039037019998</v>
      </c>
      <c r="J31142" s="35">
        <f>H31142/(INDEX(Installed_Capacity!$H$6:$S$11,MATCH(Source_Data!B31142,Installed_Capacity!$G$6:$G$11,0),MATCH(Source_Data!C31142,Installed_Capacity!$H$5:$S$5,0)))</f>
        <v>0.78335227708260891</v>
      </c>
      <c r="K31142" s="36">
        <f>I31142/(INDEX(Installed_Capacity!$H$15:$S$20,MATCH(Source_Data!B31142,Installed_Capacity!$G$15:$G$20,0),MATCH(Source_Data!C31142,Installed_Capacity!$H$14:$S$14,0)))</f>
        <v>0.90272899458049238</v>
      </c>
      <c r="L31142" s="39">
        <v>1346.1294930619999</v>
      </c>
      <c r="M31142" s="40">
        <v>3431.7655923349998</v>
      </c>
      <c r="N31142" s="40">
        <f>L31142/(INDEX(Installed_Capacity!$V$6:$AG$11,MATCH(Source_Data!B31142,Installed_Capacity!$U$6:$U$11,0),MATCH(Source_Data!C31142,Installed_Capacity!$V$5:$AG$5,0)))</f>
        <v>0.74564592042518774</v>
      </c>
      <c r="O31142" s="41">
        <f>M31142/(INDEX(Installed_Capacity!$V$15:$AG$20,MATCH(Source_Data!B31142,Installed_Capacity!$U$15:$U$20,0),MATCH(Source_Data!C31142,Installed_Capacity!$V$14:$AG$14,0)))</f>
        <v>0.88602392643201278</v>
      </c>
      <c r="P31142" s="37">
        <v>865.45302833300002</v>
      </c>
      <c r="Q31142" s="38">
        <f>P31142/(INDEX(Installed_Capacity!$AJ$15:$AU$20,MATCH(Source_Data!B31142,Installed_Capacity!$AI$15:$AI$20,0),MATCH(Source_Data!C31142,Installed_Capacity!$AJ$14:$AU$14,0)))</f>
        <v>0.94378738095201742</v>
      </c>
      <c r="R31142" s="63">
        <v>652.59517164700003</v>
      </c>
      <c r="S31142" s="42">
        <v>68.056638513999999</v>
      </c>
      <c r="T31142" s="42">
        <f>R31142/(INDEX(Installed_Capacity!$H$25:$S$30,MATCH(Source_Data!B31142,Installed_Capacity!$G$25:$G$30,0),MATCH(Source_Data!C31142,Installed_Capacity!$H$24:$S$24,0)))</f>
        <v>0.46448054921494658</v>
      </c>
      <c r="U31142" s="43">
        <f>S31142/(INDEX(Installed_Capacity!$H$33:$S$38,MATCH(Source_Data!B31142,Installed_Capacity!$G$33:$G$38,0),MATCH(Source_Data!C31142,Installed_Capacity!$H$32:$S$32,0)))</f>
        <v>1.7121554579600545E-2</v>
      </c>
      <c r="V31142" s="21"/>
      <c r="W31142" s="2"/>
    </row>
    <row r="31143" spans="1:23" x14ac:dyDescent="0.25">
      <c r="A31143" s="17">
        <v>44033</v>
      </c>
      <c r="B31143" s="19">
        <v>2020</v>
      </c>
      <c r="C31143" s="19">
        <v>7</v>
      </c>
      <c r="D31143" s="19">
        <v>21</v>
      </c>
      <c r="E31143" s="19">
        <v>13</v>
      </c>
      <c r="F31143" s="69">
        <v>30514.89</v>
      </c>
      <c r="G31143" s="52">
        <f t="shared" si="486"/>
        <v>35789.89</v>
      </c>
      <c r="H31143" s="34">
        <v>1541.802047869</v>
      </c>
      <c r="I31143" s="35">
        <v>3868.1048298679998</v>
      </c>
      <c r="J31143" s="35">
        <f>H31143/(INDEX(Installed_Capacity!$H$6:$S$11,MATCH(Source_Data!B31143,Installed_Capacity!$G$6:$G$11,0),MATCH(Source_Data!C31143,Installed_Capacity!$H$5:$S$5,0)))</f>
        <v>0.83771736061733892</v>
      </c>
      <c r="K31143" s="36">
        <f>I31143/(INDEX(Installed_Capacity!$H$15:$S$20,MATCH(Source_Data!B31143,Installed_Capacity!$G$15:$G$20,0),MATCH(Source_Data!C31143,Installed_Capacity!$H$14:$S$14,0)))</f>
        <v>0.91992380865437451</v>
      </c>
      <c r="L31143" s="39">
        <v>1429.2219751319999</v>
      </c>
      <c r="M31143" s="40">
        <v>3410.4051679879999</v>
      </c>
      <c r="N31143" s="40">
        <f>L31143/(INDEX(Installed_Capacity!$V$6:$AG$11,MATCH(Source_Data!B31143,Installed_Capacity!$U$6:$U$11,0),MATCH(Source_Data!C31143,Installed_Capacity!$V$5:$AG$5,0)))</f>
        <v>0.79167237671548529</v>
      </c>
      <c r="O31143" s="41">
        <f>M31143/(INDEX(Installed_Capacity!$V$15:$AG$20,MATCH(Source_Data!B31143,Installed_Capacity!$U$15:$U$20,0),MATCH(Source_Data!C31143,Installed_Capacity!$V$14:$AG$14,0)))</f>
        <v>0.8805090255621939</v>
      </c>
      <c r="P31143" s="37">
        <v>737.96306909600003</v>
      </c>
      <c r="Q31143" s="38">
        <f>P31143/(INDEX(Installed_Capacity!$AJ$15:$AU$20,MATCH(Source_Data!B31143,Installed_Capacity!$AI$15:$AI$20,0),MATCH(Source_Data!C31143,Installed_Capacity!$AJ$14:$AU$14,0)))</f>
        <v>0.804757981565976</v>
      </c>
      <c r="R31143" s="63">
        <v>650.59648049500004</v>
      </c>
      <c r="S31143" s="42">
        <v>103.34410924300001</v>
      </c>
      <c r="T31143" s="42">
        <f>R31143/(INDEX(Installed_Capacity!$H$25:$S$30,MATCH(Source_Data!B31143,Installed_Capacity!$G$25:$G$30,0),MATCH(Source_Data!C31143,Installed_Capacity!$H$24:$S$24,0)))</f>
        <v>0.4630579932348754</v>
      </c>
      <c r="U31143" s="43">
        <f>S31143/(INDEX(Installed_Capacity!$H$33:$S$38,MATCH(Source_Data!B31143,Installed_Capacity!$G$33:$G$38,0),MATCH(Source_Data!C31143,Installed_Capacity!$H$32:$S$32,0)))</f>
        <v>2.5999106707573254E-2</v>
      </c>
      <c r="V31143" s="21"/>
      <c r="W31143" s="2"/>
    </row>
    <row r="31144" spans="1:23" x14ac:dyDescent="0.25">
      <c r="A31144" s="17">
        <v>44033</v>
      </c>
      <c r="B31144" s="19">
        <v>2020</v>
      </c>
      <c r="C31144" s="19">
        <v>7</v>
      </c>
      <c r="D31144" s="19">
        <v>21</v>
      </c>
      <c r="E31144" s="19">
        <v>14</v>
      </c>
      <c r="F31144" s="69">
        <v>32020.61</v>
      </c>
      <c r="G31144" s="52">
        <f t="shared" si="486"/>
        <v>35789.89</v>
      </c>
      <c r="H31144" s="34">
        <v>1600.1761788639999</v>
      </c>
      <c r="I31144" s="35">
        <v>3845.1245269659998</v>
      </c>
      <c r="J31144" s="35">
        <f>H31144/(INDEX(Installed_Capacity!$H$6:$S$11,MATCH(Source_Data!B31144,Installed_Capacity!$G$6:$G$11,0),MATCH(Source_Data!C31144,Installed_Capacity!$H$5:$S$5,0)))</f>
        <v>0.86943415786316602</v>
      </c>
      <c r="K31144" s="36">
        <f>I31144/(INDEX(Installed_Capacity!$H$15:$S$20,MATCH(Source_Data!B31144,Installed_Capacity!$G$15:$G$20,0),MATCH(Source_Data!C31144,Installed_Capacity!$H$14:$S$14,0)))</f>
        <v>0.91445856696640282</v>
      </c>
      <c r="L31144" s="39">
        <v>1439.277181999</v>
      </c>
      <c r="M31144" s="40">
        <v>3388.1455828429998</v>
      </c>
      <c r="N31144" s="40">
        <f>L31144/(INDEX(Installed_Capacity!$V$6:$AG$11,MATCH(Source_Data!B31144,Installed_Capacity!$U$6:$U$11,0),MATCH(Source_Data!C31144,Installed_Capacity!$V$5:$AG$5,0)))</f>
        <v>0.79724214100491886</v>
      </c>
      <c r="O31144" s="41">
        <f>M31144/(INDEX(Installed_Capacity!$V$15:$AG$20,MATCH(Source_Data!B31144,Installed_Capacity!$U$15:$U$20,0),MATCH(Source_Data!C31144,Installed_Capacity!$V$14:$AG$14,0)))</f>
        <v>0.8747619765577479</v>
      </c>
      <c r="P31144" s="37">
        <v>701.74630925899999</v>
      </c>
      <c r="Q31144" s="38">
        <f>P31144/(INDEX(Installed_Capacity!$AJ$15:$AU$20,MATCH(Source_Data!B31144,Installed_Capacity!$AI$15:$AI$20,0),MATCH(Source_Data!C31144,Installed_Capacity!$AJ$14:$AU$14,0)))</f>
        <v>0.76526315077317342</v>
      </c>
      <c r="R31144" s="63">
        <v>835.05123939099997</v>
      </c>
      <c r="S31144" s="42">
        <v>200.472242346</v>
      </c>
      <c r="T31144" s="42">
        <f>R31144/(INDEX(Installed_Capacity!$H$25:$S$30,MATCH(Source_Data!B31144,Installed_Capacity!$G$25:$G$30,0),MATCH(Source_Data!C31144,Installed_Capacity!$H$24:$S$24,0)))</f>
        <v>0.59434251913950165</v>
      </c>
      <c r="U31144" s="43">
        <f>S31144/(INDEX(Installed_Capacity!$H$33:$S$38,MATCH(Source_Data!B31144,Installed_Capacity!$G$33:$G$38,0),MATCH(Source_Data!C31144,Installed_Capacity!$H$32:$S$32,0)))</f>
        <v>5.0434410425896435E-2</v>
      </c>
      <c r="V31144" s="21"/>
      <c r="W31144" s="2"/>
    </row>
    <row r="31145" spans="1:23" x14ac:dyDescent="0.25">
      <c r="A31145" s="17">
        <v>44033</v>
      </c>
      <c r="B31145" s="19">
        <v>2020</v>
      </c>
      <c r="C31145" s="19">
        <v>7</v>
      </c>
      <c r="D31145" s="19">
        <v>21</v>
      </c>
      <c r="E31145" s="19">
        <v>15</v>
      </c>
      <c r="F31145" s="69">
        <v>33446.639999999999</v>
      </c>
      <c r="G31145" s="52">
        <f t="shared" si="486"/>
        <v>35789.89</v>
      </c>
      <c r="H31145" s="34">
        <v>1475.147286809</v>
      </c>
      <c r="I31145" s="35">
        <v>3671.489903146</v>
      </c>
      <c r="J31145" s="35">
        <f>H31145/(INDEX(Installed_Capacity!$H$6:$S$11,MATCH(Source_Data!B31145,Installed_Capacity!$G$6:$G$11,0),MATCH(Source_Data!C31145,Installed_Capacity!$H$5:$S$5,0)))</f>
        <v>0.80150139464107184</v>
      </c>
      <c r="K31145" s="36">
        <f>I31145/(INDEX(Installed_Capacity!$H$15:$S$20,MATCH(Source_Data!B31145,Installed_Capacity!$G$15:$G$20,0),MATCH(Source_Data!C31145,Installed_Capacity!$H$14:$S$14,0)))</f>
        <v>0.873164281655057</v>
      </c>
      <c r="L31145" s="39">
        <v>1404.0923444110001</v>
      </c>
      <c r="M31145" s="40">
        <v>3203.6363980589999</v>
      </c>
      <c r="N31145" s="40">
        <f>L31145/(INDEX(Installed_Capacity!$V$6:$AG$11,MATCH(Source_Data!B31145,Installed_Capacity!$U$6:$U$11,0),MATCH(Source_Data!C31145,Installed_Capacity!$V$5:$AG$5,0)))</f>
        <v>0.77775261139908725</v>
      </c>
      <c r="O31145" s="41">
        <f>M31145/(INDEX(Installed_Capacity!$V$15:$AG$20,MATCH(Source_Data!B31145,Installed_Capacity!$U$15:$U$20,0),MATCH(Source_Data!C31145,Installed_Capacity!$V$14:$AG$14,0)))</f>
        <v>0.82712482070706039</v>
      </c>
      <c r="P31145" s="37">
        <v>638.41620506300001</v>
      </c>
      <c r="Q31145" s="38">
        <f>P31145/(INDEX(Installed_Capacity!$AJ$15:$AU$20,MATCH(Source_Data!B31145,Installed_Capacity!$AI$15:$AI$20,0),MATCH(Source_Data!C31145,Installed_Capacity!$AJ$14:$AU$14,0)))</f>
        <v>0.6962008779312977</v>
      </c>
      <c r="R31145" s="63">
        <v>917.77397645500002</v>
      </c>
      <c r="S31145" s="42">
        <v>378.20401362799998</v>
      </c>
      <c r="T31145" s="42">
        <f>R31145/(INDEX(Installed_Capacity!$H$25:$S$30,MATCH(Source_Data!B31145,Installed_Capacity!$G$25:$G$30,0),MATCH(Source_Data!C31145,Installed_Capacity!$H$24:$S$24,0)))</f>
        <v>0.65321991206761554</v>
      </c>
      <c r="U31145" s="43">
        <f>S31145/(INDEX(Installed_Capacity!$H$33:$S$38,MATCH(Source_Data!B31145,Installed_Capacity!$G$33:$G$38,0),MATCH(Source_Data!C31145,Installed_Capacity!$H$32:$S$32,0)))</f>
        <v>9.5147818096007211E-2</v>
      </c>
      <c r="V31145" s="21"/>
      <c r="W31145" s="2"/>
    </row>
    <row r="31146" spans="1:23" x14ac:dyDescent="0.25">
      <c r="A31146" s="17">
        <v>44033</v>
      </c>
      <c r="B31146" s="19">
        <v>2020</v>
      </c>
      <c r="C31146" s="19">
        <v>7</v>
      </c>
      <c r="D31146" s="19">
        <v>21</v>
      </c>
      <c r="E31146" s="19">
        <v>16</v>
      </c>
      <c r="F31146" s="69">
        <v>34599.5</v>
      </c>
      <c r="G31146" s="52">
        <f t="shared" si="486"/>
        <v>35789.89</v>
      </c>
      <c r="H31146" s="34">
        <v>1114.973088835</v>
      </c>
      <c r="I31146" s="35">
        <v>3430.606417256</v>
      </c>
      <c r="J31146" s="35">
        <f>H31146/(INDEX(Installed_Capacity!$H$6:$S$11,MATCH(Source_Data!B31146,Installed_Capacity!$G$6:$G$11,0),MATCH(Source_Data!C31146,Installed_Capacity!$H$5:$S$5,0)))</f>
        <v>0.60580559899319741</v>
      </c>
      <c r="K31146" s="36">
        <f>I31146/(INDEX(Installed_Capacity!$H$15:$S$20,MATCH(Source_Data!B31146,Installed_Capacity!$G$15:$G$20,0),MATCH(Source_Data!C31146,Installed_Capacity!$H$14:$S$14,0)))</f>
        <v>0.81587667867418512</v>
      </c>
      <c r="L31146" s="39">
        <v>1156.944746915</v>
      </c>
      <c r="M31146" s="40">
        <v>3281.163140439</v>
      </c>
      <c r="N31146" s="40">
        <f>L31146/(INDEX(Installed_Capacity!$V$6:$AG$11,MATCH(Source_Data!B31146,Installed_Capacity!$U$6:$U$11,0),MATCH(Source_Data!C31146,Installed_Capacity!$V$5:$AG$5,0)))</f>
        <v>0.64085300496033948</v>
      </c>
      <c r="O31146" s="41">
        <f>M31146/(INDEX(Installed_Capacity!$V$15:$AG$20,MATCH(Source_Data!B31146,Installed_Capacity!$U$15:$U$20,0),MATCH(Source_Data!C31146,Installed_Capacity!$V$14:$AG$14,0)))</f>
        <v>0.84714091645684997</v>
      </c>
      <c r="P31146" s="37">
        <v>408.64636509100001</v>
      </c>
      <c r="Q31146" s="38">
        <f>P31146/(INDEX(Installed_Capacity!$AJ$15:$AU$20,MATCH(Source_Data!B31146,Installed_Capacity!$AI$15:$AI$20,0),MATCH(Source_Data!C31146,Installed_Capacity!$AJ$14:$AU$14,0)))</f>
        <v>0.44563398592257364</v>
      </c>
      <c r="R31146" s="63">
        <v>940.46160759099996</v>
      </c>
      <c r="S31146" s="42">
        <v>722.22476452800004</v>
      </c>
      <c r="T31146" s="42">
        <f>R31146/(INDEX(Installed_Capacity!$H$25:$S$30,MATCH(Source_Data!B31146,Installed_Capacity!$G$25:$G$30,0),MATCH(Source_Data!C31146,Installed_Capacity!$H$24:$S$24,0)))</f>
        <v>0.66936769223558701</v>
      </c>
      <c r="U31146" s="43">
        <f>S31146/(INDEX(Installed_Capacity!$H$33:$S$38,MATCH(Source_Data!B31146,Installed_Capacity!$G$33:$G$38,0),MATCH(Source_Data!C31146,Installed_Capacity!$H$32:$S$32,0)))</f>
        <v>0.18169587853007993</v>
      </c>
      <c r="V31146" s="21"/>
      <c r="W31146" s="2"/>
    </row>
    <row r="31147" spans="1:23" x14ac:dyDescent="0.25">
      <c r="A31147" s="17">
        <v>44033</v>
      </c>
      <c r="B31147" s="19">
        <v>2020</v>
      </c>
      <c r="C31147" s="19">
        <v>7</v>
      </c>
      <c r="D31147" s="19">
        <v>21</v>
      </c>
      <c r="E31147" s="19">
        <v>17</v>
      </c>
      <c r="F31147" s="69">
        <v>35522.019999999997</v>
      </c>
      <c r="G31147" s="52">
        <f t="shared" si="486"/>
        <v>35789.89</v>
      </c>
      <c r="H31147" s="34">
        <v>1235.7487726459999</v>
      </c>
      <c r="I31147" s="35">
        <v>2962.2863027469998</v>
      </c>
      <c r="J31147" s="35">
        <f>H31147/(INDEX(Installed_Capacity!$H$6:$S$11,MATCH(Source_Data!B31147,Installed_Capacity!$G$6:$G$11,0),MATCH(Source_Data!C31147,Installed_Capacity!$H$5:$S$5,0)))</f>
        <v>0.67142743884530121</v>
      </c>
      <c r="K31147" s="36">
        <f>I31147/(INDEX(Installed_Capacity!$H$15:$S$20,MATCH(Source_Data!B31147,Installed_Capacity!$G$15:$G$20,0),MATCH(Source_Data!C31147,Installed_Capacity!$H$14:$S$14,0)))</f>
        <v>0.70449944295865929</v>
      </c>
      <c r="L31147" s="39">
        <v>1132.1153239370001</v>
      </c>
      <c r="M31147" s="40">
        <v>2926.6563591419999</v>
      </c>
      <c r="N31147" s="40">
        <f>L31147/(INDEX(Installed_Capacity!$V$6:$AG$11,MATCH(Source_Data!B31147,Installed_Capacity!$U$6:$U$11,0),MATCH(Source_Data!C31147,Installed_Capacity!$V$5:$AG$5,0)))</f>
        <v>0.62709953024228393</v>
      </c>
      <c r="O31147" s="41">
        <f>M31147/(INDEX(Installed_Capacity!$V$15:$AG$20,MATCH(Source_Data!B31147,Installed_Capacity!$U$15:$U$20,0),MATCH(Source_Data!C31147,Installed_Capacity!$V$14:$AG$14,0)))</f>
        <v>0.75561325180134364</v>
      </c>
      <c r="P31147" s="37">
        <v>503.34497851999998</v>
      </c>
      <c r="Q31147" s="38">
        <f>P31147/(INDEX(Installed_Capacity!$AJ$15:$AU$20,MATCH(Source_Data!B31147,Installed_Capacity!$AI$15:$AI$20,0),MATCH(Source_Data!C31147,Installed_Capacity!$AJ$14:$AU$14,0)))</f>
        <v>0.54890401147219192</v>
      </c>
      <c r="R31147" s="63">
        <v>1015.114918658</v>
      </c>
      <c r="S31147" s="42">
        <v>843.05746002199999</v>
      </c>
      <c r="T31147" s="42">
        <f>R31147/(INDEX(Installed_Capacity!$H$25:$S$30,MATCH(Source_Data!B31147,Installed_Capacity!$G$25:$G$30,0),MATCH(Source_Data!C31147,Installed_Capacity!$H$24:$S$24,0)))</f>
        <v>0.72250172146476854</v>
      </c>
      <c r="U31147" s="43">
        <f>S31147/(INDEX(Installed_Capacity!$H$33:$S$38,MATCH(Source_Data!B31147,Installed_Capacity!$G$33:$G$38,0),MATCH(Source_Data!C31147,Installed_Capacity!$H$32:$S$32,0)))</f>
        <v>0.2120947291943717</v>
      </c>
      <c r="V31147" s="21"/>
      <c r="W31147" s="2"/>
    </row>
    <row r="31148" spans="1:23" x14ac:dyDescent="0.25">
      <c r="A31148" s="17">
        <v>44033</v>
      </c>
      <c r="B31148" s="19">
        <v>2020</v>
      </c>
      <c r="C31148" s="19">
        <v>7</v>
      </c>
      <c r="D31148" s="19">
        <v>21</v>
      </c>
      <c r="E31148" s="19">
        <v>18</v>
      </c>
      <c r="F31148" s="69">
        <v>35789.89</v>
      </c>
      <c r="G31148" s="52">
        <f t="shared" si="486"/>
        <v>35789.89</v>
      </c>
      <c r="H31148" s="34">
        <v>1068.567832488</v>
      </c>
      <c r="I31148" s="35">
        <v>2277.2733459880001</v>
      </c>
      <c r="J31148" s="35">
        <f>H31148/(INDEX(Installed_Capacity!$H$6:$S$11,MATCH(Source_Data!B31148,Installed_Capacity!$G$6:$G$11,0),MATCH(Source_Data!C31148,Installed_Capacity!$H$5:$S$5,0)))</f>
        <v>0.58059192845779362</v>
      </c>
      <c r="K31148" s="36">
        <f>I31148/(INDEX(Installed_Capacity!$H$15:$S$20,MATCH(Source_Data!B31148,Installed_Capacity!$G$15:$G$20,0),MATCH(Source_Data!C31148,Installed_Capacity!$H$14:$S$14,0)))</f>
        <v>0.54158769266340223</v>
      </c>
      <c r="L31148" s="39">
        <v>1121.3508462069999</v>
      </c>
      <c r="M31148" s="40">
        <v>2370.7618390829998</v>
      </c>
      <c r="N31148" s="40">
        <f>L31148/(INDEX(Installed_Capacity!$V$6:$AG$11,MATCH(Source_Data!B31148,Installed_Capacity!$U$6:$U$11,0),MATCH(Source_Data!C31148,Installed_Capacity!$V$5:$AG$5,0)))</f>
        <v>0.62113688775784903</v>
      </c>
      <c r="O31148" s="41">
        <f>M31148/(INDEX(Installed_Capacity!$V$15:$AG$20,MATCH(Source_Data!B31148,Installed_Capacity!$U$15:$U$20,0),MATCH(Source_Data!C31148,Installed_Capacity!$V$14:$AG$14,0)))</f>
        <v>0.61209067367280978</v>
      </c>
      <c r="P31148" s="37">
        <v>459.482970706</v>
      </c>
      <c r="Q31148" s="38">
        <f>P31148/(INDEX(Installed_Capacity!$AJ$15:$AU$20,MATCH(Source_Data!B31148,Installed_Capacity!$AI$15:$AI$20,0),MATCH(Source_Data!C31148,Installed_Capacity!$AJ$14:$AU$14,0)))</f>
        <v>0.5010719418822247</v>
      </c>
      <c r="R31148" s="63">
        <v>1087.080457109</v>
      </c>
      <c r="S31148" s="42">
        <v>1293.5769942530001</v>
      </c>
      <c r="T31148" s="42">
        <f>R31148/(INDEX(Installed_Capacity!$H$25:$S$30,MATCH(Source_Data!B31148,Installed_Capacity!$G$25:$G$30,0),MATCH(Source_Data!C31148,Installed_Capacity!$H$24:$S$24,0)))</f>
        <v>0.77372274527330953</v>
      </c>
      <c r="U31148" s="43">
        <f>S31148/(INDEX(Installed_Capacity!$H$33:$S$38,MATCH(Source_Data!B31148,Installed_Capacity!$G$33:$G$38,0),MATCH(Source_Data!C31148,Installed_Capacity!$H$32:$S$32,0)))</f>
        <v>0.32543554300675992</v>
      </c>
      <c r="V31148" s="21"/>
      <c r="W31148" s="2"/>
    </row>
    <row r="31149" spans="1:23" x14ac:dyDescent="0.25">
      <c r="A31149" s="17">
        <v>44033</v>
      </c>
      <c r="B31149" s="19">
        <v>2020</v>
      </c>
      <c r="C31149" s="19">
        <v>7</v>
      </c>
      <c r="D31149" s="19">
        <v>21</v>
      </c>
      <c r="E31149" s="19">
        <v>19</v>
      </c>
      <c r="F31149" s="69">
        <v>34847.5</v>
      </c>
      <c r="G31149" s="52">
        <f t="shared" si="486"/>
        <v>35789.89</v>
      </c>
      <c r="H31149" s="34">
        <v>620.04670684799999</v>
      </c>
      <c r="I31149" s="35">
        <v>1092.600182703</v>
      </c>
      <c r="J31149" s="35">
        <f>H31149/(INDEX(Installed_Capacity!$H$6:$S$11,MATCH(Source_Data!B31149,Installed_Capacity!$G$6:$G$11,0),MATCH(Source_Data!C31149,Installed_Capacity!$H$5:$S$5,0)))</f>
        <v>0.33689402049900025</v>
      </c>
      <c r="K31149" s="36">
        <f>I31149/(INDEX(Installed_Capacity!$H$15:$S$20,MATCH(Source_Data!B31149,Installed_Capacity!$G$15:$G$20,0),MATCH(Source_Data!C31149,Installed_Capacity!$H$14:$S$14,0)))</f>
        <v>0.25984531588894627</v>
      </c>
      <c r="L31149" s="39">
        <v>772.24217338200003</v>
      </c>
      <c r="M31149" s="40">
        <v>1752.1066533430001</v>
      </c>
      <c r="N31149" s="40">
        <f>L31149/(INDEX(Installed_Capacity!$V$6:$AG$11,MATCH(Source_Data!B31149,Installed_Capacity!$U$6:$U$11,0),MATCH(Source_Data!C31149,Installed_Capacity!$V$5:$AG$5,0)))</f>
        <v>0.42775916368400063</v>
      </c>
      <c r="O31149" s="41">
        <f>M31149/(INDEX(Installed_Capacity!$V$15:$AG$20,MATCH(Source_Data!B31149,Installed_Capacity!$U$15:$U$20,0),MATCH(Source_Data!C31149,Installed_Capacity!$V$14:$AG$14,0)))</f>
        <v>0.45236435145512011</v>
      </c>
      <c r="P31149" s="37">
        <v>324.07984863500002</v>
      </c>
      <c r="Q31149" s="38">
        <f>P31149/(INDEX(Installed_Capacity!$AJ$15:$AU$20,MATCH(Source_Data!B31149,Installed_Capacity!$AI$15:$AI$20,0),MATCH(Source_Data!C31149,Installed_Capacity!$AJ$14:$AU$14,0)))</f>
        <v>0.35341313918756817</v>
      </c>
      <c r="R31149" s="63">
        <v>1087.4709049170001</v>
      </c>
      <c r="S31149" s="42">
        <v>1532.2655027430001</v>
      </c>
      <c r="T31149" s="42">
        <f>R31149/(INDEX(Installed_Capacity!$H$25:$S$30,MATCH(Source_Data!B31149,Installed_Capacity!$G$25:$G$30,0),MATCH(Source_Data!C31149,Installed_Capacity!$H$24:$S$24,0)))</f>
        <v>0.77400064406903912</v>
      </c>
      <c r="U31149" s="43">
        <f>S31149/(INDEX(Installed_Capacity!$H$33:$S$38,MATCH(Source_Data!B31149,Installed_Capacity!$G$33:$G$38,0),MATCH(Source_Data!C31149,Installed_Capacity!$H$32:$S$32,0)))</f>
        <v>0.3854843261213462</v>
      </c>
      <c r="V31149" s="21"/>
      <c r="W31149" s="2"/>
    </row>
    <row r="31150" spans="1:23" x14ac:dyDescent="0.25">
      <c r="A31150" s="17">
        <v>44033</v>
      </c>
      <c r="B31150" s="19">
        <v>2020</v>
      </c>
      <c r="C31150" s="19">
        <v>7</v>
      </c>
      <c r="D31150" s="19">
        <v>21</v>
      </c>
      <c r="E31150" s="19">
        <v>20</v>
      </c>
      <c r="F31150" s="69">
        <v>33656.39</v>
      </c>
      <c r="G31150" s="52">
        <f t="shared" si="486"/>
        <v>35789.89</v>
      </c>
      <c r="H31150" s="34">
        <v>111.961572269</v>
      </c>
      <c r="I31150" s="35">
        <v>119.93506612900001</v>
      </c>
      <c r="J31150" s="35">
        <f>H31150/(INDEX(Installed_Capacity!$H$6:$S$11,MATCH(Source_Data!B31150,Installed_Capacity!$G$6:$G$11,0),MATCH(Source_Data!C31150,Installed_Capacity!$H$5:$S$5,0)))</f>
        <v>6.0832811151982094E-2</v>
      </c>
      <c r="K31150" s="36">
        <f>I31150/(INDEX(Installed_Capacity!$H$15:$S$20,MATCH(Source_Data!B31150,Installed_Capacity!$G$15:$G$20,0),MATCH(Source_Data!C31150,Installed_Capacity!$H$14:$S$14,0)))</f>
        <v>2.8523302153723954E-2</v>
      </c>
      <c r="L31150" s="39">
        <v>170.980737898</v>
      </c>
      <c r="M31150" s="40">
        <v>300.78152776500002</v>
      </c>
      <c r="N31150" s="40">
        <f>L31150/(INDEX(Installed_Capacity!$V$6:$AG$11,MATCH(Source_Data!B31150,Installed_Capacity!$U$6:$U$11,0),MATCH(Source_Data!C31150,Installed_Capacity!$V$5:$AG$5,0)))</f>
        <v>9.4709379998005896E-2</v>
      </c>
      <c r="O31150" s="41">
        <f>M31150/(INDEX(Installed_Capacity!$V$15:$AG$20,MATCH(Source_Data!B31150,Installed_Capacity!$U$15:$U$20,0),MATCH(Source_Data!C31150,Installed_Capacity!$V$14:$AG$14,0)))</f>
        <v>7.7656711409369999E-2</v>
      </c>
      <c r="P31150" s="37">
        <v>116.166749118</v>
      </c>
      <c r="Q31150" s="38">
        <f>P31150/(INDEX(Installed_Capacity!$AJ$15:$AU$20,MATCH(Source_Data!B31150,Installed_Capacity!$AI$15:$AI$20,0),MATCH(Source_Data!C31150,Installed_Capacity!$AJ$14:$AU$14,0)))</f>
        <v>0.12668129674809162</v>
      </c>
      <c r="R31150" s="63">
        <v>1036.732977374</v>
      </c>
      <c r="S31150" s="42">
        <v>1770.243668997</v>
      </c>
      <c r="T31150" s="42">
        <f>R31150/(INDEX(Installed_Capacity!$H$25:$S$30,MATCH(Source_Data!B31150,Installed_Capacity!$G$25:$G$30,0),MATCH(Source_Data!C31150,Installed_Capacity!$H$24:$S$24,0)))</f>
        <v>0.73788824012384335</v>
      </c>
      <c r="U31150" s="43">
        <f>S31150/(INDEX(Installed_Capacity!$H$33:$S$38,MATCH(Source_Data!B31150,Installed_Capacity!$G$33:$G$38,0),MATCH(Source_Data!C31150,Installed_Capacity!$H$32:$S$32,0)))</f>
        <v>0.44535440274043941</v>
      </c>
      <c r="V31150" s="21"/>
      <c r="W31150" s="2"/>
    </row>
    <row r="31151" spans="1:23" x14ac:dyDescent="0.25">
      <c r="A31151" s="17">
        <v>44033</v>
      </c>
      <c r="B31151" s="19">
        <v>2020</v>
      </c>
      <c r="C31151" s="19">
        <v>7</v>
      </c>
      <c r="D31151" s="19">
        <v>21</v>
      </c>
      <c r="E31151" s="19">
        <v>21</v>
      </c>
      <c r="F31151" s="69">
        <v>32207.43</v>
      </c>
      <c r="G31151" s="52">
        <f t="shared" si="486"/>
        <v>35789.89</v>
      </c>
      <c r="H31151" s="34">
        <v>3.1141508139999998</v>
      </c>
      <c r="I31151" s="35">
        <v>0.13593156100000001</v>
      </c>
      <c r="J31151" s="35">
        <f>H31151/(INDEX(Installed_Capacity!$H$6:$S$11,MATCH(Source_Data!B31151,Installed_Capacity!$G$6:$G$11,0),MATCH(Source_Data!C31151,Installed_Capacity!$H$5:$S$5,0)))</f>
        <v>1.6920318688602972E-3</v>
      </c>
      <c r="K31151" s="36">
        <f>I31151/(INDEX(Installed_Capacity!$H$15:$S$20,MATCH(Source_Data!B31151,Installed_Capacity!$G$15:$G$20,0),MATCH(Source_Data!C31151,Installed_Capacity!$H$14:$S$14,0)))</f>
        <v>3.2327634542345559E-5</v>
      </c>
      <c r="L31151" s="39">
        <v>2.9491498620000001</v>
      </c>
      <c r="M31151" s="40">
        <v>0.110717036</v>
      </c>
      <c r="N31151" s="40">
        <f>L31151/(INDEX(Installed_Capacity!$V$6:$AG$11,MATCH(Source_Data!B31151,Installed_Capacity!$U$6:$U$11,0),MATCH(Source_Data!C31151,Installed_Capacity!$V$5:$AG$5,0)))</f>
        <v>1.6335884286442293E-3</v>
      </c>
      <c r="O31151" s="41">
        <f>M31151/(INDEX(Installed_Capacity!$V$15:$AG$20,MATCH(Source_Data!B31151,Installed_Capacity!$U$15:$U$20,0),MATCH(Source_Data!C31151,Installed_Capacity!$V$14:$AG$14,0)))</f>
        <v>2.8585269104259511E-5</v>
      </c>
      <c r="P31151" s="37">
        <v>10.191678896999999</v>
      </c>
      <c r="Q31151" s="38">
        <f>P31151/(INDEX(Installed_Capacity!$AJ$15:$AU$20,MATCH(Source_Data!B31151,Installed_Capacity!$AI$15:$AI$20,0),MATCH(Source_Data!C31151,Installed_Capacity!$AJ$14:$AU$14,0)))</f>
        <v>1.1114153649945474E-2</v>
      </c>
      <c r="R31151" s="63">
        <v>1115.086458834</v>
      </c>
      <c r="S31151" s="42">
        <v>2144.253305192</v>
      </c>
      <c r="T31151" s="42">
        <f>R31151/(INDEX(Installed_Capacity!$H$25:$S$30,MATCH(Source_Data!B31151,Installed_Capacity!$G$25:$G$30,0),MATCH(Source_Data!C31151,Installed_Capacity!$H$24:$S$24,0)))</f>
        <v>0.79365584258647681</v>
      </c>
      <c r="U31151" s="43">
        <f>S31151/(INDEX(Installed_Capacity!$H$33:$S$38,MATCH(Source_Data!B31151,Installed_Capacity!$G$33:$G$38,0),MATCH(Source_Data!C31151,Installed_Capacity!$H$32:$S$32,0)))</f>
        <v>0.53944700765350662</v>
      </c>
      <c r="V31151" s="21"/>
      <c r="W31151" s="2"/>
    </row>
    <row r="31152" spans="1:23" x14ac:dyDescent="0.25">
      <c r="A31152" s="17">
        <v>44033</v>
      </c>
      <c r="B31152" s="19">
        <v>2020</v>
      </c>
      <c r="C31152" s="19">
        <v>7</v>
      </c>
      <c r="D31152" s="19">
        <v>21</v>
      </c>
      <c r="E31152" s="19">
        <v>22</v>
      </c>
      <c r="F31152" s="69">
        <v>29776.080000000002</v>
      </c>
      <c r="G31152" s="52">
        <f t="shared" si="486"/>
        <v>35789.89</v>
      </c>
      <c r="H31152" s="34">
        <v>0</v>
      </c>
      <c r="I31152" s="35">
        <v>7.2166552999999994E-2</v>
      </c>
      <c r="J31152" s="35">
        <f>H31152/(INDEX(Installed_Capacity!$H$6:$S$11,MATCH(Source_Data!B31152,Installed_Capacity!$G$6:$G$11,0),MATCH(Source_Data!C31152,Installed_Capacity!$H$5:$S$5,0)))</f>
        <v>0</v>
      </c>
      <c r="K31152" s="36">
        <f>I31152/(INDEX(Installed_Capacity!$H$15:$S$20,MATCH(Source_Data!B31152,Installed_Capacity!$G$15:$G$20,0),MATCH(Source_Data!C31152,Installed_Capacity!$H$14:$S$14,0)))</f>
        <v>1.7162857061317871E-5</v>
      </c>
      <c r="L31152" s="39">
        <v>0</v>
      </c>
      <c r="M31152" s="40">
        <v>0</v>
      </c>
      <c r="N31152" s="40">
        <f>L31152/(INDEX(Installed_Capacity!$V$6:$AG$11,MATCH(Source_Data!B31152,Installed_Capacity!$U$6:$U$11,0),MATCH(Source_Data!C31152,Installed_Capacity!$V$5:$AG$5,0)))</f>
        <v>0</v>
      </c>
      <c r="O31152" s="41">
        <f>M31152/(INDEX(Installed_Capacity!$V$15:$AG$20,MATCH(Source_Data!B31152,Installed_Capacity!$U$15:$U$20,0),MATCH(Source_Data!C31152,Installed_Capacity!$V$14:$AG$14,0)))</f>
        <v>0</v>
      </c>
      <c r="P31152" s="37">
        <v>0</v>
      </c>
      <c r="Q31152" s="38">
        <f>P31152/(INDEX(Installed_Capacity!$AJ$15:$AU$20,MATCH(Source_Data!B31152,Installed_Capacity!$AI$15:$AI$20,0),MATCH(Source_Data!C31152,Installed_Capacity!$AJ$14:$AU$14,0)))</f>
        <v>0</v>
      </c>
      <c r="R31152" s="63">
        <v>1202.072513262</v>
      </c>
      <c r="S31152" s="42">
        <v>2026.194285968</v>
      </c>
      <c r="T31152" s="42">
        <f>R31152/(INDEX(Installed_Capacity!$H$25:$S$30,MATCH(Source_Data!B31152,Installed_Capacity!$G$25:$G$30,0),MATCH(Source_Data!C31152,Installed_Capacity!$H$24:$S$24,0)))</f>
        <v>0.85556762509750883</v>
      </c>
      <c r="U31152" s="43">
        <f>S31152/(INDEX(Installed_Capacity!$H$33:$S$38,MATCH(Source_Data!B31152,Installed_Capacity!$G$33:$G$38,0),MATCH(Source_Data!C31152,Installed_Capacity!$H$32:$S$32,0)))</f>
        <v>0.50974595298208014</v>
      </c>
      <c r="V31152" s="21"/>
      <c r="W31152" s="2"/>
    </row>
    <row r="31153" spans="1:23" x14ac:dyDescent="0.25">
      <c r="A31153" s="17">
        <v>44033</v>
      </c>
      <c r="B31153" s="19">
        <v>2020</v>
      </c>
      <c r="C31153" s="19">
        <v>7</v>
      </c>
      <c r="D31153" s="19">
        <v>21</v>
      </c>
      <c r="E31153" s="19">
        <v>23</v>
      </c>
      <c r="F31153" s="69">
        <v>27348.39</v>
      </c>
      <c r="G31153" s="52">
        <f t="shared" si="486"/>
        <v>35789.89</v>
      </c>
      <c r="H31153" s="34">
        <v>0</v>
      </c>
      <c r="I31153" s="35">
        <v>4.8708427999999998E-2</v>
      </c>
      <c r="J31153" s="35">
        <f>H31153/(INDEX(Installed_Capacity!$H$6:$S$11,MATCH(Source_Data!B31153,Installed_Capacity!$G$6:$G$11,0),MATCH(Source_Data!C31153,Installed_Capacity!$H$5:$S$5,0)))</f>
        <v>0</v>
      </c>
      <c r="K31153" s="36">
        <f>I31153/(INDEX(Installed_Capacity!$H$15:$S$20,MATCH(Source_Data!B31153,Installed_Capacity!$G$15:$G$20,0),MATCH(Source_Data!C31153,Installed_Capacity!$H$14:$S$14,0)))</f>
        <v>1.1583978348605526E-5</v>
      </c>
      <c r="L31153" s="39">
        <v>0</v>
      </c>
      <c r="M31153" s="40">
        <v>0</v>
      </c>
      <c r="N31153" s="40">
        <f>L31153/(INDEX(Installed_Capacity!$V$6:$AG$11,MATCH(Source_Data!B31153,Installed_Capacity!$U$6:$U$11,0),MATCH(Source_Data!C31153,Installed_Capacity!$V$5:$AG$5,0)))</f>
        <v>0</v>
      </c>
      <c r="O31153" s="41">
        <f>M31153/(INDEX(Installed_Capacity!$V$15:$AG$20,MATCH(Source_Data!B31153,Installed_Capacity!$U$15:$U$20,0),MATCH(Source_Data!C31153,Installed_Capacity!$V$14:$AG$14,0)))</f>
        <v>0</v>
      </c>
      <c r="P31153" s="37">
        <v>0</v>
      </c>
      <c r="Q31153" s="38">
        <f>P31153/(INDEX(Installed_Capacity!$AJ$15:$AU$20,MATCH(Source_Data!B31153,Installed_Capacity!$AI$15:$AI$20,0),MATCH(Source_Data!C31153,Installed_Capacity!$AJ$14:$AU$14,0)))</f>
        <v>0</v>
      </c>
      <c r="R31153" s="63">
        <v>1208.2831629750001</v>
      </c>
      <c r="S31153" s="42">
        <v>1783.2370927300001</v>
      </c>
      <c r="T31153" s="42">
        <f>R31153/(INDEX(Installed_Capacity!$H$25:$S$30,MATCH(Source_Data!B31153,Installed_Capacity!$G$25:$G$30,0),MATCH(Source_Data!C31153,Installed_Capacity!$H$24:$S$24,0)))</f>
        <v>0.85998801635231314</v>
      </c>
      <c r="U31153" s="43">
        <f>S31153/(INDEX(Installed_Capacity!$H$33:$S$38,MATCH(Source_Data!B31153,Installed_Capacity!$G$33:$G$38,0),MATCH(Source_Data!C31153,Installed_Capacity!$H$32:$S$32,0)))</f>
        <v>0.44862326259714058</v>
      </c>
      <c r="V31153" s="21"/>
      <c r="W31153" s="2"/>
    </row>
    <row r="31154" spans="1:23" x14ac:dyDescent="0.25">
      <c r="A31154" s="17">
        <v>44033</v>
      </c>
      <c r="B31154" s="19">
        <v>2020</v>
      </c>
      <c r="C31154" s="19">
        <v>7</v>
      </c>
      <c r="D31154" s="19">
        <v>21</v>
      </c>
      <c r="E31154" s="19">
        <v>24</v>
      </c>
      <c r="F31154" s="69">
        <v>25491.46</v>
      </c>
      <c r="G31154" s="52">
        <f t="shared" si="486"/>
        <v>35789.89</v>
      </c>
      <c r="H31154" s="34">
        <v>0</v>
      </c>
      <c r="I31154" s="35">
        <v>3.1542342000000001E-2</v>
      </c>
      <c r="J31154" s="35">
        <f>H31154/(INDEX(Installed_Capacity!$H$6:$S$11,MATCH(Source_Data!B31154,Installed_Capacity!$G$6:$G$11,0),MATCH(Source_Data!C31154,Installed_Capacity!$H$5:$S$5,0)))</f>
        <v>0</v>
      </c>
      <c r="K31154" s="36">
        <f>I31154/(INDEX(Installed_Capacity!$H$15:$S$20,MATCH(Source_Data!B31154,Installed_Capacity!$G$15:$G$20,0),MATCH(Source_Data!C31154,Installed_Capacity!$H$14:$S$14,0)))</f>
        <v>7.5014904359531122E-6</v>
      </c>
      <c r="L31154" s="39">
        <v>0</v>
      </c>
      <c r="M31154" s="40">
        <v>0</v>
      </c>
      <c r="N31154" s="40">
        <f>L31154/(INDEX(Installed_Capacity!$V$6:$AG$11,MATCH(Source_Data!B31154,Installed_Capacity!$U$6:$U$11,0),MATCH(Source_Data!C31154,Installed_Capacity!$V$5:$AG$5,0)))</f>
        <v>0</v>
      </c>
      <c r="O31154" s="41">
        <f>M31154/(INDEX(Installed_Capacity!$V$15:$AG$20,MATCH(Source_Data!B31154,Installed_Capacity!$U$15:$U$20,0),MATCH(Source_Data!C31154,Installed_Capacity!$V$14:$AG$14,0)))</f>
        <v>0</v>
      </c>
      <c r="P31154" s="37">
        <v>0</v>
      </c>
      <c r="Q31154" s="38">
        <f>P31154/(INDEX(Installed_Capacity!$AJ$15:$AU$20,MATCH(Source_Data!B31154,Installed_Capacity!$AI$15:$AI$20,0),MATCH(Source_Data!C31154,Installed_Capacity!$AJ$14:$AU$14,0)))</f>
        <v>0</v>
      </c>
      <c r="R31154" s="63">
        <v>1178.7092082040001</v>
      </c>
      <c r="S31154" s="42">
        <v>1849.535311033</v>
      </c>
      <c r="T31154" s="42">
        <f>R31154/(INDEX(Installed_Capacity!$H$25:$S$30,MATCH(Source_Data!B31154,Installed_Capacity!$G$25:$G$30,0),MATCH(Source_Data!C31154,Installed_Capacity!$H$24:$S$24,0)))</f>
        <v>0.83893893822348753</v>
      </c>
      <c r="U31154" s="43">
        <f>S31154/(INDEX(Installed_Capacity!$H$33:$S$38,MATCH(Source_Data!B31154,Installed_Capacity!$G$33:$G$38,0),MATCH(Source_Data!C31154,Installed_Capacity!$H$32:$S$32,0)))</f>
        <v>0.46530243729619036</v>
      </c>
      <c r="V31154" s="21"/>
      <c r="W31154" s="2"/>
    </row>
    <row r="31155" spans="1:23" x14ac:dyDescent="0.25">
      <c r="A31155" s="17">
        <v>44034</v>
      </c>
      <c r="B31155" s="19">
        <v>2020</v>
      </c>
      <c r="C31155" s="19">
        <v>7</v>
      </c>
      <c r="D31155" s="19">
        <v>22</v>
      </c>
      <c r="E31155" s="19">
        <v>1</v>
      </c>
      <c r="F31155" s="69">
        <v>24161.27</v>
      </c>
      <c r="G31155" s="52">
        <f t="shared" si="486"/>
        <v>33814.67</v>
      </c>
      <c r="H31155" s="34">
        <v>0</v>
      </c>
      <c r="I31155" s="35">
        <v>2.3047366999999999E-2</v>
      </c>
      <c r="J31155" s="35">
        <f>H31155/(INDEX(Installed_Capacity!$H$6:$S$11,MATCH(Source_Data!B31155,Installed_Capacity!$G$6:$G$11,0),MATCH(Source_Data!C31155,Installed_Capacity!$H$5:$S$5,0)))</f>
        <v>0</v>
      </c>
      <c r="K31155" s="36">
        <f>I31155/(INDEX(Installed_Capacity!$H$15:$S$20,MATCH(Source_Data!B31155,Installed_Capacity!$G$15:$G$20,0),MATCH(Source_Data!C31155,Installed_Capacity!$H$14:$S$14,0)))</f>
        <v>5.4811910645189677E-6</v>
      </c>
      <c r="L31155" s="39">
        <v>0</v>
      </c>
      <c r="M31155" s="40">
        <v>0</v>
      </c>
      <c r="N31155" s="40">
        <f>L31155/(INDEX(Installed_Capacity!$V$6:$AG$11,MATCH(Source_Data!B31155,Installed_Capacity!$U$6:$U$11,0),MATCH(Source_Data!C31155,Installed_Capacity!$V$5:$AG$5,0)))</f>
        <v>0</v>
      </c>
      <c r="O31155" s="41">
        <f>M31155/(INDEX(Installed_Capacity!$V$15:$AG$20,MATCH(Source_Data!B31155,Installed_Capacity!$U$15:$U$20,0),MATCH(Source_Data!C31155,Installed_Capacity!$V$14:$AG$14,0)))</f>
        <v>0</v>
      </c>
      <c r="P31155" s="37">
        <v>0</v>
      </c>
      <c r="Q31155" s="38">
        <f>P31155/(INDEX(Installed_Capacity!$AJ$15:$AU$20,MATCH(Source_Data!B31155,Installed_Capacity!$AI$15:$AI$20,0),MATCH(Source_Data!C31155,Installed_Capacity!$AJ$14:$AU$14,0)))</f>
        <v>0</v>
      </c>
      <c r="R31155" s="63">
        <v>1163.0631525440001</v>
      </c>
      <c r="S31155" s="42">
        <v>1607.5164970840001</v>
      </c>
      <c r="T31155" s="42">
        <f>R31155/(INDEX(Installed_Capacity!$H$25:$S$30,MATCH(Source_Data!B31155,Installed_Capacity!$G$25:$G$30,0),MATCH(Source_Data!C31155,Installed_Capacity!$H$24:$S$24,0)))</f>
        <v>0.82780295554733085</v>
      </c>
      <c r="U31155" s="43">
        <f>S31155/(INDEX(Installed_Capacity!$H$33:$S$38,MATCH(Source_Data!B31155,Installed_Capacity!$G$33:$G$38,0),MATCH(Source_Data!C31155,Installed_Capacity!$H$32:$S$32,0)))</f>
        <v>0.40441582251774255</v>
      </c>
      <c r="V31155" s="21"/>
      <c r="W31155" s="2"/>
    </row>
    <row r="31156" spans="1:23" x14ac:dyDescent="0.25">
      <c r="A31156" s="17">
        <v>44034</v>
      </c>
      <c r="B31156" s="19">
        <v>2020</v>
      </c>
      <c r="C31156" s="19">
        <v>7</v>
      </c>
      <c r="D31156" s="19">
        <v>22</v>
      </c>
      <c r="E31156" s="19">
        <v>2</v>
      </c>
      <c r="F31156" s="69">
        <v>23170.46</v>
      </c>
      <c r="G31156" s="52">
        <f t="shared" si="486"/>
        <v>33814.67</v>
      </c>
      <c r="H31156" s="34">
        <v>0</v>
      </c>
      <c r="I31156" s="35">
        <v>1.7108746000000001E-2</v>
      </c>
      <c r="J31156" s="35">
        <f>H31156/(INDEX(Installed_Capacity!$H$6:$S$11,MATCH(Source_Data!B31156,Installed_Capacity!$G$6:$G$11,0),MATCH(Source_Data!C31156,Installed_Capacity!$H$5:$S$5,0)))</f>
        <v>0</v>
      </c>
      <c r="K31156" s="36">
        <f>I31156/(INDEX(Installed_Capacity!$H$15:$S$20,MATCH(Source_Data!B31156,Installed_Capacity!$G$15:$G$20,0),MATCH(Source_Data!C31156,Installed_Capacity!$H$14:$S$14,0)))</f>
        <v>4.0688511490412182E-6</v>
      </c>
      <c r="L31156" s="39">
        <v>0</v>
      </c>
      <c r="M31156" s="40">
        <v>0</v>
      </c>
      <c r="N31156" s="40">
        <f>L31156/(INDEX(Installed_Capacity!$V$6:$AG$11,MATCH(Source_Data!B31156,Installed_Capacity!$U$6:$U$11,0),MATCH(Source_Data!C31156,Installed_Capacity!$V$5:$AG$5,0)))</f>
        <v>0</v>
      </c>
      <c r="O31156" s="41">
        <f>M31156/(INDEX(Installed_Capacity!$V$15:$AG$20,MATCH(Source_Data!B31156,Installed_Capacity!$U$15:$U$20,0),MATCH(Source_Data!C31156,Installed_Capacity!$V$14:$AG$14,0)))</f>
        <v>0</v>
      </c>
      <c r="P31156" s="37">
        <v>0</v>
      </c>
      <c r="Q31156" s="38">
        <f>P31156/(INDEX(Installed_Capacity!$AJ$15:$AU$20,MATCH(Source_Data!B31156,Installed_Capacity!$AI$15:$AI$20,0),MATCH(Source_Data!C31156,Installed_Capacity!$AJ$14:$AU$14,0)))</f>
        <v>0</v>
      </c>
      <c r="R31156" s="63">
        <v>1143.028845568</v>
      </c>
      <c r="S31156" s="42">
        <v>1423.9792972560001</v>
      </c>
      <c r="T31156" s="42">
        <f>R31156/(INDEX(Installed_Capacity!$H$25:$S$30,MATCH(Source_Data!B31156,Installed_Capacity!$G$25:$G$30,0),MATCH(Source_Data!C31156,Installed_Capacity!$H$24:$S$24,0)))</f>
        <v>0.81354366232597852</v>
      </c>
      <c r="U31156" s="43">
        <f>S31156/(INDEX(Installed_Capacity!$H$33:$S$38,MATCH(Source_Data!B31156,Installed_Capacity!$G$33:$G$38,0),MATCH(Source_Data!C31156,Installed_Capacity!$H$32:$S$32,0)))</f>
        <v>0.35824189661048933</v>
      </c>
      <c r="V31156" s="21"/>
      <c r="W31156" s="2"/>
    </row>
    <row r="31157" spans="1:23" x14ac:dyDescent="0.25">
      <c r="A31157" s="17">
        <v>44034</v>
      </c>
      <c r="B31157" s="19">
        <v>2020</v>
      </c>
      <c r="C31157" s="19">
        <v>7</v>
      </c>
      <c r="D31157" s="19">
        <v>22</v>
      </c>
      <c r="E31157" s="19">
        <v>3</v>
      </c>
      <c r="F31157" s="69">
        <v>22618.03</v>
      </c>
      <c r="G31157" s="52">
        <f t="shared" si="486"/>
        <v>33814.67</v>
      </c>
      <c r="H31157" s="34">
        <v>0</v>
      </c>
      <c r="I31157" s="35">
        <v>1.1765782000000001E-2</v>
      </c>
      <c r="J31157" s="35">
        <f>H31157/(INDEX(Installed_Capacity!$H$6:$S$11,MATCH(Source_Data!B31157,Installed_Capacity!$G$6:$G$11,0),MATCH(Source_Data!C31157,Installed_Capacity!$H$5:$S$5,0)))</f>
        <v>0</v>
      </c>
      <c r="K31157" s="36">
        <f>I31157/(INDEX(Installed_Capacity!$H$15:$S$20,MATCH(Source_Data!B31157,Installed_Capacity!$G$15:$G$20,0),MATCH(Source_Data!C31157,Installed_Capacity!$H$14:$S$14,0)))</f>
        <v>2.7981720933882867E-6</v>
      </c>
      <c r="L31157" s="39">
        <v>0</v>
      </c>
      <c r="M31157" s="40">
        <v>0</v>
      </c>
      <c r="N31157" s="40">
        <f>L31157/(INDEX(Installed_Capacity!$V$6:$AG$11,MATCH(Source_Data!B31157,Installed_Capacity!$U$6:$U$11,0),MATCH(Source_Data!C31157,Installed_Capacity!$V$5:$AG$5,0)))</f>
        <v>0</v>
      </c>
      <c r="O31157" s="41">
        <f>M31157/(INDEX(Installed_Capacity!$V$15:$AG$20,MATCH(Source_Data!B31157,Installed_Capacity!$U$15:$U$20,0),MATCH(Source_Data!C31157,Installed_Capacity!$V$14:$AG$14,0)))</f>
        <v>0</v>
      </c>
      <c r="P31157" s="37">
        <v>0</v>
      </c>
      <c r="Q31157" s="38">
        <f>P31157/(INDEX(Installed_Capacity!$AJ$15:$AU$20,MATCH(Source_Data!B31157,Installed_Capacity!$AI$15:$AI$20,0),MATCH(Source_Data!C31157,Installed_Capacity!$AJ$14:$AU$14,0)))</f>
        <v>0</v>
      </c>
      <c r="R31157" s="63">
        <v>1122.897834286</v>
      </c>
      <c r="S31157" s="42">
        <v>1052.210395286</v>
      </c>
      <c r="T31157" s="42">
        <f>R31157/(INDEX(Installed_Capacity!$H$25:$S$30,MATCH(Source_Data!B31157,Installed_Capacity!$G$25:$G$30,0),MATCH(Source_Data!C31157,Installed_Capacity!$H$24:$S$24,0)))</f>
        <v>0.79921554041708176</v>
      </c>
      <c r="U31157" s="43">
        <f>S31157/(INDEX(Installed_Capacity!$H$33:$S$38,MATCH(Source_Data!B31157,Installed_Capacity!$G$33:$G$38,0),MATCH(Source_Data!C31157,Installed_Capacity!$H$32:$S$32,0)))</f>
        <v>0.26471301118415258</v>
      </c>
      <c r="V31157" s="21"/>
      <c r="W31157" s="2"/>
    </row>
    <row r="31158" spans="1:23" x14ac:dyDescent="0.25">
      <c r="A31158" s="17">
        <v>44034</v>
      </c>
      <c r="B31158" s="19">
        <v>2020</v>
      </c>
      <c r="C31158" s="19">
        <v>7</v>
      </c>
      <c r="D31158" s="19">
        <v>22</v>
      </c>
      <c r="E31158" s="19">
        <v>4</v>
      </c>
      <c r="F31158" s="69">
        <v>22697.11</v>
      </c>
      <c r="G31158" s="52">
        <f t="shared" si="486"/>
        <v>33814.67</v>
      </c>
      <c r="H31158" s="34">
        <v>0</v>
      </c>
      <c r="I31158" s="35">
        <v>9.4082569999999997E-3</v>
      </c>
      <c r="J31158" s="35">
        <f>H31158/(INDEX(Installed_Capacity!$H$6:$S$11,MATCH(Source_Data!B31158,Installed_Capacity!$G$6:$G$11,0),MATCH(Source_Data!C31158,Installed_Capacity!$H$5:$S$5,0)))</f>
        <v>0</v>
      </c>
      <c r="K31158" s="36">
        <f>I31158/(INDEX(Installed_Capacity!$H$15:$S$20,MATCH(Source_Data!B31158,Installed_Capacity!$G$15:$G$20,0),MATCH(Source_Data!C31158,Installed_Capacity!$H$14:$S$14,0)))</f>
        <v>2.2374987217020511E-6</v>
      </c>
      <c r="L31158" s="39">
        <v>0</v>
      </c>
      <c r="M31158" s="40">
        <v>0</v>
      </c>
      <c r="N31158" s="40">
        <f>L31158/(INDEX(Installed_Capacity!$V$6:$AG$11,MATCH(Source_Data!B31158,Installed_Capacity!$U$6:$U$11,0),MATCH(Source_Data!C31158,Installed_Capacity!$V$5:$AG$5,0)))</f>
        <v>0</v>
      </c>
      <c r="O31158" s="41">
        <f>M31158/(INDEX(Installed_Capacity!$V$15:$AG$20,MATCH(Source_Data!B31158,Installed_Capacity!$U$15:$U$20,0),MATCH(Source_Data!C31158,Installed_Capacity!$V$14:$AG$14,0)))</f>
        <v>0</v>
      </c>
      <c r="P31158" s="37">
        <v>0</v>
      </c>
      <c r="Q31158" s="38">
        <f>P31158/(INDEX(Installed_Capacity!$AJ$15:$AU$20,MATCH(Source_Data!B31158,Installed_Capacity!$AI$15:$AI$20,0),MATCH(Source_Data!C31158,Installed_Capacity!$AJ$14:$AU$14,0)))</f>
        <v>0</v>
      </c>
      <c r="R31158" s="63">
        <v>1121.4288712309999</v>
      </c>
      <c r="S31158" s="42">
        <v>704.06748238199998</v>
      </c>
      <c r="T31158" s="42">
        <f>R31158/(INDEX(Installed_Capacity!$H$25:$S$30,MATCH(Source_Data!B31158,Installed_Capacity!$G$25:$G$30,0),MATCH(Source_Data!C31158,Installed_Capacity!$H$24:$S$24,0)))</f>
        <v>0.79817001511103181</v>
      </c>
      <c r="U31158" s="43">
        <f>S31158/(INDEX(Installed_Capacity!$H$33:$S$38,MATCH(Source_Data!B31158,Installed_Capacity!$G$33:$G$38,0),MATCH(Source_Data!C31158,Installed_Capacity!$H$32:$S$32,0)))</f>
        <v>0.17712790538200865</v>
      </c>
      <c r="V31158" s="21"/>
      <c r="W31158" s="2"/>
    </row>
    <row r="31159" spans="1:23" x14ac:dyDescent="0.25">
      <c r="A31159" s="17">
        <v>44034</v>
      </c>
      <c r="B31159" s="19">
        <v>2020</v>
      </c>
      <c r="C31159" s="19">
        <v>7</v>
      </c>
      <c r="D31159" s="19">
        <v>22</v>
      </c>
      <c r="E31159" s="19">
        <v>5</v>
      </c>
      <c r="F31159" s="69">
        <v>23469.75</v>
      </c>
      <c r="G31159" s="52">
        <f t="shared" si="486"/>
        <v>33814.67</v>
      </c>
      <c r="H31159" s="34">
        <v>0</v>
      </c>
      <c r="I31159" s="35">
        <v>4.899446E-3</v>
      </c>
      <c r="J31159" s="35">
        <f>H31159/(INDEX(Installed_Capacity!$H$6:$S$11,MATCH(Source_Data!B31159,Installed_Capacity!$G$6:$G$11,0),MATCH(Source_Data!C31159,Installed_Capacity!$H$5:$S$5,0)))</f>
        <v>0</v>
      </c>
      <c r="K31159" s="36">
        <f>I31159/(INDEX(Installed_Capacity!$H$15:$S$20,MATCH(Source_Data!B31159,Installed_Capacity!$G$15:$G$20,0),MATCH(Source_Data!C31159,Installed_Capacity!$H$14:$S$14,0)))</f>
        <v>1.1652003300981497E-6</v>
      </c>
      <c r="L31159" s="39">
        <v>0</v>
      </c>
      <c r="M31159" s="40">
        <v>0</v>
      </c>
      <c r="N31159" s="40">
        <f>L31159/(INDEX(Installed_Capacity!$V$6:$AG$11,MATCH(Source_Data!B31159,Installed_Capacity!$U$6:$U$11,0),MATCH(Source_Data!C31159,Installed_Capacity!$V$5:$AG$5,0)))</f>
        <v>0</v>
      </c>
      <c r="O31159" s="41">
        <f>M31159/(INDEX(Installed_Capacity!$V$15:$AG$20,MATCH(Source_Data!B31159,Installed_Capacity!$U$15:$U$20,0),MATCH(Source_Data!C31159,Installed_Capacity!$V$14:$AG$14,0)))</f>
        <v>0</v>
      </c>
      <c r="P31159" s="37">
        <v>0</v>
      </c>
      <c r="Q31159" s="38">
        <f>P31159/(INDEX(Installed_Capacity!$AJ$15:$AU$20,MATCH(Source_Data!B31159,Installed_Capacity!$AI$15:$AI$20,0),MATCH(Source_Data!C31159,Installed_Capacity!$AJ$14:$AU$14,0)))</f>
        <v>0</v>
      </c>
      <c r="R31159" s="63">
        <v>1083.2568946670001</v>
      </c>
      <c r="S31159" s="42">
        <v>414.60535012399998</v>
      </c>
      <c r="T31159" s="42">
        <f>R31159/(INDEX(Installed_Capacity!$H$25:$S$30,MATCH(Source_Data!B31159,Installed_Capacity!$G$25:$G$30,0),MATCH(Source_Data!C31159,Installed_Capacity!$H$24:$S$24,0)))</f>
        <v>0.77100134851743762</v>
      </c>
      <c r="U31159" s="43">
        <f>S31159/(INDEX(Installed_Capacity!$H$33:$S$38,MATCH(Source_Data!B31159,Installed_Capacity!$G$33:$G$38,0),MATCH(Source_Data!C31159,Installed_Capacity!$H$32:$S$32,0)))</f>
        <v>0.10430559437169647</v>
      </c>
      <c r="V31159" s="21"/>
      <c r="W31159" s="2"/>
    </row>
    <row r="31160" spans="1:23" x14ac:dyDescent="0.25">
      <c r="A31160" s="17">
        <v>44034</v>
      </c>
      <c r="B31160" s="19">
        <v>2020</v>
      </c>
      <c r="C31160" s="19">
        <v>7</v>
      </c>
      <c r="D31160" s="19">
        <v>22</v>
      </c>
      <c r="E31160" s="19">
        <v>6</v>
      </c>
      <c r="F31160" s="69">
        <v>24294.33</v>
      </c>
      <c r="G31160" s="52">
        <f t="shared" si="486"/>
        <v>33814.67</v>
      </c>
      <c r="H31160" s="34">
        <v>1.1157249999999999E-3</v>
      </c>
      <c r="I31160" s="35">
        <v>0.73217716399999999</v>
      </c>
      <c r="J31160" s="35">
        <f>H31160/(INDEX(Installed_Capacity!$H$6:$S$11,MATCH(Source_Data!B31160,Installed_Capacity!$G$6:$G$11,0),MATCH(Source_Data!C31160,Installed_Capacity!$H$5:$S$5,0)))</f>
        <v>6.0621413978962005E-7</v>
      </c>
      <c r="K31160" s="36">
        <f>I31160/(INDEX(Installed_Capacity!$H$15:$S$20,MATCH(Source_Data!B31160,Installed_Capacity!$G$15:$G$20,0),MATCH(Source_Data!C31160,Installed_Capacity!$H$14:$S$14,0)))</f>
        <v>1.7412847762443489E-4</v>
      </c>
      <c r="L31160" s="39">
        <v>1.8543914000000002E-2</v>
      </c>
      <c r="M31160" s="40">
        <v>4.1026165000000003E-2</v>
      </c>
      <c r="N31160" s="40">
        <f>L31160/(INDEX(Installed_Capacity!$V$6:$AG$11,MATCH(Source_Data!B31160,Installed_Capacity!$U$6:$U$11,0),MATCH(Source_Data!C31160,Installed_Capacity!$V$5:$AG$5,0)))</f>
        <v>1.0271815523009773E-5</v>
      </c>
      <c r="O31160" s="41">
        <f>M31160/(INDEX(Installed_Capacity!$V$15:$AG$20,MATCH(Source_Data!B31160,Installed_Capacity!$U$15:$U$20,0),MATCH(Source_Data!C31160,Installed_Capacity!$V$14:$AG$14,0)))</f>
        <v>1.0592263026629009E-5</v>
      </c>
      <c r="P31160" s="37">
        <v>0</v>
      </c>
      <c r="Q31160" s="38">
        <f>P31160/(INDEX(Installed_Capacity!$AJ$15:$AU$20,MATCH(Source_Data!B31160,Installed_Capacity!$AI$15:$AI$20,0),MATCH(Source_Data!C31160,Installed_Capacity!$AJ$14:$AU$14,0)))</f>
        <v>0</v>
      </c>
      <c r="R31160" s="63">
        <v>1060.0196166999999</v>
      </c>
      <c r="S31160" s="42">
        <v>306.00805451500003</v>
      </c>
      <c r="T31160" s="42">
        <f>R31160/(INDEX(Installed_Capacity!$H$25:$S$30,MATCH(Source_Data!B31160,Installed_Capacity!$G$25:$G$30,0),MATCH(Source_Data!C31160,Installed_Capacity!$H$24:$S$24,0)))</f>
        <v>0.75446236064056926</v>
      </c>
      <c r="U31160" s="43">
        <f>S31160/(INDEX(Installed_Capacity!$H$33:$S$38,MATCH(Source_Data!B31160,Installed_Capacity!$G$33:$G$38,0),MATCH(Source_Data!C31160,Installed_Capacity!$H$32:$S$32,0)))</f>
        <v>7.6984901422925314E-2</v>
      </c>
      <c r="V31160" s="21"/>
      <c r="W31160" s="2"/>
    </row>
    <row r="31161" spans="1:23" x14ac:dyDescent="0.25">
      <c r="A31161" s="17">
        <v>44034</v>
      </c>
      <c r="B31161" s="19">
        <v>2020</v>
      </c>
      <c r="C31161" s="19">
        <v>7</v>
      </c>
      <c r="D31161" s="19">
        <v>22</v>
      </c>
      <c r="E31161" s="19">
        <v>7</v>
      </c>
      <c r="F31161" s="69">
        <v>25040.62</v>
      </c>
      <c r="G31161" s="52">
        <f t="shared" si="486"/>
        <v>33814.67</v>
      </c>
      <c r="H31161" s="34">
        <v>98.256940197000006</v>
      </c>
      <c r="I31161" s="35">
        <v>345.21009298899997</v>
      </c>
      <c r="J31161" s="35">
        <f>H31161/(INDEX(Installed_Capacity!$H$6:$S$11,MATCH(Source_Data!B31161,Installed_Capacity!$G$6:$G$11,0),MATCH(Source_Data!C31161,Installed_Capacity!$H$5:$S$5,0)))</f>
        <v>5.3386584041663049E-2</v>
      </c>
      <c r="K31161" s="36">
        <f>I31161/(INDEX(Installed_Capacity!$H$15:$S$20,MATCH(Source_Data!B31161,Installed_Capacity!$G$15:$G$20,0),MATCH(Source_Data!C31161,Installed_Capacity!$H$14:$S$14,0)))</f>
        <v>8.2098856545004414E-2</v>
      </c>
      <c r="L31161" s="39">
        <v>146.00911690500001</v>
      </c>
      <c r="M31161" s="40">
        <v>475.93170564299999</v>
      </c>
      <c r="N31161" s="40">
        <f>L31161/(INDEX(Installed_Capacity!$V$6:$AG$11,MATCH(Source_Data!B31161,Installed_Capacity!$U$6:$U$11,0),MATCH(Source_Data!C31161,Installed_Capacity!$V$5:$AG$5,0)))</f>
        <v>8.087713918031153E-2</v>
      </c>
      <c r="O31161" s="41">
        <f>M31161/(INDEX(Installed_Capacity!$V$15:$AG$20,MATCH(Source_Data!B31161,Installed_Capacity!$U$15:$U$20,0),MATCH(Source_Data!C31161,Installed_Capacity!$V$14:$AG$14,0)))</f>
        <v>0.12287752971506913</v>
      </c>
      <c r="P31161" s="37">
        <v>8.5809870529999994</v>
      </c>
      <c r="Q31161" s="38">
        <f>P31161/(INDEX(Installed_Capacity!$AJ$15:$AU$20,MATCH(Source_Data!B31161,Installed_Capacity!$AI$15:$AI$20,0),MATCH(Source_Data!C31161,Installed_Capacity!$AJ$14:$AU$14,0)))</f>
        <v>9.3576739945474361E-3</v>
      </c>
      <c r="R31161" s="63">
        <v>942.300879861</v>
      </c>
      <c r="S31161" s="42">
        <v>205.17699612499999</v>
      </c>
      <c r="T31161" s="42">
        <f>R31161/(INDEX(Installed_Capacity!$H$25:$S$30,MATCH(Source_Data!B31161,Installed_Capacity!$G$25:$G$30,0),MATCH(Source_Data!C31161,Installed_Capacity!$H$24:$S$24,0)))</f>
        <v>0.67067678281921694</v>
      </c>
      <c r="U31161" s="43">
        <f>S31161/(INDEX(Installed_Capacity!$H$33:$S$38,MATCH(Source_Data!B31161,Installed_Capacity!$G$33:$G$38,0),MATCH(Source_Data!C31161,Installed_Capacity!$H$32:$S$32,0)))</f>
        <v>5.1618023081025734E-2</v>
      </c>
      <c r="V31161" s="21"/>
      <c r="W31161" s="2"/>
    </row>
    <row r="31162" spans="1:23" x14ac:dyDescent="0.25">
      <c r="A31162" s="17">
        <v>44034</v>
      </c>
      <c r="B31162" s="19">
        <v>2020</v>
      </c>
      <c r="C31162" s="19">
        <v>7</v>
      </c>
      <c r="D31162" s="19">
        <v>22</v>
      </c>
      <c r="E31162" s="19">
        <v>8</v>
      </c>
      <c r="F31162" s="69">
        <v>25878.47</v>
      </c>
      <c r="G31162" s="52">
        <f t="shared" si="486"/>
        <v>33814.67</v>
      </c>
      <c r="H31162" s="34">
        <v>656.36858056899996</v>
      </c>
      <c r="I31162" s="35">
        <v>1527.5470443050001</v>
      </c>
      <c r="J31162" s="35">
        <f>H31162/(INDEX(Installed_Capacity!$H$6:$S$11,MATCH(Source_Data!B31162,Installed_Capacity!$G$6:$G$11,0),MATCH(Source_Data!C31162,Installed_Capacity!$H$5:$S$5,0)))</f>
        <v>0.35662902099941318</v>
      </c>
      <c r="K31162" s="36">
        <f>I31162/(INDEX(Installed_Capacity!$H$15:$S$20,MATCH(Source_Data!B31162,Installed_Capacity!$G$15:$G$20,0),MATCH(Source_Data!C31162,Installed_Capacity!$H$14:$S$14,0)))</f>
        <v>0.36328562867406622</v>
      </c>
      <c r="L31162" s="39">
        <v>919.07356795500004</v>
      </c>
      <c r="M31162" s="40">
        <v>2129.7345238869998</v>
      </c>
      <c r="N31162" s="40">
        <f>L31162/(INDEX(Installed_Capacity!$V$6:$AG$11,MATCH(Source_Data!B31162,Installed_Capacity!$U$6:$U$11,0),MATCH(Source_Data!C31162,Installed_Capacity!$V$5:$AG$5,0)))</f>
        <v>0.50909177761006363</v>
      </c>
      <c r="O31162" s="41">
        <f>M31162/(INDEX(Installed_Capacity!$V$15:$AG$20,MATCH(Source_Data!B31162,Installed_Capacity!$U$15:$U$20,0),MATCH(Source_Data!C31162,Installed_Capacity!$V$14:$AG$14,0)))</f>
        <v>0.54986149092667091</v>
      </c>
      <c r="P31162" s="37">
        <v>258.66350534499998</v>
      </c>
      <c r="Q31162" s="38">
        <f>P31162/(INDEX(Installed_Capacity!$AJ$15:$AU$20,MATCH(Source_Data!B31162,Installed_Capacity!$AI$15:$AI$20,0),MATCH(Source_Data!C31162,Installed_Capacity!$AJ$14:$AU$14,0)))</f>
        <v>0.28207579645038167</v>
      </c>
      <c r="R31162" s="63">
        <v>779.11579755399998</v>
      </c>
      <c r="S31162" s="42">
        <v>81.591501158</v>
      </c>
      <c r="T31162" s="42">
        <f>R31162/(INDEX(Installed_Capacity!$H$25:$S$30,MATCH(Source_Data!B31162,Installed_Capacity!$G$25:$G$30,0),MATCH(Source_Data!C31162,Installed_Capacity!$H$24:$S$24,0)))</f>
        <v>0.55453081676441274</v>
      </c>
      <c r="U31162" s="43">
        <f>S31162/(INDEX(Installed_Capacity!$H$33:$S$38,MATCH(Source_Data!B31162,Installed_Capacity!$G$33:$G$38,0),MATCH(Source_Data!C31162,Installed_Capacity!$H$32:$S$32,0)))</f>
        <v>2.0526628567187684E-2</v>
      </c>
      <c r="V31162" s="21"/>
      <c r="W31162" s="2"/>
    </row>
    <row r="31163" spans="1:23" x14ac:dyDescent="0.25">
      <c r="A31163" s="17">
        <v>44034</v>
      </c>
      <c r="B31163" s="19">
        <v>2020</v>
      </c>
      <c r="C31163" s="19">
        <v>7</v>
      </c>
      <c r="D31163" s="19">
        <v>22</v>
      </c>
      <c r="E31163" s="19">
        <v>9</v>
      </c>
      <c r="F31163" s="69">
        <v>26113.99</v>
      </c>
      <c r="G31163" s="52">
        <f t="shared" si="486"/>
        <v>33814.67</v>
      </c>
      <c r="H31163" s="34">
        <v>1202.245907726</v>
      </c>
      <c r="I31163" s="35">
        <v>2675.7357970759999</v>
      </c>
      <c r="J31163" s="35">
        <f>H31163/(INDEX(Installed_Capacity!$H$6:$S$11,MATCH(Source_Data!B31163,Installed_Capacity!$G$6:$G$11,0),MATCH(Source_Data!C31163,Installed_Capacity!$H$5:$S$5,0)))</f>
        <v>0.65322410877923154</v>
      </c>
      <c r="K31163" s="36">
        <f>I31163/(INDEX(Installed_Capacity!$H$15:$S$20,MATCH(Source_Data!B31163,Installed_Capacity!$G$15:$G$20,0),MATCH(Source_Data!C31163,Installed_Capacity!$H$14:$S$14,0)))</f>
        <v>0.63635117807368236</v>
      </c>
      <c r="L31163" s="39">
        <v>1505.3734723170001</v>
      </c>
      <c r="M31163" s="40">
        <v>3100.0136038219998</v>
      </c>
      <c r="N31163" s="40">
        <f>L31163/(INDEX(Installed_Capacity!$V$6:$AG$11,MATCH(Source_Data!B31163,Installed_Capacity!$U$6:$U$11,0),MATCH(Source_Data!C31163,Installed_Capacity!$V$5:$AG$5,0)))</f>
        <v>0.83385409363270779</v>
      </c>
      <c r="O31163" s="41">
        <f>M31163/(INDEX(Installed_Capacity!$V$15:$AG$20,MATCH(Source_Data!B31163,Installed_Capacity!$U$15:$U$20,0),MATCH(Source_Data!C31163,Installed_Capacity!$V$14:$AG$14,0)))</f>
        <v>0.80037116503116279</v>
      </c>
      <c r="P31163" s="37">
        <v>672.78019239000002</v>
      </c>
      <c r="Q31163" s="38">
        <f>P31163/(INDEX(Installed_Capacity!$AJ$15:$AU$20,MATCH(Source_Data!B31163,Installed_Capacity!$AI$15:$AI$20,0),MATCH(Source_Data!C31163,Installed_Capacity!$AJ$14:$AU$14,0)))</f>
        <v>0.73367523706652127</v>
      </c>
      <c r="R31163" s="63">
        <v>646.27557576200002</v>
      </c>
      <c r="S31163" s="42">
        <v>47.348859081999997</v>
      </c>
      <c r="T31163" s="42">
        <f>R31163/(INDEX(Installed_Capacity!$H$25:$S$30,MATCH(Source_Data!B31163,Installed_Capacity!$G$25:$G$30,0),MATCH(Source_Data!C31163,Installed_Capacity!$H$24:$S$24,0)))</f>
        <v>0.45998261620071168</v>
      </c>
      <c r="U31163" s="43">
        <f>S31163/(INDEX(Installed_Capacity!$H$33:$S$38,MATCH(Source_Data!B31163,Installed_Capacity!$G$33:$G$38,0),MATCH(Source_Data!C31163,Installed_Capacity!$H$32:$S$32,0)))</f>
        <v>1.1911932366267412E-2</v>
      </c>
      <c r="V31163" s="21"/>
      <c r="W31163" s="2"/>
    </row>
    <row r="31164" spans="1:23" x14ac:dyDescent="0.25">
      <c r="A31164" s="17">
        <v>44034</v>
      </c>
      <c r="B31164" s="19">
        <v>2020</v>
      </c>
      <c r="C31164" s="19">
        <v>7</v>
      </c>
      <c r="D31164" s="19">
        <v>22</v>
      </c>
      <c r="E31164" s="19">
        <v>10</v>
      </c>
      <c r="F31164" s="69">
        <v>26343.43</v>
      </c>
      <c r="G31164" s="52">
        <f t="shared" si="486"/>
        <v>33814.67</v>
      </c>
      <c r="H31164" s="34">
        <v>1483.68787643</v>
      </c>
      <c r="I31164" s="35">
        <v>3241.2618017230002</v>
      </c>
      <c r="J31164" s="35">
        <f>H31164/(INDEX(Installed_Capacity!$H$6:$S$11,MATCH(Source_Data!B31164,Installed_Capacity!$G$6:$G$11,0),MATCH(Source_Data!C31164,Installed_Capacity!$H$5:$S$5,0)))</f>
        <v>0.80614180889224551</v>
      </c>
      <c r="K31164" s="36">
        <f>I31164/(INDEX(Installed_Capacity!$H$15:$S$20,MATCH(Source_Data!B31164,Installed_Capacity!$G$15:$G$20,0),MATCH(Source_Data!C31164,Installed_Capacity!$H$14:$S$14,0)))</f>
        <v>0.77084619797874354</v>
      </c>
      <c r="L31164" s="39">
        <v>1639.4109246749999</v>
      </c>
      <c r="M31164" s="40">
        <v>3407.489670294</v>
      </c>
      <c r="N31164" s="40">
        <f>L31164/(INDEX(Installed_Capacity!$V$6:$AG$11,MATCH(Source_Data!B31164,Installed_Capacity!$U$6:$U$11,0),MATCH(Source_Data!C31164,Installed_Capacity!$V$5:$AG$5,0)))</f>
        <v>0.90809990731560053</v>
      </c>
      <c r="O31164" s="41">
        <f>M31164/(INDEX(Installed_Capacity!$V$15:$AG$20,MATCH(Source_Data!B31164,Installed_Capacity!$U$15:$U$20,0),MATCH(Source_Data!C31164,Installed_Capacity!$V$14:$AG$14,0)))</f>
        <v>0.8797562932893046</v>
      </c>
      <c r="P31164" s="37">
        <v>824.75068457199995</v>
      </c>
      <c r="Q31164" s="38">
        <f>P31164/(INDEX(Installed_Capacity!$AJ$15:$AU$20,MATCH(Source_Data!B31164,Installed_Capacity!$AI$15:$AI$20,0),MATCH(Source_Data!C31164,Installed_Capacity!$AJ$14:$AU$14,0)))</f>
        <v>0.89940096463685926</v>
      </c>
      <c r="R31164" s="63">
        <v>591.94859623299999</v>
      </c>
      <c r="S31164" s="42">
        <v>50.787349677999998</v>
      </c>
      <c r="T31164" s="42">
        <f>R31164/(INDEX(Installed_Capacity!$H$25:$S$30,MATCH(Source_Data!B31164,Installed_Capacity!$G$25:$G$30,0),MATCH(Source_Data!C31164,Installed_Capacity!$H$24:$S$24,0)))</f>
        <v>0.4213157268562277</v>
      </c>
      <c r="U31164" s="43">
        <f>S31164/(INDEX(Installed_Capacity!$H$33:$S$38,MATCH(Source_Data!B31164,Installed_Capacity!$G$33:$G$38,0),MATCH(Source_Data!C31164,Installed_Capacity!$H$32:$S$32,0)))</f>
        <v>1.2776981033029679E-2</v>
      </c>
      <c r="V31164" s="21"/>
      <c r="W31164" s="2"/>
    </row>
    <row r="31165" spans="1:23" x14ac:dyDescent="0.25">
      <c r="A31165" s="17">
        <v>44034</v>
      </c>
      <c r="B31165" s="19">
        <v>2020</v>
      </c>
      <c r="C31165" s="19">
        <v>7</v>
      </c>
      <c r="D31165" s="19">
        <v>22</v>
      </c>
      <c r="E31165" s="19">
        <v>11</v>
      </c>
      <c r="F31165" s="69">
        <v>26511.65</v>
      </c>
      <c r="G31165" s="52">
        <f t="shared" si="486"/>
        <v>33814.67</v>
      </c>
      <c r="H31165" s="34">
        <v>1640.95389264</v>
      </c>
      <c r="I31165" s="35">
        <v>3624.8473788440001</v>
      </c>
      <c r="J31165" s="35">
        <f>H31165/(INDEX(Installed_Capacity!$H$6:$S$11,MATCH(Source_Data!B31165,Installed_Capacity!$G$6:$G$11,0),MATCH(Source_Data!C31165,Installed_Capacity!$H$5:$S$5,0)))</f>
        <v>0.8915901789967835</v>
      </c>
      <c r="K31165" s="36">
        <f>I31165/(INDEX(Installed_Capacity!$H$15:$S$20,MATCH(Source_Data!B31165,Installed_Capacity!$G$15:$G$20,0),MATCH(Source_Data!C31165,Installed_Capacity!$H$14:$S$14,0)))</f>
        <v>0.86207162246189495</v>
      </c>
      <c r="L31165" s="39">
        <v>1669.69664474</v>
      </c>
      <c r="M31165" s="40">
        <v>3506.99609478</v>
      </c>
      <c r="N31165" s="40">
        <f>L31165/(INDEX(Installed_Capacity!$V$6:$AG$11,MATCH(Source_Data!B31165,Installed_Capacity!$U$6:$U$11,0),MATCH(Source_Data!C31165,Installed_Capacity!$V$5:$AG$5,0)))</f>
        <v>0.92487572548911001</v>
      </c>
      <c r="O31165" s="41">
        <f>M31165/(INDEX(Installed_Capacity!$V$15:$AG$20,MATCH(Source_Data!B31165,Installed_Capacity!$U$15:$U$20,0),MATCH(Source_Data!C31165,Installed_Capacity!$V$14:$AG$14,0)))</f>
        <v>0.90544717180537138</v>
      </c>
      <c r="P31165" s="37">
        <v>869.29581641000004</v>
      </c>
      <c r="Q31165" s="38">
        <f>P31165/(INDEX(Installed_Capacity!$AJ$15:$AU$20,MATCH(Source_Data!B31165,Installed_Capacity!$AI$15:$AI$20,0),MATCH(Source_Data!C31165,Installed_Capacity!$AJ$14:$AU$14,0)))</f>
        <v>0.94797798954198476</v>
      </c>
      <c r="R31165" s="63">
        <v>646.37196028000005</v>
      </c>
      <c r="S31165" s="42">
        <v>107.99290705999999</v>
      </c>
      <c r="T31165" s="42">
        <f>R31165/(INDEX(Installed_Capacity!$H$25:$S$30,MATCH(Source_Data!B31165,Installed_Capacity!$G$25:$G$30,0),MATCH(Source_Data!C31165,Installed_Capacity!$H$24:$S$24,0)))</f>
        <v>0.46005121728113874</v>
      </c>
      <c r="U31165" s="43">
        <f>S31165/(INDEX(Installed_Capacity!$H$33:$S$38,MATCH(Source_Data!B31165,Installed_Capacity!$G$33:$G$38,0),MATCH(Source_Data!C31165,Installed_Capacity!$H$32:$S$32,0)))</f>
        <v>2.7168642072399121E-2</v>
      </c>
      <c r="V31165" s="21"/>
      <c r="W31165" s="2"/>
    </row>
    <row r="31166" spans="1:23" x14ac:dyDescent="0.25">
      <c r="A31166" s="17">
        <v>44034</v>
      </c>
      <c r="B31166" s="19">
        <v>2020</v>
      </c>
      <c r="C31166" s="19">
        <v>7</v>
      </c>
      <c r="D31166" s="19">
        <v>22</v>
      </c>
      <c r="E31166" s="19">
        <v>12</v>
      </c>
      <c r="F31166" s="69">
        <v>27095.21</v>
      </c>
      <c r="G31166" s="52">
        <f t="shared" si="486"/>
        <v>33814.67</v>
      </c>
      <c r="H31166" s="34">
        <v>1736.863317367</v>
      </c>
      <c r="I31166" s="35">
        <v>3848.8651543420001</v>
      </c>
      <c r="J31166" s="35">
        <f>H31166/(INDEX(Installed_Capacity!$H$6:$S$11,MATCH(Source_Data!B31166,Installed_Capacity!$G$6:$G$11,0),MATCH(Source_Data!C31166,Installed_Capacity!$H$5:$S$5,0)))</f>
        <v>0.94370127215019994</v>
      </c>
      <c r="K31166" s="36">
        <f>I31166/(INDEX(Installed_Capacity!$H$15:$S$20,MATCH(Source_Data!B31166,Installed_Capacity!$G$15:$G$20,0),MATCH(Source_Data!C31166,Installed_Capacity!$H$14:$S$14,0)))</f>
        <v>0.91534817372057253</v>
      </c>
      <c r="L31166" s="39">
        <v>1644.098610276</v>
      </c>
      <c r="M31166" s="40">
        <v>3551.5561806159999</v>
      </c>
      <c r="N31166" s="40">
        <f>L31166/(INDEX(Installed_Capacity!$V$6:$AG$11,MATCH(Source_Data!B31166,Installed_Capacity!$U$6:$U$11,0),MATCH(Source_Data!C31166,Installed_Capacity!$V$5:$AG$5,0)))</f>
        <v>0.91069650271198466</v>
      </c>
      <c r="O31166" s="41">
        <f>M31166/(INDEX(Installed_Capacity!$V$15:$AG$20,MATCH(Source_Data!B31166,Installed_Capacity!$U$15:$U$20,0),MATCH(Source_Data!C31166,Installed_Capacity!$V$14:$AG$14,0)))</f>
        <v>0.916951833517332</v>
      </c>
      <c r="P31166" s="37">
        <v>867.31679590500005</v>
      </c>
      <c r="Q31166" s="38">
        <f>P31166/(INDEX(Installed_Capacity!$AJ$15:$AU$20,MATCH(Source_Data!B31166,Installed_Capacity!$AI$15:$AI$20,0),MATCH(Source_Data!C31166,Installed_Capacity!$AJ$14:$AU$14,0)))</f>
        <v>0.94581984286259546</v>
      </c>
      <c r="R31166" s="63">
        <v>628.81789816699995</v>
      </c>
      <c r="S31166" s="42">
        <v>238.702651299</v>
      </c>
      <c r="T31166" s="42">
        <f>R31166/(INDEX(Installed_Capacity!$H$25:$S$30,MATCH(Source_Data!B31166,Installed_Capacity!$G$25:$G$30,0),MATCH(Source_Data!C31166,Installed_Capacity!$H$24:$S$24,0)))</f>
        <v>0.44755722289466182</v>
      </c>
      <c r="U31166" s="43">
        <f>S31166/(INDEX(Installed_Capacity!$H$33:$S$38,MATCH(Source_Data!B31166,Installed_Capacity!$G$33:$G$38,0),MATCH(Source_Data!C31166,Installed_Capacity!$H$32:$S$32,0)))</f>
        <v>6.0052341134516254E-2</v>
      </c>
      <c r="V31166" s="21"/>
      <c r="W31166" s="2"/>
    </row>
    <row r="31167" spans="1:23" x14ac:dyDescent="0.25">
      <c r="A31167" s="17">
        <v>44034</v>
      </c>
      <c r="B31167" s="19">
        <v>2020</v>
      </c>
      <c r="C31167" s="19">
        <v>7</v>
      </c>
      <c r="D31167" s="19">
        <v>22</v>
      </c>
      <c r="E31167" s="19">
        <v>13</v>
      </c>
      <c r="F31167" s="69">
        <v>28310.11</v>
      </c>
      <c r="G31167" s="52">
        <f t="shared" si="486"/>
        <v>33814.67</v>
      </c>
      <c r="H31167" s="34">
        <v>1752.472436177</v>
      </c>
      <c r="I31167" s="35">
        <v>3902.660556502</v>
      </c>
      <c r="J31167" s="35">
        <f>H31167/(INDEX(Installed_Capacity!$H$6:$S$11,MATCH(Source_Data!B31167,Installed_Capacity!$G$6:$G$11,0),MATCH(Source_Data!C31167,Installed_Capacity!$H$5:$S$5,0)))</f>
        <v>0.95218227645885856</v>
      </c>
      <c r="K31167" s="36">
        <f>I31167/(INDEX(Installed_Capacity!$H$15:$S$20,MATCH(Source_Data!B31167,Installed_Capacity!$G$15:$G$20,0),MATCH(Source_Data!C31167,Installed_Capacity!$H$14:$S$14,0)))</f>
        <v>0.92814195088529572</v>
      </c>
      <c r="L31167" s="39">
        <v>1653.6938739239999</v>
      </c>
      <c r="M31167" s="40">
        <v>3565.3136231170001</v>
      </c>
      <c r="N31167" s="40">
        <f>L31167/(INDEX(Installed_Capacity!$V$6:$AG$11,MATCH(Source_Data!B31167,Installed_Capacity!$U$6:$U$11,0),MATCH(Source_Data!C31167,Installed_Capacity!$V$5:$AG$5,0)))</f>
        <v>0.91601149598076792</v>
      </c>
      <c r="O31167" s="41">
        <f>M31167/(INDEX(Installed_Capacity!$V$15:$AG$20,MATCH(Source_Data!B31167,Installed_Capacity!$U$15:$U$20,0),MATCH(Source_Data!C31167,Installed_Capacity!$V$14:$AG$14,0)))</f>
        <v>0.92050377286004947</v>
      </c>
      <c r="P31167" s="37">
        <v>871.29179492900005</v>
      </c>
      <c r="Q31167" s="38">
        <f>P31167/(INDEX(Installed_Capacity!$AJ$15:$AU$20,MATCH(Source_Data!B31167,Installed_Capacity!$AI$15:$AI$20,0),MATCH(Source_Data!C31167,Installed_Capacity!$AJ$14:$AU$14,0)))</f>
        <v>0.95015462914830973</v>
      </c>
      <c r="R31167" s="63">
        <v>639.08928368700003</v>
      </c>
      <c r="S31167" s="42">
        <v>260.71195443300002</v>
      </c>
      <c r="T31167" s="42">
        <f>R31167/(INDEX(Installed_Capacity!$H$25:$S$30,MATCH(Source_Data!B31167,Installed_Capacity!$G$25:$G$30,0),MATCH(Source_Data!C31167,Installed_Capacity!$H$24:$S$24,0)))</f>
        <v>0.45486781757081846</v>
      </c>
      <c r="U31167" s="43">
        <f>S31167/(INDEX(Installed_Capacity!$H$33:$S$38,MATCH(Source_Data!B31167,Installed_Capacity!$G$33:$G$38,0),MATCH(Source_Data!C31167,Installed_Capacity!$H$32:$S$32,0)))</f>
        <v>6.5589398107881697E-2</v>
      </c>
      <c r="V31167" s="21"/>
      <c r="W31167" s="2"/>
    </row>
    <row r="31168" spans="1:23" x14ac:dyDescent="0.25">
      <c r="A31168" s="17">
        <v>44034</v>
      </c>
      <c r="B31168" s="19">
        <v>2020</v>
      </c>
      <c r="C31168" s="19">
        <v>7</v>
      </c>
      <c r="D31168" s="19">
        <v>22</v>
      </c>
      <c r="E31168" s="19">
        <v>14</v>
      </c>
      <c r="F31168" s="69">
        <v>29650.19</v>
      </c>
      <c r="G31168" s="52">
        <f t="shared" si="486"/>
        <v>33814.67</v>
      </c>
      <c r="H31168" s="34">
        <v>1738.632632133</v>
      </c>
      <c r="I31168" s="35">
        <v>3893.404080536</v>
      </c>
      <c r="J31168" s="35">
        <f>H31168/(INDEX(Installed_Capacity!$H$6:$S$11,MATCH(Source_Data!B31168,Installed_Capacity!$G$6:$G$11,0),MATCH(Source_Data!C31168,Installed_Capacity!$H$5:$S$5,0)))</f>
        <v>0.94466260547954883</v>
      </c>
      <c r="K31168" s="36">
        <f>I31168/(INDEX(Installed_Capacity!$H$15:$S$20,MATCH(Source_Data!B31168,Installed_Capacity!$G$15:$G$20,0),MATCH(Source_Data!C31168,Installed_Capacity!$H$14:$S$14,0)))</f>
        <v>0.92594054916536073</v>
      </c>
      <c r="L31168" s="39">
        <v>1652.8939749680001</v>
      </c>
      <c r="M31168" s="40">
        <v>3555.6421697699998</v>
      </c>
      <c r="N31168" s="40">
        <f>L31168/(INDEX(Installed_Capacity!$V$6:$AG$11,MATCH(Source_Data!B31168,Installed_Capacity!$U$6:$U$11,0),MATCH(Source_Data!C31168,Installed_Capacity!$V$5:$AG$5,0)))</f>
        <v>0.91556841721578452</v>
      </c>
      <c r="O31168" s="41">
        <f>M31168/(INDEX(Installed_Capacity!$V$15:$AG$20,MATCH(Source_Data!B31168,Installed_Capacity!$U$15:$U$20,0),MATCH(Source_Data!C31168,Installed_Capacity!$V$14:$AG$14,0)))</f>
        <v>0.91800676692003047</v>
      </c>
      <c r="P31168" s="37">
        <v>860.35079492800003</v>
      </c>
      <c r="Q31168" s="38">
        <f>P31168/(INDEX(Installed_Capacity!$AJ$15:$AU$20,MATCH(Source_Data!B31168,Installed_Capacity!$AI$15:$AI$20,0),MATCH(Source_Data!C31168,Installed_Capacity!$AJ$14:$AU$14,0)))</f>
        <v>0.93822333143729553</v>
      </c>
      <c r="R31168" s="63">
        <v>692.90719821699997</v>
      </c>
      <c r="S31168" s="42">
        <v>602.62196022299997</v>
      </c>
      <c r="T31168" s="42">
        <f>R31168/(INDEX(Installed_Capacity!$H$25:$S$30,MATCH(Source_Data!B31168,Installed_Capacity!$G$25:$G$30,0),MATCH(Source_Data!C31168,Installed_Capacity!$H$24:$S$24,0)))</f>
        <v>0.49317238307259775</v>
      </c>
      <c r="U31168" s="43">
        <f>S31168/(INDEX(Installed_Capacity!$H$33:$S$38,MATCH(Source_Data!B31168,Installed_Capacity!$G$33:$G$38,0),MATCH(Source_Data!C31168,Installed_Capacity!$H$32:$S$32,0)))</f>
        <v>0.15160644145980665</v>
      </c>
      <c r="V31168" s="21"/>
      <c r="W31168" s="2"/>
    </row>
    <row r="31169" spans="1:23" x14ac:dyDescent="0.25">
      <c r="A31169" s="17">
        <v>44034</v>
      </c>
      <c r="B31169" s="19">
        <v>2020</v>
      </c>
      <c r="C31169" s="19">
        <v>7</v>
      </c>
      <c r="D31169" s="19">
        <v>22</v>
      </c>
      <c r="E31169" s="19">
        <v>15</v>
      </c>
      <c r="F31169" s="69">
        <v>31083.83</v>
      </c>
      <c r="G31169" s="52">
        <f t="shared" si="486"/>
        <v>33814.67</v>
      </c>
      <c r="H31169" s="34">
        <v>1720.452339319</v>
      </c>
      <c r="I31169" s="35">
        <v>3792.9713384229999</v>
      </c>
      <c r="J31169" s="35">
        <f>H31169/(INDEX(Installed_Capacity!$H$6:$S$11,MATCH(Source_Data!B31169,Installed_Capacity!$G$6:$G$11,0),MATCH(Source_Data!C31169,Installed_Capacity!$H$5:$S$5,0)))</f>
        <v>0.93478458843290879</v>
      </c>
      <c r="K31169" s="36">
        <f>I31169/(INDEX(Installed_Capacity!$H$15:$S$20,MATCH(Source_Data!B31169,Installed_Capacity!$G$15:$G$20,0),MATCH(Source_Data!C31169,Installed_Capacity!$H$14:$S$14,0)))</f>
        <v>0.90205534576425583</v>
      </c>
      <c r="L31169" s="39">
        <v>1647.702795957</v>
      </c>
      <c r="M31169" s="40">
        <v>3507.8157813890002</v>
      </c>
      <c r="N31169" s="40">
        <f>L31169/(INDEX(Installed_Capacity!$V$6:$AG$11,MATCH(Source_Data!B31169,Installed_Capacity!$U$6:$U$11,0),MATCH(Source_Data!C31169,Installed_Capacity!$V$5:$AG$5,0)))</f>
        <v>0.91269292754580911</v>
      </c>
      <c r="O31169" s="41">
        <f>M31169/(INDEX(Installed_Capacity!$V$15:$AG$20,MATCH(Source_Data!B31169,Installed_Capacity!$U$15:$U$20,0),MATCH(Source_Data!C31169,Installed_Capacity!$V$14:$AG$14,0)))</f>
        <v>0.90565880104641638</v>
      </c>
      <c r="P31169" s="37">
        <v>807.09733014300002</v>
      </c>
      <c r="Q31169" s="38">
        <f>P31169/(INDEX(Installed_Capacity!$AJ$15:$AU$20,MATCH(Source_Data!B31169,Installed_Capacity!$AI$15:$AI$20,0),MATCH(Source_Data!C31169,Installed_Capacity!$AJ$14:$AU$14,0)))</f>
        <v>0.88014976024318436</v>
      </c>
      <c r="R31169" s="63">
        <v>898.06200782899998</v>
      </c>
      <c r="S31169" s="42">
        <v>984.67910274999997</v>
      </c>
      <c r="T31169" s="42">
        <f>R31169/(INDEX(Installed_Capacity!$H$25:$S$30,MATCH(Source_Data!B31169,Installed_Capacity!$G$25:$G$30,0),MATCH(Source_Data!C31169,Installed_Capacity!$H$24:$S$24,0)))</f>
        <v>0.63919004115943046</v>
      </c>
      <c r="U31169" s="43">
        <f>S31169/(INDEX(Installed_Capacity!$H$33:$S$38,MATCH(Source_Data!B31169,Installed_Capacity!$G$33:$G$38,0),MATCH(Source_Data!C31169,Installed_Capacity!$H$32:$S$32,0)))</f>
        <v>0.2477236221071672</v>
      </c>
      <c r="V31169" s="21"/>
      <c r="W31169" s="2"/>
    </row>
    <row r="31170" spans="1:23" x14ac:dyDescent="0.25">
      <c r="A31170" s="17">
        <v>44034</v>
      </c>
      <c r="B31170" s="19">
        <v>2020</v>
      </c>
      <c r="C31170" s="19">
        <v>7</v>
      </c>
      <c r="D31170" s="19">
        <v>22</v>
      </c>
      <c r="E31170" s="19">
        <v>16</v>
      </c>
      <c r="F31170" s="69">
        <v>32320.42</v>
      </c>
      <c r="G31170" s="52">
        <f t="shared" si="486"/>
        <v>33814.67</v>
      </c>
      <c r="H31170" s="34">
        <v>1653.9734389820001</v>
      </c>
      <c r="I31170" s="35">
        <v>3429.3625776240001</v>
      </c>
      <c r="J31170" s="35">
        <f>H31170/(INDEX(Installed_Capacity!$H$6:$S$11,MATCH(Source_Data!B31170,Installed_Capacity!$G$6:$G$11,0),MATCH(Source_Data!C31170,Installed_Capacity!$H$5:$S$5,0)))</f>
        <v>0.89866417401004084</v>
      </c>
      <c r="K31170" s="36">
        <f>I31170/(INDEX(Installed_Capacity!$H$15:$S$20,MATCH(Source_Data!B31170,Installed_Capacity!$G$15:$G$20,0),MATCH(Source_Data!C31170,Installed_Capacity!$H$14:$S$14,0)))</f>
        <v>0.81558086515775996</v>
      </c>
      <c r="L31170" s="39">
        <v>1644.0139857070001</v>
      </c>
      <c r="M31170" s="40">
        <v>3410.7056800139999</v>
      </c>
      <c r="N31170" s="40">
        <f>L31170/(INDEX(Installed_Capacity!$V$6:$AG$11,MATCH(Source_Data!B31170,Installed_Capacity!$U$6:$U$11,0),MATCH(Source_Data!C31170,Installed_Capacity!$V$5:$AG$5,0)))</f>
        <v>0.9106496276045245</v>
      </c>
      <c r="O31170" s="41">
        <f>M31170/(INDEX(Installed_Capacity!$V$15:$AG$20,MATCH(Source_Data!B31170,Installed_Capacity!$U$15:$U$20,0),MATCH(Source_Data!C31170,Installed_Capacity!$V$14:$AG$14,0)))</f>
        <v>0.88058661269279837</v>
      </c>
      <c r="P31170" s="37">
        <v>841.99528955699998</v>
      </c>
      <c r="Q31170" s="38">
        <f>P31170/(INDEX(Installed_Capacity!$AJ$15:$AU$20,MATCH(Source_Data!B31170,Installed_Capacity!$AI$15:$AI$20,0),MATCH(Source_Data!C31170,Installed_Capacity!$AJ$14:$AU$14,0)))</f>
        <v>0.91820642263576879</v>
      </c>
      <c r="R31170" s="63">
        <v>1009.400796279</v>
      </c>
      <c r="S31170" s="42">
        <v>1093.3512711569999</v>
      </c>
      <c r="T31170" s="42">
        <f>R31170/(INDEX(Installed_Capacity!$H$25:$S$30,MATCH(Source_Data!B31170,Installed_Capacity!$G$25:$G$30,0),MATCH(Source_Data!C31170,Installed_Capacity!$H$24:$S$24,0)))</f>
        <v>0.71843473044768669</v>
      </c>
      <c r="U31170" s="43">
        <f>S31170/(INDEX(Installed_Capacity!$H$33:$S$38,MATCH(Source_Data!B31170,Installed_Capacity!$G$33:$G$38,0),MATCH(Source_Data!C31170,Installed_Capacity!$H$32:$S$32,0)))</f>
        <v>0.27506315140644694</v>
      </c>
      <c r="V31170" s="21"/>
      <c r="W31170" s="2"/>
    </row>
    <row r="31171" spans="1:23" x14ac:dyDescent="0.25">
      <c r="A31171" s="17">
        <v>44034</v>
      </c>
      <c r="B31171" s="19">
        <v>2020</v>
      </c>
      <c r="C31171" s="19">
        <v>7</v>
      </c>
      <c r="D31171" s="19">
        <v>22</v>
      </c>
      <c r="E31171" s="19">
        <v>17</v>
      </c>
      <c r="F31171" s="69">
        <v>33386.71</v>
      </c>
      <c r="G31171" s="52">
        <f t="shared" ref="G31171:G31234" si="487">_xlfn.MAXIFS($F:$F,$B:$B,B31171,$C:$C,C31171,$D:$D,D31171)</f>
        <v>33814.67</v>
      </c>
      <c r="H31171" s="34">
        <v>1510.268486768</v>
      </c>
      <c r="I31171" s="35">
        <v>2961.6744918529998</v>
      </c>
      <c r="J31171" s="35">
        <f>H31171/(INDEX(Installed_Capacity!$H$6:$S$11,MATCH(Source_Data!B31171,Installed_Capacity!$G$6:$G$11,0),MATCH(Source_Data!C31171,Installed_Capacity!$H$5:$S$5,0)))</f>
        <v>0.82058402523689467</v>
      </c>
      <c r="K31171" s="36">
        <f>I31171/(INDEX(Installed_Capacity!$H$15:$S$20,MATCH(Source_Data!B31171,Installed_Capacity!$G$15:$G$20,0),MATCH(Source_Data!C31171,Installed_Capacity!$H$14:$S$14,0)))</f>
        <v>0.70435394033333254</v>
      </c>
      <c r="L31171" s="39">
        <v>1632.584197296</v>
      </c>
      <c r="M31171" s="40">
        <v>3285.27090636</v>
      </c>
      <c r="N31171" s="40">
        <f>L31171/(INDEX(Installed_Capacity!$V$6:$AG$11,MATCH(Source_Data!B31171,Installed_Capacity!$U$6:$U$11,0),MATCH(Source_Data!C31171,Installed_Capacity!$V$5:$AG$5,0)))</f>
        <v>0.90431845727959592</v>
      </c>
      <c r="O31171" s="41">
        <f>M31171/(INDEX(Installed_Capacity!$V$15:$AG$20,MATCH(Source_Data!B31171,Installed_Capacity!$U$15:$U$20,0),MATCH(Source_Data!C31171,Installed_Capacity!$V$14:$AG$14,0)))</f>
        <v>0.84820147225306086</v>
      </c>
      <c r="P31171" s="37">
        <v>813.93388134899999</v>
      </c>
      <c r="Q31171" s="38">
        <f>P31171/(INDEX(Installed_Capacity!$AJ$15:$AU$20,MATCH(Source_Data!B31171,Installed_Capacity!$AI$15:$AI$20,0),MATCH(Source_Data!C31171,Installed_Capacity!$AJ$14:$AU$14,0)))</f>
        <v>0.88760510506979284</v>
      </c>
      <c r="R31171" s="63">
        <v>928.043289899</v>
      </c>
      <c r="S31171" s="42">
        <v>1209.187503552</v>
      </c>
      <c r="T31171" s="42">
        <f>R31171/(INDEX(Installed_Capacity!$H$25:$S$30,MATCH(Source_Data!B31171,Installed_Capacity!$G$25:$G$30,0),MATCH(Source_Data!C31171,Installed_Capacity!$H$24:$S$24,0)))</f>
        <v>0.66052903195658352</v>
      </c>
      <c r="U31171" s="43">
        <f>S31171/(INDEX(Installed_Capacity!$H$33:$S$38,MATCH(Source_Data!B31171,Installed_Capacity!$G$33:$G$38,0),MATCH(Source_Data!C31171,Installed_Capacity!$H$32:$S$32,0)))</f>
        <v>0.3042050017615493</v>
      </c>
      <c r="V31171" s="21"/>
      <c r="W31171" s="2"/>
    </row>
    <row r="31172" spans="1:23" x14ac:dyDescent="0.25">
      <c r="A31172" s="17">
        <v>44034</v>
      </c>
      <c r="B31172" s="19">
        <v>2020</v>
      </c>
      <c r="C31172" s="19">
        <v>7</v>
      </c>
      <c r="D31172" s="19">
        <v>22</v>
      </c>
      <c r="E31172" s="19">
        <v>18</v>
      </c>
      <c r="F31172" s="69">
        <v>33814.67</v>
      </c>
      <c r="G31172" s="52">
        <f t="shared" si="487"/>
        <v>33814.67</v>
      </c>
      <c r="H31172" s="34">
        <v>1260.2225653089999</v>
      </c>
      <c r="I31172" s="35">
        <v>2345.815606868</v>
      </c>
      <c r="J31172" s="35">
        <f>H31172/(INDEX(Installed_Capacity!$H$6:$S$11,MATCH(Source_Data!B31172,Installed_Capacity!$G$6:$G$11,0),MATCH(Source_Data!C31172,Installed_Capacity!$H$5:$S$5,0)))</f>
        <v>0.68472494420422925</v>
      </c>
      <c r="K31172" s="36">
        <f>I31172/(INDEX(Installed_Capacity!$H$15:$S$20,MATCH(Source_Data!B31172,Installed_Capacity!$G$15:$G$20,0),MATCH(Source_Data!C31172,Installed_Capacity!$H$14:$S$14,0)))</f>
        <v>0.5578886101555125</v>
      </c>
      <c r="L31172" s="39">
        <v>1511.171288792</v>
      </c>
      <c r="M31172" s="40">
        <v>2876.4283136670001</v>
      </c>
      <c r="N31172" s="40">
        <f>L31172/(INDEX(Installed_Capacity!$V$6:$AG$11,MATCH(Source_Data!B31172,Installed_Capacity!$U$6:$U$11,0),MATCH(Source_Data!C31172,Installed_Capacity!$V$5:$AG$5,0)))</f>
        <v>0.83706561096758469</v>
      </c>
      <c r="O31172" s="41">
        <f>M31172/(INDEX(Installed_Capacity!$V$15:$AG$20,MATCH(Source_Data!B31172,Installed_Capacity!$U$15:$U$20,0),MATCH(Source_Data!C31172,Installed_Capacity!$V$14:$AG$14,0)))</f>
        <v>0.74264521862094091</v>
      </c>
      <c r="P31172" s="37">
        <v>603.22587378699995</v>
      </c>
      <c r="Q31172" s="38">
        <f>P31172/(INDEX(Installed_Capacity!$AJ$15:$AU$20,MATCH(Source_Data!B31172,Installed_Capacity!$AI$15:$AI$20,0),MATCH(Source_Data!C31172,Installed_Capacity!$AJ$14:$AU$14,0)))</f>
        <v>0.65782538035659754</v>
      </c>
      <c r="R31172" s="63">
        <v>866.420728704</v>
      </c>
      <c r="S31172" s="42">
        <v>1285.1157717040001</v>
      </c>
      <c r="T31172" s="42">
        <f>R31172/(INDEX(Installed_Capacity!$H$25:$S$30,MATCH(Source_Data!B31172,Installed_Capacity!$G$25:$G$30,0),MATCH(Source_Data!C31172,Installed_Capacity!$H$24:$S$24,0)))</f>
        <v>0.61666955779644117</v>
      </c>
      <c r="U31172" s="43">
        <f>S31172/(INDEX(Installed_Capacity!$H$33:$S$38,MATCH(Source_Data!B31172,Installed_Capacity!$G$33:$G$38,0),MATCH(Source_Data!C31172,Installed_Capacity!$H$32:$S$32,0)))</f>
        <v>0.32330688536444852</v>
      </c>
      <c r="V31172" s="21"/>
      <c r="W31172" s="2"/>
    </row>
    <row r="31173" spans="1:23" x14ac:dyDescent="0.25">
      <c r="A31173" s="17">
        <v>44034</v>
      </c>
      <c r="B31173" s="19">
        <v>2020</v>
      </c>
      <c r="C31173" s="19">
        <v>7</v>
      </c>
      <c r="D31173" s="19">
        <v>22</v>
      </c>
      <c r="E31173" s="19">
        <v>19</v>
      </c>
      <c r="F31173" s="69">
        <v>33125.65</v>
      </c>
      <c r="G31173" s="52">
        <f t="shared" si="487"/>
        <v>33814.67</v>
      </c>
      <c r="H31173" s="34">
        <v>788.72205008499998</v>
      </c>
      <c r="I31173" s="35">
        <v>1107.3296474260001</v>
      </c>
      <c r="J31173" s="35">
        <f>H31173/(INDEX(Installed_Capacity!$H$6:$S$11,MATCH(Source_Data!B31173,Installed_Capacity!$G$6:$G$11,0),MATCH(Source_Data!C31173,Installed_Capacity!$H$5:$S$5,0)))</f>
        <v>0.42854149465628533</v>
      </c>
      <c r="K31173" s="36">
        <f>I31173/(INDEX(Installed_Capacity!$H$15:$S$20,MATCH(Source_Data!B31173,Installed_Capacity!$G$15:$G$20,0),MATCH(Source_Data!C31173,Installed_Capacity!$H$14:$S$14,0)))</f>
        <v>0.26334831952597149</v>
      </c>
      <c r="L31173" s="39">
        <v>1071.843124905</v>
      </c>
      <c r="M31173" s="40">
        <v>1799.5519163389999</v>
      </c>
      <c r="N31173" s="40">
        <f>L31173/(INDEX(Installed_Capacity!$V$6:$AG$11,MATCH(Source_Data!B31173,Installed_Capacity!$U$6:$U$11,0),MATCH(Source_Data!C31173,Installed_Capacity!$V$5:$AG$5,0)))</f>
        <v>0.59371364905113777</v>
      </c>
      <c r="O31173" s="41">
        <f>M31173/(INDEX(Installed_Capacity!$V$15:$AG$20,MATCH(Source_Data!B31173,Installed_Capacity!$U$15:$U$20,0),MATCH(Source_Data!C31173,Installed_Capacity!$V$14:$AG$14,0)))</f>
        <v>0.46461391719008999</v>
      </c>
      <c r="P31173" s="37">
        <v>537.99817261199996</v>
      </c>
      <c r="Q31173" s="38">
        <f>P31173/(INDEX(Installed_Capacity!$AJ$15:$AU$20,MATCH(Source_Data!B31173,Installed_Capacity!$AI$15:$AI$20,0),MATCH(Source_Data!C31173,Installed_Capacity!$AJ$14:$AU$14,0)))</f>
        <v>0.58669375421155934</v>
      </c>
      <c r="R31173" s="63">
        <v>918.96273747500004</v>
      </c>
      <c r="S31173" s="42">
        <v>1349.096608073</v>
      </c>
      <c r="T31173" s="42">
        <f>R31173/(INDEX(Installed_Capacity!$H$25:$S$30,MATCH(Source_Data!B31173,Installed_Capacity!$G$25:$G$30,0),MATCH(Source_Data!C31173,Installed_Capacity!$H$24:$S$24,0)))</f>
        <v>0.65406600532028458</v>
      </c>
      <c r="U31173" s="43">
        <f>S31173/(INDEX(Installed_Capacity!$H$33:$S$38,MATCH(Source_Data!B31173,Installed_Capacity!$G$33:$G$38,0),MATCH(Source_Data!C31173,Installed_Capacity!$H$32:$S$32,0)))</f>
        <v>0.33940305769765855</v>
      </c>
      <c r="V31173" s="21"/>
      <c r="W31173" s="2"/>
    </row>
    <row r="31174" spans="1:23" x14ac:dyDescent="0.25">
      <c r="A31174" s="17">
        <v>44034</v>
      </c>
      <c r="B31174" s="19">
        <v>2020</v>
      </c>
      <c r="C31174" s="19">
        <v>7</v>
      </c>
      <c r="D31174" s="19">
        <v>22</v>
      </c>
      <c r="E31174" s="19">
        <v>20</v>
      </c>
      <c r="F31174" s="69">
        <v>32240.15</v>
      </c>
      <c r="G31174" s="52">
        <f t="shared" si="487"/>
        <v>33814.67</v>
      </c>
      <c r="H31174" s="34">
        <v>187.69011302300001</v>
      </c>
      <c r="I31174" s="35">
        <v>123.67063203799999</v>
      </c>
      <c r="J31174" s="35">
        <f>H31174/(INDEX(Installed_Capacity!$H$6:$S$11,MATCH(Source_Data!B31174,Installed_Capacity!$G$6:$G$11,0),MATCH(Source_Data!C31174,Installed_Capacity!$H$5:$S$5,0)))</f>
        <v>0.10197889301866905</v>
      </c>
      <c r="K31174" s="36">
        <f>I31174/(INDEX(Installed_Capacity!$H$15:$S$20,MATCH(Source_Data!B31174,Installed_Capacity!$G$15:$G$20,0),MATCH(Source_Data!C31174,Installed_Capacity!$H$14:$S$14,0)))</f>
        <v>2.9411705175263571E-2</v>
      </c>
      <c r="L31174" s="39">
        <v>270.26327858299999</v>
      </c>
      <c r="M31174" s="40">
        <v>288.00794836900002</v>
      </c>
      <c r="N31174" s="40">
        <f>L31174/(INDEX(Installed_Capacity!$V$6:$AG$11,MATCH(Source_Data!B31174,Installed_Capacity!$U$6:$U$11,0),MATCH(Source_Data!C31174,Installed_Capacity!$V$5:$AG$5,0)))</f>
        <v>0.14970380795814592</v>
      </c>
      <c r="O31174" s="41">
        <f>M31174/(INDEX(Installed_Capacity!$V$15:$AG$20,MATCH(Source_Data!B31174,Installed_Capacity!$U$15:$U$20,0),MATCH(Source_Data!C31174,Installed_Capacity!$V$14:$AG$14,0)))</f>
        <v>7.435878890664617E-2</v>
      </c>
      <c r="P31174" s="37">
        <v>189.45572924499999</v>
      </c>
      <c r="Q31174" s="38">
        <f>P31174/(INDEX(Installed_Capacity!$AJ$15:$AU$20,MATCH(Source_Data!B31174,Installed_Capacity!$AI$15:$AI$20,0),MATCH(Source_Data!C31174,Installed_Capacity!$AJ$14:$AU$14,0)))</f>
        <v>0.20660384868593237</v>
      </c>
      <c r="R31174" s="63">
        <v>970.36445192099995</v>
      </c>
      <c r="S31174" s="42">
        <v>1316.5951039429999</v>
      </c>
      <c r="T31174" s="42">
        <f>R31174/(INDEX(Installed_Capacity!$H$25:$S$30,MATCH(Source_Data!B31174,Installed_Capacity!$G$25:$G$30,0),MATCH(Source_Data!C31174,Installed_Capacity!$H$24:$S$24,0)))</f>
        <v>0.69065085545978633</v>
      </c>
      <c r="U31174" s="43">
        <f>S31174/(INDEX(Installed_Capacity!$H$33:$S$38,MATCH(Source_Data!B31174,Installed_Capacity!$G$33:$G$38,0),MATCH(Source_Data!C31174,Installed_Capacity!$H$32:$S$32,0)))</f>
        <v>0.33122639353922478</v>
      </c>
      <c r="V31174" s="21"/>
      <c r="W31174" s="2"/>
    </row>
    <row r="31175" spans="1:23" x14ac:dyDescent="0.25">
      <c r="A31175" s="17">
        <v>44034</v>
      </c>
      <c r="B31175" s="19">
        <v>2020</v>
      </c>
      <c r="C31175" s="19">
        <v>7</v>
      </c>
      <c r="D31175" s="19">
        <v>22</v>
      </c>
      <c r="E31175" s="19">
        <v>21</v>
      </c>
      <c r="F31175" s="69">
        <v>30846.89</v>
      </c>
      <c r="G31175" s="52">
        <f t="shared" si="487"/>
        <v>33814.67</v>
      </c>
      <c r="H31175" s="34">
        <v>1.2649849470000001</v>
      </c>
      <c r="I31175" s="35">
        <v>5.5764941999999998E-2</v>
      </c>
      <c r="J31175" s="35">
        <f>H31175/(INDEX(Installed_Capacity!$H$6:$S$11,MATCH(Source_Data!B31175,Installed_Capacity!$G$6:$G$11,0),MATCH(Source_Data!C31175,Installed_Capacity!$H$5:$S$5,0)))</f>
        <v>6.8731252010345134E-4</v>
      </c>
      <c r="K31175" s="36">
        <f>I31175/(INDEX(Installed_Capacity!$H$15:$S$20,MATCH(Source_Data!B31175,Installed_Capacity!$G$15:$G$20,0),MATCH(Source_Data!C31175,Installed_Capacity!$H$14:$S$14,0)))</f>
        <v>1.3262178790480426E-5</v>
      </c>
      <c r="L31175" s="39">
        <v>1.415697786</v>
      </c>
      <c r="M31175" s="40">
        <v>6.1775582000000002E-2</v>
      </c>
      <c r="N31175" s="40">
        <f>L31175/(INDEX(Installed_Capacity!$V$6:$AG$11,MATCH(Source_Data!B31175,Installed_Capacity!$U$6:$U$11,0),MATCH(Source_Data!C31175,Installed_Capacity!$V$5:$AG$5,0)))</f>
        <v>7.8418107925464734E-4</v>
      </c>
      <c r="O31175" s="41">
        <f>M31175/(INDEX(Installed_Capacity!$V$15:$AG$20,MATCH(Source_Data!B31175,Installed_Capacity!$U$15:$U$20,0),MATCH(Source_Data!C31175,Installed_Capacity!$V$14:$AG$14,0)))</f>
        <v>1.59494121170499E-5</v>
      </c>
      <c r="P31175" s="37">
        <v>11.962441986</v>
      </c>
      <c r="Q31175" s="38">
        <f>P31175/(INDEX(Installed_Capacity!$AJ$15:$AU$20,MATCH(Source_Data!B31175,Installed_Capacity!$AI$15:$AI$20,0),MATCH(Source_Data!C31175,Installed_Capacity!$AJ$14:$AU$14,0)))</f>
        <v>1.3045193005452562E-2</v>
      </c>
      <c r="R31175" s="63">
        <v>1088.6256927669999</v>
      </c>
      <c r="S31175" s="42">
        <v>1446.905896599</v>
      </c>
      <c r="T31175" s="42">
        <f>R31175/(INDEX(Installed_Capacity!$H$25:$S$30,MATCH(Source_Data!B31175,Installed_Capacity!$G$25:$G$30,0),MATCH(Source_Data!C31175,Installed_Capacity!$H$24:$S$24,0)))</f>
        <v>0.77482255712953718</v>
      </c>
      <c r="U31175" s="43">
        <f>S31175/(INDEX(Installed_Capacity!$H$33:$S$38,MATCH(Source_Data!B31175,Installed_Capacity!$G$33:$G$38,0),MATCH(Source_Data!C31175,Installed_Capacity!$H$32:$S$32,0)))</f>
        <v>0.36400972515075813</v>
      </c>
      <c r="V31175" s="21"/>
      <c r="W31175" s="2"/>
    </row>
    <row r="31176" spans="1:23" x14ac:dyDescent="0.25">
      <c r="A31176" s="17">
        <v>44034</v>
      </c>
      <c r="B31176" s="19">
        <v>2020</v>
      </c>
      <c r="C31176" s="19">
        <v>7</v>
      </c>
      <c r="D31176" s="19">
        <v>22</v>
      </c>
      <c r="E31176" s="19">
        <v>22</v>
      </c>
      <c r="F31176" s="69">
        <v>28548.22</v>
      </c>
      <c r="G31176" s="52">
        <f t="shared" si="487"/>
        <v>33814.67</v>
      </c>
      <c r="H31176" s="34">
        <v>0</v>
      </c>
      <c r="I31176" s="35">
        <v>5.2687217000000001E-2</v>
      </c>
      <c r="J31176" s="35">
        <f>H31176/(INDEX(Installed_Capacity!$H$6:$S$11,MATCH(Source_Data!B31176,Installed_Capacity!$G$6:$G$11,0),MATCH(Source_Data!C31176,Installed_Capacity!$H$5:$S$5,0)))</f>
        <v>0</v>
      </c>
      <c r="K31176" s="36">
        <f>I31176/(INDEX(Installed_Capacity!$H$15:$S$20,MATCH(Source_Data!B31176,Installed_Capacity!$G$15:$G$20,0),MATCH(Source_Data!C31176,Installed_Capacity!$H$14:$S$14,0)))</f>
        <v>1.2530225384737956E-5</v>
      </c>
      <c r="L31176" s="39">
        <v>0</v>
      </c>
      <c r="M31176" s="40">
        <v>0</v>
      </c>
      <c r="N31176" s="40">
        <f>L31176/(INDEX(Installed_Capacity!$V$6:$AG$11,MATCH(Source_Data!B31176,Installed_Capacity!$U$6:$U$11,0),MATCH(Source_Data!C31176,Installed_Capacity!$V$5:$AG$5,0)))</f>
        <v>0</v>
      </c>
      <c r="O31176" s="41">
        <f>M31176/(INDEX(Installed_Capacity!$V$15:$AG$20,MATCH(Source_Data!B31176,Installed_Capacity!$U$15:$U$20,0),MATCH(Source_Data!C31176,Installed_Capacity!$V$14:$AG$14,0)))</f>
        <v>0</v>
      </c>
      <c r="P31176" s="37">
        <v>0</v>
      </c>
      <c r="Q31176" s="38">
        <f>P31176/(INDEX(Installed_Capacity!$AJ$15:$AU$20,MATCH(Source_Data!B31176,Installed_Capacity!$AI$15:$AI$20,0),MATCH(Source_Data!C31176,Installed_Capacity!$AJ$14:$AU$14,0)))</f>
        <v>0</v>
      </c>
      <c r="R31176" s="63">
        <v>1104.891632762</v>
      </c>
      <c r="S31176" s="42">
        <v>1494.4728393570001</v>
      </c>
      <c r="T31176" s="42">
        <f>R31176/(INDEX(Installed_Capacity!$H$25:$S$30,MATCH(Source_Data!B31176,Installed_Capacity!$G$25:$G$30,0),MATCH(Source_Data!C31176,Installed_Capacity!$H$24:$S$24,0)))</f>
        <v>0.78639973862064039</v>
      </c>
      <c r="U31176" s="43">
        <f>S31176/(INDEX(Installed_Capacity!$H$33:$S$38,MATCH(Source_Data!B31176,Installed_Capacity!$G$33:$G$38,0),MATCH(Source_Data!C31176,Installed_Capacity!$H$32:$S$32,0)))</f>
        <v>0.375976522577115</v>
      </c>
      <c r="V31176" s="21"/>
      <c r="W31176" s="2"/>
    </row>
    <row r="31177" spans="1:23" x14ac:dyDescent="0.25">
      <c r="A31177" s="17">
        <v>44034</v>
      </c>
      <c r="B31177" s="19">
        <v>2020</v>
      </c>
      <c r="C31177" s="19">
        <v>7</v>
      </c>
      <c r="D31177" s="19">
        <v>22</v>
      </c>
      <c r="E31177" s="19">
        <v>23</v>
      </c>
      <c r="F31177" s="69">
        <v>26234.65</v>
      </c>
      <c r="G31177" s="52">
        <f t="shared" si="487"/>
        <v>33814.67</v>
      </c>
      <c r="H31177" s="34">
        <v>0</v>
      </c>
      <c r="I31177" s="35">
        <v>3.7186028000000003E-2</v>
      </c>
      <c r="J31177" s="35">
        <f>H31177/(INDEX(Installed_Capacity!$H$6:$S$11,MATCH(Source_Data!B31177,Installed_Capacity!$G$6:$G$11,0),MATCH(Source_Data!C31177,Installed_Capacity!$H$5:$S$5,0)))</f>
        <v>0</v>
      </c>
      <c r="K31177" s="36">
        <f>I31177/(INDEX(Installed_Capacity!$H$15:$S$20,MATCH(Source_Data!B31177,Installed_Capacity!$G$15:$G$20,0),MATCH(Source_Data!C31177,Installed_Capacity!$H$14:$S$14,0)))</f>
        <v>8.843688062005182E-6</v>
      </c>
      <c r="L31177" s="39">
        <v>0</v>
      </c>
      <c r="M31177" s="40">
        <v>0</v>
      </c>
      <c r="N31177" s="40">
        <f>L31177/(INDEX(Installed_Capacity!$V$6:$AG$11,MATCH(Source_Data!B31177,Installed_Capacity!$U$6:$U$11,0),MATCH(Source_Data!C31177,Installed_Capacity!$V$5:$AG$5,0)))</f>
        <v>0</v>
      </c>
      <c r="O31177" s="41">
        <f>M31177/(INDEX(Installed_Capacity!$V$15:$AG$20,MATCH(Source_Data!B31177,Installed_Capacity!$U$15:$U$20,0),MATCH(Source_Data!C31177,Installed_Capacity!$V$14:$AG$14,0)))</f>
        <v>0</v>
      </c>
      <c r="P31177" s="37">
        <v>0</v>
      </c>
      <c r="Q31177" s="38">
        <f>P31177/(INDEX(Installed_Capacity!$AJ$15:$AU$20,MATCH(Source_Data!B31177,Installed_Capacity!$AI$15:$AI$20,0),MATCH(Source_Data!C31177,Installed_Capacity!$AJ$14:$AU$14,0)))</f>
        <v>0</v>
      </c>
      <c r="R31177" s="63">
        <v>1166.9851342300001</v>
      </c>
      <c r="S31177" s="42">
        <v>1456.643247295</v>
      </c>
      <c r="T31177" s="42">
        <f>R31177/(INDEX(Installed_Capacity!$H$25:$S$30,MATCH(Source_Data!B31177,Installed_Capacity!$G$25:$G$30,0),MATCH(Source_Data!C31177,Installed_Capacity!$H$24:$S$24,0)))</f>
        <v>0.83059440158718856</v>
      </c>
      <c r="U31177" s="43">
        <f>S31177/(INDEX(Installed_Capacity!$H$33:$S$38,MATCH(Source_Data!B31177,Installed_Capacity!$G$33:$G$38,0),MATCH(Source_Data!C31177,Installed_Capacity!$H$32:$S$32,0)))</f>
        <v>0.36645942858957814</v>
      </c>
      <c r="V31177" s="21"/>
      <c r="W31177" s="2"/>
    </row>
    <row r="31178" spans="1:23" x14ac:dyDescent="0.25">
      <c r="A31178" s="17">
        <v>44034</v>
      </c>
      <c r="B31178" s="19">
        <v>2020</v>
      </c>
      <c r="C31178" s="19">
        <v>7</v>
      </c>
      <c r="D31178" s="19">
        <v>22</v>
      </c>
      <c r="E31178" s="19">
        <v>24</v>
      </c>
      <c r="F31178" s="69">
        <v>24628.43</v>
      </c>
      <c r="G31178" s="52">
        <f t="shared" si="487"/>
        <v>33814.67</v>
      </c>
      <c r="H31178" s="34">
        <v>0</v>
      </c>
      <c r="I31178" s="35">
        <v>2.4503473000000001E-2</v>
      </c>
      <c r="J31178" s="35">
        <f>H31178/(INDEX(Installed_Capacity!$H$6:$S$11,MATCH(Source_Data!B31178,Installed_Capacity!$G$6:$G$11,0),MATCH(Source_Data!C31178,Installed_Capacity!$H$5:$S$5,0)))</f>
        <v>0</v>
      </c>
      <c r="K31178" s="36">
        <f>I31178/(INDEX(Installed_Capacity!$H$15:$S$20,MATCH(Source_Data!B31178,Installed_Capacity!$G$15:$G$20,0),MATCH(Source_Data!C31178,Installed_Capacity!$H$14:$S$14,0)))</f>
        <v>5.8274863786948771E-6</v>
      </c>
      <c r="L31178" s="39">
        <v>0</v>
      </c>
      <c r="M31178" s="40">
        <v>0</v>
      </c>
      <c r="N31178" s="40">
        <f>L31178/(INDEX(Installed_Capacity!$V$6:$AG$11,MATCH(Source_Data!B31178,Installed_Capacity!$U$6:$U$11,0),MATCH(Source_Data!C31178,Installed_Capacity!$V$5:$AG$5,0)))</f>
        <v>0</v>
      </c>
      <c r="O31178" s="41">
        <f>M31178/(INDEX(Installed_Capacity!$V$15:$AG$20,MATCH(Source_Data!B31178,Installed_Capacity!$U$15:$U$20,0),MATCH(Source_Data!C31178,Installed_Capacity!$V$14:$AG$14,0)))</f>
        <v>0</v>
      </c>
      <c r="P31178" s="37">
        <v>0</v>
      </c>
      <c r="Q31178" s="38">
        <f>P31178/(INDEX(Installed_Capacity!$AJ$15:$AU$20,MATCH(Source_Data!B31178,Installed_Capacity!$AI$15:$AI$20,0),MATCH(Source_Data!C31178,Installed_Capacity!$AJ$14:$AU$14,0)))</f>
        <v>0</v>
      </c>
      <c r="R31178" s="63">
        <v>1209.302903584</v>
      </c>
      <c r="S31178" s="42">
        <v>1304.058734296</v>
      </c>
      <c r="T31178" s="42">
        <f>R31178/(INDEX(Installed_Capacity!$H$25:$S$30,MATCH(Source_Data!B31178,Installed_Capacity!$G$25:$G$30,0),MATCH(Source_Data!C31178,Installed_Capacity!$H$24:$S$24,0)))</f>
        <v>0.860713810380071</v>
      </c>
      <c r="U31178" s="43">
        <f>S31178/(INDEX(Installed_Capacity!$H$33:$S$38,MATCH(Source_Data!B31178,Installed_Capacity!$G$33:$G$38,0),MATCH(Source_Data!C31178,Installed_Capacity!$H$32:$S$32,0)))</f>
        <v>0.32807251844595225</v>
      </c>
      <c r="V31178" s="21"/>
      <c r="W31178" s="2"/>
    </row>
    <row r="31179" spans="1:23" x14ac:dyDescent="0.25">
      <c r="A31179" s="17">
        <v>44035</v>
      </c>
      <c r="B31179" s="19">
        <v>2020</v>
      </c>
      <c r="C31179" s="19">
        <v>7</v>
      </c>
      <c r="D31179" s="19">
        <v>23</v>
      </c>
      <c r="E31179" s="19">
        <v>1</v>
      </c>
      <c r="F31179" s="69">
        <v>23454.09</v>
      </c>
      <c r="G31179" s="52">
        <f t="shared" si="487"/>
        <v>33413.699999999997</v>
      </c>
      <c r="H31179" s="34">
        <v>0</v>
      </c>
      <c r="I31179" s="35">
        <v>1.6999277E-2</v>
      </c>
      <c r="J31179" s="35">
        <f>H31179/(INDEX(Installed_Capacity!$H$6:$S$11,MATCH(Source_Data!B31179,Installed_Capacity!$G$6:$G$11,0),MATCH(Source_Data!C31179,Installed_Capacity!$H$5:$S$5,0)))</f>
        <v>0</v>
      </c>
      <c r="K31179" s="36">
        <f>I31179/(INDEX(Installed_Capacity!$H$15:$S$20,MATCH(Source_Data!B31179,Installed_Capacity!$G$15:$G$20,0),MATCH(Source_Data!C31179,Installed_Capacity!$H$14:$S$14,0)))</f>
        <v>4.0428169168166935E-6</v>
      </c>
      <c r="L31179" s="39">
        <v>0</v>
      </c>
      <c r="M31179" s="40">
        <v>0</v>
      </c>
      <c r="N31179" s="40">
        <f>L31179/(INDEX(Installed_Capacity!$V$6:$AG$11,MATCH(Source_Data!B31179,Installed_Capacity!$U$6:$U$11,0),MATCH(Source_Data!C31179,Installed_Capacity!$V$5:$AG$5,0)))</f>
        <v>0</v>
      </c>
      <c r="O31179" s="41">
        <f>M31179/(INDEX(Installed_Capacity!$V$15:$AG$20,MATCH(Source_Data!B31179,Installed_Capacity!$U$15:$U$20,0),MATCH(Source_Data!C31179,Installed_Capacity!$V$14:$AG$14,0)))</f>
        <v>0</v>
      </c>
      <c r="P31179" s="37">
        <v>0</v>
      </c>
      <c r="Q31179" s="38">
        <f>P31179/(INDEX(Installed_Capacity!$AJ$15:$AU$20,MATCH(Source_Data!B31179,Installed_Capacity!$AI$15:$AI$20,0),MATCH(Source_Data!C31179,Installed_Capacity!$AJ$14:$AU$14,0)))</f>
        <v>0</v>
      </c>
      <c r="R31179" s="63">
        <v>1199.7132382360001</v>
      </c>
      <c r="S31179" s="42">
        <v>1171.3508064560001</v>
      </c>
      <c r="T31179" s="42">
        <f>R31179/(INDEX(Installed_Capacity!$H$25:$S$30,MATCH(Source_Data!B31179,Installed_Capacity!$G$25:$G$30,0),MATCH(Source_Data!C31179,Installed_Capacity!$H$24:$S$24,0)))</f>
        <v>0.8538884257907472</v>
      </c>
      <c r="U31179" s="43">
        <f>S31179/(INDEX(Installed_Capacity!$H$33:$S$38,MATCH(Source_Data!B31179,Installed_Capacity!$G$33:$G$38,0),MATCH(Source_Data!C31179,Installed_Capacity!$H$32:$S$32,0)))</f>
        <v>0.29468612030360442</v>
      </c>
      <c r="V31179" s="21"/>
      <c r="W31179" s="2"/>
    </row>
    <row r="31180" spans="1:23" x14ac:dyDescent="0.25">
      <c r="A31180" s="17">
        <v>44035</v>
      </c>
      <c r="B31180" s="19">
        <v>2020</v>
      </c>
      <c r="C31180" s="19">
        <v>7</v>
      </c>
      <c r="D31180" s="19">
        <v>23</v>
      </c>
      <c r="E31180" s="19">
        <v>2</v>
      </c>
      <c r="F31180" s="69">
        <v>22564.17</v>
      </c>
      <c r="G31180" s="52">
        <f t="shared" si="487"/>
        <v>33413.699999999997</v>
      </c>
      <c r="H31180" s="34">
        <v>0</v>
      </c>
      <c r="I31180" s="35">
        <v>9.3990050000000002E-3</v>
      </c>
      <c r="J31180" s="35">
        <f>H31180/(INDEX(Installed_Capacity!$H$6:$S$11,MATCH(Source_Data!B31180,Installed_Capacity!$G$6:$G$11,0),MATCH(Source_Data!C31180,Installed_Capacity!$H$5:$S$5,0)))</f>
        <v>0</v>
      </c>
      <c r="K31180" s="36">
        <f>I31180/(INDEX(Installed_Capacity!$H$15:$S$20,MATCH(Source_Data!B31180,Installed_Capacity!$G$15:$G$20,0),MATCH(Source_Data!C31180,Installed_Capacity!$H$14:$S$14,0)))</f>
        <v>2.2352983844692153E-6</v>
      </c>
      <c r="L31180" s="39">
        <v>0</v>
      </c>
      <c r="M31180" s="40">
        <v>0</v>
      </c>
      <c r="N31180" s="40">
        <f>L31180/(INDEX(Installed_Capacity!$V$6:$AG$11,MATCH(Source_Data!B31180,Installed_Capacity!$U$6:$U$11,0),MATCH(Source_Data!C31180,Installed_Capacity!$V$5:$AG$5,0)))</f>
        <v>0</v>
      </c>
      <c r="O31180" s="41">
        <f>M31180/(INDEX(Installed_Capacity!$V$15:$AG$20,MATCH(Source_Data!B31180,Installed_Capacity!$U$15:$U$20,0),MATCH(Source_Data!C31180,Installed_Capacity!$V$14:$AG$14,0)))</f>
        <v>0</v>
      </c>
      <c r="P31180" s="37">
        <v>0</v>
      </c>
      <c r="Q31180" s="38">
        <f>P31180/(INDEX(Installed_Capacity!$AJ$15:$AU$20,MATCH(Source_Data!B31180,Installed_Capacity!$AI$15:$AI$20,0),MATCH(Source_Data!C31180,Installed_Capacity!$AJ$14:$AU$14,0)))</f>
        <v>0</v>
      </c>
      <c r="R31180" s="63">
        <v>1146.995333823</v>
      </c>
      <c r="S31180" s="42">
        <v>1164.7319171940001</v>
      </c>
      <c r="T31180" s="42">
        <f>R31180/(INDEX(Installed_Capacity!$H$25:$S$30,MATCH(Source_Data!B31180,Installed_Capacity!$G$25:$G$30,0),MATCH(Source_Data!C31180,Installed_Capacity!$H$24:$S$24,0)))</f>
        <v>0.81636678563914578</v>
      </c>
      <c r="U31180" s="43">
        <f>S31180/(INDEX(Installed_Capacity!$H$33:$S$38,MATCH(Source_Data!B31180,Installed_Capacity!$G$33:$G$38,0),MATCH(Source_Data!C31180,Installed_Capacity!$H$32:$S$32,0)))</f>
        <v>0.29302095322762028</v>
      </c>
      <c r="V31180" s="21"/>
      <c r="W31180" s="2"/>
    </row>
    <row r="31181" spans="1:23" x14ac:dyDescent="0.25">
      <c r="A31181" s="17">
        <v>44035</v>
      </c>
      <c r="B31181" s="19">
        <v>2020</v>
      </c>
      <c r="C31181" s="19">
        <v>7</v>
      </c>
      <c r="D31181" s="19">
        <v>23</v>
      </c>
      <c r="E31181" s="19">
        <v>3</v>
      </c>
      <c r="F31181" s="69">
        <v>22120.99</v>
      </c>
      <c r="G31181" s="52">
        <f t="shared" si="487"/>
        <v>33413.699999999997</v>
      </c>
      <c r="H31181" s="34">
        <v>0</v>
      </c>
      <c r="I31181" s="35">
        <v>7.1314280000000004E-3</v>
      </c>
      <c r="J31181" s="35">
        <f>H31181/(INDEX(Installed_Capacity!$H$6:$S$11,MATCH(Source_Data!B31181,Installed_Capacity!$G$6:$G$11,0),MATCH(Source_Data!C31181,Installed_Capacity!$H$5:$S$5,0)))</f>
        <v>0</v>
      </c>
      <c r="K31181" s="36">
        <f>I31181/(INDEX(Installed_Capacity!$H$15:$S$20,MATCH(Source_Data!B31181,Installed_Capacity!$G$15:$G$20,0),MATCH(Source_Data!C31181,Installed_Capacity!$H$14:$S$14,0)))</f>
        <v>1.6960167046786898E-6</v>
      </c>
      <c r="L31181" s="39">
        <v>0</v>
      </c>
      <c r="M31181" s="40">
        <v>0</v>
      </c>
      <c r="N31181" s="40">
        <f>L31181/(INDEX(Installed_Capacity!$V$6:$AG$11,MATCH(Source_Data!B31181,Installed_Capacity!$U$6:$U$11,0),MATCH(Source_Data!C31181,Installed_Capacity!$V$5:$AG$5,0)))</f>
        <v>0</v>
      </c>
      <c r="O31181" s="41">
        <f>M31181/(INDEX(Installed_Capacity!$V$15:$AG$20,MATCH(Source_Data!B31181,Installed_Capacity!$U$15:$U$20,0),MATCH(Source_Data!C31181,Installed_Capacity!$V$14:$AG$14,0)))</f>
        <v>0</v>
      </c>
      <c r="P31181" s="37">
        <v>0</v>
      </c>
      <c r="Q31181" s="38">
        <f>P31181/(INDEX(Installed_Capacity!$AJ$15:$AU$20,MATCH(Source_Data!B31181,Installed_Capacity!$AI$15:$AI$20,0),MATCH(Source_Data!C31181,Installed_Capacity!$AJ$14:$AU$14,0)))</f>
        <v>0</v>
      </c>
      <c r="R31181" s="63">
        <v>1129.9031844640001</v>
      </c>
      <c r="S31181" s="42">
        <v>1300.9929019260001</v>
      </c>
      <c r="T31181" s="42">
        <f>R31181/(INDEX(Installed_Capacity!$H$25:$S$30,MATCH(Source_Data!B31181,Installed_Capacity!$G$25:$G$30,0),MATCH(Source_Data!C31181,Installed_Capacity!$H$24:$S$24,0)))</f>
        <v>0.80420155477864763</v>
      </c>
      <c r="U31181" s="43">
        <f>S31181/(INDEX(Installed_Capacity!$H$33:$S$38,MATCH(Source_Data!B31181,Installed_Capacity!$G$33:$G$38,0),MATCH(Source_Data!C31181,Installed_Capacity!$H$32:$S$32,0)))</f>
        <v>0.32730122239899773</v>
      </c>
      <c r="V31181" s="21"/>
      <c r="W31181" s="2"/>
    </row>
    <row r="31182" spans="1:23" x14ac:dyDescent="0.25">
      <c r="A31182" s="17">
        <v>44035</v>
      </c>
      <c r="B31182" s="19">
        <v>2020</v>
      </c>
      <c r="C31182" s="19">
        <v>7</v>
      </c>
      <c r="D31182" s="19">
        <v>23</v>
      </c>
      <c r="E31182" s="19">
        <v>4</v>
      </c>
      <c r="F31182" s="69">
        <v>22272.83</v>
      </c>
      <c r="G31182" s="52">
        <f t="shared" si="487"/>
        <v>33413.699999999997</v>
      </c>
      <c r="H31182" s="34">
        <v>0</v>
      </c>
      <c r="I31182" s="35">
        <v>3.1463630000000001E-3</v>
      </c>
      <c r="J31182" s="35">
        <f>H31182/(INDEX(Installed_Capacity!$H$6:$S$11,MATCH(Source_Data!B31182,Installed_Capacity!$G$6:$G$11,0),MATCH(Source_Data!C31182,Installed_Capacity!$H$5:$S$5,0)))</f>
        <v>0</v>
      </c>
      <c r="K31182" s="36">
        <f>I31182/(INDEX(Installed_Capacity!$H$15:$S$20,MATCH(Source_Data!B31182,Installed_Capacity!$G$15:$G$20,0),MATCH(Source_Data!C31182,Installed_Capacity!$H$14:$S$14,0)))</f>
        <v>7.482770921872809E-7</v>
      </c>
      <c r="L31182" s="39">
        <v>0</v>
      </c>
      <c r="M31182" s="40">
        <v>0</v>
      </c>
      <c r="N31182" s="40">
        <f>L31182/(INDEX(Installed_Capacity!$V$6:$AG$11,MATCH(Source_Data!B31182,Installed_Capacity!$U$6:$U$11,0),MATCH(Source_Data!C31182,Installed_Capacity!$V$5:$AG$5,0)))</f>
        <v>0</v>
      </c>
      <c r="O31182" s="41">
        <f>M31182/(INDEX(Installed_Capacity!$V$15:$AG$20,MATCH(Source_Data!B31182,Installed_Capacity!$U$15:$U$20,0),MATCH(Source_Data!C31182,Installed_Capacity!$V$14:$AG$14,0)))</f>
        <v>0</v>
      </c>
      <c r="P31182" s="37">
        <v>0</v>
      </c>
      <c r="Q31182" s="38">
        <f>P31182/(INDEX(Installed_Capacity!$AJ$15:$AU$20,MATCH(Source_Data!B31182,Installed_Capacity!$AI$15:$AI$20,0),MATCH(Source_Data!C31182,Installed_Capacity!$AJ$14:$AU$14,0)))</f>
        <v>0</v>
      </c>
      <c r="R31182" s="63">
        <v>1099.3962917050001</v>
      </c>
      <c r="S31182" s="42">
        <v>1233.9493884799999</v>
      </c>
      <c r="T31182" s="42">
        <f>R31182/(INDEX(Installed_Capacity!$H$25:$S$30,MATCH(Source_Data!B31182,Installed_Capacity!$G$25:$G$30,0),MATCH(Source_Data!C31182,Installed_Capacity!$H$24:$S$24,0)))</f>
        <v>0.78248846384697501</v>
      </c>
      <c r="U31182" s="43">
        <f>S31182/(INDEX(Installed_Capacity!$H$33:$S$38,MATCH(Source_Data!B31182,Installed_Capacity!$G$33:$G$38,0),MATCH(Source_Data!C31182,Installed_Capacity!$H$32:$S$32,0)))</f>
        <v>0.31043454782120855</v>
      </c>
      <c r="V31182" s="21"/>
      <c r="W31182" s="2"/>
    </row>
    <row r="31183" spans="1:23" x14ac:dyDescent="0.25">
      <c r="A31183" s="17">
        <v>44035</v>
      </c>
      <c r="B31183" s="19">
        <v>2020</v>
      </c>
      <c r="C31183" s="19">
        <v>7</v>
      </c>
      <c r="D31183" s="19">
        <v>23</v>
      </c>
      <c r="E31183" s="19">
        <v>5</v>
      </c>
      <c r="F31183" s="69">
        <v>23127.03</v>
      </c>
      <c r="G31183" s="52">
        <f t="shared" si="487"/>
        <v>33413.699999999997</v>
      </c>
      <c r="H31183" s="34">
        <v>0</v>
      </c>
      <c r="I31183" s="35">
        <v>1.650931E-3</v>
      </c>
      <c r="J31183" s="35">
        <f>H31183/(INDEX(Installed_Capacity!$H$6:$S$11,MATCH(Source_Data!B31183,Installed_Capacity!$G$6:$G$11,0),MATCH(Source_Data!C31183,Installed_Capacity!$H$5:$S$5,0)))</f>
        <v>0</v>
      </c>
      <c r="K31183" s="36">
        <f>I31183/(INDEX(Installed_Capacity!$H$15:$S$20,MATCH(Source_Data!B31183,Installed_Capacity!$G$15:$G$20,0),MATCH(Source_Data!C31183,Installed_Capacity!$H$14:$S$14,0)))</f>
        <v>3.926291556574495E-7</v>
      </c>
      <c r="L31183" s="39">
        <v>0</v>
      </c>
      <c r="M31183" s="40">
        <v>0</v>
      </c>
      <c r="N31183" s="40">
        <f>L31183/(INDEX(Installed_Capacity!$V$6:$AG$11,MATCH(Source_Data!B31183,Installed_Capacity!$U$6:$U$11,0),MATCH(Source_Data!C31183,Installed_Capacity!$V$5:$AG$5,0)))</f>
        <v>0</v>
      </c>
      <c r="O31183" s="41">
        <f>M31183/(INDEX(Installed_Capacity!$V$15:$AG$20,MATCH(Source_Data!B31183,Installed_Capacity!$U$15:$U$20,0),MATCH(Source_Data!C31183,Installed_Capacity!$V$14:$AG$14,0)))</f>
        <v>0</v>
      </c>
      <c r="P31183" s="37">
        <v>0</v>
      </c>
      <c r="Q31183" s="38">
        <f>P31183/(INDEX(Installed_Capacity!$AJ$15:$AU$20,MATCH(Source_Data!B31183,Installed_Capacity!$AI$15:$AI$20,0),MATCH(Source_Data!C31183,Installed_Capacity!$AJ$14:$AU$14,0)))</f>
        <v>0</v>
      </c>
      <c r="R31183" s="63">
        <v>1066.552325031</v>
      </c>
      <c r="S31183" s="42">
        <v>923.14858770499995</v>
      </c>
      <c r="T31183" s="42">
        <f>R31183/(INDEX(Installed_Capacity!$H$25:$S$30,MATCH(Source_Data!B31183,Installed_Capacity!$G$25:$G$30,0),MATCH(Source_Data!C31183,Installed_Capacity!$H$24:$S$24,0)))</f>
        <v>0.7591119751110319</v>
      </c>
      <c r="U31183" s="43">
        <f>S31183/(INDEX(Installed_Capacity!$H$33:$S$38,MATCH(Source_Data!B31183,Installed_Capacity!$G$33:$G$38,0),MATCH(Source_Data!C31183,Installed_Capacity!$H$32:$S$32,0)))</f>
        <v>0.23224389676873186</v>
      </c>
      <c r="V31183" s="21"/>
      <c r="W31183" s="2"/>
    </row>
    <row r="31184" spans="1:23" x14ac:dyDescent="0.25">
      <c r="A31184" s="17">
        <v>44035</v>
      </c>
      <c r="B31184" s="19">
        <v>2020</v>
      </c>
      <c r="C31184" s="19">
        <v>7</v>
      </c>
      <c r="D31184" s="19">
        <v>23</v>
      </c>
      <c r="E31184" s="19">
        <v>6</v>
      </c>
      <c r="F31184" s="69">
        <v>23912.21</v>
      </c>
      <c r="G31184" s="52">
        <f t="shared" si="487"/>
        <v>33413.699999999997</v>
      </c>
      <c r="H31184" s="34">
        <v>3.087954E-3</v>
      </c>
      <c r="I31184" s="35">
        <v>0.463475625</v>
      </c>
      <c r="J31184" s="35">
        <f>H31184/(INDEX(Installed_Capacity!$H$6:$S$11,MATCH(Source_Data!B31184,Installed_Capacity!$G$6:$G$11,0),MATCH(Source_Data!C31184,Installed_Capacity!$H$5:$S$5,0)))</f>
        <v>1.6777981830826741E-6</v>
      </c>
      <c r="K31184" s="36">
        <f>I31184/(INDEX(Installed_Capacity!$H$15:$S$20,MATCH(Source_Data!B31184,Installed_Capacity!$G$15:$G$20,0),MATCH(Source_Data!C31184,Installed_Capacity!$H$14:$S$14,0)))</f>
        <v>1.102251052960776E-4</v>
      </c>
      <c r="L31184" s="39">
        <v>2.1227341E-2</v>
      </c>
      <c r="M31184" s="40">
        <v>0.184100447</v>
      </c>
      <c r="N31184" s="40">
        <f>L31184/(INDEX(Installed_Capacity!$V$6:$AG$11,MATCH(Source_Data!B31184,Installed_Capacity!$U$6:$U$11,0),MATCH(Source_Data!C31184,Installed_Capacity!$V$5:$AG$5,0)))</f>
        <v>1.1758215164070636E-5</v>
      </c>
      <c r="O31184" s="41">
        <f>M31184/(INDEX(Installed_Capacity!$V$15:$AG$20,MATCH(Source_Data!B31184,Installed_Capacity!$U$15:$U$20,0),MATCH(Source_Data!C31184,Installed_Capacity!$V$14:$AG$14,0)))</f>
        <v>4.7531626656890139E-5</v>
      </c>
      <c r="P31184" s="37">
        <v>0</v>
      </c>
      <c r="Q31184" s="38">
        <f>P31184/(INDEX(Installed_Capacity!$AJ$15:$AU$20,MATCH(Source_Data!B31184,Installed_Capacity!$AI$15:$AI$20,0),MATCH(Source_Data!C31184,Installed_Capacity!$AJ$14:$AU$14,0)))</f>
        <v>0</v>
      </c>
      <c r="R31184" s="63">
        <v>1038.339826871</v>
      </c>
      <c r="S31184" s="42">
        <v>686.21944461500004</v>
      </c>
      <c r="T31184" s="42">
        <f>R31184/(INDEX(Installed_Capacity!$H$25:$S$30,MATCH(Source_Data!B31184,Installed_Capacity!$G$25:$G$30,0),MATCH(Source_Data!C31184,Installed_Capacity!$H$24:$S$24,0)))</f>
        <v>0.73903190524626328</v>
      </c>
      <c r="U31184" s="43">
        <f>S31184/(INDEX(Installed_Capacity!$H$33:$S$38,MATCH(Source_Data!B31184,Installed_Capacity!$G$33:$G$38,0),MATCH(Source_Data!C31184,Installed_Capacity!$H$32:$S$32,0)))</f>
        <v>0.17263773132347651</v>
      </c>
      <c r="V31184" s="21"/>
      <c r="W31184" s="2"/>
    </row>
    <row r="31185" spans="1:23" x14ac:dyDescent="0.25">
      <c r="A31185" s="17">
        <v>44035</v>
      </c>
      <c r="B31185" s="19">
        <v>2020</v>
      </c>
      <c r="C31185" s="19">
        <v>7</v>
      </c>
      <c r="D31185" s="19">
        <v>23</v>
      </c>
      <c r="E31185" s="19">
        <v>7</v>
      </c>
      <c r="F31185" s="69">
        <v>24807.51</v>
      </c>
      <c r="G31185" s="52">
        <f t="shared" si="487"/>
        <v>33413.699999999997</v>
      </c>
      <c r="H31185" s="34">
        <v>91.823373000000004</v>
      </c>
      <c r="I31185" s="35">
        <v>355.73878052200001</v>
      </c>
      <c r="J31185" s="35">
        <f>H31185/(INDEX(Installed_Capacity!$H$6:$S$11,MATCH(Source_Data!B31185,Installed_Capacity!$G$6:$G$11,0),MATCH(Source_Data!C31185,Installed_Capacity!$H$5:$S$5,0)))</f>
        <v>4.9890992023819872E-2</v>
      </c>
      <c r="K31185" s="36">
        <f>I31185/(INDEX(Installed_Capacity!$H$15:$S$20,MATCH(Source_Data!B31185,Installed_Capacity!$G$15:$G$20,0),MATCH(Source_Data!C31185,Installed_Capacity!$H$14:$S$14,0)))</f>
        <v>8.4602819276495267E-2</v>
      </c>
      <c r="L31185" s="39">
        <v>136.65407785400001</v>
      </c>
      <c r="M31185" s="40">
        <v>492.00962281800003</v>
      </c>
      <c r="N31185" s="40">
        <f>L31185/(INDEX(Installed_Capacity!$V$6:$AG$11,MATCH(Source_Data!B31185,Installed_Capacity!$U$6:$U$11,0),MATCH(Source_Data!C31185,Installed_Capacity!$V$5:$AG$5,0)))</f>
        <v>7.569521074047815E-2</v>
      </c>
      <c r="O31185" s="41">
        <f>M31185/(INDEX(Installed_Capacity!$V$15:$AG$20,MATCH(Source_Data!B31185,Installed_Capacity!$U$15:$U$20,0),MATCH(Source_Data!C31185,Installed_Capacity!$V$14:$AG$14,0)))</f>
        <v>0.1270285764345945</v>
      </c>
      <c r="P31185" s="37">
        <v>45.011004206000003</v>
      </c>
      <c r="Q31185" s="38">
        <f>P31185/(INDEX(Installed_Capacity!$AJ$15:$AU$20,MATCH(Source_Data!B31185,Installed_Capacity!$AI$15:$AI$20,0),MATCH(Source_Data!C31185,Installed_Capacity!$AJ$14:$AU$14,0)))</f>
        <v>4.9085064564885497E-2</v>
      </c>
      <c r="R31185" s="63">
        <v>934.269308604</v>
      </c>
      <c r="S31185" s="42">
        <v>758.92350206000003</v>
      </c>
      <c r="T31185" s="42">
        <f>R31185/(INDEX(Installed_Capacity!$H$25:$S$30,MATCH(Source_Data!B31185,Installed_Capacity!$G$25:$G$30,0),MATCH(Source_Data!C31185,Installed_Capacity!$H$24:$S$24,0)))</f>
        <v>0.66496036199572939</v>
      </c>
      <c r="U31185" s="43">
        <f>S31185/(INDEX(Installed_Capacity!$H$33:$S$38,MATCH(Source_Data!B31185,Installed_Capacity!$G$33:$G$38,0),MATCH(Source_Data!C31185,Installed_Capacity!$H$32:$S$32,0)))</f>
        <v>0.1909284743704889</v>
      </c>
      <c r="V31185" s="21"/>
      <c r="W31185" s="2"/>
    </row>
    <row r="31186" spans="1:23" x14ac:dyDescent="0.25">
      <c r="A31186" s="17">
        <v>44035</v>
      </c>
      <c r="B31186" s="19">
        <v>2020</v>
      </c>
      <c r="C31186" s="19">
        <v>7</v>
      </c>
      <c r="D31186" s="19">
        <v>23</v>
      </c>
      <c r="E31186" s="19">
        <v>8</v>
      </c>
      <c r="F31186" s="69">
        <v>25793.27</v>
      </c>
      <c r="G31186" s="52">
        <f t="shared" si="487"/>
        <v>33413.699999999997</v>
      </c>
      <c r="H31186" s="34">
        <v>632.93654224500006</v>
      </c>
      <c r="I31186" s="35">
        <v>1545.735527267</v>
      </c>
      <c r="J31186" s="35">
        <f>H31186/(INDEX(Installed_Capacity!$H$6:$S$11,MATCH(Source_Data!B31186,Installed_Capacity!$G$6:$G$11,0),MATCH(Source_Data!C31186,Installed_Capacity!$H$5:$S$5,0)))</f>
        <v>0.34389753881867774</v>
      </c>
      <c r="K31186" s="36">
        <f>I31186/(INDEX(Installed_Capacity!$H$15:$S$20,MATCH(Source_Data!B31186,Installed_Capacity!$G$15:$G$20,0),MATCH(Source_Data!C31186,Installed_Capacity!$H$14:$S$14,0)))</f>
        <v>0.36761126597087623</v>
      </c>
      <c r="L31186" s="39">
        <v>866.82528553099996</v>
      </c>
      <c r="M31186" s="40">
        <v>2177.4561670560001</v>
      </c>
      <c r="N31186" s="40">
        <f>L31186/(INDEX(Installed_Capacity!$V$6:$AG$11,MATCH(Source_Data!B31186,Installed_Capacity!$U$6:$U$11,0),MATCH(Source_Data!C31186,Installed_Capacity!$V$5:$AG$5,0)))</f>
        <v>0.48015049161976825</v>
      </c>
      <c r="O31186" s="41">
        <f>M31186/(INDEX(Installed_Capacity!$V$15:$AG$20,MATCH(Source_Data!B31186,Installed_Capacity!$U$15:$U$20,0),MATCH(Source_Data!C31186,Installed_Capacity!$V$14:$AG$14,0)))</f>
        <v>0.56218241335529628</v>
      </c>
      <c r="P31186" s="37">
        <v>308.12584639400001</v>
      </c>
      <c r="Q31186" s="38">
        <f>P31186/(INDEX(Installed_Capacity!$AJ$15:$AU$20,MATCH(Source_Data!B31186,Installed_Capacity!$AI$15:$AI$20,0),MATCH(Source_Data!C31186,Installed_Capacity!$AJ$14:$AU$14,0)))</f>
        <v>0.33601509966630316</v>
      </c>
      <c r="R31186" s="63">
        <v>927.96662861200002</v>
      </c>
      <c r="S31186" s="42">
        <v>747.03875045999996</v>
      </c>
      <c r="T31186" s="42">
        <f>R31186/(INDEX(Installed_Capacity!$H$25:$S$30,MATCH(Source_Data!B31186,Installed_Capacity!$G$25:$G$30,0),MATCH(Source_Data!C31186,Installed_Capacity!$H$24:$S$24,0)))</f>
        <v>0.66047446876298921</v>
      </c>
      <c r="U31186" s="43">
        <f>S31186/(INDEX(Installed_Capacity!$H$33:$S$38,MATCH(Source_Data!B31186,Installed_Capacity!$G$33:$G$38,0),MATCH(Source_Data!C31186,Installed_Capacity!$H$32:$S$32,0)))</f>
        <v>0.1879385320573296</v>
      </c>
      <c r="V31186" s="21"/>
      <c r="W31186" s="2"/>
    </row>
    <row r="31187" spans="1:23" x14ac:dyDescent="0.25">
      <c r="A31187" s="17">
        <v>44035</v>
      </c>
      <c r="B31187" s="19">
        <v>2020</v>
      </c>
      <c r="C31187" s="19">
        <v>7</v>
      </c>
      <c r="D31187" s="19">
        <v>23</v>
      </c>
      <c r="E31187" s="19">
        <v>9</v>
      </c>
      <c r="F31187" s="69">
        <v>26120.28</v>
      </c>
      <c r="G31187" s="52">
        <f t="shared" si="487"/>
        <v>33413.699999999997</v>
      </c>
      <c r="H31187" s="34">
        <v>1174.599439162</v>
      </c>
      <c r="I31187" s="35">
        <v>2503.7342927290001</v>
      </c>
      <c r="J31187" s="35">
        <f>H31187/(INDEX(Installed_Capacity!$H$6:$S$11,MATCH(Source_Data!B31187,Installed_Capacity!$G$6:$G$11,0),MATCH(Source_Data!C31187,Installed_Capacity!$H$5:$S$5,0)))</f>
        <v>0.63820277273428672</v>
      </c>
      <c r="K31187" s="36">
        <f>I31187/(INDEX(Installed_Capacity!$H$15:$S$20,MATCH(Source_Data!B31187,Installed_Capacity!$G$15:$G$20,0),MATCH(Source_Data!C31187,Installed_Capacity!$H$14:$S$14,0)))</f>
        <v>0.59544528592944757</v>
      </c>
      <c r="L31187" s="39">
        <v>1469.4828526639999</v>
      </c>
      <c r="M31187" s="40">
        <v>3160.6223901650001</v>
      </c>
      <c r="N31187" s="40">
        <f>L31187/(INDEX(Installed_Capacity!$V$6:$AG$11,MATCH(Source_Data!B31187,Installed_Capacity!$U$6:$U$11,0),MATCH(Source_Data!C31187,Installed_Capacity!$V$5:$AG$5,0)))</f>
        <v>0.81397361834134663</v>
      </c>
      <c r="O31187" s="41">
        <f>M31187/(INDEX(Installed_Capacity!$V$15:$AG$20,MATCH(Source_Data!B31187,Installed_Capacity!$U$15:$U$20,0),MATCH(Source_Data!C31187,Installed_Capacity!$V$14:$AG$14,0)))</f>
        <v>0.81601933021232997</v>
      </c>
      <c r="P31187" s="37">
        <v>723.21629785799996</v>
      </c>
      <c r="Q31187" s="38">
        <f>P31187/(INDEX(Installed_Capacity!$AJ$15:$AU$20,MATCH(Source_Data!B31187,Installed_Capacity!$AI$15:$AI$20,0),MATCH(Source_Data!C31187,Installed_Capacity!$AJ$14:$AU$14,0)))</f>
        <v>0.78867644259323877</v>
      </c>
      <c r="R31187" s="63">
        <v>689.21330656199996</v>
      </c>
      <c r="S31187" s="42">
        <v>589.69324015799998</v>
      </c>
      <c r="T31187" s="42">
        <f>R31187/(INDEX(Installed_Capacity!$H$25:$S$30,MATCH(Source_Data!B31187,Installed_Capacity!$G$25:$G$30,0),MATCH(Source_Data!C31187,Installed_Capacity!$H$24:$S$24,0)))</f>
        <v>0.49054327869181485</v>
      </c>
      <c r="U31187" s="43">
        <f>S31187/(INDEX(Installed_Capacity!$H$33:$S$38,MATCH(Source_Data!B31187,Installed_Capacity!$G$33:$G$38,0),MATCH(Source_Data!C31187,Installed_Capacity!$H$32:$S$32,0)))</f>
        <v>0.14835385962399147</v>
      </c>
      <c r="V31187" s="21"/>
      <c r="W31187" s="2"/>
    </row>
    <row r="31188" spans="1:23" x14ac:dyDescent="0.25">
      <c r="A31188" s="17">
        <v>44035</v>
      </c>
      <c r="B31188" s="19">
        <v>2020</v>
      </c>
      <c r="C31188" s="19">
        <v>7</v>
      </c>
      <c r="D31188" s="19">
        <v>23</v>
      </c>
      <c r="E31188" s="19">
        <v>10</v>
      </c>
      <c r="F31188" s="69">
        <v>25900.84</v>
      </c>
      <c r="G31188" s="52">
        <f t="shared" si="487"/>
        <v>33413.699999999997</v>
      </c>
      <c r="H31188" s="34">
        <v>1471.053526397</v>
      </c>
      <c r="I31188" s="35">
        <v>2994.8007619680002</v>
      </c>
      <c r="J31188" s="35">
        <f>H31188/(INDEX(Installed_Capacity!$H$6:$S$11,MATCH(Source_Data!B31188,Installed_Capacity!$G$6:$G$11,0),MATCH(Source_Data!C31188,Installed_Capacity!$H$5:$S$5,0)))</f>
        <v>0.79927710510138661</v>
      </c>
      <c r="K31188" s="36">
        <f>I31188/(INDEX(Installed_Capacity!$H$15:$S$20,MATCH(Source_Data!B31188,Installed_Capacity!$G$15:$G$20,0),MATCH(Source_Data!C31188,Installed_Capacity!$H$14:$S$14,0)))</f>
        <v>0.71223212510624745</v>
      </c>
      <c r="L31188" s="39">
        <v>1634.651062998</v>
      </c>
      <c r="M31188" s="40">
        <v>3433.3554667919998</v>
      </c>
      <c r="N31188" s="40">
        <f>L31188/(INDEX(Installed_Capacity!$V$6:$AG$11,MATCH(Source_Data!B31188,Installed_Capacity!$U$6:$U$11,0),MATCH(Source_Data!C31188,Installed_Capacity!$V$5:$AG$5,0)))</f>
        <v>0.90546333226131659</v>
      </c>
      <c r="O31188" s="41">
        <f>M31188/(INDEX(Installed_Capacity!$V$15:$AG$20,MATCH(Source_Data!B31188,Installed_Capacity!$U$15:$U$20,0),MATCH(Source_Data!C31188,Installed_Capacity!$V$14:$AG$14,0)))</f>
        <v>0.88643440516985872</v>
      </c>
      <c r="P31188" s="37">
        <v>864.02475586200001</v>
      </c>
      <c r="Q31188" s="38">
        <f>P31188/(INDEX(Installed_Capacity!$AJ$15:$AU$20,MATCH(Source_Data!B31188,Installed_Capacity!$AI$15:$AI$20,0),MATCH(Source_Data!C31188,Installed_Capacity!$AJ$14:$AU$14,0)))</f>
        <v>0.94222983191057796</v>
      </c>
      <c r="R31188" s="63">
        <v>493.04868664200001</v>
      </c>
      <c r="S31188" s="42">
        <v>448.38910415599997</v>
      </c>
      <c r="T31188" s="42">
        <f>R31188/(INDEX(Installed_Capacity!$H$25:$S$30,MATCH(Source_Data!B31188,Installed_Capacity!$G$25:$G$30,0),MATCH(Source_Data!C31188,Installed_Capacity!$H$24:$S$24,0)))</f>
        <v>0.35092433212953733</v>
      </c>
      <c r="U31188" s="43">
        <f>S31188/(INDEX(Installed_Capacity!$H$33:$S$38,MATCH(Source_Data!B31188,Installed_Capacity!$G$33:$G$38,0),MATCH(Source_Data!C31188,Installed_Capacity!$H$32:$S$32,0)))</f>
        <v>0.11280484442565995</v>
      </c>
      <c r="V31188" s="21"/>
      <c r="W31188" s="2"/>
    </row>
    <row r="31189" spans="1:23" x14ac:dyDescent="0.25">
      <c r="A31189" s="17">
        <v>44035</v>
      </c>
      <c r="B31189" s="19">
        <v>2020</v>
      </c>
      <c r="C31189" s="19">
        <v>7</v>
      </c>
      <c r="D31189" s="19">
        <v>23</v>
      </c>
      <c r="E31189" s="19">
        <v>11</v>
      </c>
      <c r="F31189" s="69">
        <v>25712.36</v>
      </c>
      <c r="G31189" s="52">
        <f t="shared" si="487"/>
        <v>33413.699999999997</v>
      </c>
      <c r="H31189" s="34">
        <v>1636.1071300250001</v>
      </c>
      <c r="I31189" s="35">
        <v>3393.9171719330002</v>
      </c>
      <c r="J31189" s="35">
        <f>H31189/(INDEX(Installed_Capacity!$H$6:$S$11,MATCH(Source_Data!B31189,Installed_Capacity!$G$6:$G$11,0),MATCH(Source_Data!C31189,Installed_Capacity!$H$5:$S$5,0)))</f>
        <v>0.88895675585988443</v>
      </c>
      <c r="K31189" s="36">
        <f>I31189/(INDEX(Installed_Capacity!$H$15:$S$20,MATCH(Source_Data!B31189,Installed_Capacity!$G$15:$G$20,0),MATCH(Source_Data!C31189,Installed_Capacity!$H$14:$S$14,0)))</f>
        <v>0.80715113689631646</v>
      </c>
      <c r="L31189" s="39">
        <v>1667.8666327460001</v>
      </c>
      <c r="M31189" s="40">
        <v>3520.0741556140001</v>
      </c>
      <c r="N31189" s="40">
        <f>L31189/(INDEX(Installed_Capacity!$V$6:$AG$11,MATCH(Source_Data!B31189,Installed_Capacity!$U$6:$U$11,0),MATCH(Source_Data!C31189,Installed_Capacity!$V$5:$AG$5,0)))</f>
        <v>0.92386204813883421</v>
      </c>
      <c r="O31189" s="41">
        <f>M31189/(INDEX(Installed_Capacity!$V$15:$AG$20,MATCH(Source_Data!B31189,Installed_Capacity!$U$15:$U$20,0),MATCH(Source_Data!C31189,Installed_Capacity!$V$14:$AG$14,0)))</f>
        <v>0.9088237062738499</v>
      </c>
      <c r="P31189" s="37">
        <v>877.80102441899999</v>
      </c>
      <c r="Q31189" s="38">
        <f>P31189/(INDEX(Installed_Capacity!$AJ$15:$AU$20,MATCH(Source_Data!B31189,Installed_Capacity!$AI$15:$AI$20,0),MATCH(Source_Data!C31189,Installed_Capacity!$AJ$14:$AU$14,0)))</f>
        <v>0.95725302553871316</v>
      </c>
      <c r="R31189" s="63">
        <v>345.97886242700002</v>
      </c>
      <c r="S31189" s="42">
        <v>377.69512296800002</v>
      </c>
      <c r="T31189" s="42">
        <f>R31189/(INDEX(Installed_Capacity!$H$25:$S$30,MATCH(Source_Data!B31189,Installed_Capacity!$G$25:$G$30,0),MATCH(Source_Data!C31189,Installed_Capacity!$H$24:$S$24,0)))</f>
        <v>0.24624830065978645</v>
      </c>
      <c r="U31189" s="43">
        <f>S31189/(INDEX(Installed_Capacity!$H$33:$S$38,MATCH(Source_Data!B31189,Installed_Capacity!$G$33:$G$38,0),MATCH(Source_Data!C31189,Installed_Capacity!$H$32:$S$32,0)))</f>
        <v>9.5019792389764809E-2</v>
      </c>
      <c r="V31189" s="21"/>
      <c r="W31189" s="2"/>
    </row>
    <row r="31190" spans="1:23" x14ac:dyDescent="0.25">
      <c r="A31190" s="17">
        <v>44035</v>
      </c>
      <c r="B31190" s="19">
        <v>2020</v>
      </c>
      <c r="C31190" s="19">
        <v>7</v>
      </c>
      <c r="D31190" s="19">
        <v>23</v>
      </c>
      <c r="E31190" s="19">
        <v>12</v>
      </c>
      <c r="F31190" s="69">
        <v>25836.12</v>
      </c>
      <c r="G31190" s="52">
        <f t="shared" si="487"/>
        <v>33413.699999999997</v>
      </c>
      <c r="H31190" s="34">
        <v>1727.242106361</v>
      </c>
      <c r="I31190" s="35">
        <v>3612.7587634689999</v>
      </c>
      <c r="J31190" s="35">
        <f>H31190/(INDEX(Installed_Capacity!$H$6:$S$11,MATCH(Source_Data!B31190,Installed_Capacity!$G$6:$G$11,0),MATCH(Source_Data!C31190,Installed_Capacity!$H$5:$S$5,0)))</f>
        <v>0.93847371683528202</v>
      </c>
      <c r="K31190" s="36">
        <f>I31190/(INDEX(Installed_Capacity!$H$15:$S$20,MATCH(Source_Data!B31190,Installed_Capacity!$G$15:$G$20,0),MATCH(Source_Data!C31190,Installed_Capacity!$H$14:$S$14,0)))</f>
        <v>0.85919667320735071</v>
      </c>
      <c r="L31190" s="39">
        <v>1649.7167033640001</v>
      </c>
      <c r="M31190" s="40">
        <v>3572.424563558</v>
      </c>
      <c r="N31190" s="40">
        <f>L31190/(INDEX(Installed_Capacity!$V$6:$AG$11,MATCH(Source_Data!B31190,Installed_Capacity!$U$6:$U$11,0),MATCH(Source_Data!C31190,Installed_Capacity!$V$5:$AG$5,0)))</f>
        <v>0.91380846795249604</v>
      </c>
      <c r="O31190" s="41">
        <f>M31190/(INDEX(Installed_Capacity!$V$15:$AG$20,MATCH(Source_Data!B31190,Installed_Capacity!$U$15:$U$20,0),MATCH(Source_Data!C31190,Installed_Capacity!$V$14:$AG$14,0)))</f>
        <v>0.9223396976050936</v>
      </c>
      <c r="P31190" s="37">
        <v>867.02074316599999</v>
      </c>
      <c r="Q31190" s="38">
        <f>P31190/(INDEX(Installed_Capacity!$AJ$15:$AU$20,MATCH(Source_Data!B31190,Installed_Capacity!$AI$15:$AI$20,0),MATCH(Source_Data!C31190,Installed_Capacity!$AJ$14:$AU$14,0)))</f>
        <v>0.94549699363794981</v>
      </c>
      <c r="R31190" s="63">
        <v>416.01560397200001</v>
      </c>
      <c r="S31190" s="42">
        <v>431.69441377099997</v>
      </c>
      <c r="T31190" s="42">
        <f>R31190/(INDEX(Installed_Capacity!$H$25:$S$30,MATCH(Source_Data!B31190,Installed_Capacity!$G$25:$G$30,0),MATCH(Source_Data!C31190,Installed_Capacity!$H$24:$S$24,0)))</f>
        <v>0.29609651528256226</v>
      </c>
      <c r="U31190" s="43">
        <f>S31190/(INDEX(Installed_Capacity!$H$33:$S$38,MATCH(Source_Data!B31190,Installed_Capacity!$G$33:$G$38,0),MATCH(Source_Data!C31190,Installed_Capacity!$H$32:$S$32,0)))</f>
        <v>0.10860482722149684</v>
      </c>
      <c r="V31190" s="21"/>
      <c r="W31190" s="2"/>
    </row>
    <row r="31191" spans="1:23" x14ac:dyDescent="0.25">
      <c r="A31191" s="17">
        <v>44035</v>
      </c>
      <c r="B31191" s="19">
        <v>2020</v>
      </c>
      <c r="C31191" s="19">
        <v>7</v>
      </c>
      <c r="D31191" s="19">
        <v>23</v>
      </c>
      <c r="E31191" s="19">
        <v>13</v>
      </c>
      <c r="F31191" s="69">
        <v>26818.95</v>
      </c>
      <c r="G31191" s="52">
        <f t="shared" si="487"/>
        <v>33413.699999999997</v>
      </c>
      <c r="H31191" s="34">
        <v>1742.9715895899999</v>
      </c>
      <c r="I31191" s="35">
        <v>3567.832417437</v>
      </c>
      <c r="J31191" s="35">
        <f>H31191/(INDEX(Installed_Capacity!$H$6:$S$11,MATCH(Source_Data!B31191,Installed_Capacity!$G$6:$G$11,0),MATCH(Source_Data!C31191,Installed_Capacity!$H$5:$S$5,0)))</f>
        <v>0.94702011952860121</v>
      </c>
      <c r="K31191" s="36">
        <f>I31191/(INDEX(Installed_Capacity!$H$15:$S$20,MATCH(Source_Data!B31191,Installed_Capacity!$G$15:$G$20,0),MATCH(Source_Data!C31191,Installed_Capacity!$H$14:$S$14,0)))</f>
        <v>0.84851216046313638</v>
      </c>
      <c r="L31191" s="39">
        <v>1656.322264165</v>
      </c>
      <c r="M31191" s="40">
        <v>3583.2147482390001</v>
      </c>
      <c r="N31191" s="40">
        <f>L31191/(INDEX(Installed_Capacity!$V$6:$AG$11,MATCH(Source_Data!B31191,Installed_Capacity!$U$6:$U$11,0),MATCH(Source_Data!C31191,Installed_Capacity!$V$5:$AG$5,0)))</f>
        <v>0.91746740974730245</v>
      </c>
      <c r="O31191" s="41">
        <f>M31191/(INDEX(Installed_Capacity!$V$15:$AG$20,MATCH(Source_Data!B31191,Installed_Capacity!$U$15:$U$20,0),MATCH(Source_Data!C31191,Installed_Capacity!$V$14:$AG$14,0)))</f>
        <v>0.92512554108442091</v>
      </c>
      <c r="P31191" s="37">
        <v>859.855811528</v>
      </c>
      <c r="Q31191" s="38">
        <f>P31191/(INDEX(Installed_Capacity!$AJ$15:$AU$20,MATCH(Source_Data!B31191,Installed_Capacity!$AI$15:$AI$20,0),MATCH(Source_Data!C31191,Installed_Capacity!$AJ$14:$AU$14,0)))</f>
        <v>0.93768354583206104</v>
      </c>
      <c r="R31191" s="63">
        <v>429.63336167900002</v>
      </c>
      <c r="S31191" s="42">
        <v>513.28326848100005</v>
      </c>
      <c r="T31191" s="42">
        <f>R31191/(INDEX(Installed_Capacity!$H$25:$S$30,MATCH(Source_Data!B31191,Installed_Capacity!$G$25:$G$30,0),MATCH(Source_Data!C31191,Installed_Capacity!$H$24:$S$24,0)))</f>
        <v>0.3057888695224199</v>
      </c>
      <c r="U31191" s="43">
        <f>S31191/(INDEX(Installed_Capacity!$H$33:$S$38,MATCH(Source_Data!B31191,Installed_Capacity!$G$33:$G$38,0),MATCH(Source_Data!C31191,Installed_Capacity!$H$32:$S$32,0)))</f>
        <v>0.12913079000052832</v>
      </c>
      <c r="V31191" s="21"/>
      <c r="W31191" s="2"/>
    </row>
    <row r="31192" spans="1:23" x14ac:dyDescent="0.25">
      <c r="A31192" s="17">
        <v>44035</v>
      </c>
      <c r="B31192" s="19">
        <v>2020</v>
      </c>
      <c r="C31192" s="19">
        <v>7</v>
      </c>
      <c r="D31192" s="19">
        <v>23</v>
      </c>
      <c r="E31192" s="19">
        <v>14</v>
      </c>
      <c r="F31192" s="69">
        <v>28170.080000000002</v>
      </c>
      <c r="G31192" s="52">
        <f t="shared" si="487"/>
        <v>33413.699999999997</v>
      </c>
      <c r="H31192" s="34">
        <v>1730.4486362390001</v>
      </c>
      <c r="I31192" s="35">
        <v>3624.4411628329999</v>
      </c>
      <c r="J31192" s="35">
        <f>H31192/(INDEX(Installed_Capacity!$H$6:$S$11,MATCH(Source_Data!B31192,Installed_Capacity!$G$6:$G$11,0),MATCH(Source_Data!C31192,Installed_Capacity!$H$5:$S$5,0)))</f>
        <v>0.94021594162338085</v>
      </c>
      <c r="K31192" s="36">
        <f>I31192/(INDEX(Installed_Capacity!$H$15:$S$20,MATCH(Source_Data!B31192,Installed_Capacity!$G$15:$G$20,0),MATCH(Source_Data!C31192,Installed_Capacity!$H$14:$S$14,0)))</f>
        <v>0.86197501500258045</v>
      </c>
      <c r="L31192" s="39">
        <v>1655.3279974940001</v>
      </c>
      <c r="M31192" s="40">
        <v>3571.214081092</v>
      </c>
      <c r="N31192" s="40">
        <f>L31192/(INDEX(Installed_Capacity!$V$6:$AG$11,MATCH(Source_Data!B31192,Installed_Capacity!$U$6:$U$11,0),MATCH(Source_Data!C31192,Installed_Capacity!$V$5:$AG$5,0)))</f>
        <v>0.91691666712494191</v>
      </c>
      <c r="O31192" s="41">
        <f>M31192/(INDEX(Installed_Capacity!$V$15:$AG$20,MATCH(Source_Data!B31192,Installed_Capacity!$U$15:$U$20,0),MATCH(Source_Data!C31192,Installed_Capacity!$V$14:$AG$14,0)))</f>
        <v>0.92202717147283153</v>
      </c>
      <c r="P31192" s="37">
        <v>858.34118067300005</v>
      </c>
      <c r="Q31192" s="38">
        <f>P31192/(INDEX(Installed_Capacity!$AJ$15:$AU$20,MATCH(Source_Data!B31192,Installed_Capacity!$AI$15:$AI$20,0),MATCH(Source_Data!C31192,Installed_Capacity!$AJ$14:$AU$14,0)))</f>
        <v>0.93603182188985834</v>
      </c>
      <c r="R31192" s="63">
        <v>414.01644778100001</v>
      </c>
      <c r="S31192" s="42">
        <v>806.320317273</v>
      </c>
      <c r="T31192" s="42">
        <f>R31192/(INDEX(Installed_Capacity!$H$25:$S$30,MATCH(Source_Data!B31192,Installed_Capacity!$G$25:$G$30,0),MATCH(Source_Data!C31192,Installed_Capacity!$H$24:$S$24,0)))</f>
        <v>0.29467362831387894</v>
      </c>
      <c r="U31192" s="43">
        <f>S31192/(INDEX(Installed_Capacity!$H$33:$S$38,MATCH(Source_Data!B31192,Installed_Capacity!$G$33:$G$38,0),MATCH(Source_Data!C31192,Installed_Capacity!$H$32:$S$32,0)))</f>
        <v>0.20285247144539123</v>
      </c>
      <c r="V31192" s="21"/>
      <c r="W31192" s="2"/>
    </row>
    <row r="31193" spans="1:23" x14ac:dyDescent="0.25">
      <c r="A31193" s="17">
        <v>44035</v>
      </c>
      <c r="B31193" s="19">
        <v>2020</v>
      </c>
      <c r="C31193" s="19">
        <v>7</v>
      </c>
      <c r="D31193" s="19">
        <v>23</v>
      </c>
      <c r="E31193" s="19">
        <v>15</v>
      </c>
      <c r="F31193" s="69">
        <v>29797.85</v>
      </c>
      <c r="G31193" s="52">
        <f t="shared" si="487"/>
        <v>33413.699999999997</v>
      </c>
      <c r="H31193" s="34">
        <v>1711.347822314</v>
      </c>
      <c r="I31193" s="35">
        <v>3585.8989256179998</v>
      </c>
      <c r="J31193" s="35">
        <f>H31193/(INDEX(Installed_Capacity!$H$6:$S$11,MATCH(Source_Data!B31193,Installed_Capacity!$G$6:$G$11,0),MATCH(Source_Data!C31193,Installed_Capacity!$H$5:$S$5,0)))</f>
        <v>0.92983777183886818</v>
      </c>
      <c r="K31193" s="36">
        <f>I31193/(INDEX(Installed_Capacity!$H$15:$S$20,MATCH(Source_Data!B31193,Installed_Capacity!$G$15:$G$20,0),MATCH(Source_Data!C31193,Installed_Capacity!$H$14:$S$14,0)))</f>
        <v>0.85280878936693938</v>
      </c>
      <c r="L31193" s="39">
        <v>1638.8800439520001</v>
      </c>
      <c r="M31193" s="40">
        <v>3538.5627354899998</v>
      </c>
      <c r="N31193" s="40">
        <f>L31193/(INDEX(Installed_Capacity!$V$6:$AG$11,MATCH(Source_Data!B31193,Installed_Capacity!$U$6:$U$11,0),MATCH(Source_Data!C31193,Installed_Capacity!$V$5:$AG$5,0)))</f>
        <v>0.90780584270489451</v>
      </c>
      <c r="O31193" s="41">
        <f>M31193/(INDEX(Installed_Capacity!$V$15:$AG$20,MATCH(Source_Data!B31193,Installed_Capacity!$U$15:$U$20,0),MATCH(Source_Data!C31193,Installed_Capacity!$V$14:$AG$14,0)))</f>
        <v>0.9135971453958206</v>
      </c>
      <c r="P31193" s="37">
        <v>857.88396680000005</v>
      </c>
      <c r="Q31193" s="38">
        <f>P31193/(INDEX(Installed_Capacity!$AJ$15:$AU$20,MATCH(Source_Data!B31193,Installed_Capacity!$AI$15:$AI$20,0),MATCH(Source_Data!C31193,Installed_Capacity!$AJ$14:$AU$14,0)))</f>
        <v>0.93553322442748099</v>
      </c>
      <c r="R31193" s="63">
        <v>489.53368624699999</v>
      </c>
      <c r="S31193" s="42">
        <v>1357.426877122</v>
      </c>
      <c r="T31193" s="42">
        <f>R31193/(INDEX(Installed_Capacity!$H$25:$S$30,MATCH(Source_Data!B31193,Installed_Capacity!$G$25:$G$30,0),MATCH(Source_Data!C31193,Installed_Capacity!$H$24:$S$24,0)))</f>
        <v>0.34842255248896792</v>
      </c>
      <c r="U31193" s="43">
        <f>S31193/(INDEX(Installed_Capacity!$H$33:$S$38,MATCH(Source_Data!B31193,Installed_Capacity!$G$33:$G$38,0),MATCH(Source_Data!C31193,Installed_Capacity!$H$32:$S$32,0)))</f>
        <v>0.34149877031731535</v>
      </c>
      <c r="V31193" s="21"/>
      <c r="W31193" s="2"/>
    </row>
    <row r="31194" spans="1:23" x14ac:dyDescent="0.25">
      <c r="A31194" s="17">
        <v>44035</v>
      </c>
      <c r="B31194" s="19">
        <v>2020</v>
      </c>
      <c r="C31194" s="19">
        <v>7</v>
      </c>
      <c r="D31194" s="19">
        <v>23</v>
      </c>
      <c r="E31194" s="19">
        <v>16</v>
      </c>
      <c r="F31194" s="69">
        <v>31209.78</v>
      </c>
      <c r="G31194" s="52">
        <f t="shared" si="487"/>
        <v>33413.699999999997</v>
      </c>
      <c r="H31194" s="34">
        <v>1631.6954726490001</v>
      </c>
      <c r="I31194" s="35">
        <v>3405.7684298720001</v>
      </c>
      <c r="J31194" s="35">
        <f>H31194/(INDEX(Installed_Capacity!$H$6:$S$11,MATCH(Source_Data!B31194,Installed_Capacity!$G$6:$G$11,0),MATCH(Source_Data!C31194,Installed_Capacity!$H$5:$S$5,0)))</f>
        <v>0.88655974128977222</v>
      </c>
      <c r="K31194" s="36">
        <f>I31194/(INDEX(Installed_Capacity!$H$15:$S$20,MATCH(Source_Data!B31194,Installed_Capacity!$G$15:$G$20,0),MATCH(Source_Data!C31194,Installed_Capacity!$H$14:$S$14,0)))</f>
        <v>0.80996963712319947</v>
      </c>
      <c r="L31194" s="39">
        <v>1639.3579560400001</v>
      </c>
      <c r="M31194" s="40">
        <v>3481.7553716309999</v>
      </c>
      <c r="N31194" s="40">
        <f>L31194/(INDEX(Installed_Capacity!$V$6:$AG$11,MATCH(Source_Data!B31194,Installed_Capacity!$U$6:$U$11,0),MATCH(Source_Data!C31194,Installed_Capacity!$V$5:$AG$5,0)))</f>
        <v>0.90807056701305044</v>
      </c>
      <c r="O31194" s="41">
        <f>M31194/(INDEX(Installed_Capacity!$V$15:$AG$20,MATCH(Source_Data!B31194,Installed_Capacity!$U$15:$U$20,0),MATCH(Source_Data!C31194,Installed_Capacity!$V$14:$AG$14,0)))</f>
        <v>0.89893044330841021</v>
      </c>
      <c r="P31194" s="37">
        <v>854.46113281700002</v>
      </c>
      <c r="Q31194" s="38">
        <f>P31194/(INDEX(Installed_Capacity!$AJ$15:$AU$20,MATCH(Source_Data!B31194,Installed_Capacity!$AI$15:$AI$20,0),MATCH(Source_Data!C31194,Installed_Capacity!$AJ$14:$AU$14,0)))</f>
        <v>0.93180058104362051</v>
      </c>
      <c r="R31194" s="63">
        <v>666.18107978700004</v>
      </c>
      <c r="S31194" s="42">
        <v>1699.3972245320001</v>
      </c>
      <c r="T31194" s="42">
        <f>R31194/(INDEX(Installed_Capacity!$H$25:$S$30,MATCH(Source_Data!B31194,Installed_Capacity!$G$25:$G$30,0),MATCH(Source_Data!C31194,Installed_Capacity!$H$24:$S$24,0)))</f>
        <v>0.47415023472384338</v>
      </c>
      <c r="U31194" s="43">
        <f>S31194/(INDEX(Installed_Capacity!$H$33:$S$38,MATCH(Source_Data!B31194,Installed_Capacity!$G$33:$G$38,0),MATCH(Source_Data!C31194,Installed_Capacity!$H$32:$S$32,0)))</f>
        <v>0.42753099429471364</v>
      </c>
      <c r="V31194" s="21"/>
      <c r="W31194" s="2"/>
    </row>
    <row r="31195" spans="1:23" x14ac:dyDescent="0.25">
      <c r="A31195" s="17">
        <v>44035</v>
      </c>
      <c r="B31195" s="19">
        <v>2020</v>
      </c>
      <c r="C31195" s="19">
        <v>7</v>
      </c>
      <c r="D31195" s="19">
        <v>23</v>
      </c>
      <c r="E31195" s="19">
        <v>17</v>
      </c>
      <c r="F31195" s="69">
        <v>32587.53</v>
      </c>
      <c r="G31195" s="52">
        <f t="shared" si="487"/>
        <v>33413.699999999997</v>
      </c>
      <c r="H31195" s="34">
        <v>1487.8848712700001</v>
      </c>
      <c r="I31195" s="35">
        <v>3071.217830387</v>
      </c>
      <c r="J31195" s="35">
        <f>H31195/(INDEX(Installed_Capacity!$H$6:$S$11,MATCH(Source_Data!B31195,Installed_Capacity!$G$6:$G$11,0),MATCH(Source_Data!C31195,Installed_Capacity!$H$5:$S$5,0)))</f>
        <v>0.80842218946687827</v>
      </c>
      <c r="K31195" s="36">
        <f>I31195/(INDEX(Installed_Capacity!$H$15:$S$20,MATCH(Source_Data!B31195,Installed_Capacity!$G$15:$G$20,0),MATCH(Source_Data!C31195,Installed_Capacity!$H$14:$S$14,0)))</f>
        <v>0.73040585196168206</v>
      </c>
      <c r="L31195" s="39">
        <v>1627.5629817649999</v>
      </c>
      <c r="M31195" s="40">
        <v>3321.5104832749998</v>
      </c>
      <c r="N31195" s="40">
        <f>L31195/(INDEX(Installed_Capacity!$V$6:$AG$11,MATCH(Source_Data!B31195,Installed_Capacity!$U$6:$U$11,0),MATCH(Source_Data!C31195,Installed_Capacity!$V$5:$AG$5,0)))</f>
        <v>0.90153711351173194</v>
      </c>
      <c r="O31195" s="41">
        <f>M31195/(INDEX(Installed_Capacity!$V$15:$AG$20,MATCH(Source_Data!B31195,Installed_Capacity!$U$15:$U$20,0),MATCH(Source_Data!C31195,Installed_Capacity!$V$14:$AG$14,0)))</f>
        <v>0.85755791906346668</v>
      </c>
      <c r="P31195" s="37">
        <v>851.15003808999995</v>
      </c>
      <c r="Q31195" s="38">
        <f>P31195/(INDEX(Installed_Capacity!$AJ$15:$AU$20,MATCH(Source_Data!B31195,Installed_Capacity!$AI$15:$AI$20,0),MATCH(Source_Data!C31195,Installed_Capacity!$AJ$14:$AU$14,0)))</f>
        <v>0.92818979071973817</v>
      </c>
      <c r="R31195" s="63">
        <v>656.93535776800002</v>
      </c>
      <c r="S31195" s="42">
        <v>1923.189003555</v>
      </c>
      <c r="T31195" s="42">
        <f>R31195/(INDEX(Installed_Capacity!$H$25:$S$30,MATCH(Source_Data!B31195,Installed_Capacity!$G$25:$G$30,0),MATCH(Source_Data!C31195,Installed_Capacity!$H$24:$S$24,0)))</f>
        <v>0.46756964965693942</v>
      </c>
      <c r="U31195" s="43">
        <f>S31195/(INDEX(Installed_Capacity!$H$33:$S$38,MATCH(Source_Data!B31195,Installed_Capacity!$G$33:$G$38,0),MATCH(Source_Data!C31195,Installed_Capacity!$H$32:$S$32,0)))</f>
        <v>0.48383208765858854</v>
      </c>
      <c r="V31195" s="21"/>
      <c r="W31195" s="2"/>
    </row>
    <row r="31196" spans="1:23" x14ac:dyDescent="0.25">
      <c r="A31196" s="17">
        <v>44035</v>
      </c>
      <c r="B31196" s="19">
        <v>2020</v>
      </c>
      <c r="C31196" s="19">
        <v>7</v>
      </c>
      <c r="D31196" s="19">
        <v>23</v>
      </c>
      <c r="E31196" s="19">
        <v>18</v>
      </c>
      <c r="F31196" s="69">
        <v>33413.699999999997</v>
      </c>
      <c r="G31196" s="52">
        <f t="shared" si="487"/>
        <v>33413.699999999997</v>
      </c>
      <c r="H31196" s="34">
        <v>1238.4303151439999</v>
      </c>
      <c r="I31196" s="35">
        <v>2448.8630493239998</v>
      </c>
      <c r="J31196" s="35">
        <f>H31196/(INDEX(Installed_Capacity!$H$6:$S$11,MATCH(Source_Data!B31196,Installed_Capacity!$G$6:$G$11,0),MATCH(Source_Data!C31196,Installed_Capacity!$H$5:$S$5,0)))</f>
        <v>0.67288441881683037</v>
      </c>
      <c r="K31196" s="36">
        <f>I31196/(INDEX(Installed_Capacity!$H$15:$S$20,MATCH(Source_Data!B31196,Installed_Capacity!$G$15:$G$20,0),MATCH(Source_Data!C31196,Installed_Capacity!$H$14:$S$14,0)))</f>
        <v>0.58239564910756969</v>
      </c>
      <c r="L31196" s="39">
        <v>1497.0526522529999</v>
      </c>
      <c r="M31196" s="40">
        <v>2904.9266105719998</v>
      </c>
      <c r="N31196" s="40">
        <f>L31196/(INDEX(Installed_Capacity!$V$6:$AG$11,MATCH(Source_Data!B31196,Installed_Capacity!$U$6:$U$11,0),MATCH(Source_Data!C31196,Installed_Capacity!$V$5:$AG$5,0)))</f>
        <v>0.8292450381389449</v>
      </c>
      <c r="O31196" s="41">
        <f>M31196/(INDEX(Installed_Capacity!$V$15:$AG$20,MATCH(Source_Data!B31196,Installed_Capacity!$U$15:$U$20,0),MATCH(Source_Data!C31196,Installed_Capacity!$V$14:$AG$14,0)))</f>
        <v>0.75000299765363199</v>
      </c>
      <c r="P31196" s="37">
        <v>799.47334033899995</v>
      </c>
      <c r="Q31196" s="38">
        <f>P31196/(INDEX(Installed_Capacity!$AJ$15:$AU$20,MATCH(Source_Data!B31196,Installed_Capacity!$AI$15:$AI$20,0),MATCH(Source_Data!C31196,Installed_Capacity!$AJ$14:$AU$14,0)))</f>
        <v>0.87183570375027253</v>
      </c>
      <c r="R31196" s="63">
        <v>767.48195521800005</v>
      </c>
      <c r="S31196" s="42">
        <v>2006.358329468</v>
      </c>
      <c r="T31196" s="42">
        <f>R31196/(INDEX(Installed_Capacity!$H$25:$S$30,MATCH(Source_Data!B31196,Installed_Capacity!$G$25:$G$30,0),MATCH(Source_Data!C31196,Installed_Capacity!$H$24:$S$24,0)))</f>
        <v>0.54625050193451952</v>
      </c>
      <c r="U31196" s="43">
        <f>S31196/(INDEX(Installed_Capacity!$H$33:$S$38,MATCH(Source_Data!B31196,Installed_Capacity!$G$33:$G$38,0),MATCH(Source_Data!C31196,Installed_Capacity!$H$32:$S$32,0)))</f>
        <v>0.50475566225851654</v>
      </c>
      <c r="V31196" s="21"/>
      <c r="W31196" s="2"/>
    </row>
    <row r="31197" spans="1:23" x14ac:dyDescent="0.25">
      <c r="A31197" s="17">
        <v>44035</v>
      </c>
      <c r="B31197" s="19">
        <v>2020</v>
      </c>
      <c r="C31197" s="19">
        <v>7</v>
      </c>
      <c r="D31197" s="19">
        <v>23</v>
      </c>
      <c r="E31197" s="19">
        <v>19</v>
      </c>
      <c r="F31197" s="69">
        <v>32937.94</v>
      </c>
      <c r="G31197" s="52">
        <f t="shared" si="487"/>
        <v>33413.699999999997</v>
      </c>
      <c r="H31197" s="34">
        <v>764.99850870700004</v>
      </c>
      <c r="I31197" s="35">
        <v>1113.7026025329999</v>
      </c>
      <c r="J31197" s="35">
        <f>H31197/(INDEX(Installed_Capacity!$H$6:$S$11,MATCH(Source_Data!B31197,Installed_Capacity!$G$6:$G$11,0),MATCH(Source_Data!C31197,Installed_Capacity!$H$5:$S$5,0)))</f>
        <v>0.41565162822035556</v>
      </c>
      <c r="K31197" s="36">
        <f>I31197/(INDEX(Installed_Capacity!$H$15:$S$20,MATCH(Source_Data!B31197,Installed_Capacity!$G$15:$G$20,0),MATCH(Source_Data!C31197,Installed_Capacity!$H$14:$S$14,0)))</f>
        <v>0.26486395402717366</v>
      </c>
      <c r="L31197" s="39">
        <v>1035.420412921</v>
      </c>
      <c r="M31197" s="40">
        <v>1703.145339767</v>
      </c>
      <c r="N31197" s="40">
        <f>L31197/(INDEX(Installed_Capacity!$V$6:$AG$11,MATCH(Source_Data!B31197,Installed_Capacity!$U$6:$U$11,0),MATCH(Source_Data!C31197,Installed_Capacity!$V$5:$AG$5,0)))</f>
        <v>0.57353843801708282</v>
      </c>
      <c r="O31197" s="41">
        <f>M31197/(INDEX(Installed_Capacity!$V$15:$AG$20,MATCH(Source_Data!B31197,Installed_Capacity!$U$15:$U$20,0),MATCH(Source_Data!C31197,Installed_Capacity!$V$14:$AG$14,0)))</f>
        <v>0.43972336706074022</v>
      </c>
      <c r="P31197" s="37">
        <v>596.82407031900004</v>
      </c>
      <c r="Q31197" s="38">
        <f>P31197/(INDEX(Installed_Capacity!$AJ$15:$AU$20,MATCH(Source_Data!B31197,Installed_Capacity!$AI$15:$AI$20,0),MATCH(Source_Data!C31197,Installed_Capacity!$AJ$14:$AU$14,0)))</f>
        <v>0.65084413339040359</v>
      </c>
      <c r="R31197" s="63">
        <v>894.883192463</v>
      </c>
      <c r="S31197" s="42">
        <v>2011.4170790400001</v>
      </c>
      <c r="T31197" s="42">
        <f>R31197/(INDEX(Installed_Capacity!$H$25:$S$30,MATCH(Source_Data!B31197,Installed_Capacity!$G$25:$G$30,0),MATCH(Source_Data!C31197,Installed_Capacity!$H$24:$S$24,0)))</f>
        <v>0.63692753911957289</v>
      </c>
      <c r="U31197" s="43">
        <f>S31197/(INDEX(Installed_Capacity!$H$33:$S$38,MATCH(Source_Data!B31197,Installed_Capacity!$G$33:$G$38,0),MATCH(Source_Data!C31197,Installed_Capacity!$H$32:$S$32,0)))</f>
        <v>0.50602833247545231</v>
      </c>
      <c r="V31197" s="21"/>
      <c r="W31197" s="2"/>
    </row>
    <row r="31198" spans="1:23" x14ac:dyDescent="0.25">
      <c r="A31198" s="17">
        <v>44035</v>
      </c>
      <c r="B31198" s="19">
        <v>2020</v>
      </c>
      <c r="C31198" s="19">
        <v>7</v>
      </c>
      <c r="D31198" s="19">
        <v>23</v>
      </c>
      <c r="E31198" s="19">
        <v>20</v>
      </c>
      <c r="F31198" s="69">
        <v>32219.67</v>
      </c>
      <c r="G31198" s="52">
        <f t="shared" si="487"/>
        <v>33413.699999999997</v>
      </c>
      <c r="H31198" s="34">
        <v>175.305217588</v>
      </c>
      <c r="I31198" s="35">
        <v>121.342910769</v>
      </c>
      <c r="J31198" s="35">
        <f>H31198/(INDEX(Installed_Capacity!$H$6:$S$11,MATCH(Source_Data!B31198,Installed_Capacity!$G$6:$G$11,0),MATCH(Source_Data!C31198,Installed_Capacity!$H$5:$S$5,0)))</f>
        <v>9.5249727021211858E-2</v>
      </c>
      <c r="K31198" s="36">
        <f>I31198/(INDEX(Installed_Capacity!$H$15:$S$20,MATCH(Source_Data!B31198,Installed_Capacity!$G$15:$G$20,0),MATCH(Source_Data!C31198,Installed_Capacity!$H$14:$S$14,0)))</f>
        <v>2.8858119812548013E-2</v>
      </c>
      <c r="L31198" s="39">
        <v>247.96551166200001</v>
      </c>
      <c r="M31198" s="40">
        <v>269.54168459300001</v>
      </c>
      <c r="N31198" s="40">
        <f>L31198/(INDEX(Installed_Capacity!$V$6:$AG$11,MATCH(Source_Data!B31198,Installed_Capacity!$U$6:$U$11,0),MATCH(Source_Data!C31198,Installed_Capacity!$V$5:$AG$5,0)))</f>
        <v>0.13735266416037048</v>
      </c>
      <c r="O31198" s="41">
        <f>M31198/(INDEX(Installed_Capacity!$V$15:$AG$20,MATCH(Source_Data!B31198,Installed_Capacity!$U$15:$U$20,0),MATCH(Source_Data!C31198,Installed_Capacity!$V$14:$AG$14,0)))</f>
        <v>6.9591111424860977E-2</v>
      </c>
      <c r="P31198" s="37">
        <v>193.22442082800001</v>
      </c>
      <c r="Q31198" s="38">
        <f>P31198/(INDEX(Installed_Capacity!$AJ$15:$AU$20,MATCH(Source_Data!B31198,Installed_Capacity!$AI$15:$AI$20,0),MATCH(Source_Data!C31198,Installed_Capacity!$AJ$14:$AU$14,0)))</f>
        <v>0.21071365411995638</v>
      </c>
      <c r="R31198" s="63">
        <v>1037.582382926</v>
      </c>
      <c r="S31198" s="42">
        <v>1849.687842906</v>
      </c>
      <c r="T31198" s="42">
        <f>R31198/(INDEX(Installed_Capacity!$H$25:$S$30,MATCH(Source_Data!B31198,Installed_Capacity!$G$25:$G$30,0),MATCH(Source_Data!C31198,Installed_Capacity!$H$24:$S$24,0)))</f>
        <v>0.73849279923558708</v>
      </c>
      <c r="U31198" s="43">
        <f>S31198/(INDEX(Installed_Capacity!$H$33:$S$38,MATCH(Source_Data!B31198,Installed_Capacity!$G$33:$G$38,0),MATCH(Source_Data!C31198,Installed_Capacity!$H$32:$S$32,0)))</f>
        <v>0.46534081096326713</v>
      </c>
      <c r="V31198" s="21"/>
      <c r="W31198" s="2"/>
    </row>
    <row r="31199" spans="1:23" x14ac:dyDescent="0.25">
      <c r="A31199" s="17">
        <v>44035</v>
      </c>
      <c r="B31199" s="19">
        <v>2020</v>
      </c>
      <c r="C31199" s="19">
        <v>7</v>
      </c>
      <c r="D31199" s="19">
        <v>23</v>
      </c>
      <c r="E31199" s="19">
        <v>21</v>
      </c>
      <c r="F31199" s="69">
        <v>30925.89</v>
      </c>
      <c r="G31199" s="52">
        <f t="shared" si="487"/>
        <v>33413.699999999997</v>
      </c>
      <c r="H31199" s="34">
        <v>0.93872937300000003</v>
      </c>
      <c r="I31199" s="35">
        <v>5.3918075000000003E-2</v>
      </c>
      <c r="J31199" s="35">
        <f>H31199/(INDEX(Installed_Capacity!$H$6:$S$11,MATCH(Source_Data!B31199,Installed_Capacity!$G$6:$G$11,0),MATCH(Source_Data!C31199,Installed_Capacity!$H$5:$S$5,0)))</f>
        <v>5.1004595159958276E-4</v>
      </c>
      <c r="K31199" s="36">
        <f>I31199/(INDEX(Installed_Capacity!$H$15:$S$20,MATCH(Source_Data!B31199,Installed_Capacity!$G$15:$G$20,0),MATCH(Source_Data!C31199,Installed_Capacity!$H$14:$S$14,0)))</f>
        <v>1.2822951572128113E-5</v>
      </c>
      <c r="L31199" s="39">
        <v>1.1023485289999999</v>
      </c>
      <c r="M31199" s="40">
        <v>4.2763734999999997E-2</v>
      </c>
      <c r="N31199" s="40">
        <f>L31199/(INDEX(Installed_Capacity!$V$6:$AG$11,MATCH(Source_Data!B31199,Installed_Capacity!$U$6:$U$11,0),MATCH(Source_Data!C31199,Installed_Capacity!$V$5:$AG$5,0)))</f>
        <v>6.1061115425520122E-4</v>
      </c>
      <c r="O31199" s="41">
        <f>M31199/(INDEX(Installed_Capacity!$V$15:$AG$20,MATCH(Source_Data!B31199,Installed_Capacity!$U$15:$U$20,0),MATCH(Source_Data!C31199,Installed_Capacity!$V$14:$AG$14,0)))</f>
        <v>1.1040874259659922E-5</v>
      </c>
      <c r="P31199" s="37">
        <v>15.752861694</v>
      </c>
      <c r="Q31199" s="38">
        <f>P31199/(INDEX(Installed_Capacity!$AJ$15:$AU$20,MATCH(Source_Data!B31199,Installed_Capacity!$AI$15:$AI$20,0),MATCH(Source_Data!C31199,Installed_Capacity!$AJ$14:$AU$14,0)))</f>
        <v>1.717869323227917E-2</v>
      </c>
      <c r="R31199" s="63">
        <v>1115.2749087</v>
      </c>
      <c r="S31199" s="42">
        <v>1830.196234578</v>
      </c>
      <c r="T31199" s="42">
        <f>R31199/(INDEX(Installed_Capacity!$H$25:$S$30,MATCH(Source_Data!B31199,Installed_Capacity!$G$25:$G$30,0),MATCH(Source_Data!C31199,Installed_Capacity!$H$24:$S$24,0)))</f>
        <v>0.79378997060498202</v>
      </c>
      <c r="U31199" s="43">
        <f>S31199/(INDEX(Installed_Capacity!$H$33:$S$38,MATCH(Source_Data!B31199,Installed_Capacity!$G$33:$G$38,0),MATCH(Source_Data!C31199,Installed_Capacity!$H$32:$S$32,0)))</f>
        <v>0.46043715067209073</v>
      </c>
      <c r="V31199" s="21"/>
      <c r="W31199" s="2"/>
    </row>
    <row r="31200" spans="1:23" x14ac:dyDescent="0.25">
      <c r="A31200" s="17">
        <v>44035</v>
      </c>
      <c r="B31200" s="19">
        <v>2020</v>
      </c>
      <c r="C31200" s="19">
        <v>7</v>
      </c>
      <c r="D31200" s="19">
        <v>23</v>
      </c>
      <c r="E31200" s="19">
        <v>22</v>
      </c>
      <c r="F31200" s="69">
        <v>28622.12</v>
      </c>
      <c r="G31200" s="52">
        <f t="shared" si="487"/>
        <v>33413.699999999997</v>
      </c>
      <c r="H31200" s="34">
        <v>0</v>
      </c>
      <c r="I31200" s="35">
        <v>4.7314714000000001E-2</v>
      </c>
      <c r="J31200" s="35">
        <f>H31200/(INDEX(Installed_Capacity!$H$6:$S$11,MATCH(Source_Data!B31200,Installed_Capacity!$G$6:$G$11,0),MATCH(Source_Data!C31200,Installed_Capacity!$H$5:$S$5,0)))</f>
        <v>0</v>
      </c>
      <c r="K31200" s="36">
        <f>I31200/(INDEX(Installed_Capacity!$H$15:$S$20,MATCH(Source_Data!B31200,Installed_Capacity!$G$15:$G$20,0),MATCH(Source_Data!C31200,Installed_Capacity!$H$14:$S$14,0)))</f>
        <v>1.1252521279201677E-5</v>
      </c>
      <c r="L31200" s="39">
        <v>0</v>
      </c>
      <c r="M31200" s="40">
        <v>0</v>
      </c>
      <c r="N31200" s="40">
        <f>L31200/(INDEX(Installed_Capacity!$V$6:$AG$11,MATCH(Source_Data!B31200,Installed_Capacity!$U$6:$U$11,0),MATCH(Source_Data!C31200,Installed_Capacity!$V$5:$AG$5,0)))</f>
        <v>0</v>
      </c>
      <c r="O31200" s="41">
        <f>M31200/(INDEX(Installed_Capacity!$V$15:$AG$20,MATCH(Source_Data!B31200,Installed_Capacity!$U$15:$U$20,0),MATCH(Source_Data!C31200,Installed_Capacity!$V$14:$AG$14,0)))</f>
        <v>0</v>
      </c>
      <c r="P31200" s="37">
        <v>0</v>
      </c>
      <c r="Q31200" s="38">
        <f>P31200/(INDEX(Installed_Capacity!$AJ$15:$AU$20,MATCH(Source_Data!B31200,Installed_Capacity!$AI$15:$AI$20,0),MATCH(Source_Data!C31200,Installed_Capacity!$AJ$14:$AU$14,0)))</f>
        <v>0</v>
      </c>
      <c r="R31200" s="63">
        <v>1193.3258599430001</v>
      </c>
      <c r="S31200" s="42">
        <v>1984.3975693580001</v>
      </c>
      <c r="T31200" s="42">
        <f>R31200/(INDEX(Installed_Capacity!$H$25:$S$30,MATCH(Source_Data!B31200,Installed_Capacity!$G$25:$G$30,0),MATCH(Source_Data!C31200,Installed_Capacity!$H$24:$S$24,0)))</f>
        <v>0.84934224906975075</v>
      </c>
      <c r="U31200" s="43">
        <f>S31200/(INDEX(Installed_Capacity!$H$33:$S$38,MATCH(Source_Data!B31200,Installed_Capacity!$G$33:$G$38,0),MATCH(Source_Data!C31200,Installed_Capacity!$H$32:$S$32,0)))</f>
        <v>0.49923081764316679</v>
      </c>
      <c r="V31200" s="21"/>
      <c r="W31200" s="2"/>
    </row>
    <row r="31201" spans="1:23" x14ac:dyDescent="0.25">
      <c r="A31201" s="17">
        <v>44035</v>
      </c>
      <c r="B31201" s="19">
        <v>2020</v>
      </c>
      <c r="C31201" s="19">
        <v>7</v>
      </c>
      <c r="D31201" s="19">
        <v>23</v>
      </c>
      <c r="E31201" s="19">
        <v>23</v>
      </c>
      <c r="F31201" s="69">
        <v>26337.38</v>
      </c>
      <c r="G31201" s="52">
        <f t="shared" si="487"/>
        <v>33413.699999999997</v>
      </c>
      <c r="H31201" s="34">
        <v>0</v>
      </c>
      <c r="I31201" s="35">
        <v>3.2373471000000001E-2</v>
      </c>
      <c r="J31201" s="35">
        <f>H31201/(INDEX(Installed_Capacity!$H$6:$S$11,MATCH(Source_Data!B31201,Installed_Capacity!$G$6:$G$11,0),MATCH(Source_Data!C31201,Installed_Capacity!$H$5:$S$5,0)))</f>
        <v>0</v>
      </c>
      <c r="K31201" s="36">
        <f>I31201/(INDEX(Installed_Capacity!$H$15:$S$20,MATCH(Source_Data!B31201,Installed_Capacity!$G$15:$G$20,0),MATCH(Source_Data!C31201,Installed_Capacity!$H$14:$S$14,0)))</f>
        <v>7.6991519236303197E-6</v>
      </c>
      <c r="L31201" s="39">
        <v>0</v>
      </c>
      <c r="M31201" s="40">
        <v>0</v>
      </c>
      <c r="N31201" s="40">
        <f>L31201/(INDEX(Installed_Capacity!$V$6:$AG$11,MATCH(Source_Data!B31201,Installed_Capacity!$U$6:$U$11,0),MATCH(Source_Data!C31201,Installed_Capacity!$V$5:$AG$5,0)))</f>
        <v>0</v>
      </c>
      <c r="O31201" s="41">
        <f>M31201/(INDEX(Installed_Capacity!$V$15:$AG$20,MATCH(Source_Data!B31201,Installed_Capacity!$U$15:$U$20,0),MATCH(Source_Data!C31201,Installed_Capacity!$V$14:$AG$14,0)))</f>
        <v>0</v>
      </c>
      <c r="P31201" s="37">
        <v>0</v>
      </c>
      <c r="Q31201" s="38">
        <f>P31201/(INDEX(Installed_Capacity!$AJ$15:$AU$20,MATCH(Source_Data!B31201,Installed_Capacity!$AI$15:$AI$20,0),MATCH(Source_Data!C31201,Installed_Capacity!$AJ$14:$AU$14,0)))</f>
        <v>0</v>
      </c>
      <c r="R31201" s="63">
        <v>1232.951443381</v>
      </c>
      <c r="S31201" s="42">
        <v>1974.080578999</v>
      </c>
      <c r="T31201" s="42">
        <f>R31201/(INDEX(Installed_Capacity!$H$25:$S$30,MATCH(Source_Data!B31201,Installed_Capacity!$G$25:$G$30,0),MATCH(Source_Data!C31201,Installed_Capacity!$H$24:$S$24,0)))</f>
        <v>0.87754551130320269</v>
      </c>
      <c r="U31201" s="43">
        <f>S31201/(INDEX(Installed_Capacity!$H$33:$S$38,MATCH(Source_Data!B31201,Installed_Capacity!$G$33:$G$38,0),MATCH(Source_Data!C31201,Installed_Capacity!$H$32:$S$32,0)))</f>
        <v>0.49663528960378978</v>
      </c>
      <c r="V31201" s="21"/>
      <c r="W31201" s="2"/>
    </row>
    <row r="31202" spans="1:23" x14ac:dyDescent="0.25">
      <c r="A31202" s="17">
        <v>44035</v>
      </c>
      <c r="B31202" s="19">
        <v>2020</v>
      </c>
      <c r="C31202" s="19">
        <v>7</v>
      </c>
      <c r="D31202" s="19">
        <v>23</v>
      </c>
      <c r="E31202" s="19">
        <v>24</v>
      </c>
      <c r="F31202" s="69">
        <v>24716.1</v>
      </c>
      <c r="G31202" s="52">
        <f t="shared" si="487"/>
        <v>33413.699999999997</v>
      </c>
      <c r="H31202" s="34">
        <v>0</v>
      </c>
      <c r="I31202" s="35">
        <v>2.1878150999999998E-2</v>
      </c>
      <c r="J31202" s="35">
        <f>H31202/(INDEX(Installed_Capacity!$H$6:$S$11,MATCH(Source_Data!B31202,Installed_Capacity!$G$6:$G$11,0),MATCH(Source_Data!C31202,Installed_Capacity!$H$5:$S$5,0)))</f>
        <v>0</v>
      </c>
      <c r="K31202" s="36">
        <f>I31202/(INDEX(Installed_Capacity!$H$15:$S$20,MATCH(Source_Data!B31202,Installed_Capacity!$G$15:$G$20,0),MATCH(Source_Data!C31202,Installed_Capacity!$H$14:$S$14,0)))</f>
        <v>5.2031247547451611E-6</v>
      </c>
      <c r="L31202" s="39">
        <v>0</v>
      </c>
      <c r="M31202" s="40">
        <v>0</v>
      </c>
      <c r="N31202" s="40">
        <f>L31202/(INDEX(Installed_Capacity!$V$6:$AG$11,MATCH(Source_Data!B31202,Installed_Capacity!$U$6:$U$11,0),MATCH(Source_Data!C31202,Installed_Capacity!$V$5:$AG$5,0)))</f>
        <v>0</v>
      </c>
      <c r="O31202" s="41">
        <f>M31202/(INDEX(Installed_Capacity!$V$15:$AG$20,MATCH(Source_Data!B31202,Installed_Capacity!$U$15:$U$20,0),MATCH(Source_Data!C31202,Installed_Capacity!$V$14:$AG$14,0)))</f>
        <v>0</v>
      </c>
      <c r="P31202" s="37">
        <v>0</v>
      </c>
      <c r="Q31202" s="38">
        <f>P31202/(INDEX(Installed_Capacity!$AJ$15:$AU$20,MATCH(Source_Data!B31202,Installed_Capacity!$AI$15:$AI$20,0),MATCH(Source_Data!C31202,Installed_Capacity!$AJ$14:$AU$14,0)))</f>
        <v>0</v>
      </c>
      <c r="R31202" s="63">
        <v>1211.3177337130001</v>
      </c>
      <c r="S31202" s="42">
        <v>1785.0918086029999</v>
      </c>
      <c r="T31202" s="42">
        <f>R31202/(INDEX(Installed_Capacity!$H$25:$S$30,MATCH(Source_Data!B31202,Installed_Capacity!$G$25:$G$30,0),MATCH(Source_Data!C31202,Installed_Capacity!$H$24:$S$24,0)))</f>
        <v>0.86214785317651232</v>
      </c>
      <c r="U31202" s="43">
        <f>S31202/(INDEX(Installed_Capacity!$H$33:$S$38,MATCH(Source_Data!B31202,Installed_Capacity!$G$33:$G$38,0),MATCH(Source_Data!C31202,Installed_Capacity!$H$32:$S$32,0)))</f>
        <v>0.44908986834997522</v>
      </c>
      <c r="V31202" s="21"/>
      <c r="W31202" s="2"/>
    </row>
    <row r="31203" spans="1:23" x14ac:dyDescent="0.25">
      <c r="A31203" s="17">
        <v>44036</v>
      </c>
      <c r="B31203" s="19">
        <v>2020</v>
      </c>
      <c r="C31203" s="19">
        <v>7</v>
      </c>
      <c r="D31203" s="19">
        <v>24</v>
      </c>
      <c r="E31203" s="19">
        <v>1</v>
      </c>
      <c r="F31203" s="69">
        <v>23480.57</v>
      </c>
      <c r="G31203" s="52">
        <f t="shared" si="487"/>
        <v>33560.43</v>
      </c>
      <c r="H31203" s="34">
        <v>0</v>
      </c>
      <c r="I31203" s="35">
        <v>1.4689986E-2</v>
      </c>
      <c r="J31203" s="35">
        <f>H31203/(INDEX(Installed_Capacity!$H$6:$S$11,MATCH(Source_Data!B31203,Installed_Capacity!$G$6:$G$11,0),MATCH(Source_Data!C31203,Installed_Capacity!$H$5:$S$5,0)))</f>
        <v>0</v>
      </c>
      <c r="K31203" s="36">
        <f>I31203/(INDEX(Installed_Capacity!$H$15:$S$20,MATCH(Source_Data!B31203,Installed_Capacity!$G$15:$G$20,0),MATCH(Source_Data!C31203,Installed_Capacity!$H$14:$S$14,0)))</f>
        <v>3.4936146936484649E-6</v>
      </c>
      <c r="L31203" s="39">
        <v>0</v>
      </c>
      <c r="M31203" s="40">
        <v>0</v>
      </c>
      <c r="N31203" s="40">
        <f>L31203/(INDEX(Installed_Capacity!$V$6:$AG$11,MATCH(Source_Data!B31203,Installed_Capacity!$U$6:$U$11,0),MATCH(Source_Data!C31203,Installed_Capacity!$V$5:$AG$5,0)))</f>
        <v>0</v>
      </c>
      <c r="O31203" s="41">
        <f>M31203/(INDEX(Installed_Capacity!$V$15:$AG$20,MATCH(Source_Data!B31203,Installed_Capacity!$U$15:$U$20,0),MATCH(Source_Data!C31203,Installed_Capacity!$V$14:$AG$14,0)))</f>
        <v>0</v>
      </c>
      <c r="P31203" s="37">
        <v>0</v>
      </c>
      <c r="Q31203" s="38">
        <f>P31203/(INDEX(Installed_Capacity!$AJ$15:$AU$20,MATCH(Source_Data!B31203,Installed_Capacity!$AI$15:$AI$20,0),MATCH(Source_Data!C31203,Installed_Capacity!$AJ$14:$AU$14,0)))</f>
        <v>0</v>
      </c>
      <c r="R31203" s="63">
        <v>1144.5478448710001</v>
      </c>
      <c r="S31203" s="42">
        <v>1809.8041905949999</v>
      </c>
      <c r="T31203" s="42">
        <f>R31203/(INDEX(Installed_Capacity!$H$25:$S$30,MATCH(Source_Data!B31203,Installed_Capacity!$G$25:$G$30,0),MATCH(Source_Data!C31203,Installed_Capacity!$H$24:$S$24,0)))</f>
        <v>0.8146248006199287</v>
      </c>
      <c r="U31203" s="43">
        <f>S31203/(INDEX(Installed_Capacity!$H$33:$S$38,MATCH(Source_Data!B31203,Installed_Capacity!$G$33:$G$38,0),MATCH(Source_Data!C31203,Installed_Capacity!$H$32:$S$32,0)))</f>
        <v>0.45530696055885539</v>
      </c>
      <c r="V31203" s="21"/>
      <c r="W31203" s="2"/>
    </row>
    <row r="31204" spans="1:23" x14ac:dyDescent="0.25">
      <c r="A31204" s="17">
        <v>44036</v>
      </c>
      <c r="B31204" s="19">
        <v>2020</v>
      </c>
      <c r="C31204" s="19">
        <v>7</v>
      </c>
      <c r="D31204" s="19">
        <v>24</v>
      </c>
      <c r="E31204" s="19">
        <v>2</v>
      </c>
      <c r="F31204" s="69">
        <v>22625.91</v>
      </c>
      <c r="G31204" s="52">
        <f t="shared" si="487"/>
        <v>33560.43</v>
      </c>
      <c r="H31204" s="34">
        <v>0</v>
      </c>
      <c r="I31204" s="35">
        <v>1.0748125000000001E-2</v>
      </c>
      <c r="J31204" s="35">
        <f>H31204/(INDEX(Installed_Capacity!$H$6:$S$11,MATCH(Source_Data!B31204,Installed_Capacity!$G$6:$G$11,0),MATCH(Source_Data!C31204,Installed_Capacity!$H$5:$S$5,0)))</f>
        <v>0</v>
      </c>
      <c r="K31204" s="36">
        <f>I31204/(INDEX(Installed_Capacity!$H$15:$S$20,MATCH(Source_Data!B31204,Installed_Capacity!$G$15:$G$20,0),MATCH(Source_Data!C31204,Installed_Capacity!$H$14:$S$14,0)))</f>
        <v>2.5561499806174362E-6</v>
      </c>
      <c r="L31204" s="39">
        <v>0</v>
      </c>
      <c r="M31204" s="40">
        <v>0</v>
      </c>
      <c r="N31204" s="40">
        <f>L31204/(INDEX(Installed_Capacity!$V$6:$AG$11,MATCH(Source_Data!B31204,Installed_Capacity!$U$6:$U$11,0),MATCH(Source_Data!C31204,Installed_Capacity!$V$5:$AG$5,0)))</f>
        <v>0</v>
      </c>
      <c r="O31204" s="41">
        <f>M31204/(INDEX(Installed_Capacity!$V$15:$AG$20,MATCH(Source_Data!B31204,Installed_Capacity!$U$15:$U$20,0),MATCH(Source_Data!C31204,Installed_Capacity!$V$14:$AG$14,0)))</f>
        <v>0</v>
      </c>
      <c r="P31204" s="37">
        <v>0</v>
      </c>
      <c r="Q31204" s="38">
        <f>P31204/(INDEX(Installed_Capacity!$AJ$15:$AU$20,MATCH(Source_Data!B31204,Installed_Capacity!$AI$15:$AI$20,0),MATCH(Source_Data!C31204,Installed_Capacity!$AJ$14:$AU$14,0)))</f>
        <v>0</v>
      </c>
      <c r="R31204" s="63">
        <v>1115.2878396789999</v>
      </c>
      <c r="S31204" s="42">
        <v>1764.2748718099999</v>
      </c>
      <c r="T31204" s="42">
        <f>R31204/(INDEX(Installed_Capacity!$H$25:$S$30,MATCH(Source_Data!B31204,Installed_Capacity!$G$25:$G$30,0),MATCH(Source_Data!C31204,Installed_Capacity!$H$24:$S$24,0)))</f>
        <v>0.79379917414875423</v>
      </c>
      <c r="U31204" s="43">
        <f>S31204/(INDEX(Installed_Capacity!$H$33:$S$38,MATCH(Source_Data!B31204,Installed_Capacity!$G$33:$G$38,0),MATCH(Source_Data!C31204,Installed_Capacity!$H$32:$S$32,0)))</f>
        <v>0.44385278454354943</v>
      </c>
      <c r="V31204" s="21"/>
      <c r="W31204" s="2"/>
    </row>
    <row r="31205" spans="1:23" x14ac:dyDescent="0.25">
      <c r="A31205" s="17">
        <v>44036</v>
      </c>
      <c r="B31205" s="19">
        <v>2020</v>
      </c>
      <c r="C31205" s="19">
        <v>7</v>
      </c>
      <c r="D31205" s="19">
        <v>24</v>
      </c>
      <c r="E31205" s="19">
        <v>3</v>
      </c>
      <c r="F31205" s="69">
        <v>22182.19</v>
      </c>
      <c r="G31205" s="52">
        <f t="shared" si="487"/>
        <v>33560.43</v>
      </c>
      <c r="H31205" s="34">
        <v>0</v>
      </c>
      <c r="I31205" s="35">
        <v>6.6088509999999998E-3</v>
      </c>
      <c r="J31205" s="35">
        <f>H31205/(INDEX(Installed_Capacity!$H$6:$S$11,MATCH(Source_Data!B31205,Installed_Capacity!$G$6:$G$11,0),MATCH(Source_Data!C31205,Installed_Capacity!$H$5:$S$5,0)))</f>
        <v>0</v>
      </c>
      <c r="K31205" s="36">
        <f>I31205/(INDEX(Installed_Capacity!$H$15:$S$20,MATCH(Source_Data!B31205,Installed_Capacity!$G$15:$G$20,0),MATCH(Source_Data!C31205,Installed_Capacity!$H$14:$S$14,0)))</f>
        <v>1.5717359405062299E-6</v>
      </c>
      <c r="L31205" s="39">
        <v>0</v>
      </c>
      <c r="M31205" s="40">
        <v>0</v>
      </c>
      <c r="N31205" s="40">
        <f>L31205/(INDEX(Installed_Capacity!$V$6:$AG$11,MATCH(Source_Data!B31205,Installed_Capacity!$U$6:$U$11,0),MATCH(Source_Data!C31205,Installed_Capacity!$V$5:$AG$5,0)))</f>
        <v>0</v>
      </c>
      <c r="O31205" s="41">
        <f>M31205/(INDEX(Installed_Capacity!$V$15:$AG$20,MATCH(Source_Data!B31205,Installed_Capacity!$U$15:$U$20,0),MATCH(Source_Data!C31205,Installed_Capacity!$V$14:$AG$14,0)))</f>
        <v>0</v>
      </c>
      <c r="P31205" s="37">
        <v>0</v>
      </c>
      <c r="Q31205" s="38">
        <f>P31205/(INDEX(Installed_Capacity!$AJ$15:$AU$20,MATCH(Source_Data!B31205,Installed_Capacity!$AI$15:$AI$20,0),MATCH(Source_Data!C31205,Installed_Capacity!$AJ$14:$AU$14,0)))</f>
        <v>0</v>
      </c>
      <c r="R31205" s="63">
        <v>1061.0752817790001</v>
      </c>
      <c r="S31205" s="42">
        <v>1539.1170198469999</v>
      </c>
      <c r="T31205" s="42">
        <f>R31205/(INDEX(Installed_Capacity!$H$25:$S$30,MATCH(Source_Data!B31205,Installed_Capacity!$G$25:$G$30,0),MATCH(Source_Data!C31205,Installed_Capacity!$H$24:$S$24,0)))</f>
        <v>0.75521372368612094</v>
      </c>
      <c r="U31205" s="43">
        <f>S31205/(INDEX(Installed_Capacity!$H$33:$S$38,MATCH(Source_Data!B31205,Installed_Capacity!$G$33:$G$38,0),MATCH(Source_Data!C31205,Installed_Capacity!$H$32:$S$32,0)))</f>
        <v>0.3872080172499503</v>
      </c>
      <c r="V31205" s="21"/>
      <c r="W31205" s="2"/>
    </row>
    <row r="31206" spans="1:23" x14ac:dyDescent="0.25">
      <c r="A31206" s="17">
        <v>44036</v>
      </c>
      <c r="B31206" s="19">
        <v>2020</v>
      </c>
      <c r="C31206" s="19">
        <v>7</v>
      </c>
      <c r="D31206" s="19">
        <v>24</v>
      </c>
      <c r="E31206" s="19">
        <v>4</v>
      </c>
      <c r="F31206" s="69">
        <v>22230.32</v>
      </c>
      <c r="G31206" s="52">
        <f t="shared" si="487"/>
        <v>33560.43</v>
      </c>
      <c r="H31206" s="34">
        <v>0</v>
      </c>
      <c r="I31206" s="35">
        <v>2.8692679999999999E-3</v>
      </c>
      <c r="J31206" s="35">
        <f>H31206/(INDEX(Installed_Capacity!$H$6:$S$11,MATCH(Source_Data!B31206,Installed_Capacity!$G$6:$G$11,0),MATCH(Source_Data!C31206,Installed_Capacity!$H$5:$S$5,0)))</f>
        <v>0</v>
      </c>
      <c r="K31206" s="36">
        <f>I31206/(INDEX(Installed_Capacity!$H$15:$S$20,MATCH(Source_Data!B31206,Installed_Capacity!$G$15:$G$20,0),MATCH(Source_Data!C31206,Installed_Capacity!$H$14:$S$14,0)))</f>
        <v>6.8237756283874901E-7</v>
      </c>
      <c r="L31206" s="39">
        <v>0</v>
      </c>
      <c r="M31206" s="40">
        <v>0</v>
      </c>
      <c r="N31206" s="40">
        <f>L31206/(INDEX(Installed_Capacity!$V$6:$AG$11,MATCH(Source_Data!B31206,Installed_Capacity!$U$6:$U$11,0),MATCH(Source_Data!C31206,Installed_Capacity!$V$5:$AG$5,0)))</f>
        <v>0</v>
      </c>
      <c r="O31206" s="41">
        <f>M31206/(INDEX(Installed_Capacity!$V$15:$AG$20,MATCH(Source_Data!B31206,Installed_Capacity!$U$15:$U$20,0),MATCH(Source_Data!C31206,Installed_Capacity!$V$14:$AG$14,0)))</f>
        <v>0</v>
      </c>
      <c r="P31206" s="37">
        <v>0</v>
      </c>
      <c r="Q31206" s="38">
        <f>P31206/(INDEX(Installed_Capacity!$AJ$15:$AU$20,MATCH(Source_Data!B31206,Installed_Capacity!$AI$15:$AI$20,0),MATCH(Source_Data!C31206,Installed_Capacity!$AJ$14:$AU$14,0)))</f>
        <v>0</v>
      </c>
      <c r="R31206" s="63">
        <v>1050.212569631</v>
      </c>
      <c r="S31206" s="42">
        <v>1302.4298181520001</v>
      </c>
      <c r="T31206" s="42">
        <f>R31206/(INDEX(Installed_Capacity!$H$25:$S$30,MATCH(Source_Data!B31206,Installed_Capacity!$G$25:$G$30,0),MATCH(Source_Data!C31206,Installed_Capacity!$H$24:$S$24,0)))</f>
        <v>0.74748225596512441</v>
      </c>
      <c r="U31206" s="43">
        <f>S31206/(INDEX(Installed_Capacity!$H$33:$S$38,MATCH(Source_Data!B31206,Installed_Capacity!$G$33:$G$38,0),MATCH(Source_Data!C31206,Installed_Capacity!$H$32:$S$32,0)))</f>
        <v>0.32766271894256727</v>
      </c>
      <c r="V31206" s="21"/>
      <c r="W31206" s="2"/>
    </row>
    <row r="31207" spans="1:23" x14ac:dyDescent="0.25">
      <c r="A31207" s="17">
        <v>44036</v>
      </c>
      <c r="B31207" s="19">
        <v>2020</v>
      </c>
      <c r="C31207" s="19">
        <v>7</v>
      </c>
      <c r="D31207" s="19">
        <v>24</v>
      </c>
      <c r="E31207" s="19">
        <v>5</v>
      </c>
      <c r="F31207" s="69">
        <v>22976.94</v>
      </c>
      <c r="G31207" s="52">
        <f t="shared" si="487"/>
        <v>33560.43</v>
      </c>
      <c r="H31207" s="34">
        <v>0</v>
      </c>
      <c r="I31207" s="35">
        <v>-1.9950459999999999E-3</v>
      </c>
      <c r="J31207" s="35">
        <f>H31207/(INDEX(Installed_Capacity!$H$6:$S$11,MATCH(Source_Data!B31207,Installed_Capacity!$G$6:$G$11,0),MATCH(Source_Data!C31207,Installed_Capacity!$H$5:$S$5,0)))</f>
        <v>0</v>
      </c>
      <c r="K31207" s="36">
        <f>I31207/(INDEX(Installed_Capacity!$H$15:$S$20,MATCH(Source_Data!B31207,Installed_Capacity!$G$15:$G$20,0),MATCH(Source_Data!C31207,Installed_Capacity!$H$14:$S$14,0)))</f>
        <v>-4.7446757404020635E-7</v>
      </c>
      <c r="L31207" s="39">
        <v>0</v>
      </c>
      <c r="M31207" s="40">
        <v>0</v>
      </c>
      <c r="N31207" s="40">
        <f>L31207/(INDEX(Installed_Capacity!$V$6:$AG$11,MATCH(Source_Data!B31207,Installed_Capacity!$U$6:$U$11,0),MATCH(Source_Data!C31207,Installed_Capacity!$V$5:$AG$5,0)))</f>
        <v>0</v>
      </c>
      <c r="O31207" s="41">
        <f>M31207/(INDEX(Installed_Capacity!$V$15:$AG$20,MATCH(Source_Data!B31207,Installed_Capacity!$U$15:$U$20,0),MATCH(Source_Data!C31207,Installed_Capacity!$V$14:$AG$14,0)))</f>
        <v>0</v>
      </c>
      <c r="P31207" s="37">
        <v>0</v>
      </c>
      <c r="Q31207" s="38">
        <f>P31207/(INDEX(Installed_Capacity!$AJ$15:$AU$20,MATCH(Source_Data!B31207,Installed_Capacity!$AI$15:$AI$20,0),MATCH(Source_Data!C31207,Installed_Capacity!$AJ$14:$AU$14,0)))</f>
        <v>0</v>
      </c>
      <c r="R31207" s="63">
        <v>1055.4615498329999</v>
      </c>
      <c r="S31207" s="42">
        <v>1238.1851351969999</v>
      </c>
      <c r="T31207" s="42">
        <f>R31207/(INDEX(Installed_Capacity!$H$25:$S$30,MATCH(Source_Data!B31207,Installed_Capacity!$G$25:$G$30,0),MATCH(Source_Data!C31207,Installed_Capacity!$H$24:$S$24,0)))</f>
        <v>0.75121818493451942</v>
      </c>
      <c r="U31207" s="43">
        <f>S31207/(INDEX(Installed_Capacity!$H$33:$S$38,MATCH(Source_Data!B31207,Installed_Capacity!$G$33:$G$38,0),MATCH(Source_Data!C31207,Installed_Capacity!$H$32:$S$32,0)))</f>
        <v>0.31150016860683638</v>
      </c>
      <c r="V31207" s="21"/>
      <c r="W31207" s="2"/>
    </row>
    <row r="31208" spans="1:23" x14ac:dyDescent="0.25">
      <c r="A31208" s="17">
        <v>44036</v>
      </c>
      <c r="B31208" s="19">
        <v>2020</v>
      </c>
      <c r="C31208" s="19">
        <v>7</v>
      </c>
      <c r="D31208" s="19">
        <v>24</v>
      </c>
      <c r="E31208" s="19">
        <v>6</v>
      </c>
      <c r="F31208" s="69">
        <v>23757.45</v>
      </c>
      <c r="G31208" s="52">
        <f t="shared" si="487"/>
        <v>33560.43</v>
      </c>
      <c r="H31208" s="34">
        <v>0</v>
      </c>
      <c r="I31208" s="35">
        <v>0.74514142400000005</v>
      </c>
      <c r="J31208" s="35">
        <f>H31208/(INDEX(Installed_Capacity!$H$6:$S$11,MATCH(Source_Data!B31208,Installed_Capacity!$G$6:$G$11,0),MATCH(Source_Data!C31208,Installed_Capacity!$H$5:$S$5,0)))</f>
        <v>0</v>
      </c>
      <c r="K31208" s="36">
        <f>I31208/(INDEX(Installed_Capacity!$H$15:$S$20,MATCH(Source_Data!B31208,Installed_Capacity!$G$15:$G$20,0),MATCH(Source_Data!C31208,Installed_Capacity!$H$14:$S$14,0)))</f>
        <v>1.7721167520054417E-4</v>
      </c>
      <c r="L31208" s="39">
        <v>1.4849787E-2</v>
      </c>
      <c r="M31208" s="40">
        <v>0.126316339</v>
      </c>
      <c r="N31208" s="40">
        <f>L31208/(INDEX(Installed_Capacity!$V$6:$AG$11,MATCH(Source_Data!B31208,Installed_Capacity!$U$6:$U$11,0),MATCH(Source_Data!C31208,Installed_Capacity!$V$5:$AG$5,0)))</f>
        <v>8.2255705359714621E-6</v>
      </c>
      <c r="O31208" s="41">
        <f>M31208/(INDEX(Installed_Capacity!$V$15:$AG$20,MATCH(Source_Data!B31208,Installed_Capacity!$U$15:$U$20,0),MATCH(Source_Data!C31208,Installed_Capacity!$V$14:$AG$14,0)))</f>
        <v>3.2612745725778558E-5</v>
      </c>
      <c r="P31208" s="37">
        <v>0</v>
      </c>
      <c r="Q31208" s="38">
        <f>P31208/(INDEX(Installed_Capacity!$AJ$15:$AU$20,MATCH(Source_Data!B31208,Installed_Capacity!$AI$15:$AI$20,0),MATCH(Source_Data!C31208,Installed_Capacity!$AJ$14:$AU$14,0)))</f>
        <v>0</v>
      </c>
      <c r="R31208" s="63">
        <v>1045.623791582</v>
      </c>
      <c r="S31208" s="42">
        <v>1105.8354907569999</v>
      </c>
      <c r="T31208" s="42">
        <f>R31208/(INDEX(Installed_Capacity!$H$25:$S$30,MATCH(Source_Data!B31208,Installed_Capacity!$G$25:$G$30,0),MATCH(Source_Data!C31208,Installed_Capacity!$H$24:$S$24,0)))</f>
        <v>0.74421622176654789</v>
      </c>
      <c r="U31208" s="43">
        <f>S31208/(INDEX(Installed_Capacity!$H$33:$S$38,MATCH(Source_Data!B31208,Installed_Capacity!$G$33:$G$38,0),MATCH(Source_Data!C31208,Installed_Capacity!$H$32:$S$32,0)))</f>
        <v>0.27820390669398803</v>
      </c>
      <c r="V31208" s="21"/>
      <c r="W31208" s="2"/>
    </row>
    <row r="31209" spans="1:23" x14ac:dyDescent="0.25">
      <c r="A31209" s="17">
        <v>44036</v>
      </c>
      <c r="B31209" s="19">
        <v>2020</v>
      </c>
      <c r="C31209" s="19">
        <v>7</v>
      </c>
      <c r="D31209" s="19">
        <v>24</v>
      </c>
      <c r="E31209" s="19">
        <v>7</v>
      </c>
      <c r="F31209" s="69">
        <v>24545.17</v>
      </c>
      <c r="G31209" s="52">
        <f t="shared" si="487"/>
        <v>33560.43</v>
      </c>
      <c r="H31209" s="34">
        <v>83.129129445999993</v>
      </c>
      <c r="I31209" s="35">
        <v>357.77615815299998</v>
      </c>
      <c r="J31209" s="35">
        <f>H31209/(INDEX(Installed_Capacity!$H$6:$S$11,MATCH(Source_Data!B31209,Installed_Capacity!$G$6:$G$11,0),MATCH(Source_Data!C31209,Installed_Capacity!$H$5:$S$5,0)))</f>
        <v>4.5167091979266272E-2</v>
      </c>
      <c r="K31209" s="36">
        <f>I31209/(INDEX(Installed_Capacity!$H$15:$S$20,MATCH(Source_Data!B31209,Installed_Capacity!$G$15:$G$20,0),MATCH(Source_Data!C31209,Installed_Capacity!$H$14:$S$14,0)))</f>
        <v>8.5087354280692834E-2</v>
      </c>
      <c r="L31209" s="39">
        <v>124.05699408700001</v>
      </c>
      <c r="M31209" s="40">
        <v>451.56778020500002</v>
      </c>
      <c r="N31209" s="40">
        <f>L31209/(INDEX(Installed_Capacity!$V$6:$AG$11,MATCH(Source_Data!B31209,Installed_Capacity!$U$6:$U$11,0),MATCH(Source_Data!C31209,Installed_Capacity!$V$5:$AG$5,0)))</f>
        <v>6.8717454017570304E-2</v>
      </c>
      <c r="O31209" s="41">
        <f>M31209/(INDEX(Installed_Capacity!$V$15:$AG$20,MATCH(Source_Data!B31209,Installed_Capacity!$U$15:$U$20,0),MATCH(Source_Data!C31209,Installed_Capacity!$V$14:$AG$14,0)))</f>
        <v>0.1165871755812993</v>
      </c>
      <c r="P31209" s="37">
        <v>9.2293529359999997</v>
      </c>
      <c r="Q31209" s="38">
        <f>P31209/(INDEX(Installed_Capacity!$AJ$15:$AU$20,MATCH(Source_Data!B31209,Installed_Capacity!$AI$15:$AI$20,0),MATCH(Source_Data!C31209,Installed_Capacity!$AJ$14:$AU$14,0)))</f>
        <v>1.0064725121046891E-2</v>
      </c>
      <c r="R31209" s="63">
        <v>1063.7586121889999</v>
      </c>
      <c r="S31209" s="42">
        <v>648.54208160999997</v>
      </c>
      <c r="T31209" s="42">
        <f>R31209/(INDEX(Installed_Capacity!$H$25:$S$30,MATCH(Source_Data!B31209,Installed_Capacity!$G$25:$G$30,0),MATCH(Source_Data!C31209,Installed_Capacity!$H$24:$S$24,0)))</f>
        <v>0.75712356739430586</v>
      </c>
      <c r="U31209" s="43">
        <f>S31209/(INDEX(Installed_Capacity!$H$33:$S$38,MATCH(Source_Data!B31209,Installed_Capacity!$G$33:$G$38,0),MATCH(Source_Data!C31209,Installed_Capacity!$H$32:$S$32,0)))</f>
        <v>0.16315893482116575</v>
      </c>
      <c r="V31209" s="21"/>
      <c r="W31209" s="2"/>
    </row>
    <row r="31210" spans="1:23" x14ac:dyDescent="0.25">
      <c r="A31210" s="17">
        <v>44036</v>
      </c>
      <c r="B31210" s="19">
        <v>2020</v>
      </c>
      <c r="C31210" s="19">
        <v>7</v>
      </c>
      <c r="D31210" s="19">
        <v>24</v>
      </c>
      <c r="E31210" s="19">
        <v>8</v>
      </c>
      <c r="F31210" s="69">
        <v>25437.26</v>
      </c>
      <c r="G31210" s="52">
        <f t="shared" si="487"/>
        <v>33560.43</v>
      </c>
      <c r="H31210" s="34">
        <v>608.94295983400002</v>
      </c>
      <c r="I31210" s="35">
        <v>1599.5424407139999</v>
      </c>
      <c r="J31210" s="35">
        <f>H31210/(INDEX(Installed_Capacity!$H$6:$S$11,MATCH(Source_Data!B31210,Installed_Capacity!$G$6:$G$11,0),MATCH(Source_Data!C31210,Installed_Capacity!$H$5:$S$5,0)))</f>
        <v>0.33086094922737547</v>
      </c>
      <c r="K31210" s="36">
        <f>I31210/(INDEX(Installed_Capacity!$H$15:$S$20,MATCH(Source_Data!B31210,Installed_Capacity!$G$15:$G$20,0),MATCH(Source_Data!C31210,Installed_Capacity!$H$14:$S$14,0)))</f>
        <v>0.3804077807829605</v>
      </c>
      <c r="L31210" s="39">
        <v>847.72368592600003</v>
      </c>
      <c r="M31210" s="40">
        <v>2076.100280703</v>
      </c>
      <c r="N31210" s="40">
        <f>L31210/(INDEX(Installed_Capacity!$V$6:$AG$11,MATCH(Source_Data!B31210,Installed_Capacity!$U$6:$U$11,0),MATCH(Source_Data!C31210,Installed_Capacity!$V$5:$AG$5,0)))</f>
        <v>0.46956976376819626</v>
      </c>
      <c r="O31210" s="41">
        <f>M31210/(INDEX(Installed_Capacity!$V$15:$AG$20,MATCH(Source_Data!B31210,Installed_Capacity!$U$15:$U$20,0),MATCH(Source_Data!C31210,Installed_Capacity!$V$14:$AG$14,0)))</f>
        <v>0.53601403501556855</v>
      </c>
      <c r="P31210" s="37">
        <v>187.31449468100001</v>
      </c>
      <c r="Q31210" s="38">
        <f>P31210/(INDEX(Installed_Capacity!$AJ$15:$AU$20,MATCH(Source_Data!B31210,Installed_Capacity!$AI$15:$AI$20,0),MATCH(Source_Data!C31210,Installed_Capacity!$AJ$14:$AU$14,0)))</f>
        <v>0.20426880554089424</v>
      </c>
      <c r="R31210" s="63">
        <v>939.30932899699997</v>
      </c>
      <c r="S31210" s="42">
        <v>376.35668810999999</v>
      </c>
      <c r="T31210" s="42">
        <f>R31210/(INDEX(Installed_Capacity!$H$25:$S$30,MATCH(Source_Data!B31210,Installed_Capacity!$G$25:$G$30,0),MATCH(Source_Data!C31210,Installed_Capacity!$H$24:$S$24,0)))</f>
        <v>0.66854756512241975</v>
      </c>
      <c r="U31210" s="43">
        <f>S31210/(INDEX(Installed_Capacity!$H$33:$S$38,MATCH(Source_Data!B31210,Installed_Capacity!$G$33:$G$38,0),MATCH(Source_Data!C31210,Installed_Capacity!$H$32:$S$32,0)))</f>
        <v>9.4683071594073825E-2</v>
      </c>
      <c r="V31210" s="21"/>
      <c r="W31210" s="2"/>
    </row>
    <row r="31211" spans="1:23" x14ac:dyDescent="0.25">
      <c r="A31211" s="17">
        <v>44036</v>
      </c>
      <c r="B31211" s="19">
        <v>2020</v>
      </c>
      <c r="C31211" s="19">
        <v>7</v>
      </c>
      <c r="D31211" s="19">
        <v>24</v>
      </c>
      <c r="E31211" s="19">
        <v>9</v>
      </c>
      <c r="F31211" s="69">
        <v>25623.360000000001</v>
      </c>
      <c r="G31211" s="52">
        <f t="shared" si="487"/>
        <v>33560.43</v>
      </c>
      <c r="H31211" s="34">
        <v>1151.736038559</v>
      </c>
      <c r="I31211" s="35">
        <v>2645.2542482130002</v>
      </c>
      <c r="J31211" s="35">
        <f>H31211/(INDEX(Installed_Capacity!$H$6:$S$11,MATCH(Source_Data!B31211,Installed_Capacity!$G$6:$G$11,0),MATCH(Source_Data!C31211,Installed_Capacity!$H$5:$S$5,0)))</f>
        <v>0.62578025219453626</v>
      </c>
      <c r="K31211" s="36">
        <f>I31211/(INDEX(Installed_Capacity!$H$15:$S$20,MATCH(Source_Data!B31211,Installed_Capacity!$G$15:$G$20,0),MATCH(Source_Data!C31211,Installed_Capacity!$H$14:$S$14,0)))</f>
        <v>0.62910196851058686</v>
      </c>
      <c r="L31211" s="39">
        <v>1413.0062794200001</v>
      </c>
      <c r="M31211" s="40">
        <v>3069.4572744520001</v>
      </c>
      <c r="N31211" s="40">
        <f>L31211/(INDEX(Installed_Capacity!$V$6:$AG$11,MATCH(Source_Data!B31211,Installed_Capacity!$U$6:$U$11,0),MATCH(Source_Data!C31211,Installed_Capacity!$V$5:$AG$5,0)))</f>
        <v>0.78269020418540758</v>
      </c>
      <c r="O31211" s="41">
        <f>M31211/(INDEX(Installed_Capacity!$V$15:$AG$20,MATCH(Source_Data!B31211,Installed_Capacity!$U$15:$U$20,0),MATCH(Source_Data!C31211,Installed_Capacity!$V$14:$AG$14,0)))</f>
        <v>0.79248203676837381</v>
      </c>
      <c r="P31211" s="37">
        <v>617.13064746299995</v>
      </c>
      <c r="Q31211" s="38">
        <f>P31211/(INDEX(Installed_Capacity!$AJ$15:$AU$20,MATCH(Source_Data!B31211,Installed_Capacity!$AI$15:$AI$20,0),MATCH(Source_Data!C31211,Installed_Capacity!$AJ$14:$AU$14,0)))</f>
        <v>0.67298871042857134</v>
      </c>
      <c r="R31211" s="63">
        <v>776.27543300000002</v>
      </c>
      <c r="S31211" s="42">
        <v>183.31702266799999</v>
      </c>
      <c r="T31211" s="42">
        <f>R31211/(INDEX(Installed_Capacity!$H$25:$S$30,MATCH(Source_Data!B31211,Installed_Capacity!$G$25:$G$30,0),MATCH(Source_Data!C31211,Installed_Capacity!$H$24:$S$24,0)))</f>
        <v>0.55250920498220635</v>
      </c>
      <c r="U31211" s="43">
        <f>S31211/(INDEX(Installed_Capacity!$H$33:$S$38,MATCH(Source_Data!B31211,Installed_Capacity!$G$33:$G$38,0),MATCH(Source_Data!C31211,Installed_Capacity!$H$32:$S$32,0)))</f>
        <v>4.6118534172597619E-2</v>
      </c>
      <c r="V31211" s="21"/>
      <c r="W31211" s="2"/>
    </row>
    <row r="31212" spans="1:23" x14ac:dyDescent="0.25">
      <c r="A31212" s="17">
        <v>44036</v>
      </c>
      <c r="B31212" s="19">
        <v>2020</v>
      </c>
      <c r="C31212" s="19">
        <v>7</v>
      </c>
      <c r="D31212" s="19">
        <v>24</v>
      </c>
      <c r="E31212" s="19">
        <v>10</v>
      </c>
      <c r="F31212" s="69">
        <v>25653.54</v>
      </c>
      <c r="G31212" s="52">
        <f t="shared" si="487"/>
        <v>33560.43</v>
      </c>
      <c r="H31212" s="34">
        <v>1446.1613699760001</v>
      </c>
      <c r="I31212" s="35">
        <v>3241.876226679</v>
      </c>
      <c r="J31212" s="35">
        <f>H31212/(INDEX(Installed_Capacity!$H$6:$S$11,MATCH(Source_Data!B31212,Installed_Capacity!$G$6:$G$11,0),MATCH(Source_Data!C31212,Installed_Capacity!$H$5:$S$5,0)))</f>
        <v>0.78575228743371295</v>
      </c>
      <c r="K31212" s="36">
        <f>I31212/(INDEX(Installed_Capacity!$H$15:$S$20,MATCH(Source_Data!B31212,Installed_Capacity!$G$15:$G$20,0),MATCH(Source_Data!C31212,Installed_Capacity!$H$14:$S$14,0)))</f>
        <v>0.77099232228780856</v>
      </c>
      <c r="L31212" s="39">
        <v>1568.638071804</v>
      </c>
      <c r="M31212" s="40">
        <v>3382.1062156439998</v>
      </c>
      <c r="N31212" s="40">
        <f>L31212/(INDEX(Installed_Capacity!$V$6:$AG$11,MATCH(Source_Data!B31212,Installed_Capacity!$U$6:$U$11,0),MATCH(Source_Data!C31212,Installed_Capacity!$V$5:$AG$5,0)))</f>
        <v>0.86889752055258906</v>
      </c>
      <c r="O31212" s="41">
        <f>M31212/(INDEX(Installed_Capacity!$V$15:$AG$20,MATCH(Source_Data!B31212,Installed_Capacity!$U$15:$U$20,0),MATCH(Source_Data!C31212,Installed_Capacity!$V$14:$AG$14,0)))</f>
        <v>0.87320271392897908</v>
      </c>
      <c r="P31212" s="37">
        <v>749.34210742599998</v>
      </c>
      <c r="Q31212" s="38">
        <f>P31212/(INDEX(Installed_Capacity!$AJ$15:$AU$20,MATCH(Source_Data!B31212,Installed_Capacity!$AI$15:$AI$20,0),MATCH(Source_Data!C31212,Installed_Capacity!$AJ$14:$AU$14,0)))</f>
        <v>0.81716696556815704</v>
      </c>
      <c r="R31212" s="63">
        <v>648.79997284900003</v>
      </c>
      <c r="S31212" s="42">
        <v>57.204672244999998</v>
      </c>
      <c r="T31212" s="42">
        <f>R31212/(INDEX(Installed_Capacity!$H$25:$S$30,MATCH(Source_Data!B31212,Installed_Capacity!$G$25:$G$30,0),MATCH(Source_Data!C31212,Installed_Capacity!$H$24:$S$24,0)))</f>
        <v>0.46177934010604976</v>
      </c>
      <c r="U31212" s="43">
        <f>S31212/(INDEX(Installed_Capacity!$H$33:$S$38,MATCH(Source_Data!B31212,Installed_Capacity!$G$33:$G$38,0),MATCH(Source_Data!C31212,Installed_Capacity!$H$32:$S$32,0)))</f>
        <v>1.4391438358352767E-2</v>
      </c>
      <c r="V31212" s="21"/>
      <c r="W31212" s="2"/>
    </row>
    <row r="31213" spans="1:23" x14ac:dyDescent="0.25">
      <c r="A31213" s="17">
        <v>44036</v>
      </c>
      <c r="B31213" s="19">
        <v>2020</v>
      </c>
      <c r="C31213" s="19">
        <v>7</v>
      </c>
      <c r="D31213" s="19">
        <v>24</v>
      </c>
      <c r="E31213" s="19">
        <v>11</v>
      </c>
      <c r="F31213" s="69">
        <v>26174.18</v>
      </c>
      <c r="G31213" s="52">
        <f t="shared" si="487"/>
        <v>33560.43</v>
      </c>
      <c r="H31213" s="34">
        <v>1607.6680090679999</v>
      </c>
      <c r="I31213" s="35">
        <v>3638.4403084340001</v>
      </c>
      <c r="J31213" s="35">
        <f>H31213/(INDEX(Installed_Capacity!$H$6:$S$11,MATCH(Source_Data!B31213,Installed_Capacity!$G$6:$G$11,0),MATCH(Source_Data!C31213,Installed_Capacity!$H$5:$S$5,0)))</f>
        <v>0.87350474282143786</v>
      </c>
      <c r="K31213" s="36">
        <f>I31213/(INDEX(Installed_Capacity!$H$15:$S$20,MATCH(Source_Data!B31213,Installed_Capacity!$G$15:$G$20,0),MATCH(Source_Data!C31213,Installed_Capacity!$H$14:$S$14,0)))</f>
        <v>0.86530433204687029</v>
      </c>
      <c r="L31213" s="39">
        <v>1599.8931092600001</v>
      </c>
      <c r="M31213" s="40">
        <v>3493.0887543889999</v>
      </c>
      <c r="N31213" s="40">
        <f>L31213/(INDEX(Installed_Capacity!$V$6:$AG$11,MATCH(Source_Data!B31213,Installed_Capacity!$U$6:$U$11,0),MATCH(Source_Data!C31213,Installed_Capacity!$V$5:$AG$5,0)))</f>
        <v>0.88621026148272886</v>
      </c>
      <c r="O31213" s="41">
        <f>M31213/(INDEX(Installed_Capacity!$V$15:$AG$20,MATCH(Source_Data!B31213,Installed_Capacity!$U$15:$U$20,0),MATCH(Source_Data!C31213,Installed_Capacity!$V$14:$AG$14,0)))</f>
        <v>0.90185653135866295</v>
      </c>
      <c r="P31213" s="37">
        <v>758.78792090399998</v>
      </c>
      <c r="Q31213" s="38">
        <f>P31213/(INDEX(Installed_Capacity!$AJ$15:$AU$20,MATCH(Source_Data!B31213,Installed_Capacity!$AI$15:$AI$20,0),MATCH(Source_Data!C31213,Installed_Capacity!$AJ$14:$AU$14,0)))</f>
        <v>0.82746774362486364</v>
      </c>
      <c r="R31213" s="63">
        <v>595.69285003100003</v>
      </c>
      <c r="S31213" s="42">
        <v>32.405741257999999</v>
      </c>
      <c r="T31213" s="42">
        <f>R31213/(INDEX(Installed_Capacity!$H$25:$S$30,MATCH(Source_Data!B31213,Installed_Capacity!$G$25:$G$30,0),MATCH(Source_Data!C31213,Installed_Capacity!$H$24:$S$24,0)))</f>
        <v>0.42398067617864765</v>
      </c>
      <c r="U31213" s="43">
        <f>S31213/(INDEX(Installed_Capacity!$H$33:$S$38,MATCH(Source_Data!B31213,Installed_Capacity!$G$33:$G$38,0),MATCH(Source_Data!C31213,Installed_Capacity!$H$32:$S$32,0)))</f>
        <v>8.1525723244048297E-3</v>
      </c>
      <c r="V31213" s="21"/>
      <c r="W31213" s="2"/>
    </row>
    <row r="31214" spans="1:23" x14ac:dyDescent="0.25">
      <c r="A31214" s="17">
        <v>44036</v>
      </c>
      <c r="B31214" s="19">
        <v>2020</v>
      </c>
      <c r="C31214" s="19">
        <v>7</v>
      </c>
      <c r="D31214" s="19">
        <v>24</v>
      </c>
      <c r="E31214" s="19">
        <v>12</v>
      </c>
      <c r="F31214" s="69">
        <v>26752.28</v>
      </c>
      <c r="G31214" s="52">
        <f t="shared" si="487"/>
        <v>33560.43</v>
      </c>
      <c r="H31214" s="34">
        <v>1699.84618604</v>
      </c>
      <c r="I31214" s="35">
        <v>3843.1815401019999</v>
      </c>
      <c r="J31214" s="35">
        <f>H31214/(INDEX(Installed_Capacity!$H$6:$S$11,MATCH(Source_Data!B31214,Installed_Capacity!$G$6:$G$11,0),MATCH(Source_Data!C31214,Installed_Capacity!$H$5:$S$5,0)))</f>
        <v>0.9235885128010084</v>
      </c>
      <c r="K31214" s="36">
        <f>I31214/(INDEX(Installed_Capacity!$H$15:$S$20,MATCH(Source_Data!B31214,Installed_Capacity!$G$15:$G$20,0),MATCH(Source_Data!C31214,Installed_Capacity!$H$14:$S$14,0)))</f>
        <v>0.91399648024571867</v>
      </c>
      <c r="L31214" s="39">
        <v>1583.719306989</v>
      </c>
      <c r="M31214" s="40">
        <v>3530.1077477990002</v>
      </c>
      <c r="N31214" s="40">
        <f>L31214/(INDEX(Installed_Capacity!$V$6:$AG$11,MATCH(Source_Data!B31214,Installed_Capacity!$U$6:$U$11,0),MATCH(Source_Data!C31214,Installed_Capacity!$V$5:$AG$5,0)))</f>
        <v>0.87725129450125183</v>
      </c>
      <c r="O31214" s="41">
        <f>M31214/(INDEX(Installed_Capacity!$V$15:$AG$20,MATCH(Source_Data!B31214,Installed_Capacity!$U$15:$U$20,0),MATCH(Source_Data!C31214,Installed_Capacity!$V$14:$AG$14,0)))</f>
        <v>0.91141421034668846</v>
      </c>
      <c r="P31214" s="37">
        <v>828.02480847799995</v>
      </c>
      <c r="Q31214" s="38">
        <f>P31214/(INDEX(Installed_Capacity!$AJ$15:$AU$20,MATCH(Source_Data!B31214,Installed_Capacity!$AI$15:$AI$20,0),MATCH(Source_Data!C31214,Installed_Capacity!$AJ$14:$AU$14,0)))</f>
        <v>0.9029714378167939</v>
      </c>
      <c r="R31214" s="63">
        <v>563.57368421800004</v>
      </c>
      <c r="S31214" s="42">
        <v>31.543083195000001</v>
      </c>
      <c r="T31214" s="42">
        <f>R31214/(INDEX(Installed_Capacity!$H$25:$S$30,MATCH(Source_Data!B31214,Installed_Capacity!$G$25:$G$30,0),MATCH(Source_Data!C31214,Installed_Capacity!$H$24:$S$24,0)))</f>
        <v>0.40112005994163696</v>
      </c>
      <c r="U31214" s="43">
        <f>S31214/(INDEX(Installed_Capacity!$H$33:$S$38,MATCH(Source_Data!B31214,Installed_Capacity!$G$33:$G$38,0),MATCH(Source_Data!C31214,Installed_Capacity!$H$32:$S$32,0)))</f>
        <v>7.9355465142607017E-3</v>
      </c>
      <c r="V31214" s="21"/>
      <c r="W31214" s="2"/>
    </row>
    <row r="31215" spans="1:23" x14ac:dyDescent="0.25">
      <c r="A31215" s="17">
        <v>44036</v>
      </c>
      <c r="B31215" s="19">
        <v>2020</v>
      </c>
      <c r="C31215" s="19">
        <v>7</v>
      </c>
      <c r="D31215" s="19">
        <v>24</v>
      </c>
      <c r="E31215" s="19">
        <v>13</v>
      </c>
      <c r="F31215" s="69">
        <v>27744.78</v>
      </c>
      <c r="G31215" s="52">
        <f t="shared" si="487"/>
        <v>33560.43</v>
      </c>
      <c r="H31215" s="34">
        <v>1724.307833868</v>
      </c>
      <c r="I31215" s="35">
        <v>3899.3544651040002</v>
      </c>
      <c r="J31215" s="35">
        <f>H31215/(INDEX(Installed_Capacity!$H$6:$S$11,MATCH(Source_Data!B31215,Installed_Capacity!$G$6:$G$11,0),MATCH(Source_Data!C31215,Installed_Capacity!$H$5:$S$5,0)))</f>
        <v>0.93687941942754061</v>
      </c>
      <c r="K31215" s="36">
        <f>I31215/(INDEX(Installed_Capacity!$H$15:$S$20,MATCH(Source_Data!B31215,Installed_Capacity!$G$15:$G$20,0),MATCH(Source_Data!C31215,Installed_Capacity!$H$14:$S$14,0)))</f>
        <v>0.92735568672639201</v>
      </c>
      <c r="L31215" s="39">
        <v>1589.5938951630001</v>
      </c>
      <c r="M31215" s="40">
        <v>3541.6771225440002</v>
      </c>
      <c r="N31215" s="40">
        <f>L31215/(INDEX(Installed_Capacity!$V$6:$AG$11,MATCH(Source_Data!B31215,Installed_Capacity!$U$6:$U$11,0),MATCH(Source_Data!C31215,Installed_Capacity!$V$5:$AG$5,0)))</f>
        <v>0.88050533709425483</v>
      </c>
      <c r="O31215" s="41">
        <f>M31215/(INDEX(Installed_Capacity!$V$15:$AG$20,MATCH(Source_Data!B31215,Installed_Capacity!$U$15:$U$20,0),MATCH(Source_Data!C31215,Installed_Capacity!$V$14:$AG$14,0)))</f>
        <v>0.91440122754297481</v>
      </c>
      <c r="P31215" s="37">
        <v>869.05189843899996</v>
      </c>
      <c r="Q31215" s="38">
        <f>P31215/(INDEX(Installed_Capacity!$AJ$15:$AU$20,MATCH(Source_Data!B31215,Installed_Capacity!$AI$15:$AI$20,0),MATCH(Source_Data!C31215,Installed_Capacity!$AJ$14:$AU$14,0)))</f>
        <v>0.94771199393565975</v>
      </c>
      <c r="R31215" s="63">
        <v>576.16462870999999</v>
      </c>
      <c r="S31215" s="42">
        <v>32.375412539999999</v>
      </c>
      <c r="T31215" s="42">
        <f>R31215/(INDEX(Installed_Capacity!$H$25:$S$30,MATCH(Source_Data!B31215,Installed_Capacity!$G$25:$G$30,0),MATCH(Source_Data!C31215,Installed_Capacity!$H$24:$S$24,0)))</f>
        <v>0.41008158627046254</v>
      </c>
      <c r="U31215" s="43">
        <f>S31215/(INDEX(Installed_Capacity!$H$33:$S$38,MATCH(Source_Data!B31215,Installed_Capacity!$G$33:$G$38,0),MATCH(Source_Data!C31215,Installed_Capacity!$H$32:$S$32,0)))</f>
        <v>8.1449422854857085E-3</v>
      </c>
      <c r="V31215" s="21"/>
      <c r="W31215" s="2"/>
    </row>
    <row r="31216" spans="1:23" x14ac:dyDescent="0.25">
      <c r="A31216" s="17">
        <v>44036</v>
      </c>
      <c r="B31216" s="19">
        <v>2020</v>
      </c>
      <c r="C31216" s="19">
        <v>7</v>
      </c>
      <c r="D31216" s="19">
        <v>24</v>
      </c>
      <c r="E31216" s="19">
        <v>14</v>
      </c>
      <c r="F31216" s="69">
        <v>29047.05</v>
      </c>
      <c r="G31216" s="52">
        <f t="shared" si="487"/>
        <v>33560.43</v>
      </c>
      <c r="H31216" s="34">
        <v>1718.311765189</v>
      </c>
      <c r="I31216" s="35">
        <v>3879.780634622</v>
      </c>
      <c r="J31216" s="35">
        <f>H31216/(INDEX(Installed_Capacity!$H$6:$S$11,MATCH(Source_Data!B31216,Installed_Capacity!$G$6:$G$11,0),MATCH(Source_Data!C31216,Installed_Capacity!$H$5:$S$5,0)))</f>
        <v>0.93362153633236977</v>
      </c>
      <c r="K31216" s="36">
        <f>I31216/(INDEX(Installed_Capacity!$H$15:$S$20,MATCH(Source_Data!B31216,Installed_Capacity!$G$15:$G$20,0),MATCH(Source_Data!C31216,Installed_Capacity!$H$14:$S$14,0)))</f>
        <v>0.92270058210049932</v>
      </c>
      <c r="L31216" s="39">
        <v>1589.8093072449999</v>
      </c>
      <c r="M31216" s="40">
        <v>3542.7019932359999</v>
      </c>
      <c r="N31216" s="40">
        <f>L31216/(INDEX(Installed_Capacity!$V$6:$AG$11,MATCH(Source_Data!B31216,Installed_Capacity!$U$6:$U$11,0),MATCH(Source_Data!C31216,Installed_Capacity!$V$5:$AG$5,0)))</f>
        <v>0.88062465781412713</v>
      </c>
      <c r="O31216" s="41">
        <f>M31216/(INDEX(Installed_Capacity!$V$15:$AG$20,MATCH(Source_Data!B31216,Installed_Capacity!$U$15:$U$20,0),MATCH(Source_Data!C31216,Installed_Capacity!$V$14:$AG$14,0)))</f>
        <v>0.91466583184946904</v>
      </c>
      <c r="P31216" s="37">
        <v>872.20562793700003</v>
      </c>
      <c r="Q31216" s="38">
        <f>P31216/(INDEX(Installed_Capacity!$AJ$15:$AU$20,MATCH(Source_Data!B31216,Installed_Capacity!$AI$15:$AI$20,0),MATCH(Source_Data!C31216,Installed_Capacity!$AJ$14:$AU$14,0)))</f>
        <v>0.95115117550381678</v>
      </c>
      <c r="R31216" s="63">
        <v>643.67944214900001</v>
      </c>
      <c r="S31216" s="42">
        <v>42.119274523000001</v>
      </c>
      <c r="T31216" s="42">
        <f>R31216/(INDEX(Installed_Capacity!$H$25:$S$30,MATCH(Source_Data!B31216,Installed_Capacity!$G$25:$G$30,0),MATCH(Source_Data!C31216,Installed_Capacity!$H$24:$S$24,0)))</f>
        <v>0.45813483426975082</v>
      </c>
      <c r="U31216" s="43">
        <f>S31216/(INDEX(Installed_Capacity!$H$33:$S$38,MATCH(Source_Data!B31216,Installed_Capacity!$G$33:$G$38,0),MATCH(Source_Data!C31216,Installed_Capacity!$H$32:$S$32,0)))</f>
        <v>1.0596283821017332E-2</v>
      </c>
      <c r="V31216" s="21"/>
      <c r="W31216" s="2"/>
    </row>
    <row r="31217" spans="1:23" x14ac:dyDescent="0.25">
      <c r="A31217" s="17">
        <v>44036</v>
      </c>
      <c r="B31217" s="19">
        <v>2020</v>
      </c>
      <c r="C31217" s="19">
        <v>7</v>
      </c>
      <c r="D31217" s="19">
        <v>24</v>
      </c>
      <c r="E31217" s="19">
        <v>15</v>
      </c>
      <c r="F31217" s="69">
        <v>30455.29</v>
      </c>
      <c r="G31217" s="52">
        <f t="shared" si="487"/>
        <v>33560.43</v>
      </c>
      <c r="H31217" s="34">
        <v>1695.6899652499999</v>
      </c>
      <c r="I31217" s="35">
        <v>3803.166212822</v>
      </c>
      <c r="J31217" s="35">
        <f>H31217/(INDEX(Installed_Capacity!$H$6:$S$11,MATCH(Source_Data!B31217,Installed_Capacity!$G$6:$G$11,0),MATCH(Source_Data!C31217,Installed_Capacity!$H$5:$S$5,0)))</f>
        <v>0.92133028625684599</v>
      </c>
      <c r="K31217" s="36">
        <f>I31217/(INDEX(Installed_Capacity!$H$15:$S$20,MATCH(Source_Data!B31217,Installed_Capacity!$G$15:$G$20,0),MATCH(Source_Data!C31217,Installed_Capacity!$H$14:$S$14,0)))</f>
        <v>0.90447992009674649</v>
      </c>
      <c r="L31217" s="39">
        <v>1578.4567836210001</v>
      </c>
      <c r="M31217" s="40">
        <v>3518.4328362209999</v>
      </c>
      <c r="N31217" s="40">
        <f>L31217/(INDEX(Installed_Capacity!$V$6:$AG$11,MATCH(Source_Data!B31217,Installed_Capacity!$U$6:$U$11,0),MATCH(Source_Data!C31217,Installed_Capacity!$V$5:$AG$5,0)))</f>
        <v>0.87433628587784995</v>
      </c>
      <c r="O31217" s="41">
        <f>M31217/(INDEX(Installed_Capacity!$V$15:$AG$20,MATCH(Source_Data!B31217,Installed_Capacity!$U$15:$U$20,0),MATCH(Source_Data!C31217,Installed_Capacity!$V$14:$AG$14,0)))</f>
        <v>0.90839994532223844</v>
      </c>
      <c r="P31217" s="37">
        <v>871.63509863499996</v>
      </c>
      <c r="Q31217" s="38">
        <f>P31217/(INDEX(Installed_Capacity!$AJ$15:$AU$20,MATCH(Source_Data!B31217,Installed_Capacity!$AI$15:$AI$20,0),MATCH(Source_Data!C31217,Installed_Capacity!$AJ$14:$AU$14,0)))</f>
        <v>0.9505290061450381</v>
      </c>
      <c r="R31217" s="63">
        <v>729.61043647500003</v>
      </c>
      <c r="S31217" s="42">
        <v>80.044469430000007</v>
      </c>
      <c r="T31217" s="42">
        <f>R31217/(INDEX(Installed_Capacity!$H$25:$S$30,MATCH(Source_Data!B31217,Installed_Capacity!$G$25:$G$30,0),MATCH(Source_Data!C31217,Installed_Capacity!$H$24:$S$24,0)))</f>
        <v>0.51929568432384332</v>
      </c>
      <c r="U31217" s="43">
        <f>S31217/(INDEX(Installed_Capacity!$H$33:$S$38,MATCH(Source_Data!B31217,Installed_Capacity!$G$33:$G$38,0),MATCH(Source_Data!C31217,Installed_Capacity!$H$32:$S$32,0)))</f>
        <v>2.0137429383306794E-2</v>
      </c>
      <c r="V31217" s="21"/>
      <c r="W31217" s="2"/>
    </row>
    <row r="31218" spans="1:23" x14ac:dyDescent="0.25">
      <c r="A31218" s="17">
        <v>44036</v>
      </c>
      <c r="B31218" s="19">
        <v>2020</v>
      </c>
      <c r="C31218" s="19">
        <v>7</v>
      </c>
      <c r="D31218" s="19">
        <v>24</v>
      </c>
      <c r="E31218" s="19">
        <v>16</v>
      </c>
      <c r="F31218" s="69">
        <v>31793.15</v>
      </c>
      <c r="G31218" s="52">
        <f t="shared" si="487"/>
        <v>33560.43</v>
      </c>
      <c r="H31218" s="34">
        <v>1619.326900345</v>
      </c>
      <c r="I31218" s="35">
        <v>3568.950329758</v>
      </c>
      <c r="J31218" s="35">
        <f>H31218/(INDEX(Installed_Capacity!$H$6:$S$11,MATCH(Source_Data!B31218,Installed_Capacity!$G$6:$G$11,0),MATCH(Source_Data!C31218,Installed_Capacity!$H$5:$S$5,0)))</f>
        <v>0.87983944424552285</v>
      </c>
      <c r="K31218" s="36">
        <f>I31218/(INDEX(Installed_Capacity!$H$15:$S$20,MATCH(Source_Data!B31218,Installed_Capacity!$G$15:$G$20,0),MATCH(Source_Data!C31218,Installed_Capacity!$H$14:$S$14,0)))</f>
        <v>0.84877802558450921</v>
      </c>
      <c r="L31218" s="39">
        <v>1585.372169583</v>
      </c>
      <c r="M31218" s="40">
        <v>3455.499845198</v>
      </c>
      <c r="N31218" s="40">
        <f>L31218/(INDEX(Installed_Capacity!$V$6:$AG$11,MATCH(Source_Data!B31218,Installed_Capacity!$U$6:$U$11,0),MATCH(Source_Data!C31218,Installed_Capacity!$V$5:$AG$5,0)))</f>
        <v>0.87816684553597146</v>
      </c>
      <c r="O31218" s="41">
        <f>M31218/(INDEX(Installed_Capacity!$V$15:$AG$20,MATCH(Source_Data!B31218,Installed_Capacity!$U$15:$U$20,0),MATCH(Source_Data!C31218,Installed_Capacity!$V$14:$AG$14,0)))</f>
        <v>0.89215170973969993</v>
      </c>
      <c r="P31218" s="37">
        <v>869.54647363699996</v>
      </c>
      <c r="Q31218" s="38">
        <f>P31218/(INDEX(Installed_Capacity!$AJ$15:$AU$20,MATCH(Source_Data!B31218,Installed_Capacity!$AI$15:$AI$20,0),MATCH(Source_Data!C31218,Installed_Capacity!$AJ$14:$AU$14,0)))</f>
        <v>0.94825133439149401</v>
      </c>
      <c r="R31218" s="63">
        <v>972.60411381500001</v>
      </c>
      <c r="S31218" s="42">
        <v>166.66342537899999</v>
      </c>
      <c r="T31218" s="42">
        <f>R31218/(INDEX(Installed_Capacity!$H$25:$S$30,MATCH(Source_Data!B31218,Installed_Capacity!$G$25:$G$30,0),MATCH(Source_Data!C31218,Installed_Capacity!$H$24:$S$24,0)))</f>
        <v>0.69224492086476852</v>
      </c>
      <c r="U31218" s="43">
        <f>S31218/(INDEX(Installed_Capacity!$H$33:$S$38,MATCH(Source_Data!B31218,Installed_Capacity!$G$33:$G$38,0),MATCH(Source_Data!C31218,Installed_Capacity!$H$32:$S$32,0)))</f>
        <v>4.1928855088291306E-2</v>
      </c>
      <c r="V31218" s="21"/>
      <c r="W31218" s="2"/>
    </row>
    <row r="31219" spans="1:23" x14ac:dyDescent="0.25">
      <c r="A31219" s="17">
        <v>44036</v>
      </c>
      <c r="B31219" s="19">
        <v>2020</v>
      </c>
      <c r="C31219" s="19">
        <v>7</v>
      </c>
      <c r="D31219" s="19">
        <v>24</v>
      </c>
      <c r="E31219" s="19">
        <v>17</v>
      </c>
      <c r="F31219" s="69">
        <v>32926.17</v>
      </c>
      <c r="G31219" s="52">
        <f t="shared" si="487"/>
        <v>33560.43</v>
      </c>
      <c r="H31219" s="34">
        <v>1471.630752709</v>
      </c>
      <c r="I31219" s="35">
        <v>3167.0734635970002</v>
      </c>
      <c r="J31219" s="35">
        <f>H31219/(INDEX(Installed_Capacity!$H$6:$S$11,MATCH(Source_Data!B31219,Installed_Capacity!$G$6:$G$11,0),MATCH(Source_Data!C31219,Installed_Capacity!$H$5:$S$5,0)))</f>
        <v>0.79959073323752505</v>
      </c>
      <c r="K31219" s="36">
        <f>I31219/(INDEX(Installed_Capacity!$H$15:$S$20,MATCH(Source_Data!B31219,Installed_Capacity!$G$15:$G$20,0),MATCH(Source_Data!C31219,Installed_Capacity!$H$14:$S$14,0)))</f>
        <v>0.75320251416758444</v>
      </c>
      <c r="L31219" s="39">
        <v>1568.8508837209999</v>
      </c>
      <c r="M31219" s="40">
        <v>3316.964282337</v>
      </c>
      <c r="N31219" s="40">
        <f>L31219/(INDEX(Installed_Capacity!$V$6:$AG$11,MATCH(Source_Data!B31219,Installed_Capacity!$U$6:$U$11,0),MATCH(Source_Data!C31219,Installed_Capacity!$V$5:$AG$5,0)))</f>
        <v>0.86901540099317576</v>
      </c>
      <c r="O31219" s="41">
        <f>M31219/(INDEX(Installed_Capacity!$V$15:$AG$20,MATCH(Source_Data!B31219,Installed_Capacity!$U$15:$U$20,0),MATCH(Source_Data!C31219,Installed_Capacity!$V$14:$AG$14,0)))</f>
        <v>0.85638416674937146</v>
      </c>
      <c r="P31219" s="37">
        <v>858.92270313200004</v>
      </c>
      <c r="Q31219" s="38">
        <f>P31219/(INDEX(Installed_Capacity!$AJ$15:$AU$20,MATCH(Source_Data!B31219,Installed_Capacity!$AI$15:$AI$20,0),MATCH(Source_Data!C31219,Installed_Capacity!$AJ$14:$AU$14,0)))</f>
        <v>0.93666597942420937</v>
      </c>
      <c r="R31219" s="63">
        <v>873.49222583899996</v>
      </c>
      <c r="S31219" s="42">
        <v>490.155751861</v>
      </c>
      <c r="T31219" s="42">
        <f>R31219/(INDEX(Installed_Capacity!$H$25:$S$30,MATCH(Source_Data!B31219,Installed_Capacity!$G$25:$G$30,0),MATCH(Source_Data!C31219,Installed_Capacity!$H$24:$S$24,0)))</f>
        <v>0.62170265184270446</v>
      </c>
      <c r="U31219" s="43">
        <f>S31219/(INDEX(Installed_Capacity!$H$33:$S$38,MATCH(Source_Data!B31219,Installed_Capacity!$G$33:$G$38,0),MATCH(Source_Data!C31219,Installed_Capacity!$H$32:$S$32,0)))</f>
        <v>0.12331241508889509</v>
      </c>
      <c r="V31219" s="21"/>
      <c r="W31219" s="2"/>
    </row>
    <row r="31220" spans="1:23" x14ac:dyDescent="0.25">
      <c r="A31220" s="17">
        <v>44036</v>
      </c>
      <c r="B31220" s="19">
        <v>2020</v>
      </c>
      <c r="C31220" s="19">
        <v>7</v>
      </c>
      <c r="D31220" s="19">
        <v>24</v>
      </c>
      <c r="E31220" s="19">
        <v>18</v>
      </c>
      <c r="F31220" s="69">
        <v>33560.43</v>
      </c>
      <c r="G31220" s="52">
        <f t="shared" si="487"/>
        <v>33560.43</v>
      </c>
      <c r="H31220" s="34">
        <v>1216.158339953</v>
      </c>
      <c r="I31220" s="35">
        <v>2447.823875604</v>
      </c>
      <c r="J31220" s="35">
        <f>H31220/(INDEX(Installed_Capacity!$H$6:$S$11,MATCH(Source_Data!B31220,Installed_Capacity!$G$6:$G$11,0),MATCH(Source_Data!C31220,Installed_Capacity!$H$5:$S$5,0)))</f>
        <v>0.6607832413028123</v>
      </c>
      <c r="K31220" s="36">
        <f>I31220/(INDEX(Installed_Capacity!$H$15:$S$20,MATCH(Source_Data!B31220,Installed_Capacity!$G$15:$G$20,0),MATCH(Source_Data!C31220,Installed_Capacity!$H$14:$S$14,0)))</f>
        <v>0.58214850982660338</v>
      </c>
      <c r="L31220" s="39">
        <v>1434.3355412819999</v>
      </c>
      <c r="M31220" s="40">
        <v>2936.1459459869998</v>
      </c>
      <c r="N31220" s="40">
        <f>L31220/(INDEX(Installed_Capacity!$V$6:$AG$11,MATCH(Source_Data!B31220,Installed_Capacity!$U$6:$U$11,0),MATCH(Source_Data!C31220,Installed_Capacity!$V$5:$AG$5,0)))</f>
        <v>0.79450487519220969</v>
      </c>
      <c r="O31220" s="41">
        <f>M31220/(INDEX(Installed_Capacity!$V$15:$AG$20,MATCH(Source_Data!B31220,Installed_Capacity!$U$15:$U$20,0),MATCH(Source_Data!C31220,Installed_Capacity!$V$14:$AG$14,0)))</f>
        <v>0.75806330288158186</v>
      </c>
      <c r="P31220" s="37">
        <v>805.33092383600001</v>
      </c>
      <c r="Q31220" s="38">
        <f>P31220/(INDEX(Installed_Capacity!$AJ$15:$AU$20,MATCH(Source_Data!B31220,Installed_Capacity!$AI$15:$AI$20,0),MATCH(Source_Data!C31220,Installed_Capacity!$AJ$14:$AU$14,0)))</f>
        <v>0.87822347201308615</v>
      </c>
      <c r="R31220" s="63">
        <v>1000.106929341</v>
      </c>
      <c r="S31220" s="42">
        <v>904.82572488699998</v>
      </c>
      <c r="T31220" s="42">
        <f>R31220/(INDEX(Installed_Capacity!$H$25:$S$30,MATCH(Source_Data!B31220,Installed_Capacity!$G$25:$G$30,0),MATCH(Source_Data!C31220,Installed_Capacity!$H$24:$S$24,0)))</f>
        <v>0.71181987853451945</v>
      </c>
      <c r="U31220" s="43">
        <f>S31220/(INDEX(Installed_Capacity!$H$33:$S$38,MATCH(Source_Data!B31220,Installed_Capacity!$G$33:$G$38,0),MATCH(Source_Data!C31220,Installed_Capacity!$H$32:$S$32,0)))</f>
        <v>0.22763426716252697</v>
      </c>
      <c r="V31220" s="21"/>
      <c r="W31220" s="2"/>
    </row>
    <row r="31221" spans="1:23" x14ac:dyDescent="0.25">
      <c r="A31221" s="17">
        <v>44036</v>
      </c>
      <c r="B31221" s="19">
        <v>2020</v>
      </c>
      <c r="C31221" s="19">
        <v>7</v>
      </c>
      <c r="D31221" s="19">
        <v>24</v>
      </c>
      <c r="E31221" s="19">
        <v>19</v>
      </c>
      <c r="F31221" s="69">
        <v>33039.97</v>
      </c>
      <c r="G31221" s="52">
        <f t="shared" si="487"/>
        <v>33560.43</v>
      </c>
      <c r="H31221" s="34">
        <v>731.29390397099996</v>
      </c>
      <c r="I31221" s="35">
        <v>1112.168391466</v>
      </c>
      <c r="J31221" s="35">
        <f>H31221/(INDEX(Installed_Capacity!$H$6:$S$11,MATCH(Source_Data!B31221,Installed_Capacity!$G$6:$G$11,0),MATCH(Source_Data!C31221,Installed_Capacity!$H$5:$S$5,0)))</f>
        <v>0.39733868554453183</v>
      </c>
      <c r="K31221" s="36">
        <f>I31221/(INDEX(Installed_Capacity!$H$15:$S$20,MATCH(Source_Data!B31221,Installed_Capacity!$G$15:$G$20,0),MATCH(Source_Data!C31221,Installed_Capacity!$H$14:$S$14,0)))</f>
        <v>0.26449908354146801</v>
      </c>
      <c r="L31221" s="39">
        <v>968.43268961199999</v>
      </c>
      <c r="M31221" s="40">
        <v>1736.6316254020001</v>
      </c>
      <c r="N31221" s="40">
        <f>L31221/(INDEX(Installed_Capacity!$V$6:$AG$11,MATCH(Source_Data!B31221,Installed_Capacity!$U$6:$U$11,0),MATCH(Source_Data!C31221,Installed_Capacity!$V$5:$AG$5,0)))</f>
        <v>0.53643270423636813</v>
      </c>
      <c r="O31221" s="41">
        <f>M31221/(INDEX(Installed_Capacity!$V$15:$AG$20,MATCH(Source_Data!B31221,Installed_Capacity!$U$15:$U$20,0),MATCH(Source_Data!C31221,Installed_Capacity!$V$14:$AG$14,0)))</f>
        <v>0.44836896055530034</v>
      </c>
      <c r="P31221" s="37">
        <v>593.60524634399997</v>
      </c>
      <c r="Q31221" s="38">
        <f>P31221/(INDEX(Installed_Capacity!$AJ$15:$AU$20,MATCH(Source_Data!B31221,Installed_Capacity!$AI$15:$AI$20,0),MATCH(Source_Data!C31221,Installed_Capacity!$AJ$14:$AU$14,0)))</f>
        <v>0.64733396547873501</v>
      </c>
      <c r="R31221" s="63">
        <v>962.56849720599996</v>
      </c>
      <c r="S31221" s="42">
        <v>1279.105598225</v>
      </c>
      <c r="T31221" s="42">
        <f>R31221/(INDEX(Installed_Capacity!$H$25:$S$30,MATCH(Source_Data!B31221,Installed_Capacity!$G$25:$G$30,0),MATCH(Source_Data!C31221,Installed_Capacity!$H$24:$S$24,0)))</f>
        <v>0.68510213324270453</v>
      </c>
      <c r="U31221" s="43">
        <f>S31221/(INDEX(Installed_Capacity!$H$33:$S$38,MATCH(Source_Data!B31221,Installed_Capacity!$G$33:$G$38,0),MATCH(Source_Data!C31221,Installed_Capacity!$H$32:$S$32,0)))</f>
        <v>0.32179485780181188</v>
      </c>
      <c r="V31221" s="21"/>
      <c r="W31221" s="2"/>
    </row>
    <row r="31222" spans="1:23" x14ac:dyDescent="0.25">
      <c r="A31222" s="17">
        <v>44036</v>
      </c>
      <c r="B31222" s="19">
        <v>2020</v>
      </c>
      <c r="C31222" s="19">
        <v>7</v>
      </c>
      <c r="D31222" s="19">
        <v>24</v>
      </c>
      <c r="E31222" s="19">
        <v>20</v>
      </c>
      <c r="F31222" s="69">
        <v>32055.51</v>
      </c>
      <c r="G31222" s="52">
        <f t="shared" si="487"/>
        <v>33560.43</v>
      </c>
      <c r="H31222" s="34">
        <v>160.922404527</v>
      </c>
      <c r="I31222" s="35">
        <v>115.35058862299999</v>
      </c>
      <c r="J31222" s="35">
        <f>H31222/(INDEX(Installed_Capacity!$H$6:$S$11,MATCH(Source_Data!B31222,Installed_Capacity!$G$6:$G$11,0),MATCH(Source_Data!C31222,Installed_Capacity!$H$5:$S$5,0)))</f>
        <v>8.7435019411783874E-2</v>
      </c>
      <c r="K31222" s="36">
        <f>I31222/(INDEX(Installed_Capacity!$H$15:$S$20,MATCH(Source_Data!B31222,Installed_Capacity!$G$15:$G$20,0),MATCH(Source_Data!C31222,Installed_Capacity!$H$14:$S$14,0)))</f>
        <v>2.7433008536176428E-2</v>
      </c>
      <c r="L31222" s="39">
        <v>223.53218866899999</v>
      </c>
      <c r="M31222" s="40">
        <v>267.98424339500002</v>
      </c>
      <c r="N31222" s="40">
        <f>L31222/(INDEX(Installed_Capacity!$V$6:$AG$11,MATCH(Source_Data!B31222,Installed_Capacity!$U$6:$U$11,0),MATCH(Source_Data!C31222,Installed_Capacity!$V$5:$AG$5,0)))</f>
        <v>0.12381859651973058</v>
      </c>
      <c r="O31222" s="41">
        <f>M31222/(INDEX(Installed_Capacity!$V$15:$AG$20,MATCH(Source_Data!B31222,Installed_Capacity!$U$15:$U$20,0),MATCH(Source_Data!C31222,Installed_Capacity!$V$14:$AG$14,0)))</f>
        <v>6.9189006406813983E-2</v>
      </c>
      <c r="P31222" s="37">
        <v>190.21282491299999</v>
      </c>
      <c r="Q31222" s="38">
        <f>P31222/(INDEX(Installed_Capacity!$AJ$15:$AU$20,MATCH(Source_Data!B31222,Installed_Capacity!$AI$15:$AI$20,0),MATCH(Source_Data!C31222,Installed_Capacity!$AJ$14:$AU$14,0)))</f>
        <v>0.20742947100654308</v>
      </c>
      <c r="R31222" s="63">
        <v>1039.8040833540001</v>
      </c>
      <c r="S31222" s="42">
        <v>1765.73710181</v>
      </c>
      <c r="T31222" s="42">
        <f>R31222/(INDEX(Installed_Capacity!$H$25:$S$30,MATCH(Source_Data!B31222,Installed_Capacity!$G$25:$G$30,0),MATCH(Source_Data!C31222,Installed_Capacity!$H$24:$S$24,0)))</f>
        <v>0.74007408067900349</v>
      </c>
      <c r="U31222" s="43">
        <f>S31222/(INDEX(Installed_Capacity!$H$33:$S$38,MATCH(Source_Data!B31222,Installed_Capacity!$G$33:$G$38,0),MATCH(Source_Data!C31222,Installed_Capacity!$H$32:$S$32,0)))</f>
        <v>0.44422064947634038</v>
      </c>
      <c r="V31222" s="21"/>
      <c r="W31222" s="2"/>
    </row>
    <row r="31223" spans="1:23" x14ac:dyDescent="0.25">
      <c r="A31223" s="17">
        <v>44036</v>
      </c>
      <c r="B31223" s="19">
        <v>2020</v>
      </c>
      <c r="C31223" s="19">
        <v>7</v>
      </c>
      <c r="D31223" s="19">
        <v>24</v>
      </c>
      <c r="E31223" s="19">
        <v>21</v>
      </c>
      <c r="F31223" s="69">
        <v>30875.97</v>
      </c>
      <c r="G31223" s="52">
        <f t="shared" si="487"/>
        <v>33560.43</v>
      </c>
      <c r="H31223" s="34">
        <v>0.77452755799999995</v>
      </c>
      <c r="I31223" s="35">
        <v>-1.3357918E-2</v>
      </c>
      <c r="J31223" s="35">
        <f>H31223/(INDEX(Installed_Capacity!$H$6:$S$11,MATCH(Source_Data!B31223,Installed_Capacity!$G$6:$G$11,0),MATCH(Source_Data!C31223,Installed_Capacity!$H$5:$S$5,0)))</f>
        <v>4.2082910871077108E-4</v>
      </c>
      <c r="K31223" s="36">
        <f>I31223/(INDEX(Installed_Capacity!$H$15:$S$20,MATCH(Source_Data!B31223,Installed_Capacity!$G$15:$G$20,0),MATCH(Source_Data!C31223,Installed_Capacity!$H$14:$S$14,0)))</f>
        <v>-3.1768184531524614E-6</v>
      </c>
      <c r="L31223" s="39">
        <v>0.98954019199999999</v>
      </c>
      <c r="M31223" s="40">
        <v>2.9096877E-2</v>
      </c>
      <c r="N31223" s="40">
        <f>L31223/(INDEX(Installed_Capacity!$V$6:$AG$11,MATCH(Source_Data!B31223,Installed_Capacity!$U$6:$U$11,0),MATCH(Source_Data!C31223,Installed_Capacity!$V$5:$AG$5,0)))</f>
        <v>5.4812453858595707E-4</v>
      </c>
      <c r="O31223" s="41">
        <f>M31223/(INDEX(Installed_Capacity!$V$15:$AG$20,MATCH(Source_Data!B31223,Installed_Capacity!$U$15:$U$20,0),MATCH(Source_Data!C31223,Installed_Capacity!$V$14:$AG$14,0)))</f>
        <v>7.5123223054719345E-6</v>
      </c>
      <c r="P31223" s="37">
        <v>10.170515824000001</v>
      </c>
      <c r="Q31223" s="38">
        <f>P31223/(INDEX(Installed_Capacity!$AJ$15:$AU$20,MATCH(Source_Data!B31223,Installed_Capacity!$AI$15:$AI$20,0),MATCH(Source_Data!C31223,Installed_Capacity!$AJ$14:$AU$14,0)))</f>
        <v>1.1091075053435115E-2</v>
      </c>
      <c r="R31223" s="63">
        <v>1119.893509774</v>
      </c>
      <c r="S31223" s="42">
        <v>1971.9034470700001</v>
      </c>
      <c r="T31223" s="42">
        <f>R31223/(INDEX(Installed_Capacity!$H$25:$S$30,MATCH(Source_Data!B31223,Installed_Capacity!$G$25:$G$30,0),MATCH(Source_Data!C31223,Installed_Capacity!$H$24:$S$24,0)))</f>
        <v>0.7970772311558717</v>
      </c>
      <c r="U31223" s="43">
        <f>S31223/(INDEX(Installed_Capacity!$H$33:$S$38,MATCH(Source_Data!B31223,Installed_Capacity!$G$33:$G$38,0),MATCH(Source_Data!C31223,Installed_Capacity!$H$32:$S$32,0)))</f>
        <v>0.49608757105695478</v>
      </c>
      <c r="V31223" s="21"/>
      <c r="W31223" s="2"/>
    </row>
    <row r="31224" spans="1:23" x14ac:dyDescent="0.25">
      <c r="A31224" s="17">
        <v>44036</v>
      </c>
      <c r="B31224" s="19">
        <v>2020</v>
      </c>
      <c r="C31224" s="19">
        <v>7</v>
      </c>
      <c r="D31224" s="19">
        <v>24</v>
      </c>
      <c r="E31224" s="19">
        <v>22</v>
      </c>
      <c r="F31224" s="69">
        <v>28740.41</v>
      </c>
      <c r="G31224" s="52">
        <f t="shared" si="487"/>
        <v>33560.43</v>
      </c>
      <c r="H31224" s="34">
        <v>0</v>
      </c>
      <c r="I31224" s="35">
        <v>-1.2517655000000001E-2</v>
      </c>
      <c r="J31224" s="35">
        <f>H31224/(INDEX(Installed_Capacity!$H$6:$S$11,MATCH(Source_Data!B31224,Installed_Capacity!$G$6:$G$11,0),MATCH(Source_Data!C31224,Installed_Capacity!$H$5:$S$5,0)))</f>
        <v>0</v>
      </c>
      <c r="K31224" s="36">
        <f>I31224/(INDEX(Installed_Capacity!$H$15:$S$20,MATCH(Source_Data!B31224,Installed_Capacity!$G$15:$G$20,0),MATCH(Source_Data!C31224,Installed_Capacity!$H$14:$S$14,0)))</f>
        <v>-2.9769846913415831E-6</v>
      </c>
      <c r="L31224" s="39">
        <v>0</v>
      </c>
      <c r="M31224" s="40">
        <v>0</v>
      </c>
      <c r="N31224" s="40">
        <f>L31224/(INDEX(Installed_Capacity!$V$6:$AG$11,MATCH(Source_Data!B31224,Installed_Capacity!$U$6:$U$11,0),MATCH(Source_Data!C31224,Installed_Capacity!$V$5:$AG$5,0)))</f>
        <v>0</v>
      </c>
      <c r="O31224" s="41">
        <f>M31224/(INDEX(Installed_Capacity!$V$15:$AG$20,MATCH(Source_Data!B31224,Installed_Capacity!$U$15:$U$20,0),MATCH(Source_Data!C31224,Installed_Capacity!$V$14:$AG$14,0)))</f>
        <v>0</v>
      </c>
      <c r="P31224" s="37">
        <v>0</v>
      </c>
      <c r="Q31224" s="38">
        <f>P31224/(INDEX(Installed_Capacity!$AJ$15:$AU$20,MATCH(Source_Data!B31224,Installed_Capacity!$AI$15:$AI$20,0),MATCH(Source_Data!C31224,Installed_Capacity!$AJ$14:$AU$14,0)))</f>
        <v>0</v>
      </c>
      <c r="R31224" s="63">
        <v>1086.559851884</v>
      </c>
      <c r="S31224" s="42">
        <v>2010.2643580189999</v>
      </c>
      <c r="T31224" s="42">
        <f>R31224/(INDEX(Installed_Capacity!$H$25:$S$30,MATCH(Source_Data!B31224,Installed_Capacity!$G$25:$G$30,0),MATCH(Source_Data!C31224,Installed_Capacity!$H$24:$S$24,0)))</f>
        <v>0.77335220774661906</v>
      </c>
      <c r="U31224" s="43">
        <f>S31224/(INDEX(Installed_Capacity!$H$33:$S$38,MATCH(Source_Data!B31224,Installed_Capacity!$G$33:$G$38,0),MATCH(Source_Data!C31224,Installed_Capacity!$H$32:$S$32,0)))</f>
        <v>0.50573833319974537</v>
      </c>
      <c r="V31224" s="21"/>
      <c r="W31224" s="2"/>
    </row>
    <row r="31225" spans="1:23" x14ac:dyDescent="0.25">
      <c r="A31225" s="17">
        <v>44036</v>
      </c>
      <c r="B31225" s="19">
        <v>2020</v>
      </c>
      <c r="C31225" s="19">
        <v>7</v>
      </c>
      <c r="D31225" s="19">
        <v>24</v>
      </c>
      <c r="E31225" s="19">
        <v>23</v>
      </c>
      <c r="F31225" s="69">
        <v>26526.84</v>
      </c>
      <c r="G31225" s="52">
        <f t="shared" si="487"/>
        <v>33560.43</v>
      </c>
      <c r="H31225" s="34">
        <v>0</v>
      </c>
      <c r="I31225" s="35">
        <v>-1.2776625999999999E-2</v>
      </c>
      <c r="J31225" s="35">
        <f>H31225/(INDEX(Installed_Capacity!$H$6:$S$11,MATCH(Source_Data!B31225,Installed_Capacity!$G$6:$G$11,0),MATCH(Source_Data!C31225,Installed_Capacity!$H$5:$S$5,0)))</f>
        <v>0</v>
      </c>
      <c r="K31225" s="36">
        <f>I31225/(INDEX(Installed_Capacity!$H$15:$S$20,MATCH(Source_Data!B31225,Installed_Capacity!$G$15:$G$20,0),MATCH(Source_Data!C31225,Installed_Capacity!$H$14:$S$14,0)))</f>
        <v>-3.0385739189166693E-6</v>
      </c>
      <c r="L31225" s="39">
        <v>0</v>
      </c>
      <c r="M31225" s="40">
        <v>0</v>
      </c>
      <c r="N31225" s="40">
        <f>L31225/(INDEX(Installed_Capacity!$V$6:$AG$11,MATCH(Source_Data!B31225,Installed_Capacity!$U$6:$U$11,0),MATCH(Source_Data!C31225,Installed_Capacity!$V$5:$AG$5,0)))</f>
        <v>0</v>
      </c>
      <c r="O31225" s="41">
        <f>M31225/(INDEX(Installed_Capacity!$V$15:$AG$20,MATCH(Source_Data!B31225,Installed_Capacity!$U$15:$U$20,0),MATCH(Source_Data!C31225,Installed_Capacity!$V$14:$AG$14,0)))</f>
        <v>0</v>
      </c>
      <c r="P31225" s="37">
        <v>0</v>
      </c>
      <c r="Q31225" s="38">
        <f>P31225/(INDEX(Installed_Capacity!$AJ$15:$AU$20,MATCH(Source_Data!B31225,Installed_Capacity!$AI$15:$AI$20,0),MATCH(Source_Data!C31225,Installed_Capacity!$AJ$14:$AU$14,0)))</f>
        <v>0</v>
      </c>
      <c r="R31225" s="63">
        <v>1177.58068142</v>
      </c>
      <c r="S31225" s="42">
        <v>1784.5065195990001</v>
      </c>
      <c r="T31225" s="42">
        <f>R31225/(INDEX(Installed_Capacity!$H$25:$S$30,MATCH(Source_Data!B31225,Installed_Capacity!$G$25:$G$30,0),MATCH(Source_Data!C31225,Installed_Capacity!$H$24:$S$24,0)))</f>
        <v>0.83813571631316719</v>
      </c>
      <c r="U31225" s="43">
        <f>S31225/(INDEX(Installed_Capacity!$H$33:$S$38,MATCH(Source_Data!B31225,Installed_Capacity!$G$33:$G$38,0),MATCH(Source_Data!C31225,Installed_Capacity!$H$32:$S$32,0)))</f>
        <v>0.44894262249937739</v>
      </c>
      <c r="V31225" s="21"/>
      <c r="W31225" s="2"/>
    </row>
    <row r="31226" spans="1:23" x14ac:dyDescent="0.25">
      <c r="A31226" s="17">
        <v>44036</v>
      </c>
      <c r="B31226" s="19">
        <v>2020</v>
      </c>
      <c r="C31226" s="19">
        <v>7</v>
      </c>
      <c r="D31226" s="19">
        <v>24</v>
      </c>
      <c r="E31226" s="19">
        <v>24</v>
      </c>
      <c r="F31226" s="69">
        <v>24829.87</v>
      </c>
      <c r="G31226" s="52">
        <f t="shared" si="487"/>
        <v>33560.43</v>
      </c>
      <c r="H31226" s="34">
        <v>0</v>
      </c>
      <c r="I31226" s="35">
        <v>-1.5528202E-2</v>
      </c>
      <c r="J31226" s="35">
        <f>H31226/(INDEX(Installed_Capacity!$H$6:$S$11,MATCH(Source_Data!B31226,Installed_Capacity!$G$6:$G$11,0),MATCH(Source_Data!C31226,Installed_Capacity!$H$5:$S$5,0)))</f>
        <v>0</v>
      </c>
      <c r="K31226" s="36">
        <f>I31226/(INDEX(Installed_Capacity!$H$15:$S$20,MATCH(Source_Data!B31226,Installed_Capacity!$G$15:$G$20,0),MATCH(Source_Data!C31226,Installed_Capacity!$H$14:$S$14,0)))</f>
        <v>-3.6929616320356929E-6</v>
      </c>
      <c r="L31226" s="39">
        <v>0</v>
      </c>
      <c r="M31226" s="40">
        <v>0</v>
      </c>
      <c r="N31226" s="40">
        <f>L31226/(INDEX(Installed_Capacity!$V$6:$AG$11,MATCH(Source_Data!B31226,Installed_Capacity!$U$6:$U$11,0),MATCH(Source_Data!C31226,Installed_Capacity!$V$5:$AG$5,0)))</f>
        <v>0</v>
      </c>
      <c r="O31226" s="41">
        <f>M31226/(INDEX(Installed_Capacity!$V$15:$AG$20,MATCH(Source_Data!B31226,Installed_Capacity!$U$15:$U$20,0),MATCH(Source_Data!C31226,Installed_Capacity!$V$14:$AG$14,0)))</f>
        <v>0</v>
      </c>
      <c r="P31226" s="37">
        <v>0</v>
      </c>
      <c r="Q31226" s="38">
        <f>P31226/(INDEX(Installed_Capacity!$AJ$15:$AU$20,MATCH(Source_Data!B31226,Installed_Capacity!$AI$15:$AI$20,0),MATCH(Source_Data!C31226,Installed_Capacity!$AJ$14:$AU$14,0)))</f>
        <v>0</v>
      </c>
      <c r="R31226" s="63">
        <v>1143.585279163</v>
      </c>
      <c r="S31226" s="42">
        <v>1766.5237549440001</v>
      </c>
      <c r="T31226" s="42">
        <f>R31226/(INDEX(Installed_Capacity!$H$25:$S$30,MATCH(Source_Data!B31226,Installed_Capacity!$G$25:$G$30,0),MATCH(Source_Data!C31226,Installed_Capacity!$H$24:$S$24,0)))</f>
        <v>0.81393970047188602</v>
      </c>
      <c r="U31226" s="43">
        <f>S31226/(INDEX(Installed_Capacity!$H$33:$S$38,MATCH(Source_Data!B31226,Installed_Capacity!$G$33:$G$38,0),MATCH(Source_Data!C31226,Installed_Capacity!$H$32:$S$32,0)))</f>
        <v>0.44441855411669701</v>
      </c>
      <c r="V31226" s="21"/>
      <c r="W31226" s="2"/>
    </row>
    <row r="31227" spans="1:23" x14ac:dyDescent="0.25">
      <c r="A31227" s="17">
        <v>44037</v>
      </c>
      <c r="B31227" s="19">
        <v>2020</v>
      </c>
      <c r="C31227" s="19">
        <v>7</v>
      </c>
      <c r="D31227" s="19">
        <v>25</v>
      </c>
      <c r="E31227" s="19">
        <v>1</v>
      </c>
      <c r="F31227" s="69">
        <v>23502.400000000001</v>
      </c>
      <c r="G31227" s="52">
        <f t="shared" si="487"/>
        <v>33660.519999999997</v>
      </c>
      <c r="H31227" s="34">
        <v>0</v>
      </c>
      <c r="I31227" s="35">
        <v>-1.6729981000000001E-2</v>
      </c>
      <c r="J31227" s="35">
        <f>H31227/(INDEX(Installed_Capacity!$H$6:$S$11,MATCH(Source_Data!B31227,Installed_Capacity!$G$6:$G$11,0),MATCH(Source_Data!C31227,Installed_Capacity!$H$5:$S$5,0)))</f>
        <v>0</v>
      </c>
      <c r="K31227" s="36">
        <f>I31227/(INDEX(Installed_Capacity!$H$15:$S$20,MATCH(Source_Data!B31227,Installed_Capacity!$G$15:$G$20,0),MATCH(Source_Data!C31227,Installed_Capacity!$H$14:$S$14,0)))</f>
        <v>-3.9787721680646699E-6</v>
      </c>
      <c r="L31227" s="39">
        <v>0</v>
      </c>
      <c r="M31227" s="40">
        <v>0</v>
      </c>
      <c r="N31227" s="40">
        <f>L31227/(INDEX(Installed_Capacity!$V$6:$AG$11,MATCH(Source_Data!B31227,Installed_Capacity!$U$6:$U$11,0),MATCH(Source_Data!C31227,Installed_Capacity!$V$5:$AG$5,0)))</f>
        <v>0</v>
      </c>
      <c r="O31227" s="41">
        <f>M31227/(INDEX(Installed_Capacity!$V$15:$AG$20,MATCH(Source_Data!B31227,Installed_Capacity!$U$15:$U$20,0),MATCH(Source_Data!C31227,Installed_Capacity!$V$14:$AG$14,0)))</f>
        <v>0</v>
      </c>
      <c r="P31227" s="37">
        <v>0</v>
      </c>
      <c r="Q31227" s="38">
        <f>P31227/(INDEX(Installed_Capacity!$AJ$15:$AU$20,MATCH(Source_Data!B31227,Installed_Capacity!$AI$15:$AI$20,0),MATCH(Source_Data!C31227,Installed_Capacity!$AJ$14:$AU$14,0)))</f>
        <v>0</v>
      </c>
      <c r="R31227" s="63">
        <v>1001.836479392</v>
      </c>
      <c r="S31227" s="42">
        <v>1684.947665504</v>
      </c>
      <c r="T31227" s="42">
        <f>R31227/(INDEX(Installed_Capacity!$H$25:$S$30,MATCH(Source_Data!B31227,Installed_Capacity!$G$25:$G$30,0),MATCH(Source_Data!C31227,Installed_Capacity!$H$24:$S$24,0)))</f>
        <v>0.71305087501209952</v>
      </c>
      <c r="U31227" s="43">
        <f>S31227/(INDEX(Installed_Capacity!$H$33:$S$38,MATCH(Source_Data!B31227,Installed_Capacity!$G$33:$G$38,0),MATCH(Source_Data!C31227,Installed_Capacity!$H$32:$S$32,0)))</f>
        <v>0.42389580279905709</v>
      </c>
      <c r="V31227" s="21"/>
      <c r="W31227" s="2"/>
    </row>
    <row r="31228" spans="1:23" x14ac:dyDescent="0.25">
      <c r="A31228" s="17">
        <v>44037</v>
      </c>
      <c r="B31228" s="19">
        <v>2020</v>
      </c>
      <c r="C31228" s="19">
        <v>7</v>
      </c>
      <c r="D31228" s="19">
        <v>25</v>
      </c>
      <c r="E31228" s="19">
        <v>2</v>
      </c>
      <c r="F31228" s="69">
        <v>22508.87</v>
      </c>
      <c r="G31228" s="52">
        <f t="shared" si="487"/>
        <v>33660.519999999997</v>
      </c>
      <c r="H31228" s="34">
        <v>0</v>
      </c>
      <c r="I31228" s="35">
        <v>-1.7493384000000001E-2</v>
      </c>
      <c r="J31228" s="35">
        <f>H31228/(INDEX(Installed_Capacity!$H$6:$S$11,MATCH(Source_Data!B31228,Installed_Capacity!$G$6:$G$11,0),MATCH(Source_Data!C31228,Installed_Capacity!$H$5:$S$5,0)))</f>
        <v>0</v>
      </c>
      <c r="K31228" s="36">
        <f>I31228/(INDEX(Installed_Capacity!$H$15:$S$20,MATCH(Source_Data!B31228,Installed_Capacity!$G$15:$G$20,0),MATCH(Source_Data!C31228,Installed_Capacity!$H$14:$S$14,0)))</f>
        <v>-4.1603268637584108E-6</v>
      </c>
      <c r="L31228" s="39">
        <v>0</v>
      </c>
      <c r="M31228" s="40">
        <v>0</v>
      </c>
      <c r="N31228" s="40">
        <f>L31228/(INDEX(Installed_Capacity!$V$6:$AG$11,MATCH(Source_Data!B31228,Installed_Capacity!$U$6:$U$11,0),MATCH(Source_Data!C31228,Installed_Capacity!$V$5:$AG$5,0)))</f>
        <v>0</v>
      </c>
      <c r="O31228" s="41">
        <f>M31228/(INDEX(Installed_Capacity!$V$15:$AG$20,MATCH(Source_Data!B31228,Installed_Capacity!$U$15:$U$20,0),MATCH(Source_Data!C31228,Installed_Capacity!$V$14:$AG$14,0)))</f>
        <v>0</v>
      </c>
      <c r="P31228" s="37">
        <v>0</v>
      </c>
      <c r="Q31228" s="38">
        <f>P31228/(INDEX(Installed_Capacity!$AJ$15:$AU$20,MATCH(Source_Data!B31228,Installed_Capacity!$AI$15:$AI$20,0),MATCH(Source_Data!C31228,Installed_Capacity!$AJ$14:$AU$14,0)))</f>
        <v>0</v>
      </c>
      <c r="R31228" s="63">
        <v>845.43963741100004</v>
      </c>
      <c r="S31228" s="42">
        <v>1790.2452424129999</v>
      </c>
      <c r="T31228" s="42">
        <f>R31228/(INDEX(Installed_Capacity!$H$25:$S$30,MATCH(Source_Data!B31228,Installed_Capacity!$G$25:$G$30,0),MATCH(Source_Data!C31228,Installed_Capacity!$H$24:$S$24,0)))</f>
        <v>0.60173639673380774</v>
      </c>
      <c r="U31228" s="43">
        <f>S31228/(INDEX(Installed_Capacity!$H$33:$S$38,MATCH(Source_Data!B31228,Installed_Capacity!$G$33:$G$38,0),MATCH(Source_Data!C31228,Installed_Capacity!$H$32:$S$32,0)))</f>
        <v>0.45038635904033048</v>
      </c>
      <c r="V31228" s="21"/>
      <c r="W31228" s="2"/>
    </row>
    <row r="31229" spans="1:23" x14ac:dyDescent="0.25">
      <c r="A31229" s="17">
        <v>44037</v>
      </c>
      <c r="B31229" s="19">
        <v>2020</v>
      </c>
      <c r="C31229" s="19">
        <v>7</v>
      </c>
      <c r="D31229" s="19">
        <v>25</v>
      </c>
      <c r="E31229" s="19">
        <v>3</v>
      </c>
      <c r="F31229" s="69">
        <v>21926.47</v>
      </c>
      <c r="G31229" s="52">
        <f t="shared" si="487"/>
        <v>33660.519999999997</v>
      </c>
      <c r="H31229" s="34">
        <v>0</v>
      </c>
      <c r="I31229" s="35">
        <v>-1.7844866000000001E-2</v>
      </c>
      <c r="J31229" s="35">
        <f>H31229/(INDEX(Installed_Capacity!$H$6:$S$11,MATCH(Source_Data!B31229,Installed_Capacity!$G$6:$G$11,0),MATCH(Source_Data!C31229,Installed_Capacity!$H$5:$S$5,0)))</f>
        <v>0</v>
      </c>
      <c r="K31229" s="36">
        <f>I31229/(INDEX(Installed_Capacity!$H$15:$S$20,MATCH(Source_Data!B31229,Installed_Capacity!$G$15:$G$20,0),MATCH(Source_Data!C31229,Installed_Capacity!$H$14:$S$14,0)))</f>
        <v>-4.2439173232559865E-6</v>
      </c>
      <c r="L31229" s="39">
        <v>0</v>
      </c>
      <c r="M31229" s="40">
        <v>0</v>
      </c>
      <c r="N31229" s="40">
        <f>L31229/(INDEX(Installed_Capacity!$V$6:$AG$11,MATCH(Source_Data!B31229,Installed_Capacity!$U$6:$U$11,0),MATCH(Source_Data!C31229,Installed_Capacity!$V$5:$AG$5,0)))</f>
        <v>0</v>
      </c>
      <c r="O31229" s="41">
        <f>M31229/(INDEX(Installed_Capacity!$V$15:$AG$20,MATCH(Source_Data!B31229,Installed_Capacity!$U$15:$U$20,0),MATCH(Source_Data!C31229,Installed_Capacity!$V$14:$AG$14,0)))</f>
        <v>0</v>
      </c>
      <c r="P31229" s="37">
        <v>0</v>
      </c>
      <c r="Q31229" s="38">
        <f>P31229/(INDEX(Installed_Capacity!$AJ$15:$AU$20,MATCH(Source_Data!B31229,Installed_Capacity!$AI$15:$AI$20,0),MATCH(Source_Data!C31229,Installed_Capacity!$AJ$14:$AU$14,0)))</f>
        <v>0</v>
      </c>
      <c r="R31229" s="63">
        <v>828.13752667599999</v>
      </c>
      <c r="S31229" s="42">
        <v>1697.6088621429999</v>
      </c>
      <c r="T31229" s="42">
        <f>R31229/(INDEX(Installed_Capacity!$H$25:$S$30,MATCH(Source_Data!B31229,Installed_Capacity!$G$25:$G$30,0),MATCH(Source_Data!C31229,Installed_Capacity!$H$24:$S$24,0)))</f>
        <v>0.58942172717153019</v>
      </c>
      <c r="U31229" s="43">
        <f>S31229/(INDEX(Installed_Capacity!$H$33:$S$38,MATCH(Source_Data!B31229,Installed_Capacity!$G$33:$G$38,0),MATCH(Source_Data!C31229,Installed_Capacity!$H$32:$S$32,0)))</f>
        <v>0.4270810816202128</v>
      </c>
      <c r="V31229" s="21"/>
      <c r="W31229" s="2"/>
    </row>
    <row r="31230" spans="1:23" x14ac:dyDescent="0.25">
      <c r="A31230" s="17">
        <v>44037</v>
      </c>
      <c r="B31230" s="19">
        <v>2020</v>
      </c>
      <c r="C31230" s="19">
        <v>7</v>
      </c>
      <c r="D31230" s="19">
        <v>25</v>
      </c>
      <c r="E31230" s="19">
        <v>4</v>
      </c>
      <c r="F31230" s="69">
        <v>21698.32</v>
      </c>
      <c r="G31230" s="52">
        <f t="shared" si="487"/>
        <v>33660.519999999997</v>
      </c>
      <c r="H31230" s="34">
        <v>0</v>
      </c>
      <c r="I31230" s="35">
        <v>-1.8223774000000002E-2</v>
      </c>
      <c r="J31230" s="35">
        <f>H31230/(INDEX(Installed_Capacity!$H$6:$S$11,MATCH(Source_Data!B31230,Installed_Capacity!$G$6:$G$11,0),MATCH(Source_Data!C31230,Installed_Capacity!$H$5:$S$5,0)))</f>
        <v>0</v>
      </c>
      <c r="K31230" s="36">
        <f>I31230/(INDEX(Installed_Capacity!$H$15:$S$20,MATCH(Source_Data!B31230,Installed_Capacity!$G$15:$G$20,0),MATCH(Source_Data!C31230,Installed_Capacity!$H$14:$S$14,0)))</f>
        <v>-4.3340303129035565E-6</v>
      </c>
      <c r="L31230" s="39">
        <v>0</v>
      </c>
      <c r="M31230" s="40">
        <v>0</v>
      </c>
      <c r="N31230" s="40">
        <f>L31230/(INDEX(Installed_Capacity!$V$6:$AG$11,MATCH(Source_Data!B31230,Installed_Capacity!$U$6:$U$11,0),MATCH(Source_Data!C31230,Installed_Capacity!$V$5:$AG$5,0)))</f>
        <v>0</v>
      </c>
      <c r="O31230" s="41">
        <f>M31230/(INDEX(Installed_Capacity!$V$15:$AG$20,MATCH(Source_Data!B31230,Installed_Capacity!$U$15:$U$20,0),MATCH(Source_Data!C31230,Installed_Capacity!$V$14:$AG$14,0)))</f>
        <v>0</v>
      </c>
      <c r="P31230" s="37">
        <v>0</v>
      </c>
      <c r="Q31230" s="38">
        <f>P31230/(INDEX(Installed_Capacity!$AJ$15:$AU$20,MATCH(Source_Data!B31230,Installed_Capacity!$AI$15:$AI$20,0),MATCH(Source_Data!C31230,Installed_Capacity!$AJ$14:$AU$14,0)))</f>
        <v>0</v>
      </c>
      <c r="R31230" s="63">
        <v>852.41129439999997</v>
      </c>
      <c r="S31230" s="42">
        <v>1426.9840313510001</v>
      </c>
      <c r="T31230" s="42">
        <f>R31230/(INDEX(Installed_Capacity!$H$25:$S$30,MATCH(Source_Data!B31230,Installed_Capacity!$G$25:$G$30,0),MATCH(Source_Data!C31230,Installed_Capacity!$H$24:$S$24,0)))</f>
        <v>0.60669843017793579</v>
      </c>
      <c r="U31230" s="43">
        <f>S31230/(INDEX(Installed_Capacity!$H$33:$S$38,MATCH(Source_Data!B31230,Installed_Capacity!$G$33:$G$38,0),MATCH(Source_Data!C31230,Installed_Capacity!$H$32:$S$32,0)))</f>
        <v>0.35899782167420147</v>
      </c>
      <c r="V31230" s="21"/>
      <c r="W31230" s="2"/>
    </row>
    <row r="31231" spans="1:23" x14ac:dyDescent="0.25">
      <c r="A31231" s="17">
        <v>44037</v>
      </c>
      <c r="B31231" s="19">
        <v>2020</v>
      </c>
      <c r="C31231" s="19">
        <v>7</v>
      </c>
      <c r="D31231" s="19">
        <v>25</v>
      </c>
      <c r="E31231" s="19">
        <v>5</v>
      </c>
      <c r="F31231" s="69">
        <v>21903.81</v>
      </c>
      <c r="G31231" s="52">
        <f t="shared" si="487"/>
        <v>33660.519999999997</v>
      </c>
      <c r="H31231" s="34">
        <v>0</v>
      </c>
      <c r="I31231" s="35">
        <v>-1.7744751999999999E-2</v>
      </c>
      <c r="J31231" s="35">
        <f>H31231/(INDEX(Installed_Capacity!$H$6:$S$11,MATCH(Source_Data!B31231,Installed_Capacity!$G$6:$G$11,0),MATCH(Source_Data!C31231,Installed_Capacity!$H$5:$S$5,0)))</f>
        <v>0</v>
      </c>
      <c r="K31231" s="36">
        <f>I31231/(INDEX(Installed_Capacity!$H$15:$S$20,MATCH(Source_Data!B31231,Installed_Capacity!$G$15:$G$20,0),MATCH(Source_Data!C31231,Installed_Capacity!$H$14:$S$14,0)))</f>
        <v>-4.2201079240203483E-6</v>
      </c>
      <c r="L31231" s="39">
        <v>0</v>
      </c>
      <c r="M31231" s="40">
        <v>0</v>
      </c>
      <c r="N31231" s="40">
        <f>L31231/(INDEX(Installed_Capacity!$V$6:$AG$11,MATCH(Source_Data!B31231,Installed_Capacity!$U$6:$U$11,0),MATCH(Source_Data!C31231,Installed_Capacity!$V$5:$AG$5,0)))</f>
        <v>0</v>
      </c>
      <c r="O31231" s="41">
        <f>M31231/(INDEX(Installed_Capacity!$V$15:$AG$20,MATCH(Source_Data!B31231,Installed_Capacity!$U$15:$U$20,0),MATCH(Source_Data!C31231,Installed_Capacity!$V$14:$AG$14,0)))</f>
        <v>0</v>
      </c>
      <c r="P31231" s="37">
        <v>0</v>
      </c>
      <c r="Q31231" s="38">
        <f>P31231/(INDEX(Installed_Capacity!$AJ$15:$AU$20,MATCH(Source_Data!B31231,Installed_Capacity!$AI$15:$AI$20,0),MATCH(Source_Data!C31231,Installed_Capacity!$AJ$14:$AU$14,0)))</f>
        <v>0</v>
      </c>
      <c r="R31231" s="63">
        <v>806.39950584600001</v>
      </c>
      <c r="S31231" s="42">
        <v>1274.3325055350001</v>
      </c>
      <c r="T31231" s="42">
        <f>R31231/(INDEX(Installed_Capacity!$H$25:$S$30,MATCH(Source_Data!B31231,Installed_Capacity!$G$25:$G$30,0),MATCH(Source_Data!C31231,Installed_Capacity!$H$24:$S$24,0)))</f>
        <v>0.57394982622491098</v>
      </c>
      <c r="U31231" s="43">
        <f>S31231/(INDEX(Installed_Capacity!$H$33:$S$38,MATCH(Source_Data!B31231,Installed_Capacity!$G$33:$G$38,0),MATCH(Source_Data!C31231,Installed_Capacity!$H$32:$S$32,0)))</f>
        <v>0.320594052578549</v>
      </c>
      <c r="V31231" s="21"/>
      <c r="W31231" s="2"/>
    </row>
    <row r="31232" spans="1:23" x14ac:dyDescent="0.25">
      <c r="A31232" s="17">
        <v>44037</v>
      </c>
      <c r="B31232" s="19">
        <v>2020</v>
      </c>
      <c r="C31232" s="19">
        <v>7</v>
      </c>
      <c r="D31232" s="19">
        <v>25</v>
      </c>
      <c r="E31232" s="19">
        <v>6</v>
      </c>
      <c r="F31232" s="69">
        <v>21823.97</v>
      </c>
      <c r="G31232" s="52">
        <f t="shared" si="487"/>
        <v>33660.519999999997</v>
      </c>
      <c r="H31232" s="34">
        <v>0</v>
      </c>
      <c r="I31232" s="35">
        <v>0.490218082</v>
      </c>
      <c r="J31232" s="35">
        <f>H31232/(INDEX(Installed_Capacity!$H$6:$S$11,MATCH(Source_Data!B31232,Installed_Capacity!$G$6:$G$11,0),MATCH(Source_Data!C31232,Installed_Capacity!$H$5:$S$5,0)))</f>
        <v>0</v>
      </c>
      <c r="K31232" s="36">
        <f>I31232/(INDEX(Installed_Capacity!$H$15:$S$20,MATCH(Source_Data!B31232,Installed_Capacity!$G$15:$G$20,0),MATCH(Source_Data!C31232,Installed_Capacity!$H$14:$S$14,0)))</f>
        <v>1.1658507328511872E-4</v>
      </c>
      <c r="L31232" s="39">
        <v>8.7561159999999996E-3</v>
      </c>
      <c r="M31232" s="40">
        <v>0.152453275</v>
      </c>
      <c r="N31232" s="40">
        <f>L31232/(INDEX(Installed_Capacity!$V$6:$AG$11,MATCH(Source_Data!B31232,Installed_Capacity!$U$6:$U$11,0),MATCH(Source_Data!C31232,Installed_Capacity!$V$5:$AG$5,0)))</f>
        <v>4.850173930383533E-6</v>
      </c>
      <c r="O31232" s="41">
        <f>M31232/(INDEX(Installed_Capacity!$V$15:$AG$20,MATCH(Source_Data!B31232,Installed_Capacity!$U$15:$U$20,0),MATCH(Source_Data!C31232,Installed_Capacity!$V$14:$AG$14,0)))</f>
        <v>3.9360861247230992E-5</v>
      </c>
      <c r="P31232" s="37">
        <v>0</v>
      </c>
      <c r="Q31232" s="38">
        <f>P31232/(INDEX(Installed_Capacity!$AJ$15:$AU$20,MATCH(Source_Data!B31232,Installed_Capacity!$AI$15:$AI$20,0),MATCH(Source_Data!C31232,Installed_Capacity!$AJ$14:$AU$14,0)))</f>
        <v>0</v>
      </c>
      <c r="R31232" s="63">
        <v>665.08787986100003</v>
      </c>
      <c r="S31232" s="42">
        <v>953.71367358400005</v>
      </c>
      <c r="T31232" s="42">
        <f>R31232/(INDEX(Installed_Capacity!$H$25:$S$30,MATCH(Source_Data!B31232,Installed_Capacity!$G$25:$G$30,0),MATCH(Source_Data!C31232,Installed_Capacity!$H$24:$S$24,0)))</f>
        <v>0.47337215648469744</v>
      </c>
      <c r="U31232" s="43">
        <f>S31232/(INDEX(Installed_Capacity!$H$33:$S$38,MATCH(Source_Data!B31232,Installed_Capacity!$G$33:$G$38,0),MATCH(Source_Data!C31232,Installed_Capacity!$H$32:$S$32,0)))</f>
        <v>0.23993340065158711</v>
      </c>
      <c r="V31232" s="21"/>
      <c r="W31232" s="2"/>
    </row>
    <row r="31233" spans="1:23" x14ac:dyDescent="0.25">
      <c r="A31233" s="17">
        <v>44037</v>
      </c>
      <c r="B31233" s="19">
        <v>2020</v>
      </c>
      <c r="C31233" s="19">
        <v>7</v>
      </c>
      <c r="D31233" s="19">
        <v>25</v>
      </c>
      <c r="E31233" s="19">
        <v>7</v>
      </c>
      <c r="F31233" s="69">
        <v>22184.09</v>
      </c>
      <c r="G31233" s="52">
        <f t="shared" si="487"/>
        <v>33660.519999999997</v>
      </c>
      <c r="H31233" s="34">
        <v>79.385037862999994</v>
      </c>
      <c r="I31233" s="35">
        <v>354.74086966599998</v>
      </c>
      <c r="J31233" s="35">
        <f>H31233/(INDEX(Installed_Capacity!$H$6:$S$11,MATCH(Source_Data!B31233,Installed_Capacity!$G$6:$G$11,0),MATCH(Source_Data!C31233,Installed_Capacity!$H$5:$S$5,0)))</f>
        <v>4.3132790284599667E-2</v>
      </c>
      <c r="K31233" s="36">
        <f>I31233/(INDEX(Installed_Capacity!$H$15:$S$20,MATCH(Source_Data!B31233,Installed_Capacity!$G$15:$G$20,0),MATCH(Source_Data!C31233,Installed_Capacity!$H$14:$S$14,0)))</f>
        <v>8.436549324844643E-2</v>
      </c>
      <c r="L31233" s="39">
        <v>116.32913251399999</v>
      </c>
      <c r="M31233" s="40">
        <v>450.99526627500001</v>
      </c>
      <c r="N31233" s="40">
        <f>L31233/(INDEX(Installed_Capacity!$V$6:$AG$11,MATCH(Source_Data!B31233,Installed_Capacity!$U$6:$U$11,0),MATCH(Source_Data!C31233,Installed_Capacity!$V$5:$AG$5,0)))</f>
        <v>6.4436849153612655E-2</v>
      </c>
      <c r="O31233" s="41">
        <f>M31233/(INDEX(Installed_Capacity!$V$15:$AG$20,MATCH(Source_Data!B31233,Installed_Capacity!$U$15:$U$20,0),MATCH(Source_Data!C31233,Installed_Capacity!$V$14:$AG$14,0)))</f>
        <v>0.11643936215216281</v>
      </c>
      <c r="P31233" s="37">
        <v>15.496549075000001</v>
      </c>
      <c r="Q31233" s="38">
        <f>P31233/(INDEX(Installed_Capacity!$AJ$15:$AU$20,MATCH(Source_Data!B31233,Installed_Capacity!$AI$15:$AI$20,0),MATCH(Source_Data!C31233,Installed_Capacity!$AJ$14:$AU$14,0)))</f>
        <v>1.6899181106870231E-2</v>
      </c>
      <c r="R31233" s="63">
        <v>510.28314440299999</v>
      </c>
      <c r="S31233" s="42">
        <v>754.739298964</v>
      </c>
      <c r="T31233" s="42">
        <f>R31233/(INDEX(Installed_Capacity!$H$25:$S$30,MATCH(Source_Data!B31233,Installed_Capacity!$G$25:$G$30,0),MATCH(Source_Data!C31233,Installed_Capacity!$H$24:$S$24,0)))</f>
        <v>0.36319085010889673</v>
      </c>
      <c r="U31233" s="43">
        <f>S31233/(INDEX(Installed_Capacity!$H$33:$S$38,MATCH(Source_Data!B31233,Installed_Capacity!$G$33:$G$38,0),MATCH(Source_Data!C31233,Installed_Capacity!$H$32:$S$32,0)))</f>
        <v>0.18987582082713822</v>
      </c>
      <c r="V31233" s="21"/>
      <c r="W31233" s="2"/>
    </row>
    <row r="31234" spans="1:23" x14ac:dyDescent="0.25">
      <c r="A31234" s="17">
        <v>44037</v>
      </c>
      <c r="B31234" s="19">
        <v>2020</v>
      </c>
      <c r="C31234" s="19">
        <v>7</v>
      </c>
      <c r="D31234" s="19">
        <v>25</v>
      </c>
      <c r="E31234" s="19">
        <v>8</v>
      </c>
      <c r="F31234" s="69">
        <v>22628.78</v>
      </c>
      <c r="G31234" s="52">
        <f t="shared" si="487"/>
        <v>33660.519999999997</v>
      </c>
      <c r="H31234" s="34">
        <v>602.39817686499998</v>
      </c>
      <c r="I31234" s="35">
        <v>1609.324773689</v>
      </c>
      <c r="J31234" s="35">
        <f>H31234/(INDEX(Installed_Capacity!$H$6:$S$11,MATCH(Source_Data!B31234,Installed_Capacity!$G$6:$G$11,0),MATCH(Source_Data!C31234,Installed_Capacity!$H$5:$S$5,0)))</f>
        <v>0.32730492961890373</v>
      </c>
      <c r="K31234" s="36">
        <f>I31234/(INDEX(Installed_Capacity!$H$15:$S$20,MATCH(Source_Data!B31234,Installed_Capacity!$G$15:$G$20,0),MATCH(Source_Data!C31234,Installed_Capacity!$H$14:$S$14,0)))</f>
        <v>0.38273424332823608</v>
      </c>
      <c r="L31234" s="39">
        <v>830.62977203299999</v>
      </c>
      <c r="M31234" s="40">
        <v>2068.0731668379999</v>
      </c>
      <c r="N31234" s="40">
        <f>L31234/(INDEX(Installed_Capacity!$V$6:$AG$11,MATCH(Source_Data!B31234,Installed_Capacity!$U$6:$U$11,0),MATCH(Source_Data!C31234,Installed_Capacity!$V$5:$AG$5,0)))</f>
        <v>0.46010113001185388</v>
      </c>
      <c r="O31234" s="41">
        <f>M31234/(INDEX(Installed_Capacity!$V$15:$AG$20,MATCH(Source_Data!B31234,Installed_Capacity!$U$15:$U$20,0),MATCH(Source_Data!C31234,Installed_Capacity!$V$14:$AG$14,0)))</f>
        <v>0.53394156976314289</v>
      </c>
      <c r="P31234" s="37">
        <v>249.167979441</v>
      </c>
      <c r="Q31234" s="38">
        <f>P31234/(INDEX(Installed_Capacity!$AJ$15:$AU$20,MATCH(Source_Data!B31234,Installed_Capacity!$AI$15:$AI$20,0),MATCH(Source_Data!C31234,Installed_Capacity!$AJ$14:$AU$14,0)))</f>
        <v>0.27172080636968376</v>
      </c>
      <c r="R31234" s="63">
        <v>400.25454239999999</v>
      </c>
      <c r="S31234" s="42">
        <v>386.81622379100003</v>
      </c>
      <c r="T31234" s="42">
        <f>R31234/(INDEX(Installed_Capacity!$H$25:$S$30,MATCH(Source_Data!B31234,Installed_Capacity!$G$25:$G$30,0),MATCH(Source_Data!C31234,Installed_Capacity!$H$24:$S$24,0)))</f>
        <v>0.28487867786476861</v>
      </c>
      <c r="U31234" s="43">
        <f>S31234/(INDEX(Installed_Capacity!$H$33:$S$38,MATCH(Source_Data!B31234,Installed_Capacity!$G$33:$G$38,0),MATCH(Source_Data!C31234,Installed_Capacity!$H$32:$S$32,0)))</f>
        <v>9.7314460903768898E-2</v>
      </c>
      <c r="V31234" s="21"/>
      <c r="W31234" s="2"/>
    </row>
    <row r="31235" spans="1:23" x14ac:dyDescent="0.25">
      <c r="A31235" s="17">
        <v>44037</v>
      </c>
      <c r="B31235" s="19">
        <v>2020</v>
      </c>
      <c r="C31235" s="19">
        <v>7</v>
      </c>
      <c r="D31235" s="19">
        <v>25</v>
      </c>
      <c r="E31235" s="19">
        <v>9</v>
      </c>
      <c r="F31235" s="69">
        <v>22738.54</v>
      </c>
      <c r="G31235" s="52">
        <f t="shared" ref="G31235:G31298" si="488">_xlfn.MAXIFS($F:$F,$B:$B,B31235,$C:$C,C31235,$D:$D,D31235)</f>
        <v>33660.519999999997</v>
      </c>
      <c r="H31235" s="34">
        <v>1148.146591983</v>
      </c>
      <c r="I31235" s="35">
        <v>2681.18700055</v>
      </c>
      <c r="J31235" s="35">
        <f>H31235/(INDEX(Installed_Capacity!$H$6:$S$11,MATCH(Source_Data!B31235,Installed_Capacity!$G$6:$G$11,0),MATCH(Source_Data!C31235,Installed_Capacity!$H$5:$S$5,0)))</f>
        <v>0.62382997477994873</v>
      </c>
      <c r="K31235" s="36">
        <f>I31235/(INDEX(Installed_Capacity!$H$15:$S$20,MATCH(Source_Data!B31235,Installed_Capacity!$G$15:$G$20,0),MATCH(Source_Data!C31235,Installed_Capacity!$H$14:$S$14,0)))</f>
        <v>0.63764759895215251</v>
      </c>
      <c r="L31235" s="39">
        <v>1416.859697271</v>
      </c>
      <c r="M31235" s="40">
        <v>3048.6867766270002</v>
      </c>
      <c r="N31235" s="40">
        <f>L31235/(INDEX(Installed_Capacity!$V$6:$AG$11,MATCH(Source_Data!B31235,Installed_Capacity!$U$6:$U$11,0),MATCH(Source_Data!C31235,Installed_Capacity!$V$5:$AG$5,0)))</f>
        <v>0.78482468330877631</v>
      </c>
      <c r="O31235" s="41">
        <f>M31235/(INDEX(Installed_Capacity!$V$15:$AG$20,MATCH(Source_Data!B31235,Installed_Capacity!$U$15:$U$20,0),MATCH(Source_Data!C31235,Installed_Capacity!$V$14:$AG$14,0)))</f>
        <v>0.78711944496491315</v>
      </c>
      <c r="P31235" s="37">
        <v>720.40057080300005</v>
      </c>
      <c r="Q31235" s="38">
        <f>P31235/(INDEX(Installed_Capacity!$AJ$15:$AU$20,MATCH(Source_Data!B31235,Installed_Capacity!$AI$15:$AI$20,0),MATCH(Source_Data!C31235,Installed_Capacity!$AJ$14:$AU$14,0)))</f>
        <v>0.7856058569280262</v>
      </c>
      <c r="R31235" s="63">
        <v>317.19701405299998</v>
      </c>
      <c r="S31235" s="42">
        <v>216.10899022300001</v>
      </c>
      <c r="T31235" s="42">
        <f>R31235/(INDEX(Installed_Capacity!$H$25:$S$30,MATCH(Source_Data!B31235,Installed_Capacity!$G$25:$G$30,0),MATCH(Source_Data!C31235,Installed_Capacity!$H$24:$S$24,0)))</f>
        <v>0.2257629993259786</v>
      </c>
      <c r="U31235" s="43">
        <f>S31235/(INDEX(Installed_Capacity!$H$33:$S$38,MATCH(Source_Data!B31235,Installed_Capacity!$G$33:$G$38,0),MATCH(Source_Data!C31235,Installed_Capacity!$H$32:$S$32,0)))</f>
        <v>5.4368272545290336E-2</v>
      </c>
      <c r="V31235" s="21"/>
      <c r="W31235" s="2"/>
    </row>
    <row r="31236" spans="1:23" x14ac:dyDescent="0.25">
      <c r="A31236" s="17">
        <v>44037</v>
      </c>
      <c r="B31236" s="19">
        <v>2020</v>
      </c>
      <c r="C31236" s="19">
        <v>7</v>
      </c>
      <c r="D31236" s="19">
        <v>25</v>
      </c>
      <c r="E31236" s="19">
        <v>10</v>
      </c>
      <c r="F31236" s="69">
        <v>23010.080000000002</v>
      </c>
      <c r="G31236" s="52">
        <f t="shared" si="488"/>
        <v>33660.519999999997</v>
      </c>
      <c r="H31236" s="34">
        <v>1441.4689936530001</v>
      </c>
      <c r="I31236" s="35">
        <v>3217.7785010560001</v>
      </c>
      <c r="J31236" s="35">
        <f>H31236/(INDEX(Installed_Capacity!$H$6:$S$11,MATCH(Source_Data!B31236,Installed_Capacity!$G$6:$G$11,0),MATCH(Source_Data!C31236,Installed_Capacity!$H$5:$S$5,0)))</f>
        <v>0.78320274800758505</v>
      </c>
      <c r="K31236" s="36">
        <f>I31236/(INDEX(Installed_Capacity!$H$15:$S$20,MATCH(Source_Data!B31236,Installed_Capacity!$G$15:$G$20,0),MATCH(Source_Data!C31236,Installed_Capacity!$H$14:$S$14,0)))</f>
        <v>0.76526133191654333</v>
      </c>
      <c r="L31236" s="39">
        <v>1579.0526959700001</v>
      </c>
      <c r="M31236" s="40">
        <v>3346.1159722540001</v>
      </c>
      <c r="N31236" s="40">
        <f>L31236/(INDEX(Installed_Capacity!$V$6:$AG$11,MATCH(Source_Data!B31236,Installed_Capacity!$U$6:$U$11,0),MATCH(Source_Data!C31236,Installed_Capacity!$V$5:$AG$5,0)))</f>
        <v>0.87466637270400827</v>
      </c>
      <c r="O31236" s="41">
        <f>M31236/(INDEX(Installed_Capacity!$V$15:$AG$20,MATCH(Source_Data!B31236,Installed_Capacity!$U$15:$U$20,0),MATCH(Source_Data!C31236,Installed_Capacity!$V$14:$AG$14,0)))</f>
        <v>0.86391064082443048</v>
      </c>
      <c r="P31236" s="37">
        <v>868.738526374</v>
      </c>
      <c r="Q31236" s="38">
        <f>P31236/(INDEX(Installed_Capacity!$AJ$15:$AU$20,MATCH(Source_Data!B31236,Installed_Capacity!$AI$15:$AI$20,0),MATCH(Source_Data!C31236,Installed_Capacity!$AJ$14:$AU$14,0)))</f>
        <v>0.94737025776881134</v>
      </c>
      <c r="R31236" s="63">
        <v>259.25940128299999</v>
      </c>
      <c r="S31236" s="42">
        <v>80.942591934999996</v>
      </c>
      <c r="T31236" s="42">
        <f>R31236/(INDEX(Installed_Capacity!$H$25:$S$30,MATCH(Source_Data!B31236,Installed_Capacity!$G$25:$G$30,0),MATCH(Source_Data!C31236,Installed_Capacity!$H$24:$S$24,0)))</f>
        <v>0.18452626425836294</v>
      </c>
      <c r="U31236" s="43">
        <f>S31236/(INDEX(Installed_Capacity!$H$33:$S$38,MATCH(Source_Data!B31236,Installed_Capacity!$G$33:$G$38,0),MATCH(Source_Data!C31236,Installed_Capacity!$H$32:$S$32,0)))</f>
        <v>2.0363377267661405E-2</v>
      </c>
      <c r="V31236" s="21"/>
      <c r="W31236" s="2"/>
    </row>
    <row r="31237" spans="1:23" x14ac:dyDescent="0.25">
      <c r="A31237" s="17">
        <v>44037</v>
      </c>
      <c r="B31237" s="19">
        <v>2020</v>
      </c>
      <c r="C31237" s="19">
        <v>7</v>
      </c>
      <c r="D31237" s="19">
        <v>25</v>
      </c>
      <c r="E31237" s="19">
        <v>11</v>
      </c>
      <c r="F31237" s="69">
        <v>23557.82</v>
      </c>
      <c r="G31237" s="52">
        <f t="shared" si="488"/>
        <v>33660.519999999997</v>
      </c>
      <c r="H31237" s="34">
        <v>1603.3935472359999</v>
      </c>
      <c r="I31237" s="35">
        <v>3581.257141516</v>
      </c>
      <c r="J31237" s="35">
        <f>H31237/(INDEX(Installed_Capacity!$H$6:$S$11,MATCH(Source_Data!B31237,Installed_Capacity!$G$6:$G$11,0),MATCH(Source_Data!C31237,Installed_Capacity!$H$5:$S$5,0)))</f>
        <v>0.87118227160088668</v>
      </c>
      <c r="K31237" s="36">
        <f>I31237/(INDEX(Installed_Capacity!$H$15:$S$20,MATCH(Source_Data!B31237,Installed_Capacity!$G$15:$G$20,0),MATCH(Source_Data!C31237,Installed_Capacity!$H$14:$S$14,0)))</f>
        <v>0.85170486693001601</v>
      </c>
      <c r="L31237" s="39">
        <v>1602.5942469839999</v>
      </c>
      <c r="M31237" s="40">
        <v>3443.4488189039998</v>
      </c>
      <c r="N31237" s="40">
        <f>L31237/(INDEX(Installed_Capacity!$V$6:$AG$11,MATCH(Source_Data!B31237,Installed_Capacity!$U$6:$U$11,0),MATCH(Source_Data!C31237,Installed_Capacity!$V$5:$AG$5,0)))</f>
        <v>0.88770647142002523</v>
      </c>
      <c r="O31237" s="41">
        <f>M31237/(INDEX(Installed_Capacity!$V$15:$AG$20,MATCH(Source_Data!B31237,Installed_Capacity!$U$15:$U$20,0),MATCH(Source_Data!C31237,Installed_Capacity!$V$14:$AG$14,0)))</f>
        <v>0.88904033824673023</v>
      </c>
      <c r="P31237" s="37">
        <v>870.36372754199999</v>
      </c>
      <c r="Q31237" s="38">
        <f>P31237/(INDEX(Installed_Capacity!$AJ$15:$AU$20,MATCH(Source_Data!B31237,Installed_Capacity!$AI$15:$AI$20,0),MATCH(Source_Data!C31237,Installed_Capacity!$AJ$14:$AU$14,0)))</f>
        <v>0.94914256002399122</v>
      </c>
      <c r="R31237" s="63">
        <v>162.34543299200001</v>
      </c>
      <c r="S31237" s="42">
        <v>58.703986979</v>
      </c>
      <c r="T31237" s="42">
        <f>R31237/(INDEX(Installed_Capacity!$H$25:$S$30,MATCH(Source_Data!B31237,Installed_Capacity!$G$25:$G$30,0),MATCH(Source_Data!C31237,Installed_Capacity!$H$24:$S$24,0)))</f>
        <v>0.11554835088398575</v>
      </c>
      <c r="U31237" s="43">
        <f>S31237/(INDEX(Installed_Capacity!$H$33:$S$38,MATCH(Source_Data!B31237,Installed_Capacity!$G$33:$G$38,0),MATCH(Source_Data!C31237,Installed_Capacity!$H$32:$S$32,0)))</f>
        <v>1.476863299521247E-2</v>
      </c>
      <c r="V31237" s="21"/>
      <c r="W31237" s="2"/>
    </row>
    <row r="31238" spans="1:23" x14ac:dyDescent="0.25">
      <c r="A31238" s="17">
        <v>44037</v>
      </c>
      <c r="B31238" s="19">
        <v>2020</v>
      </c>
      <c r="C31238" s="19">
        <v>7</v>
      </c>
      <c r="D31238" s="19">
        <v>25</v>
      </c>
      <c r="E31238" s="19">
        <v>12</v>
      </c>
      <c r="F31238" s="69">
        <v>24512.84</v>
      </c>
      <c r="G31238" s="52">
        <f t="shared" si="488"/>
        <v>33660.519999999997</v>
      </c>
      <c r="H31238" s="34">
        <v>1690.513715608</v>
      </c>
      <c r="I31238" s="35">
        <v>3781.909826308</v>
      </c>
      <c r="J31238" s="35">
        <f>H31238/(INDEX(Installed_Capacity!$H$6:$S$11,MATCH(Source_Data!B31238,Installed_Capacity!$G$6:$G$11,0),MATCH(Source_Data!C31238,Installed_Capacity!$H$5:$S$5,0)))</f>
        <v>0.91851784078501264</v>
      </c>
      <c r="K31238" s="36">
        <f>I31238/(INDEX(Installed_Capacity!$H$15:$S$20,MATCH(Source_Data!B31238,Installed_Capacity!$G$15:$G$20,0),MATCH(Source_Data!C31238,Installed_Capacity!$H$14:$S$14,0)))</f>
        <v>0.89942466515918684</v>
      </c>
      <c r="L31238" s="39">
        <v>1616.0836914250001</v>
      </c>
      <c r="M31238" s="40">
        <v>3482.91771217</v>
      </c>
      <c r="N31238" s="40">
        <f>L31238/(INDEX(Installed_Capacity!$V$6:$AG$11,MATCH(Source_Data!B31238,Installed_Capacity!$U$6:$U$11,0),MATCH(Source_Data!C31238,Installed_Capacity!$V$5:$AG$5,0)))</f>
        <v>0.89517852315655955</v>
      </c>
      <c r="O31238" s="41">
        <f>M31238/(INDEX(Installed_Capacity!$V$15:$AG$20,MATCH(Source_Data!B31238,Installed_Capacity!$U$15:$U$20,0),MATCH(Source_Data!C31238,Installed_Capacity!$V$14:$AG$14,0)))</f>
        <v>0.89923054000805547</v>
      </c>
      <c r="P31238" s="37">
        <v>867.54586621800001</v>
      </c>
      <c r="Q31238" s="38">
        <f>P31238/(INDEX(Installed_Capacity!$AJ$15:$AU$20,MATCH(Source_Data!B31238,Installed_Capacity!$AI$15:$AI$20,0),MATCH(Source_Data!C31238,Installed_Capacity!$AJ$14:$AU$14,0)))</f>
        <v>0.9460696469116685</v>
      </c>
      <c r="R31238" s="63">
        <v>87.579524692000007</v>
      </c>
      <c r="S31238" s="42">
        <v>68.457457630999997</v>
      </c>
      <c r="T31238" s="42">
        <f>R31238/(INDEX(Installed_Capacity!$H$25:$S$30,MATCH(Source_Data!B31238,Installed_Capacity!$G$25:$G$30,0),MATCH(Source_Data!C31238,Installed_Capacity!$H$24:$S$24,0)))</f>
        <v>6.2334181275444836E-2</v>
      </c>
      <c r="U31238" s="43">
        <f>S31238/(INDEX(Installed_Capacity!$H$33:$S$38,MATCH(Source_Data!B31238,Installed_Capacity!$G$33:$G$38,0),MATCH(Source_Data!C31238,Installed_Capacity!$H$32:$S$32,0)))</f>
        <v>1.7222391860696216E-2</v>
      </c>
      <c r="V31238" s="21"/>
      <c r="W31238" s="2"/>
    </row>
    <row r="31239" spans="1:23" x14ac:dyDescent="0.25">
      <c r="A31239" s="17">
        <v>44037</v>
      </c>
      <c r="B31239" s="19">
        <v>2020</v>
      </c>
      <c r="C31239" s="19">
        <v>7</v>
      </c>
      <c r="D31239" s="19">
        <v>25</v>
      </c>
      <c r="E31239" s="19">
        <v>13</v>
      </c>
      <c r="F31239" s="69">
        <v>25868.21</v>
      </c>
      <c r="G31239" s="52">
        <f t="shared" si="488"/>
        <v>33660.519999999997</v>
      </c>
      <c r="H31239" s="34">
        <v>1716.7168408800001</v>
      </c>
      <c r="I31239" s="35">
        <v>3840.6830806600001</v>
      </c>
      <c r="J31239" s="35">
        <f>H31239/(INDEX(Installed_Capacity!$H$6:$S$11,MATCH(Source_Data!B31239,Installed_Capacity!$G$6:$G$11,0),MATCH(Source_Data!C31239,Installed_Capacity!$H$5:$S$5,0)))</f>
        <v>0.93275495570720679</v>
      </c>
      <c r="K31239" s="36">
        <f>I31239/(INDEX(Installed_Capacity!$H$15:$S$20,MATCH(Source_Data!B31239,Installed_Capacity!$G$15:$G$20,0),MATCH(Source_Data!C31239,Installed_Capacity!$H$14:$S$14,0)))</f>
        <v>0.91340228943995105</v>
      </c>
      <c r="L31239" s="39">
        <v>1596.0424541790001</v>
      </c>
      <c r="M31239" s="40">
        <v>3504.0270978379999</v>
      </c>
      <c r="N31239" s="40">
        <f>L31239/(INDEX(Installed_Capacity!$V$6:$AG$11,MATCH(Source_Data!B31239,Installed_Capacity!$U$6:$U$11,0),MATCH(Source_Data!C31239,Installed_Capacity!$V$5:$AG$5,0)))</f>
        <v>0.88407731270855039</v>
      </c>
      <c r="O31239" s="41">
        <f>M31239/(INDEX(Installed_Capacity!$V$15:$AG$20,MATCH(Source_Data!B31239,Installed_Capacity!$U$15:$U$20,0),MATCH(Source_Data!C31239,Installed_Capacity!$V$14:$AG$14,0)))</f>
        <v>0.90468062693004803</v>
      </c>
      <c r="P31239" s="37">
        <v>872.60264160300005</v>
      </c>
      <c r="Q31239" s="38">
        <f>P31239/(INDEX(Installed_Capacity!$AJ$15:$AU$20,MATCH(Source_Data!B31239,Installed_Capacity!$AI$15:$AI$20,0),MATCH(Source_Data!C31239,Installed_Capacity!$AJ$14:$AU$14,0)))</f>
        <v>0.95158412388549629</v>
      </c>
      <c r="R31239" s="63">
        <v>67.359788738999995</v>
      </c>
      <c r="S31239" s="42">
        <v>106.872683514</v>
      </c>
      <c r="T31239" s="42">
        <f>R31239/(INDEX(Installed_Capacity!$H$25:$S$30,MATCH(Source_Data!B31239,Installed_Capacity!$G$25:$G$30,0),MATCH(Source_Data!C31239,Installed_Capacity!$H$24:$S$24,0)))</f>
        <v>4.794291013451956E-2</v>
      </c>
      <c r="U31239" s="43">
        <f>S31239/(INDEX(Installed_Capacity!$H$33:$S$38,MATCH(Source_Data!B31239,Installed_Capacity!$G$33:$G$38,0),MATCH(Source_Data!C31239,Installed_Capacity!$H$32:$S$32,0)))</f>
        <v>2.6886818447210126E-2</v>
      </c>
      <c r="V31239" s="21"/>
      <c r="W31239" s="2"/>
    </row>
    <row r="31240" spans="1:23" x14ac:dyDescent="0.25">
      <c r="A31240" s="17">
        <v>44037</v>
      </c>
      <c r="B31240" s="19">
        <v>2020</v>
      </c>
      <c r="C31240" s="19">
        <v>7</v>
      </c>
      <c r="D31240" s="19">
        <v>25</v>
      </c>
      <c r="E31240" s="19">
        <v>14</v>
      </c>
      <c r="F31240" s="69">
        <v>27617.65</v>
      </c>
      <c r="G31240" s="52">
        <f t="shared" si="488"/>
        <v>33660.519999999997</v>
      </c>
      <c r="H31240" s="34">
        <v>1719.070682221</v>
      </c>
      <c r="I31240" s="35">
        <v>3837.096158587</v>
      </c>
      <c r="J31240" s="35">
        <f>H31240/(INDEX(Installed_Capacity!$H$6:$S$11,MATCH(Source_Data!B31240,Installed_Capacity!$G$6:$G$11,0),MATCH(Source_Data!C31240,Installed_Capacity!$H$5:$S$5,0)))</f>
        <v>0.9340338836721942</v>
      </c>
      <c r="K31240" s="36">
        <f>I31240/(INDEX(Installed_Capacity!$H$15:$S$20,MATCH(Source_Data!B31240,Installed_Capacity!$G$15:$G$20,0),MATCH(Source_Data!C31240,Installed_Capacity!$H$14:$S$14,0)))</f>
        <v>0.91254923732273285</v>
      </c>
      <c r="L31240" s="39">
        <v>1593.0318551299999</v>
      </c>
      <c r="M31240" s="40">
        <v>3502.081817499</v>
      </c>
      <c r="N31240" s="40">
        <f>L31240/(INDEX(Installed_Capacity!$V$6:$AG$11,MATCH(Source_Data!B31240,Installed_Capacity!$U$6:$U$11,0),MATCH(Source_Data!C31240,Installed_Capacity!$V$5:$AG$5,0)))</f>
        <v>0.88240968644340056</v>
      </c>
      <c r="O31240" s="41">
        <f>M31240/(INDEX(Installed_Capacity!$V$15:$AG$20,MATCH(Source_Data!B31240,Installed_Capacity!$U$15:$U$20,0),MATCH(Source_Data!C31240,Installed_Capacity!$V$14:$AG$14,0)))</f>
        <v>0.90417838839492737</v>
      </c>
      <c r="P31240" s="37">
        <v>873.67634278000003</v>
      </c>
      <c r="Q31240" s="38">
        <f>P31240/(INDEX(Installed_Capacity!$AJ$15:$AU$20,MATCH(Source_Data!B31240,Installed_Capacity!$AI$15:$AI$20,0),MATCH(Source_Data!C31240,Installed_Capacity!$AJ$14:$AU$14,0)))</f>
        <v>0.95275500848418759</v>
      </c>
      <c r="R31240" s="63">
        <v>78.075529407999994</v>
      </c>
      <c r="S31240" s="42">
        <v>95.562762500999995</v>
      </c>
      <c r="T31240" s="42">
        <f>R31240/(INDEX(Installed_Capacity!$H$25:$S$30,MATCH(Source_Data!B31240,Installed_Capacity!$G$25:$G$30,0),MATCH(Source_Data!C31240,Installed_Capacity!$H$24:$S$24,0)))</f>
        <v>5.5569771820640559E-2</v>
      </c>
      <c r="U31240" s="43">
        <f>S31240/(INDEX(Installed_Capacity!$H$33:$S$38,MATCH(Source_Data!B31240,Installed_Capacity!$G$33:$G$38,0),MATCH(Source_Data!C31240,Installed_Capacity!$H$32:$S$32,0)))</f>
        <v>2.4041490876774568E-2</v>
      </c>
      <c r="V31240" s="21"/>
      <c r="W31240" s="2"/>
    </row>
    <row r="31241" spans="1:23" x14ac:dyDescent="0.25">
      <c r="A31241" s="17">
        <v>44037</v>
      </c>
      <c r="B31241" s="19">
        <v>2020</v>
      </c>
      <c r="C31241" s="19">
        <v>7</v>
      </c>
      <c r="D31241" s="19">
        <v>25</v>
      </c>
      <c r="E31241" s="19">
        <v>15</v>
      </c>
      <c r="F31241" s="69">
        <v>29464.81</v>
      </c>
      <c r="G31241" s="52">
        <f t="shared" si="488"/>
        <v>33660.519999999997</v>
      </c>
      <c r="H31241" s="34">
        <v>1694.753134609</v>
      </c>
      <c r="I31241" s="35">
        <v>3752.0140340809999</v>
      </c>
      <c r="J31241" s="35">
        <f>H31241/(INDEX(Installed_Capacity!$H$6:$S$11,MATCH(Source_Data!B31241,Installed_Capacity!$G$6:$G$11,0),MATCH(Source_Data!C31241,Installed_Capacity!$H$5:$S$5,0)))</f>
        <v>0.92082127195568542</v>
      </c>
      <c r="K31241" s="36">
        <f>I31241/(INDEX(Installed_Capacity!$H$15:$S$20,MATCH(Source_Data!B31241,Installed_Capacity!$G$15:$G$20,0),MATCH(Source_Data!C31241,Installed_Capacity!$H$14:$S$14,0)))</f>
        <v>0.89231476192289316</v>
      </c>
      <c r="L31241" s="39">
        <v>1597.6919984260001</v>
      </c>
      <c r="M31241" s="40">
        <v>3477.1520737390001</v>
      </c>
      <c r="N31241" s="40">
        <f>L31241/(INDEX(Installed_Capacity!$V$6:$AG$11,MATCH(Source_Data!B31241,Installed_Capacity!$U$6:$U$11,0),MATCH(Source_Data!C31241,Installed_Capacity!$V$5:$AG$5,0)))</f>
        <v>0.88499102564974641</v>
      </c>
      <c r="O31241" s="41">
        <f>M31241/(INDEX(Installed_Capacity!$V$15:$AG$20,MATCH(Source_Data!B31241,Installed_Capacity!$U$15:$U$20,0),MATCH(Source_Data!C31241,Installed_Capacity!$V$14:$AG$14,0)))</f>
        <v>0.89774194952494324</v>
      </c>
      <c r="P31241" s="37">
        <v>865.87761621899995</v>
      </c>
      <c r="Q31241" s="38">
        <f>P31241/(INDEX(Installed_Capacity!$AJ$15:$AU$20,MATCH(Source_Data!B31241,Installed_Capacity!$AI$15:$AI$20,0),MATCH(Source_Data!C31241,Installed_Capacity!$AJ$14:$AU$14,0)))</f>
        <v>0.9442503993664122</v>
      </c>
      <c r="R31241" s="63">
        <v>129.76597708700001</v>
      </c>
      <c r="S31241" s="42">
        <v>109.66658159000001</v>
      </c>
      <c r="T31241" s="42">
        <f>R31241/(INDEX(Installed_Capacity!$H$25:$S$30,MATCH(Source_Data!B31241,Installed_Capacity!$G$25:$G$30,0),MATCH(Source_Data!C31241,Installed_Capacity!$H$24:$S$24,0)))</f>
        <v>9.2360126040569382E-2</v>
      </c>
      <c r="U31241" s="43">
        <f>S31241/(INDEX(Installed_Capacity!$H$33:$S$38,MATCH(Source_Data!B31241,Installed_Capacity!$G$33:$G$38,0),MATCH(Source_Data!C31241,Installed_Capacity!$H$32:$S$32,0)))</f>
        <v>2.7589701802053383E-2</v>
      </c>
      <c r="V31241" s="21"/>
      <c r="W31241" s="2"/>
    </row>
    <row r="31242" spans="1:23" x14ac:dyDescent="0.25">
      <c r="A31242" s="17">
        <v>44037</v>
      </c>
      <c r="B31242" s="19">
        <v>2020</v>
      </c>
      <c r="C31242" s="19">
        <v>7</v>
      </c>
      <c r="D31242" s="19">
        <v>25</v>
      </c>
      <c r="E31242" s="19">
        <v>16</v>
      </c>
      <c r="F31242" s="69">
        <v>31266.54</v>
      </c>
      <c r="G31242" s="52">
        <f t="shared" si="488"/>
        <v>33660.519999999997</v>
      </c>
      <c r="H31242" s="34">
        <v>1610.85155117</v>
      </c>
      <c r="I31242" s="35">
        <v>3506.1367078849999</v>
      </c>
      <c r="J31242" s="35">
        <f>H31242/(INDEX(Installed_Capacity!$H$6:$S$11,MATCH(Source_Data!B31242,Installed_Capacity!$G$6:$G$11,0),MATCH(Source_Data!C31242,Installed_Capacity!$H$5:$S$5,0)))</f>
        <v>0.87523447751130135</v>
      </c>
      <c r="K31242" s="36">
        <f>I31242/(INDEX(Installed_Capacity!$H$15:$S$20,MATCH(Source_Data!B31242,Installed_Capacity!$G$15:$G$20,0),MATCH(Source_Data!C31242,Installed_Capacity!$H$14:$S$14,0)))</f>
        <v>0.83383950948675456</v>
      </c>
      <c r="L31242" s="39">
        <v>1590.8127250770001</v>
      </c>
      <c r="M31242" s="40">
        <v>3425.5479199930001</v>
      </c>
      <c r="N31242" s="40">
        <f>L31242/(INDEX(Installed_Capacity!$V$6:$AG$11,MATCH(Source_Data!B31242,Installed_Capacity!$U$6:$U$11,0),MATCH(Source_Data!C31242,Installed_Capacity!$V$5:$AG$5,0)))</f>
        <v>0.88118046943312001</v>
      </c>
      <c r="O31242" s="41">
        <f>M31242/(INDEX(Installed_Capacity!$V$15:$AG$20,MATCH(Source_Data!B31242,Installed_Capacity!$U$15:$U$20,0),MATCH(Source_Data!C31242,Installed_Capacity!$V$14:$AG$14,0)))</f>
        <v>0.88441862842621921</v>
      </c>
      <c r="P31242" s="37">
        <v>856.19527344699998</v>
      </c>
      <c r="Q31242" s="38">
        <f>P31242/(INDEX(Installed_Capacity!$AJ$15:$AU$20,MATCH(Source_Data!B31242,Installed_Capacity!$AI$15:$AI$20,0),MATCH(Source_Data!C31242,Installed_Capacity!$AJ$14:$AU$14,0)))</f>
        <v>0.93369168314830964</v>
      </c>
      <c r="R31242" s="63">
        <v>258.55500865900001</v>
      </c>
      <c r="S31242" s="42">
        <v>225.285259989</v>
      </c>
      <c r="T31242" s="42">
        <f>R31242/(INDEX(Installed_Capacity!$H$25:$S$30,MATCH(Source_Data!B31242,Installed_Capacity!$G$25:$G$30,0),MATCH(Source_Data!C31242,Installed_Capacity!$H$24:$S$24,0)))</f>
        <v>0.18402491719501776</v>
      </c>
      <c r="U31242" s="43">
        <f>S31242/(INDEX(Installed_Capacity!$H$33:$S$38,MATCH(Source_Data!B31242,Installed_Capacity!$G$33:$G$38,0),MATCH(Source_Data!C31242,Installed_Capacity!$H$32:$S$32,0)))</f>
        <v>5.6676820352913652E-2</v>
      </c>
      <c r="V31242" s="21"/>
      <c r="W31242" s="2"/>
    </row>
    <row r="31243" spans="1:23" x14ac:dyDescent="0.25">
      <c r="A31243" s="17">
        <v>44037</v>
      </c>
      <c r="B31243" s="19">
        <v>2020</v>
      </c>
      <c r="C31243" s="19">
        <v>7</v>
      </c>
      <c r="D31243" s="19">
        <v>25</v>
      </c>
      <c r="E31243" s="19">
        <v>17</v>
      </c>
      <c r="F31243" s="69">
        <v>32857.699999999997</v>
      </c>
      <c r="G31243" s="52">
        <f t="shared" si="488"/>
        <v>33660.519999999997</v>
      </c>
      <c r="H31243" s="34">
        <v>1462.6984963479999</v>
      </c>
      <c r="I31243" s="35">
        <v>3108.5626429059998</v>
      </c>
      <c r="J31243" s="35">
        <f>H31243/(INDEX(Installed_Capacity!$H$6:$S$11,MATCH(Source_Data!B31243,Installed_Capacity!$G$6:$G$11,0),MATCH(Source_Data!C31243,Installed_Capacity!$H$5:$S$5,0)))</f>
        <v>0.79473751214248456</v>
      </c>
      <c r="K31243" s="36">
        <f>I31243/(INDEX(Installed_Capacity!$H$15:$S$20,MATCH(Source_Data!B31243,Installed_Capacity!$G$15:$G$20,0),MATCH(Source_Data!C31243,Installed_Capacity!$H$14:$S$14,0)))</f>
        <v>0.73928730261438691</v>
      </c>
      <c r="L31243" s="39">
        <v>1558.5951717979999</v>
      </c>
      <c r="M31243" s="40">
        <v>3288.1307215390002</v>
      </c>
      <c r="N31243" s="40">
        <f>L31243/(INDEX(Installed_Capacity!$V$6:$AG$11,MATCH(Source_Data!B31243,Installed_Capacity!$U$6:$U$11,0),MATCH(Source_Data!C31243,Installed_Capacity!$V$5:$AG$5,0)))</f>
        <v>0.86333457326014218</v>
      </c>
      <c r="O31243" s="41">
        <f>M31243/(INDEX(Installed_Capacity!$V$15:$AG$20,MATCH(Source_Data!B31243,Installed_Capacity!$U$15:$U$20,0),MATCH(Source_Data!C31243,Installed_Capacity!$V$14:$AG$14,0)))</f>
        <v>0.84893982824084369</v>
      </c>
      <c r="P31243" s="37">
        <v>846.63427246699996</v>
      </c>
      <c r="Q31243" s="38">
        <f>P31243/(INDEX(Installed_Capacity!$AJ$15:$AU$20,MATCH(Source_Data!B31243,Installed_Capacity!$AI$15:$AI$20,0),MATCH(Source_Data!C31243,Installed_Capacity!$AJ$14:$AU$14,0)))</f>
        <v>0.92326529167611771</v>
      </c>
      <c r="R31243" s="63">
        <v>499.66759201600001</v>
      </c>
      <c r="S31243" s="42">
        <v>576.52085558900001</v>
      </c>
      <c r="T31243" s="42">
        <f>R31243/(INDEX(Installed_Capacity!$H$25:$S$30,MATCH(Source_Data!B31243,Installed_Capacity!$G$25:$G$30,0),MATCH(Source_Data!C31243,Installed_Capacity!$H$24:$S$24,0)))</f>
        <v>0.35563529680854089</v>
      </c>
      <c r="U31243" s="43">
        <f>S31243/(INDEX(Installed_Capacity!$H$33:$S$38,MATCH(Source_Data!B31243,Installed_Capacity!$G$33:$G$38,0),MATCH(Source_Data!C31243,Installed_Capacity!$H$32:$S$32,0)))</f>
        <v>0.14503997715394815</v>
      </c>
      <c r="V31243" s="21"/>
      <c r="W31243" s="2"/>
    </row>
    <row r="31244" spans="1:23" x14ac:dyDescent="0.25">
      <c r="A31244" s="17">
        <v>44037</v>
      </c>
      <c r="B31244" s="19">
        <v>2020</v>
      </c>
      <c r="C31244" s="19">
        <v>7</v>
      </c>
      <c r="D31244" s="19">
        <v>25</v>
      </c>
      <c r="E31244" s="19">
        <v>18</v>
      </c>
      <c r="F31244" s="69">
        <v>33660.519999999997</v>
      </c>
      <c r="G31244" s="52">
        <f t="shared" si="488"/>
        <v>33660.519999999997</v>
      </c>
      <c r="H31244" s="34">
        <v>1208.9745906390001</v>
      </c>
      <c r="I31244" s="35">
        <v>2422.7783930099999</v>
      </c>
      <c r="J31244" s="35">
        <f>H31244/(INDEX(Installed_Capacity!$H$6:$S$11,MATCH(Source_Data!B31244,Installed_Capacity!$G$6:$G$11,0),MATCH(Source_Data!C31244,Installed_Capacity!$H$5:$S$5,0)))</f>
        <v>0.65688004794347132</v>
      </c>
      <c r="K31244" s="36">
        <f>I31244/(INDEX(Installed_Capacity!$H$15:$S$20,MATCH(Source_Data!B31244,Installed_Capacity!$G$15:$G$20,0),MATCH(Source_Data!C31244,Installed_Capacity!$H$14:$S$14,0)))</f>
        <v>0.57619212116837626</v>
      </c>
      <c r="L31244" s="39">
        <v>1425.1293944429999</v>
      </c>
      <c r="M31244" s="40">
        <v>2913.3433013640001</v>
      </c>
      <c r="N31244" s="40">
        <f>L31244/(INDEX(Installed_Capacity!$V$6:$AG$11,MATCH(Source_Data!B31244,Installed_Capacity!$U$6:$U$11,0),MATCH(Source_Data!C31244,Installed_Capacity!$V$5:$AG$5,0)))</f>
        <v>0.78940542089103316</v>
      </c>
      <c r="O31244" s="41">
        <f>M31244/(INDEX(Installed_Capacity!$V$15:$AG$20,MATCH(Source_Data!B31244,Installed_Capacity!$U$15:$U$20,0),MATCH(Source_Data!C31244,Installed_Capacity!$V$14:$AG$14,0)))</f>
        <v>0.75217604509013192</v>
      </c>
      <c r="P31244" s="37">
        <v>795.91869385699999</v>
      </c>
      <c r="Q31244" s="38">
        <f>P31244/(INDEX(Installed_Capacity!$AJ$15:$AU$20,MATCH(Source_Data!B31244,Installed_Capacity!$AI$15:$AI$20,0),MATCH(Source_Data!C31244,Installed_Capacity!$AJ$14:$AU$14,0)))</f>
        <v>0.86795931718320607</v>
      </c>
      <c r="R31244" s="63">
        <v>606.49004322799999</v>
      </c>
      <c r="S31244" s="42">
        <v>845.25654446299995</v>
      </c>
      <c r="T31244" s="42">
        <f>R31244/(INDEX(Installed_Capacity!$H$25:$S$30,MATCH(Source_Data!B31244,Installed_Capacity!$G$25:$G$30,0),MATCH(Source_Data!C31244,Installed_Capacity!$H$24:$S$24,0)))</f>
        <v>0.43166551119430596</v>
      </c>
      <c r="U31244" s="43">
        <f>S31244/(INDEX(Installed_Capacity!$H$33:$S$38,MATCH(Source_Data!B31244,Installed_Capacity!$G$33:$G$38,0),MATCH(Source_Data!C31244,Installed_Capacity!$H$32:$S$32,0)))</f>
        <v>0.21264797051077886</v>
      </c>
      <c r="V31244" s="21"/>
      <c r="W31244" s="2"/>
    </row>
    <row r="31245" spans="1:23" x14ac:dyDescent="0.25">
      <c r="A31245" s="17">
        <v>44037</v>
      </c>
      <c r="B31245" s="19">
        <v>2020</v>
      </c>
      <c r="C31245" s="19">
        <v>7</v>
      </c>
      <c r="D31245" s="19">
        <v>25</v>
      </c>
      <c r="E31245" s="19">
        <v>19</v>
      </c>
      <c r="F31245" s="69">
        <v>33017.78</v>
      </c>
      <c r="G31245" s="52">
        <f t="shared" si="488"/>
        <v>33660.519999999997</v>
      </c>
      <c r="H31245" s="34">
        <v>721.02419168500001</v>
      </c>
      <c r="I31245" s="35">
        <v>1124.2760950960001</v>
      </c>
      <c r="J31245" s="35">
        <f>H31245/(INDEX(Installed_Capacity!$H$6:$S$11,MATCH(Source_Data!B31245,Installed_Capacity!$G$6:$G$11,0),MATCH(Source_Data!C31245,Installed_Capacity!$H$5:$S$5,0)))</f>
        <v>0.39175877580033469</v>
      </c>
      <c r="K31245" s="36">
        <f>I31245/(INDEX(Installed_Capacity!$H$15:$S$20,MATCH(Source_Data!B31245,Installed_Capacity!$G$15:$G$20,0),MATCH(Source_Data!C31245,Installed_Capacity!$H$14:$S$14,0)))</f>
        <v>0.26737857241968133</v>
      </c>
      <c r="L31245" s="39">
        <v>944.08284472900004</v>
      </c>
      <c r="M31245" s="40">
        <v>1768.6565693909999</v>
      </c>
      <c r="N31245" s="40">
        <f>L31245/(INDEX(Installed_Capacity!$V$6:$AG$11,MATCH(Source_Data!B31245,Installed_Capacity!$U$6:$U$11,0),MATCH(Source_Data!C31245,Installed_Capacity!$V$5:$AG$5,0)))</f>
        <v>0.52294487665843181</v>
      </c>
      <c r="O31245" s="41">
        <f>M31245/(INDEX(Installed_Capacity!$V$15:$AG$20,MATCH(Source_Data!B31245,Installed_Capacity!$U$15:$U$20,0),MATCH(Source_Data!C31245,Installed_Capacity!$V$14:$AG$14,0)))</f>
        <v>0.45663726031338275</v>
      </c>
      <c r="P31245" s="37">
        <v>577.97355347300004</v>
      </c>
      <c r="Q31245" s="38">
        <f>P31245/(INDEX(Installed_Capacity!$AJ$15:$AU$20,MATCH(Source_Data!B31245,Installed_Capacity!$AI$15:$AI$20,0),MATCH(Source_Data!C31245,Installed_Capacity!$AJ$14:$AU$14,0)))</f>
        <v>0.63028740836750274</v>
      </c>
      <c r="R31245" s="63">
        <v>714.48312256999998</v>
      </c>
      <c r="S31245" s="42">
        <v>928.12024804600003</v>
      </c>
      <c r="T31245" s="42">
        <f>R31245/(INDEX(Installed_Capacity!$H$25:$S$30,MATCH(Source_Data!B31245,Installed_Capacity!$G$25:$G$30,0),MATCH(Source_Data!C31245,Installed_Capacity!$H$24:$S$24,0)))</f>
        <v>0.50852891286120983</v>
      </c>
      <c r="U31245" s="43">
        <f>S31245/(INDEX(Installed_Capacity!$H$33:$S$38,MATCH(Source_Data!B31245,Installed_Capacity!$G$33:$G$38,0),MATCH(Source_Data!C31245,Installed_Capacity!$H$32:$S$32,0)))</f>
        <v>0.23349465724909496</v>
      </c>
      <c r="V31245" s="21"/>
      <c r="W31245" s="2"/>
    </row>
    <row r="31246" spans="1:23" x14ac:dyDescent="0.25">
      <c r="A31246" s="17">
        <v>44037</v>
      </c>
      <c r="B31246" s="19">
        <v>2020</v>
      </c>
      <c r="C31246" s="19">
        <v>7</v>
      </c>
      <c r="D31246" s="19">
        <v>25</v>
      </c>
      <c r="E31246" s="19">
        <v>20</v>
      </c>
      <c r="F31246" s="69">
        <v>32138.93</v>
      </c>
      <c r="G31246" s="52">
        <f t="shared" si="488"/>
        <v>33660.519999999997</v>
      </c>
      <c r="H31246" s="34">
        <v>147.42235040400001</v>
      </c>
      <c r="I31246" s="35">
        <v>114.40685791200001</v>
      </c>
      <c r="J31246" s="35">
        <f>H31246/(INDEX(Installed_Capacity!$H$6:$S$11,MATCH(Source_Data!B31246,Installed_Capacity!$G$6:$G$11,0),MATCH(Source_Data!C31246,Installed_Capacity!$H$5:$S$5,0)))</f>
        <v>8.009994697252891E-2</v>
      </c>
      <c r="K31246" s="36">
        <f>I31246/(INDEX(Installed_Capacity!$H$15:$S$20,MATCH(Source_Data!B31246,Installed_Capacity!$G$15:$G$20,0),MATCH(Source_Data!C31246,Installed_Capacity!$H$14:$S$14,0)))</f>
        <v>2.7208567785940392E-2</v>
      </c>
      <c r="L31246" s="39">
        <v>208.91605510599999</v>
      </c>
      <c r="M31246" s="40">
        <v>279.26253487499997</v>
      </c>
      <c r="N31246" s="40">
        <f>L31246/(INDEX(Installed_Capacity!$V$6:$AG$11,MATCH(Source_Data!B31246,Installed_Capacity!$U$6:$U$11,0),MATCH(Source_Data!C31246,Installed_Capacity!$V$5:$AG$5,0)))</f>
        <v>0.11572245092615159</v>
      </c>
      <c r="O31246" s="41">
        <f>M31246/(INDEX(Installed_Capacity!$V$15:$AG$20,MATCH(Source_Data!B31246,Installed_Capacity!$U$15:$U$20,0),MATCH(Source_Data!C31246,Installed_Capacity!$V$14:$AG$14,0)))</f>
        <v>7.210087081936993E-2</v>
      </c>
      <c r="P31246" s="37">
        <v>174.518782875</v>
      </c>
      <c r="Q31246" s="38">
        <f>P31246/(INDEX(Installed_Capacity!$AJ$15:$AU$20,MATCH(Source_Data!B31246,Installed_Capacity!$AI$15:$AI$20,0),MATCH(Source_Data!C31246,Installed_Capacity!$AJ$14:$AU$14,0)))</f>
        <v>0.19031492134678299</v>
      </c>
      <c r="R31246" s="63">
        <v>782.17140025100002</v>
      </c>
      <c r="S31246" s="42">
        <v>864.52057007899998</v>
      </c>
      <c r="T31246" s="42">
        <f>R31246/(INDEX(Installed_Capacity!$H$25:$S$30,MATCH(Source_Data!B31246,Installed_Capacity!$G$25:$G$30,0),MATCH(Source_Data!C31246,Installed_Capacity!$H$24:$S$24,0)))</f>
        <v>0.55670562295444836</v>
      </c>
      <c r="U31246" s="43">
        <f>S31246/(INDEX(Installed_Capacity!$H$33:$S$38,MATCH(Source_Data!B31246,Installed_Capacity!$G$33:$G$38,0),MATCH(Source_Data!C31246,Installed_Capacity!$H$32:$S$32,0)))</f>
        <v>0.21749437599316715</v>
      </c>
      <c r="V31246" s="21"/>
      <c r="W31246" s="2"/>
    </row>
    <row r="31247" spans="1:23" x14ac:dyDescent="0.25">
      <c r="A31247" s="17">
        <v>44037</v>
      </c>
      <c r="B31247" s="19">
        <v>2020</v>
      </c>
      <c r="C31247" s="19">
        <v>7</v>
      </c>
      <c r="D31247" s="19">
        <v>25</v>
      </c>
      <c r="E31247" s="19">
        <v>21</v>
      </c>
      <c r="F31247" s="69">
        <v>30798.93</v>
      </c>
      <c r="G31247" s="52">
        <f t="shared" si="488"/>
        <v>33660.519999999997</v>
      </c>
      <c r="H31247" s="34">
        <v>0.70209342600000002</v>
      </c>
      <c r="I31247" s="35">
        <v>-1.2861908E-2</v>
      </c>
      <c r="J31247" s="35">
        <f>H31247/(INDEX(Installed_Capacity!$H$6:$S$11,MATCH(Source_Data!B31247,Installed_Capacity!$G$6:$G$11,0),MATCH(Source_Data!C31247,Installed_Capacity!$H$5:$S$5,0)))</f>
        <v>3.8147299943493005E-4</v>
      </c>
      <c r="K31247" s="36">
        <f>I31247/(INDEX(Installed_Capacity!$H$15:$S$20,MATCH(Source_Data!B31247,Installed_Capacity!$G$15:$G$20,0),MATCH(Source_Data!C31247,Installed_Capacity!$H$14:$S$14,0)))</f>
        <v>-3.0588559292809906E-6</v>
      </c>
      <c r="L31247" s="39">
        <v>0.926132387</v>
      </c>
      <c r="M31247" s="40">
        <v>1.7193685E-2</v>
      </c>
      <c r="N31247" s="40">
        <f>L31247/(INDEX(Installed_Capacity!$V$6:$AG$11,MATCH(Source_Data!B31247,Installed_Capacity!$U$6:$U$11,0),MATCH(Source_Data!C31247,Installed_Capacity!$V$5:$AG$5,0)))</f>
        <v>5.1300178749473784E-4</v>
      </c>
      <c r="O31247" s="41">
        <f>M31247/(INDEX(Installed_Capacity!$V$15:$AG$20,MATCH(Source_Data!B31247,Installed_Capacity!$U$15:$U$20,0),MATCH(Source_Data!C31247,Installed_Capacity!$V$14:$AG$14,0)))</f>
        <v>4.4391191308523668E-6</v>
      </c>
      <c r="P31247" s="37">
        <v>14.786724114</v>
      </c>
      <c r="Q31247" s="38">
        <f>P31247/(INDEX(Installed_Capacity!$AJ$15:$AU$20,MATCH(Source_Data!B31247,Installed_Capacity!$AI$15:$AI$20,0),MATCH(Source_Data!C31247,Installed_Capacity!$AJ$14:$AU$14,0)))</f>
        <v>1.6125108085059979E-2</v>
      </c>
      <c r="R31247" s="63">
        <v>1009.6469573540001</v>
      </c>
      <c r="S31247" s="42">
        <v>1150.0160585690001</v>
      </c>
      <c r="T31247" s="42">
        <f>R31247/(INDEX(Installed_Capacity!$H$25:$S$30,MATCH(Source_Data!B31247,Installed_Capacity!$G$25:$G$30,0),MATCH(Source_Data!C31247,Installed_Capacity!$H$24:$S$24,0)))</f>
        <v>0.71860993405978635</v>
      </c>
      <c r="U31247" s="43">
        <f>S31247/(INDEX(Installed_Capacity!$H$33:$S$38,MATCH(Source_Data!B31247,Installed_Capacity!$G$33:$G$38,0),MATCH(Source_Data!C31247,Installed_Capacity!$H$32:$S$32,0)))</f>
        <v>0.28931876660578482</v>
      </c>
      <c r="V31247" s="21"/>
      <c r="W31247" s="2"/>
    </row>
    <row r="31248" spans="1:23" x14ac:dyDescent="0.25">
      <c r="A31248" s="17">
        <v>44037</v>
      </c>
      <c r="B31248" s="19">
        <v>2020</v>
      </c>
      <c r="C31248" s="19">
        <v>7</v>
      </c>
      <c r="D31248" s="19">
        <v>25</v>
      </c>
      <c r="E31248" s="19">
        <v>22</v>
      </c>
      <c r="F31248" s="69">
        <v>28578.87</v>
      </c>
      <c r="G31248" s="52">
        <f t="shared" si="488"/>
        <v>33660.519999999997</v>
      </c>
      <c r="H31248" s="34">
        <v>0</v>
      </c>
      <c r="I31248" s="35">
        <v>-1.0848313E-2</v>
      </c>
      <c r="J31248" s="35">
        <f>H31248/(INDEX(Installed_Capacity!$H$6:$S$11,MATCH(Source_Data!B31248,Installed_Capacity!$G$6:$G$11,0),MATCH(Source_Data!C31248,Installed_Capacity!$H$5:$S$5,0)))</f>
        <v>0</v>
      </c>
      <c r="K31248" s="36">
        <f>I31248/(INDEX(Installed_Capacity!$H$15:$S$20,MATCH(Source_Data!B31248,Installed_Capacity!$G$15:$G$20,0),MATCH(Source_Data!C31248,Installed_Capacity!$H$14:$S$14,0)))</f>
        <v>-2.5799769787457702E-6</v>
      </c>
      <c r="L31248" s="39">
        <v>0</v>
      </c>
      <c r="M31248" s="40">
        <v>0</v>
      </c>
      <c r="N31248" s="40">
        <f>L31248/(INDEX(Installed_Capacity!$V$6:$AG$11,MATCH(Source_Data!B31248,Installed_Capacity!$U$6:$U$11,0),MATCH(Source_Data!C31248,Installed_Capacity!$V$5:$AG$5,0)))</f>
        <v>0</v>
      </c>
      <c r="O31248" s="41">
        <f>M31248/(INDEX(Installed_Capacity!$V$15:$AG$20,MATCH(Source_Data!B31248,Installed_Capacity!$U$15:$U$20,0),MATCH(Source_Data!C31248,Installed_Capacity!$V$14:$AG$14,0)))</f>
        <v>0</v>
      </c>
      <c r="P31248" s="37">
        <v>0</v>
      </c>
      <c r="Q31248" s="38">
        <f>P31248/(INDEX(Installed_Capacity!$AJ$15:$AU$20,MATCH(Source_Data!B31248,Installed_Capacity!$AI$15:$AI$20,0),MATCH(Source_Data!C31248,Installed_Capacity!$AJ$14:$AU$14,0)))</f>
        <v>0</v>
      </c>
      <c r="R31248" s="63">
        <v>1110.311387165</v>
      </c>
      <c r="S31248" s="42">
        <v>1173.4595520529999</v>
      </c>
      <c r="T31248" s="42">
        <f>R31248/(INDEX(Installed_Capacity!$H$25:$S$30,MATCH(Source_Data!B31248,Installed_Capacity!$G$25:$G$30,0),MATCH(Source_Data!C31248,Installed_Capacity!$H$24:$S$24,0)))</f>
        <v>0.79025721506405688</v>
      </c>
      <c r="U31248" s="43">
        <f>S31248/(INDEX(Installed_Capacity!$H$33:$S$38,MATCH(Source_Data!B31248,Installed_Capacity!$G$33:$G$38,0),MATCH(Source_Data!C31248,Installed_Capacity!$H$32:$S$32,0)))</f>
        <v>0.29521663435222434</v>
      </c>
      <c r="V31248" s="21"/>
      <c r="W31248" s="2"/>
    </row>
    <row r="31249" spans="1:23" x14ac:dyDescent="0.25">
      <c r="A31249" s="17">
        <v>44037</v>
      </c>
      <c r="B31249" s="19">
        <v>2020</v>
      </c>
      <c r="C31249" s="19">
        <v>7</v>
      </c>
      <c r="D31249" s="19">
        <v>25</v>
      </c>
      <c r="E31249" s="19">
        <v>23</v>
      </c>
      <c r="F31249" s="69">
        <v>26349.11</v>
      </c>
      <c r="G31249" s="52">
        <f t="shared" si="488"/>
        <v>33660.519999999997</v>
      </c>
      <c r="H31249" s="34">
        <v>0</v>
      </c>
      <c r="I31249" s="35">
        <v>-1.394214E-2</v>
      </c>
      <c r="J31249" s="35">
        <f>H31249/(INDEX(Installed_Capacity!$H$6:$S$11,MATCH(Source_Data!B31249,Installed_Capacity!$G$6:$G$11,0),MATCH(Source_Data!C31249,Installed_Capacity!$H$5:$S$5,0)))</f>
        <v>0</v>
      </c>
      <c r="K31249" s="36">
        <f>I31249/(INDEX(Installed_Capacity!$H$15:$S$20,MATCH(Source_Data!B31249,Installed_Capacity!$G$15:$G$20,0),MATCH(Source_Data!C31249,Installed_Capacity!$H$14:$S$14,0)))</f>
        <v>-3.3157598084098928E-6</v>
      </c>
      <c r="L31249" s="39">
        <v>0</v>
      </c>
      <c r="M31249" s="40">
        <v>0</v>
      </c>
      <c r="N31249" s="40">
        <f>L31249/(INDEX(Installed_Capacity!$V$6:$AG$11,MATCH(Source_Data!B31249,Installed_Capacity!$U$6:$U$11,0),MATCH(Source_Data!C31249,Installed_Capacity!$V$5:$AG$5,0)))</f>
        <v>0</v>
      </c>
      <c r="O31249" s="41">
        <f>M31249/(INDEX(Installed_Capacity!$V$15:$AG$20,MATCH(Source_Data!B31249,Installed_Capacity!$U$15:$U$20,0),MATCH(Source_Data!C31249,Installed_Capacity!$V$14:$AG$14,0)))</f>
        <v>0</v>
      </c>
      <c r="P31249" s="37">
        <v>0</v>
      </c>
      <c r="Q31249" s="38">
        <f>P31249/(INDEX(Installed_Capacity!$AJ$15:$AU$20,MATCH(Source_Data!B31249,Installed_Capacity!$AI$15:$AI$20,0),MATCH(Source_Data!C31249,Installed_Capacity!$AJ$14:$AU$14,0)))</f>
        <v>0</v>
      </c>
      <c r="R31249" s="63">
        <v>1091.6934728240001</v>
      </c>
      <c r="S31249" s="42">
        <v>1099.528180606</v>
      </c>
      <c r="T31249" s="42">
        <f>R31249/(INDEX(Installed_Capacity!$H$25:$S$30,MATCH(Source_Data!B31249,Installed_Capacity!$G$25:$G$30,0),MATCH(Source_Data!C31249,Installed_Capacity!$H$24:$S$24,0)))</f>
        <v>0.77700603047971528</v>
      </c>
      <c r="U31249" s="43">
        <f>S31249/(INDEX(Installed_Capacity!$H$33:$S$38,MATCH(Source_Data!B31249,Installed_Capacity!$G$33:$G$38,0),MATCH(Source_Data!C31249,Installed_Capacity!$H$32:$S$32,0)))</f>
        <v>0.27661712607480421</v>
      </c>
      <c r="V31249" s="21"/>
      <c r="W31249" s="2"/>
    </row>
    <row r="31250" spans="1:23" x14ac:dyDescent="0.25">
      <c r="A31250" s="17">
        <v>44037</v>
      </c>
      <c r="B31250" s="19">
        <v>2020</v>
      </c>
      <c r="C31250" s="19">
        <v>7</v>
      </c>
      <c r="D31250" s="19">
        <v>25</v>
      </c>
      <c r="E31250" s="19">
        <v>24</v>
      </c>
      <c r="F31250" s="69">
        <v>24591.91</v>
      </c>
      <c r="G31250" s="52">
        <f t="shared" si="488"/>
        <v>33660.519999999997</v>
      </c>
      <c r="H31250" s="34">
        <v>0</v>
      </c>
      <c r="I31250" s="35">
        <v>-1.5032715E-2</v>
      </c>
      <c r="J31250" s="35">
        <f>H31250/(INDEX(Installed_Capacity!$H$6:$S$11,MATCH(Source_Data!B31250,Installed_Capacity!$G$6:$G$11,0),MATCH(Source_Data!C31250,Installed_Capacity!$H$5:$S$5,0)))</f>
        <v>0</v>
      </c>
      <c r="K31250" s="36">
        <f>I31250/(INDEX(Installed_Capacity!$H$15:$S$20,MATCH(Source_Data!B31250,Installed_Capacity!$G$15:$G$20,0),MATCH(Source_Data!C31250,Installed_Capacity!$H$14:$S$14,0)))</f>
        <v>-3.5751234895274701E-6</v>
      </c>
      <c r="L31250" s="39">
        <v>0</v>
      </c>
      <c r="M31250" s="40">
        <v>0</v>
      </c>
      <c r="N31250" s="40">
        <f>L31250/(INDEX(Installed_Capacity!$V$6:$AG$11,MATCH(Source_Data!B31250,Installed_Capacity!$U$6:$U$11,0),MATCH(Source_Data!C31250,Installed_Capacity!$V$5:$AG$5,0)))</f>
        <v>0</v>
      </c>
      <c r="O31250" s="41">
        <f>M31250/(INDEX(Installed_Capacity!$V$15:$AG$20,MATCH(Source_Data!B31250,Installed_Capacity!$U$15:$U$20,0),MATCH(Source_Data!C31250,Installed_Capacity!$V$14:$AG$14,0)))</f>
        <v>0</v>
      </c>
      <c r="P31250" s="37">
        <v>0</v>
      </c>
      <c r="Q31250" s="38">
        <f>P31250/(INDEX(Installed_Capacity!$AJ$15:$AU$20,MATCH(Source_Data!B31250,Installed_Capacity!$AI$15:$AI$20,0),MATCH(Source_Data!C31250,Installed_Capacity!$AJ$14:$AU$14,0)))</f>
        <v>0</v>
      </c>
      <c r="R31250" s="63">
        <v>1109.929782249</v>
      </c>
      <c r="S31250" s="42">
        <v>892.22524564299999</v>
      </c>
      <c r="T31250" s="42">
        <f>R31250/(INDEX(Installed_Capacity!$H$25:$S$30,MATCH(Source_Data!B31250,Installed_Capacity!$G$25:$G$30,0),MATCH(Source_Data!C31250,Installed_Capacity!$H$24:$S$24,0)))</f>
        <v>0.78998561014163693</v>
      </c>
      <c r="U31250" s="43">
        <f>S31250/(INDEX(Installed_Capacity!$H$33:$S$38,MATCH(Source_Data!B31250,Installed_Capacity!$G$33:$G$38,0),MATCH(Source_Data!C31250,Installed_Capacity!$H$32:$S$32,0)))</f>
        <v>0.22446426350357618</v>
      </c>
      <c r="V31250" s="21"/>
      <c r="W31250" s="2"/>
    </row>
    <row r="31251" spans="1:23" x14ac:dyDescent="0.25">
      <c r="A31251" s="17">
        <v>44038</v>
      </c>
      <c r="B31251" s="19">
        <v>2020</v>
      </c>
      <c r="C31251" s="19">
        <v>7</v>
      </c>
      <c r="D31251" s="19">
        <v>26</v>
      </c>
      <c r="E31251" s="19">
        <v>1</v>
      </c>
      <c r="F31251" s="69">
        <v>23202.45</v>
      </c>
      <c r="G31251" s="52">
        <f t="shared" si="488"/>
        <v>34734.86</v>
      </c>
      <c r="H31251" s="34">
        <v>0</v>
      </c>
      <c r="I31251" s="35">
        <v>-1.5871188000000001E-2</v>
      </c>
      <c r="J31251" s="35">
        <f>H31251/(INDEX(Installed_Capacity!$H$6:$S$11,MATCH(Source_Data!B31251,Installed_Capacity!$G$6:$G$11,0),MATCH(Source_Data!C31251,Installed_Capacity!$H$5:$S$5,0)))</f>
        <v>0</v>
      </c>
      <c r="K31251" s="36">
        <f>I31251/(INDEX(Installed_Capacity!$H$15:$S$20,MATCH(Source_Data!B31251,Installed_Capacity!$G$15:$G$20,0),MATCH(Source_Data!C31251,Installed_Capacity!$H$14:$S$14,0)))</f>
        <v>-3.7745315483933885E-6</v>
      </c>
      <c r="L31251" s="39">
        <v>0</v>
      </c>
      <c r="M31251" s="40">
        <v>0</v>
      </c>
      <c r="N31251" s="40">
        <f>L31251/(INDEX(Installed_Capacity!$V$6:$AG$11,MATCH(Source_Data!B31251,Installed_Capacity!$U$6:$U$11,0),MATCH(Source_Data!C31251,Installed_Capacity!$V$5:$AG$5,0)))</f>
        <v>0</v>
      </c>
      <c r="O31251" s="41">
        <f>M31251/(INDEX(Installed_Capacity!$V$15:$AG$20,MATCH(Source_Data!B31251,Installed_Capacity!$U$15:$U$20,0),MATCH(Source_Data!C31251,Installed_Capacity!$V$14:$AG$14,0)))</f>
        <v>0</v>
      </c>
      <c r="P31251" s="37">
        <v>0</v>
      </c>
      <c r="Q31251" s="38">
        <f>P31251/(INDEX(Installed_Capacity!$AJ$15:$AU$20,MATCH(Source_Data!B31251,Installed_Capacity!$AI$15:$AI$20,0),MATCH(Source_Data!C31251,Installed_Capacity!$AJ$14:$AU$14,0)))</f>
        <v>0</v>
      </c>
      <c r="R31251" s="63">
        <v>1181.359076126</v>
      </c>
      <c r="S31251" s="42">
        <v>664.57642472600003</v>
      </c>
      <c r="T31251" s="42">
        <f>R31251/(INDEX(Installed_Capacity!$H$25:$S$30,MATCH(Source_Data!B31251,Installed_Capacity!$G$25:$G$30,0),MATCH(Source_Data!C31251,Installed_Capacity!$H$24:$S$24,0)))</f>
        <v>0.84082496521423478</v>
      </c>
      <c r="U31251" s="43">
        <f>S31251/(INDEX(Installed_Capacity!$H$33:$S$38,MATCH(Source_Data!B31251,Installed_Capacity!$G$33:$G$38,0),MATCH(Source_Data!C31251,Installed_Capacity!$H$32:$S$32,0)))</f>
        <v>0.16719282316480122</v>
      </c>
      <c r="V31251" s="21"/>
      <c r="W31251" s="2"/>
    </row>
    <row r="31252" spans="1:23" x14ac:dyDescent="0.25">
      <c r="A31252" s="17">
        <v>44038</v>
      </c>
      <c r="B31252" s="19">
        <v>2020</v>
      </c>
      <c r="C31252" s="19">
        <v>7</v>
      </c>
      <c r="D31252" s="19">
        <v>26</v>
      </c>
      <c r="E31252" s="19">
        <v>2</v>
      </c>
      <c r="F31252" s="69">
        <v>22173.37</v>
      </c>
      <c r="G31252" s="52">
        <f t="shared" si="488"/>
        <v>34734.86</v>
      </c>
      <c r="H31252" s="34">
        <v>0</v>
      </c>
      <c r="I31252" s="35">
        <v>-1.6769698999999999E-2</v>
      </c>
      <c r="J31252" s="35">
        <f>H31252/(INDEX(Installed_Capacity!$H$6:$S$11,MATCH(Source_Data!B31252,Installed_Capacity!$G$6:$G$11,0),MATCH(Source_Data!C31252,Installed_Capacity!$H$5:$S$5,0)))</f>
        <v>0</v>
      </c>
      <c r="K31252" s="36">
        <f>I31252/(INDEX(Installed_Capacity!$H$15:$S$20,MATCH(Source_Data!B31252,Installed_Capacity!$G$15:$G$20,0),MATCH(Source_Data!C31252,Installed_Capacity!$H$14:$S$14,0)))</f>
        <v>-3.9882180169853097E-6</v>
      </c>
      <c r="L31252" s="39">
        <v>0</v>
      </c>
      <c r="M31252" s="40">
        <v>0</v>
      </c>
      <c r="N31252" s="40">
        <f>L31252/(INDEX(Installed_Capacity!$V$6:$AG$11,MATCH(Source_Data!B31252,Installed_Capacity!$U$6:$U$11,0),MATCH(Source_Data!C31252,Installed_Capacity!$V$5:$AG$5,0)))</f>
        <v>0</v>
      </c>
      <c r="O31252" s="41">
        <f>M31252/(INDEX(Installed_Capacity!$V$15:$AG$20,MATCH(Source_Data!B31252,Installed_Capacity!$U$15:$U$20,0),MATCH(Source_Data!C31252,Installed_Capacity!$V$14:$AG$14,0)))</f>
        <v>0</v>
      </c>
      <c r="P31252" s="37">
        <v>0</v>
      </c>
      <c r="Q31252" s="38">
        <f>P31252/(INDEX(Installed_Capacity!$AJ$15:$AU$20,MATCH(Source_Data!B31252,Installed_Capacity!$AI$15:$AI$20,0),MATCH(Source_Data!C31252,Installed_Capacity!$AJ$14:$AU$14,0)))</f>
        <v>0</v>
      </c>
      <c r="R31252" s="63">
        <v>1183.1887550219999</v>
      </c>
      <c r="S31252" s="42">
        <v>598.32852809300005</v>
      </c>
      <c r="T31252" s="42">
        <f>R31252/(INDEX(Installed_Capacity!$H$25:$S$30,MATCH(Source_Data!B31252,Installed_Capacity!$G$25:$G$30,0),MATCH(Source_Data!C31252,Installed_Capacity!$H$24:$S$24,0)))</f>
        <v>0.84212722777366522</v>
      </c>
      <c r="U31252" s="43">
        <f>S31252/(INDEX(Installed_Capacity!$H$33:$S$38,MATCH(Source_Data!B31252,Installed_Capacity!$G$33:$G$38,0),MATCH(Source_Data!C31252,Installed_Capacity!$H$32:$S$32,0)))</f>
        <v>0.15052630829201166</v>
      </c>
      <c r="V31252" s="21"/>
      <c r="W31252" s="2"/>
    </row>
    <row r="31253" spans="1:23" x14ac:dyDescent="0.25">
      <c r="A31253" s="17">
        <v>44038</v>
      </c>
      <c r="B31253" s="19">
        <v>2020</v>
      </c>
      <c r="C31253" s="19">
        <v>7</v>
      </c>
      <c r="D31253" s="19">
        <v>26</v>
      </c>
      <c r="E31253" s="19">
        <v>3</v>
      </c>
      <c r="F31253" s="69">
        <v>21465.56</v>
      </c>
      <c r="G31253" s="52">
        <f t="shared" si="488"/>
        <v>34734.86</v>
      </c>
      <c r="H31253" s="34">
        <v>0</v>
      </c>
      <c r="I31253" s="35">
        <v>-1.7397408E-2</v>
      </c>
      <c r="J31253" s="35">
        <f>H31253/(INDEX(Installed_Capacity!$H$6:$S$11,MATCH(Source_Data!B31253,Installed_Capacity!$G$6:$G$11,0),MATCH(Source_Data!C31253,Installed_Capacity!$H$5:$S$5,0)))</f>
        <v>0</v>
      </c>
      <c r="K31253" s="36">
        <f>I31253/(INDEX(Installed_Capacity!$H$15:$S$20,MATCH(Source_Data!B31253,Installed_Capacity!$G$15:$G$20,0),MATCH(Source_Data!C31253,Installed_Capacity!$H$14:$S$14,0)))</f>
        <v>-4.1375015755765424E-6</v>
      </c>
      <c r="L31253" s="39">
        <v>0</v>
      </c>
      <c r="M31253" s="40">
        <v>0</v>
      </c>
      <c r="N31253" s="40">
        <f>L31253/(INDEX(Installed_Capacity!$V$6:$AG$11,MATCH(Source_Data!B31253,Installed_Capacity!$U$6:$U$11,0),MATCH(Source_Data!C31253,Installed_Capacity!$V$5:$AG$5,0)))</f>
        <v>0</v>
      </c>
      <c r="O31253" s="41">
        <f>M31253/(INDEX(Installed_Capacity!$V$15:$AG$20,MATCH(Source_Data!B31253,Installed_Capacity!$U$15:$U$20,0),MATCH(Source_Data!C31253,Installed_Capacity!$V$14:$AG$14,0)))</f>
        <v>0</v>
      </c>
      <c r="P31253" s="37">
        <v>0</v>
      </c>
      <c r="Q31253" s="38">
        <f>P31253/(INDEX(Installed_Capacity!$AJ$15:$AU$20,MATCH(Source_Data!B31253,Installed_Capacity!$AI$15:$AI$20,0),MATCH(Source_Data!C31253,Installed_Capacity!$AJ$14:$AU$14,0)))</f>
        <v>0</v>
      </c>
      <c r="R31253" s="63">
        <v>1161.6319038849999</v>
      </c>
      <c r="S31253" s="42">
        <v>534.65269159800005</v>
      </c>
      <c r="T31253" s="42">
        <f>R31253/(INDEX(Installed_Capacity!$H$25:$S$30,MATCH(Source_Data!B31253,Installed_Capacity!$G$25:$G$30,0),MATCH(Source_Data!C31253,Installed_Capacity!$H$24:$S$24,0)))</f>
        <v>0.82678427322775783</v>
      </c>
      <c r="U31253" s="43">
        <f>S31253/(INDEX(Installed_Capacity!$H$33:$S$38,MATCH(Source_Data!B31253,Installed_Capacity!$G$33:$G$38,0),MATCH(Source_Data!C31253,Installed_Capacity!$H$32:$S$32,0)))</f>
        <v>0.13450686722416358</v>
      </c>
      <c r="V31253" s="21"/>
      <c r="W31253" s="2"/>
    </row>
    <row r="31254" spans="1:23" x14ac:dyDescent="0.25">
      <c r="A31254" s="17">
        <v>44038</v>
      </c>
      <c r="B31254" s="19">
        <v>2020</v>
      </c>
      <c r="C31254" s="19">
        <v>7</v>
      </c>
      <c r="D31254" s="19">
        <v>26</v>
      </c>
      <c r="E31254" s="19">
        <v>4</v>
      </c>
      <c r="F31254" s="69">
        <v>21139.03</v>
      </c>
      <c r="G31254" s="52">
        <f t="shared" si="488"/>
        <v>34734.86</v>
      </c>
      <c r="H31254" s="34">
        <v>0</v>
      </c>
      <c r="I31254" s="35">
        <v>-1.6869438E-2</v>
      </c>
      <c r="J31254" s="35">
        <f>H31254/(INDEX(Installed_Capacity!$H$6:$S$11,MATCH(Source_Data!B31254,Installed_Capacity!$G$6:$G$11,0),MATCH(Source_Data!C31254,Installed_Capacity!$H$5:$S$5,0)))</f>
        <v>0</v>
      </c>
      <c r="K31254" s="36">
        <f>I31254/(INDEX(Installed_Capacity!$H$15:$S$20,MATCH(Source_Data!B31254,Installed_Capacity!$G$15:$G$20,0),MATCH(Source_Data!C31254,Installed_Capacity!$H$14:$S$14,0)))</f>
        <v>-4.0119382326430931E-6</v>
      </c>
      <c r="L31254" s="39">
        <v>0</v>
      </c>
      <c r="M31254" s="40">
        <v>0</v>
      </c>
      <c r="N31254" s="40">
        <f>L31254/(INDEX(Installed_Capacity!$V$6:$AG$11,MATCH(Source_Data!B31254,Installed_Capacity!$U$6:$U$11,0),MATCH(Source_Data!C31254,Installed_Capacity!$V$5:$AG$5,0)))</f>
        <v>0</v>
      </c>
      <c r="O31254" s="41">
        <f>M31254/(INDEX(Installed_Capacity!$V$15:$AG$20,MATCH(Source_Data!B31254,Installed_Capacity!$U$15:$U$20,0),MATCH(Source_Data!C31254,Installed_Capacity!$V$14:$AG$14,0)))</f>
        <v>0</v>
      </c>
      <c r="P31254" s="37">
        <v>0</v>
      </c>
      <c r="Q31254" s="38">
        <f>P31254/(INDEX(Installed_Capacity!$AJ$15:$AU$20,MATCH(Source_Data!B31254,Installed_Capacity!$AI$15:$AI$20,0),MATCH(Source_Data!C31254,Installed_Capacity!$AJ$14:$AU$14,0)))</f>
        <v>0</v>
      </c>
      <c r="R31254" s="63">
        <v>1147.711432692</v>
      </c>
      <c r="S31254" s="42">
        <v>330.43131421300001</v>
      </c>
      <c r="T31254" s="42">
        <f>R31254/(INDEX(Installed_Capacity!$H$25:$S$30,MATCH(Source_Data!B31254,Installed_Capacity!$G$25:$G$30,0),MATCH(Source_Data!C31254,Installed_Capacity!$H$24:$S$24,0)))</f>
        <v>0.81687646454946605</v>
      </c>
      <c r="U31254" s="43">
        <f>S31254/(INDEX(Installed_Capacity!$H$33:$S$38,MATCH(Source_Data!B31254,Installed_Capacity!$G$33:$G$38,0),MATCH(Source_Data!C31254,Installed_Capacity!$H$32:$S$32,0)))</f>
        <v>8.312925681663233E-2</v>
      </c>
      <c r="V31254" s="21"/>
      <c r="W31254" s="2"/>
    </row>
    <row r="31255" spans="1:23" x14ac:dyDescent="0.25">
      <c r="A31255" s="17">
        <v>44038</v>
      </c>
      <c r="B31255" s="19">
        <v>2020</v>
      </c>
      <c r="C31255" s="19">
        <v>7</v>
      </c>
      <c r="D31255" s="19">
        <v>26</v>
      </c>
      <c r="E31255" s="19">
        <v>5</v>
      </c>
      <c r="F31255" s="69">
        <v>21098.959999999999</v>
      </c>
      <c r="G31255" s="52">
        <f t="shared" si="488"/>
        <v>34734.86</v>
      </c>
      <c r="H31255" s="34">
        <v>0</v>
      </c>
      <c r="I31255" s="35">
        <v>-1.8320672999999999E-2</v>
      </c>
      <c r="J31255" s="35">
        <f>H31255/(INDEX(Installed_Capacity!$H$6:$S$11,MATCH(Source_Data!B31255,Installed_Capacity!$G$6:$G$11,0),MATCH(Source_Data!C31255,Installed_Capacity!$H$5:$S$5,0)))</f>
        <v>0</v>
      </c>
      <c r="K31255" s="36">
        <f>I31255/(INDEX(Installed_Capacity!$H$15:$S$20,MATCH(Source_Data!B31255,Installed_Capacity!$G$15:$G$20,0),MATCH(Source_Data!C31255,Installed_Capacity!$H$14:$S$14,0)))</f>
        <v>-4.3570751115983841E-6</v>
      </c>
      <c r="L31255" s="39">
        <v>0</v>
      </c>
      <c r="M31255" s="40">
        <v>0</v>
      </c>
      <c r="N31255" s="40">
        <f>L31255/(INDEX(Installed_Capacity!$V$6:$AG$11,MATCH(Source_Data!B31255,Installed_Capacity!$U$6:$U$11,0),MATCH(Source_Data!C31255,Installed_Capacity!$V$5:$AG$5,0)))</f>
        <v>0</v>
      </c>
      <c r="O31255" s="41">
        <f>M31255/(INDEX(Installed_Capacity!$V$15:$AG$20,MATCH(Source_Data!B31255,Installed_Capacity!$U$15:$U$20,0),MATCH(Source_Data!C31255,Installed_Capacity!$V$14:$AG$14,0)))</f>
        <v>0</v>
      </c>
      <c r="P31255" s="37">
        <v>0</v>
      </c>
      <c r="Q31255" s="38">
        <f>P31255/(INDEX(Installed_Capacity!$AJ$15:$AU$20,MATCH(Source_Data!B31255,Installed_Capacity!$AI$15:$AI$20,0),MATCH(Source_Data!C31255,Installed_Capacity!$AJ$14:$AU$14,0)))</f>
        <v>0</v>
      </c>
      <c r="R31255" s="63">
        <v>1101.5633986299999</v>
      </c>
      <c r="S31255" s="42">
        <v>205.34629533699999</v>
      </c>
      <c r="T31255" s="42">
        <f>R31255/(INDEX(Installed_Capacity!$H$25:$S$30,MATCH(Source_Data!B31255,Installed_Capacity!$G$25:$G$30,0),MATCH(Source_Data!C31255,Installed_Capacity!$H$24:$S$24,0)))</f>
        <v>0.78403088870462612</v>
      </c>
      <c r="U31255" s="43">
        <f>S31255/(INDEX(Installed_Capacity!$H$33:$S$38,MATCH(Source_Data!B31255,Installed_Capacity!$G$33:$G$38,0),MATCH(Source_Data!C31255,Installed_Capacity!$H$32:$S$32,0)))</f>
        <v>5.1660615042101579E-2</v>
      </c>
      <c r="V31255" s="21"/>
      <c r="W31255" s="2"/>
    </row>
    <row r="31256" spans="1:23" x14ac:dyDescent="0.25">
      <c r="A31256" s="17">
        <v>44038</v>
      </c>
      <c r="B31256" s="19">
        <v>2020</v>
      </c>
      <c r="C31256" s="19">
        <v>7</v>
      </c>
      <c r="D31256" s="19">
        <v>26</v>
      </c>
      <c r="E31256" s="19">
        <v>6</v>
      </c>
      <c r="F31256" s="69">
        <v>20670.5</v>
      </c>
      <c r="G31256" s="52">
        <f t="shared" si="488"/>
        <v>34734.86</v>
      </c>
      <c r="H31256" s="34">
        <v>0</v>
      </c>
      <c r="I31256" s="35">
        <v>0.66232433899999998</v>
      </c>
      <c r="J31256" s="35">
        <f>H31256/(INDEX(Installed_Capacity!$H$6:$S$11,MATCH(Source_Data!B31256,Installed_Capacity!$G$6:$G$11,0),MATCH(Source_Data!C31256,Installed_Capacity!$H$5:$S$5,0)))</f>
        <v>0</v>
      </c>
      <c r="K31256" s="36">
        <f>I31256/(INDEX(Installed_Capacity!$H$15:$S$20,MATCH(Source_Data!B31256,Installed_Capacity!$G$15:$G$20,0),MATCH(Source_Data!C31256,Installed_Capacity!$H$14:$S$14,0)))</f>
        <v>1.5751587800637843E-4</v>
      </c>
      <c r="L31256" s="39">
        <v>8.4304059999999997E-3</v>
      </c>
      <c r="M31256" s="40">
        <v>3.7526539999999997E-2</v>
      </c>
      <c r="N31256" s="40">
        <f>L31256/(INDEX(Installed_Capacity!$V$6:$AG$11,MATCH(Source_Data!B31256,Installed_Capacity!$U$6:$U$11,0),MATCH(Source_Data!C31256,Installed_Capacity!$V$5:$AG$5,0)))</f>
        <v>4.6697571621651562E-6</v>
      </c>
      <c r="O31256" s="41">
        <f>M31256/(INDEX(Installed_Capacity!$V$15:$AG$20,MATCH(Source_Data!B31256,Installed_Capacity!$U$15:$U$20,0),MATCH(Source_Data!C31256,Installed_Capacity!$V$14:$AG$14,0)))</f>
        <v>9.6887189470259898E-6</v>
      </c>
      <c r="P31256" s="37">
        <v>0</v>
      </c>
      <c r="Q31256" s="38">
        <f>P31256/(INDEX(Installed_Capacity!$AJ$15:$AU$20,MATCH(Source_Data!B31256,Installed_Capacity!$AI$15:$AI$20,0),MATCH(Source_Data!C31256,Installed_Capacity!$AJ$14:$AU$14,0)))</f>
        <v>0</v>
      </c>
      <c r="R31256" s="63">
        <v>971.74161781400005</v>
      </c>
      <c r="S31256" s="42">
        <v>187.65113757699999</v>
      </c>
      <c r="T31256" s="42">
        <f>R31256/(INDEX(Installed_Capacity!$H$25:$S$30,MATCH(Source_Data!B31256,Installed_Capacity!$G$25:$G$30,0),MATCH(Source_Data!C31256,Installed_Capacity!$H$24:$S$24,0)))</f>
        <v>0.69163104470747327</v>
      </c>
      <c r="U31256" s="43">
        <f>S31256/(INDEX(Installed_Capacity!$H$33:$S$38,MATCH(Source_Data!B31256,Installed_Capacity!$G$33:$G$38,0),MATCH(Source_Data!C31256,Installed_Capacity!$H$32:$S$32,0)))</f>
        <v>4.7208902233509688E-2</v>
      </c>
      <c r="V31256" s="21"/>
      <c r="W31256" s="2"/>
    </row>
    <row r="31257" spans="1:23" x14ac:dyDescent="0.25">
      <c r="A31257" s="17">
        <v>44038</v>
      </c>
      <c r="B31257" s="19">
        <v>2020</v>
      </c>
      <c r="C31257" s="19">
        <v>7</v>
      </c>
      <c r="D31257" s="19">
        <v>26</v>
      </c>
      <c r="E31257" s="19">
        <v>7</v>
      </c>
      <c r="F31257" s="69">
        <v>20978.880000000001</v>
      </c>
      <c r="G31257" s="52">
        <f t="shared" si="488"/>
        <v>34734.86</v>
      </c>
      <c r="H31257" s="34">
        <v>74.832186222000004</v>
      </c>
      <c r="I31257" s="35">
        <v>315.03987946400002</v>
      </c>
      <c r="J31257" s="35">
        <f>H31257/(INDEX(Installed_Capacity!$H$6:$S$11,MATCH(Source_Data!B31257,Installed_Capacity!$G$6:$G$11,0),MATCH(Source_Data!C31257,Installed_Capacity!$H$5:$S$5,0)))</f>
        <v>4.0659059713770325E-2</v>
      </c>
      <c r="K31257" s="36">
        <f>I31257/(INDEX(Installed_Capacity!$H$15:$S$20,MATCH(Source_Data!B31257,Installed_Capacity!$G$15:$G$20,0),MATCH(Source_Data!C31257,Installed_Capacity!$H$14:$S$14,0)))</f>
        <v>7.4923689646856834E-2</v>
      </c>
      <c r="L31257" s="39">
        <v>110.70642940499999</v>
      </c>
      <c r="M31257" s="40">
        <v>432.250011508</v>
      </c>
      <c r="N31257" s="40">
        <f>L31257/(INDEX(Installed_Capacity!$V$6:$AG$11,MATCH(Source_Data!B31257,Installed_Capacity!$U$6:$U$11,0),MATCH(Source_Data!C31257,Installed_Capacity!$V$5:$AG$5,0)))</f>
        <v>6.1322330337557886E-2</v>
      </c>
      <c r="O31257" s="41">
        <f>M31257/(INDEX(Installed_Capacity!$V$15:$AG$20,MATCH(Source_Data!B31257,Installed_Capacity!$U$15:$U$20,0),MATCH(Source_Data!C31257,Installed_Capacity!$V$14:$AG$14,0)))</f>
        <v>0.11159965390760145</v>
      </c>
      <c r="P31257" s="37">
        <v>0</v>
      </c>
      <c r="Q31257" s="38">
        <f>P31257/(INDEX(Installed_Capacity!$AJ$15:$AU$20,MATCH(Source_Data!B31257,Installed_Capacity!$AI$15:$AI$20,0),MATCH(Source_Data!C31257,Installed_Capacity!$AJ$14:$AU$14,0)))</f>
        <v>0</v>
      </c>
      <c r="R31257" s="63">
        <v>959.576202696</v>
      </c>
      <c r="S31257" s="42">
        <v>147.215312307</v>
      </c>
      <c r="T31257" s="42">
        <f>R31257/(INDEX(Installed_Capacity!$H$25:$S$30,MATCH(Source_Data!B31257,Installed_Capacity!$G$25:$G$30,0),MATCH(Source_Data!C31257,Installed_Capacity!$H$24:$S$24,0)))</f>
        <v>0.68297238626049805</v>
      </c>
      <c r="U31257" s="43">
        <f>S31257/(INDEX(Installed_Capacity!$H$33:$S$38,MATCH(Source_Data!B31257,Installed_Capacity!$G$33:$G$38,0),MATCH(Source_Data!C31257,Installed_Capacity!$H$32:$S$32,0)))</f>
        <v>3.7036137247635798E-2</v>
      </c>
      <c r="V31257" s="21"/>
      <c r="W31257" s="2"/>
    </row>
    <row r="31258" spans="1:23" x14ac:dyDescent="0.25">
      <c r="A31258" s="17">
        <v>44038</v>
      </c>
      <c r="B31258" s="19">
        <v>2020</v>
      </c>
      <c r="C31258" s="19">
        <v>7</v>
      </c>
      <c r="D31258" s="19">
        <v>26</v>
      </c>
      <c r="E31258" s="19">
        <v>8</v>
      </c>
      <c r="F31258" s="69">
        <v>21129.66</v>
      </c>
      <c r="G31258" s="52">
        <f t="shared" si="488"/>
        <v>34734.86</v>
      </c>
      <c r="H31258" s="34">
        <v>594.93890606299999</v>
      </c>
      <c r="I31258" s="35">
        <v>1560.2384002660001</v>
      </c>
      <c r="J31258" s="35">
        <f>H31258/(INDEX(Installed_Capacity!$H$6:$S$11,MATCH(Source_Data!B31258,Installed_Capacity!$G$6:$G$11,0),MATCH(Source_Data!C31258,Installed_Capacity!$H$5:$S$5,0)))</f>
        <v>0.32325203537283753</v>
      </c>
      <c r="K31258" s="36">
        <f>I31258/(INDEX(Installed_Capacity!$H$15:$S$20,MATCH(Source_Data!B31258,Installed_Capacity!$G$15:$G$20,0),MATCH(Source_Data!C31258,Installed_Capacity!$H$14:$S$14,0)))</f>
        <v>0.37106038091281185</v>
      </c>
      <c r="L31258" s="39">
        <v>819.93042849799997</v>
      </c>
      <c r="M31258" s="40">
        <v>2056.5792445490001</v>
      </c>
      <c r="N31258" s="40">
        <f>L31258/(INDEX(Installed_Capacity!$V$6:$AG$11,MATCH(Source_Data!B31258,Installed_Capacity!$U$6:$U$11,0),MATCH(Source_Data!C31258,Installed_Capacity!$V$5:$AG$5,0)))</f>
        <v>0.45417456655772936</v>
      </c>
      <c r="O31258" s="41">
        <f>M31258/(INDEX(Installed_Capacity!$V$15:$AG$20,MATCH(Source_Data!B31258,Installed_Capacity!$U$15:$U$20,0),MATCH(Source_Data!C31258,Installed_Capacity!$V$14:$AG$14,0)))</f>
        <v>0.53097403311688995</v>
      </c>
      <c r="P31258" s="37">
        <v>191.901105887</v>
      </c>
      <c r="Q31258" s="38">
        <f>P31258/(INDEX(Installed_Capacity!$AJ$15:$AU$20,MATCH(Source_Data!B31258,Installed_Capacity!$AI$15:$AI$20,0),MATCH(Source_Data!C31258,Installed_Capacity!$AJ$14:$AU$14,0)))</f>
        <v>0.20927056258124319</v>
      </c>
      <c r="R31258" s="63">
        <v>913.41098637100004</v>
      </c>
      <c r="S31258" s="42">
        <v>99.465140423999998</v>
      </c>
      <c r="T31258" s="42">
        <f>R31258/(INDEX(Installed_Capacity!$H$25:$S$30,MATCH(Source_Data!B31258,Installed_Capacity!$G$25:$G$30,0),MATCH(Source_Data!C31258,Installed_Capacity!$H$24:$S$24,0)))</f>
        <v>0.65011458104697506</v>
      </c>
      <c r="U31258" s="43">
        <f>S31258/(INDEX(Installed_Capacity!$H$33:$S$38,MATCH(Source_Data!B31258,Installed_Capacity!$G$33:$G$38,0),MATCH(Source_Data!C31258,Installed_Capacity!$H$32:$S$32,0)))</f>
        <v>2.5023243400227931E-2</v>
      </c>
      <c r="V31258" s="21"/>
      <c r="W31258" s="2"/>
    </row>
    <row r="31259" spans="1:23" x14ac:dyDescent="0.25">
      <c r="A31259" s="17">
        <v>44038</v>
      </c>
      <c r="B31259" s="19">
        <v>2020</v>
      </c>
      <c r="C31259" s="19">
        <v>7</v>
      </c>
      <c r="D31259" s="19">
        <v>26</v>
      </c>
      <c r="E31259" s="19">
        <v>9</v>
      </c>
      <c r="F31259" s="69">
        <v>21345.439999999999</v>
      </c>
      <c r="G31259" s="52">
        <f t="shared" si="488"/>
        <v>34734.86</v>
      </c>
      <c r="H31259" s="34">
        <v>1143.329056045</v>
      </c>
      <c r="I31259" s="35">
        <v>2611.6663835459999</v>
      </c>
      <c r="J31259" s="35">
        <f>H31259/(INDEX(Installed_Capacity!$H$6:$S$11,MATCH(Source_Data!B31259,Installed_Capacity!$G$6:$G$11,0),MATCH(Source_Data!C31259,Installed_Capacity!$H$5:$S$5,0)))</f>
        <v>0.62121243156404848</v>
      </c>
      <c r="K31259" s="36">
        <f>I31259/(INDEX(Installed_Capacity!$H$15:$S$20,MATCH(Source_Data!B31259,Installed_Capacity!$G$15:$G$20,0),MATCH(Source_Data!C31259,Installed_Capacity!$H$14:$S$14,0)))</f>
        <v>0.62111400599456346</v>
      </c>
      <c r="L31259" s="39">
        <v>1406.0590951280001</v>
      </c>
      <c r="M31259" s="40">
        <v>3066.7398377099998</v>
      </c>
      <c r="N31259" s="40">
        <f>L31259/(INDEX(Installed_Capacity!$V$6:$AG$11,MATCH(Source_Data!B31259,Installed_Capacity!$U$6:$U$11,0),MATCH(Source_Data!C31259,Installed_Capacity!$V$5:$AG$5,0)))</f>
        <v>0.77884203084660897</v>
      </c>
      <c r="O31259" s="41">
        <f>M31259/(INDEX(Installed_Capacity!$V$15:$AG$20,MATCH(Source_Data!B31259,Installed_Capacity!$U$15:$U$20,0),MATCH(Source_Data!C31259,Installed_Capacity!$V$14:$AG$14,0)))</f>
        <v>0.79178044048879237</v>
      </c>
      <c r="P31259" s="37">
        <v>712.46947510300004</v>
      </c>
      <c r="Q31259" s="38">
        <f>P31259/(INDEX(Installed_Capacity!$AJ$15:$AU$20,MATCH(Source_Data!B31259,Installed_Capacity!$AI$15:$AI$20,0),MATCH(Source_Data!C31259,Installed_Capacity!$AJ$14:$AU$14,0)))</f>
        <v>0.77695689760414399</v>
      </c>
      <c r="R31259" s="63">
        <v>754.17791048499998</v>
      </c>
      <c r="S31259" s="42">
        <v>64.796077948000004</v>
      </c>
      <c r="T31259" s="42">
        <f>R31259/(INDEX(Installed_Capacity!$H$25:$S$30,MATCH(Source_Data!B31259,Installed_Capacity!$G$25:$G$30,0),MATCH(Source_Data!C31259,Installed_Capacity!$H$24:$S$24,0)))</f>
        <v>0.53678143095017783</v>
      </c>
      <c r="U31259" s="43">
        <f>S31259/(INDEX(Installed_Capacity!$H$33:$S$38,MATCH(Source_Data!B31259,Installed_Capacity!$G$33:$G$38,0),MATCH(Source_Data!C31259,Installed_Capacity!$H$32:$S$32,0)))</f>
        <v>1.6301269198044737E-2</v>
      </c>
      <c r="V31259" s="21"/>
      <c r="W31259" s="2"/>
    </row>
    <row r="31260" spans="1:23" x14ac:dyDescent="0.25">
      <c r="A31260" s="17">
        <v>44038</v>
      </c>
      <c r="B31260" s="19">
        <v>2020</v>
      </c>
      <c r="C31260" s="19">
        <v>7</v>
      </c>
      <c r="D31260" s="19">
        <v>26</v>
      </c>
      <c r="E31260" s="19">
        <v>10</v>
      </c>
      <c r="F31260" s="69">
        <v>22053.11</v>
      </c>
      <c r="G31260" s="52">
        <f t="shared" si="488"/>
        <v>34734.86</v>
      </c>
      <c r="H31260" s="34">
        <v>1435.8844847170001</v>
      </c>
      <c r="I31260" s="35">
        <v>3168.5691694070001</v>
      </c>
      <c r="J31260" s="35">
        <f>H31260/(INDEX(Installed_Capacity!$H$6:$S$11,MATCH(Source_Data!B31260,Installed_Capacity!$G$6:$G$11,0),MATCH(Source_Data!C31260,Installed_Capacity!$H$5:$S$5,0)))</f>
        <v>0.78016848035132147</v>
      </c>
      <c r="K31260" s="36">
        <f>I31260/(INDEX(Installed_Capacity!$H$15:$S$20,MATCH(Source_Data!B31260,Installed_Capacity!$G$15:$G$20,0),MATCH(Source_Data!C31260,Installed_Capacity!$H$14:$S$14,0)))</f>
        <v>0.7535582272223954</v>
      </c>
      <c r="L31260" s="39">
        <v>1570.1049629490001</v>
      </c>
      <c r="M31260" s="40">
        <v>3329.618490892</v>
      </c>
      <c r="N31260" s="40">
        <f>L31260/(INDEX(Installed_Capacity!$V$6:$AG$11,MATCH(Source_Data!B31260,Installed_Capacity!$U$6:$U$11,0),MATCH(Source_Data!C31260,Installed_Capacity!$V$5:$AG$5,0)))</f>
        <v>0.869710058576319</v>
      </c>
      <c r="O31260" s="41">
        <f>M31260/(INDEX(Installed_Capacity!$V$15:$AG$20,MATCH(Source_Data!B31260,Installed_Capacity!$U$15:$U$20,0),MATCH(Source_Data!C31260,Installed_Capacity!$V$14:$AG$14,0)))</f>
        <v>0.85965126971666994</v>
      </c>
      <c r="P31260" s="37">
        <v>868.03050879600005</v>
      </c>
      <c r="Q31260" s="38">
        <f>P31260/(INDEX(Installed_Capacity!$AJ$15:$AU$20,MATCH(Source_Data!B31260,Installed_Capacity!$AI$15:$AI$20,0),MATCH(Source_Data!C31260,Installed_Capacity!$AJ$14:$AU$14,0)))</f>
        <v>0.94659815572082884</v>
      </c>
      <c r="R31260" s="63">
        <v>494.52444089400001</v>
      </c>
      <c r="S31260" s="42">
        <v>42.189740286999999</v>
      </c>
      <c r="T31260" s="42">
        <f>R31260/(INDEX(Installed_Capacity!$H$25:$S$30,MATCH(Source_Data!B31260,Installed_Capacity!$G$25:$G$30,0),MATCH(Source_Data!C31260,Installed_Capacity!$H$24:$S$24,0)))</f>
        <v>0.35197469102775797</v>
      </c>
      <c r="U31260" s="43">
        <f>S31260/(INDEX(Installed_Capacity!$H$33:$S$38,MATCH(Source_Data!B31260,Installed_Capacity!$G$33:$G$38,0),MATCH(Source_Data!C31260,Installed_Capacity!$H$32:$S$32,0)))</f>
        <v>1.061401145862422E-2</v>
      </c>
      <c r="V31260" s="21"/>
      <c r="W31260" s="2"/>
    </row>
    <row r="31261" spans="1:23" x14ac:dyDescent="0.25">
      <c r="A31261" s="17">
        <v>44038</v>
      </c>
      <c r="B31261" s="19">
        <v>2020</v>
      </c>
      <c r="C31261" s="19">
        <v>7</v>
      </c>
      <c r="D31261" s="19">
        <v>26</v>
      </c>
      <c r="E31261" s="19">
        <v>11</v>
      </c>
      <c r="F31261" s="69">
        <v>23320.560000000001</v>
      </c>
      <c r="G31261" s="52">
        <f t="shared" si="488"/>
        <v>34734.86</v>
      </c>
      <c r="H31261" s="34">
        <v>1602.0144444110001</v>
      </c>
      <c r="I31261" s="35">
        <v>3607.037820001</v>
      </c>
      <c r="J31261" s="35">
        <f>H31261/(INDEX(Installed_Capacity!$H$6:$S$11,MATCH(Source_Data!B31261,Installed_Capacity!$G$6:$G$11,0),MATCH(Source_Data!C31261,Installed_Capacity!$H$5:$S$5,0)))</f>
        <v>0.8704329546699775</v>
      </c>
      <c r="K31261" s="36">
        <f>I31261/(INDEX(Installed_Capacity!$H$15:$S$20,MATCH(Source_Data!B31261,Installed_Capacity!$G$15:$G$20,0),MATCH(Source_Data!C31261,Installed_Capacity!$H$14:$S$14,0)))</f>
        <v>0.85783610198819937</v>
      </c>
      <c r="L31261" s="39">
        <v>1598.146936198</v>
      </c>
      <c r="M31261" s="40">
        <v>3429.1833882410001</v>
      </c>
      <c r="N31261" s="40">
        <f>L31261/(INDEX(Installed_Capacity!$V$6:$AG$11,MATCH(Source_Data!B31261,Installed_Capacity!$U$6:$U$11,0),MATCH(Source_Data!C31261,Installed_Capacity!$V$5:$AG$5,0)))</f>
        <v>0.88524302406110833</v>
      </c>
      <c r="O31261" s="41">
        <f>M31261/(INDEX(Installed_Capacity!$V$15:$AG$20,MATCH(Source_Data!B31261,Installed_Capacity!$U$15:$U$20,0),MATCH(Source_Data!C31261,Installed_Capacity!$V$14:$AG$14,0)))</f>
        <v>0.88535724493857837</v>
      </c>
      <c r="P31261" s="37">
        <v>879.96631250600001</v>
      </c>
      <c r="Q31261" s="38">
        <f>P31261/(INDEX(Installed_Capacity!$AJ$15:$AU$20,MATCH(Source_Data!B31261,Installed_Capacity!$AI$15:$AI$20,0),MATCH(Source_Data!C31261,Installed_Capacity!$AJ$14:$AU$14,0)))</f>
        <v>0.95961429935223552</v>
      </c>
      <c r="R31261" s="63">
        <v>433.023902679</v>
      </c>
      <c r="S31261" s="42">
        <v>63.147360165999999</v>
      </c>
      <c r="T31261" s="42">
        <f>R31261/(INDEX(Installed_Capacity!$H$25:$S$30,MATCH(Source_Data!B31261,Installed_Capacity!$G$25:$G$30,0),MATCH(Source_Data!C31261,Installed_Capacity!$H$24:$S$24,0)))</f>
        <v>0.30820206596370103</v>
      </c>
      <c r="U31261" s="43">
        <f>S31261/(INDEX(Installed_Capacity!$H$33:$S$38,MATCH(Source_Data!B31261,Installed_Capacity!$G$33:$G$38,0),MATCH(Source_Data!C31261,Installed_Capacity!$H$32:$S$32,0)))</f>
        <v>1.5886488037716577E-2</v>
      </c>
      <c r="V31261" s="21"/>
      <c r="W31261" s="2"/>
    </row>
    <row r="31262" spans="1:23" x14ac:dyDescent="0.25">
      <c r="A31262" s="17">
        <v>44038</v>
      </c>
      <c r="B31262" s="19">
        <v>2020</v>
      </c>
      <c r="C31262" s="19">
        <v>7</v>
      </c>
      <c r="D31262" s="19">
        <v>26</v>
      </c>
      <c r="E31262" s="19">
        <v>12</v>
      </c>
      <c r="F31262" s="69">
        <v>24719.59</v>
      </c>
      <c r="G31262" s="52">
        <f t="shared" si="488"/>
        <v>34734.86</v>
      </c>
      <c r="H31262" s="34">
        <v>1689.5048784810001</v>
      </c>
      <c r="I31262" s="35">
        <v>3750.7492816290001</v>
      </c>
      <c r="J31262" s="35">
        <f>H31262/(INDEX(Installed_Capacity!$H$6:$S$11,MATCH(Source_Data!B31262,Installed_Capacity!$G$6:$G$11,0),MATCH(Source_Data!C31262,Installed_Capacity!$H$5:$S$5,0)))</f>
        <v>0.91796970273026601</v>
      </c>
      <c r="K31262" s="36">
        <f>I31262/(INDEX(Installed_Capacity!$H$15:$S$20,MATCH(Source_Data!B31262,Installed_Capacity!$G$15:$G$20,0),MATCH(Source_Data!C31262,Installed_Capacity!$H$14:$S$14,0)))</f>
        <v>0.89201397485950629</v>
      </c>
      <c r="L31262" s="39">
        <v>1596.0576537970001</v>
      </c>
      <c r="M31262" s="40">
        <v>3465.5402622440001</v>
      </c>
      <c r="N31262" s="40">
        <f>L31262/(INDEX(Installed_Capacity!$V$6:$AG$11,MATCH(Source_Data!B31262,Installed_Capacity!$U$6:$U$11,0),MATCH(Source_Data!C31262,Installed_Capacity!$V$5:$AG$5,0)))</f>
        <v>0.88408573205692076</v>
      </c>
      <c r="O31262" s="41">
        <f>M31262/(INDEX(Installed_Capacity!$V$15:$AG$20,MATCH(Source_Data!B31262,Installed_Capacity!$U$15:$U$20,0),MATCH(Source_Data!C31262,Installed_Capacity!$V$14:$AG$14,0)))</f>
        <v>0.89474397587640275</v>
      </c>
      <c r="P31262" s="37">
        <v>771.29737719900004</v>
      </c>
      <c r="Q31262" s="38">
        <f>P31262/(INDEX(Installed_Capacity!$AJ$15:$AU$20,MATCH(Source_Data!B31262,Installed_Capacity!$AI$15:$AI$20,0),MATCH(Source_Data!C31262,Installed_Capacity!$AJ$14:$AU$14,0)))</f>
        <v>0.84110946259432939</v>
      </c>
      <c r="R31262" s="63">
        <v>353.12773013600003</v>
      </c>
      <c r="S31262" s="42">
        <v>104.834856566</v>
      </c>
      <c r="T31262" s="42">
        <f>R31262/(INDEX(Installed_Capacity!$H$25:$S$30,MATCH(Source_Data!B31262,Installed_Capacity!$G$25:$G$30,0),MATCH(Source_Data!C31262,Installed_Capacity!$H$24:$S$24,0)))</f>
        <v>0.25133646273024907</v>
      </c>
      <c r="U31262" s="43">
        <f>S31262/(INDEX(Installed_Capacity!$H$33:$S$38,MATCH(Source_Data!B31262,Installed_Capacity!$G$33:$G$38,0),MATCH(Source_Data!C31262,Installed_Capacity!$H$32:$S$32,0)))</f>
        <v>2.6374145972110061E-2</v>
      </c>
      <c r="V31262" s="21"/>
      <c r="W31262" s="2"/>
    </row>
    <row r="31263" spans="1:23" x14ac:dyDescent="0.25">
      <c r="A31263" s="17">
        <v>44038</v>
      </c>
      <c r="B31263" s="19">
        <v>2020</v>
      </c>
      <c r="C31263" s="19">
        <v>7</v>
      </c>
      <c r="D31263" s="19">
        <v>26</v>
      </c>
      <c r="E31263" s="19">
        <v>13</v>
      </c>
      <c r="F31263" s="69">
        <v>26491.85</v>
      </c>
      <c r="G31263" s="52">
        <f t="shared" si="488"/>
        <v>34734.86</v>
      </c>
      <c r="H31263" s="34">
        <v>1714.840804404</v>
      </c>
      <c r="I31263" s="35">
        <v>3763.3735054680001</v>
      </c>
      <c r="J31263" s="35">
        <f>H31263/(INDEX(Installed_Capacity!$H$6:$S$11,MATCH(Source_Data!B31263,Installed_Capacity!$G$6:$G$11,0),MATCH(Source_Data!C31263,Installed_Capacity!$H$5:$S$5,0)))</f>
        <v>0.93173563657524128</v>
      </c>
      <c r="K31263" s="36">
        <f>I31263/(INDEX(Installed_Capacity!$H$15:$S$20,MATCH(Source_Data!B31263,Installed_Capacity!$G$15:$G$20,0),MATCH(Source_Data!C31263,Installed_Capacity!$H$14:$S$14,0)))</f>
        <v>0.89501630405844745</v>
      </c>
      <c r="L31263" s="39">
        <v>1584.2186952019999</v>
      </c>
      <c r="M31263" s="40">
        <v>3485.2113844360001</v>
      </c>
      <c r="N31263" s="40">
        <f>L31263/(INDEX(Installed_Capacity!$V$6:$AG$11,MATCH(Source_Data!B31263,Installed_Capacity!$U$6:$U$11,0),MATCH(Source_Data!C31263,Installed_Capacity!$V$5:$AG$5,0)))</f>
        <v>0.87752791483061177</v>
      </c>
      <c r="O31263" s="41">
        <f>M31263/(INDEX(Installed_Capacity!$V$15:$AG$20,MATCH(Source_Data!B31263,Installed_Capacity!$U$15:$U$20,0),MATCH(Source_Data!C31263,Installed_Capacity!$V$14:$AG$14,0)))</f>
        <v>0.8998227274557089</v>
      </c>
      <c r="P31263" s="37">
        <v>696.26504468500002</v>
      </c>
      <c r="Q31263" s="38">
        <f>P31263/(INDEX(Installed_Capacity!$AJ$15:$AU$20,MATCH(Source_Data!B31263,Installed_Capacity!$AI$15:$AI$20,0),MATCH(Source_Data!C31263,Installed_Capacity!$AJ$14:$AU$14,0)))</f>
        <v>0.75928576301526718</v>
      </c>
      <c r="R31263" s="63">
        <v>329.36163452699998</v>
      </c>
      <c r="S31263" s="42">
        <v>140.41943492799999</v>
      </c>
      <c r="T31263" s="42">
        <f>R31263/(INDEX(Installed_Capacity!$H$25:$S$30,MATCH(Source_Data!B31263,Installed_Capacity!$G$25:$G$30,0),MATCH(Source_Data!C31263,Installed_Capacity!$H$24:$S$24,0)))</f>
        <v>0.23442109219003554</v>
      </c>
      <c r="U31263" s="43">
        <f>S31263/(INDEX(Installed_Capacity!$H$33:$S$38,MATCH(Source_Data!B31263,Installed_Capacity!$G$33:$G$38,0),MATCH(Source_Data!C31263,Installed_Capacity!$H$32:$S$32,0)))</f>
        <v>3.5326443851055746E-2</v>
      </c>
      <c r="V31263" s="21"/>
      <c r="W31263" s="2"/>
    </row>
    <row r="31264" spans="1:23" x14ac:dyDescent="0.25">
      <c r="A31264" s="17">
        <v>44038</v>
      </c>
      <c r="B31264" s="19">
        <v>2020</v>
      </c>
      <c r="C31264" s="19">
        <v>7</v>
      </c>
      <c r="D31264" s="19">
        <v>26</v>
      </c>
      <c r="E31264" s="19">
        <v>14</v>
      </c>
      <c r="F31264" s="69">
        <v>28490.799999999999</v>
      </c>
      <c r="G31264" s="52">
        <f t="shared" si="488"/>
        <v>34734.86</v>
      </c>
      <c r="H31264" s="34">
        <v>1710.4101225940001</v>
      </c>
      <c r="I31264" s="35">
        <v>3608.7659269830001</v>
      </c>
      <c r="J31264" s="35">
        <f>H31264/(INDEX(Installed_Capacity!$H$6:$S$11,MATCH(Source_Data!B31264,Installed_Capacity!$G$6:$G$11,0),MATCH(Source_Data!C31264,Installed_Capacity!$H$5:$S$5,0)))</f>
        <v>0.92932828533534739</v>
      </c>
      <c r="K31264" s="36">
        <f>I31264/(INDEX(Installed_Capacity!$H$15:$S$20,MATCH(Source_Data!B31264,Installed_Capacity!$G$15:$G$20,0),MATCH(Source_Data!C31264,Installed_Capacity!$H$14:$S$14,0)))</f>
        <v>0.85824708535772143</v>
      </c>
      <c r="L31264" s="39">
        <v>1589.935484718</v>
      </c>
      <c r="M31264" s="40">
        <v>3401.6584238199998</v>
      </c>
      <c r="N31264" s="40">
        <f>L31264/(INDEX(Installed_Capacity!$V$6:$AG$11,MATCH(Source_Data!B31264,Installed_Capacity!$U$6:$U$11,0),MATCH(Source_Data!C31264,Installed_Capacity!$V$5:$AG$5,0)))</f>
        <v>0.88069454984047157</v>
      </c>
      <c r="O31264" s="41">
        <f>M31264/(INDEX(Installed_Capacity!$V$15:$AG$20,MATCH(Source_Data!B31264,Installed_Capacity!$U$15:$U$20,0),MATCH(Source_Data!C31264,Installed_Capacity!$V$14:$AG$14,0)))</f>
        <v>0.8782507639173609</v>
      </c>
      <c r="P31264" s="37">
        <v>597.13029236199998</v>
      </c>
      <c r="Q31264" s="38">
        <f>P31264/(INDEX(Installed_Capacity!$AJ$15:$AU$20,MATCH(Source_Data!B31264,Installed_Capacity!$AI$15:$AI$20,0),MATCH(Source_Data!C31264,Installed_Capacity!$AJ$14:$AU$14,0)))</f>
        <v>0.65117807236859326</v>
      </c>
      <c r="R31264" s="63">
        <v>381.57831994999998</v>
      </c>
      <c r="S31264" s="42">
        <v>176.786037964</v>
      </c>
      <c r="T31264" s="42">
        <f>R31264/(INDEX(Installed_Capacity!$H$25:$S$30,MATCH(Source_Data!B31264,Installed_Capacity!$G$25:$G$30,0),MATCH(Source_Data!C31264,Installed_Capacity!$H$24:$S$24,0)))</f>
        <v>0.27158599284697504</v>
      </c>
      <c r="U31264" s="43">
        <f>S31264/(INDEX(Installed_Capacity!$H$33:$S$38,MATCH(Source_Data!B31264,Installed_Capacity!$G$33:$G$38,0),MATCH(Source_Data!C31264,Installed_Capacity!$H$32:$S$32,0)))</f>
        <v>4.4475481951541045E-2</v>
      </c>
      <c r="V31264" s="21"/>
      <c r="W31264" s="2"/>
    </row>
    <row r="31265" spans="1:23" x14ac:dyDescent="0.25">
      <c r="A31265" s="17">
        <v>44038</v>
      </c>
      <c r="B31265" s="19">
        <v>2020</v>
      </c>
      <c r="C31265" s="19">
        <v>7</v>
      </c>
      <c r="D31265" s="19">
        <v>26</v>
      </c>
      <c r="E31265" s="19">
        <v>15</v>
      </c>
      <c r="F31265" s="69">
        <v>30495.86</v>
      </c>
      <c r="G31265" s="52">
        <f t="shared" si="488"/>
        <v>34734.86</v>
      </c>
      <c r="H31265" s="34">
        <v>1681.226726658</v>
      </c>
      <c r="I31265" s="35">
        <v>3515.675575367</v>
      </c>
      <c r="J31265" s="35">
        <f>H31265/(INDEX(Installed_Capacity!$H$6:$S$11,MATCH(Source_Data!B31265,Installed_Capacity!$G$6:$G$11,0),MATCH(Source_Data!C31265,Installed_Capacity!$H$5:$S$5,0)))</f>
        <v>0.91347188051921235</v>
      </c>
      <c r="K31265" s="36">
        <f>I31265/(INDEX(Installed_Capacity!$H$15:$S$20,MATCH(Source_Data!B31265,Installed_Capacity!$G$15:$G$20,0),MATCH(Source_Data!C31265,Installed_Capacity!$H$14:$S$14,0)))</f>
        <v>0.83610807036869694</v>
      </c>
      <c r="L31265" s="39">
        <v>1594.6848266059999</v>
      </c>
      <c r="M31265" s="40">
        <v>3383.9346639209998</v>
      </c>
      <c r="N31265" s="40">
        <f>L31265/(INDEX(Installed_Capacity!$V$6:$AG$11,MATCH(Source_Data!B31265,Installed_Capacity!$U$6:$U$11,0),MATCH(Source_Data!C31265,Installed_Capacity!$V$5:$AG$5,0)))</f>
        <v>0.88332529778986546</v>
      </c>
      <c r="O31265" s="41">
        <f>M31265/(INDEX(Installed_Capacity!$V$15:$AG$20,MATCH(Source_Data!B31265,Installed_Capacity!$U$15:$U$20,0),MATCH(Source_Data!C31265,Installed_Capacity!$V$14:$AG$14,0)))</f>
        <v>0.87367478839854185</v>
      </c>
      <c r="P31265" s="37">
        <v>650.83076575200005</v>
      </c>
      <c r="Q31265" s="38">
        <f>P31265/(INDEX(Installed_Capacity!$AJ$15:$AU$20,MATCH(Source_Data!B31265,Installed_Capacity!$AI$15:$AI$20,0),MATCH(Source_Data!C31265,Installed_Capacity!$AJ$14:$AU$14,0)))</f>
        <v>0.70973911205234463</v>
      </c>
      <c r="R31265" s="63">
        <v>499.102386868</v>
      </c>
      <c r="S31265" s="42">
        <v>107.35777292500001</v>
      </c>
      <c r="T31265" s="42">
        <f>R31265/(INDEX(Installed_Capacity!$H$25:$S$30,MATCH(Source_Data!B31265,Installed_Capacity!$G$25:$G$30,0),MATCH(Source_Data!C31265,Installed_Capacity!$H$24:$S$24,0)))</f>
        <v>0.35523301556441272</v>
      </c>
      <c r="U31265" s="43">
        <f>S31265/(INDEX(Installed_Capacity!$H$33:$S$38,MATCH(Source_Data!B31265,Installed_Capacity!$G$33:$G$38,0),MATCH(Source_Data!C31265,Installed_Capacity!$H$32:$S$32,0)))</f>
        <v>2.7008856282280606E-2</v>
      </c>
      <c r="V31265" s="21"/>
      <c r="W31265" s="2"/>
    </row>
    <row r="31266" spans="1:23" x14ac:dyDescent="0.25">
      <c r="A31266" s="17">
        <v>44038</v>
      </c>
      <c r="B31266" s="19">
        <v>2020</v>
      </c>
      <c r="C31266" s="19">
        <v>7</v>
      </c>
      <c r="D31266" s="19">
        <v>26</v>
      </c>
      <c r="E31266" s="19">
        <v>16</v>
      </c>
      <c r="F31266" s="69">
        <v>32351.5</v>
      </c>
      <c r="G31266" s="52">
        <f t="shared" si="488"/>
        <v>34734.86</v>
      </c>
      <c r="H31266" s="34">
        <v>1606.5729148559999</v>
      </c>
      <c r="I31266" s="35">
        <v>3258.8863775189998</v>
      </c>
      <c r="J31266" s="35">
        <f>H31266/(INDEX(Installed_Capacity!$H$6:$S$11,MATCH(Source_Data!B31266,Installed_Capacity!$G$6:$G$11,0),MATCH(Source_Data!C31266,Installed_Capacity!$H$5:$S$5,0)))</f>
        <v>0.87290973814222372</v>
      </c>
      <c r="K31266" s="36">
        <f>I31266/(INDEX(Installed_Capacity!$H$15:$S$20,MATCH(Source_Data!B31266,Installed_Capacity!$G$15:$G$20,0),MATCH(Source_Data!C31266,Installed_Capacity!$H$14:$S$14,0)))</f>
        <v>0.77503772525250847</v>
      </c>
      <c r="L31266" s="39">
        <v>1593.698447971</v>
      </c>
      <c r="M31266" s="40">
        <v>3342.0344124049998</v>
      </c>
      <c r="N31266" s="40">
        <f>L31266/(INDEX(Installed_Capacity!$V$6:$AG$11,MATCH(Source_Data!B31266,Installed_Capacity!$U$6:$U$11,0),MATCH(Source_Data!C31266,Installed_Capacity!$V$5:$AG$5,0)))</f>
        <v>0.8827789244959342</v>
      </c>
      <c r="O31266" s="41">
        <f>M31266/(INDEX(Installed_Capacity!$V$15:$AG$20,MATCH(Source_Data!B31266,Installed_Capacity!$U$15:$U$20,0),MATCH(Source_Data!C31266,Installed_Capacity!$V$14:$AG$14,0)))</f>
        <v>0.86285685099348874</v>
      </c>
      <c r="P31266" s="37">
        <v>579.06087944700005</v>
      </c>
      <c r="Q31266" s="38">
        <f>P31266/(INDEX(Installed_Capacity!$AJ$15:$AU$20,MATCH(Source_Data!B31266,Installed_Capacity!$AI$15:$AI$20,0),MATCH(Source_Data!C31266,Installed_Capacity!$AJ$14:$AU$14,0)))</f>
        <v>0.63147315097818979</v>
      </c>
      <c r="R31266" s="63">
        <v>817.48798903500006</v>
      </c>
      <c r="S31266" s="42">
        <v>127.906017234</v>
      </c>
      <c r="T31266" s="42">
        <f>R31266/(INDEX(Installed_Capacity!$H$25:$S$30,MATCH(Source_Data!B31266,Installed_Capacity!$G$25:$G$30,0),MATCH(Source_Data!C31266,Installed_Capacity!$H$24:$S$24,0)))</f>
        <v>0.58184198507829177</v>
      </c>
      <c r="U31266" s="43">
        <f>S31266/(INDEX(Installed_Capacity!$H$33:$S$38,MATCH(Source_Data!B31266,Installed_Capacity!$G$33:$G$38,0),MATCH(Source_Data!C31266,Installed_Capacity!$H$32:$S$32,0)))</f>
        <v>3.2178342964746372E-2</v>
      </c>
      <c r="V31266" s="21"/>
      <c r="W31266" s="2"/>
    </row>
    <row r="31267" spans="1:23" x14ac:dyDescent="0.25">
      <c r="A31267" s="17">
        <v>44038</v>
      </c>
      <c r="B31267" s="19">
        <v>2020</v>
      </c>
      <c r="C31267" s="19">
        <v>7</v>
      </c>
      <c r="D31267" s="19">
        <v>26</v>
      </c>
      <c r="E31267" s="19">
        <v>17</v>
      </c>
      <c r="F31267" s="69">
        <v>33961.040000000001</v>
      </c>
      <c r="G31267" s="52">
        <f t="shared" si="488"/>
        <v>34734.86</v>
      </c>
      <c r="H31267" s="34">
        <v>1456.793886765</v>
      </c>
      <c r="I31267" s="35">
        <v>3077.9884175299999</v>
      </c>
      <c r="J31267" s="35">
        <f>H31267/(INDEX(Installed_Capacity!$H$6:$S$11,MATCH(Source_Data!B31267,Installed_Capacity!$G$6:$G$11,0),MATCH(Source_Data!C31267,Installed_Capacity!$H$5:$S$5,0)))</f>
        <v>0.7915293221143398</v>
      </c>
      <c r="K31267" s="36">
        <f>I31267/(INDEX(Installed_Capacity!$H$15:$S$20,MATCH(Source_Data!B31267,Installed_Capacity!$G$15:$G$20,0),MATCH(Source_Data!C31267,Installed_Capacity!$H$14:$S$14,0)))</f>
        <v>0.7320160524565914</v>
      </c>
      <c r="L31267" s="39">
        <v>1561.793765037</v>
      </c>
      <c r="M31267" s="40">
        <v>3224.7968429100001</v>
      </c>
      <c r="N31267" s="40">
        <f>L31267/(INDEX(Installed_Capacity!$V$6:$AG$11,MATCH(Source_Data!B31267,Installed_Capacity!$U$6:$U$11,0),MATCH(Source_Data!C31267,Installed_Capacity!$V$5:$AG$5,0)))</f>
        <v>0.86510633296977824</v>
      </c>
      <c r="O31267" s="41">
        <f>M31267/(INDEX(Installed_Capacity!$V$15:$AG$20,MATCH(Source_Data!B31267,Installed_Capacity!$U$15:$U$20,0),MATCH(Source_Data!C31267,Installed_Capacity!$V$14:$AG$14,0)))</f>
        <v>0.83258809024790759</v>
      </c>
      <c r="P31267" s="37">
        <v>467.45995689699998</v>
      </c>
      <c r="Q31267" s="38">
        <f>P31267/(INDEX(Installed_Capacity!$AJ$15:$AU$20,MATCH(Source_Data!B31267,Installed_Capacity!$AI$15:$AI$20,0),MATCH(Source_Data!C31267,Installed_Capacity!$AJ$14:$AU$14,0)))</f>
        <v>0.50977094536205014</v>
      </c>
      <c r="R31267" s="63">
        <v>965.30489465899996</v>
      </c>
      <c r="S31267" s="42">
        <v>304.51536030699998</v>
      </c>
      <c r="T31267" s="42">
        <f>R31267/(INDEX(Installed_Capacity!$H$25:$S$30,MATCH(Source_Data!B31267,Installed_Capacity!$G$25:$G$30,0),MATCH(Source_Data!C31267,Installed_Capacity!$H$24:$S$24,0)))</f>
        <v>0.68704974708825606</v>
      </c>
      <c r="U31267" s="43">
        <f>S31267/(INDEX(Installed_Capacity!$H$33:$S$38,MATCH(Source_Data!B31267,Installed_Capacity!$G$33:$G$38,0),MATCH(Source_Data!C31267,Installed_Capacity!$H$32:$S$32,0)))</f>
        <v>7.660937236490889E-2</v>
      </c>
      <c r="V31267" s="21"/>
      <c r="W31267" s="2"/>
    </row>
    <row r="31268" spans="1:23" x14ac:dyDescent="0.25">
      <c r="A31268" s="17">
        <v>44038</v>
      </c>
      <c r="B31268" s="19">
        <v>2020</v>
      </c>
      <c r="C31268" s="19">
        <v>7</v>
      </c>
      <c r="D31268" s="19">
        <v>26</v>
      </c>
      <c r="E31268" s="19">
        <v>18</v>
      </c>
      <c r="F31268" s="69">
        <v>34734.86</v>
      </c>
      <c r="G31268" s="52">
        <f t="shared" si="488"/>
        <v>34734.86</v>
      </c>
      <c r="H31268" s="34">
        <v>1187.8702984500001</v>
      </c>
      <c r="I31268" s="35">
        <v>2379.6605921239998</v>
      </c>
      <c r="J31268" s="35">
        <f>H31268/(INDEX(Installed_Capacity!$H$6:$S$11,MATCH(Source_Data!B31268,Installed_Capacity!$G$6:$G$11,0),MATCH(Source_Data!C31268,Installed_Capacity!$H$5:$S$5,0)))</f>
        <v>0.6454133152492828</v>
      </c>
      <c r="K31268" s="36">
        <f>I31268/(INDEX(Installed_Capacity!$H$15:$S$20,MATCH(Source_Data!B31268,Installed_Capacity!$G$15:$G$20,0),MATCH(Source_Data!C31268,Installed_Capacity!$H$14:$S$14,0)))</f>
        <v>0.56593772182904822</v>
      </c>
      <c r="L31268" s="39">
        <v>1419.9975674069999</v>
      </c>
      <c r="M31268" s="40">
        <v>2856.9406536480001</v>
      </c>
      <c r="N31268" s="40">
        <f>L31268/(INDEX(Installed_Capacity!$V$6:$AG$11,MATCH(Source_Data!B31268,Installed_Capacity!$U$6:$U$11,0),MATCH(Source_Data!C31268,Installed_Capacity!$V$5:$AG$5,0)))</f>
        <v>0.78656280737320805</v>
      </c>
      <c r="O31268" s="41">
        <f>M31268/(INDEX(Installed_Capacity!$V$15:$AG$20,MATCH(Source_Data!B31268,Installed_Capacity!$U$15:$U$20,0),MATCH(Source_Data!C31268,Installed_Capacity!$V$14:$AG$14,0)))</f>
        <v>0.73761383387672286</v>
      </c>
      <c r="P31268" s="37">
        <v>478.262986329</v>
      </c>
      <c r="Q31268" s="38">
        <f>P31268/(INDEX(Installed_Capacity!$AJ$15:$AU$20,MATCH(Source_Data!B31268,Installed_Capacity!$AI$15:$AI$20,0),MATCH(Source_Data!C31268,Installed_Capacity!$AJ$14:$AU$14,0)))</f>
        <v>0.52155178443729555</v>
      </c>
      <c r="R31268" s="63">
        <v>875.364115836</v>
      </c>
      <c r="S31268" s="42">
        <v>723.65998792599999</v>
      </c>
      <c r="T31268" s="42">
        <f>R31268/(INDEX(Installed_Capacity!$H$25:$S$30,MATCH(Source_Data!B31268,Installed_Capacity!$G$25:$G$30,0),MATCH(Source_Data!C31268,Installed_Capacity!$H$24:$S$24,0)))</f>
        <v>0.62303495789039132</v>
      </c>
      <c r="U31268" s="43">
        <f>S31268/(INDEX(Installed_Capacity!$H$33:$S$38,MATCH(Source_Data!B31268,Installed_Capacity!$G$33:$G$38,0),MATCH(Source_Data!C31268,Installed_Capacity!$H$32:$S$32,0)))</f>
        <v>0.18205694919532769</v>
      </c>
      <c r="V31268" s="21"/>
      <c r="W31268" s="2"/>
    </row>
    <row r="31269" spans="1:23" x14ac:dyDescent="0.25">
      <c r="A31269" s="17">
        <v>44038</v>
      </c>
      <c r="B31269" s="19">
        <v>2020</v>
      </c>
      <c r="C31269" s="19">
        <v>7</v>
      </c>
      <c r="D31269" s="19">
        <v>26</v>
      </c>
      <c r="E31269" s="19">
        <v>19</v>
      </c>
      <c r="F31269" s="69">
        <v>34018.44</v>
      </c>
      <c r="G31269" s="52">
        <f t="shared" si="488"/>
        <v>34734.86</v>
      </c>
      <c r="H31269" s="34">
        <v>701.60481702799996</v>
      </c>
      <c r="I31269" s="35">
        <v>1103.0765623340001</v>
      </c>
      <c r="J31269" s="35">
        <f>H31269/(INDEX(Installed_Capacity!$H$6:$S$11,MATCH(Source_Data!B31269,Installed_Capacity!$G$6:$G$11,0),MATCH(Source_Data!C31269,Installed_Capacity!$H$5:$S$5,0)))</f>
        <v>0.38120752033599925</v>
      </c>
      <c r="K31269" s="36">
        <f>I31269/(INDEX(Installed_Capacity!$H$15:$S$20,MATCH(Source_Data!B31269,Installed_Capacity!$G$15:$G$20,0),MATCH(Source_Data!C31269,Installed_Capacity!$H$14:$S$14,0)))</f>
        <v>0.26233683860483592</v>
      </c>
      <c r="L31269" s="39">
        <v>941.97430111599999</v>
      </c>
      <c r="M31269" s="40">
        <v>1719.187453879</v>
      </c>
      <c r="N31269" s="40">
        <f>L31269/(INDEX(Installed_Capacity!$V$6:$AG$11,MATCH(Source_Data!B31269,Installed_Capacity!$U$6:$U$11,0),MATCH(Source_Data!C31269,Installed_Capacity!$V$5:$AG$5,0)))</f>
        <v>0.52177691551414707</v>
      </c>
      <c r="O31269" s="41">
        <f>M31269/(INDEX(Installed_Capacity!$V$15:$AG$20,MATCH(Source_Data!B31269,Installed_Capacity!$U$15:$U$20,0),MATCH(Source_Data!C31269,Installed_Capacity!$V$14:$AG$14,0)))</f>
        <v>0.44386517003397696</v>
      </c>
      <c r="P31269" s="37">
        <v>362.68574121299997</v>
      </c>
      <c r="Q31269" s="38">
        <f>P31269/(INDEX(Installed_Capacity!$AJ$15:$AU$20,MATCH(Source_Data!B31269,Installed_Capacity!$AI$15:$AI$20,0),MATCH(Source_Data!C31269,Installed_Capacity!$AJ$14:$AU$14,0)))</f>
        <v>0.39551334919629222</v>
      </c>
      <c r="R31269" s="63">
        <v>967.51244252499998</v>
      </c>
      <c r="S31269" s="42">
        <v>959.32485400799999</v>
      </c>
      <c r="T31269" s="42">
        <f>R31269/(INDEX(Installed_Capacity!$H$25:$S$30,MATCH(Source_Data!B31269,Installed_Capacity!$G$25:$G$30,0),MATCH(Source_Data!C31269,Installed_Capacity!$H$24:$S$24,0)))</f>
        <v>0.68862095553380775</v>
      </c>
      <c r="U31269" s="43">
        <f>S31269/(INDEX(Installed_Capacity!$H$33:$S$38,MATCH(Source_Data!B31269,Installed_Capacity!$G$33:$G$38,0),MATCH(Source_Data!C31269,Installed_Capacity!$H$32:$S$32,0)))</f>
        <v>0.24134505033019615</v>
      </c>
      <c r="V31269" s="21"/>
      <c r="W31269" s="2"/>
    </row>
    <row r="31270" spans="1:23" x14ac:dyDescent="0.25">
      <c r="A31270" s="17">
        <v>44038</v>
      </c>
      <c r="B31270" s="19">
        <v>2020</v>
      </c>
      <c r="C31270" s="19">
        <v>7</v>
      </c>
      <c r="D31270" s="19">
        <v>26</v>
      </c>
      <c r="E31270" s="19">
        <v>20</v>
      </c>
      <c r="F31270" s="69">
        <v>32926.47</v>
      </c>
      <c r="G31270" s="52">
        <f t="shared" si="488"/>
        <v>34734.86</v>
      </c>
      <c r="H31270" s="34">
        <v>146.92070737500001</v>
      </c>
      <c r="I31270" s="35">
        <v>99.184285212000006</v>
      </c>
      <c r="J31270" s="35">
        <f>H31270/(INDEX(Installed_Capacity!$H$6:$S$11,MATCH(Source_Data!B31270,Installed_Capacity!$G$6:$G$11,0),MATCH(Source_Data!C31270,Installed_Capacity!$H$5:$S$5,0)))</f>
        <v>7.982738599441451E-2</v>
      </c>
      <c r="K31270" s="36">
        <f>I31270/(INDEX(Installed_Capacity!$H$15:$S$20,MATCH(Source_Data!B31270,Installed_Capacity!$G$15:$G$20,0),MATCH(Source_Data!C31270,Installed_Capacity!$H$14:$S$14,0)))</f>
        <v>2.3588291792494789E-2</v>
      </c>
      <c r="L31270" s="39">
        <v>204.897533901</v>
      </c>
      <c r="M31270" s="40">
        <v>257.67774434299997</v>
      </c>
      <c r="N31270" s="40">
        <f>L31270/(INDEX(Installed_Capacity!$V$6:$AG$11,MATCH(Source_Data!B31270,Installed_Capacity!$U$6:$U$11,0),MATCH(Source_Data!C31270,Installed_Capacity!$V$5:$AG$5,0)))</f>
        <v>0.1134965180139809</v>
      </c>
      <c r="O31270" s="41">
        <f>M31270/(INDEX(Installed_Capacity!$V$15:$AG$20,MATCH(Source_Data!B31270,Installed_Capacity!$U$15:$U$20,0),MATCH(Source_Data!C31270,Installed_Capacity!$V$14:$AG$14,0)))</f>
        <v>6.6528042389278175E-2</v>
      </c>
      <c r="P31270" s="37">
        <v>140.49688519099999</v>
      </c>
      <c r="Q31270" s="38">
        <f>P31270/(INDEX(Installed_Capacity!$AJ$15:$AU$20,MATCH(Source_Data!B31270,Installed_Capacity!$AI$15:$AI$20,0),MATCH(Source_Data!C31270,Installed_Capacity!$AJ$14:$AU$14,0)))</f>
        <v>0.15321361525736094</v>
      </c>
      <c r="R31270" s="63">
        <v>1060.7418006749999</v>
      </c>
      <c r="S31270" s="42">
        <v>998.88490502299999</v>
      </c>
      <c r="T31270" s="42">
        <f>R31270/(INDEX(Installed_Capacity!$H$25:$S$30,MATCH(Source_Data!B31270,Installed_Capacity!$G$25:$G$30,0),MATCH(Source_Data!C31270,Installed_Capacity!$H$24:$S$24,0)))</f>
        <v>0.75497637058718847</v>
      </c>
      <c r="U31270" s="43">
        <f>S31270/(INDEX(Installed_Capacity!$H$33:$S$38,MATCH(Source_Data!B31270,Installed_Capacity!$G$33:$G$38,0),MATCH(Source_Data!C31270,Installed_Capacity!$H$32:$S$32,0)))</f>
        <v>0.25129748976027133</v>
      </c>
      <c r="V31270" s="21"/>
      <c r="W31270" s="2"/>
    </row>
    <row r="31271" spans="1:23" x14ac:dyDescent="0.25">
      <c r="A31271" s="17">
        <v>44038</v>
      </c>
      <c r="B31271" s="19">
        <v>2020</v>
      </c>
      <c r="C31271" s="19">
        <v>7</v>
      </c>
      <c r="D31271" s="19">
        <v>26</v>
      </c>
      <c r="E31271" s="19">
        <v>21</v>
      </c>
      <c r="F31271" s="69">
        <v>31437.61</v>
      </c>
      <c r="G31271" s="52">
        <f t="shared" si="488"/>
        <v>34734.86</v>
      </c>
      <c r="H31271" s="34">
        <v>0.57290745099999996</v>
      </c>
      <c r="I31271" s="35">
        <v>-1.1363832000000001E-2</v>
      </c>
      <c r="J31271" s="35">
        <f>H31271/(INDEX(Installed_Capacity!$H$6:$S$11,MATCH(Source_Data!B31271,Installed_Capacity!$G$6:$G$11,0),MATCH(Source_Data!C31271,Installed_Capacity!$H$5:$S$5,0)))</f>
        <v>3.1128154122837516E-4</v>
      </c>
      <c r="K31271" s="36">
        <f>I31271/(INDEX(Installed_Capacity!$H$15:$S$20,MATCH(Source_Data!B31271,Installed_Capacity!$G$15:$G$20,0),MATCH(Source_Data!C31271,Installed_Capacity!$H$14:$S$14,0)))</f>
        <v>-2.7025791890715637E-6</v>
      </c>
      <c r="L31271" s="39">
        <v>0.70351114999999997</v>
      </c>
      <c r="M31271" s="40">
        <v>1.3623264E-2</v>
      </c>
      <c r="N31271" s="40">
        <f>L31271/(INDEX(Installed_Capacity!$V$6:$AG$11,MATCH(Source_Data!B31271,Installed_Capacity!$U$6:$U$11,0),MATCH(Source_Data!C31271,Installed_Capacity!$V$5:$AG$5,0)))</f>
        <v>3.8968778388318969E-4</v>
      </c>
      <c r="O31271" s="41">
        <f>M31271/(INDEX(Installed_Capacity!$V$15:$AG$20,MATCH(Source_Data!B31271,Installed_Capacity!$U$15:$U$20,0),MATCH(Source_Data!C31271,Installed_Capacity!$V$14:$AG$14,0)))</f>
        <v>3.5172967195253568E-6</v>
      </c>
      <c r="P31271" s="37">
        <v>14.198572664</v>
      </c>
      <c r="Q31271" s="38">
        <f>P31271/(INDEX(Installed_Capacity!$AJ$15:$AU$20,MATCH(Source_Data!B31271,Installed_Capacity!$AI$15:$AI$20,0),MATCH(Source_Data!C31271,Installed_Capacity!$AJ$14:$AU$14,0)))</f>
        <v>1.5483721552889858E-2</v>
      </c>
      <c r="R31271" s="63">
        <v>1137.884645996</v>
      </c>
      <c r="S31271" s="42">
        <v>790.00569695900003</v>
      </c>
      <c r="T31271" s="42">
        <f>R31271/(INDEX(Installed_Capacity!$H$25:$S$30,MATCH(Source_Data!B31271,Installed_Capacity!$G$25:$G$30,0),MATCH(Source_Data!C31271,Installed_Capacity!$H$24:$S$24,0)))</f>
        <v>0.80988231031743763</v>
      </c>
      <c r="U31271" s="43">
        <f>S31271/(INDEX(Installed_Capacity!$H$33:$S$38,MATCH(Source_Data!B31271,Installed_Capacity!$G$33:$G$38,0),MATCH(Source_Data!C31271,Installed_Capacity!$H$32:$S$32,0)))</f>
        <v>0.19874807151834886</v>
      </c>
      <c r="V31271" s="21"/>
      <c r="W31271" s="2"/>
    </row>
    <row r="31272" spans="1:23" x14ac:dyDescent="0.25">
      <c r="A31272" s="17">
        <v>44038</v>
      </c>
      <c r="B31272" s="19">
        <v>2020</v>
      </c>
      <c r="C31272" s="19">
        <v>7</v>
      </c>
      <c r="D31272" s="19">
        <v>26</v>
      </c>
      <c r="E31272" s="19">
        <v>22</v>
      </c>
      <c r="F31272" s="69">
        <v>28936.58</v>
      </c>
      <c r="G31272" s="52">
        <f t="shared" si="488"/>
        <v>34734.86</v>
      </c>
      <c r="H31272" s="34">
        <v>0</v>
      </c>
      <c r="I31272" s="35">
        <v>-8.6644630000000007E-3</v>
      </c>
      <c r="J31272" s="35">
        <f>H31272/(INDEX(Installed_Capacity!$H$6:$S$11,MATCH(Source_Data!B31272,Installed_Capacity!$G$6:$G$11,0),MATCH(Source_Data!C31272,Installed_Capacity!$H$5:$S$5,0)))</f>
        <v>0</v>
      </c>
      <c r="K31272" s="36">
        <f>I31272/(INDEX(Installed_Capacity!$H$15:$S$20,MATCH(Source_Data!B31272,Installed_Capacity!$G$15:$G$20,0),MATCH(Source_Data!C31272,Installed_Capacity!$H$14:$S$14,0)))</f>
        <v>-2.0606074947500605E-6</v>
      </c>
      <c r="L31272" s="39">
        <v>0</v>
      </c>
      <c r="M31272" s="40">
        <v>0</v>
      </c>
      <c r="N31272" s="40">
        <f>L31272/(INDEX(Installed_Capacity!$V$6:$AG$11,MATCH(Source_Data!B31272,Installed_Capacity!$U$6:$U$11,0),MATCH(Source_Data!C31272,Installed_Capacity!$V$5:$AG$5,0)))</f>
        <v>0</v>
      </c>
      <c r="O31272" s="41">
        <f>M31272/(INDEX(Installed_Capacity!$V$15:$AG$20,MATCH(Source_Data!B31272,Installed_Capacity!$U$15:$U$20,0),MATCH(Source_Data!C31272,Installed_Capacity!$V$14:$AG$14,0)))</f>
        <v>0</v>
      </c>
      <c r="P31272" s="37">
        <v>0</v>
      </c>
      <c r="Q31272" s="38">
        <f>P31272/(INDEX(Installed_Capacity!$AJ$15:$AU$20,MATCH(Source_Data!B31272,Installed_Capacity!$AI$15:$AI$20,0),MATCH(Source_Data!C31272,Installed_Capacity!$AJ$14:$AU$14,0)))</f>
        <v>0</v>
      </c>
      <c r="R31272" s="63">
        <v>1149.107774158</v>
      </c>
      <c r="S31272" s="42">
        <v>974.77863790200001</v>
      </c>
      <c r="T31272" s="42">
        <f>R31272/(INDEX(Installed_Capacity!$H$25:$S$30,MATCH(Source_Data!B31272,Installed_Capacity!$G$25:$G$30,0),MATCH(Source_Data!C31272,Installed_Capacity!$H$24:$S$24,0)))</f>
        <v>0.81787030189181475</v>
      </c>
      <c r="U31272" s="43">
        <f>S31272/(INDEX(Installed_Capacity!$H$33:$S$38,MATCH(Source_Data!B31272,Installed_Capacity!$G$33:$G$38,0),MATCH(Source_Data!C31272,Installed_Capacity!$H$32:$S$32,0)))</f>
        <v>0.24523288273243923</v>
      </c>
      <c r="V31272" s="21"/>
      <c r="W31272" s="2"/>
    </row>
    <row r="31273" spans="1:23" x14ac:dyDescent="0.25">
      <c r="A31273" s="17">
        <v>44038</v>
      </c>
      <c r="B31273" s="19">
        <v>2020</v>
      </c>
      <c r="C31273" s="19">
        <v>7</v>
      </c>
      <c r="D31273" s="19">
        <v>26</v>
      </c>
      <c r="E31273" s="19">
        <v>23</v>
      </c>
      <c r="F31273" s="69">
        <v>26458.43</v>
      </c>
      <c r="G31273" s="52">
        <f t="shared" si="488"/>
        <v>34734.86</v>
      </c>
      <c r="H31273" s="34">
        <v>0</v>
      </c>
      <c r="I31273" s="35">
        <v>-9.8067840000000007E-3</v>
      </c>
      <c r="J31273" s="35">
        <f>H31273/(INDEX(Installed_Capacity!$H$6:$S$11,MATCH(Source_Data!B31273,Installed_Capacity!$G$6:$G$11,0),MATCH(Source_Data!C31273,Installed_Capacity!$H$5:$S$5,0)))</f>
        <v>0</v>
      </c>
      <c r="K31273" s="36">
        <f>I31273/(INDEX(Installed_Capacity!$H$15:$S$20,MATCH(Source_Data!B31273,Installed_Capacity!$G$15:$G$20,0),MATCH(Source_Data!C31273,Installed_Capacity!$H$14:$S$14,0)))</f>
        <v>-2.3322775583201147E-6</v>
      </c>
      <c r="L31273" s="39">
        <v>0</v>
      </c>
      <c r="M31273" s="40">
        <v>0</v>
      </c>
      <c r="N31273" s="40">
        <f>L31273/(INDEX(Installed_Capacity!$V$6:$AG$11,MATCH(Source_Data!B31273,Installed_Capacity!$U$6:$U$11,0),MATCH(Source_Data!C31273,Installed_Capacity!$V$5:$AG$5,0)))</f>
        <v>0</v>
      </c>
      <c r="O31273" s="41">
        <f>M31273/(INDEX(Installed_Capacity!$V$15:$AG$20,MATCH(Source_Data!B31273,Installed_Capacity!$U$15:$U$20,0),MATCH(Source_Data!C31273,Installed_Capacity!$V$14:$AG$14,0)))</f>
        <v>0</v>
      </c>
      <c r="P31273" s="37">
        <v>0</v>
      </c>
      <c r="Q31273" s="38">
        <f>P31273/(INDEX(Installed_Capacity!$AJ$15:$AU$20,MATCH(Source_Data!B31273,Installed_Capacity!$AI$15:$AI$20,0),MATCH(Source_Data!C31273,Installed_Capacity!$AJ$14:$AU$14,0)))</f>
        <v>0</v>
      </c>
      <c r="R31273" s="63">
        <v>1174.306968956</v>
      </c>
      <c r="S31273" s="42">
        <v>1685.958185814</v>
      </c>
      <c r="T31273" s="42">
        <f>R31273/(INDEX(Installed_Capacity!$H$25:$S$30,MATCH(Source_Data!B31273,Installed_Capacity!$G$25:$G$30,0),MATCH(Source_Data!C31273,Installed_Capacity!$H$24:$S$24,0)))</f>
        <v>0.83580567185480414</v>
      </c>
      <c r="U31273" s="43">
        <f>S31273/(INDEX(Installed_Capacity!$H$33:$S$38,MATCH(Source_Data!B31273,Installed_Capacity!$G$33:$G$38,0),MATCH(Source_Data!C31273,Installed_Capacity!$H$32:$S$32,0)))</f>
        <v>0.42415002750100006</v>
      </c>
      <c r="V31273" s="21"/>
      <c r="W31273" s="2"/>
    </row>
    <row r="31274" spans="1:23" x14ac:dyDescent="0.25">
      <c r="A31274" s="17">
        <v>44038</v>
      </c>
      <c r="B31274" s="19">
        <v>2020</v>
      </c>
      <c r="C31274" s="19">
        <v>7</v>
      </c>
      <c r="D31274" s="19">
        <v>26</v>
      </c>
      <c r="E31274" s="19">
        <v>24</v>
      </c>
      <c r="F31274" s="69">
        <v>24661.1</v>
      </c>
      <c r="G31274" s="52">
        <f t="shared" si="488"/>
        <v>34734.86</v>
      </c>
      <c r="H31274" s="34">
        <v>0</v>
      </c>
      <c r="I31274" s="35">
        <v>-1.5196985999999999E-2</v>
      </c>
      <c r="J31274" s="35">
        <f>H31274/(INDEX(Installed_Capacity!$H$6:$S$11,MATCH(Source_Data!B31274,Installed_Capacity!$G$6:$G$11,0),MATCH(Source_Data!C31274,Installed_Capacity!$H$5:$S$5,0)))</f>
        <v>0</v>
      </c>
      <c r="K31274" s="36">
        <f>I31274/(INDEX(Installed_Capacity!$H$15:$S$20,MATCH(Source_Data!B31274,Installed_Capacity!$G$15:$G$20,0),MATCH(Source_Data!C31274,Installed_Capacity!$H$14:$S$14,0)))</f>
        <v>-3.6141908909082695E-6</v>
      </c>
      <c r="L31274" s="39">
        <v>0</v>
      </c>
      <c r="M31274" s="40">
        <v>0</v>
      </c>
      <c r="N31274" s="40">
        <f>L31274/(INDEX(Installed_Capacity!$V$6:$AG$11,MATCH(Source_Data!B31274,Installed_Capacity!$U$6:$U$11,0),MATCH(Source_Data!C31274,Installed_Capacity!$V$5:$AG$5,0)))</f>
        <v>0</v>
      </c>
      <c r="O31274" s="41">
        <f>M31274/(INDEX(Installed_Capacity!$V$15:$AG$20,MATCH(Source_Data!B31274,Installed_Capacity!$U$15:$U$20,0),MATCH(Source_Data!C31274,Installed_Capacity!$V$14:$AG$14,0)))</f>
        <v>0</v>
      </c>
      <c r="P31274" s="37">
        <v>0</v>
      </c>
      <c r="Q31274" s="38">
        <f>P31274/(INDEX(Installed_Capacity!$AJ$15:$AU$20,MATCH(Source_Data!B31274,Installed_Capacity!$AI$15:$AI$20,0),MATCH(Source_Data!C31274,Installed_Capacity!$AJ$14:$AU$14,0)))</f>
        <v>0</v>
      </c>
      <c r="R31274" s="63">
        <v>1148.993173976</v>
      </c>
      <c r="S31274" s="42">
        <v>2050.4360424689999</v>
      </c>
      <c r="T31274" s="42">
        <f>R31274/(INDEX(Installed_Capacity!$H$25:$S$30,MATCH(Source_Data!B31274,Installed_Capacity!$G$25:$G$30,0),MATCH(Source_Data!C31274,Installed_Capacity!$H$24:$S$24,0)))</f>
        <v>0.81778873592597845</v>
      </c>
      <c r="U31274" s="43">
        <f>S31274/(INDEX(Installed_Capacity!$H$33:$S$38,MATCH(Source_Data!B31274,Installed_Capacity!$G$33:$G$38,0),MATCH(Source_Data!C31274,Installed_Capacity!$H$32:$S$32,0)))</f>
        <v>0.51584464616029035</v>
      </c>
      <c r="V31274" s="21"/>
      <c r="W31274" s="2"/>
    </row>
    <row r="31275" spans="1:23" x14ac:dyDescent="0.25">
      <c r="A31275" s="17">
        <v>44039</v>
      </c>
      <c r="B31275" s="19">
        <v>2020</v>
      </c>
      <c r="C31275" s="19">
        <v>7</v>
      </c>
      <c r="D31275" s="19">
        <v>27</v>
      </c>
      <c r="E31275" s="19">
        <v>1</v>
      </c>
      <c r="F31275" s="69">
        <v>23332.97</v>
      </c>
      <c r="G31275" s="52">
        <f t="shared" si="488"/>
        <v>36715.64</v>
      </c>
      <c r="H31275" s="34">
        <v>0</v>
      </c>
      <c r="I31275" s="35">
        <v>-1.4939888E-2</v>
      </c>
      <c r="J31275" s="35">
        <f>H31275/(INDEX(Installed_Capacity!$H$6:$S$11,MATCH(Source_Data!B31275,Installed_Capacity!$G$6:$G$11,0),MATCH(Source_Data!C31275,Installed_Capacity!$H$5:$S$5,0)))</f>
        <v>0</v>
      </c>
      <c r="K31275" s="36">
        <f>I31275/(INDEX(Installed_Capacity!$H$15:$S$20,MATCH(Source_Data!B31275,Installed_Capacity!$G$15:$G$20,0),MATCH(Source_Data!C31275,Installed_Capacity!$H$14:$S$14,0)))</f>
        <v>-3.5530471055767089E-6</v>
      </c>
      <c r="L31275" s="39">
        <v>0</v>
      </c>
      <c r="M31275" s="40">
        <v>0</v>
      </c>
      <c r="N31275" s="40">
        <f>L31275/(INDEX(Installed_Capacity!$V$6:$AG$11,MATCH(Source_Data!B31275,Installed_Capacity!$U$6:$U$11,0),MATCH(Source_Data!C31275,Installed_Capacity!$V$5:$AG$5,0)))</f>
        <v>0</v>
      </c>
      <c r="O31275" s="41">
        <f>M31275/(INDEX(Installed_Capacity!$V$15:$AG$20,MATCH(Source_Data!B31275,Installed_Capacity!$U$15:$U$20,0),MATCH(Source_Data!C31275,Installed_Capacity!$V$14:$AG$14,0)))</f>
        <v>0</v>
      </c>
      <c r="P31275" s="37">
        <v>0</v>
      </c>
      <c r="Q31275" s="38">
        <f>P31275/(INDEX(Installed_Capacity!$AJ$15:$AU$20,MATCH(Source_Data!B31275,Installed_Capacity!$AI$15:$AI$20,0),MATCH(Source_Data!C31275,Installed_Capacity!$AJ$14:$AU$14,0)))</f>
        <v>0</v>
      </c>
      <c r="R31275" s="63">
        <v>1146.7554505000001</v>
      </c>
      <c r="S31275" s="42">
        <v>1667.7798640000001</v>
      </c>
      <c r="T31275" s="42">
        <f>R31275/(INDEX(Installed_Capacity!$H$25:$S$30,MATCH(Source_Data!B31275,Installed_Capacity!$G$25:$G$30,0),MATCH(Source_Data!C31275,Installed_Capacity!$H$24:$S$24,0)))</f>
        <v>0.81619605017793584</v>
      </c>
      <c r="U31275" s="43">
        <f>S31275/(INDEX(Installed_Capacity!$H$33:$S$38,MATCH(Source_Data!B31275,Installed_Capacity!$G$33:$G$38,0),MATCH(Source_Data!C31275,Installed_Capacity!$H$32:$S$32,0)))</f>
        <v>0.41957676123484561</v>
      </c>
      <c r="V31275" s="21"/>
      <c r="W31275" s="2"/>
    </row>
    <row r="31276" spans="1:23" x14ac:dyDescent="0.25">
      <c r="A31276" s="17">
        <v>44039</v>
      </c>
      <c r="B31276" s="19">
        <v>2020</v>
      </c>
      <c r="C31276" s="19">
        <v>7</v>
      </c>
      <c r="D31276" s="19">
        <v>27</v>
      </c>
      <c r="E31276" s="19">
        <v>2</v>
      </c>
      <c r="F31276" s="69">
        <v>22410.45</v>
      </c>
      <c r="G31276" s="52">
        <f t="shared" si="488"/>
        <v>36715.64</v>
      </c>
      <c r="H31276" s="34">
        <v>0</v>
      </c>
      <c r="I31276" s="35">
        <v>-1.5608373E-2</v>
      </c>
      <c r="J31276" s="35">
        <f>H31276/(INDEX(Installed_Capacity!$H$6:$S$11,MATCH(Source_Data!B31276,Installed_Capacity!$G$6:$G$11,0),MATCH(Source_Data!C31276,Installed_Capacity!$H$5:$S$5,0)))</f>
        <v>0</v>
      </c>
      <c r="K31276" s="36">
        <f>I31276/(INDEX(Installed_Capacity!$H$15:$S$20,MATCH(Source_Data!B31276,Installed_Capacity!$G$15:$G$20,0),MATCH(Source_Data!C31276,Installed_Capacity!$H$14:$S$14,0)))</f>
        <v>-3.7120281296895704E-6</v>
      </c>
      <c r="L31276" s="39">
        <v>0</v>
      </c>
      <c r="M31276" s="40">
        <v>0</v>
      </c>
      <c r="N31276" s="40">
        <f>L31276/(INDEX(Installed_Capacity!$V$6:$AG$11,MATCH(Source_Data!B31276,Installed_Capacity!$U$6:$U$11,0),MATCH(Source_Data!C31276,Installed_Capacity!$V$5:$AG$5,0)))</f>
        <v>0</v>
      </c>
      <c r="O31276" s="41">
        <f>M31276/(INDEX(Installed_Capacity!$V$15:$AG$20,MATCH(Source_Data!B31276,Installed_Capacity!$U$15:$U$20,0),MATCH(Source_Data!C31276,Installed_Capacity!$V$14:$AG$14,0)))</f>
        <v>0</v>
      </c>
      <c r="P31276" s="37">
        <v>0</v>
      </c>
      <c r="Q31276" s="38">
        <f>P31276/(INDEX(Installed_Capacity!$AJ$15:$AU$20,MATCH(Source_Data!B31276,Installed_Capacity!$AI$15:$AI$20,0),MATCH(Source_Data!C31276,Installed_Capacity!$AJ$14:$AU$14,0)))</f>
        <v>0</v>
      </c>
      <c r="R31276" s="63">
        <v>1163.981675215</v>
      </c>
      <c r="S31276" s="42">
        <v>1301.158111296</v>
      </c>
      <c r="T31276" s="42">
        <f>R31276/(INDEX(Installed_Capacity!$H$25:$S$30,MATCH(Source_Data!B31276,Installed_Capacity!$G$25:$G$30,0),MATCH(Source_Data!C31276,Installed_Capacity!$H$24:$S$24,0)))</f>
        <v>0.82845670833807816</v>
      </c>
      <c r="U31276" s="43">
        <f>S31276/(INDEX(Installed_Capacity!$H$33:$S$38,MATCH(Source_Data!B31276,Installed_Capacity!$G$33:$G$38,0),MATCH(Source_Data!C31276,Installed_Capacity!$H$32:$S$32,0)))</f>
        <v>0.32734278544570822</v>
      </c>
      <c r="V31276" s="21"/>
      <c r="W31276" s="2"/>
    </row>
    <row r="31277" spans="1:23" x14ac:dyDescent="0.25">
      <c r="A31277" s="17">
        <v>44039</v>
      </c>
      <c r="B31277" s="19">
        <v>2020</v>
      </c>
      <c r="C31277" s="19">
        <v>7</v>
      </c>
      <c r="D31277" s="19">
        <v>27</v>
      </c>
      <c r="E31277" s="19">
        <v>3</v>
      </c>
      <c r="F31277" s="69">
        <v>21965.9</v>
      </c>
      <c r="G31277" s="52">
        <f t="shared" si="488"/>
        <v>36715.64</v>
      </c>
      <c r="H31277" s="34">
        <v>0</v>
      </c>
      <c r="I31277" s="35">
        <v>-1.6523105E-2</v>
      </c>
      <c r="J31277" s="35">
        <f>H31277/(INDEX(Installed_Capacity!$H$6:$S$11,MATCH(Source_Data!B31277,Installed_Capacity!$G$6:$G$11,0),MATCH(Source_Data!C31277,Installed_Capacity!$H$5:$S$5,0)))</f>
        <v>0</v>
      </c>
      <c r="K31277" s="36">
        <f>I31277/(INDEX(Installed_Capacity!$H$15:$S$20,MATCH(Source_Data!B31277,Installed_Capacity!$G$15:$G$20,0),MATCH(Source_Data!C31277,Installed_Capacity!$H$14:$S$14,0)))</f>
        <v>-3.9295723231251831E-6</v>
      </c>
      <c r="L31277" s="39">
        <v>0</v>
      </c>
      <c r="M31277" s="40">
        <v>0</v>
      </c>
      <c r="N31277" s="40">
        <f>L31277/(INDEX(Installed_Capacity!$V$6:$AG$11,MATCH(Source_Data!B31277,Installed_Capacity!$U$6:$U$11,0),MATCH(Source_Data!C31277,Installed_Capacity!$V$5:$AG$5,0)))</f>
        <v>0</v>
      </c>
      <c r="O31277" s="41">
        <f>M31277/(INDEX(Installed_Capacity!$V$15:$AG$20,MATCH(Source_Data!B31277,Installed_Capacity!$U$15:$U$20,0),MATCH(Source_Data!C31277,Installed_Capacity!$V$14:$AG$14,0)))</f>
        <v>0</v>
      </c>
      <c r="P31277" s="37">
        <v>0</v>
      </c>
      <c r="Q31277" s="38">
        <f>P31277/(INDEX(Installed_Capacity!$AJ$15:$AU$20,MATCH(Source_Data!B31277,Installed_Capacity!$AI$15:$AI$20,0),MATCH(Source_Data!C31277,Installed_Capacity!$AJ$14:$AU$14,0)))</f>
        <v>0</v>
      </c>
      <c r="R31277" s="63">
        <v>1172.1553285970001</v>
      </c>
      <c r="S31277" s="42">
        <v>998.45348665500001</v>
      </c>
      <c r="T31277" s="42">
        <f>R31277/(INDEX(Installed_Capacity!$H$25:$S$30,MATCH(Source_Data!B31277,Installed_Capacity!$G$25:$G$30,0),MATCH(Source_Data!C31277,Installed_Capacity!$H$24:$S$24,0)))</f>
        <v>0.83427425522918142</v>
      </c>
      <c r="U31277" s="43">
        <f>S31277/(INDEX(Installed_Capacity!$H$33:$S$38,MATCH(Source_Data!B31277,Installed_Capacity!$G$33:$G$38,0),MATCH(Source_Data!C31277,Installed_Capacity!$H$32:$S$32,0)))</f>
        <v>0.25118895438009919</v>
      </c>
      <c r="V31277" s="21"/>
      <c r="W31277" s="2"/>
    </row>
    <row r="31278" spans="1:23" x14ac:dyDescent="0.25">
      <c r="A31278" s="17">
        <v>44039</v>
      </c>
      <c r="B31278" s="19">
        <v>2020</v>
      </c>
      <c r="C31278" s="19">
        <v>7</v>
      </c>
      <c r="D31278" s="19">
        <v>27</v>
      </c>
      <c r="E31278" s="19">
        <v>4</v>
      </c>
      <c r="F31278" s="69">
        <v>22175.7</v>
      </c>
      <c r="G31278" s="52">
        <f t="shared" si="488"/>
        <v>36715.64</v>
      </c>
      <c r="H31278" s="34">
        <v>0</v>
      </c>
      <c r="I31278" s="35">
        <v>-1.6867244E-2</v>
      </c>
      <c r="J31278" s="35">
        <f>H31278/(INDEX(Installed_Capacity!$H$6:$S$11,MATCH(Source_Data!B31278,Installed_Capacity!$G$6:$G$11,0),MATCH(Source_Data!C31278,Installed_Capacity!$H$5:$S$5,0)))</f>
        <v>0</v>
      </c>
      <c r="K31278" s="36">
        <f>I31278/(INDEX(Installed_Capacity!$H$15:$S$20,MATCH(Source_Data!B31278,Installed_Capacity!$G$15:$G$20,0),MATCH(Source_Data!C31278,Installed_Capacity!$H$14:$S$14,0)))</f>
        <v>-4.011416449256923E-6</v>
      </c>
      <c r="L31278" s="39">
        <v>0</v>
      </c>
      <c r="M31278" s="40">
        <v>0</v>
      </c>
      <c r="N31278" s="40">
        <f>L31278/(INDEX(Installed_Capacity!$V$6:$AG$11,MATCH(Source_Data!B31278,Installed_Capacity!$U$6:$U$11,0),MATCH(Source_Data!C31278,Installed_Capacity!$V$5:$AG$5,0)))</f>
        <v>0</v>
      </c>
      <c r="O31278" s="41">
        <f>M31278/(INDEX(Installed_Capacity!$V$15:$AG$20,MATCH(Source_Data!B31278,Installed_Capacity!$U$15:$U$20,0),MATCH(Source_Data!C31278,Installed_Capacity!$V$14:$AG$14,0)))</f>
        <v>0</v>
      </c>
      <c r="P31278" s="37">
        <v>0</v>
      </c>
      <c r="Q31278" s="38">
        <f>P31278/(INDEX(Installed_Capacity!$AJ$15:$AU$20,MATCH(Source_Data!B31278,Installed_Capacity!$AI$15:$AI$20,0),MATCH(Source_Data!C31278,Installed_Capacity!$AJ$14:$AU$14,0)))</f>
        <v>0</v>
      </c>
      <c r="R31278" s="63">
        <v>1169.689577674</v>
      </c>
      <c r="S31278" s="42">
        <v>719.82795523499999</v>
      </c>
      <c r="T31278" s="42">
        <f>R31278/(INDEX(Installed_Capacity!$H$25:$S$30,MATCH(Source_Data!B31278,Installed_Capacity!$G$25:$G$30,0),MATCH(Source_Data!C31278,Installed_Capacity!$H$24:$S$24,0)))</f>
        <v>0.83251927236583623</v>
      </c>
      <c r="U31278" s="43">
        <f>S31278/(INDEX(Installed_Capacity!$H$33:$S$38,MATCH(Source_Data!B31278,Installed_Capacity!$G$33:$G$38,0),MATCH(Source_Data!C31278,Installed_Capacity!$H$32:$S$32,0)))</f>
        <v>0.18109289398627895</v>
      </c>
      <c r="V31278" s="21"/>
      <c r="W31278" s="2"/>
    </row>
    <row r="31279" spans="1:23" x14ac:dyDescent="0.25">
      <c r="A31279" s="17">
        <v>44039</v>
      </c>
      <c r="B31279" s="19">
        <v>2020</v>
      </c>
      <c r="C31279" s="19">
        <v>7</v>
      </c>
      <c r="D31279" s="19">
        <v>27</v>
      </c>
      <c r="E31279" s="19">
        <v>5</v>
      </c>
      <c r="F31279" s="69">
        <v>23027.67</v>
      </c>
      <c r="G31279" s="52">
        <f t="shared" si="488"/>
        <v>36715.64</v>
      </c>
      <c r="H31279" s="34">
        <v>0</v>
      </c>
      <c r="I31279" s="35">
        <v>-1.652141E-2</v>
      </c>
      <c r="J31279" s="35">
        <f>H31279/(INDEX(Installed_Capacity!$H$6:$S$11,MATCH(Source_Data!B31279,Installed_Capacity!$G$6:$G$11,0),MATCH(Source_Data!C31279,Installed_Capacity!$H$5:$S$5,0)))</f>
        <v>0</v>
      </c>
      <c r="K31279" s="36">
        <f>I31279/(INDEX(Installed_Capacity!$H$15:$S$20,MATCH(Source_Data!B31279,Installed_Capacity!$G$15:$G$20,0),MATCH(Source_Data!C31279,Installed_Capacity!$H$14:$S$14,0)))</f>
        <v>-3.9291692133532793E-6</v>
      </c>
      <c r="L31279" s="39">
        <v>0</v>
      </c>
      <c r="M31279" s="40">
        <v>0</v>
      </c>
      <c r="N31279" s="40">
        <f>L31279/(INDEX(Installed_Capacity!$V$6:$AG$11,MATCH(Source_Data!B31279,Installed_Capacity!$U$6:$U$11,0),MATCH(Source_Data!C31279,Installed_Capacity!$V$5:$AG$5,0)))</f>
        <v>0</v>
      </c>
      <c r="O31279" s="41">
        <f>M31279/(INDEX(Installed_Capacity!$V$15:$AG$20,MATCH(Source_Data!B31279,Installed_Capacity!$U$15:$U$20,0),MATCH(Source_Data!C31279,Installed_Capacity!$V$14:$AG$14,0)))</f>
        <v>0</v>
      </c>
      <c r="P31279" s="37">
        <v>0</v>
      </c>
      <c r="Q31279" s="38">
        <f>P31279/(INDEX(Installed_Capacity!$AJ$15:$AU$20,MATCH(Source_Data!B31279,Installed_Capacity!$AI$15:$AI$20,0),MATCH(Source_Data!C31279,Installed_Capacity!$AJ$14:$AU$14,0)))</f>
        <v>0</v>
      </c>
      <c r="R31279" s="63">
        <v>1170.750710219</v>
      </c>
      <c r="S31279" s="42">
        <v>665.43957361299999</v>
      </c>
      <c r="T31279" s="42">
        <f>R31279/(INDEX(Installed_Capacity!$H$25:$S$30,MATCH(Source_Data!B31279,Installed_Capacity!$G$25:$G$30,0),MATCH(Source_Data!C31279,Installed_Capacity!$H$24:$S$24,0)))</f>
        <v>0.83327452684626324</v>
      </c>
      <c r="U31279" s="43">
        <f>S31279/(INDEX(Installed_Capacity!$H$33:$S$38,MATCH(Source_Data!B31279,Installed_Capacity!$G$33:$G$38,0),MATCH(Source_Data!C31279,Installed_Capacity!$H$32:$S$32,0)))</f>
        <v>0.16740997245547698</v>
      </c>
      <c r="V31279" s="21"/>
      <c r="W31279" s="2"/>
    </row>
    <row r="31280" spans="1:23" x14ac:dyDescent="0.25">
      <c r="A31280" s="17">
        <v>44039</v>
      </c>
      <c r="B31280" s="19">
        <v>2020</v>
      </c>
      <c r="C31280" s="19">
        <v>7</v>
      </c>
      <c r="D31280" s="19">
        <v>27</v>
      </c>
      <c r="E31280" s="19">
        <v>6</v>
      </c>
      <c r="F31280" s="69">
        <v>24058.49</v>
      </c>
      <c r="G31280" s="52">
        <f t="shared" si="488"/>
        <v>36715.64</v>
      </c>
      <c r="H31280" s="34">
        <v>0</v>
      </c>
      <c r="I31280" s="35">
        <v>0.39870281400000002</v>
      </c>
      <c r="J31280" s="35">
        <f>H31280/(INDEX(Installed_Capacity!$H$6:$S$11,MATCH(Source_Data!B31280,Installed_Capacity!$G$6:$G$11,0),MATCH(Source_Data!C31280,Installed_Capacity!$H$5:$S$5,0)))</f>
        <v>0</v>
      </c>
      <c r="K31280" s="36">
        <f>I31280/(INDEX(Installed_Capacity!$H$15:$S$20,MATCH(Source_Data!B31280,Installed_Capacity!$G$15:$G$20,0),MATCH(Source_Data!C31280,Installed_Capacity!$H$14:$S$14,0)))</f>
        <v>9.4820649208882227E-5</v>
      </c>
      <c r="L31280" s="39">
        <v>6.2034289999999999E-3</v>
      </c>
      <c r="M31280" s="40">
        <v>1.0823998E-2</v>
      </c>
      <c r="N31280" s="40">
        <f>L31280/(INDEX(Installed_Capacity!$V$6:$AG$11,MATCH(Source_Data!B31280,Installed_Capacity!$U$6:$U$11,0),MATCH(Source_Data!C31280,Installed_Capacity!$V$5:$AG$5,0)))</f>
        <v>3.4361935834090355E-6</v>
      </c>
      <c r="O31280" s="41">
        <f>M31280/(INDEX(Installed_Capacity!$V$15:$AG$20,MATCH(Source_Data!B31280,Installed_Capacity!$U$15:$U$20,0),MATCH(Source_Data!C31280,Installed_Capacity!$V$14:$AG$14,0)))</f>
        <v>2.794573507314328E-6</v>
      </c>
      <c r="P31280" s="37">
        <v>0</v>
      </c>
      <c r="Q31280" s="38">
        <f>P31280/(INDEX(Installed_Capacity!$AJ$15:$AU$20,MATCH(Source_Data!B31280,Installed_Capacity!$AI$15:$AI$20,0),MATCH(Source_Data!C31280,Installed_Capacity!$AJ$14:$AU$14,0)))</f>
        <v>0</v>
      </c>
      <c r="R31280" s="63">
        <v>1176.3379355709999</v>
      </c>
      <c r="S31280" s="42">
        <v>536.60626080099996</v>
      </c>
      <c r="T31280" s="42">
        <f>R31280/(INDEX(Installed_Capacity!$H$25:$S$30,MATCH(Source_Data!B31280,Installed_Capacity!$G$25:$G$30,0),MATCH(Source_Data!C31280,Installed_Capacity!$H$24:$S$24,0)))</f>
        <v>0.83725119969466166</v>
      </c>
      <c r="U31280" s="43">
        <f>S31280/(INDEX(Installed_Capacity!$H$33:$S$38,MATCH(Source_Data!B31280,Installed_Capacity!$G$33:$G$38,0),MATCH(Source_Data!C31280,Installed_Capacity!$H$32:$S$32,0)))</f>
        <v>0.13499834230234142</v>
      </c>
      <c r="V31280" s="21"/>
      <c r="W31280" s="2"/>
    </row>
    <row r="31281" spans="1:23" x14ac:dyDescent="0.25">
      <c r="A31281" s="17">
        <v>44039</v>
      </c>
      <c r="B31281" s="19">
        <v>2020</v>
      </c>
      <c r="C31281" s="19">
        <v>7</v>
      </c>
      <c r="D31281" s="19">
        <v>27</v>
      </c>
      <c r="E31281" s="19">
        <v>7</v>
      </c>
      <c r="F31281" s="69">
        <v>25309.29</v>
      </c>
      <c r="G31281" s="52">
        <f t="shared" si="488"/>
        <v>36715.64</v>
      </c>
      <c r="H31281" s="34">
        <v>72.061913320000002</v>
      </c>
      <c r="I31281" s="35">
        <v>305.80464797600001</v>
      </c>
      <c r="J31281" s="35">
        <f>H31281/(INDEX(Installed_Capacity!$H$6:$S$11,MATCH(Source_Data!B31281,Installed_Capacity!$G$6:$G$11,0),MATCH(Source_Data!C31281,Installed_Capacity!$H$5:$S$5,0)))</f>
        <v>3.9153869273233069E-2</v>
      </c>
      <c r="K31281" s="36">
        <f>I31281/(INDEX(Installed_Capacity!$H$15:$S$20,MATCH(Source_Data!B31281,Installed_Capacity!$G$15:$G$20,0),MATCH(Source_Data!C31281,Installed_Capacity!$H$14:$S$14,0)))</f>
        <v>7.2727340349742334E-2</v>
      </c>
      <c r="L31281" s="39">
        <v>105.542621185</v>
      </c>
      <c r="M31281" s="40">
        <v>410.06230074299998</v>
      </c>
      <c r="N31281" s="40">
        <f>L31281/(INDEX(Installed_Capacity!$V$6:$AG$11,MATCH(Source_Data!B31281,Installed_Capacity!$U$6:$U$11,0),MATCH(Source_Data!C31281,Installed_Capacity!$V$5:$AG$5,0)))</f>
        <v>5.8462001852857111E-2</v>
      </c>
      <c r="O31281" s="41">
        <f>M31281/(INDEX(Installed_Capacity!$V$15:$AG$20,MATCH(Source_Data!B31281,Installed_Capacity!$U$15:$U$20,0),MATCH(Source_Data!C31281,Installed_Capacity!$V$14:$AG$14,0)))</f>
        <v>0.10587116165438577</v>
      </c>
      <c r="P31281" s="37">
        <v>0</v>
      </c>
      <c r="Q31281" s="38">
        <f>P31281/(INDEX(Installed_Capacity!$AJ$15:$AU$20,MATCH(Source_Data!B31281,Installed_Capacity!$AI$15:$AI$20,0),MATCH(Source_Data!C31281,Installed_Capacity!$AJ$14:$AU$14,0)))</f>
        <v>0</v>
      </c>
      <c r="R31281" s="63">
        <v>1181.3145039789999</v>
      </c>
      <c r="S31281" s="42">
        <v>361.23391591400002</v>
      </c>
      <c r="T31281" s="42">
        <f>R31281/(INDEX(Installed_Capacity!$H$25:$S$30,MATCH(Source_Data!B31281,Installed_Capacity!$G$25:$G$30,0),MATCH(Source_Data!C31281,Installed_Capacity!$H$24:$S$24,0)))</f>
        <v>0.84079324126619204</v>
      </c>
      <c r="U31281" s="43">
        <f>S31281/(INDEX(Installed_Capacity!$H$33:$S$38,MATCH(Source_Data!B31281,Installed_Capacity!$G$33:$G$38,0),MATCH(Source_Data!C31281,Installed_Capacity!$H$32:$S$32,0)))</f>
        <v>9.0878514460453197E-2</v>
      </c>
      <c r="V31281" s="21"/>
      <c r="W31281" s="2"/>
    </row>
    <row r="31282" spans="1:23" x14ac:dyDescent="0.25">
      <c r="A31282" s="17">
        <v>44039</v>
      </c>
      <c r="B31282" s="19">
        <v>2020</v>
      </c>
      <c r="C31282" s="19">
        <v>7</v>
      </c>
      <c r="D31282" s="19">
        <v>27</v>
      </c>
      <c r="E31282" s="19">
        <v>8</v>
      </c>
      <c r="F31282" s="69">
        <v>26287.95</v>
      </c>
      <c r="G31282" s="52">
        <f t="shared" si="488"/>
        <v>36715.64</v>
      </c>
      <c r="H31282" s="34">
        <v>584.70764868000003</v>
      </c>
      <c r="I31282" s="35">
        <v>1512.783763232</v>
      </c>
      <c r="J31282" s="35">
        <f>H31282/(INDEX(Installed_Capacity!$H$6:$S$11,MATCH(Source_Data!B31282,Installed_Capacity!$G$6:$G$11,0),MATCH(Source_Data!C31282,Installed_Capacity!$H$5:$S$5,0)))</f>
        <v>0.3176930195818482</v>
      </c>
      <c r="K31282" s="36">
        <f>I31282/(INDEX(Installed_Capacity!$H$15:$S$20,MATCH(Source_Data!B31282,Installed_Capacity!$G$15:$G$20,0),MATCH(Source_Data!C31282,Installed_Capacity!$H$14:$S$14,0)))</f>
        <v>0.35977458273548629</v>
      </c>
      <c r="L31282" s="39">
        <v>808.06667826499995</v>
      </c>
      <c r="M31282" s="40">
        <v>2016.3067744479999</v>
      </c>
      <c r="N31282" s="40">
        <f>L31282/(INDEX(Installed_Capacity!$V$6:$AG$11,MATCH(Source_Data!B31282,Installed_Capacity!$U$6:$U$11,0),MATCH(Source_Data!C31282,Installed_Capacity!$V$5:$AG$5,0)))</f>
        <v>0.44760301678649766</v>
      </c>
      <c r="O31282" s="41">
        <f>M31282/(INDEX(Installed_Capacity!$V$15:$AG$20,MATCH(Source_Data!B31282,Installed_Capacity!$U$15:$U$20,0),MATCH(Source_Data!C31282,Installed_Capacity!$V$14:$AG$14,0)))</f>
        <v>0.52057636138613361</v>
      </c>
      <c r="P31282" s="37">
        <v>104.554845441</v>
      </c>
      <c r="Q31282" s="38">
        <f>P31282/(INDEX(Installed_Capacity!$AJ$15:$AU$20,MATCH(Source_Data!B31282,Installed_Capacity!$AI$15:$AI$20,0),MATCH(Source_Data!C31282,Installed_Capacity!$AJ$14:$AU$14,0)))</f>
        <v>0.11401837016466738</v>
      </c>
      <c r="R31282" s="63">
        <v>1140.66461067</v>
      </c>
      <c r="S31282" s="42">
        <v>310.435094892</v>
      </c>
      <c r="T31282" s="42">
        <f>R31282/(INDEX(Installed_Capacity!$H$25:$S$30,MATCH(Source_Data!B31282,Installed_Capacity!$G$25:$G$30,0),MATCH(Source_Data!C31282,Installed_Capacity!$H$24:$S$24,0)))</f>
        <v>0.81186093286120986</v>
      </c>
      <c r="U31282" s="43">
        <f>S31282/(INDEX(Installed_Capacity!$H$33:$S$38,MATCH(Source_Data!B31282,Installed_Capacity!$G$33:$G$38,0),MATCH(Source_Data!C31282,Installed_Capacity!$H$32:$S$32,0)))</f>
        <v>7.8098647489377115E-2</v>
      </c>
      <c r="V31282" s="21"/>
      <c r="W31282" s="2"/>
    </row>
    <row r="31283" spans="1:23" x14ac:dyDescent="0.25">
      <c r="A31283" s="17">
        <v>44039</v>
      </c>
      <c r="B31283" s="19">
        <v>2020</v>
      </c>
      <c r="C31283" s="19">
        <v>7</v>
      </c>
      <c r="D31283" s="19">
        <v>27</v>
      </c>
      <c r="E31283" s="19">
        <v>9</v>
      </c>
      <c r="F31283" s="69">
        <v>26674.58</v>
      </c>
      <c r="G31283" s="52">
        <f t="shared" si="488"/>
        <v>36715.64</v>
      </c>
      <c r="H31283" s="34">
        <v>1136.2180126379999</v>
      </c>
      <c r="I31283" s="35">
        <v>2629.8757095030001</v>
      </c>
      <c r="J31283" s="35">
        <f>H31283/(INDEX(Installed_Capacity!$H$6:$S$11,MATCH(Source_Data!B31283,Installed_Capacity!$G$6:$G$11,0),MATCH(Source_Data!C31283,Installed_Capacity!$H$5:$S$5,0)))</f>
        <v>0.61734874197926626</v>
      </c>
      <c r="K31283" s="36">
        <f>I31283/(INDEX(Installed_Capacity!$H$15:$S$20,MATCH(Source_Data!B31283,Installed_Capacity!$G$15:$G$20,0),MATCH(Source_Data!C31283,Installed_Capacity!$H$14:$S$14,0)))</f>
        <v>0.62544460023235304</v>
      </c>
      <c r="L31283" s="39">
        <v>1405.0248160430001</v>
      </c>
      <c r="M31283" s="40">
        <v>3013.8974862290002</v>
      </c>
      <c r="N31283" s="40">
        <f>L31283/(INDEX(Installed_Capacity!$V$6:$AG$11,MATCH(Source_Data!B31283,Installed_Capacity!$U$6:$U$11,0),MATCH(Source_Data!C31283,Installed_Capacity!$V$5:$AG$5,0)))</f>
        <v>0.77826912461114939</v>
      </c>
      <c r="O31283" s="41">
        <f>M31283/(INDEX(Installed_Capacity!$V$15:$AG$20,MATCH(Source_Data!B31283,Installed_Capacity!$U$15:$U$20,0),MATCH(Source_Data!C31283,Installed_Capacity!$V$14:$AG$14,0)))</f>
        <v>0.7781374376433563</v>
      </c>
      <c r="P31283" s="37">
        <v>550.73116321700002</v>
      </c>
      <c r="Q31283" s="38">
        <f>P31283/(INDEX(Installed_Capacity!$AJ$15:$AU$20,MATCH(Source_Data!B31283,Installed_Capacity!$AI$15:$AI$20,0),MATCH(Source_Data!C31283,Installed_Capacity!$AJ$14:$AU$14,0)))</f>
        <v>0.60057924014940023</v>
      </c>
      <c r="R31283" s="63">
        <v>1067.483933274</v>
      </c>
      <c r="S31283" s="42">
        <v>222.03414935500001</v>
      </c>
      <c r="T31283" s="42">
        <f>R31283/(INDEX(Installed_Capacity!$H$25:$S$30,MATCH(Source_Data!B31283,Installed_Capacity!$G$25:$G$30,0),MATCH(Source_Data!C31283,Installed_Capacity!$H$24:$S$24,0)))</f>
        <v>0.75977504147615649</v>
      </c>
      <c r="U31283" s="43">
        <f>S31283/(INDEX(Installed_Capacity!$H$33:$S$38,MATCH(Source_Data!B31283,Installed_Capacity!$G$33:$G$38,0),MATCH(Source_Data!C31283,Installed_Capacity!$H$32:$S$32,0)))</f>
        <v>5.5858912366569313E-2</v>
      </c>
      <c r="V31283" s="21"/>
      <c r="W31283" s="2"/>
    </row>
    <row r="31284" spans="1:23" x14ac:dyDescent="0.25">
      <c r="A31284" s="17">
        <v>44039</v>
      </c>
      <c r="B31284" s="19">
        <v>2020</v>
      </c>
      <c r="C31284" s="19">
        <v>7</v>
      </c>
      <c r="D31284" s="19">
        <v>27</v>
      </c>
      <c r="E31284" s="19">
        <v>10</v>
      </c>
      <c r="F31284" s="69">
        <v>27080.16</v>
      </c>
      <c r="G31284" s="52">
        <f t="shared" si="488"/>
        <v>36715.64</v>
      </c>
      <c r="H31284" s="34">
        <v>1430.984409593</v>
      </c>
      <c r="I31284" s="35">
        <v>3146.973660997</v>
      </c>
      <c r="J31284" s="35">
        <f>H31284/(INDEX(Installed_Capacity!$H$6:$S$11,MATCH(Source_Data!B31284,Installed_Capacity!$G$6:$G$11,0),MATCH(Source_Data!C31284,Installed_Capacity!$H$5:$S$5,0)))</f>
        <v>0.77750609058126141</v>
      </c>
      <c r="K31284" s="36">
        <f>I31284/(INDEX(Installed_Capacity!$H$15:$S$20,MATCH(Source_Data!B31284,Installed_Capacity!$G$15:$G$20,0),MATCH(Source_Data!C31284,Installed_Capacity!$H$14:$S$14,0)))</f>
        <v>0.74842232134079789</v>
      </c>
      <c r="L31284" s="39">
        <v>1574.5235524540001</v>
      </c>
      <c r="M31284" s="40">
        <v>3240.514167802</v>
      </c>
      <c r="N31284" s="40">
        <f>L31284/(INDEX(Installed_Capacity!$V$6:$AG$11,MATCH(Source_Data!B31284,Installed_Capacity!$U$6:$U$11,0),MATCH(Source_Data!C31284,Installed_Capacity!$V$5:$AG$5,0)))</f>
        <v>0.87215759668867576</v>
      </c>
      <c r="O31284" s="41">
        <f>M31284/(INDEX(Installed_Capacity!$V$15:$AG$20,MATCH(Source_Data!B31284,Installed_Capacity!$U$15:$U$20,0),MATCH(Source_Data!C31284,Installed_Capacity!$V$14:$AG$14,0)))</f>
        <v>0.83664603812899874</v>
      </c>
      <c r="P31284" s="37">
        <v>584.50607776699997</v>
      </c>
      <c r="Q31284" s="38">
        <f>P31284/(INDEX(Installed_Capacity!$AJ$15:$AU$20,MATCH(Source_Data!B31284,Installed_Capacity!$AI$15:$AI$20,0),MATCH(Source_Data!C31284,Installed_Capacity!$AJ$14:$AU$14,0)))</f>
        <v>0.6374112080338058</v>
      </c>
      <c r="R31284" s="63">
        <v>924.94421068099996</v>
      </c>
      <c r="S31284" s="42">
        <v>164.97990152099999</v>
      </c>
      <c r="T31284" s="42">
        <f>R31284/(INDEX(Installed_Capacity!$H$25:$S$30,MATCH(Source_Data!B31284,Installed_Capacity!$G$25:$G$30,0),MATCH(Source_Data!C31284,Installed_Capacity!$H$24:$S$24,0)))</f>
        <v>0.65832328162348741</v>
      </c>
      <c r="U31284" s="43">
        <f>S31284/(INDEX(Installed_Capacity!$H$33:$S$38,MATCH(Source_Data!B31284,Installed_Capacity!$G$33:$G$38,0),MATCH(Source_Data!C31284,Installed_Capacity!$H$32:$S$32,0)))</f>
        <v>4.1505317484169454E-2</v>
      </c>
      <c r="V31284" s="21"/>
      <c r="W31284" s="2"/>
    </row>
    <row r="31285" spans="1:23" x14ac:dyDescent="0.25">
      <c r="A31285" s="17">
        <v>44039</v>
      </c>
      <c r="B31285" s="19">
        <v>2020</v>
      </c>
      <c r="C31285" s="19">
        <v>7</v>
      </c>
      <c r="D31285" s="19">
        <v>27</v>
      </c>
      <c r="E31285" s="19">
        <v>11</v>
      </c>
      <c r="F31285" s="69">
        <v>27897.87</v>
      </c>
      <c r="G31285" s="52">
        <f t="shared" si="488"/>
        <v>36715.64</v>
      </c>
      <c r="H31285" s="34">
        <v>1591.795108113</v>
      </c>
      <c r="I31285" s="35">
        <v>3543.387297238</v>
      </c>
      <c r="J31285" s="35">
        <f>H31285/(INDEX(Installed_Capacity!$H$6:$S$11,MATCH(Source_Data!B31285,Installed_Capacity!$G$6:$G$11,0),MATCH(Source_Data!C31285,Installed_Capacity!$H$5:$S$5,0)))</f>
        <v>0.86488041603983745</v>
      </c>
      <c r="K31285" s="36">
        <f>I31285/(INDEX(Installed_Capacity!$H$15:$S$20,MATCH(Source_Data!B31285,Installed_Capacity!$G$15:$G$20,0),MATCH(Source_Data!C31285,Installed_Capacity!$H$14:$S$14,0)))</f>
        <v>0.84269855171529762</v>
      </c>
      <c r="L31285" s="39">
        <v>1613.527207565</v>
      </c>
      <c r="M31285" s="40">
        <v>3376.7930154969999</v>
      </c>
      <c r="N31285" s="40">
        <f>L31285/(INDEX(Installed_Capacity!$V$6:$AG$11,MATCH(Source_Data!B31285,Installed_Capacity!$U$6:$U$11,0),MATCH(Source_Data!C31285,Installed_Capacity!$V$5:$AG$5,0)))</f>
        <v>0.89376243965889712</v>
      </c>
      <c r="O31285" s="41">
        <f>M31285/(INDEX(Installed_Capacity!$V$15:$AG$20,MATCH(Source_Data!B31285,Installed_Capacity!$U$15:$U$20,0),MATCH(Source_Data!C31285,Installed_Capacity!$V$14:$AG$14,0)))</f>
        <v>0.87183093537082856</v>
      </c>
      <c r="P31285" s="37">
        <v>666.67113331099995</v>
      </c>
      <c r="Q31285" s="38">
        <f>P31285/(INDEX(Installed_Capacity!$AJ$15:$AU$20,MATCH(Source_Data!B31285,Installed_Capacity!$AI$15:$AI$20,0),MATCH(Source_Data!C31285,Installed_Capacity!$AJ$14:$AU$14,0)))</f>
        <v>0.72701323152780806</v>
      </c>
      <c r="R31285" s="63">
        <v>761.64744483499999</v>
      </c>
      <c r="S31285" s="42">
        <v>118.203309455</v>
      </c>
      <c r="T31285" s="42">
        <f>R31285/(INDEX(Installed_Capacity!$H$25:$S$30,MATCH(Source_Data!B31285,Installed_Capacity!$G$25:$G$30,0),MATCH(Source_Data!C31285,Installed_Capacity!$H$24:$S$24,0)))</f>
        <v>0.54209782550533803</v>
      </c>
      <c r="U31285" s="43">
        <f>S31285/(INDEX(Installed_Capacity!$H$33:$S$38,MATCH(Source_Data!B31285,Installed_Capacity!$G$33:$G$38,0),MATCH(Source_Data!C31285,Installed_Capacity!$H$32:$S$32,0)))</f>
        <v>2.9737354922501388E-2</v>
      </c>
      <c r="V31285" s="21"/>
      <c r="W31285" s="2"/>
    </row>
    <row r="31286" spans="1:23" x14ac:dyDescent="0.25">
      <c r="A31286" s="17">
        <v>44039</v>
      </c>
      <c r="B31286" s="19">
        <v>2020</v>
      </c>
      <c r="C31286" s="19">
        <v>7</v>
      </c>
      <c r="D31286" s="19">
        <v>27</v>
      </c>
      <c r="E31286" s="19">
        <v>12</v>
      </c>
      <c r="F31286" s="69">
        <v>28897.91</v>
      </c>
      <c r="G31286" s="52">
        <f t="shared" si="488"/>
        <v>36715.64</v>
      </c>
      <c r="H31286" s="34">
        <v>1680.3418930790001</v>
      </c>
      <c r="I31286" s="35">
        <v>3732.9979309690002</v>
      </c>
      <c r="J31286" s="35">
        <f>H31286/(INDEX(Installed_Capacity!$H$6:$S$11,MATCH(Source_Data!B31286,Installed_Capacity!$G$6:$G$11,0),MATCH(Source_Data!C31286,Installed_Capacity!$H$5:$S$5,0)))</f>
        <v>0.91299111812081635</v>
      </c>
      <c r="K31286" s="36">
        <f>I31286/(INDEX(Installed_Capacity!$H$15:$S$20,MATCH(Source_Data!B31286,Installed_Capacity!$G$15:$G$20,0),MATCH(Source_Data!C31286,Installed_Capacity!$H$14:$S$14,0)))</f>
        <v>0.88779229762319833</v>
      </c>
      <c r="L31286" s="39">
        <v>1610.0479106790001</v>
      </c>
      <c r="M31286" s="40">
        <v>3447.8548189160001</v>
      </c>
      <c r="N31286" s="40">
        <f>L31286/(INDEX(Installed_Capacity!$V$6:$AG$11,MATCH(Source_Data!B31286,Installed_Capacity!$U$6:$U$11,0),MATCH(Source_Data!C31286,Installed_Capacity!$V$5:$AG$5,0)))</f>
        <v>0.89183519302893677</v>
      </c>
      <c r="O31286" s="41">
        <f>M31286/(INDEX(Installed_Capacity!$V$15:$AG$20,MATCH(Source_Data!B31286,Installed_Capacity!$U$15:$U$20,0),MATCH(Source_Data!C31286,Installed_Capacity!$V$14:$AG$14,0)))</f>
        <v>0.89017789304919437</v>
      </c>
      <c r="P31286" s="37">
        <v>761.15464429400004</v>
      </c>
      <c r="Q31286" s="38">
        <f>P31286/(INDEX(Installed_Capacity!$AJ$15:$AU$20,MATCH(Source_Data!B31286,Installed_Capacity!$AI$15:$AI$20,0),MATCH(Source_Data!C31286,Installed_Capacity!$AJ$14:$AU$14,0)))</f>
        <v>0.83004868516248642</v>
      </c>
      <c r="R31286" s="63">
        <v>702.17207261099998</v>
      </c>
      <c r="S31286" s="42">
        <v>109.379025106</v>
      </c>
      <c r="T31286" s="42">
        <f>R31286/(INDEX(Installed_Capacity!$H$25:$S$30,MATCH(Source_Data!B31286,Installed_Capacity!$G$25:$G$30,0),MATCH(Source_Data!C31286,Installed_Capacity!$H$24:$S$24,0)))</f>
        <v>0.49976659972313159</v>
      </c>
      <c r="U31286" s="43">
        <f>S31286/(INDEX(Installed_Capacity!$H$33:$S$38,MATCH(Source_Data!B31286,Installed_Capacity!$G$33:$G$38,0),MATCH(Source_Data!C31286,Installed_Capacity!$H$32:$S$32,0)))</f>
        <v>2.7517358910264637E-2</v>
      </c>
      <c r="V31286" s="21"/>
      <c r="W31286" s="2"/>
    </row>
    <row r="31287" spans="1:23" x14ac:dyDescent="0.25">
      <c r="A31287" s="17">
        <v>44039</v>
      </c>
      <c r="B31287" s="19">
        <v>2020</v>
      </c>
      <c r="C31287" s="19">
        <v>7</v>
      </c>
      <c r="D31287" s="19">
        <v>27</v>
      </c>
      <c r="E31287" s="19">
        <v>13</v>
      </c>
      <c r="F31287" s="69">
        <v>30457.19</v>
      </c>
      <c r="G31287" s="52">
        <f t="shared" si="488"/>
        <v>36715.64</v>
      </c>
      <c r="H31287" s="34">
        <v>1708.347413941</v>
      </c>
      <c r="I31287" s="35">
        <v>3757.7130981139999</v>
      </c>
      <c r="J31287" s="35">
        <f>H31287/(INDEX(Installed_Capacity!$H$6:$S$11,MATCH(Source_Data!B31287,Installed_Capacity!$G$6:$G$11,0),MATCH(Source_Data!C31287,Installed_Capacity!$H$5:$S$5,0)))</f>
        <v>0.92820754039218034</v>
      </c>
      <c r="K31287" s="36">
        <f>I31287/(INDEX(Installed_Capacity!$H$15:$S$20,MATCH(Source_Data!B31287,Installed_Capacity!$G$15:$G$20,0),MATCH(Source_Data!C31287,Installed_Capacity!$H$14:$S$14,0)))</f>
        <v>0.89367012971192528</v>
      </c>
      <c r="L31287" s="39">
        <v>1609.5399940479999</v>
      </c>
      <c r="M31287" s="40">
        <v>3418.3749187899998</v>
      </c>
      <c r="N31287" s="40">
        <f>L31287/(INDEX(Installed_Capacity!$V$6:$AG$11,MATCH(Source_Data!B31287,Installed_Capacity!$U$6:$U$11,0),MATCH(Source_Data!C31287,Installed_Capacity!$V$5:$AG$5,0)))</f>
        <v>0.89155384865176257</v>
      </c>
      <c r="O31287" s="41">
        <f>M31287/(INDEX(Installed_Capacity!$V$15:$AG$20,MATCH(Source_Data!B31287,Installed_Capacity!$U$15:$U$20,0),MATCH(Source_Data!C31287,Installed_Capacity!$V$14:$AG$14,0)))</f>
        <v>0.88256668064039745</v>
      </c>
      <c r="P31287" s="37">
        <v>682.31550000699997</v>
      </c>
      <c r="Q31287" s="38">
        <f>P31287/(INDEX(Installed_Capacity!$AJ$15:$AU$20,MATCH(Source_Data!B31287,Installed_Capacity!$AI$15:$AI$20,0),MATCH(Source_Data!C31287,Installed_Capacity!$AJ$14:$AU$14,0)))</f>
        <v>0.74407360960414393</v>
      </c>
      <c r="R31287" s="63">
        <v>764.17875415200001</v>
      </c>
      <c r="S31287" s="42">
        <v>119.590691818</v>
      </c>
      <c r="T31287" s="42">
        <f>R31287/(INDEX(Installed_Capacity!$H$25:$S$30,MATCH(Source_Data!B31287,Installed_Capacity!$G$25:$G$30,0),MATCH(Source_Data!C31287,Installed_Capacity!$H$24:$S$24,0)))</f>
        <v>0.54389946914733089</v>
      </c>
      <c r="U31287" s="43">
        <f>S31287/(INDEX(Installed_Capacity!$H$33:$S$38,MATCH(Source_Data!B31287,Installed_Capacity!$G$33:$G$38,0),MATCH(Source_Data!C31287,Installed_Capacity!$H$32:$S$32,0)))</f>
        <v>3.0086389834738398E-2</v>
      </c>
      <c r="V31287" s="21"/>
      <c r="W31287" s="2"/>
    </row>
    <row r="31288" spans="1:23" x14ac:dyDescent="0.25">
      <c r="A31288" s="17">
        <v>44039</v>
      </c>
      <c r="B31288" s="19">
        <v>2020</v>
      </c>
      <c r="C31288" s="19">
        <v>7</v>
      </c>
      <c r="D31288" s="19">
        <v>27</v>
      </c>
      <c r="E31288" s="19">
        <v>14</v>
      </c>
      <c r="F31288" s="69">
        <v>32189.73</v>
      </c>
      <c r="G31288" s="52">
        <f t="shared" si="488"/>
        <v>36715.64</v>
      </c>
      <c r="H31288" s="34">
        <v>1703.4397594090001</v>
      </c>
      <c r="I31288" s="35">
        <v>3794.786675112</v>
      </c>
      <c r="J31288" s="35">
        <f>H31288/(INDEX(Installed_Capacity!$H$6:$S$11,MATCH(Source_Data!B31288,Installed_Capacity!$G$6:$G$11,0),MATCH(Source_Data!C31288,Installed_Capacity!$H$5:$S$5,0)))</f>
        <v>0.92554103245294705</v>
      </c>
      <c r="K31288" s="36">
        <f>I31288/(INDEX(Installed_Capacity!$H$15:$S$20,MATCH(Source_Data!B31288,Installed_Capacity!$G$15:$G$20,0),MATCH(Source_Data!C31288,Installed_Capacity!$H$14:$S$14,0)))</f>
        <v>0.90248707435341913</v>
      </c>
      <c r="L31288" s="39">
        <v>1614.7651096940001</v>
      </c>
      <c r="M31288" s="40">
        <v>3468.6712679060001</v>
      </c>
      <c r="N31288" s="40">
        <f>L31288/(INDEX(Installed_Capacity!$V$6:$AG$11,MATCH(Source_Data!B31288,Installed_Capacity!$U$6:$U$11,0),MATCH(Source_Data!C31288,Installed_Capacity!$V$5:$AG$5,0)))</f>
        <v>0.89444813644893983</v>
      </c>
      <c r="O31288" s="41">
        <f>M31288/(INDEX(Installed_Capacity!$V$15:$AG$20,MATCH(Source_Data!B31288,Installed_Capacity!$U$15:$U$20,0),MATCH(Source_Data!C31288,Installed_Capacity!$V$14:$AG$14,0)))</f>
        <v>0.8955523486675171</v>
      </c>
      <c r="P31288" s="37">
        <v>781.27341419100003</v>
      </c>
      <c r="Q31288" s="38">
        <f>P31288/(INDEX(Installed_Capacity!$AJ$15:$AU$20,MATCH(Source_Data!B31288,Installed_Capacity!$AI$15:$AI$20,0),MATCH(Source_Data!C31288,Installed_Capacity!$AJ$14:$AU$14,0)))</f>
        <v>0.85198845604253004</v>
      </c>
      <c r="R31288" s="63">
        <v>817.92504236399998</v>
      </c>
      <c r="S31288" s="42">
        <v>214.542262042</v>
      </c>
      <c r="T31288" s="42">
        <f>R31288/(INDEX(Installed_Capacity!$H$25:$S$30,MATCH(Source_Data!B31288,Installed_Capacity!$G$25:$G$30,0),MATCH(Source_Data!C31288,Installed_Capacity!$H$24:$S$24,0)))</f>
        <v>0.58215305506334514</v>
      </c>
      <c r="U31288" s="43">
        <f>S31288/(INDEX(Installed_Capacity!$H$33:$S$38,MATCH(Source_Data!B31288,Installed_Capacity!$G$33:$G$38,0),MATCH(Source_Data!C31288,Installed_Capacity!$H$32:$S$32,0)))</f>
        <v>5.3974118166700634E-2</v>
      </c>
      <c r="V31288" s="21"/>
      <c r="W31288" s="2"/>
    </row>
    <row r="31289" spans="1:23" x14ac:dyDescent="0.25">
      <c r="A31289" s="17">
        <v>44039</v>
      </c>
      <c r="B31289" s="19">
        <v>2020</v>
      </c>
      <c r="C31289" s="19">
        <v>7</v>
      </c>
      <c r="D31289" s="19">
        <v>27</v>
      </c>
      <c r="E31289" s="19">
        <v>15</v>
      </c>
      <c r="F31289" s="69">
        <v>33811.07</v>
      </c>
      <c r="G31289" s="52">
        <f t="shared" si="488"/>
        <v>36715.64</v>
      </c>
      <c r="H31289" s="34">
        <v>1672.1788855990001</v>
      </c>
      <c r="I31289" s="35">
        <v>3716.4284036140002</v>
      </c>
      <c r="J31289" s="35">
        <f>H31289/(INDEX(Installed_Capacity!$H$6:$S$11,MATCH(Source_Data!B31289,Installed_Capacity!$G$6:$G$11,0),MATCH(Source_Data!C31289,Installed_Capacity!$H$5:$S$5,0)))</f>
        <v>0.90855585803649053</v>
      </c>
      <c r="K31289" s="36">
        <f>I31289/(INDEX(Installed_Capacity!$H$15:$S$20,MATCH(Source_Data!B31289,Installed_Capacity!$G$15:$G$20,0),MATCH(Source_Data!C31289,Installed_Capacity!$H$14:$S$14,0)))</f>
        <v>0.88385168500217626</v>
      </c>
      <c r="L31289" s="39">
        <v>1609.4752982709999</v>
      </c>
      <c r="M31289" s="40">
        <v>3424.1587518619999</v>
      </c>
      <c r="N31289" s="40">
        <f>L31289/(INDEX(Installed_Capacity!$V$6:$AG$11,MATCH(Source_Data!B31289,Installed_Capacity!$U$6:$U$11,0),MATCH(Source_Data!C31289,Installed_Capacity!$V$5:$AG$5,0)))</f>
        <v>0.89151801246925755</v>
      </c>
      <c r="O31289" s="41">
        <f>M31289/(INDEX(Installed_Capacity!$V$15:$AG$20,MATCH(Source_Data!B31289,Installed_Capacity!$U$15:$U$20,0),MATCH(Source_Data!C31289,Installed_Capacity!$V$14:$AG$14,0)))</f>
        <v>0.88405996867257741</v>
      </c>
      <c r="P31289" s="37">
        <v>773.23120978899999</v>
      </c>
      <c r="Q31289" s="38">
        <f>P31289/(INDEX(Installed_Capacity!$AJ$15:$AU$20,MATCH(Source_Data!B31289,Installed_Capacity!$AI$15:$AI$20,0),MATCH(Source_Data!C31289,Installed_Capacity!$AJ$14:$AU$14,0)))</f>
        <v>0.84321833128571433</v>
      </c>
      <c r="R31289" s="63">
        <v>970.34934345600004</v>
      </c>
      <c r="S31289" s="42">
        <v>390.94697360700002</v>
      </c>
      <c r="T31289" s="42">
        <f>R31289/(INDEX(Installed_Capacity!$H$25:$S$30,MATCH(Source_Data!B31289,Installed_Capacity!$G$25:$G$30,0),MATCH(Source_Data!C31289,Installed_Capacity!$H$24:$S$24,0)))</f>
        <v>0.69064010210391447</v>
      </c>
      <c r="U31289" s="43">
        <f>S31289/(INDEX(Installed_Capacity!$H$33:$S$38,MATCH(Source_Data!B31289,Installed_Capacity!$G$33:$G$38,0),MATCH(Source_Data!C31289,Installed_Capacity!$H$32:$S$32,0)))</f>
        <v>9.8353666776606272E-2</v>
      </c>
      <c r="V31289" s="21"/>
      <c r="W31289" s="2"/>
    </row>
    <row r="31290" spans="1:23" x14ac:dyDescent="0.25">
      <c r="A31290" s="17">
        <v>44039</v>
      </c>
      <c r="B31290" s="19">
        <v>2020</v>
      </c>
      <c r="C31290" s="19">
        <v>7</v>
      </c>
      <c r="D31290" s="19">
        <v>27</v>
      </c>
      <c r="E31290" s="19">
        <v>16</v>
      </c>
      <c r="F31290" s="69">
        <v>35284.1</v>
      </c>
      <c r="G31290" s="52">
        <f t="shared" si="488"/>
        <v>36715.64</v>
      </c>
      <c r="H31290" s="34">
        <v>1595.9876583929999</v>
      </c>
      <c r="I31290" s="35">
        <v>3475.0529150729999</v>
      </c>
      <c r="J31290" s="35">
        <f>H31290/(INDEX(Installed_Capacity!$H$6:$S$11,MATCH(Source_Data!B31290,Installed_Capacity!$G$6:$G$11,0),MATCH(Source_Data!C31290,Installed_Capacity!$H$5:$S$5,0)))</f>
        <v>0.86715838172270276</v>
      </c>
      <c r="K31290" s="36">
        <f>I31290/(INDEX(Installed_Capacity!$H$15:$S$20,MATCH(Source_Data!B31290,Installed_Capacity!$G$15:$G$20,0),MATCH(Source_Data!C31290,Installed_Capacity!$H$14:$S$14,0)))</f>
        <v>0.82644707253669025</v>
      </c>
      <c r="L31290" s="39">
        <v>1608.1846486490001</v>
      </c>
      <c r="M31290" s="40">
        <v>3376.9598839949999</v>
      </c>
      <c r="N31290" s="40">
        <f>L31290/(INDEX(Installed_Capacity!$V$6:$AG$11,MATCH(Source_Data!B31290,Installed_Capacity!$U$6:$U$11,0),MATCH(Source_Data!C31290,Installed_Capacity!$V$5:$AG$5,0)))</f>
        <v>0.89080309787129164</v>
      </c>
      <c r="O31290" s="41">
        <f>M31290/(INDEX(Installed_Capacity!$V$15:$AG$20,MATCH(Source_Data!B31290,Installed_Capacity!$U$15:$U$20,0),MATCH(Source_Data!C31290,Installed_Capacity!$V$14:$AG$14,0)))</f>
        <v>0.87187401799923592</v>
      </c>
      <c r="P31290" s="37">
        <v>735.18633301099999</v>
      </c>
      <c r="Q31290" s="38">
        <f>P31290/(INDEX(Installed_Capacity!$AJ$15:$AU$20,MATCH(Source_Data!B31290,Installed_Capacity!$AI$15:$AI$20,0),MATCH(Source_Data!C31290,Installed_Capacity!$AJ$14:$AU$14,0)))</f>
        <v>0.80172991604252997</v>
      </c>
      <c r="R31290" s="63">
        <v>982.98939763600004</v>
      </c>
      <c r="S31290" s="42">
        <v>727.52133171100002</v>
      </c>
      <c r="T31290" s="42">
        <f>R31290/(INDEX(Installed_Capacity!$H$25:$S$30,MATCH(Source_Data!B31290,Installed_Capacity!$G$25:$G$30,0),MATCH(Source_Data!C31290,Installed_Capacity!$H$24:$S$24,0)))</f>
        <v>0.69963658194733092</v>
      </c>
      <c r="U31290" s="43">
        <f>S31290/(INDEX(Installed_Capacity!$H$33:$S$38,MATCH(Source_Data!B31290,Installed_Capacity!$G$33:$G$38,0),MATCH(Source_Data!C31290,Installed_Capacity!$H$32:$S$32,0)))</f>
        <v>0.18302837843146136</v>
      </c>
      <c r="V31290" s="21"/>
      <c r="W31290" s="2"/>
    </row>
    <row r="31291" spans="1:23" x14ac:dyDescent="0.25">
      <c r="A31291" s="17">
        <v>44039</v>
      </c>
      <c r="B31291" s="19">
        <v>2020</v>
      </c>
      <c r="C31291" s="19">
        <v>7</v>
      </c>
      <c r="D31291" s="19">
        <v>27</v>
      </c>
      <c r="E31291" s="19">
        <v>17</v>
      </c>
      <c r="F31291" s="69">
        <v>36377.18</v>
      </c>
      <c r="G31291" s="52">
        <f t="shared" si="488"/>
        <v>36715.64</v>
      </c>
      <c r="H31291" s="34">
        <v>1451.3661057710001</v>
      </c>
      <c r="I31291" s="35">
        <v>3093.4717315799999</v>
      </c>
      <c r="J31291" s="35">
        <f>H31291/(INDEX(Installed_Capacity!$H$6:$S$11,MATCH(Source_Data!B31291,Installed_Capacity!$G$6:$G$11,0),MATCH(Source_Data!C31291,Installed_Capacity!$H$5:$S$5,0)))</f>
        <v>0.78858021047281146</v>
      </c>
      <c r="K31291" s="36">
        <f>I31291/(INDEX(Installed_Capacity!$H$15:$S$20,MATCH(Source_Data!B31291,Installed_Capacity!$G$15:$G$20,0),MATCH(Source_Data!C31291,Installed_Capacity!$H$14:$S$14,0)))</f>
        <v>0.73569833870733758</v>
      </c>
      <c r="L31291" s="39">
        <v>1579.4467970850001</v>
      </c>
      <c r="M31291" s="40">
        <v>3245.8399057249999</v>
      </c>
      <c r="N31291" s="40">
        <f>L31291/(INDEX(Installed_Capacity!$V$6:$AG$11,MATCH(Source_Data!B31291,Installed_Capacity!$U$6:$U$11,0),MATCH(Source_Data!C31291,Installed_Capacity!$V$5:$AG$5,0)))</f>
        <v>0.87488467257051383</v>
      </c>
      <c r="O31291" s="41">
        <f>M31291/(INDEX(Installed_Capacity!$V$15:$AG$20,MATCH(Source_Data!B31291,Installed_Capacity!$U$15:$U$20,0),MATCH(Source_Data!C31291,Installed_Capacity!$V$14:$AG$14,0)))</f>
        <v>0.838021053729197</v>
      </c>
      <c r="P31291" s="37">
        <v>842.85270899099999</v>
      </c>
      <c r="Q31291" s="38">
        <f>P31291/(INDEX(Installed_Capacity!$AJ$15:$AU$20,MATCH(Source_Data!B31291,Installed_Capacity!$AI$15:$AI$20,0),MATCH(Source_Data!C31291,Installed_Capacity!$AJ$14:$AU$14,0)))</f>
        <v>0.91914144928135222</v>
      </c>
      <c r="R31291" s="63">
        <v>944.57166902300003</v>
      </c>
      <c r="S31291" s="42">
        <v>1100.522566807</v>
      </c>
      <c r="T31291" s="42">
        <f>R31291/(INDEX(Installed_Capacity!$H$25:$S$30,MATCH(Source_Data!B31291,Installed_Capacity!$G$25:$G$30,0),MATCH(Source_Data!C31291,Installed_Capacity!$H$24:$S$24,0)))</f>
        <v>0.67229300286334515</v>
      </c>
      <c r="U31291" s="43">
        <f>S31291/(INDEX(Installed_Capacity!$H$33:$S$38,MATCH(Source_Data!B31291,Installed_Capacity!$G$33:$G$38,0),MATCH(Source_Data!C31291,Installed_Capacity!$H$32:$S$32,0)))</f>
        <v>0.27686729178949965</v>
      </c>
      <c r="V31291" s="21"/>
      <c r="W31291" s="2"/>
    </row>
    <row r="31292" spans="1:23" x14ac:dyDescent="0.25">
      <c r="A31292" s="17">
        <v>44039</v>
      </c>
      <c r="B31292" s="19">
        <v>2020</v>
      </c>
      <c r="C31292" s="19">
        <v>7</v>
      </c>
      <c r="D31292" s="19">
        <v>27</v>
      </c>
      <c r="E31292" s="19">
        <v>18</v>
      </c>
      <c r="F31292" s="69">
        <v>36715.64</v>
      </c>
      <c r="G31292" s="52">
        <f t="shared" si="488"/>
        <v>36715.64</v>
      </c>
      <c r="H31292" s="34">
        <v>1196.7250498850001</v>
      </c>
      <c r="I31292" s="35">
        <v>2331.9273693330001</v>
      </c>
      <c r="J31292" s="35">
        <f>H31292/(INDEX(Installed_Capacity!$H$6:$S$11,MATCH(Source_Data!B31292,Installed_Capacity!$G$6:$G$11,0),MATCH(Source_Data!C31292,Installed_Capacity!$H$5:$S$5,0)))</f>
        <v>0.65022442508747724</v>
      </c>
      <c r="K31292" s="36">
        <f>I31292/(INDEX(Installed_Capacity!$H$15:$S$20,MATCH(Source_Data!B31292,Installed_Capacity!$G$15:$G$20,0),MATCH(Source_Data!C31292,Installed_Capacity!$H$14:$S$14,0)))</f>
        <v>0.55458566958625966</v>
      </c>
      <c r="L31292" s="39">
        <v>1436.004052001</v>
      </c>
      <c r="M31292" s="40">
        <v>2864.2786483099999</v>
      </c>
      <c r="N31292" s="40">
        <f>L31292/(INDEX(Installed_Capacity!$V$6:$AG$11,MATCH(Source_Data!B31292,Installed_Capacity!$U$6:$U$11,0),MATCH(Source_Data!C31292,Installed_Capacity!$V$5:$AG$5,0)))</f>
        <v>0.79542909401158801</v>
      </c>
      <c r="O31292" s="41">
        <f>M31292/(INDEX(Installed_Capacity!$V$15:$AG$20,MATCH(Source_Data!B31292,Installed_Capacity!$U$15:$U$20,0),MATCH(Source_Data!C31292,Installed_Capacity!$V$14:$AG$14,0)))</f>
        <v>0.73950838018754428</v>
      </c>
      <c r="P31292" s="37">
        <v>800.51834570999995</v>
      </c>
      <c r="Q31292" s="38">
        <f>P31292/(INDEX(Installed_Capacity!$AJ$15:$AU$20,MATCH(Source_Data!B31292,Installed_Capacity!$AI$15:$AI$20,0),MATCH(Source_Data!C31292,Installed_Capacity!$AJ$14:$AU$14,0)))</f>
        <v>0.87297529521264994</v>
      </c>
      <c r="R31292" s="63">
        <v>929.60179845499999</v>
      </c>
      <c r="S31292" s="42">
        <v>1367.4522172950001</v>
      </c>
      <c r="T31292" s="42">
        <f>R31292/(INDEX(Installed_Capacity!$H$25:$S$30,MATCH(Source_Data!B31292,Installed_Capacity!$G$25:$G$30,0),MATCH(Source_Data!C31292,Installed_Capacity!$H$24:$S$24,0)))</f>
        <v>0.66163829071530234</v>
      </c>
      <c r="U31292" s="43">
        <f>S31292/(INDEX(Installed_Capacity!$H$33:$S$38,MATCH(Source_Data!B31292,Installed_Capacity!$G$33:$G$38,0),MATCH(Source_Data!C31292,Installed_Capacity!$H$32:$S$32,0)))</f>
        <v>0.34402092557944713</v>
      </c>
      <c r="V31292" s="21"/>
      <c r="W31292" s="2"/>
    </row>
    <row r="31293" spans="1:23" x14ac:dyDescent="0.25">
      <c r="A31293" s="17">
        <v>44039</v>
      </c>
      <c r="B31293" s="19">
        <v>2020</v>
      </c>
      <c r="C31293" s="19">
        <v>7</v>
      </c>
      <c r="D31293" s="19">
        <v>27</v>
      </c>
      <c r="E31293" s="19">
        <v>19</v>
      </c>
      <c r="F31293" s="69">
        <v>35492.42</v>
      </c>
      <c r="G31293" s="52">
        <f t="shared" si="488"/>
        <v>36715.64</v>
      </c>
      <c r="H31293" s="34">
        <v>698.35498107399997</v>
      </c>
      <c r="I31293" s="35">
        <v>1106.887958645</v>
      </c>
      <c r="J31293" s="35">
        <f>H31293/(INDEX(Installed_Capacity!$H$6:$S$11,MATCH(Source_Data!B31293,Installed_Capacity!$G$6:$G$11,0),MATCH(Source_Data!C31293,Installed_Capacity!$H$5:$S$5,0)))</f>
        <v>0.37944176577523253</v>
      </c>
      <c r="K31293" s="36">
        <f>I31293/(INDEX(Installed_Capacity!$H$15:$S$20,MATCH(Source_Data!B31293,Installed_Capacity!$G$15:$G$20,0),MATCH(Source_Data!C31293,Installed_Capacity!$H$14:$S$14,0)))</f>
        <v>0.26324327583053697</v>
      </c>
      <c r="L31293" s="39">
        <v>929.98135502299999</v>
      </c>
      <c r="M31293" s="40">
        <v>1608.100436511</v>
      </c>
      <c r="N31293" s="40">
        <f>L31293/(INDEX(Installed_Capacity!$V$6:$AG$11,MATCH(Source_Data!B31293,Installed_Capacity!$U$6:$U$11,0),MATCH(Source_Data!C31293,Installed_Capacity!$V$5:$AG$5,0)))</f>
        <v>0.51513380177641643</v>
      </c>
      <c r="O31293" s="41">
        <f>M31293/(INDEX(Installed_Capacity!$V$15:$AG$20,MATCH(Source_Data!B31293,Installed_Capacity!$U$15:$U$20,0),MATCH(Source_Data!C31293,Installed_Capacity!$V$14:$AG$14,0)))</f>
        <v>0.41518437798808233</v>
      </c>
      <c r="P31293" s="37">
        <v>577.59028467600001</v>
      </c>
      <c r="Q31293" s="38">
        <f>P31293/(INDEX(Installed_Capacity!$AJ$15:$AU$20,MATCH(Source_Data!B31293,Installed_Capacity!$AI$15:$AI$20,0),MATCH(Source_Data!C31293,Installed_Capacity!$AJ$14:$AU$14,0)))</f>
        <v>0.6298694489378408</v>
      </c>
      <c r="R31293" s="63">
        <v>1006.036626419</v>
      </c>
      <c r="S31293" s="42">
        <v>1525.2956679060001</v>
      </c>
      <c r="T31293" s="42">
        <f>R31293/(INDEX(Installed_Capacity!$H$25:$S$30,MATCH(Source_Data!B31293,Installed_Capacity!$G$25:$G$30,0),MATCH(Source_Data!C31293,Installed_Capacity!$H$24:$S$24,0)))</f>
        <v>0.71604030350106751</v>
      </c>
      <c r="U31293" s="43">
        <f>S31293/(INDEX(Installed_Capacity!$H$33:$S$38,MATCH(Source_Data!B31293,Installed_Capacity!$G$33:$G$38,0),MATCH(Source_Data!C31293,Installed_Capacity!$H$32:$S$32,0)))</f>
        <v>0.38373086885137025</v>
      </c>
      <c r="V31293" s="21"/>
      <c r="W31293" s="2"/>
    </row>
    <row r="31294" spans="1:23" x14ac:dyDescent="0.25">
      <c r="A31294" s="17">
        <v>44039</v>
      </c>
      <c r="B31294" s="19">
        <v>2020</v>
      </c>
      <c r="C31294" s="19">
        <v>7</v>
      </c>
      <c r="D31294" s="19">
        <v>27</v>
      </c>
      <c r="E31294" s="19">
        <v>20</v>
      </c>
      <c r="F31294" s="69">
        <v>34310.410000000003</v>
      </c>
      <c r="G31294" s="52">
        <f t="shared" si="488"/>
        <v>36715.64</v>
      </c>
      <c r="H31294" s="34">
        <v>136.58926784499999</v>
      </c>
      <c r="I31294" s="35">
        <v>97.265597995999997</v>
      </c>
      <c r="J31294" s="35">
        <f>H31294/(INDEX(Installed_Capacity!$H$6:$S$11,MATCH(Source_Data!B31294,Installed_Capacity!$G$6:$G$11,0),MATCH(Source_Data!C31294,Installed_Capacity!$H$5:$S$5,0)))</f>
        <v>7.4213937584217154E-2</v>
      </c>
      <c r="K31294" s="36">
        <f>I31294/(INDEX(Installed_Capacity!$H$15:$S$20,MATCH(Source_Data!B31294,Installed_Capacity!$G$15:$G$20,0),MATCH(Source_Data!C31294,Installed_Capacity!$H$14:$S$14,0)))</f>
        <v>2.3131984083941962E-2</v>
      </c>
      <c r="L31294" s="39">
        <v>194.22908941200001</v>
      </c>
      <c r="M31294" s="40">
        <v>217.72445213200001</v>
      </c>
      <c r="N31294" s="40">
        <f>L31294/(INDEX(Installed_Capacity!$V$6:$AG$11,MATCH(Source_Data!B31294,Installed_Capacity!$U$6:$U$11,0),MATCH(Source_Data!C31294,Installed_Capacity!$V$5:$AG$5,0)))</f>
        <v>0.10758707011056212</v>
      </c>
      <c r="O31294" s="41">
        <f>M31294/(INDEX(Installed_Capacity!$V$15:$AG$20,MATCH(Source_Data!B31294,Installed_Capacity!$U$15:$U$20,0),MATCH(Source_Data!C31294,Installed_Capacity!$V$14:$AG$14,0)))</f>
        <v>5.62127770000155E-2</v>
      </c>
      <c r="P31294" s="37">
        <v>175.95164606399999</v>
      </c>
      <c r="Q31294" s="38">
        <f>P31294/(INDEX(Installed_Capacity!$AJ$15:$AU$20,MATCH(Source_Data!B31294,Installed_Capacity!$AI$15:$AI$20,0),MATCH(Source_Data!C31294,Installed_Capacity!$AJ$14:$AU$14,0)))</f>
        <v>0.19187747662377316</v>
      </c>
      <c r="R31294" s="63">
        <v>1023.21438856</v>
      </c>
      <c r="S31294" s="42">
        <v>1581.956869438</v>
      </c>
      <c r="T31294" s="42">
        <f>R31294/(INDEX(Installed_Capacity!$H$25:$S$30,MATCH(Source_Data!B31294,Installed_Capacity!$G$25:$G$30,0),MATCH(Source_Data!C31294,Installed_Capacity!$H$24:$S$24,0)))</f>
        <v>0.72826646872597856</v>
      </c>
      <c r="U31294" s="43">
        <f>S31294/(INDEX(Installed_Capacity!$H$33:$S$38,MATCH(Source_Data!B31294,Installed_Capacity!$G$33:$G$38,0),MATCH(Source_Data!C31294,Installed_Capacity!$H$32:$S$32,0)))</f>
        <v>0.39798558192210642</v>
      </c>
      <c r="V31294" s="21"/>
      <c r="W31294" s="2"/>
    </row>
    <row r="31295" spans="1:23" x14ac:dyDescent="0.25">
      <c r="A31295" s="17">
        <v>44039</v>
      </c>
      <c r="B31295" s="19">
        <v>2020</v>
      </c>
      <c r="C31295" s="19">
        <v>7</v>
      </c>
      <c r="D31295" s="19">
        <v>27</v>
      </c>
      <c r="E31295" s="19">
        <v>21</v>
      </c>
      <c r="F31295" s="69">
        <v>32583.119999999999</v>
      </c>
      <c r="G31295" s="52">
        <f t="shared" si="488"/>
        <v>36715.64</v>
      </c>
      <c r="H31295" s="34">
        <v>0.289052433</v>
      </c>
      <c r="I31295" s="35">
        <v>8.4281818999999994E-2</v>
      </c>
      <c r="J31295" s="35">
        <f>H31295/(INDEX(Installed_Capacity!$H$6:$S$11,MATCH(Source_Data!B31295,Installed_Capacity!$G$6:$G$11,0),MATCH(Source_Data!C31295,Installed_Capacity!$H$5:$S$5,0)))</f>
        <v>1.5705274330609406E-4</v>
      </c>
      <c r="K31295" s="36">
        <f>I31295/(INDEX(Installed_Capacity!$H$15:$S$20,MATCH(Source_Data!B31295,Installed_Capacity!$G$15:$G$20,0),MATCH(Source_Data!C31295,Installed_Capacity!$H$14:$S$14,0)))</f>
        <v>2.0044144444100923E-5</v>
      </c>
      <c r="L31295" s="39">
        <v>0.45464547</v>
      </c>
      <c r="M31295" s="40">
        <v>1.1045658E-2</v>
      </c>
      <c r="N31295" s="40">
        <f>L31295/(INDEX(Installed_Capacity!$V$6:$AG$11,MATCH(Source_Data!B31295,Installed_Capacity!$U$6:$U$11,0),MATCH(Source_Data!C31295,Installed_Capacity!$V$5:$AG$5,0)))</f>
        <v>2.5183649990029468E-4</v>
      </c>
      <c r="O31295" s="41">
        <f>M31295/(INDEX(Installed_Capacity!$V$15:$AG$20,MATCH(Source_Data!B31295,Installed_Capacity!$U$15:$U$20,0),MATCH(Source_Data!C31295,Installed_Capacity!$V$14:$AG$14,0)))</f>
        <v>2.85180237631738E-6</v>
      </c>
      <c r="P31295" s="37">
        <v>13.883782245000001</v>
      </c>
      <c r="Q31295" s="38">
        <f>P31295/(INDEX(Installed_Capacity!$AJ$15:$AU$20,MATCH(Source_Data!B31295,Installed_Capacity!$AI$15:$AI$20,0),MATCH(Source_Data!C31295,Installed_Capacity!$AJ$14:$AU$14,0)))</f>
        <v>1.5140438653217013E-2</v>
      </c>
      <c r="R31295" s="63">
        <v>1129.471843094</v>
      </c>
      <c r="S31295" s="42">
        <v>1587.289823069</v>
      </c>
      <c r="T31295" s="42">
        <f>R31295/(INDEX(Installed_Capacity!$H$25:$S$30,MATCH(Source_Data!B31295,Installed_Capacity!$G$25:$G$30,0),MATCH(Source_Data!C31295,Installed_Capacity!$H$24:$S$24,0)))</f>
        <v>0.80389455024483969</v>
      </c>
      <c r="U31295" s="43">
        <f>S31295/(INDEX(Installed_Capacity!$H$33:$S$38,MATCH(Source_Data!B31295,Installed_Capacity!$G$33:$G$38,0),MATCH(Source_Data!C31295,Installed_Capacity!$H$32:$S$32,0)))</f>
        <v>0.39932723585414515</v>
      </c>
      <c r="V31295" s="21"/>
      <c r="W31295" s="2"/>
    </row>
    <row r="31296" spans="1:23" x14ac:dyDescent="0.25">
      <c r="A31296" s="17">
        <v>44039</v>
      </c>
      <c r="B31296" s="19">
        <v>2020</v>
      </c>
      <c r="C31296" s="19">
        <v>7</v>
      </c>
      <c r="D31296" s="19">
        <v>27</v>
      </c>
      <c r="E31296" s="19">
        <v>22</v>
      </c>
      <c r="F31296" s="69">
        <v>29987.19</v>
      </c>
      <c r="G31296" s="52">
        <f t="shared" si="488"/>
        <v>36715.64</v>
      </c>
      <c r="H31296" s="34">
        <v>0</v>
      </c>
      <c r="I31296" s="35">
        <v>6.7575476999999995E-2</v>
      </c>
      <c r="J31296" s="35">
        <f>H31296/(INDEX(Installed_Capacity!$H$6:$S$11,MATCH(Source_Data!B31296,Installed_Capacity!$G$6:$G$11,0),MATCH(Source_Data!C31296,Installed_Capacity!$H$5:$S$5,0)))</f>
        <v>0</v>
      </c>
      <c r="K31296" s="36">
        <f>I31296/(INDEX(Installed_Capacity!$H$15:$S$20,MATCH(Source_Data!B31296,Installed_Capacity!$G$15:$G$20,0),MATCH(Source_Data!C31296,Installed_Capacity!$H$14:$S$14,0)))</f>
        <v>1.6070994170961352E-5</v>
      </c>
      <c r="L31296" s="39">
        <v>0</v>
      </c>
      <c r="M31296" s="40">
        <v>0</v>
      </c>
      <c r="N31296" s="40">
        <f>L31296/(INDEX(Installed_Capacity!$V$6:$AG$11,MATCH(Source_Data!B31296,Installed_Capacity!$U$6:$U$11,0),MATCH(Source_Data!C31296,Installed_Capacity!$V$5:$AG$5,0)))</f>
        <v>0</v>
      </c>
      <c r="O31296" s="41">
        <f>M31296/(INDEX(Installed_Capacity!$V$15:$AG$20,MATCH(Source_Data!B31296,Installed_Capacity!$U$15:$U$20,0),MATCH(Source_Data!C31296,Installed_Capacity!$V$14:$AG$14,0)))</f>
        <v>0</v>
      </c>
      <c r="P31296" s="37">
        <v>0</v>
      </c>
      <c r="Q31296" s="38">
        <f>P31296/(INDEX(Installed_Capacity!$AJ$15:$AU$20,MATCH(Source_Data!B31296,Installed_Capacity!$AI$15:$AI$20,0),MATCH(Source_Data!C31296,Installed_Capacity!$AJ$14:$AU$14,0)))</f>
        <v>0</v>
      </c>
      <c r="R31296" s="63">
        <v>1185.025298903</v>
      </c>
      <c r="S31296" s="42">
        <v>1745.826803612</v>
      </c>
      <c r="T31296" s="42">
        <f>R31296/(INDEX(Installed_Capacity!$H$25:$S$30,MATCH(Source_Data!B31296,Installed_Capacity!$G$25:$G$30,0),MATCH(Source_Data!C31296,Installed_Capacity!$H$24:$S$24,0)))</f>
        <v>0.84343437644341623</v>
      </c>
      <c r="U31296" s="43">
        <f>S31296/(INDEX(Installed_Capacity!$H$33:$S$38,MATCH(Source_Data!B31296,Installed_Capacity!$G$33:$G$38,0),MATCH(Source_Data!C31296,Installed_Capacity!$H$32:$S$32,0)))</f>
        <v>0.43921165601535633</v>
      </c>
      <c r="V31296" s="21"/>
      <c r="W31296" s="2"/>
    </row>
    <row r="31297" spans="1:23" x14ac:dyDescent="0.25">
      <c r="A31297" s="17">
        <v>44039</v>
      </c>
      <c r="B31297" s="19">
        <v>2020</v>
      </c>
      <c r="C31297" s="19">
        <v>7</v>
      </c>
      <c r="D31297" s="19">
        <v>27</v>
      </c>
      <c r="E31297" s="19">
        <v>23</v>
      </c>
      <c r="F31297" s="69">
        <v>27517.71</v>
      </c>
      <c r="G31297" s="52">
        <f t="shared" si="488"/>
        <v>36715.64</v>
      </c>
      <c r="H31297" s="34">
        <v>0</v>
      </c>
      <c r="I31297" s="35">
        <v>4.2227355000000001E-2</v>
      </c>
      <c r="J31297" s="35">
        <f>H31297/(INDEX(Installed_Capacity!$H$6:$S$11,MATCH(Source_Data!B31297,Installed_Capacity!$G$6:$G$11,0),MATCH(Source_Data!C31297,Installed_Capacity!$H$5:$S$5,0)))</f>
        <v>0</v>
      </c>
      <c r="K31297" s="36">
        <f>I31297/(INDEX(Installed_Capacity!$H$15:$S$20,MATCH(Source_Data!B31297,Installed_Capacity!$G$15:$G$20,0),MATCH(Source_Data!C31297,Installed_Capacity!$H$14:$S$14,0)))</f>
        <v>1.0042630939329008E-5</v>
      </c>
      <c r="L31297" s="39">
        <v>0</v>
      </c>
      <c r="M31297" s="40">
        <v>0</v>
      </c>
      <c r="N31297" s="40">
        <f>L31297/(INDEX(Installed_Capacity!$V$6:$AG$11,MATCH(Source_Data!B31297,Installed_Capacity!$U$6:$U$11,0),MATCH(Source_Data!C31297,Installed_Capacity!$V$5:$AG$5,0)))</f>
        <v>0</v>
      </c>
      <c r="O31297" s="41">
        <f>M31297/(INDEX(Installed_Capacity!$V$15:$AG$20,MATCH(Source_Data!B31297,Installed_Capacity!$U$15:$U$20,0),MATCH(Source_Data!C31297,Installed_Capacity!$V$14:$AG$14,0)))</f>
        <v>0</v>
      </c>
      <c r="P31297" s="37">
        <v>0</v>
      </c>
      <c r="Q31297" s="38">
        <f>P31297/(INDEX(Installed_Capacity!$AJ$15:$AU$20,MATCH(Source_Data!B31297,Installed_Capacity!$AI$15:$AI$20,0),MATCH(Source_Data!C31297,Installed_Capacity!$AJ$14:$AU$14,0)))</f>
        <v>0</v>
      </c>
      <c r="R31297" s="63">
        <v>1179.4762403740001</v>
      </c>
      <c r="S31297" s="42">
        <v>2016.051728727</v>
      </c>
      <c r="T31297" s="42">
        <f>R31297/(INDEX(Installed_Capacity!$H$25:$S$30,MATCH(Source_Data!B31297,Installed_Capacity!$G$25:$G$30,0),MATCH(Source_Data!C31297,Installed_Capacity!$H$24:$S$24,0)))</f>
        <v>0.83948486859359428</v>
      </c>
      <c r="U31297" s="43">
        <f>S31297/(INDEX(Installed_Capacity!$H$33:$S$38,MATCH(Source_Data!B31297,Installed_Capacity!$G$33:$G$38,0),MATCH(Source_Data!C31297,Installed_Capacity!$H$32:$S$32,0)))</f>
        <v>0.50719430848170144</v>
      </c>
      <c r="V31297" s="21"/>
      <c r="W31297" s="2"/>
    </row>
    <row r="31298" spans="1:23" x14ac:dyDescent="0.25">
      <c r="A31298" s="17">
        <v>44039</v>
      </c>
      <c r="B31298" s="19">
        <v>2020</v>
      </c>
      <c r="C31298" s="19">
        <v>7</v>
      </c>
      <c r="D31298" s="19">
        <v>27</v>
      </c>
      <c r="E31298" s="19">
        <v>24</v>
      </c>
      <c r="F31298" s="69">
        <v>25573.34</v>
      </c>
      <c r="G31298" s="52">
        <f t="shared" si="488"/>
        <v>36715.64</v>
      </c>
      <c r="H31298" s="34">
        <v>0</v>
      </c>
      <c r="I31298" s="35">
        <v>2.9940571999999999E-2</v>
      </c>
      <c r="J31298" s="35">
        <f>H31298/(INDEX(Installed_Capacity!$H$6:$S$11,MATCH(Source_Data!B31298,Installed_Capacity!$G$6:$G$11,0),MATCH(Source_Data!C31298,Installed_Capacity!$H$5:$S$5,0)))</f>
        <v>0</v>
      </c>
      <c r="K31298" s="36">
        <f>I31298/(INDEX(Installed_Capacity!$H$15:$S$20,MATCH(Source_Data!B31298,Installed_Capacity!$G$15:$G$20,0),MATCH(Source_Data!C31298,Installed_Capacity!$H$14:$S$14,0)))</f>
        <v>7.1205528906181257E-6</v>
      </c>
      <c r="L31298" s="39">
        <v>0</v>
      </c>
      <c r="M31298" s="40">
        <v>0</v>
      </c>
      <c r="N31298" s="40">
        <f>L31298/(INDEX(Installed_Capacity!$V$6:$AG$11,MATCH(Source_Data!B31298,Installed_Capacity!$U$6:$U$11,0),MATCH(Source_Data!C31298,Installed_Capacity!$V$5:$AG$5,0)))</f>
        <v>0</v>
      </c>
      <c r="O31298" s="41">
        <f>M31298/(INDEX(Installed_Capacity!$V$15:$AG$20,MATCH(Source_Data!B31298,Installed_Capacity!$U$15:$U$20,0),MATCH(Source_Data!C31298,Installed_Capacity!$V$14:$AG$14,0)))</f>
        <v>0</v>
      </c>
      <c r="P31298" s="37">
        <v>0</v>
      </c>
      <c r="Q31298" s="38">
        <f>P31298/(INDEX(Installed_Capacity!$AJ$15:$AU$20,MATCH(Source_Data!B31298,Installed_Capacity!$AI$15:$AI$20,0),MATCH(Source_Data!C31298,Installed_Capacity!$AJ$14:$AU$14,0)))</f>
        <v>0</v>
      </c>
      <c r="R31298" s="63">
        <v>1185.372338481</v>
      </c>
      <c r="S31298" s="42">
        <v>2289.884095287</v>
      </c>
      <c r="T31298" s="42">
        <f>R31298/(INDEX(Installed_Capacity!$H$25:$S$30,MATCH(Source_Data!B31298,Installed_Capacity!$G$25:$G$30,0),MATCH(Source_Data!C31298,Installed_Capacity!$H$24:$S$24,0)))</f>
        <v>0.84368137970177925</v>
      </c>
      <c r="U31298" s="43">
        <f>S31298/(INDEX(Installed_Capacity!$H$33:$S$38,MATCH(Source_Data!B31298,Installed_Capacity!$G$33:$G$38,0),MATCH(Source_Data!C31298,Installed_Capacity!$H$32:$S$32,0)))</f>
        <v>0.57608451393540994</v>
      </c>
      <c r="V31298" s="21"/>
      <c r="W31298" s="2"/>
    </row>
    <row r="31299" spans="1:23" x14ac:dyDescent="0.25">
      <c r="A31299" s="17">
        <v>44040</v>
      </c>
      <c r="B31299" s="19">
        <v>2020</v>
      </c>
      <c r="C31299" s="19">
        <v>7</v>
      </c>
      <c r="D31299" s="19">
        <v>28</v>
      </c>
      <c r="E31299" s="19">
        <v>1</v>
      </c>
      <c r="F31299" s="69">
        <v>24145.15</v>
      </c>
      <c r="G31299" s="52">
        <f t="shared" ref="G31299:G31362" si="489">_xlfn.MAXIFS($F:$F,$B:$B,B31299,$C:$C,C31299,$D:$D,D31299)</f>
        <v>37372.339999999997</v>
      </c>
      <c r="H31299" s="34">
        <v>0</v>
      </c>
      <c r="I31299" s="35">
        <v>2.0070320999999999E-2</v>
      </c>
      <c r="J31299" s="35">
        <f>H31299/(INDEX(Installed_Capacity!$H$6:$S$11,MATCH(Source_Data!B31299,Installed_Capacity!$G$6:$G$11,0),MATCH(Source_Data!C31299,Installed_Capacity!$H$5:$S$5,0)))</f>
        <v>0</v>
      </c>
      <c r="K31299" s="36">
        <f>I31299/(INDEX(Installed_Capacity!$H$15:$S$20,MATCH(Source_Data!B31299,Installed_Capacity!$G$15:$G$20,0),MATCH(Source_Data!C31299,Installed_Capacity!$H$14:$S$14,0)))</f>
        <v>4.7731814279361018E-6</v>
      </c>
      <c r="L31299" s="39">
        <v>0</v>
      </c>
      <c r="M31299" s="40">
        <v>0</v>
      </c>
      <c r="N31299" s="40">
        <f>L31299/(INDEX(Installed_Capacity!$V$6:$AG$11,MATCH(Source_Data!B31299,Installed_Capacity!$U$6:$U$11,0),MATCH(Source_Data!C31299,Installed_Capacity!$V$5:$AG$5,0)))</f>
        <v>0</v>
      </c>
      <c r="O31299" s="41">
        <f>M31299/(INDEX(Installed_Capacity!$V$15:$AG$20,MATCH(Source_Data!B31299,Installed_Capacity!$U$15:$U$20,0),MATCH(Source_Data!C31299,Installed_Capacity!$V$14:$AG$14,0)))</f>
        <v>0</v>
      </c>
      <c r="P31299" s="37">
        <v>0</v>
      </c>
      <c r="Q31299" s="38">
        <f>P31299/(INDEX(Installed_Capacity!$AJ$15:$AU$20,MATCH(Source_Data!B31299,Installed_Capacity!$AI$15:$AI$20,0),MATCH(Source_Data!C31299,Installed_Capacity!$AJ$14:$AU$14,0)))</f>
        <v>0</v>
      </c>
      <c r="R31299" s="63">
        <v>1174.4562622210001</v>
      </c>
      <c r="S31299" s="42">
        <v>2330.0470426339998</v>
      </c>
      <c r="T31299" s="42">
        <f>R31299/(INDEX(Installed_Capacity!$H$25:$S$30,MATCH(Source_Data!B31299,Installed_Capacity!$G$25:$G$30,0),MATCH(Source_Data!C31299,Installed_Capacity!$H$24:$S$24,0)))</f>
        <v>0.83591193040640566</v>
      </c>
      <c r="U31299" s="43">
        <f>S31299/(INDEX(Installed_Capacity!$H$33:$S$38,MATCH(Source_Data!B31299,Installed_Capacity!$G$33:$G$38,0),MATCH(Source_Data!C31299,Installed_Capacity!$H$32:$S$32,0)))</f>
        <v>0.58618862883285405</v>
      </c>
      <c r="V31299" s="21"/>
      <c r="W31299" s="2"/>
    </row>
    <row r="31300" spans="1:23" x14ac:dyDescent="0.25">
      <c r="A31300" s="17">
        <v>44040</v>
      </c>
      <c r="B31300" s="19">
        <v>2020</v>
      </c>
      <c r="C31300" s="19">
        <v>7</v>
      </c>
      <c r="D31300" s="19">
        <v>28</v>
      </c>
      <c r="E31300" s="19">
        <v>2</v>
      </c>
      <c r="F31300" s="69">
        <v>23229.73</v>
      </c>
      <c r="G31300" s="52">
        <f t="shared" si="489"/>
        <v>37372.339999999997</v>
      </c>
      <c r="H31300" s="34">
        <v>0</v>
      </c>
      <c r="I31300" s="35">
        <v>1.4930364999999999E-2</v>
      </c>
      <c r="J31300" s="35">
        <f>H31300/(INDEX(Installed_Capacity!$H$6:$S$11,MATCH(Source_Data!B31300,Installed_Capacity!$G$6:$G$11,0),MATCH(Source_Data!C31300,Installed_Capacity!$H$5:$S$5,0)))</f>
        <v>0</v>
      </c>
      <c r="K31300" s="36">
        <f>I31300/(INDEX(Installed_Capacity!$H$15:$S$20,MATCH(Source_Data!B31300,Installed_Capacity!$G$15:$G$20,0),MATCH(Source_Data!C31300,Installed_Capacity!$H$14:$S$14,0)))</f>
        <v>3.5507823183449431E-6</v>
      </c>
      <c r="L31300" s="39">
        <v>0</v>
      </c>
      <c r="M31300" s="40">
        <v>0</v>
      </c>
      <c r="N31300" s="40">
        <f>L31300/(INDEX(Installed_Capacity!$V$6:$AG$11,MATCH(Source_Data!B31300,Installed_Capacity!$U$6:$U$11,0),MATCH(Source_Data!C31300,Installed_Capacity!$V$5:$AG$5,0)))</f>
        <v>0</v>
      </c>
      <c r="O31300" s="41">
        <f>M31300/(INDEX(Installed_Capacity!$V$15:$AG$20,MATCH(Source_Data!B31300,Installed_Capacity!$U$15:$U$20,0),MATCH(Source_Data!C31300,Installed_Capacity!$V$14:$AG$14,0)))</f>
        <v>0</v>
      </c>
      <c r="P31300" s="37">
        <v>0</v>
      </c>
      <c r="Q31300" s="38">
        <f>P31300/(INDEX(Installed_Capacity!$AJ$15:$AU$20,MATCH(Source_Data!B31300,Installed_Capacity!$AI$15:$AI$20,0),MATCH(Source_Data!C31300,Installed_Capacity!$AJ$14:$AU$14,0)))</f>
        <v>0</v>
      </c>
      <c r="R31300" s="63">
        <v>1167.87087174</v>
      </c>
      <c r="S31300" s="42">
        <v>2213.6297810380001</v>
      </c>
      <c r="T31300" s="42">
        <f>R31300/(INDEX(Installed_Capacity!$H$25:$S$30,MATCH(Source_Data!B31300,Installed_Capacity!$G$25:$G$30,0),MATCH(Source_Data!C31300,Installed_Capacity!$H$24:$S$24,0)))</f>
        <v>0.83122481974377205</v>
      </c>
      <c r="U31300" s="43">
        <f>S31300/(INDEX(Installed_Capacity!$H$33:$S$38,MATCH(Source_Data!B31300,Installed_Capacity!$G$33:$G$38,0),MATCH(Source_Data!C31300,Installed_Capacity!$H$32:$S$32,0)))</f>
        <v>0.55690060429997168</v>
      </c>
      <c r="V31300" s="21"/>
      <c r="W31300" s="2"/>
    </row>
    <row r="31301" spans="1:23" x14ac:dyDescent="0.25">
      <c r="A31301" s="17">
        <v>44040</v>
      </c>
      <c r="B31301" s="19">
        <v>2020</v>
      </c>
      <c r="C31301" s="19">
        <v>7</v>
      </c>
      <c r="D31301" s="19">
        <v>28</v>
      </c>
      <c r="E31301" s="19">
        <v>3</v>
      </c>
      <c r="F31301" s="69">
        <v>22643.56</v>
      </c>
      <c r="G31301" s="52">
        <f t="shared" si="489"/>
        <v>37372.339999999997</v>
      </c>
      <c r="H31301" s="34">
        <v>0</v>
      </c>
      <c r="I31301" s="35">
        <v>1.081912E-2</v>
      </c>
      <c r="J31301" s="35">
        <f>H31301/(INDEX(Installed_Capacity!$H$6:$S$11,MATCH(Source_Data!B31301,Installed_Capacity!$G$6:$G$11,0),MATCH(Source_Data!C31301,Installed_Capacity!$H$5:$S$5,0)))</f>
        <v>0</v>
      </c>
      <c r="K31301" s="36">
        <f>I31301/(INDEX(Installed_Capacity!$H$15:$S$20,MATCH(Source_Data!B31301,Installed_Capacity!$G$15:$G$20,0),MATCH(Source_Data!C31301,Installed_Capacity!$H$14:$S$14,0)))</f>
        <v>2.5730342155769229E-6</v>
      </c>
      <c r="L31301" s="39">
        <v>0</v>
      </c>
      <c r="M31301" s="40">
        <v>0</v>
      </c>
      <c r="N31301" s="40">
        <f>L31301/(INDEX(Installed_Capacity!$V$6:$AG$11,MATCH(Source_Data!B31301,Installed_Capacity!$U$6:$U$11,0),MATCH(Source_Data!C31301,Installed_Capacity!$V$5:$AG$5,0)))</f>
        <v>0</v>
      </c>
      <c r="O31301" s="41">
        <f>M31301/(INDEX(Installed_Capacity!$V$15:$AG$20,MATCH(Source_Data!B31301,Installed_Capacity!$U$15:$U$20,0),MATCH(Source_Data!C31301,Installed_Capacity!$V$14:$AG$14,0)))</f>
        <v>0</v>
      </c>
      <c r="P31301" s="37">
        <v>0</v>
      </c>
      <c r="Q31301" s="38">
        <f>P31301/(INDEX(Installed_Capacity!$AJ$15:$AU$20,MATCH(Source_Data!B31301,Installed_Capacity!$AI$15:$AI$20,0),MATCH(Source_Data!C31301,Installed_Capacity!$AJ$14:$AU$14,0)))</f>
        <v>0</v>
      </c>
      <c r="R31301" s="63">
        <v>1168.4330160980001</v>
      </c>
      <c r="S31301" s="42">
        <v>2112.8903447590001</v>
      </c>
      <c r="T31301" s="42">
        <f>R31301/(INDEX(Installed_Capacity!$H$25:$S$30,MATCH(Source_Data!B31301,Installed_Capacity!$G$25:$G$30,0),MATCH(Source_Data!C31301,Installed_Capacity!$H$24:$S$24,0)))</f>
        <v>0.83162492248967956</v>
      </c>
      <c r="U31301" s="43">
        <f>S31301/(INDEX(Installed_Capacity!$H$33:$S$38,MATCH(Source_Data!B31301,Installed_Capacity!$G$33:$G$38,0),MATCH(Source_Data!C31301,Installed_Capacity!$H$32:$S$32,0)))</f>
        <v>0.5315567760676343</v>
      </c>
      <c r="V31301" s="21"/>
      <c r="W31301" s="2"/>
    </row>
    <row r="31302" spans="1:23" x14ac:dyDescent="0.25">
      <c r="A31302" s="17">
        <v>44040</v>
      </c>
      <c r="B31302" s="19">
        <v>2020</v>
      </c>
      <c r="C31302" s="19">
        <v>7</v>
      </c>
      <c r="D31302" s="19">
        <v>28</v>
      </c>
      <c r="E31302" s="19">
        <v>4</v>
      </c>
      <c r="F31302" s="69">
        <v>22644.85</v>
      </c>
      <c r="G31302" s="52">
        <f t="shared" si="489"/>
        <v>37372.339999999997</v>
      </c>
      <c r="H31302" s="34">
        <v>0</v>
      </c>
      <c r="I31302" s="35">
        <v>7.4879409999999997E-3</v>
      </c>
      <c r="J31302" s="35">
        <f>H31302/(INDEX(Installed_Capacity!$H$6:$S$11,MATCH(Source_Data!B31302,Installed_Capacity!$G$6:$G$11,0),MATCH(Source_Data!C31302,Installed_Capacity!$H$5:$S$5,0)))</f>
        <v>0</v>
      </c>
      <c r="K31302" s="36">
        <f>I31302/(INDEX(Installed_Capacity!$H$15:$S$20,MATCH(Source_Data!B31302,Installed_Capacity!$G$15:$G$20,0),MATCH(Source_Data!C31302,Installed_Capacity!$H$14:$S$14,0)))</f>
        <v>1.780803651056766E-6</v>
      </c>
      <c r="L31302" s="39">
        <v>0</v>
      </c>
      <c r="M31302" s="40">
        <v>0</v>
      </c>
      <c r="N31302" s="40">
        <f>L31302/(INDEX(Installed_Capacity!$V$6:$AG$11,MATCH(Source_Data!B31302,Installed_Capacity!$U$6:$U$11,0),MATCH(Source_Data!C31302,Installed_Capacity!$V$5:$AG$5,0)))</f>
        <v>0</v>
      </c>
      <c r="O31302" s="41">
        <f>M31302/(INDEX(Installed_Capacity!$V$15:$AG$20,MATCH(Source_Data!B31302,Installed_Capacity!$U$15:$U$20,0),MATCH(Source_Data!C31302,Installed_Capacity!$V$14:$AG$14,0)))</f>
        <v>0</v>
      </c>
      <c r="P31302" s="37">
        <v>0</v>
      </c>
      <c r="Q31302" s="38">
        <f>P31302/(INDEX(Installed_Capacity!$AJ$15:$AU$20,MATCH(Source_Data!B31302,Installed_Capacity!$AI$15:$AI$20,0),MATCH(Source_Data!C31302,Installed_Capacity!$AJ$14:$AU$14,0)))</f>
        <v>0</v>
      </c>
      <c r="R31302" s="63">
        <v>1158.254489487</v>
      </c>
      <c r="S31302" s="42">
        <v>1889.086690849</v>
      </c>
      <c r="T31302" s="42">
        <f>R31302/(INDEX(Installed_Capacity!$H$25:$S$30,MATCH(Source_Data!B31302,Installed_Capacity!$G$25:$G$30,0),MATCH(Source_Data!C31302,Installed_Capacity!$H$24:$S$24,0)))</f>
        <v>0.82438041956370089</v>
      </c>
      <c r="U31302" s="43">
        <f>S31302/(INDEX(Installed_Capacity!$H$33:$S$38,MATCH(Source_Data!B31302,Installed_Capacity!$G$33:$G$38,0),MATCH(Source_Data!C31302,Installed_Capacity!$H$32:$S$32,0)))</f>
        <v>0.47525269524316277</v>
      </c>
      <c r="V31302" s="21"/>
      <c r="W31302" s="2"/>
    </row>
    <row r="31303" spans="1:23" x14ac:dyDescent="0.25">
      <c r="A31303" s="17">
        <v>44040</v>
      </c>
      <c r="B31303" s="19">
        <v>2020</v>
      </c>
      <c r="C31303" s="19">
        <v>7</v>
      </c>
      <c r="D31303" s="19">
        <v>28</v>
      </c>
      <c r="E31303" s="19">
        <v>5</v>
      </c>
      <c r="F31303" s="69">
        <v>23438.18</v>
      </c>
      <c r="G31303" s="52">
        <f t="shared" si="489"/>
        <v>37372.339999999997</v>
      </c>
      <c r="H31303" s="34">
        <v>0</v>
      </c>
      <c r="I31303" s="35">
        <v>4.8140029999999999E-3</v>
      </c>
      <c r="J31303" s="35">
        <f>H31303/(INDEX(Installed_Capacity!$H$6:$S$11,MATCH(Source_Data!B31303,Installed_Capacity!$G$6:$G$11,0),MATCH(Source_Data!C31303,Installed_Capacity!$H$5:$S$5,0)))</f>
        <v>0</v>
      </c>
      <c r="K31303" s="36">
        <f>I31303/(INDEX(Installed_Capacity!$H$15:$S$20,MATCH(Source_Data!B31303,Installed_Capacity!$G$15:$G$20,0),MATCH(Source_Data!C31303,Installed_Capacity!$H$14:$S$14,0)))</f>
        <v>1.1448800302510697E-6</v>
      </c>
      <c r="L31303" s="39">
        <v>0</v>
      </c>
      <c r="M31303" s="40">
        <v>0</v>
      </c>
      <c r="N31303" s="40">
        <f>L31303/(INDEX(Installed_Capacity!$V$6:$AG$11,MATCH(Source_Data!B31303,Installed_Capacity!$U$6:$U$11,0),MATCH(Source_Data!C31303,Installed_Capacity!$V$5:$AG$5,0)))</f>
        <v>0</v>
      </c>
      <c r="O31303" s="41">
        <f>M31303/(INDEX(Installed_Capacity!$V$15:$AG$20,MATCH(Source_Data!B31303,Installed_Capacity!$U$15:$U$20,0),MATCH(Source_Data!C31303,Installed_Capacity!$V$14:$AG$14,0)))</f>
        <v>0</v>
      </c>
      <c r="P31303" s="37">
        <v>0</v>
      </c>
      <c r="Q31303" s="38">
        <f>P31303/(INDEX(Installed_Capacity!$AJ$15:$AU$20,MATCH(Source_Data!B31303,Installed_Capacity!$AI$15:$AI$20,0),MATCH(Source_Data!C31303,Installed_Capacity!$AJ$14:$AU$14,0)))</f>
        <v>0</v>
      </c>
      <c r="R31303" s="63">
        <v>1141.8107022239999</v>
      </c>
      <c r="S31303" s="42">
        <v>1750.208652581</v>
      </c>
      <c r="T31303" s="42">
        <f>R31303/(INDEX(Installed_Capacity!$H$25:$S$30,MATCH(Source_Data!B31303,Installed_Capacity!$G$25:$G$30,0),MATCH(Source_Data!C31303,Installed_Capacity!$H$24:$S$24,0)))</f>
        <v>0.81267665638718845</v>
      </c>
      <c r="U31303" s="43">
        <f>S31303/(INDEX(Installed_Capacity!$H$33:$S$38,MATCH(Source_Data!B31303,Installed_Capacity!$G$33:$G$38,0),MATCH(Source_Data!C31303,Installed_Capacity!$H$32:$S$32,0)))</f>
        <v>0.44031403291672017</v>
      </c>
      <c r="V31303" s="21"/>
      <c r="W31303" s="2"/>
    </row>
    <row r="31304" spans="1:23" x14ac:dyDescent="0.25">
      <c r="A31304" s="17">
        <v>44040</v>
      </c>
      <c r="B31304" s="19">
        <v>2020</v>
      </c>
      <c r="C31304" s="19">
        <v>7</v>
      </c>
      <c r="D31304" s="19">
        <v>28</v>
      </c>
      <c r="E31304" s="19">
        <v>6</v>
      </c>
      <c r="F31304" s="69">
        <v>24289.7</v>
      </c>
      <c r="G31304" s="52">
        <f t="shared" si="489"/>
        <v>37372.339999999997</v>
      </c>
      <c r="H31304" s="34">
        <v>0</v>
      </c>
      <c r="I31304" s="35">
        <v>0.358829807</v>
      </c>
      <c r="J31304" s="35">
        <f>H31304/(INDEX(Installed_Capacity!$H$6:$S$11,MATCH(Source_Data!B31304,Installed_Capacity!$G$6:$G$11,0),MATCH(Source_Data!C31304,Installed_Capacity!$H$5:$S$5,0)))</f>
        <v>0</v>
      </c>
      <c r="K31304" s="36">
        <f>I31304/(INDEX(Installed_Capacity!$H$15:$S$20,MATCH(Source_Data!B31304,Installed_Capacity!$G$15:$G$20,0),MATCH(Source_Data!C31304,Installed_Capacity!$H$14:$S$14,0)))</f>
        <v>8.5337936077967865E-5</v>
      </c>
      <c r="L31304" s="39">
        <v>3.7775339999999999E-3</v>
      </c>
      <c r="M31304" s="40">
        <v>2.1492258E-2</v>
      </c>
      <c r="N31304" s="40">
        <f>L31304/(INDEX(Installed_Capacity!$V$6:$AG$11,MATCH(Source_Data!B31304,Installed_Capacity!$U$6:$U$11,0),MATCH(Source_Data!C31304,Installed_Capacity!$V$5:$AG$5,0)))</f>
        <v>2.0924456606031062E-6</v>
      </c>
      <c r="O31304" s="41">
        <f>M31304/(INDEX(Installed_Capacity!$V$15:$AG$20,MATCH(Source_Data!B31304,Installed_Capacity!$U$15:$U$20,0),MATCH(Source_Data!C31304,Installed_Capacity!$V$14:$AG$14,0)))</f>
        <v>5.5489380928529758E-6</v>
      </c>
      <c r="P31304" s="37">
        <v>0</v>
      </c>
      <c r="Q31304" s="38">
        <f>P31304/(INDEX(Installed_Capacity!$AJ$15:$AU$20,MATCH(Source_Data!B31304,Installed_Capacity!$AI$15:$AI$20,0),MATCH(Source_Data!C31304,Installed_Capacity!$AJ$14:$AU$14,0)))</f>
        <v>0</v>
      </c>
      <c r="R31304" s="63">
        <v>1117.784092844</v>
      </c>
      <c r="S31304" s="42">
        <v>1536.9053816329999</v>
      </c>
      <c r="T31304" s="42">
        <f>R31304/(INDEX(Installed_Capacity!$H$25:$S$30,MATCH(Source_Data!B31304,Installed_Capacity!$G$25:$G$30,0),MATCH(Source_Data!C31304,Installed_Capacity!$H$24:$S$24,0)))</f>
        <v>0.7955758667928825</v>
      </c>
      <c r="U31304" s="43">
        <f>S31304/(INDEX(Installed_Capacity!$H$33:$S$38,MATCH(Source_Data!B31304,Installed_Capacity!$G$33:$G$38,0),MATCH(Source_Data!C31304,Installed_Capacity!$H$32:$S$32,0)))</f>
        <v>0.38665161768014872</v>
      </c>
      <c r="V31304" s="21"/>
      <c r="W31304" s="2"/>
    </row>
    <row r="31305" spans="1:23" x14ac:dyDescent="0.25">
      <c r="A31305" s="17">
        <v>44040</v>
      </c>
      <c r="B31305" s="19">
        <v>2020</v>
      </c>
      <c r="C31305" s="19">
        <v>7</v>
      </c>
      <c r="D31305" s="19">
        <v>28</v>
      </c>
      <c r="E31305" s="19">
        <v>7</v>
      </c>
      <c r="F31305" s="69">
        <v>25272.34</v>
      </c>
      <c r="G31305" s="52">
        <f t="shared" si="489"/>
        <v>37372.339999999997</v>
      </c>
      <c r="H31305" s="34">
        <v>74.839670138000002</v>
      </c>
      <c r="I31305" s="35">
        <v>325.695085785</v>
      </c>
      <c r="J31305" s="35">
        <f>H31305/(INDEX(Installed_Capacity!$H$6:$S$11,MATCH(Source_Data!B31305,Installed_Capacity!$G$6:$G$11,0),MATCH(Source_Data!C31305,Installed_Capacity!$H$5:$S$5,0)))</f>
        <v>4.0663125998652523E-2</v>
      </c>
      <c r="K31305" s="36">
        <f>I31305/(INDEX(Installed_Capacity!$H$15:$S$20,MATCH(Source_Data!B31305,Installed_Capacity!$G$15:$G$20,0),MATCH(Source_Data!C31305,Installed_Capacity!$H$14:$S$14,0)))</f>
        <v>7.745774144016021E-2</v>
      </c>
      <c r="L31305" s="39">
        <v>110.788807753</v>
      </c>
      <c r="M31305" s="40">
        <v>433.95135850700001</v>
      </c>
      <c r="N31305" s="40">
        <f>L31305/(INDEX(Installed_Capacity!$V$6:$AG$11,MATCH(Source_Data!B31305,Installed_Capacity!$U$6:$U$11,0),MATCH(Source_Data!C31305,Installed_Capacity!$V$5:$AG$5,0)))</f>
        <v>6.1367961221833252E-2</v>
      </c>
      <c r="O31305" s="41">
        <f>M31305/(INDEX(Installed_Capacity!$V$15:$AG$20,MATCH(Source_Data!B31305,Installed_Capacity!$U$15:$U$20,0),MATCH(Source_Data!C31305,Installed_Capacity!$V$14:$AG$14,0)))</f>
        <v>0.1120389129734433</v>
      </c>
      <c r="P31305" s="37">
        <v>22.409488013000001</v>
      </c>
      <c r="Q31305" s="38">
        <f>P31305/(INDEX(Installed_Capacity!$AJ$15:$AU$20,MATCH(Source_Data!B31305,Installed_Capacity!$AI$15:$AI$20,0),MATCH(Source_Data!C31305,Installed_Capacity!$AJ$14:$AU$14,0)))</f>
        <v>2.4437827713195203E-2</v>
      </c>
      <c r="R31305" s="63">
        <v>1084.6452222380001</v>
      </c>
      <c r="S31305" s="42">
        <v>1022.408690497</v>
      </c>
      <c r="T31305" s="42">
        <f>R31305/(INDEX(Installed_Capacity!$H$25:$S$30,MATCH(Source_Data!B31305,Installed_Capacity!$G$25:$G$30,0),MATCH(Source_Data!C31305,Installed_Capacity!$H$24:$S$24,0)))</f>
        <v>0.77198948201992879</v>
      </c>
      <c r="U31305" s="43">
        <f>S31305/(INDEX(Installed_Capacity!$H$33:$S$38,MATCH(Source_Data!B31305,Installed_Capacity!$G$33:$G$38,0),MATCH(Source_Data!C31305,Installed_Capacity!$H$32:$S$32,0)))</f>
        <v>0.25721555720682981</v>
      </c>
      <c r="V31305" s="21"/>
      <c r="W31305" s="2"/>
    </row>
    <row r="31306" spans="1:23" x14ac:dyDescent="0.25">
      <c r="A31306" s="17">
        <v>44040</v>
      </c>
      <c r="B31306" s="19">
        <v>2020</v>
      </c>
      <c r="C31306" s="19">
        <v>7</v>
      </c>
      <c r="D31306" s="19">
        <v>28</v>
      </c>
      <c r="E31306" s="19">
        <v>8</v>
      </c>
      <c r="F31306" s="69">
        <v>26073.11</v>
      </c>
      <c r="G31306" s="52">
        <f t="shared" si="489"/>
        <v>37372.339999999997</v>
      </c>
      <c r="H31306" s="34">
        <v>601.47055102100001</v>
      </c>
      <c r="I31306" s="35">
        <v>1587.1025983889999</v>
      </c>
      <c r="J31306" s="35">
        <f>H31306/(INDEX(Installed_Capacity!$H$6:$S$11,MATCH(Source_Data!B31306,Installed_Capacity!$G$6:$G$11,0),MATCH(Source_Data!C31306,Installed_Capacity!$H$5:$S$5,0)))</f>
        <v>0.32680091662012084</v>
      </c>
      <c r="K31306" s="36">
        <f>I31306/(INDEX(Installed_Capacity!$H$15:$S$20,MATCH(Source_Data!B31306,Installed_Capacity!$G$15:$G$20,0),MATCH(Source_Data!C31306,Installed_Capacity!$H$14:$S$14,0)))</f>
        <v>0.37744930172564278</v>
      </c>
      <c r="L31306" s="39">
        <v>842.63433131600004</v>
      </c>
      <c r="M31306" s="40">
        <v>2096.2442473709998</v>
      </c>
      <c r="N31306" s="40">
        <f>L31306/(INDEX(Installed_Capacity!$V$6:$AG$11,MATCH(Source_Data!B31306,Installed_Capacity!$U$6:$U$11,0),MATCH(Source_Data!C31306,Installed_Capacity!$V$5:$AG$5,0)))</f>
        <v>0.46675067650942775</v>
      </c>
      <c r="O31306" s="41">
        <f>M31306/(INDEX(Installed_Capacity!$V$15:$AG$20,MATCH(Source_Data!B31306,Installed_Capacity!$U$15:$U$20,0),MATCH(Source_Data!C31306,Installed_Capacity!$V$14:$AG$14,0)))</f>
        <v>0.54121486705402744</v>
      </c>
      <c r="P31306" s="37">
        <v>273.61293375299999</v>
      </c>
      <c r="Q31306" s="38">
        <f>P31306/(INDEX(Installed_Capacity!$AJ$15:$AU$20,MATCH(Source_Data!B31306,Installed_Capacity!$AI$15:$AI$20,0),MATCH(Source_Data!C31306,Installed_Capacity!$AJ$14:$AU$14,0)))</f>
        <v>0.29837833560850602</v>
      </c>
      <c r="R31306" s="63">
        <v>1061.048696116</v>
      </c>
      <c r="S31306" s="42">
        <v>544.19640365600003</v>
      </c>
      <c r="T31306" s="42">
        <f>R31306/(INDEX(Installed_Capacity!$H$25:$S$30,MATCH(Source_Data!B31306,Installed_Capacity!$G$25:$G$30,0),MATCH(Source_Data!C31306,Installed_Capacity!$H$24:$S$24,0)))</f>
        <v>0.75519480150604967</v>
      </c>
      <c r="U31306" s="43">
        <f>S31306/(INDEX(Installed_Capacity!$H$33:$S$38,MATCH(Source_Data!B31306,Installed_Capacity!$G$33:$G$38,0),MATCH(Source_Data!C31306,Installed_Capacity!$H$32:$S$32,0)))</f>
        <v>0.13690785543723002</v>
      </c>
      <c r="V31306" s="21"/>
      <c r="W31306" s="2"/>
    </row>
    <row r="31307" spans="1:23" x14ac:dyDescent="0.25">
      <c r="A31307" s="17">
        <v>44040</v>
      </c>
      <c r="B31307" s="19">
        <v>2020</v>
      </c>
      <c r="C31307" s="19">
        <v>7</v>
      </c>
      <c r="D31307" s="19">
        <v>28</v>
      </c>
      <c r="E31307" s="19">
        <v>9</v>
      </c>
      <c r="F31307" s="69">
        <v>26326.01</v>
      </c>
      <c r="G31307" s="52">
        <f t="shared" si="489"/>
        <v>37372.339999999997</v>
      </c>
      <c r="H31307" s="34">
        <v>1151.708740647</v>
      </c>
      <c r="I31307" s="35">
        <v>2708.4537574890001</v>
      </c>
      <c r="J31307" s="35">
        <f>H31307/(INDEX(Installed_Capacity!$H$6:$S$11,MATCH(Source_Data!B31307,Installed_Capacity!$G$6:$G$11,0),MATCH(Source_Data!C31307,Installed_Capacity!$H$5:$S$5,0)))</f>
        <v>0.6257654202420021</v>
      </c>
      <c r="K31307" s="36">
        <f>I31307/(INDEX(Installed_Capacity!$H$15:$S$20,MATCH(Source_Data!B31307,Installed_Capacity!$G$15:$G$20,0),MATCH(Source_Data!C31307,Installed_Capacity!$H$14:$S$14,0)))</f>
        <v>0.64413225745967129</v>
      </c>
      <c r="L31307" s="39">
        <v>1442.951073878</v>
      </c>
      <c r="M31307" s="40">
        <v>3090.348560252</v>
      </c>
      <c r="N31307" s="40">
        <f>L31307/(INDEX(Installed_Capacity!$V$6:$AG$11,MATCH(Source_Data!B31307,Installed_Capacity!$U$6:$U$11,0),MATCH(Source_Data!C31307,Installed_Capacity!$V$5:$AG$5,0)))</f>
        <v>0.79927717738572668</v>
      </c>
      <c r="O31307" s="41">
        <f>M31307/(INDEX(Installed_Capacity!$V$15:$AG$20,MATCH(Source_Data!B31307,Installed_Capacity!$U$15:$U$20,0),MATCH(Source_Data!C31307,Installed_Capacity!$V$14:$AG$14,0)))</f>
        <v>0.79787581398732854</v>
      </c>
      <c r="P31307" s="37">
        <v>743.60734082700003</v>
      </c>
      <c r="Q31307" s="38">
        <f>P31307/(INDEX(Installed_Capacity!$AJ$15:$AU$20,MATCH(Source_Data!B31307,Installed_Capacity!$AI$15:$AI$20,0),MATCH(Source_Data!C31307,Installed_Capacity!$AJ$14:$AU$14,0)))</f>
        <v>0.81091313067284632</v>
      </c>
      <c r="R31307" s="63">
        <v>990.07343732599998</v>
      </c>
      <c r="S31307" s="42">
        <v>237.31424367100001</v>
      </c>
      <c r="T31307" s="42">
        <f>R31307/(INDEX(Installed_Capacity!$H$25:$S$30,MATCH(Source_Data!B31307,Installed_Capacity!$G$25:$G$30,0),MATCH(Source_Data!C31307,Installed_Capacity!$H$24:$S$24,0)))</f>
        <v>0.70467860307900343</v>
      </c>
      <c r="U31307" s="43">
        <f>S31307/(INDEX(Installed_Capacity!$H$33:$S$38,MATCH(Source_Data!B31307,Installed_Capacity!$G$33:$G$38,0),MATCH(Source_Data!C31307,Installed_Capacity!$H$32:$S$32,0)))</f>
        <v>5.9703048288137349E-2</v>
      </c>
      <c r="V31307" s="21"/>
      <c r="W31307" s="2"/>
    </row>
    <row r="31308" spans="1:23" x14ac:dyDescent="0.25">
      <c r="A31308" s="17">
        <v>44040</v>
      </c>
      <c r="B31308" s="19">
        <v>2020</v>
      </c>
      <c r="C31308" s="19">
        <v>7</v>
      </c>
      <c r="D31308" s="19">
        <v>28</v>
      </c>
      <c r="E31308" s="19">
        <v>10</v>
      </c>
      <c r="F31308" s="69">
        <v>26724.69</v>
      </c>
      <c r="G31308" s="52">
        <f t="shared" si="489"/>
        <v>37372.339999999997</v>
      </c>
      <c r="H31308" s="34">
        <v>1375.266821941</v>
      </c>
      <c r="I31308" s="35">
        <v>3251.196919127</v>
      </c>
      <c r="J31308" s="35">
        <f>H31308/(INDEX(Installed_Capacity!$H$6:$S$11,MATCH(Source_Data!B31308,Installed_Capacity!$G$6:$G$11,0),MATCH(Source_Data!C31308,Installed_Capacity!$H$5:$S$5,0)))</f>
        <v>0.74723269035306006</v>
      </c>
      <c r="K31308" s="36">
        <f>I31308/(INDEX(Installed_Capacity!$H$15:$S$20,MATCH(Source_Data!B31308,Installed_Capacity!$G$15:$G$20,0),MATCH(Source_Data!C31308,Installed_Capacity!$H$14:$S$14,0)))</f>
        <v>0.77320899615606897</v>
      </c>
      <c r="L31308" s="39">
        <v>1574.599908489</v>
      </c>
      <c r="M31308" s="40">
        <v>3341.5699605670002</v>
      </c>
      <c r="N31308" s="40">
        <f>L31308/(INDEX(Installed_Capacity!$V$6:$AG$11,MATCH(Source_Data!B31308,Installed_Capacity!$U$6:$U$11,0),MATCH(Source_Data!C31308,Installed_Capacity!$V$5:$AG$5,0)))</f>
        <v>0.87219989170285606</v>
      </c>
      <c r="O31308" s="41">
        <f>M31308/(INDEX(Installed_Capacity!$V$15:$AG$20,MATCH(Source_Data!B31308,Installed_Capacity!$U$15:$U$20,0),MATCH(Source_Data!C31308,Installed_Capacity!$V$14:$AG$14,0)))</f>
        <v>0.86273693737174773</v>
      </c>
      <c r="P31308" s="37">
        <v>871.51859961599996</v>
      </c>
      <c r="Q31308" s="38">
        <f>P31308/(INDEX(Installed_Capacity!$AJ$15:$AU$20,MATCH(Source_Data!B31308,Installed_Capacity!$AI$15:$AI$20,0),MATCH(Source_Data!C31308,Installed_Capacity!$AJ$14:$AU$14,0)))</f>
        <v>0.9504019625038167</v>
      </c>
      <c r="R31308" s="63">
        <v>876.27147984299995</v>
      </c>
      <c r="S31308" s="42">
        <v>125.924639439</v>
      </c>
      <c r="T31308" s="42">
        <f>R31308/(INDEX(Installed_Capacity!$H$25:$S$30,MATCH(Source_Data!B31308,Installed_Capacity!$G$25:$G$30,0),MATCH(Source_Data!C31308,Installed_Capacity!$H$24:$S$24,0)))</f>
        <v>0.6236807685715301</v>
      </c>
      <c r="U31308" s="43">
        <f>S31308/(INDEX(Installed_Capacity!$H$33:$S$38,MATCH(Source_Data!B31308,Installed_Capacity!$G$33:$G$38,0),MATCH(Source_Data!C31308,Installed_Capacity!$H$32:$S$32,0)))</f>
        <v>3.1679871855966553E-2</v>
      </c>
      <c r="V31308" s="21"/>
      <c r="W31308" s="2"/>
    </row>
    <row r="31309" spans="1:23" x14ac:dyDescent="0.25">
      <c r="A31309" s="17">
        <v>44040</v>
      </c>
      <c r="B31309" s="19">
        <v>2020</v>
      </c>
      <c r="C31309" s="19">
        <v>7</v>
      </c>
      <c r="D31309" s="19">
        <v>28</v>
      </c>
      <c r="E31309" s="19">
        <v>11</v>
      </c>
      <c r="F31309" s="69">
        <v>27336.09</v>
      </c>
      <c r="G31309" s="52">
        <f t="shared" si="489"/>
        <v>37372.339999999997</v>
      </c>
      <c r="H31309" s="34">
        <v>1590.515567313</v>
      </c>
      <c r="I31309" s="35">
        <v>3593.0631255409999</v>
      </c>
      <c r="J31309" s="35">
        <f>H31309/(INDEX(Installed_Capacity!$H$6:$S$11,MATCH(Source_Data!B31309,Installed_Capacity!$G$6:$G$11,0),MATCH(Source_Data!C31309,Installed_Capacity!$H$5:$S$5,0)))</f>
        <v>0.8641851947932061</v>
      </c>
      <c r="K31309" s="36">
        <f>I31309/(INDEX(Installed_Capacity!$H$15:$S$20,MATCH(Source_Data!B31309,Installed_Capacity!$G$15:$G$20,0),MATCH(Source_Data!C31309,Installed_Capacity!$H$14:$S$14,0)))</f>
        <v>0.85451259998454154</v>
      </c>
      <c r="L31309" s="39">
        <v>1636.963812295</v>
      </c>
      <c r="M31309" s="40">
        <v>3423.805788697</v>
      </c>
      <c r="N31309" s="40">
        <f>L31309/(INDEX(Installed_Capacity!$V$6:$AG$11,MATCH(Source_Data!B31309,Installed_Capacity!$U$6:$U$11,0),MATCH(Source_Data!C31309,Installed_Capacity!$V$5:$AG$5,0)))</f>
        <v>0.90674440669521195</v>
      </c>
      <c r="O31309" s="41">
        <f>M31309/(INDEX(Installed_Capacity!$V$15:$AG$20,MATCH(Source_Data!B31309,Installed_Capacity!$U$15:$U$20,0),MATCH(Source_Data!C31309,Installed_Capacity!$V$14:$AG$14,0)))</f>
        <v>0.88396883954358407</v>
      </c>
      <c r="P31309" s="37">
        <v>877.15732325099998</v>
      </c>
      <c r="Q31309" s="38">
        <f>P31309/(INDEX(Installed_Capacity!$AJ$15:$AU$20,MATCH(Source_Data!B31309,Installed_Capacity!$AI$15:$AI$20,0),MATCH(Source_Data!C31309,Installed_Capacity!$AJ$14:$AU$14,0)))</f>
        <v>0.95655106134242096</v>
      </c>
      <c r="R31309" s="63">
        <v>645.67205961399998</v>
      </c>
      <c r="S31309" s="42">
        <v>74.175120143000001</v>
      </c>
      <c r="T31309" s="42">
        <f>R31309/(INDEX(Installed_Capacity!$H$25:$S$30,MATCH(Source_Data!B31309,Installed_Capacity!$G$25:$G$30,0),MATCH(Source_Data!C31309,Installed_Capacity!$H$24:$S$24,0)))</f>
        <v>0.45955306734092516</v>
      </c>
      <c r="U31309" s="43">
        <f>S31309/(INDEX(Installed_Capacity!$H$33:$S$38,MATCH(Source_Data!B31309,Installed_Capacity!$G$33:$G$38,0),MATCH(Source_Data!C31309,Installed_Capacity!$H$32:$S$32,0)))</f>
        <v>1.8660830092505239E-2</v>
      </c>
      <c r="V31309" s="21"/>
      <c r="W31309" s="2"/>
    </row>
    <row r="31310" spans="1:23" x14ac:dyDescent="0.25">
      <c r="A31310" s="17">
        <v>44040</v>
      </c>
      <c r="B31310" s="19">
        <v>2020</v>
      </c>
      <c r="C31310" s="19">
        <v>7</v>
      </c>
      <c r="D31310" s="19">
        <v>28</v>
      </c>
      <c r="E31310" s="19">
        <v>12</v>
      </c>
      <c r="F31310" s="69">
        <v>28582.21</v>
      </c>
      <c r="G31310" s="52">
        <f t="shared" si="489"/>
        <v>37372.339999999997</v>
      </c>
      <c r="H31310" s="34">
        <v>1611.9611373519999</v>
      </c>
      <c r="I31310" s="35">
        <v>3787.1525116610001</v>
      </c>
      <c r="J31310" s="35">
        <f>H31310/(INDEX(Installed_Capacity!$H$6:$S$11,MATCH(Source_Data!B31310,Installed_Capacity!$G$6:$G$11,0),MATCH(Source_Data!C31310,Installed_Capacity!$H$5:$S$5,0)))</f>
        <v>0.87583735620707637</v>
      </c>
      <c r="K31310" s="36">
        <f>I31310/(INDEX(Installed_Capacity!$H$15:$S$20,MATCH(Source_Data!B31310,Installed_Capacity!$G$15:$G$20,0),MATCH(Source_Data!C31310,Installed_Capacity!$H$14:$S$14,0)))</f>
        <v>0.90067149565878135</v>
      </c>
      <c r="L31310" s="39">
        <v>1597.5689353729999</v>
      </c>
      <c r="M31310" s="40">
        <v>3215.0304496499998</v>
      </c>
      <c r="N31310" s="40">
        <f>L31310/(INDEX(Installed_Capacity!$V$6:$AG$11,MATCH(Source_Data!B31310,Installed_Capacity!$U$6:$U$11,0),MATCH(Source_Data!C31310,Installed_Capacity!$V$5:$AG$5,0)))</f>
        <v>0.88492285875800414</v>
      </c>
      <c r="O31310" s="41">
        <f>M31310/(INDEX(Installed_Capacity!$V$15:$AG$20,MATCH(Source_Data!B31310,Installed_Capacity!$U$15:$U$20,0),MATCH(Source_Data!C31310,Installed_Capacity!$V$14:$AG$14,0)))</f>
        <v>0.83006657242552717</v>
      </c>
      <c r="P31310" s="37">
        <v>877.58680273599998</v>
      </c>
      <c r="Q31310" s="38">
        <f>P31310/(INDEX(Installed_Capacity!$AJ$15:$AU$20,MATCH(Source_Data!B31310,Installed_Capacity!$AI$15:$AI$20,0),MATCH(Source_Data!C31310,Installed_Capacity!$AJ$14:$AU$14,0)))</f>
        <v>0.95701941410687019</v>
      </c>
      <c r="R31310" s="63">
        <v>568.58452329600004</v>
      </c>
      <c r="S31310" s="42">
        <v>81.421360313999998</v>
      </c>
      <c r="T31310" s="42">
        <f>R31310/(INDEX(Installed_Capacity!$H$25:$S$30,MATCH(Source_Data!B31310,Installed_Capacity!$G$25:$G$30,0),MATCH(Source_Data!C31310,Installed_Capacity!$H$24:$S$24,0)))</f>
        <v>0.40468649344911028</v>
      </c>
      <c r="U31310" s="43">
        <f>S31310/(INDEX(Installed_Capacity!$H$33:$S$38,MATCH(Source_Data!B31310,Installed_Capacity!$G$33:$G$38,0),MATCH(Source_Data!C31310,Installed_Capacity!$H$32:$S$32,0)))</f>
        <v>2.0483824869997058E-2</v>
      </c>
      <c r="V31310" s="21"/>
      <c r="W31310" s="2"/>
    </row>
    <row r="31311" spans="1:23" x14ac:dyDescent="0.25">
      <c r="A31311" s="17">
        <v>44040</v>
      </c>
      <c r="B31311" s="19">
        <v>2020</v>
      </c>
      <c r="C31311" s="19">
        <v>7</v>
      </c>
      <c r="D31311" s="19">
        <v>28</v>
      </c>
      <c r="E31311" s="19">
        <v>13</v>
      </c>
      <c r="F31311" s="69">
        <v>30253.59</v>
      </c>
      <c r="G31311" s="52">
        <f t="shared" si="489"/>
        <v>37372.339999999997</v>
      </c>
      <c r="H31311" s="34">
        <v>1706.2435711180001</v>
      </c>
      <c r="I31311" s="35">
        <v>3841.1823553220001</v>
      </c>
      <c r="J31311" s="35">
        <f>H31311/(INDEX(Installed_Capacity!$H$6:$S$11,MATCH(Source_Data!B31311,Installed_Capacity!$G$6:$G$11,0),MATCH(Source_Data!C31311,Installed_Capacity!$H$5:$S$5,0)))</f>
        <v>0.92706444575219515</v>
      </c>
      <c r="K31311" s="36">
        <f>I31311/(INDEX(Installed_Capacity!$H$15:$S$20,MATCH(Source_Data!B31311,Installed_Capacity!$G$15:$G$20,0),MATCH(Source_Data!C31311,Installed_Capacity!$H$14:$S$14,0)))</f>
        <v>0.91352102837512295</v>
      </c>
      <c r="L31311" s="39">
        <v>1629.2137588959999</v>
      </c>
      <c r="M31311" s="40">
        <v>3098.1615010270002</v>
      </c>
      <c r="N31311" s="40">
        <f>L31311/(INDEX(Installed_Capacity!$V$6:$AG$11,MATCH(Source_Data!B31311,Installed_Capacity!$U$6:$U$11,0),MATCH(Source_Data!C31311,Installed_Capacity!$V$5:$AG$5,0)))</f>
        <v>0.902451509370084</v>
      </c>
      <c r="O31311" s="41">
        <f>M31311/(INDEX(Installed_Capacity!$V$15:$AG$20,MATCH(Source_Data!B31311,Installed_Capacity!$U$15:$U$20,0),MATCH(Source_Data!C31311,Installed_Capacity!$V$14:$AG$14,0)))</f>
        <v>0.79989298336448766</v>
      </c>
      <c r="P31311" s="37">
        <v>878.05831250699998</v>
      </c>
      <c r="Q31311" s="38">
        <f>P31311/(INDEX(Installed_Capacity!$AJ$15:$AU$20,MATCH(Source_Data!B31311,Installed_Capacity!$AI$15:$AI$20,0),MATCH(Source_Data!C31311,Installed_Capacity!$AJ$14:$AU$14,0)))</f>
        <v>0.95753360142529986</v>
      </c>
      <c r="R31311" s="63">
        <v>489.430945786</v>
      </c>
      <c r="S31311" s="42">
        <v>98.298652457000003</v>
      </c>
      <c r="T31311" s="42">
        <f>R31311/(INDEX(Installed_Capacity!$H$25:$S$30,MATCH(Source_Data!B31311,Installed_Capacity!$G$25:$G$30,0),MATCH(Source_Data!C31311,Installed_Capacity!$H$24:$S$24,0)))</f>
        <v>0.34834942760569387</v>
      </c>
      <c r="U31311" s="43">
        <f>S31311/(INDEX(Installed_Capacity!$H$33:$S$38,MATCH(Source_Data!B31311,Installed_Capacity!$G$33:$G$38,0),MATCH(Source_Data!C31311,Installed_Capacity!$H$32:$S$32,0)))</f>
        <v>2.4729780663461563E-2</v>
      </c>
      <c r="V31311" s="21"/>
      <c r="W31311" s="2"/>
    </row>
    <row r="31312" spans="1:23" x14ac:dyDescent="0.25">
      <c r="A31312" s="17">
        <v>44040</v>
      </c>
      <c r="B31312" s="19">
        <v>2020</v>
      </c>
      <c r="C31312" s="19">
        <v>7</v>
      </c>
      <c r="D31312" s="19">
        <v>28</v>
      </c>
      <c r="E31312" s="19">
        <v>14</v>
      </c>
      <c r="F31312" s="69">
        <v>32112.31</v>
      </c>
      <c r="G31312" s="52">
        <f t="shared" si="489"/>
        <v>37372.339999999997</v>
      </c>
      <c r="H31312" s="34">
        <v>1702.3655710129999</v>
      </c>
      <c r="I31312" s="35">
        <v>3835.6682949149999</v>
      </c>
      <c r="J31312" s="35">
        <f>H31312/(INDEX(Installed_Capacity!$H$6:$S$11,MATCH(Source_Data!B31312,Installed_Capacity!$G$6:$G$11,0),MATCH(Source_Data!C31312,Installed_Capacity!$H$5:$S$5,0)))</f>
        <v>0.92495738666706506</v>
      </c>
      <c r="K31312" s="36">
        <f>I31312/(INDEX(Installed_Capacity!$H$15:$S$20,MATCH(Source_Data!B31312,Installed_Capacity!$G$15:$G$20,0),MATCH(Source_Data!C31312,Installed_Capacity!$H$14:$S$14,0)))</f>
        <v>0.91220965868017823</v>
      </c>
      <c r="L31312" s="39">
        <v>1626.753173803</v>
      </c>
      <c r="M31312" s="40">
        <v>3162.8610403799998</v>
      </c>
      <c r="N31312" s="40">
        <f>L31312/(INDEX(Installed_Capacity!$V$6:$AG$11,MATCH(Source_Data!B31312,Installed_Capacity!$U$6:$U$11,0),MATCH(Source_Data!C31312,Installed_Capacity!$V$5:$AG$5,0)))</f>
        <v>0.90108854596581223</v>
      </c>
      <c r="O31312" s="41">
        <f>M31312/(INDEX(Installed_Capacity!$V$15:$AG$20,MATCH(Source_Data!B31312,Installed_Capacity!$U$15:$U$20,0),MATCH(Source_Data!C31312,Installed_Capacity!$V$14:$AG$14,0)))</f>
        <v>0.81659731189552887</v>
      </c>
      <c r="P31312" s="37">
        <v>873.53450586700001</v>
      </c>
      <c r="Q31312" s="38">
        <f>P31312/(INDEX(Installed_Capacity!$AJ$15:$AU$20,MATCH(Source_Data!B31312,Installed_Capacity!$AI$15:$AI$20,0),MATCH(Source_Data!C31312,Installed_Capacity!$AJ$14:$AU$14,0)))</f>
        <v>0.95260033355179941</v>
      </c>
      <c r="R31312" s="63">
        <v>518.66662647400005</v>
      </c>
      <c r="S31312" s="42">
        <v>149.58355973499999</v>
      </c>
      <c r="T31312" s="42">
        <f>R31312/(INDEX(Installed_Capacity!$H$25:$S$30,MATCH(Source_Data!B31312,Installed_Capacity!$G$25:$G$30,0),MATCH(Source_Data!C31312,Installed_Capacity!$H$24:$S$24,0)))</f>
        <v>0.36915774126263345</v>
      </c>
      <c r="U31312" s="43">
        <f>S31312/(INDEX(Installed_Capacity!$H$33:$S$38,MATCH(Source_Data!B31312,Installed_Capacity!$G$33:$G$38,0),MATCH(Source_Data!C31312,Installed_Capacity!$H$32:$S$32,0)))</f>
        <v>3.7631936253902605E-2</v>
      </c>
      <c r="V31312" s="21"/>
      <c r="W31312" s="2"/>
    </row>
    <row r="31313" spans="1:23" x14ac:dyDescent="0.25">
      <c r="A31313" s="17">
        <v>44040</v>
      </c>
      <c r="B31313" s="19">
        <v>2020</v>
      </c>
      <c r="C31313" s="19">
        <v>7</v>
      </c>
      <c r="D31313" s="19">
        <v>28</v>
      </c>
      <c r="E31313" s="19">
        <v>15</v>
      </c>
      <c r="F31313" s="69">
        <v>33919.97</v>
      </c>
      <c r="G31313" s="52">
        <f t="shared" si="489"/>
        <v>37372.339999999997</v>
      </c>
      <c r="H31313" s="34">
        <v>1673.0031440590001</v>
      </c>
      <c r="I31313" s="35">
        <v>3744.8541360720001</v>
      </c>
      <c r="J31313" s="35">
        <f>H31313/(INDEX(Installed_Capacity!$H$6:$S$11,MATCH(Source_Data!B31313,Installed_Capacity!$G$6:$G$11,0),MATCH(Source_Data!C31313,Installed_Capacity!$H$5:$S$5,0)))</f>
        <v>0.90900370776047557</v>
      </c>
      <c r="K31313" s="36">
        <f>I31313/(INDEX(Installed_Capacity!$H$15:$S$20,MATCH(Source_Data!B31313,Installed_Capacity!$G$15:$G$20,0),MATCH(Source_Data!C31313,Installed_Capacity!$H$14:$S$14,0)))</f>
        <v>0.89061197439884332</v>
      </c>
      <c r="L31313" s="39">
        <v>1588.5059413280001</v>
      </c>
      <c r="M31313" s="40">
        <v>3442.8982742399999</v>
      </c>
      <c r="N31313" s="40">
        <f>L31313/(INDEX(Installed_Capacity!$V$6:$AG$11,MATCH(Source_Data!B31313,Installed_Capacity!$U$6:$U$11,0),MATCH(Source_Data!C31313,Installed_Capacity!$V$5:$AG$5,0)))</f>
        <v>0.87990269942614063</v>
      </c>
      <c r="O31313" s="41">
        <f>M31313/(INDEX(Installed_Capacity!$V$15:$AG$20,MATCH(Source_Data!B31313,Installed_Capacity!$U$15:$U$20,0),MATCH(Source_Data!C31313,Installed_Capacity!$V$14:$AG$14,0)))</f>
        <v>0.88889819691109739</v>
      </c>
      <c r="P31313" s="37">
        <v>866.93767188100003</v>
      </c>
      <c r="Q31313" s="38">
        <f>P31313/(INDEX(Installed_Capacity!$AJ$15:$AU$20,MATCH(Source_Data!B31313,Installed_Capacity!$AI$15:$AI$20,0),MATCH(Source_Data!C31313,Installed_Capacity!$AJ$14:$AU$14,0)))</f>
        <v>0.94540640335986914</v>
      </c>
      <c r="R31313" s="63">
        <v>611.28361075299995</v>
      </c>
      <c r="S31313" s="42">
        <v>274.98045664599999</v>
      </c>
      <c r="T31313" s="42">
        <f>R31313/(INDEX(Installed_Capacity!$H$25:$S$30,MATCH(Source_Data!B31313,Installed_Capacity!$G$25:$G$30,0),MATCH(Source_Data!C31313,Installed_Capacity!$H$24:$S$24,0)))</f>
        <v>0.43507730302704617</v>
      </c>
      <c r="U31313" s="43">
        <f>S31313/(INDEX(Installed_Capacity!$H$33:$S$38,MATCH(Source_Data!B31313,Installed_Capacity!$G$33:$G$38,0),MATCH(Source_Data!C31313,Installed_Capacity!$H$32:$S$32,0)))</f>
        <v>6.9179039687942617E-2</v>
      </c>
      <c r="V31313" s="21"/>
      <c r="W31313" s="2"/>
    </row>
    <row r="31314" spans="1:23" x14ac:dyDescent="0.25">
      <c r="A31314" s="17">
        <v>44040</v>
      </c>
      <c r="B31314" s="19">
        <v>2020</v>
      </c>
      <c r="C31314" s="19">
        <v>7</v>
      </c>
      <c r="D31314" s="19">
        <v>28</v>
      </c>
      <c r="E31314" s="19">
        <v>16</v>
      </c>
      <c r="F31314" s="69">
        <v>35500.67</v>
      </c>
      <c r="G31314" s="52">
        <f t="shared" si="489"/>
        <v>37372.339999999997</v>
      </c>
      <c r="H31314" s="34">
        <v>1600.2642513379999</v>
      </c>
      <c r="I31314" s="35">
        <v>3471.3178626539998</v>
      </c>
      <c r="J31314" s="35">
        <f>H31314/(INDEX(Installed_Capacity!$H$6:$S$11,MATCH(Source_Data!B31314,Installed_Capacity!$G$6:$G$11,0),MATCH(Source_Data!C31314,Installed_Capacity!$H$5:$S$5,0)))</f>
        <v>0.86948201085477694</v>
      </c>
      <c r="K31314" s="36">
        <f>I31314/(INDEX(Installed_Capacity!$H$15:$S$20,MATCH(Source_Data!B31314,Installed_Capacity!$G$15:$G$20,0),MATCH(Source_Data!C31314,Installed_Capacity!$H$14:$S$14,0)))</f>
        <v>0.82555879163481827</v>
      </c>
      <c r="L31314" s="39">
        <v>1568.064193529</v>
      </c>
      <c r="M31314" s="40">
        <v>3399.9548107810001</v>
      </c>
      <c r="N31314" s="40">
        <f>L31314/(INDEX(Installed_Capacity!$V$6:$AG$11,MATCH(Source_Data!B31314,Installed_Capacity!$U$6:$U$11,0),MATCH(Source_Data!C31314,Installed_Capacity!$V$5:$AG$5,0)))</f>
        <v>0.86857963880586275</v>
      </c>
      <c r="O31314" s="41">
        <f>M31314/(INDEX(Installed_Capacity!$V$15:$AG$20,MATCH(Source_Data!B31314,Installed_Capacity!$U$15:$U$20,0),MATCH(Source_Data!C31314,Installed_Capacity!$V$14:$AG$14,0)))</f>
        <v>0.87781091979825587</v>
      </c>
      <c r="P31314" s="37">
        <v>861.77213867600005</v>
      </c>
      <c r="Q31314" s="38">
        <f>P31314/(INDEX(Installed_Capacity!$AJ$15:$AU$20,MATCH(Source_Data!B31314,Installed_Capacity!$AI$15:$AI$20,0),MATCH(Source_Data!C31314,Installed_Capacity!$AJ$14:$AU$14,0)))</f>
        <v>0.93977332461941121</v>
      </c>
      <c r="R31314" s="63">
        <v>659.77753950399995</v>
      </c>
      <c r="S31314" s="42">
        <v>459.30224214999998</v>
      </c>
      <c r="T31314" s="42">
        <f>R31314/(INDEX(Installed_Capacity!$H$25:$S$30,MATCH(Source_Data!B31314,Installed_Capacity!$G$25:$G$30,0),MATCH(Source_Data!C31314,Installed_Capacity!$H$24:$S$24,0)))</f>
        <v>0.46959255480711731</v>
      </c>
      <c r="U31314" s="43">
        <f>S31314/(INDEX(Installed_Capacity!$H$33:$S$38,MATCH(Source_Data!B31314,Installed_Capacity!$G$33:$G$38,0),MATCH(Source_Data!C31314,Installed_Capacity!$H$32:$S$32,0)))</f>
        <v>0.11555035010855591</v>
      </c>
      <c r="V31314" s="21"/>
      <c r="W31314" s="2"/>
    </row>
    <row r="31315" spans="1:23" x14ac:dyDescent="0.25">
      <c r="A31315" s="17">
        <v>44040</v>
      </c>
      <c r="B31315" s="19">
        <v>2020</v>
      </c>
      <c r="C31315" s="19">
        <v>7</v>
      </c>
      <c r="D31315" s="19">
        <v>28</v>
      </c>
      <c r="E31315" s="19">
        <v>17</v>
      </c>
      <c r="F31315" s="69">
        <v>36875.51</v>
      </c>
      <c r="G31315" s="52">
        <f t="shared" si="489"/>
        <v>37372.339999999997</v>
      </c>
      <c r="H31315" s="34">
        <v>1404.0905518540001</v>
      </c>
      <c r="I31315" s="35">
        <v>3048.0144672669999</v>
      </c>
      <c r="J31315" s="35">
        <f>H31315/(INDEX(Installed_Capacity!$H$6:$S$11,MATCH(Source_Data!B31315,Installed_Capacity!$G$6:$G$11,0),MATCH(Source_Data!C31315,Installed_Capacity!$H$5:$S$5,0)))</f>
        <v>0.76289367548356957</v>
      </c>
      <c r="K31315" s="36">
        <f>I31315/(INDEX(Installed_Capacity!$H$15:$S$20,MATCH(Source_Data!B31315,Installed_Capacity!$G$15:$G$20,0),MATCH(Source_Data!C31315,Installed_Capacity!$H$14:$S$14,0)))</f>
        <v>0.72488756145152822</v>
      </c>
      <c r="L31315" s="39">
        <v>1530.3658077980001</v>
      </c>
      <c r="M31315" s="40">
        <v>3278.7483490089999</v>
      </c>
      <c r="N31315" s="40">
        <f>L31315/(INDEX(Installed_Capacity!$V$6:$AG$11,MATCH(Source_Data!B31315,Installed_Capacity!$U$6:$U$11,0),MATCH(Source_Data!C31315,Installed_Capacity!$V$5:$AG$5,0)))</f>
        <v>0.8476978085868434</v>
      </c>
      <c r="O31315" s="41">
        <f>M31315/(INDEX(Installed_Capacity!$V$15:$AG$20,MATCH(Source_Data!B31315,Installed_Capacity!$U$15:$U$20,0),MATCH(Source_Data!C31315,Installed_Capacity!$V$14:$AG$14,0)))</f>
        <v>0.84651745808629519</v>
      </c>
      <c r="P31315" s="37">
        <v>852.330920902</v>
      </c>
      <c r="Q31315" s="38">
        <f>P31315/(INDEX(Installed_Capacity!$AJ$15:$AU$20,MATCH(Source_Data!B31315,Installed_Capacity!$AI$15:$AI$20,0),MATCH(Source_Data!C31315,Installed_Capacity!$AJ$14:$AU$14,0)))</f>
        <v>0.92947755823555067</v>
      </c>
      <c r="R31315" s="63">
        <v>728.53190728699997</v>
      </c>
      <c r="S31315" s="42">
        <v>980.43076423299999</v>
      </c>
      <c r="T31315" s="42">
        <f>R31315/(INDEX(Installed_Capacity!$H$25:$S$30,MATCH(Source_Data!B31315,Installed_Capacity!$G$25:$G$30,0),MATCH(Source_Data!C31315,Installed_Capacity!$H$24:$S$24,0)))</f>
        <v>0.51852804789110307</v>
      </c>
      <c r="U31315" s="43">
        <f>S31315/(INDEX(Installed_Capacity!$H$33:$S$38,MATCH(Source_Data!B31315,Installed_Capacity!$G$33:$G$38,0),MATCH(Source_Data!C31315,Installed_Capacity!$H$32:$S$32,0)))</f>
        <v>0.24665483350138745</v>
      </c>
      <c r="V31315" s="21"/>
      <c r="W31315" s="2"/>
    </row>
    <row r="31316" spans="1:23" x14ac:dyDescent="0.25">
      <c r="A31316" s="17">
        <v>44040</v>
      </c>
      <c r="B31316" s="19">
        <v>2020</v>
      </c>
      <c r="C31316" s="19">
        <v>7</v>
      </c>
      <c r="D31316" s="19">
        <v>28</v>
      </c>
      <c r="E31316" s="19">
        <v>18</v>
      </c>
      <c r="F31316" s="69">
        <v>37372.339999999997</v>
      </c>
      <c r="G31316" s="52">
        <f t="shared" si="489"/>
        <v>37372.339999999997</v>
      </c>
      <c r="H31316" s="34">
        <v>1152.9786099339999</v>
      </c>
      <c r="I31316" s="35">
        <v>2403.5944604319998</v>
      </c>
      <c r="J31316" s="35">
        <f>H31316/(INDEX(Installed_Capacity!$H$6:$S$11,MATCH(Source_Data!B31316,Installed_Capacity!$G$6:$G$11,0),MATCH(Source_Data!C31316,Installed_Capacity!$H$5:$S$5,0)))</f>
        <v>0.62645538660240796</v>
      </c>
      <c r="K31316" s="36">
        <f>I31316/(INDEX(Installed_Capacity!$H$15:$S$20,MATCH(Source_Data!B31316,Installed_Capacity!$G$15:$G$20,0),MATCH(Source_Data!C31316,Installed_Capacity!$H$14:$S$14,0)))</f>
        <v>0.57162974318268844</v>
      </c>
      <c r="L31316" s="39">
        <v>1413.9520614630001</v>
      </c>
      <c r="M31316" s="40">
        <v>2915.186196527</v>
      </c>
      <c r="N31316" s="40">
        <f>L31316/(INDEX(Installed_Capacity!$V$6:$AG$11,MATCH(Source_Data!B31316,Installed_Capacity!$U$6:$U$11,0),MATCH(Source_Data!C31316,Installed_Capacity!$V$5:$AG$5,0)))</f>
        <v>0.78321409027928568</v>
      </c>
      <c r="O31316" s="41">
        <f>M31316/(INDEX(Installed_Capacity!$V$15:$AG$20,MATCH(Source_Data!B31316,Installed_Capacity!$U$15:$U$20,0),MATCH(Source_Data!C31316,Installed_Capacity!$V$14:$AG$14,0)))</f>
        <v>0.75265184950170672</v>
      </c>
      <c r="P31316" s="37">
        <v>819.83769580399996</v>
      </c>
      <c r="Q31316" s="38">
        <f>P31316/(INDEX(Installed_Capacity!$AJ$15:$AU$20,MATCH(Source_Data!B31316,Installed_Capacity!$AI$15:$AI$20,0),MATCH(Source_Data!C31316,Installed_Capacity!$AJ$14:$AU$14,0)))</f>
        <v>0.89404328877208283</v>
      </c>
      <c r="R31316" s="63">
        <v>829.84108277899998</v>
      </c>
      <c r="S31316" s="42">
        <v>1486.016377441</v>
      </c>
      <c r="T31316" s="42">
        <f>R31316/(INDEX(Installed_Capacity!$H$25:$S$30,MATCH(Source_Data!B31316,Installed_Capacity!$G$25:$G$30,0),MATCH(Source_Data!C31316,Installed_Capacity!$H$24:$S$24,0)))</f>
        <v>0.59063422261850518</v>
      </c>
      <c r="U31316" s="43">
        <f>S31316/(INDEX(Installed_Capacity!$H$33:$S$38,MATCH(Source_Data!B31316,Installed_Capacity!$G$33:$G$38,0),MATCH(Source_Data!C31316,Installed_Capacity!$H$32:$S$32,0)))</f>
        <v>0.37384906260544265</v>
      </c>
      <c r="V31316" s="21"/>
      <c r="W31316" s="2"/>
    </row>
    <row r="31317" spans="1:23" x14ac:dyDescent="0.25">
      <c r="A31317" s="17">
        <v>44040</v>
      </c>
      <c r="B31317" s="19">
        <v>2020</v>
      </c>
      <c r="C31317" s="19">
        <v>7</v>
      </c>
      <c r="D31317" s="19">
        <v>28</v>
      </c>
      <c r="E31317" s="19">
        <v>19</v>
      </c>
      <c r="F31317" s="69">
        <v>36350.46</v>
      </c>
      <c r="G31317" s="52">
        <f t="shared" si="489"/>
        <v>37372.339999999997</v>
      </c>
      <c r="H31317" s="34">
        <v>717.15683736300002</v>
      </c>
      <c r="I31317" s="35">
        <v>1114.7403563349999</v>
      </c>
      <c r="J31317" s="35">
        <f>H31317/(INDEX(Installed_Capacity!$H$6:$S$11,MATCH(Source_Data!B31317,Installed_Capacity!$G$6:$G$11,0),MATCH(Source_Data!C31317,Installed_Capacity!$H$5:$S$5,0)))</f>
        <v>0.3896575009579023</v>
      </c>
      <c r="K31317" s="36">
        <f>I31317/(INDEX(Installed_Capacity!$H$15:$S$20,MATCH(Source_Data!B31317,Installed_Capacity!$G$15:$G$20,0),MATCH(Source_Data!C31317,Installed_Capacity!$H$14:$S$14,0)))</f>
        <v>0.26511075561915998</v>
      </c>
      <c r="L31317" s="39">
        <v>948.26260848200002</v>
      </c>
      <c r="M31317" s="40">
        <v>1727.53280511</v>
      </c>
      <c r="N31317" s="40">
        <f>L31317/(INDEX(Installed_Capacity!$V$6:$AG$11,MATCH(Source_Data!B31317,Installed_Capacity!$U$6:$U$11,0),MATCH(Source_Data!C31317,Installed_Capacity!$V$5:$AG$5,0)))</f>
        <v>0.52526012478784923</v>
      </c>
      <c r="O31317" s="41">
        <f>M31317/(INDEX(Installed_Capacity!$V$15:$AG$20,MATCH(Source_Data!B31317,Installed_Capacity!$U$15:$U$20,0),MATCH(Source_Data!C31317,Installed_Capacity!$V$14:$AG$14,0)))</f>
        <v>0.44601979880048132</v>
      </c>
      <c r="P31317" s="37">
        <v>610.76137061600002</v>
      </c>
      <c r="Q31317" s="38">
        <f>P31317/(INDEX(Installed_Capacity!$AJ$15:$AU$20,MATCH(Source_Data!B31317,Installed_Capacity!$AI$15:$AI$20,0),MATCH(Source_Data!C31317,Installed_Capacity!$AJ$14:$AU$14,0)))</f>
        <v>0.66604293415049076</v>
      </c>
      <c r="R31317" s="63">
        <v>886.395700723</v>
      </c>
      <c r="S31317" s="42">
        <v>1872.468705083</v>
      </c>
      <c r="T31317" s="42">
        <f>R31317/(INDEX(Installed_Capacity!$H$25:$S$30,MATCH(Source_Data!B31317,Installed_Capacity!$G$25:$G$30,0),MATCH(Source_Data!C31317,Installed_Capacity!$H$24:$S$24,0)))</f>
        <v>0.63088661973167248</v>
      </c>
      <c r="U31317" s="43">
        <f>S31317/(INDEX(Installed_Capacity!$H$33:$S$38,MATCH(Source_Data!B31317,Installed_Capacity!$G$33:$G$38,0),MATCH(Source_Data!C31317,Installed_Capacity!$H$32:$S$32,0)))</f>
        <v>0.47107197523541416</v>
      </c>
      <c r="V31317" s="21"/>
      <c r="W31317" s="2"/>
    </row>
    <row r="31318" spans="1:23" x14ac:dyDescent="0.25">
      <c r="A31318" s="17">
        <v>44040</v>
      </c>
      <c r="B31318" s="19">
        <v>2020</v>
      </c>
      <c r="C31318" s="19">
        <v>7</v>
      </c>
      <c r="D31318" s="19">
        <v>28</v>
      </c>
      <c r="E31318" s="19">
        <v>20</v>
      </c>
      <c r="F31318" s="69">
        <v>35196.080000000002</v>
      </c>
      <c r="G31318" s="52">
        <f t="shared" si="489"/>
        <v>37372.339999999997</v>
      </c>
      <c r="H31318" s="34">
        <v>145.52155849100001</v>
      </c>
      <c r="I31318" s="35">
        <v>96.551917423000006</v>
      </c>
      <c r="J31318" s="35">
        <f>H31318/(INDEX(Installed_Capacity!$H$6:$S$11,MATCH(Source_Data!B31318,Installed_Capacity!$G$6:$G$11,0),MATCH(Source_Data!C31318,Installed_Capacity!$H$5:$S$5,0)))</f>
        <v>7.906717730755021E-2</v>
      </c>
      <c r="K31318" s="36">
        <f>I31318/(INDEX(Installed_Capacity!$H$15:$S$20,MATCH(Source_Data!B31318,Installed_Capacity!$G$15:$G$20,0),MATCH(Source_Data!C31318,Installed_Capacity!$H$14:$S$14,0)))</f>
        <v>2.2962254518753528E-2</v>
      </c>
      <c r="L31318" s="39">
        <v>200.41942837400001</v>
      </c>
      <c r="M31318" s="40">
        <v>243.55032737600001</v>
      </c>
      <c r="N31318" s="40">
        <f>L31318/(INDEX(Installed_Capacity!$V$6:$AG$11,MATCH(Source_Data!B31318,Installed_Capacity!$U$6:$U$11,0),MATCH(Source_Data!C31318,Installed_Capacity!$V$5:$AG$5,0)))</f>
        <v>0.11101601288081892</v>
      </c>
      <c r="O31318" s="41">
        <f>M31318/(INDEX(Installed_Capacity!$V$15:$AG$20,MATCH(Source_Data!B31318,Installed_Capacity!$U$15:$U$20,0),MATCH(Source_Data!C31318,Installed_Capacity!$V$14:$AG$14,0)))</f>
        <v>6.2880581886905484E-2</v>
      </c>
      <c r="P31318" s="37">
        <v>181.703419078</v>
      </c>
      <c r="Q31318" s="38">
        <f>P31318/(INDEX(Installed_Capacity!$AJ$15:$AU$20,MATCH(Source_Data!B31318,Installed_Capacity!$AI$15:$AI$20,0),MATCH(Source_Data!C31318,Installed_Capacity!$AJ$14:$AU$14,0)))</f>
        <v>0.19814985722791711</v>
      </c>
      <c r="R31318" s="63">
        <v>949.68238877800002</v>
      </c>
      <c r="S31318" s="42">
        <v>1903.5649817200001</v>
      </c>
      <c r="T31318" s="42">
        <f>R31318/(INDEX(Installed_Capacity!$H$25:$S$30,MATCH(Source_Data!B31318,Installed_Capacity!$G$25:$G$30,0),MATCH(Source_Data!C31318,Installed_Capacity!$H$24:$S$24,0)))</f>
        <v>0.6759305258206405</v>
      </c>
      <c r="U31318" s="43">
        <f>S31318/(INDEX(Installed_Capacity!$H$33:$S$38,MATCH(Source_Data!B31318,Installed_Capacity!$G$33:$G$38,0),MATCH(Source_Data!C31318,Installed_Capacity!$H$32:$S$32,0)))</f>
        <v>0.47889511503908266</v>
      </c>
      <c r="V31318" s="21"/>
      <c r="W31318" s="2"/>
    </row>
    <row r="31319" spans="1:23" x14ac:dyDescent="0.25">
      <c r="A31319" s="17">
        <v>44040</v>
      </c>
      <c r="B31319" s="19">
        <v>2020</v>
      </c>
      <c r="C31319" s="19">
        <v>7</v>
      </c>
      <c r="D31319" s="19">
        <v>28</v>
      </c>
      <c r="E31319" s="19">
        <v>21</v>
      </c>
      <c r="F31319" s="69">
        <v>33451.81</v>
      </c>
      <c r="G31319" s="52">
        <f t="shared" si="489"/>
        <v>37372.339999999997</v>
      </c>
      <c r="H31319" s="34">
        <v>0.33609294099999998</v>
      </c>
      <c r="I31319" s="35">
        <v>7.5836857999999993E-2</v>
      </c>
      <c r="J31319" s="35">
        <f>H31319/(INDEX(Installed_Capacity!$H$6:$S$11,MATCH(Source_Data!B31319,Installed_Capacity!$G$6:$G$11,0),MATCH(Source_Data!C31319,Installed_Capacity!$H$5:$S$5,0)))</f>
        <v>1.8261156926453967E-4</v>
      </c>
      <c r="K31319" s="36">
        <f>I31319/(INDEX(Installed_Capacity!$H$15:$S$20,MATCH(Source_Data!B31319,Installed_Capacity!$G$15:$G$20,0),MATCH(Source_Data!C31319,Installed_Capacity!$H$14:$S$14,0)))</f>
        <v>1.8035739545901006E-5</v>
      </c>
      <c r="L31319" s="39">
        <v>0.35718920500000001</v>
      </c>
      <c r="M31319" s="40">
        <v>6.7310219999999997E-3</v>
      </c>
      <c r="N31319" s="40">
        <f>L31319/(INDEX(Installed_Capacity!$V$6:$AG$11,MATCH(Source_Data!B31319,Installed_Capacity!$U$6:$U$11,0),MATCH(Source_Data!C31319,Installed_Capacity!$V$5:$AG$5,0)))</f>
        <v>1.9785367968005673E-4</v>
      </c>
      <c r="O31319" s="41">
        <f>M31319/(INDEX(Installed_Capacity!$V$15:$AG$20,MATCH(Source_Data!B31319,Installed_Capacity!$U$15:$U$20,0),MATCH(Source_Data!C31319,Installed_Capacity!$V$14:$AG$14,0)))</f>
        <v>1.7378362189599354E-6</v>
      </c>
      <c r="P31319" s="37">
        <v>15.773248734999999</v>
      </c>
      <c r="Q31319" s="38">
        <f>P31319/(INDEX(Installed_Capacity!$AJ$15:$AU$20,MATCH(Source_Data!B31319,Installed_Capacity!$AI$15:$AI$20,0),MATCH(Source_Data!C31319,Installed_Capacity!$AJ$14:$AU$14,0)))</f>
        <v>1.7200925556161394E-2</v>
      </c>
      <c r="R31319" s="63">
        <v>1051.906456742</v>
      </c>
      <c r="S31319" s="42">
        <v>1995.9439063079999</v>
      </c>
      <c r="T31319" s="42">
        <f>R31319/(INDEX(Installed_Capacity!$H$25:$S$30,MATCH(Source_Data!B31319,Installed_Capacity!$G$25:$G$30,0),MATCH(Source_Data!C31319,Installed_Capacity!$H$24:$S$24,0)))</f>
        <v>0.74868786956725975</v>
      </c>
      <c r="U31319" s="43">
        <f>S31319/(INDEX(Installed_Capacity!$H$33:$S$38,MATCH(Source_Data!B31319,Installed_Capacity!$G$33:$G$38,0),MATCH(Source_Data!C31319,Installed_Capacity!$H$32:$S$32,0)))</f>
        <v>0.50213562226767394</v>
      </c>
      <c r="V31319" s="21"/>
      <c r="W31319" s="2"/>
    </row>
    <row r="31320" spans="1:23" x14ac:dyDescent="0.25">
      <c r="A31320" s="17">
        <v>44040</v>
      </c>
      <c r="B31320" s="19">
        <v>2020</v>
      </c>
      <c r="C31320" s="19">
        <v>7</v>
      </c>
      <c r="D31320" s="19">
        <v>28</v>
      </c>
      <c r="E31320" s="19">
        <v>22</v>
      </c>
      <c r="F31320" s="69">
        <v>30649.72</v>
      </c>
      <c r="G31320" s="52">
        <f t="shared" si="489"/>
        <v>37372.339999999997</v>
      </c>
      <c r="H31320" s="34">
        <v>0</v>
      </c>
      <c r="I31320" s="35">
        <v>7.3718650999999996E-2</v>
      </c>
      <c r="J31320" s="35">
        <f>H31320/(INDEX(Installed_Capacity!$H$6:$S$11,MATCH(Source_Data!B31320,Installed_Capacity!$G$6:$G$11,0),MATCH(Source_Data!C31320,Installed_Capacity!$H$5:$S$5,0)))</f>
        <v>0</v>
      </c>
      <c r="K31320" s="36">
        <f>I31320/(INDEX(Installed_Capacity!$H$15:$S$20,MATCH(Source_Data!B31320,Installed_Capacity!$G$15:$G$20,0),MATCH(Source_Data!C31320,Installed_Capacity!$H$14:$S$14,0)))</f>
        <v>1.7531981468841636E-5</v>
      </c>
      <c r="L31320" s="39">
        <v>0</v>
      </c>
      <c r="M31320" s="40">
        <v>0</v>
      </c>
      <c r="N31320" s="40">
        <f>L31320/(INDEX(Installed_Capacity!$V$6:$AG$11,MATCH(Source_Data!B31320,Installed_Capacity!$U$6:$U$11,0),MATCH(Source_Data!C31320,Installed_Capacity!$V$5:$AG$5,0)))</f>
        <v>0</v>
      </c>
      <c r="O31320" s="41">
        <f>M31320/(INDEX(Installed_Capacity!$V$15:$AG$20,MATCH(Source_Data!B31320,Installed_Capacity!$U$15:$U$20,0),MATCH(Source_Data!C31320,Installed_Capacity!$V$14:$AG$14,0)))</f>
        <v>0</v>
      </c>
      <c r="P31320" s="37">
        <v>0</v>
      </c>
      <c r="Q31320" s="38">
        <f>P31320/(INDEX(Installed_Capacity!$AJ$15:$AU$20,MATCH(Source_Data!B31320,Installed_Capacity!$AI$15:$AI$20,0),MATCH(Source_Data!C31320,Installed_Capacity!$AJ$14:$AU$14,0)))</f>
        <v>0</v>
      </c>
      <c r="R31320" s="63">
        <v>1123.723082102</v>
      </c>
      <c r="S31320" s="42">
        <v>1898.29097174</v>
      </c>
      <c r="T31320" s="42">
        <f>R31320/(INDEX(Installed_Capacity!$H$25:$S$30,MATCH(Source_Data!B31320,Installed_Capacity!$G$25:$G$30,0),MATCH(Source_Data!C31320,Installed_Capacity!$H$24:$S$24,0)))</f>
        <v>0.799802905410676</v>
      </c>
      <c r="U31320" s="43">
        <f>S31320/(INDEX(Installed_Capacity!$H$33:$S$38,MATCH(Source_Data!B31320,Installed_Capacity!$G$33:$G$38,0),MATCH(Source_Data!C31320,Installed_Capacity!$H$32:$S$32,0)))</f>
        <v>0.47756829003423978</v>
      </c>
      <c r="V31320" s="21"/>
      <c r="W31320" s="2"/>
    </row>
    <row r="31321" spans="1:23" x14ac:dyDescent="0.25">
      <c r="A31321" s="17">
        <v>44040</v>
      </c>
      <c r="B31321" s="19">
        <v>2020</v>
      </c>
      <c r="C31321" s="19">
        <v>7</v>
      </c>
      <c r="D31321" s="19">
        <v>28</v>
      </c>
      <c r="E31321" s="19">
        <v>23</v>
      </c>
      <c r="F31321" s="69">
        <v>27932.43</v>
      </c>
      <c r="G31321" s="52">
        <f t="shared" si="489"/>
        <v>37372.339999999997</v>
      </c>
      <c r="H31321" s="34">
        <v>0</v>
      </c>
      <c r="I31321" s="35">
        <v>5.2571263999999999E-2</v>
      </c>
      <c r="J31321" s="35">
        <f>H31321/(INDEX(Installed_Capacity!$H$6:$S$11,MATCH(Source_Data!B31321,Installed_Capacity!$G$6:$G$11,0),MATCH(Source_Data!C31321,Installed_Capacity!$H$5:$S$5,0)))</f>
        <v>0</v>
      </c>
      <c r="K31321" s="36">
        <f>I31321/(INDEX(Installed_Capacity!$H$15:$S$20,MATCH(Source_Data!B31321,Installed_Capacity!$G$15:$G$20,0),MATCH(Source_Data!C31321,Installed_Capacity!$H$14:$S$14,0)))</f>
        <v>1.2502649108996603E-5</v>
      </c>
      <c r="L31321" s="39">
        <v>0</v>
      </c>
      <c r="M31321" s="40">
        <v>0</v>
      </c>
      <c r="N31321" s="40">
        <f>L31321/(INDEX(Installed_Capacity!$V$6:$AG$11,MATCH(Source_Data!B31321,Installed_Capacity!$U$6:$U$11,0),MATCH(Source_Data!C31321,Installed_Capacity!$V$5:$AG$5,0)))</f>
        <v>0</v>
      </c>
      <c r="O31321" s="41">
        <f>M31321/(INDEX(Installed_Capacity!$V$15:$AG$20,MATCH(Source_Data!B31321,Installed_Capacity!$U$15:$U$20,0),MATCH(Source_Data!C31321,Installed_Capacity!$V$14:$AG$14,0)))</f>
        <v>0</v>
      </c>
      <c r="P31321" s="37">
        <v>0</v>
      </c>
      <c r="Q31321" s="38">
        <f>P31321/(INDEX(Installed_Capacity!$AJ$15:$AU$20,MATCH(Source_Data!B31321,Installed_Capacity!$AI$15:$AI$20,0),MATCH(Source_Data!C31321,Installed_Capacity!$AJ$14:$AU$14,0)))</f>
        <v>0</v>
      </c>
      <c r="R31321" s="63">
        <v>1164.7881891669999</v>
      </c>
      <c r="S31321" s="42">
        <v>2003.2691030799999</v>
      </c>
      <c r="T31321" s="42">
        <f>R31321/(INDEX(Installed_Capacity!$H$25:$S$30,MATCH(Source_Data!B31321,Installed_Capacity!$G$25:$G$30,0),MATCH(Source_Data!C31321,Installed_Capacity!$H$24:$S$24,0)))</f>
        <v>0.82903073962064033</v>
      </c>
      <c r="U31321" s="43">
        <f>S31321/(INDEX(Installed_Capacity!$H$33:$S$38,MATCH(Source_Data!B31321,Installed_Capacity!$G$33:$G$38,0),MATCH(Source_Data!C31321,Installed_Capacity!$H$32:$S$32,0)))</f>
        <v>0.50397848079076002</v>
      </c>
      <c r="V31321" s="21"/>
      <c r="W31321" s="2"/>
    </row>
    <row r="31322" spans="1:23" x14ac:dyDescent="0.25">
      <c r="A31322" s="17">
        <v>44040</v>
      </c>
      <c r="B31322" s="19">
        <v>2020</v>
      </c>
      <c r="C31322" s="19">
        <v>7</v>
      </c>
      <c r="D31322" s="19">
        <v>28</v>
      </c>
      <c r="E31322" s="19">
        <v>24</v>
      </c>
      <c r="F31322" s="69">
        <v>25957.84</v>
      </c>
      <c r="G31322" s="52">
        <f t="shared" si="489"/>
        <v>37372.339999999997</v>
      </c>
      <c r="H31322" s="34">
        <v>0</v>
      </c>
      <c r="I31322" s="35">
        <v>2.8973736E-2</v>
      </c>
      <c r="J31322" s="35">
        <f>H31322/(INDEX(Installed_Capacity!$H$6:$S$11,MATCH(Source_Data!B31322,Installed_Capacity!$G$6:$G$11,0),MATCH(Source_Data!C31322,Installed_Capacity!$H$5:$S$5,0)))</f>
        <v>0</v>
      </c>
      <c r="K31322" s="36">
        <f>I31322/(INDEX(Installed_Capacity!$H$15:$S$20,MATCH(Source_Data!B31322,Installed_Capacity!$G$15:$G$20,0),MATCH(Source_Data!C31322,Installed_Capacity!$H$14:$S$14,0)))</f>
        <v>6.8906171741410441E-6</v>
      </c>
      <c r="L31322" s="39">
        <v>0</v>
      </c>
      <c r="M31322" s="40">
        <v>0</v>
      </c>
      <c r="N31322" s="40">
        <f>L31322/(INDEX(Installed_Capacity!$V$6:$AG$11,MATCH(Source_Data!B31322,Installed_Capacity!$U$6:$U$11,0),MATCH(Source_Data!C31322,Installed_Capacity!$V$5:$AG$5,0)))</f>
        <v>0</v>
      </c>
      <c r="O31322" s="41">
        <f>M31322/(INDEX(Installed_Capacity!$V$15:$AG$20,MATCH(Source_Data!B31322,Installed_Capacity!$U$15:$U$20,0),MATCH(Source_Data!C31322,Installed_Capacity!$V$14:$AG$14,0)))</f>
        <v>0</v>
      </c>
      <c r="P31322" s="37">
        <v>0</v>
      </c>
      <c r="Q31322" s="38">
        <f>P31322/(INDEX(Installed_Capacity!$AJ$15:$AU$20,MATCH(Source_Data!B31322,Installed_Capacity!$AI$15:$AI$20,0),MATCH(Source_Data!C31322,Installed_Capacity!$AJ$14:$AU$14,0)))</f>
        <v>0</v>
      </c>
      <c r="R31322" s="63">
        <v>1142.3566369140001</v>
      </c>
      <c r="S31322" s="42">
        <v>1952.953444535</v>
      </c>
      <c r="T31322" s="42">
        <f>R31322/(INDEX(Installed_Capacity!$H$25:$S$30,MATCH(Source_Data!B31322,Installed_Capacity!$G$25:$G$30,0),MATCH(Source_Data!C31322,Installed_Capacity!$H$24:$S$24,0)))</f>
        <v>0.81306522200284692</v>
      </c>
      <c r="U31322" s="43">
        <f>S31322/(INDEX(Installed_Capacity!$H$33:$S$38,MATCH(Source_Data!B31322,Installed_Capacity!$G$33:$G$38,0),MATCH(Source_Data!C31322,Installed_Capacity!$H$32:$S$32,0)))</f>
        <v>0.491320166880508</v>
      </c>
      <c r="V31322" s="21"/>
      <c r="W31322" s="2"/>
    </row>
    <row r="31323" spans="1:23" x14ac:dyDescent="0.25">
      <c r="A31323" s="17">
        <v>44041</v>
      </c>
      <c r="B31323" s="19">
        <v>2020</v>
      </c>
      <c r="C31323" s="19">
        <v>7</v>
      </c>
      <c r="D31323" s="19">
        <v>29</v>
      </c>
      <c r="E31323" s="19">
        <v>1</v>
      </c>
      <c r="F31323" s="69">
        <v>24530.33</v>
      </c>
      <c r="G31323" s="52">
        <f t="shared" si="489"/>
        <v>37817.339999999997</v>
      </c>
      <c r="H31323" s="34">
        <v>0</v>
      </c>
      <c r="I31323" s="35">
        <v>2.4352597E-2</v>
      </c>
      <c r="J31323" s="35">
        <f>H31323/(INDEX(Installed_Capacity!$H$6:$S$11,MATCH(Source_Data!B31323,Installed_Capacity!$G$6:$G$11,0),MATCH(Source_Data!C31323,Installed_Capacity!$H$5:$S$5,0)))</f>
        <v>0</v>
      </c>
      <c r="K31323" s="36">
        <f>I31323/(INDEX(Installed_Capacity!$H$15:$S$20,MATCH(Source_Data!B31323,Installed_Capacity!$G$15:$G$20,0),MATCH(Source_Data!C31323,Installed_Capacity!$H$14:$S$14,0)))</f>
        <v>5.7916046147150531E-6</v>
      </c>
      <c r="L31323" s="39">
        <v>0</v>
      </c>
      <c r="M31323" s="40">
        <v>0</v>
      </c>
      <c r="N31323" s="40">
        <f>L31323/(INDEX(Installed_Capacity!$V$6:$AG$11,MATCH(Source_Data!B31323,Installed_Capacity!$U$6:$U$11,0),MATCH(Source_Data!C31323,Installed_Capacity!$V$5:$AG$5,0)))</f>
        <v>0</v>
      </c>
      <c r="O31323" s="41">
        <f>M31323/(INDEX(Installed_Capacity!$V$15:$AG$20,MATCH(Source_Data!B31323,Installed_Capacity!$U$15:$U$20,0),MATCH(Source_Data!C31323,Installed_Capacity!$V$14:$AG$14,0)))</f>
        <v>0</v>
      </c>
      <c r="P31323" s="37">
        <v>0</v>
      </c>
      <c r="Q31323" s="38">
        <f>P31323/(INDEX(Installed_Capacity!$AJ$15:$AU$20,MATCH(Source_Data!B31323,Installed_Capacity!$AI$15:$AI$20,0),MATCH(Source_Data!C31323,Installed_Capacity!$AJ$14:$AU$14,0)))</f>
        <v>0</v>
      </c>
      <c r="R31323" s="63">
        <v>1037.044145456</v>
      </c>
      <c r="S31323" s="42">
        <v>1786.3895665130001</v>
      </c>
      <c r="T31323" s="42">
        <f>R31323/(INDEX(Installed_Capacity!$H$25:$S$30,MATCH(Source_Data!B31323,Installed_Capacity!$G$25:$G$30,0),MATCH(Source_Data!C31323,Installed_Capacity!$H$24:$S$24,0)))</f>
        <v>0.73810971206832732</v>
      </c>
      <c r="U31323" s="43">
        <f>S31323/(INDEX(Installed_Capacity!$H$33:$S$38,MATCH(Source_Data!B31323,Installed_Capacity!$G$33:$G$38,0),MATCH(Source_Data!C31323,Installed_Capacity!$H$32:$S$32,0)))</f>
        <v>0.44941635571950062</v>
      </c>
      <c r="V31323" s="21"/>
      <c r="W31323" s="2"/>
    </row>
    <row r="31324" spans="1:23" x14ac:dyDescent="0.25">
      <c r="A31324" s="17">
        <v>44041</v>
      </c>
      <c r="B31324" s="19">
        <v>2020</v>
      </c>
      <c r="C31324" s="19">
        <v>7</v>
      </c>
      <c r="D31324" s="19">
        <v>29</v>
      </c>
      <c r="E31324" s="19">
        <v>2</v>
      </c>
      <c r="F31324" s="69">
        <v>23453.19</v>
      </c>
      <c r="G31324" s="52">
        <f t="shared" si="489"/>
        <v>37817.339999999997</v>
      </c>
      <c r="H31324" s="34">
        <v>0</v>
      </c>
      <c r="I31324" s="35">
        <v>1.7174691999999998E-2</v>
      </c>
      <c r="J31324" s="35">
        <f>H31324/(INDEX(Installed_Capacity!$H$6:$S$11,MATCH(Source_Data!B31324,Installed_Capacity!$G$6:$G$11,0),MATCH(Source_Data!C31324,Installed_Capacity!$H$5:$S$5,0)))</f>
        <v>0</v>
      </c>
      <c r="K31324" s="36">
        <f>I31324/(INDEX(Installed_Capacity!$H$15:$S$20,MATCH(Source_Data!B31324,Installed_Capacity!$G$15:$G$20,0),MATCH(Source_Data!C31324,Installed_Capacity!$H$14:$S$14,0)))</f>
        <v>4.0845346163084655E-6</v>
      </c>
      <c r="L31324" s="39">
        <v>0</v>
      </c>
      <c r="M31324" s="40">
        <v>0</v>
      </c>
      <c r="N31324" s="40">
        <f>L31324/(INDEX(Installed_Capacity!$V$6:$AG$11,MATCH(Source_Data!B31324,Installed_Capacity!$U$6:$U$11,0),MATCH(Source_Data!C31324,Installed_Capacity!$V$5:$AG$5,0)))</f>
        <v>0</v>
      </c>
      <c r="O31324" s="41">
        <f>M31324/(INDEX(Installed_Capacity!$V$15:$AG$20,MATCH(Source_Data!B31324,Installed_Capacity!$U$15:$U$20,0),MATCH(Source_Data!C31324,Installed_Capacity!$V$14:$AG$14,0)))</f>
        <v>0</v>
      </c>
      <c r="P31324" s="37">
        <v>0</v>
      </c>
      <c r="Q31324" s="38">
        <f>P31324/(INDEX(Installed_Capacity!$AJ$15:$AU$20,MATCH(Source_Data!B31324,Installed_Capacity!$AI$15:$AI$20,0),MATCH(Source_Data!C31324,Installed_Capacity!$AJ$14:$AU$14,0)))</f>
        <v>0</v>
      </c>
      <c r="R31324" s="63">
        <v>1011.670886336</v>
      </c>
      <c r="S31324" s="42">
        <v>1773.114481631</v>
      </c>
      <c r="T31324" s="42">
        <f>R31324/(INDEX(Installed_Capacity!$H$25:$S$30,MATCH(Source_Data!B31324,Installed_Capacity!$G$25:$G$30,0),MATCH(Source_Data!C31324,Installed_Capacity!$H$24:$S$24,0)))</f>
        <v>0.72005045290818492</v>
      </c>
      <c r="U31324" s="43">
        <f>S31324/(INDEX(Installed_Capacity!$H$33:$S$38,MATCH(Source_Data!B31324,Installed_Capacity!$G$33:$G$38,0),MATCH(Source_Data!C31324,Installed_Capacity!$H$32:$S$32,0)))</f>
        <v>0.44607663610773579</v>
      </c>
      <c r="V31324" s="21"/>
      <c r="W31324" s="2"/>
    </row>
    <row r="31325" spans="1:23" x14ac:dyDescent="0.25">
      <c r="A31325" s="17">
        <v>44041</v>
      </c>
      <c r="B31325" s="19">
        <v>2020</v>
      </c>
      <c r="C31325" s="19">
        <v>7</v>
      </c>
      <c r="D31325" s="19">
        <v>29</v>
      </c>
      <c r="E31325" s="19">
        <v>3</v>
      </c>
      <c r="F31325" s="69">
        <v>22847.19</v>
      </c>
      <c r="G31325" s="52">
        <f t="shared" si="489"/>
        <v>37817.339999999997</v>
      </c>
      <c r="H31325" s="34">
        <v>0</v>
      </c>
      <c r="I31325" s="35">
        <v>1.0591128E-2</v>
      </c>
      <c r="J31325" s="35">
        <f>H31325/(INDEX(Installed_Capacity!$H$6:$S$11,MATCH(Source_Data!B31325,Installed_Capacity!$G$6:$G$11,0),MATCH(Source_Data!C31325,Installed_Capacity!$H$5:$S$5,0)))</f>
        <v>0</v>
      </c>
      <c r="K31325" s="36">
        <f>I31325/(INDEX(Installed_Capacity!$H$15:$S$20,MATCH(Source_Data!B31325,Installed_Capacity!$G$15:$G$20,0),MATCH(Source_Data!C31325,Installed_Capacity!$H$14:$S$14,0)))</f>
        <v>2.5188125028241471E-6</v>
      </c>
      <c r="L31325" s="39">
        <v>0</v>
      </c>
      <c r="M31325" s="40">
        <v>0</v>
      </c>
      <c r="N31325" s="40">
        <f>L31325/(INDEX(Installed_Capacity!$V$6:$AG$11,MATCH(Source_Data!B31325,Installed_Capacity!$U$6:$U$11,0),MATCH(Source_Data!C31325,Installed_Capacity!$V$5:$AG$5,0)))</f>
        <v>0</v>
      </c>
      <c r="O31325" s="41">
        <f>M31325/(INDEX(Installed_Capacity!$V$15:$AG$20,MATCH(Source_Data!B31325,Installed_Capacity!$U$15:$U$20,0),MATCH(Source_Data!C31325,Installed_Capacity!$V$14:$AG$14,0)))</f>
        <v>0</v>
      </c>
      <c r="P31325" s="37">
        <v>0</v>
      </c>
      <c r="Q31325" s="38">
        <f>P31325/(INDEX(Installed_Capacity!$AJ$15:$AU$20,MATCH(Source_Data!B31325,Installed_Capacity!$AI$15:$AI$20,0),MATCH(Source_Data!C31325,Installed_Capacity!$AJ$14:$AU$14,0)))</f>
        <v>0</v>
      </c>
      <c r="R31325" s="63">
        <v>1026.1673843470001</v>
      </c>
      <c r="S31325" s="42">
        <v>1816.0746267649999</v>
      </c>
      <c r="T31325" s="42">
        <f>R31325/(INDEX(Installed_Capacity!$H$25:$S$30,MATCH(Source_Data!B31325,Installed_Capacity!$G$25:$G$30,0),MATCH(Source_Data!C31325,Installed_Capacity!$H$24:$S$24,0)))</f>
        <v>0.73036824508683262</v>
      </c>
      <c r="U31325" s="43">
        <f>S31325/(INDEX(Installed_Capacity!$H$33:$S$38,MATCH(Source_Data!B31325,Installed_Capacity!$G$33:$G$38,0),MATCH(Source_Data!C31325,Installed_Capacity!$H$32:$S$32,0)))</f>
        <v>0.45688446449479359</v>
      </c>
      <c r="V31325" s="21"/>
      <c r="W31325" s="2"/>
    </row>
    <row r="31326" spans="1:23" x14ac:dyDescent="0.25">
      <c r="A31326" s="17">
        <v>44041</v>
      </c>
      <c r="B31326" s="19">
        <v>2020</v>
      </c>
      <c r="C31326" s="19">
        <v>7</v>
      </c>
      <c r="D31326" s="19">
        <v>29</v>
      </c>
      <c r="E31326" s="19">
        <v>4</v>
      </c>
      <c r="F31326" s="69">
        <v>22885.05</v>
      </c>
      <c r="G31326" s="52">
        <f t="shared" si="489"/>
        <v>37817.339999999997</v>
      </c>
      <c r="H31326" s="34">
        <v>0</v>
      </c>
      <c r="I31326" s="35">
        <v>9.3075559999999998E-3</v>
      </c>
      <c r="J31326" s="35">
        <f>H31326/(INDEX(Installed_Capacity!$H$6:$S$11,MATCH(Source_Data!B31326,Installed_Capacity!$G$6:$G$11,0),MATCH(Source_Data!C31326,Installed_Capacity!$H$5:$S$5,0)))</f>
        <v>0</v>
      </c>
      <c r="K31326" s="36">
        <f>I31326/(INDEX(Installed_Capacity!$H$15:$S$20,MATCH(Source_Data!B31326,Installed_Capacity!$G$15:$G$20,0),MATCH(Source_Data!C31326,Installed_Capacity!$H$14:$S$14,0)))</f>
        <v>2.2135497204392116E-6</v>
      </c>
      <c r="L31326" s="39">
        <v>0</v>
      </c>
      <c r="M31326" s="40">
        <v>0</v>
      </c>
      <c r="N31326" s="40">
        <f>L31326/(INDEX(Installed_Capacity!$V$6:$AG$11,MATCH(Source_Data!B31326,Installed_Capacity!$U$6:$U$11,0),MATCH(Source_Data!C31326,Installed_Capacity!$V$5:$AG$5,0)))</f>
        <v>0</v>
      </c>
      <c r="O31326" s="41">
        <f>M31326/(INDEX(Installed_Capacity!$V$15:$AG$20,MATCH(Source_Data!B31326,Installed_Capacity!$U$15:$U$20,0),MATCH(Source_Data!C31326,Installed_Capacity!$V$14:$AG$14,0)))</f>
        <v>0</v>
      </c>
      <c r="P31326" s="37">
        <v>0</v>
      </c>
      <c r="Q31326" s="38">
        <f>P31326/(INDEX(Installed_Capacity!$AJ$15:$AU$20,MATCH(Source_Data!B31326,Installed_Capacity!$AI$15:$AI$20,0),MATCH(Source_Data!C31326,Installed_Capacity!$AJ$14:$AU$14,0)))</f>
        <v>0</v>
      </c>
      <c r="R31326" s="63">
        <v>1041.0321518149999</v>
      </c>
      <c r="S31326" s="42">
        <v>1793.1265085309999</v>
      </c>
      <c r="T31326" s="42">
        <f>R31326/(INDEX(Installed_Capacity!$H$25:$S$30,MATCH(Source_Data!B31326,Installed_Capacity!$G$25:$G$30,0),MATCH(Source_Data!C31326,Installed_Capacity!$H$24:$S$24,0)))</f>
        <v>0.74094815075800691</v>
      </c>
      <c r="U31326" s="43">
        <f>S31326/(INDEX(Installed_Capacity!$H$33:$S$38,MATCH(Source_Data!B31326,Installed_Capacity!$G$33:$G$38,0),MATCH(Source_Data!C31326,Installed_Capacity!$H$32:$S$32,0)))</f>
        <v>0.45111122227446659</v>
      </c>
      <c r="V31326" s="21"/>
      <c r="W31326" s="2"/>
    </row>
    <row r="31327" spans="1:23" x14ac:dyDescent="0.25">
      <c r="A31327" s="17">
        <v>44041</v>
      </c>
      <c r="B31327" s="19">
        <v>2020</v>
      </c>
      <c r="C31327" s="19">
        <v>7</v>
      </c>
      <c r="D31327" s="19">
        <v>29</v>
      </c>
      <c r="E31327" s="19">
        <v>5</v>
      </c>
      <c r="F31327" s="69">
        <v>23643.52</v>
      </c>
      <c r="G31327" s="52">
        <f t="shared" si="489"/>
        <v>37817.339999999997</v>
      </c>
      <c r="H31327" s="34">
        <v>0</v>
      </c>
      <c r="I31327" s="35">
        <v>5.1674800000000003E-3</v>
      </c>
      <c r="J31327" s="35">
        <f>H31327/(INDEX(Installed_Capacity!$H$6:$S$11,MATCH(Source_Data!B31327,Installed_Capacity!$G$6:$G$11,0),MATCH(Source_Data!C31327,Installed_Capacity!$H$5:$S$5,0)))</f>
        <v>0</v>
      </c>
      <c r="K31327" s="36">
        <f>I31327/(INDEX(Installed_Capacity!$H$15:$S$20,MATCH(Source_Data!B31327,Installed_Capacity!$G$15:$G$20,0),MATCH(Source_Data!C31327,Installed_Capacity!$H$14:$S$14,0)))</f>
        <v>1.2289449463828333E-6</v>
      </c>
      <c r="L31327" s="39">
        <v>0</v>
      </c>
      <c r="M31327" s="40">
        <v>0</v>
      </c>
      <c r="N31327" s="40">
        <f>L31327/(INDEX(Installed_Capacity!$V$6:$AG$11,MATCH(Source_Data!B31327,Installed_Capacity!$U$6:$U$11,0),MATCH(Source_Data!C31327,Installed_Capacity!$V$5:$AG$5,0)))</f>
        <v>0</v>
      </c>
      <c r="O31327" s="41">
        <f>M31327/(INDEX(Installed_Capacity!$V$15:$AG$20,MATCH(Source_Data!B31327,Installed_Capacity!$U$15:$U$20,0),MATCH(Source_Data!C31327,Installed_Capacity!$V$14:$AG$14,0)))</f>
        <v>0</v>
      </c>
      <c r="P31327" s="37">
        <v>0</v>
      </c>
      <c r="Q31327" s="38">
        <f>P31327/(INDEX(Installed_Capacity!$AJ$15:$AU$20,MATCH(Source_Data!B31327,Installed_Capacity!$AI$15:$AI$20,0),MATCH(Source_Data!C31327,Installed_Capacity!$AJ$14:$AU$14,0)))</f>
        <v>0</v>
      </c>
      <c r="R31327" s="63">
        <v>1050.814466474</v>
      </c>
      <c r="S31327" s="42">
        <v>1638.9717035430001</v>
      </c>
      <c r="T31327" s="42">
        <f>R31327/(INDEX(Installed_Capacity!$H$25:$S$30,MATCH(Source_Data!B31327,Installed_Capacity!$G$25:$G$30,0),MATCH(Source_Data!C31327,Installed_Capacity!$H$24:$S$24,0)))</f>
        <v>0.7479106522946618</v>
      </c>
      <c r="U31327" s="43">
        <f>S31327/(INDEX(Installed_Capacity!$H$33:$S$38,MATCH(Source_Data!B31327,Installed_Capacity!$G$33:$G$38,0),MATCH(Source_Data!C31327,Installed_Capacity!$H$32:$S$32,0)))</f>
        <v>0.4123292611764795</v>
      </c>
      <c r="V31327" s="21"/>
      <c r="W31327" s="2"/>
    </row>
    <row r="31328" spans="1:23" x14ac:dyDescent="0.25">
      <c r="A31328" s="17">
        <v>44041</v>
      </c>
      <c r="B31328" s="19">
        <v>2020</v>
      </c>
      <c r="C31328" s="19">
        <v>7</v>
      </c>
      <c r="D31328" s="19">
        <v>29</v>
      </c>
      <c r="E31328" s="19">
        <v>6</v>
      </c>
      <c r="F31328" s="69">
        <v>24472.58</v>
      </c>
      <c r="G31328" s="52">
        <f t="shared" si="489"/>
        <v>37817.339999999997</v>
      </c>
      <c r="H31328" s="34">
        <v>0</v>
      </c>
      <c r="I31328" s="35">
        <v>0.32439109100000002</v>
      </c>
      <c r="J31328" s="35">
        <f>H31328/(INDEX(Installed_Capacity!$H$6:$S$11,MATCH(Source_Data!B31328,Installed_Capacity!$G$6:$G$11,0),MATCH(Source_Data!C31328,Installed_Capacity!$H$5:$S$5,0)))</f>
        <v>0</v>
      </c>
      <c r="K31328" s="36">
        <f>I31328/(INDEX(Installed_Capacity!$H$15:$S$20,MATCH(Source_Data!B31328,Installed_Capacity!$G$15:$G$20,0),MATCH(Source_Data!C31328,Installed_Capacity!$H$14:$S$14,0)))</f>
        <v>7.7147621652345783E-5</v>
      </c>
      <c r="L31328" s="39">
        <v>4.458287E-3</v>
      </c>
      <c r="M31328" s="40">
        <v>1.3245596E-2</v>
      </c>
      <c r="N31328" s="40">
        <f>L31328/(INDEX(Installed_Capacity!$V$6:$AG$11,MATCH(Source_Data!B31328,Installed_Capacity!$U$6:$U$11,0),MATCH(Source_Data!C31328,Installed_Capacity!$V$5:$AG$5,0)))</f>
        <v>2.4695272860213151E-6</v>
      </c>
      <c r="O31328" s="41">
        <f>M31328/(INDEX(Installed_Capacity!$V$15:$AG$20,MATCH(Source_Data!B31328,Installed_Capacity!$U$15:$U$20,0),MATCH(Source_Data!C31328,Installed_Capacity!$V$14:$AG$14,0)))</f>
        <v>3.4197892193059011E-6</v>
      </c>
      <c r="P31328" s="37">
        <v>0</v>
      </c>
      <c r="Q31328" s="38">
        <f>P31328/(INDEX(Installed_Capacity!$AJ$15:$AU$20,MATCH(Source_Data!B31328,Installed_Capacity!$AI$15:$AI$20,0),MATCH(Source_Data!C31328,Installed_Capacity!$AJ$14:$AU$14,0)))</f>
        <v>0</v>
      </c>
      <c r="R31328" s="63">
        <v>1097.2474207969999</v>
      </c>
      <c r="S31328" s="42">
        <v>1441.5386266160001</v>
      </c>
      <c r="T31328" s="42">
        <f>R31328/(INDEX(Installed_Capacity!$H$25:$S$30,MATCH(Source_Data!B31328,Installed_Capacity!$G$25:$G$30,0),MATCH(Source_Data!C31328,Installed_Capacity!$H$24:$S$24,0)))</f>
        <v>0.78095901836085391</v>
      </c>
      <c r="U31328" s="43">
        <f>S31328/(INDEX(Installed_Capacity!$H$33:$S$38,MATCH(Source_Data!B31328,Installed_Capacity!$G$33:$G$38,0),MATCH(Source_Data!C31328,Installed_Capacity!$H$32:$S$32,0)))</f>
        <v>0.36265943797872158</v>
      </c>
      <c r="V31328" s="21"/>
      <c r="W31328" s="2"/>
    </row>
    <row r="31329" spans="1:23" x14ac:dyDescent="0.25">
      <c r="A31329" s="17">
        <v>44041</v>
      </c>
      <c r="B31329" s="19">
        <v>2020</v>
      </c>
      <c r="C31329" s="19">
        <v>7</v>
      </c>
      <c r="D31329" s="19">
        <v>29</v>
      </c>
      <c r="E31329" s="19">
        <v>7</v>
      </c>
      <c r="F31329" s="69">
        <v>25408.87</v>
      </c>
      <c r="G31329" s="52">
        <f t="shared" si="489"/>
        <v>37817.339999999997</v>
      </c>
      <c r="H31329" s="34">
        <v>75.217026196000006</v>
      </c>
      <c r="I31329" s="35">
        <v>317.196382836</v>
      </c>
      <c r="J31329" s="35">
        <f>H31329/(INDEX(Installed_Capacity!$H$6:$S$11,MATCH(Source_Data!B31329,Installed_Capacity!$G$6:$G$11,0),MATCH(Source_Data!C31329,Installed_Capacity!$H$5:$S$5,0)))</f>
        <v>4.0868157326349651E-2</v>
      </c>
      <c r="K31329" s="36">
        <f>I31329/(INDEX(Installed_Capacity!$H$15:$S$20,MATCH(Source_Data!B31329,Installed_Capacity!$G$15:$G$20,0),MATCH(Source_Data!C31329,Installed_Capacity!$H$14:$S$14,0)))</f>
        <v>7.5436555477179715E-2</v>
      </c>
      <c r="L31329" s="39">
        <v>104.681033981</v>
      </c>
      <c r="M31329" s="40">
        <v>420.07105227</v>
      </c>
      <c r="N31329" s="40">
        <f>L31329/(INDEX(Installed_Capacity!$V$6:$AG$11,MATCH(Source_Data!B31329,Installed_Capacity!$U$6:$U$11,0),MATCH(Source_Data!C31329,Installed_Capacity!$V$5:$AG$5,0)))</f>
        <v>5.7984752831077041E-2</v>
      </c>
      <c r="O31329" s="41">
        <f>M31329/(INDEX(Installed_Capacity!$V$15:$AG$20,MATCH(Source_Data!B31329,Installed_Capacity!$U$15:$U$20,0),MATCH(Source_Data!C31329,Installed_Capacity!$V$14:$AG$14,0)))</f>
        <v>0.10845525228879332</v>
      </c>
      <c r="P31329" s="37">
        <v>31.300658736999999</v>
      </c>
      <c r="Q31329" s="38">
        <f>P31329/(INDEX(Installed_Capacity!$AJ$15:$AU$20,MATCH(Source_Data!B31329,Installed_Capacity!$AI$15:$AI$20,0),MATCH(Source_Data!C31329,Installed_Capacity!$AJ$14:$AU$14,0)))</f>
        <v>3.4133760890948744E-2</v>
      </c>
      <c r="R31329" s="63">
        <v>1113.0964648889999</v>
      </c>
      <c r="S31329" s="42">
        <v>1150.1910235590001</v>
      </c>
      <c r="T31329" s="42">
        <f>R31329/(INDEX(Installed_Capacity!$H$25:$S$30,MATCH(Source_Data!B31329,Installed_Capacity!$G$25:$G$30,0),MATCH(Source_Data!C31329,Installed_Capacity!$H$24:$S$24,0)))</f>
        <v>0.7922394767893236</v>
      </c>
      <c r="U31329" s="43">
        <f>S31329/(INDEX(Installed_Capacity!$H$33:$S$38,MATCH(Source_Data!B31329,Installed_Capacity!$G$33:$G$38,0),MATCH(Source_Data!C31329,Installed_Capacity!$H$32:$S$32,0)))</f>
        <v>0.28936278395208953</v>
      </c>
      <c r="V31329" s="21"/>
      <c r="W31329" s="2"/>
    </row>
    <row r="31330" spans="1:23" x14ac:dyDescent="0.25">
      <c r="A31330" s="17">
        <v>44041</v>
      </c>
      <c r="B31330" s="19">
        <v>2020</v>
      </c>
      <c r="C31330" s="19">
        <v>7</v>
      </c>
      <c r="D31330" s="19">
        <v>29</v>
      </c>
      <c r="E31330" s="19">
        <v>8</v>
      </c>
      <c r="F31330" s="69">
        <v>26188.02</v>
      </c>
      <c r="G31330" s="52">
        <f t="shared" si="489"/>
        <v>37817.339999999997</v>
      </c>
      <c r="H31330" s="34">
        <v>602.80673302900004</v>
      </c>
      <c r="I31330" s="35">
        <v>1577.7922820429999</v>
      </c>
      <c r="J31330" s="35">
        <f>H31330/(INDEX(Installed_Capacity!$H$6:$S$11,MATCH(Source_Data!B31330,Installed_Capacity!$G$6:$G$11,0),MATCH(Source_Data!C31330,Installed_Capacity!$H$5:$S$5,0)))</f>
        <v>0.3275269131036469</v>
      </c>
      <c r="K31330" s="36">
        <f>I31330/(INDEX(Installed_Capacity!$H$15:$S$20,MATCH(Source_Data!B31330,Installed_Capacity!$G$15:$G$20,0),MATCH(Source_Data!C31330,Installed_Capacity!$H$14:$S$14,0)))</f>
        <v>0.37523509553178386</v>
      </c>
      <c r="L31330" s="39">
        <v>834.53502031599999</v>
      </c>
      <c r="M31330" s="40">
        <v>2097.0193114190001</v>
      </c>
      <c r="N31330" s="40">
        <f>L31330/(INDEX(Installed_Capacity!$V$6:$AG$11,MATCH(Source_Data!B31330,Installed_Capacity!$U$6:$U$11,0),MATCH(Source_Data!C31330,Installed_Capacity!$V$5:$AG$5,0)))</f>
        <v>0.46226431896616665</v>
      </c>
      <c r="O31330" s="41">
        <f>M31330/(INDEX(Installed_Capacity!$V$15:$AG$20,MATCH(Source_Data!B31330,Installed_Capacity!$U$15:$U$20,0),MATCH(Source_Data!C31330,Installed_Capacity!$V$14:$AG$14,0)))</f>
        <v>0.54141497550332807</v>
      </c>
      <c r="P31330" s="37">
        <v>331.59500644100001</v>
      </c>
      <c r="Q31330" s="38">
        <f>P31330/(INDEX(Installed_Capacity!$AJ$15:$AU$20,MATCH(Source_Data!B31330,Installed_Capacity!$AI$15:$AI$20,0),MATCH(Source_Data!C31330,Installed_Capacity!$AJ$14:$AU$14,0)))</f>
        <v>0.36160851302181024</v>
      </c>
      <c r="R31330" s="63">
        <v>1095.1512908249999</v>
      </c>
      <c r="S31330" s="42">
        <v>753.92995953599996</v>
      </c>
      <c r="T31330" s="42">
        <f>R31330/(INDEX(Installed_Capacity!$H$25:$S$30,MATCH(Source_Data!B31330,Installed_Capacity!$G$25:$G$30,0),MATCH(Source_Data!C31330,Installed_Capacity!$H$24:$S$24,0)))</f>
        <v>0.77946711090747312</v>
      </c>
      <c r="U31330" s="43">
        <f>S31330/(INDEX(Installed_Capacity!$H$33:$S$38,MATCH(Source_Data!B31330,Installed_Capacity!$G$33:$G$38,0),MATCH(Source_Data!C31330,Installed_Capacity!$H$32:$S$32,0)))</f>
        <v>0.18967220881378447</v>
      </c>
      <c r="V31330" s="21"/>
      <c r="W31330" s="2"/>
    </row>
    <row r="31331" spans="1:23" x14ac:dyDescent="0.25">
      <c r="A31331" s="17">
        <v>44041</v>
      </c>
      <c r="B31331" s="19">
        <v>2020</v>
      </c>
      <c r="C31331" s="19">
        <v>7</v>
      </c>
      <c r="D31331" s="19">
        <v>29</v>
      </c>
      <c r="E31331" s="19">
        <v>9</v>
      </c>
      <c r="F31331" s="69">
        <v>26405.78</v>
      </c>
      <c r="G31331" s="52">
        <f t="shared" si="489"/>
        <v>37817.339999999997</v>
      </c>
      <c r="H31331" s="34">
        <v>1156.1415239370001</v>
      </c>
      <c r="I31331" s="35">
        <v>2718.0101261049999</v>
      </c>
      <c r="J31331" s="35">
        <f>H31331/(INDEX(Installed_Capacity!$H$6:$S$11,MATCH(Source_Data!B31331,Installed_Capacity!$G$6:$G$11,0),MATCH(Source_Data!C31331,Installed_Capacity!$H$5:$S$5,0)))</f>
        <v>0.62817391329272798</v>
      </c>
      <c r="K31331" s="36">
        <f>I31331/(INDEX(Installed_Capacity!$H$15:$S$20,MATCH(Source_Data!B31331,Installed_Capacity!$G$15:$G$20,0),MATCH(Source_Data!C31331,Installed_Capacity!$H$14:$S$14,0)))</f>
        <v>0.64640498051160467</v>
      </c>
      <c r="L31331" s="39">
        <v>1441.2528612409999</v>
      </c>
      <c r="M31331" s="40">
        <v>3114.7856422680002</v>
      </c>
      <c r="N31331" s="40">
        <f>L31331/(INDEX(Installed_Capacity!$V$6:$AG$11,MATCH(Source_Data!B31331,Installed_Capacity!$U$6:$U$11,0),MATCH(Source_Data!C31331,Installed_Capacity!$V$5:$AG$5,0)))</f>
        <v>0.79833650612689155</v>
      </c>
      <c r="O31331" s="41">
        <f>M31331/(INDEX(Installed_Capacity!$V$15:$AG$20,MATCH(Source_Data!B31331,Installed_Capacity!$U$15:$U$20,0),MATCH(Source_Data!C31331,Installed_Capacity!$V$14:$AG$14,0)))</f>
        <v>0.80418505591420075</v>
      </c>
      <c r="P31331" s="37">
        <v>766.48652344699997</v>
      </c>
      <c r="Q31331" s="38">
        <f>P31331/(INDEX(Installed_Capacity!$AJ$15:$AU$20,MATCH(Source_Data!B31331,Installed_Capacity!$AI$15:$AI$20,0),MATCH(Source_Data!C31331,Installed_Capacity!$AJ$14:$AU$14,0)))</f>
        <v>0.83586316624536527</v>
      </c>
      <c r="R31331" s="63">
        <v>1013.201532175</v>
      </c>
      <c r="S31331" s="42">
        <v>473.00450181000002</v>
      </c>
      <c r="T31331" s="42">
        <f>R31331/(INDEX(Installed_Capacity!$H$25:$S$30,MATCH(Source_Data!B31331,Installed_Capacity!$G$25:$G$30,0),MATCH(Source_Data!C31331,Installed_Capacity!$H$24:$S$24,0)))</f>
        <v>0.72113988055160128</v>
      </c>
      <c r="U31331" s="43">
        <f>S31331/(INDEX(Installed_Capacity!$H$33:$S$38,MATCH(Source_Data!B31331,Installed_Capacity!$G$33:$G$38,0),MATCH(Source_Data!C31331,Installed_Capacity!$H$32:$S$32,0)))</f>
        <v>0.11899753750650958</v>
      </c>
      <c r="V31331" s="21"/>
      <c r="W31331" s="2"/>
    </row>
    <row r="31332" spans="1:23" x14ac:dyDescent="0.25">
      <c r="A31332" s="17">
        <v>44041</v>
      </c>
      <c r="B31332" s="19">
        <v>2020</v>
      </c>
      <c r="C31332" s="19">
        <v>7</v>
      </c>
      <c r="D31332" s="19">
        <v>29</v>
      </c>
      <c r="E31332" s="19">
        <v>10</v>
      </c>
      <c r="F31332" s="69">
        <v>26652.63</v>
      </c>
      <c r="G31332" s="52">
        <f t="shared" si="489"/>
        <v>37817.339999999997</v>
      </c>
      <c r="H31332" s="34">
        <v>1373.5791085440001</v>
      </c>
      <c r="I31332" s="35">
        <v>3289.0214554859999</v>
      </c>
      <c r="J31332" s="35">
        <f>H31332/(INDEX(Installed_Capacity!$H$6:$S$11,MATCH(Source_Data!B31332,Installed_Capacity!$G$6:$G$11,0),MATCH(Source_Data!C31332,Installed_Capacity!$H$5:$S$5,0)))</f>
        <v>0.74631569402764497</v>
      </c>
      <c r="K31332" s="36">
        <f>I31332/(INDEX(Installed_Capacity!$H$15:$S$20,MATCH(Source_Data!B31332,Installed_Capacity!$G$15:$G$20,0),MATCH(Source_Data!C31332,Installed_Capacity!$H$14:$S$14,0)))</f>
        <v>0.78220453611126317</v>
      </c>
      <c r="L31332" s="39">
        <v>1560.177271259</v>
      </c>
      <c r="M31332" s="40">
        <v>3372.6039715309998</v>
      </c>
      <c r="N31332" s="40">
        <f>L31332/(INDEX(Installed_Capacity!$V$6:$AG$11,MATCH(Source_Data!B31332,Installed_Capacity!$U$6:$U$11,0),MATCH(Source_Data!C31332,Installed_Capacity!$V$5:$AG$5,0)))</f>
        <v>0.86421092729211446</v>
      </c>
      <c r="O31332" s="41">
        <f>M31332/(INDEX(Installed_Capacity!$V$15:$AG$20,MATCH(Source_Data!B31332,Installed_Capacity!$U$15:$U$20,0),MATCH(Source_Data!C31332,Installed_Capacity!$V$14:$AG$14,0)))</f>
        <v>0.87074939495587667</v>
      </c>
      <c r="P31332" s="37">
        <v>877.90517481200004</v>
      </c>
      <c r="Q31332" s="38">
        <f>P31332/(INDEX(Installed_Capacity!$AJ$15:$AU$20,MATCH(Source_Data!B31332,Installed_Capacity!$AI$15:$AI$20,0),MATCH(Source_Data!C31332,Installed_Capacity!$AJ$14:$AU$14,0)))</f>
        <v>0.95736660284841879</v>
      </c>
      <c r="R31332" s="63">
        <v>882.74917539900002</v>
      </c>
      <c r="S31332" s="42">
        <v>166.86938372200001</v>
      </c>
      <c r="T31332" s="42">
        <f>R31332/(INDEX(Installed_Capacity!$H$25:$S$30,MATCH(Source_Data!B31332,Installed_Capacity!$G$25:$G$30,0),MATCH(Source_Data!C31332,Installed_Capacity!$H$24:$S$24,0)))</f>
        <v>0.62829122804199278</v>
      </c>
      <c r="U31332" s="43">
        <f>S31332/(INDEX(Installed_Capacity!$H$33:$S$38,MATCH(Source_Data!B31332,Installed_Capacity!$G$33:$G$38,0),MATCH(Source_Data!C31332,Installed_Capacity!$H$32:$S$32,0)))</f>
        <v>4.1980669681074542E-2</v>
      </c>
      <c r="V31332" s="21"/>
      <c r="W31332" s="2"/>
    </row>
    <row r="31333" spans="1:23" x14ac:dyDescent="0.25">
      <c r="A31333" s="17">
        <v>44041</v>
      </c>
      <c r="B31333" s="19">
        <v>2020</v>
      </c>
      <c r="C31333" s="19">
        <v>7</v>
      </c>
      <c r="D31333" s="19">
        <v>29</v>
      </c>
      <c r="E31333" s="19">
        <v>11</v>
      </c>
      <c r="F31333" s="69">
        <v>27536.93</v>
      </c>
      <c r="G31333" s="52">
        <f t="shared" si="489"/>
        <v>37817.339999999997</v>
      </c>
      <c r="H31333" s="34">
        <v>1590.2869147609999</v>
      </c>
      <c r="I31333" s="35">
        <v>3650.0008108080001</v>
      </c>
      <c r="J31333" s="35">
        <f>H31333/(INDEX(Installed_Capacity!$H$6:$S$11,MATCH(Source_Data!B31333,Installed_Capacity!$G$6:$G$11,0),MATCH(Source_Data!C31333,Installed_Capacity!$H$5:$S$5,0)))</f>
        <v>0.86406095951110573</v>
      </c>
      <c r="K31333" s="36">
        <f>I31333/(INDEX(Installed_Capacity!$H$15:$S$20,MATCH(Source_Data!B31333,Installed_Capacity!$G$15:$G$20,0),MATCH(Source_Data!C31333,Installed_Capacity!$H$14:$S$14,0)))</f>
        <v>0.86805368394957216</v>
      </c>
      <c r="L31333" s="39">
        <v>1557.9896635370001</v>
      </c>
      <c r="M31333" s="40">
        <v>3459.9724552739999</v>
      </c>
      <c r="N31333" s="40">
        <f>L31333/(INDEX(Installed_Capacity!$V$6:$AG$11,MATCH(Source_Data!B31333,Installed_Capacity!$U$6:$U$11,0),MATCH(Source_Data!C31333,Installed_Capacity!$V$5:$AG$5,0)))</f>
        <v>0.8629991710815812</v>
      </c>
      <c r="O31333" s="41">
        <f>M31333/(INDEX(Installed_Capacity!$V$15:$AG$20,MATCH(Source_Data!B31333,Installed_Capacity!$U$15:$U$20,0),MATCH(Source_Data!C31333,Installed_Capacity!$V$14:$AG$14,0)))</f>
        <v>0.89330646213589737</v>
      </c>
      <c r="P31333" s="37">
        <v>880.24523535200001</v>
      </c>
      <c r="Q31333" s="38">
        <f>P31333/(INDEX(Installed_Capacity!$AJ$15:$AU$20,MATCH(Source_Data!B31333,Installed_Capacity!$AI$15:$AI$20,0),MATCH(Source_Data!C31333,Installed_Capacity!$AJ$14:$AU$14,0)))</f>
        <v>0.95991846821374049</v>
      </c>
      <c r="R31333" s="63">
        <v>661.13523727799998</v>
      </c>
      <c r="S31333" s="42">
        <v>79.613942868999999</v>
      </c>
      <c r="T31333" s="42">
        <f>R31333/(INDEX(Installed_Capacity!$H$25:$S$30,MATCH(Source_Data!B31333,Installed_Capacity!$G$25:$G$30,0),MATCH(Source_Data!C31333,Installed_Capacity!$H$24:$S$24,0)))</f>
        <v>0.47055888774234866</v>
      </c>
      <c r="U31333" s="43">
        <f>S31333/(INDEX(Installed_Capacity!$H$33:$S$38,MATCH(Source_Data!B31333,Installed_Capacity!$G$33:$G$38,0),MATCH(Source_Data!C31333,Installed_Capacity!$H$32:$S$32,0)))</f>
        <v>2.0029118362176752E-2</v>
      </c>
      <c r="V31333" s="21"/>
      <c r="W31333" s="2"/>
    </row>
    <row r="31334" spans="1:23" x14ac:dyDescent="0.25">
      <c r="A31334" s="17">
        <v>44041</v>
      </c>
      <c r="B31334" s="19">
        <v>2020</v>
      </c>
      <c r="C31334" s="19">
        <v>7</v>
      </c>
      <c r="D31334" s="19">
        <v>29</v>
      </c>
      <c r="E31334" s="19">
        <v>12</v>
      </c>
      <c r="F31334" s="69">
        <v>28985.03</v>
      </c>
      <c r="G31334" s="52">
        <f t="shared" si="489"/>
        <v>37817.339999999997</v>
      </c>
      <c r="H31334" s="34">
        <v>1610.7042187730001</v>
      </c>
      <c r="I31334" s="35">
        <v>3854.6302968909999</v>
      </c>
      <c r="J31334" s="35">
        <f>H31334/(INDEX(Installed_Capacity!$H$6:$S$11,MATCH(Source_Data!B31334,Installed_Capacity!$G$6:$G$11,0),MATCH(Source_Data!C31334,Installed_Capacity!$H$5:$S$5,0)))</f>
        <v>0.87515442643929853</v>
      </c>
      <c r="K31334" s="36">
        <f>I31334/(INDEX(Installed_Capacity!$H$15:$S$20,MATCH(Source_Data!B31334,Installed_Capacity!$G$15:$G$20,0),MATCH(Source_Data!C31334,Installed_Capacity!$H$14:$S$14,0)))</f>
        <v>0.91671925649220787</v>
      </c>
      <c r="L31334" s="39">
        <v>1536.8241855230001</v>
      </c>
      <c r="M31334" s="40">
        <v>3509.901872894</v>
      </c>
      <c r="N31334" s="40">
        <f>L31334/(INDEX(Installed_Capacity!$V$6:$AG$11,MATCH(Source_Data!B31334,Installed_Capacity!$U$6:$U$11,0),MATCH(Source_Data!C31334,Installed_Capacity!$V$5:$AG$5,0)))</f>
        <v>0.85127522296490377</v>
      </c>
      <c r="O31334" s="41">
        <f>M31334/(INDEX(Installed_Capacity!$V$15:$AG$20,MATCH(Source_Data!B31334,Installed_Capacity!$U$15:$U$20,0),MATCH(Source_Data!C31334,Installed_Capacity!$V$14:$AG$14,0)))</f>
        <v>0.90619739464683147</v>
      </c>
      <c r="P31334" s="37">
        <v>878.69122363899999</v>
      </c>
      <c r="Q31334" s="38">
        <f>P31334/(INDEX(Installed_Capacity!$AJ$15:$AU$20,MATCH(Source_Data!B31334,Installed_Capacity!$AI$15:$AI$20,0),MATCH(Source_Data!C31334,Installed_Capacity!$AJ$14:$AU$14,0)))</f>
        <v>0.95822379895201748</v>
      </c>
      <c r="R31334" s="63">
        <v>546.03698228099995</v>
      </c>
      <c r="S31334" s="42">
        <v>68.828843433000003</v>
      </c>
      <c r="T31334" s="42">
        <f>R31334/(INDEX(Installed_Capacity!$H$25:$S$30,MATCH(Source_Data!B31334,Installed_Capacity!$G$25:$G$30,0),MATCH(Source_Data!C31334,Installed_Capacity!$H$24:$S$24,0)))</f>
        <v>0.3886384215523131</v>
      </c>
      <c r="U31334" s="43">
        <f>S31334/(INDEX(Installed_Capacity!$H$33:$S$38,MATCH(Source_Data!B31334,Installed_Capacity!$G$33:$G$38,0),MATCH(Source_Data!C31334,Installed_Capacity!$H$32:$S$32,0)))</f>
        <v>1.7315824366589433E-2</v>
      </c>
      <c r="V31334" s="21"/>
      <c r="W31334" s="2"/>
    </row>
    <row r="31335" spans="1:23" x14ac:dyDescent="0.25">
      <c r="A31335" s="17">
        <v>44041</v>
      </c>
      <c r="B31335" s="19">
        <v>2020</v>
      </c>
      <c r="C31335" s="19">
        <v>7</v>
      </c>
      <c r="D31335" s="19">
        <v>29</v>
      </c>
      <c r="E31335" s="19">
        <v>13</v>
      </c>
      <c r="F31335" s="69">
        <v>30860.080000000002</v>
      </c>
      <c r="G31335" s="52">
        <f t="shared" si="489"/>
        <v>37817.339999999997</v>
      </c>
      <c r="H31335" s="34">
        <v>1706.29329461</v>
      </c>
      <c r="I31335" s="35">
        <v>3910.5096205169998</v>
      </c>
      <c r="J31335" s="35">
        <f>H31335/(INDEX(Installed_Capacity!$H$6:$S$11,MATCH(Source_Data!B31335,Installed_Capacity!$G$6:$G$11,0),MATCH(Source_Data!C31335,Installed_Capacity!$H$5:$S$5,0)))</f>
        <v>0.92709146234134576</v>
      </c>
      <c r="K31335" s="36">
        <f>I31335/(INDEX(Installed_Capacity!$H$15:$S$20,MATCH(Source_Data!B31335,Installed_Capacity!$G$15:$G$20,0),MATCH(Source_Data!C31335,Installed_Capacity!$H$14:$S$14,0)))</f>
        <v>0.9300086378497483</v>
      </c>
      <c r="L31335" s="39">
        <v>1559.4611941420001</v>
      </c>
      <c r="M31335" s="40">
        <v>3508.867419104</v>
      </c>
      <c r="N31335" s="40">
        <f>L31335/(INDEX(Installed_Capacity!$V$6:$AG$11,MATCH(Source_Data!B31335,Installed_Capacity!$U$6:$U$11,0),MATCH(Source_Data!C31335,Installed_Capacity!$V$5:$AG$5,0)))</f>
        <v>0.86381427898765872</v>
      </c>
      <c r="O31335" s="41">
        <f>M31335/(INDEX(Installed_Capacity!$V$15:$AG$20,MATCH(Source_Data!B31335,Installed_Capacity!$U$15:$U$20,0),MATCH(Source_Data!C31335,Installed_Capacity!$V$14:$AG$14,0)))</f>
        <v>0.90593031614625574</v>
      </c>
      <c r="P31335" s="37">
        <v>870.80520703399998</v>
      </c>
      <c r="Q31335" s="38">
        <f>P31335/(INDEX(Installed_Capacity!$AJ$15:$AU$20,MATCH(Source_Data!B31335,Installed_Capacity!$AI$15:$AI$20,0),MATCH(Source_Data!C31335,Installed_Capacity!$AJ$14:$AU$14,0)))</f>
        <v>0.94962399894656491</v>
      </c>
      <c r="R31335" s="63">
        <v>502.224159208</v>
      </c>
      <c r="S31335" s="42">
        <v>83.549747805999999</v>
      </c>
      <c r="T31335" s="42">
        <f>R31335/(INDEX(Installed_Capacity!$H$25:$S$30,MATCH(Source_Data!B31335,Installed_Capacity!$G$25:$G$30,0),MATCH(Source_Data!C31335,Installed_Capacity!$H$24:$S$24,0)))</f>
        <v>0.35745491758576509</v>
      </c>
      <c r="U31335" s="43">
        <f>S31335/(INDEX(Installed_Capacity!$H$33:$S$38,MATCH(Source_Data!B31335,Installed_Capacity!$G$33:$G$38,0),MATCH(Source_Data!C31335,Installed_Capacity!$H$32:$S$32,0)))</f>
        <v>2.1019280387732049E-2</v>
      </c>
      <c r="V31335" s="21"/>
      <c r="W31335" s="2"/>
    </row>
    <row r="31336" spans="1:23" x14ac:dyDescent="0.25">
      <c r="A31336" s="17">
        <v>44041</v>
      </c>
      <c r="B31336" s="19">
        <v>2020</v>
      </c>
      <c r="C31336" s="19">
        <v>7</v>
      </c>
      <c r="D31336" s="19">
        <v>29</v>
      </c>
      <c r="E31336" s="19">
        <v>14</v>
      </c>
      <c r="F31336" s="69">
        <v>32794.410000000003</v>
      </c>
      <c r="G31336" s="52">
        <f t="shared" si="489"/>
        <v>37817.339999999997</v>
      </c>
      <c r="H31336" s="34">
        <v>1695.6887958249999</v>
      </c>
      <c r="I31336" s="35">
        <v>3894.4985608279999</v>
      </c>
      <c r="J31336" s="35">
        <f>H31336/(INDEX(Installed_Capacity!$H$6:$S$11,MATCH(Source_Data!B31336,Installed_Capacity!$G$6:$G$11,0),MATCH(Source_Data!C31336,Installed_Capacity!$H$5:$S$5,0)))</f>
        <v>0.92132965086553509</v>
      </c>
      <c r="K31336" s="36">
        <f>I31336/(INDEX(Installed_Capacity!$H$15:$S$20,MATCH(Source_Data!B31336,Installed_Capacity!$G$15:$G$20,0),MATCH(Source_Data!C31336,Installed_Capacity!$H$14:$S$14,0)))</f>
        <v>0.92620084161424665</v>
      </c>
      <c r="L31336" s="39">
        <v>1551.4613017199999</v>
      </c>
      <c r="M31336" s="40">
        <v>3506.711722261</v>
      </c>
      <c r="N31336" s="40">
        <f>L31336/(INDEX(Installed_Capacity!$V$6:$AG$11,MATCH(Source_Data!B31336,Installed_Capacity!$U$6:$U$11,0),MATCH(Source_Data!C31336,Installed_Capacity!$V$5:$AG$5,0)))</f>
        <v>0.8593829912259322</v>
      </c>
      <c r="O31336" s="41">
        <f>M31336/(INDEX(Installed_Capacity!$V$15:$AG$20,MATCH(Source_Data!B31336,Installed_Capacity!$U$15:$U$20,0),MATCH(Source_Data!C31336,Installed_Capacity!$V$14:$AG$14,0)))</f>
        <v>0.9053737516229392</v>
      </c>
      <c r="P31336" s="37">
        <v>872.84274804999995</v>
      </c>
      <c r="Q31336" s="38">
        <f>P31336/(INDEX(Installed_Capacity!$AJ$15:$AU$20,MATCH(Source_Data!B31336,Installed_Capacity!$AI$15:$AI$20,0),MATCH(Source_Data!C31336,Installed_Capacity!$AJ$14:$AU$14,0)))</f>
        <v>0.95184596297709922</v>
      </c>
      <c r="R31336" s="63">
        <v>477.77305848600002</v>
      </c>
      <c r="S31336" s="42">
        <v>162.452159943</v>
      </c>
      <c r="T31336" s="42">
        <f>R31336/(INDEX(Installed_Capacity!$H$25:$S$30,MATCH(Source_Data!B31336,Installed_Capacity!$G$25:$G$30,0),MATCH(Source_Data!C31336,Installed_Capacity!$H$24:$S$24,0)))</f>
        <v>0.34005199892241988</v>
      </c>
      <c r="U31336" s="43">
        <f>S31336/(INDEX(Installed_Capacity!$H$33:$S$38,MATCH(Source_Data!B31336,Installed_Capacity!$G$33:$G$38,0),MATCH(Source_Data!C31336,Installed_Capacity!$H$32:$S$32,0)))</f>
        <v>4.086939325494162E-2</v>
      </c>
      <c r="V31336" s="21"/>
      <c r="W31336" s="2"/>
    </row>
    <row r="31337" spans="1:23" x14ac:dyDescent="0.25">
      <c r="A31337" s="17">
        <v>44041</v>
      </c>
      <c r="B31337" s="19">
        <v>2020</v>
      </c>
      <c r="C31337" s="19">
        <v>7</v>
      </c>
      <c r="D31337" s="19">
        <v>29</v>
      </c>
      <c r="E31337" s="19">
        <v>15</v>
      </c>
      <c r="F31337" s="69">
        <v>34634.14</v>
      </c>
      <c r="G31337" s="52">
        <f t="shared" si="489"/>
        <v>37817.339999999997</v>
      </c>
      <c r="H31337" s="34">
        <v>1667.7150972490001</v>
      </c>
      <c r="I31337" s="35">
        <v>3802.8525679650002</v>
      </c>
      <c r="J31337" s="35">
        <f>H31337/(INDEX(Installed_Capacity!$H$6:$S$11,MATCH(Source_Data!B31337,Installed_Capacity!$G$6:$G$11,0),MATCH(Source_Data!C31337,Installed_Capacity!$H$5:$S$5,0)))</f>
        <v>0.90613051880433371</v>
      </c>
      <c r="K31337" s="36">
        <f>I31337/(INDEX(Installed_Capacity!$H$15:$S$20,MATCH(Source_Data!B31337,Installed_Capacity!$G$15:$G$20,0),MATCH(Source_Data!C31337,Installed_Capacity!$H$14:$S$14,0)))</f>
        <v>0.90440532817535169</v>
      </c>
      <c r="L31337" s="39">
        <v>1508.517590399</v>
      </c>
      <c r="M31337" s="40">
        <v>3480.740532196</v>
      </c>
      <c r="N31337" s="40">
        <f>L31337/(INDEX(Installed_Capacity!$V$6:$AG$11,MATCH(Source_Data!B31337,Installed_Capacity!$U$6:$U$11,0),MATCH(Source_Data!C31337,Installed_Capacity!$V$5:$AG$5,0)))</f>
        <v>0.83559567854950922</v>
      </c>
      <c r="O31337" s="41">
        <f>M31337/(INDEX(Installed_Capacity!$V$15:$AG$20,MATCH(Source_Data!B31337,Installed_Capacity!$U$15:$U$20,0),MATCH(Source_Data!C31337,Installed_Capacity!$V$14:$AG$14,0)))</f>
        <v>0.8986684289030834</v>
      </c>
      <c r="P31337" s="37">
        <v>871.45618067199996</v>
      </c>
      <c r="Q31337" s="38">
        <f>P31337/(INDEX(Installed_Capacity!$AJ$15:$AU$20,MATCH(Source_Data!B31337,Installed_Capacity!$AI$15:$AI$20,0),MATCH(Source_Data!C31337,Installed_Capacity!$AJ$14:$AU$14,0)))</f>
        <v>0.95033389386259537</v>
      </c>
      <c r="R31337" s="63">
        <v>514.41209566999999</v>
      </c>
      <c r="S31337" s="42">
        <v>235.15955104700001</v>
      </c>
      <c r="T31337" s="42">
        <f>R31337/(INDEX(Installed_Capacity!$H$25:$S$30,MATCH(Source_Data!B31337,Installed_Capacity!$G$25:$G$30,0),MATCH(Source_Data!C31337,Installed_Capacity!$H$24:$S$24,0)))</f>
        <v>0.36612960545907464</v>
      </c>
      <c r="U31337" s="43">
        <f>S31337/(INDEX(Installed_Capacity!$H$33:$S$38,MATCH(Source_Data!B31337,Installed_Capacity!$G$33:$G$38,0),MATCH(Source_Data!C31337,Installed_Capacity!$H$32:$S$32,0)))</f>
        <v>5.916097497729509E-2</v>
      </c>
      <c r="V31337" s="21"/>
      <c r="W31337" s="2"/>
    </row>
    <row r="31338" spans="1:23" x14ac:dyDescent="0.25">
      <c r="A31338" s="17">
        <v>44041</v>
      </c>
      <c r="B31338" s="19">
        <v>2020</v>
      </c>
      <c r="C31338" s="19">
        <v>7</v>
      </c>
      <c r="D31338" s="19">
        <v>29</v>
      </c>
      <c r="E31338" s="19">
        <v>16</v>
      </c>
      <c r="F31338" s="69">
        <v>36386.01</v>
      </c>
      <c r="G31338" s="52">
        <f t="shared" si="489"/>
        <v>37817.339999999997</v>
      </c>
      <c r="H31338" s="34">
        <v>1588.5648821360001</v>
      </c>
      <c r="I31338" s="35">
        <v>3541.2309821449999</v>
      </c>
      <c r="J31338" s="35">
        <f>H31338/(INDEX(Installed_Capacity!$H$6:$S$11,MATCH(Source_Data!B31338,Installed_Capacity!$G$6:$G$11,0),MATCH(Source_Data!C31338,Installed_Capacity!$H$5:$S$5,0)))</f>
        <v>0.86312531629574896</v>
      </c>
      <c r="K31338" s="36">
        <f>I31338/(INDEX(Installed_Capacity!$H$15:$S$20,MATCH(Source_Data!B31338,Installed_Capacity!$G$15:$G$20,0),MATCH(Source_Data!C31338,Installed_Capacity!$H$14:$S$14,0)))</f>
        <v>0.84218573066202762</v>
      </c>
      <c r="L31338" s="39">
        <v>1498.579565044</v>
      </c>
      <c r="M31338" s="40">
        <v>3434.3694560899999</v>
      </c>
      <c r="N31338" s="40">
        <f>L31338/(INDEX(Installed_Capacity!$V$6:$AG$11,MATCH(Source_Data!B31338,Installed_Capacity!$U$6:$U$11,0),MATCH(Source_Data!C31338,Installed_Capacity!$V$5:$AG$5,0)))</f>
        <v>0.8300908232579266</v>
      </c>
      <c r="O31338" s="41">
        <f>M31338/(INDEX(Installed_Capacity!$V$15:$AG$20,MATCH(Source_Data!B31338,Installed_Capacity!$U$15:$U$20,0),MATCH(Source_Data!C31338,Installed_Capacity!$V$14:$AG$14,0)))</f>
        <v>0.88669620008416783</v>
      </c>
      <c r="P31338" s="37">
        <v>867.09985254200001</v>
      </c>
      <c r="Q31338" s="38">
        <f>P31338/(INDEX(Installed_Capacity!$AJ$15:$AU$20,MATCH(Source_Data!B31338,Installed_Capacity!$AI$15:$AI$20,0),MATCH(Source_Data!C31338,Installed_Capacity!$AJ$14:$AU$14,0)))</f>
        <v>0.94558326340458021</v>
      </c>
      <c r="R31338" s="63">
        <v>538.78752249700005</v>
      </c>
      <c r="S31338" s="42">
        <v>472.98492221599997</v>
      </c>
      <c r="T31338" s="42">
        <f>R31338/(INDEX(Installed_Capacity!$H$25:$S$30,MATCH(Source_Data!B31338,Installed_Capacity!$G$25:$G$30,0),MATCH(Source_Data!C31338,Installed_Capacity!$H$24:$S$24,0)))</f>
        <v>0.38347866369893235</v>
      </c>
      <c r="U31338" s="43">
        <f>S31338/(INDEX(Installed_Capacity!$H$33:$S$38,MATCH(Source_Data!B31338,Installed_Capacity!$G$33:$G$38,0),MATCH(Source_Data!C31338,Installed_Capacity!$H$32:$S$32,0)))</f>
        <v>0.11899261171095697</v>
      </c>
      <c r="V31338" s="21"/>
      <c r="W31338" s="2"/>
    </row>
    <row r="31339" spans="1:23" x14ac:dyDescent="0.25">
      <c r="A31339" s="17">
        <v>44041</v>
      </c>
      <c r="B31339" s="19">
        <v>2020</v>
      </c>
      <c r="C31339" s="19">
        <v>7</v>
      </c>
      <c r="D31339" s="19">
        <v>29</v>
      </c>
      <c r="E31339" s="19">
        <v>17</v>
      </c>
      <c r="F31339" s="69">
        <v>37434.43</v>
      </c>
      <c r="G31339" s="52">
        <f t="shared" si="489"/>
        <v>37817.339999999997</v>
      </c>
      <c r="H31339" s="34">
        <v>1437.5178861639999</v>
      </c>
      <c r="I31339" s="35">
        <v>3120.2171449289999</v>
      </c>
      <c r="J31339" s="35">
        <f>H31339/(INDEX(Installed_Capacity!$H$6:$S$11,MATCH(Source_Data!B31339,Installed_Capacity!$G$6:$G$11,0),MATCH(Source_Data!C31339,Installed_Capacity!$H$5:$S$5,0)))</f>
        <v>0.78105596701077973</v>
      </c>
      <c r="K31339" s="36">
        <f>I31339/(INDEX(Installed_Capacity!$H$15:$S$20,MATCH(Source_Data!B31339,Installed_Capacity!$G$15:$G$20,0),MATCH(Source_Data!C31339,Installed_Capacity!$H$14:$S$14,0)))</f>
        <v>0.74205900978379524</v>
      </c>
      <c r="L31339" s="39">
        <v>1447.6124307550001</v>
      </c>
      <c r="M31339" s="40">
        <v>3308.977525836</v>
      </c>
      <c r="N31339" s="40">
        <f>L31339/(INDEX(Installed_Capacity!$V$6:$AG$11,MATCH(Source_Data!B31339,Installed_Capacity!$U$6:$U$11,0),MATCH(Source_Data!C31339,Installed_Capacity!$V$5:$AG$5,0)))</f>
        <v>0.80185918881694118</v>
      </c>
      <c r="O31339" s="41">
        <f>M31339/(INDEX(Installed_Capacity!$V$15:$AG$20,MATCH(Source_Data!B31339,Installed_Capacity!$U$15:$U$20,0),MATCH(Source_Data!C31339,Installed_Capacity!$V$14:$AG$14,0)))</f>
        <v>0.8543221210868478</v>
      </c>
      <c r="P31339" s="37">
        <v>851.38739160800003</v>
      </c>
      <c r="Q31339" s="38">
        <f>P31339/(INDEX(Installed_Capacity!$AJ$15:$AU$20,MATCH(Source_Data!B31339,Installed_Capacity!$AI$15:$AI$20,0),MATCH(Source_Data!C31339,Installed_Capacity!$AJ$14:$AU$14,0)))</f>
        <v>0.92844862770774272</v>
      </c>
      <c r="R31339" s="63">
        <v>576.48836726800005</v>
      </c>
      <c r="S31339" s="42">
        <v>584.17486948600003</v>
      </c>
      <c r="T31339" s="42">
        <f>R31339/(INDEX(Installed_Capacity!$H$25:$S$30,MATCH(Source_Data!B31339,Installed_Capacity!$G$25:$G$30,0),MATCH(Source_Data!C31339,Installed_Capacity!$H$24:$S$24,0)))</f>
        <v>0.41031200517295369</v>
      </c>
      <c r="U31339" s="43">
        <f>S31339/(INDEX(Installed_Capacity!$H$33:$S$38,MATCH(Source_Data!B31339,Installed_Capacity!$G$33:$G$38,0),MATCH(Source_Data!C31339,Installed_Capacity!$H$32:$S$32,0)))</f>
        <v>0.14696555883931964</v>
      </c>
      <c r="V31339" s="21"/>
      <c r="W31339" s="2"/>
    </row>
    <row r="31340" spans="1:23" x14ac:dyDescent="0.25">
      <c r="A31340" s="17">
        <v>44041</v>
      </c>
      <c r="B31340" s="19">
        <v>2020</v>
      </c>
      <c r="C31340" s="19">
        <v>7</v>
      </c>
      <c r="D31340" s="19">
        <v>29</v>
      </c>
      <c r="E31340" s="19">
        <v>18</v>
      </c>
      <c r="F31340" s="69">
        <v>37817.339999999997</v>
      </c>
      <c r="G31340" s="52">
        <f t="shared" si="489"/>
        <v>37817.339999999997</v>
      </c>
      <c r="H31340" s="34">
        <v>1182.794384713</v>
      </c>
      <c r="I31340" s="35">
        <v>2378.1842383849998</v>
      </c>
      <c r="J31340" s="35">
        <f>H31340/(INDEX(Installed_Capacity!$H$6:$S$11,MATCH(Source_Data!B31340,Installed_Capacity!$G$6:$G$11,0),MATCH(Source_Data!C31340,Installed_Capacity!$H$5:$S$5,0)))</f>
        <v>0.64265538593899418</v>
      </c>
      <c r="K31340" s="36">
        <f>I31340/(INDEX(Installed_Capacity!$H$15:$S$20,MATCH(Source_Data!B31340,Installed_Capacity!$G$15:$G$20,0),MATCH(Source_Data!C31340,Installed_Capacity!$H$14:$S$14,0)))</f>
        <v>0.56558661113938569</v>
      </c>
      <c r="L31340" s="39">
        <v>1331.9811787359999</v>
      </c>
      <c r="M31340" s="40">
        <v>2904.481823655</v>
      </c>
      <c r="N31340" s="40">
        <f>L31340/(INDEX(Installed_Capacity!$V$6:$AG$11,MATCH(Source_Data!B31340,Installed_Capacity!$U$6:$U$11,0),MATCH(Source_Data!C31340,Installed_Capacity!$V$5:$AG$5,0)))</f>
        <v>0.73780890852369663</v>
      </c>
      <c r="O31340" s="41">
        <f>M31340/(INDEX(Installed_Capacity!$V$15:$AG$20,MATCH(Source_Data!B31340,Installed_Capacity!$U$15:$U$20,0),MATCH(Source_Data!C31340,Installed_Capacity!$V$14:$AG$14,0)))</f>
        <v>0.74988816118242718</v>
      </c>
      <c r="P31340" s="37">
        <v>810.08725684199999</v>
      </c>
      <c r="Q31340" s="38">
        <f>P31340/(INDEX(Installed_Capacity!$AJ$15:$AU$20,MATCH(Source_Data!B31340,Installed_Capacity!$AI$15:$AI$20,0),MATCH(Source_Data!C31340,Installed_Capacity!$AJ$14:$AU$14,0)))</f>
        <v>0.8834103128047982</v>
      </c>
      <c r="R31340" s="63">
        <v>536.55432349099999</v>
      </c>
      <c r="S31340" s="42">
        <v>487.67446690100002</v>
      </c>
      <c r="T31340" s="42">
        <f>R31340/(INDEX(Installed_Capacity!$H$25:$S$30,MATCH(Source_Data!B31340,Installed_Capacity!$G$25:$G$30,0),MATCH(Source_Data!C31340,Installed_Capacity!$H$24:$S$24,0)))</f>
        <v>0.38188919821423478</v>
      </c>
      <c r="U31340" s="43">
        <f>S31340/(INDEX(Installed_Capacity!$H$33:$S$38,MATCH(Source_Data!B31340,Installed_Capacity!$G$33:$G$38,0),MATCH(Source_Data!C31340,Installed_Capacity!$H$32:$S$32,0)))</f>
        <v>0.12268817832378595</v>
      </c>
      <c r="V31340" s="21"/>
      <c r="W31340" s="2"/>
    </row>
    <row r="31341" spans="1:23" x14ac:dyDescent="0.25">
      <c r="A31341" s="17">
        <v>44041</v>
      </c>
      <c r="B31341" s="19">
        <v>2020</v>
      </c>
      <c r="C31341" s="19">
        <v>7</v>
      </c>
      <c r="D31341" s="19">
        <v>29</v>
      </c>
      <c r="E31341" s="19">
        <v>19</v>
      </c>
      <c r="F31341" s="69">
        <v>36713.71</v>
      </c>
      <c r="G31341" s="52">
        <f t="shared" si="489"/>
        <v>37817.339999999997</v>
      </c>
      <c r="H31341" s="34">
        <v>705.03869333399996</v>
      </c>
      <c r="I31341" s="35">
        <v>1070.1263216540001</v>
      </c>
      <c r="J31341" s="35">
        <f>H31341/(INDEX(Installed_Capacity!$H$6:$S$11,MATCH(Source_Data!B31341,Installed_Capacity!$G$6:$G$11,0),MATCH(Source_Data!C31341,Installed_Capacity!$H$5:$S$5,0)))</f>
        <v>0.3830732707413283</v>
      </c>
      <c r="K31341" s="36">
        <f>I31341/(INDEX(Installed_Capacity!$H$15:$S$20,MATCH(Source_Data!B31341,Installed_Capacity!$G$15:$G$20,0),MATCH(Source_Data!C31341,Installed_Capacity!$H$14:$S$14,0)))</f>
        <v>0.25450051765811066</v>
      </c>
      <c r="L31341" s="39">
        <v>880.53831907400001</v>
      </c>
      <c r="M31341" s="40">
        <v>1696.466405205</v>
      </c>
      <c r="N31341" s="40">
        <f>L31341/(INDEX(Installed_Capacity!$V$6:$AG$11,MATCH(Source_Data!B31341,Installed_Capacity!$U$6:$U$11,0),MATCH(Source_Data!C31341,Installed_Capacity!$V$5:$AG$5,0)))</f>
        <v>0.48774639347816456</v>
      </c>
      <c r="O31341" s="41">
        <f>M31341/(INDEX(Installed_Capacity!$V$15:$AG$20,MATCH(Source_Data!B31341,Installed_Capacity!$U$15:$U$20,0),MATCH(Source_Data!C31341,Installed_Capacity!$V$14:$AG$14,0)))</f>
        <v>0.43799897893871259</v>
      </c>
      <c r="P31341" s="37">
        <v>599.875091559</v>
      </c>
      <c r="Q31341" s="38">
        <f>P31341/(INDEX(Installed_Capacity!$AJ$15:$AU$20,MATCH(Source_Data!B31341,Installed_Capacity!$AI$15:$AI$20,0),MATCH(Source_Data!C31341,Installed_Capacity!$AJ$14:$AU$14,0)))</f>
        <v>0.65417131031515807</v>
      </c>
      <c r="R31341" s="63">
        <v>550.66933994399994</v>
      </c>
      <c r="S31341" s="42">
        <v>617.69578371900002</v>
      </c>
      <c r="T31341" s="42">
        <f>R31341/(INDEX(Installed_Capacity!$H$25:$S$30,MATCH(Source_Data!B31341,Installed_Capacity!$G$25:$G$30,0),MATCH(Source_Data!C31341,Installed_Capacity!$H$24:$S$24,0)))</f>
        <v>0.39193547326975081</v>
      </c>
      <c r="U31341" s="43">
        <f>S31341/(INDEX(Installed_Capacity!$H$33:$S$38,MATCH(Source_Data!B31341,Installed_Capacity!$G$33:$G$38,0),MATCH(Source_Data!C31341,Installed_Capacity!$H$32:$S$32,0)))</f>
        <v>0.1553986841762455</v>
      </c>
      <c r="V31341" s="21"/>
      <c r="W31341" s="2"/>
    </row>
    <row r="31342" spans="1:23" x14ac:dyDescent="0.25">
      <c r="A31342" s="17">
        <v>44041</v>
      </c>
      <c r="B31342" s="19">
        <v>2020</v>
      </c>
      <c r="C31342" s="19">
        <v>7</v>
      </c>
      <c r="D31342" s="19">
        <v>29</v>
      </c>
      <c r="E31342" s="19">
        <v>20</v>
      </c>
      <c r="F31342" s="69">
        <v>35469.64</v>
      </c>
      <c r="G31342" s="52">
        <f t="shared" si="489"/>
        <v>37817.339999999997</v>
      </c>
      <c r="H31342" s="34">
        <v>138.21049681299999</v>
      </c>
      <c r="I31342" s="35">
        <v>90.451878214000004</v>
      </c>
      <c r="J31342" s="35">
        <f>H31342/(INDEX(Installed_Capacity!$H$6:$S$11,MATCH(Source_Data!B31342,Installed_Capacity!$G$6:$G$11,0),MATCH(Source_Data!C31342,Installed_Capacity!$H$5:$S$5,0)))</f>
        <v>7.5094810491284872E-2</v>
      </c>
      <c r="K31342" s="36">
        <f>I31342/(INDEX(Installed_Capacity!$H$15:$S$20,MATCH(Source_Data!B31342,Installed_Capacity!$G$15:$G$20,0),MATCH(Source_Data!C31342,Installed_Capacity!$H$14:$S$14,0)))</f>
        <v>2.1511525660850316E-2</v>
      </c>
      <c r="L31342" s="39">
        <v>180.47512304700001</v>
      </c>
      <c r="M31342" s="40">
        <v>231.85527968</v>
      </c>
      <c r="N31342" s="40">
        <f>L31342/(INDEX(Installed_Capacity!$V$6:$AG$11,MATCH(Source_Data!B31342,Installed_Capacity!$U$6:$U$11,0),MATCH(Source_Data!C31342,Installed_Capacity!$V$5:$AG$5,0)))</f>
        <v>9.9968494808122671E-2</v>
      </c>
      <c r="O31342" s="41">
        <f>M31342/(INDEX(Installed_Capacity!$V$15:$AG$20,MATCH(Source_Data!B31342,Installed_Capacity!$U$15:$U$20,0),MATCH(Source_Data!C31342,Installed_Capacity!$V$14:$AG$14,0)))</f>
        <v>5.9861118056810624E-2</v>
      </c>
      <c r="P31342" s="37">
        <v>179.31654307400001</v>
      </c>
      <c r="Q31342" s="38">
        <f>P31342/(INDEX(Installed_Capacity!$AJ$15:$AU$20,MATCH(Source_Data!B31342,Installed_Capacity!$AI$15:$AI$20,0),MATCH(Source_Data!C31342,Installed_Capacity!$AJ$14:$AU$14,0)))</f>
        <v>0.19554693901199566</v>
      </c>
      <c r="R31342" s="63">
        <v>702.51949730299998</v>
      </c>
      <c r="S31342" s="42">
        <v>659.83189257200002</v>
      </c>
      <c r="T31342" s="42">
        <f>R31342/(INDEX(Installed_Capacity!$H$25:$S$30,MATCH(Source_Data!B31342,Installed_Capacity!$G$25:$G$30,0),MATCH(Source_Data!C31342,Installed_Capacity!$H$24:$S$24,0)))</f>
        <v>0.5000138770839857</v>
      </c>
      <c r="U31342" s="43">
        <f>S31342/(INDEX(Installed_Capacity!$H$33:$S$38,MATCH(Source_Data!B31342,Installed_Capacity!$G$33:$G$38,0),MATCH(Source_Data!C31342,Installed_Capacity!$H$32:$S$32,0)))</f>
        <v>0.1659992031447253</v>
      </c>
      <c r="V31342" s="21"/>
      <c r="W31342" s="2"/>
    </row>
    <row r="31343" spans="1:23" x14ac:dyDescent="0.25">
      <c r="A31343" s="17">
        <v>44041</v>
      </c>
      <c r="B31343" s="19">
        <v>2020</v>
      </c>
      <c r="C31343" s="19">
        <v>7</v>
      </c>
      <c r="D31343" s="19">
        <v>29</v>
      </c>
      <c r="E31343" s="19">
        <v>21</v>
      </c>
      <c r="F31343" s="69">
        <v>33732.5</v>
      </c>
      <c r="G31343" s="52">
        <f t="shared" si="489"/>
        <v>37817.339999999997</v>
      </c>
      <c r="H31343" s="34">
        <v>0.25532765099999999</v>
      </c>
      <c r="I31343" s="35">
        <v>8.9463272999999996E-2</v>
      </c>
      <c r="J31343" s="35">
        <f>H31343/(INDEX(Installed_Capacity!$H$6:$S$11,MATCH(Source_Data!B31343,Installed_Capacity!$G$6:$G$11,0),MATCH(Source_Data!C31343,Installed_Capacity!$H$5:$S$5,0)))</f>
        <v>1.3872883758584716E-4</v>
      </c>
      <c r="K31343" s="36">
        <f>I31343/(INDEX(Installed_Capacity!$H$15:$S$20,MATCH(Source_Data!B31343,Installed_Capacity!$G$15:$G$20,0),MATCH(Source_Data!C31343,Installed_Capacity!$H$14:$S$14,0)))</f>
        <v>2.1276412727328941E-5</v>
      </c>
      <c r="L31343" s="39">
        <v>0.229536825</v>
      </c>
      <c r="M31343" s="40">
        <v>5.8132380000000001E-3</v>
      </c>
      <c r="N31343" s="40">
        <f>L31343/(INDEX(Installed_Capacity!$V$6:$AG$11,MATCH(Source_Data!B31343,Installed_Capacity!$U$6:$U$11,0),MATCH(Source_Data!C31343,Installed_Capacity!$V$5:$AG$5,0)))</f>
        <v>1.2714467518223915E-4</v>
      </c>
      <c r="O31343" s="41">
        <f>M31343/(INDEX(Installed_Capacity!$V$15:$AG$20,MATCH(Source_Data!B31343,Installed_Capacity!$U$15:$U$20,0),MATCH(Source_Data!C31343,Installed_Capacity!$V$14:$AG$14,0)))</f>
        <v>1.5008798880518022E-6</v>
      </c>
      <c r="P31343" s="37">
        <v>13.511143503</v>
      </c>
      <c r="Q31343" s="38">
        <f>P31343/(INDEX(Installed_Capacity!$AJ$15:$AU$20,MATCH(Source_Data!B31343,Installed_Capacity!$AI$15:$AI$20,0),MATCH(Source_Data!C31343,Installed_Capacity!$AJ$14:$AU$14,0)))</f>
        <v>1.4734071431842966E-2</v>
      </c>
      <c r="R31343" s="63">
        <v>899.64183607999996</v>
      </c>
      <c r="S31343" s="42">
        <v>1024.800467259</v>
      </c>
      <c r="T31343" s="42">
        <f>R31343/(INDEX(Installed_Capacity!$H$25:$S$30,MATCH(Source_Data!B31343,Installed_Capacity!$G$25:$G$30,0),MATCH(Source_Data!C31343,Installed_Capacity!$H$24:$S$24,0)))</f>
        <v>0.64031447407829167</v>
      </c>
      <c r="U31343" s="43">
        <f>S31343/(INDEX(Installed_Capacity!$H$33:$S$38,MATCH(Source_Data!B31343,Installed_Capacity!$G$33:$G$38,0),MATCH(Source_Data!C31343,Installed_Capacity!$H$32:$S$32,0)))</f>
        <v>0.25781727567643042</v>
      </c>
      <c r="V31343" s="21"/>
      <c r="W31343" s="2"/>
    </row>
    <row r="31344" spans="1:23" x14ac:dyDescent="0.25">
      <c r="A31344" s="17">
        <v>44041</v>
      </c>
      <c r="B31344" s="19">
        <v>2020</v>
      </c>
      <c r="C31344" s="19">
        <v>7</v>
      </c>
      <c r="D31344" s="19">
        <v>29</v>
      </c>
      <c r="E31344" s="19">
        <v>22</v>
      </c>
      <c r="F31344" s="69">
        <v>30933.61</v>
      </c>
      <c r="G31344" s="52">
        <f t="shared" si="489"/>
        <v>37817.339999999997</v>
      </c>
      <c r="H31344" s="34">
        <v>0</v>
      </c>
      <c r="I31344" s="35">
        <v>7.8535791999999993E-2</v>
      </c>
      <c r="J31344" s="35">
        <f>H31344/(INDEX(Installed_Capacity!$H$6:$S$11,MATCH(Source_Data!B31344,Installed_Capacity!$G$6:$G$11,0),MATCH(Source_Data!C31344,Installed_Capacity!$H$5:$S$5,0)))</f>
        <v>0</v>
      </c>
      <c r="K31344" s="36">
        <f>I31344/(INDEX(Installed_Capacity!$H$15:$S$20,MATCH(Source_Data!B31344,Installed_Capacity!$G$15:$G$20,0),MATCH(Source_Data!C31344,Installed_Capacity!$H$14:$S$14,0)))</f>
        <v>1.8677607787272196E-5</v>
      </c>
      <c r="L31344" s="39">
        <v>0</v>
      </c>
      <c r="M31344" s="40">
        <v>0</v>
      </c>
      <c r="N31344" s="40">
        <f>L31344/(INDEX(Installed_Capacity!$V$6:$AG$11,MATCH(Source_Data!B31344,Installed_Capacity!$U$6:$U$11,0),MATCH(Source_Data!C31344,Installed_Capacity!$V$5:$AG$5,0)))</f>
        <v>0</v>
      </c>
      <c r="O31344" s="41">
        <f>M31344/(INDEX(Installed_Capacity!$V$15:$AG$20,MATCH(Source_Data!B31344,Installed_Capacity!$U$15:$U$20,0),MATCH(Source_Data!C31344,Installed_Capacity!$V$14:$AG$14,0)))</f>
        <v>0</v>
      </c>
      <c r="P31344" s="37">
        <v>0</v>
      </c>
      <c r="Q31344" s="38">
        <f>P31344/(INDEX(Installed_Capacity!$AJ$15:$AU$20,MATCH(Source_Data!B31344,Installed_Capacity!$AI$15:$AI$20,0),MATCH(Source_Data!C31344,Installed_Capacity!$AJ$14:$AU$14,0)))</f>
        <v>0</v>
      </c>
      <c r="R31344" s="63">
        <v>941.74618439000005</v>
      </c>
      <c r="S31344" s="42">
        <v>1182.8788960060001</v>
      </c>
      <c r="T31344" s="42">
        <f>R31344/(INDEX(Installed_Capacity!$H$25:$S$30,MATCH(Source_Data!B31344,Installed_Capacity!$G$25:$G$30,0),MATCH(Source_Data!C31344,Installed_Capacity!$H$24:$S$24,0)))</f>
        <v>0.67028198177224196</v>
      </c>
      <c r="U31344" s="43">
        <f>S31344/(INDEX(Installed_Capacity!$H$33:$S$38,MATCH(Source_Data!B31344,Installed_Capacity!$G$33:$G$38,0),MATCH(Source_Data!C31344,Installed_Capacity!$H$32:$S$32,0)))</f>
        <v>0.29758633428329201</v>
      </c>
      <c r="V31344" s="21"/>
      <c r="W31344" s="2"/>
    </row>
    <row r="31345" spans="1:23" x14ac:dyDescent="0.25">
      <c r="A31345" s="17">
        <v>44041</v>
      </c>
      <c r="B31345" s="19">
        <v>2020</v>
      </c>
      <c r="C31345" s="19">
        <v>7</v>
      </c>
      <c r="D31345" s="19">
        <v>29</v>
      </c>
      <c r="E31345" s="19">
        <v>23</v>
      </c>
      <c r="F31345" s="69">
        <v>28237.62</v>
      </c>
      <c r="G31345" s="52">
        <f t="shared" si="489"/>
        <v>37817.339999999997</v>
      </c>
      <c r="H31345" s="34">
        <v>0</v>
      </c>
      <c r="I31345" s="35">
        <v>5.8441448999999999E-2</v>
      </c>
      <c r="J31345" s="35">
        <f>H31345/(INDEX(Installed_Capacity!$H$6:$S$11,MATCH(Source_Data!B31345,Installed_Capacity!$G$6:$G$11,0),MATCH(Source_Data!C31345,Installed_Capacity!$H$5:$S$5,0)))</f>
        <v>0</v>
      </c>
      <c r="K31345" s="36">
        <f>I31345/(INDEX(Installed_Capacity!$H$15:$S$20,MATCH(Source_Data!B31345,Installed_Capacity!$G$15:$G$20,0),MATCH(Source_Data!C31345,Installed_Capacity!$H$14:$S$14,0)))</f>
        <v>1.3898713378250149E-5</v>
      </c>
      <c r="L31345" s="39">
        <v>0</v>
      </c>
      <c r="M31345" s="40">
        <v>0</v>
      </c>
      <c r="N31345" s="40">
        <f>L31345/(INDEX(Installed_Capacity!$V$6:$AG$11,MATCH(Source_Data!B31345,Installed_Capacity!$U$6:$U$11,0),MATCH(Source_Data!C31345,Installed_Capacity!$V$5:$AG$5,0)))</f>
        <v>0</v>
      </c>
      <c r="O31345" s="41">
        <f>M31345/(INDEX(Installed_Capacity!$V$15:$AG$20,MATCH(Source_Data!B31345,Installed_Capacity!$U$15:$U$20,0),MATCH(Source_Data!C31345,Installed_Capacity!$V$14:$AG$14,0)))</f>
        <v>0</v>
      </c>
      <c r="P31345" s="37">
        <v>0</v>
      </c>
      <c r="Q31345" s="38">
        <f>P31345/(INDEX(Installed_Capacity!$AJ$15:$AU$20,MATCH(Source_Data!B31345,Installed_Capacity!$AI$15:$AI$20,0),MATCH(Source_Data!C31345,Installed_Capacity!$AJ$14:$AU$14,0)))</f>
        <v>0</v>
      </c>
      <c r="R31345" s="63">
        <v>1043.882570882</v>
      </c>
      <c r="S31345" s="42">
        <v>999.44914938800002</v>
      </c>
      <c r="T31345" s="42">
        <f>R31345/(INDEX(Installed_Capacity!$H$25:$S$30,MATCH(Source_Data!B31345,Installed_Capacity!$G$25:$G$30,0),MATCH(Source_Data!C31345,Installed_Capacity!$H$24:$S$24,0)))</f>
        <v>0.74297691877722405</v>
      </c>
      <c r="U31345" s="43">
        <f>S31345/(INDEX(Installed_Capacity!$H$33:$S$38,MATCH(Source_Data!B31345,Installed_Capacity!$G$33:$G$38,0),MATCH(Source_Data!C31345,Installed_Capacity!$H$32:$S$32,0)))</f>
        <v>0.25143944124219164</v>
      </c>
      <c r="V31345" s="21"/>
      <c r="W31345" s="2"/>
    </row>
    <row r="31346" spans="1:23" x14ac:dyDescent="0.25">
      <c r="A31346" s="17">
        <v>44041</v>
      </c>
      <c r="B31346" s="19">
        <v>2020</v>
      </c>
      <c r="C31346" s="19">
        <v>7</v>
      </c>
      <c r="D31346" s="19">
        <v>29</v>
      </c>
      <c r="E31346" s="19">
        <v>24</v>
      </c>
      <c r="F31346" s="69">
        <v>26234.8632</v>
      </c>
      <c r="G31346" s="52">
        <f t="shared" si="489"/>
        <v>37817.339999999997</v>
      </c>
      <c r="H31346" s="34">
        <v>0</v>
      </c>
      <c r="I31346" s="35">
        <v>4.3433570999999997E-2</v>
      </c>
      <c r="J31346" s="35">
        <f>H31346/(INDEX(Installed_Capacity!$H$6:$S$11,MATCH(Source_Data!B31346,Installed_Capacity!$G$6:$G$11,0),MATCH(Source_Data!C31346,Installed_Capacity!$H$5:$S$5,0)))</f>
        <v>0</v>
      </c>
      <c r="K31346" s="36">
        <f>I31346/(INDEX(Installed_Capacity!$H$15:$S$20,MATCH(Source_Data!B31346,Installed_Capacity!$G$15:$G$20,0),MATCH(Source_Data!C31346,Installed_Capacity!$H$14:$S$14,0)))</f>
        <v>1.0329496695451162E-5</v>
      </c>
      <c r="L31346" s="39">
        <v>0</v>
      </c>
      <c r="M31346" s="40">
        <v>0</v>
      </c>
      <c r="N31346" s="40">
        <f>L31346/(INDEX(Installed_Capacity!$V$6:$AG$11,MATCH(Source_Data!B31346,Installed_Capacity!$U$6:$U$11,0),MATCH(Source_Data!C31346,Installed_Capacity!$V$5:$AG$5,0)))</f>
        <v>0</v>
      </c>
      <c r="O31346" s="41">
        <f>M31346/(INDEX(Installed_Capacity!$V$15:$AG$20,MATCH(Source_Data!B31346,Installed_Capacity!$U$15:$U$20,0),MATCH(Source_Data!C31346,Installed_Capacity!$V$14:$AG$14,0)))</f>
        <v>0</v>
      </c>
      <c r="P31346" s="37">
        <v>0</v>
      </c>
      <c r="Q31346" s="38">
        <f>P31346/(INDEX(Installed_Capacity!$AJ$15:$AU$20,MATCH(Source_Data!B31346,Installed_Capacity!$AI$15:$AI$20,0),MATCH(Source_Data!C31346,Installed_Capacity!$AJ$14:$AU$14,0)))</f>
        <v>0</v>
      </c>
      <c r="R31346" s="63">
        <v>1113.209971067</v>
      </c>
      <c r="S31346" s="42">
        <v>893.80039142299995</v>
      </c>
      <c r="T31346" s="42">
        <f>R31346/(INDEX(Installed_Capacity!$H$25:$S$30,MATCH(Source_Data!B31346,Installed_Capacity!$G$25:$G$30,0),MATCH(Source_Data!C31346,Installed_Capacity!$H$24:$S$24,0)))</f>
        <v>0.79232026410462619</v>
      </c>
      <c r="U31346" s="43">
        <f>S31346/(INDEX(Installed_Capacity!$H$33:$S$38,MATCH(Source_Data!B31346,Installed_Capacity!$G$33:$G$38,0),MATCH(Source_Data!C31346,Installed_Capacity!$H$32:$S$32,0)))</f>
        <v>0.22486053556508198</v>
      </c>
      <c r="V31346" s="21"/>
      <c r="W31346" s="2"/>
    </row>
    <row r="31347" spans="1:23" x14ac:dyDescent="0.25">
      <c r="A31347" s="17">
        <v>44042</v>
      </c>
      <c r="B31347" s="19">
        <v>2020</v>
      </c>
      <c r="C31347" s="19">
        <v>7</v>
      </c>
      <c r="D31347" s="19">
        <v>30</v>
      </c>
      <c r="E31347" s="19">
        <v>1</v>
      </c>
      <c r="F31347" s="69">
        <v>24696.893499999998</v>
      </c>
      <c r="G31347" s="52">
        <f t="shared" si="489"/>
        <v>39630.828200000004</v>
      </c>
      <c r="H31347" s="34">
        <v>0</v>
      </c>
      <c r="I31347" s="35">
        <v>3.0266857000000001E-2</v>
      </c>
      <c r="J31347" s="35">
        <f>H31347/(INDEX(Installed_Capacity!$H$6:$S$11,MATCH(Source_Data!B31347,Installed_Capacity!$G$6:$G$11,0),MATCH(Source_Data!C31347,Installed_Capacity!$H$5:$S$5,0)))</f>
        <v>0</v>
      </c>
      <c r="K31347" s="36">
        <f>I31347/(INDEX(Installed_Capacity!$H$15:$S$20,MATCH(Source_Data!B31347,Installed_Capacity!$G$15:$G$20,0),MATCH(Source_Data!C31347,Installed_Capacity!$H$14:$S$14,0)))</f>
        <v>7.1981509271524765E-6</v>
      </c>
      <c r="L31347" s="39">
        <v>0</v>
      </c>
      <c r="M31347" s="40">
        <v>2.2649999999999999E-6</v>
      </c>
      <c r="N31347" s="40">
        <f>L31347/(INDEX(Installed_Capacity!$V$6:$AG$11,MATCH(Source_Data!B31347,Installed_Capacity!$U$6:$U$11,0),MATCH(Source_Data!C31347,Installed_Capacity!$V$5:$AG$5,0)))</f>
        <v>0</v>
      </c>
      <c r="O31347" s="41">
        <f>M31347/(INDEX(Installed_Capacity!$V$15:$AG$20,MATCH(Source_Data!B31347,Installed_Capacity!$U$15:$U$20,0),MATCH(Source_Data!C31347,Installed_Capacity!$V$14:$AG$14,0)))</f>
        <v>5.8478475273803202E-10</v>
      </c>
      <c r="P31347" s="37">
        <v>0</v>
      </c>
      <c r="Q31347" s="38">
        <f>P31347/(INDEX(Installed_Capacity!$AJ$15:$AU$20,MATCH(Source_Data!B31347,Installed_Capacity!$AI$15:$AI$20,0),MATCH(Source_Data!C31347,Installed_Capacity!$AJ$14:$AU$14,0)))</f>
        <v>0</v>
      </c>
      <c r="R31347" s="63">
        <v>1174.283284244</v>
      </c>
      <c r="S31347" s="42">
        <v>755.94081291099997</v>
      </c>
      <c r="T31347" s="42">
        <f>R31347/(INDEX(Installed_Capacity!$H$25:$S$30,MATCH(Source_Data!B31347,Installed_Capacity!$G$25:$G$30,0),MATCH(Source_Data!C31347,Installed_Capacity!$H$24:$S$24,0)))</f>
        <v>0.8357888144085408</v>
      </c>
      <c r="U31347" s="43">
        <f>S31347/(INDEX(Installed_Capacity!$H$33:$S$38,MATCH(Source_Data!B31347,Installed_Capacity!$G$33:$G$38,0),MATCH(Source_Data!C31347,Installed_Capacity!$H$32:$S$32,0)))</f>
        <v>0.19017809533071189</v>
      </c>
      <c r="V31347" s="21"/>
      <c r="W31347" s="2"/>
    </row>
    <row r="31348" spans="1:23" x14ac:dyDescent="0.25">
      <c r="A31348" s="17">
        <v>44042</v>
      </c>
      <c r="B31348" s="19">
        <v>2020</v>
      </c>
      <c r="C31348" s="19">
        <v>7</v>
      </c>
      <c r="D31348" s="19">
        <v>30</v>
      </c>
      <c r="E31348" s="19">
        <v>2</v>
      </c>
      <c r="F31348" s="69">
        <v>23590.4074</v>
      </c>
      <c r="G31348" s="52">
        <f t="shared" si="489"/>
        <v>39630.828200000004</v>
      </c>
      <c r="H31348" s="34">
        <v>0</v>
      </c>
      <c r="I31348" s="35">
        <v>2.1638225000000001E-2</v>
      </c>
      <c r="J31348" s="35">
        <f>H31348/(INDEX(Installed_Capacity!$H$6:$S$11,MATCH(Source_Data!B31348,Installed_Capacity!$G$6:$G$11,0),MATCH(Source_Data!C31348,Installed_Capacity!$H$5:$S$5,0)))</f>
        <v>0</v>
      </c>
      <c r="K31348" s="36">
        <f>I31348/(INDEX(Installed_Capacity!$H$15:$S$20,MATCH(Source_Data!B31348,Installed_Capacity!$G$15:$G$20,0),MATCH(Source_Data!C31348,Installed_Capacity!$H$14:$S$14,0)))</f>
        <v>5.1460648638107315E-6</v>
      </c>
      <c r="L31348" s="39">
        <v>0</v>
      </c>
      <c r="M31348" s="40">
        <v>0</v>
      </c>
      <c r="N31348" s="40">
        <f>L31348/(INDEX(Installed_Capacity!$V$6:$AG$11,MATCH(Source_Data!B31348,Installed_Capacity!$U$6:$U$11,0),MATCH(Source_Data!C31348,Installed_Capacity!$V$5:$AG$5,0)))</f>
        <v>0</v>
      </c>
      <c r="O31348" s="41">
        <f>M31348/(INDEX(Installed_Capacity!$V$15:$AG$20,MATCH(Source_Data!B31348,Installed_Capacity!$U$15:$U$20,0),MATCH(Source_Data!C31348,Installed_Capacity!$V$14:$AG$14,0)))</f>
        <v>0</v>
      </c>
      <c r="P31348" s="37">
        <v>0</v>
      </c>
      <c r="Q31348" s="38">
        <f>P31348/(INDEX(Installed_Capacity!$AJ$15:$AU$20,MATCH(Source_Data!B31348,Installed_Capacity!$AI$15:$AI$20,0),MATCH(Source_Data!C31348,Installed_Capacity!$AJ$14:$AU$14,0)))</f>
        <v>0</v>
      </c>
      <c r="R31348" s="63">
        <v>1186.591905167</v>
      </c>
      <c r="S31348" s="42">
        <v>822.75979361400005</v>
      </c>
      <c r="T31348" s="42">
        <f>R31348/(INDEX(Installed_Capacity!$H$25:$S$30,MATCH(Source_Data!B31348,Installed_Capacity!$G$25:$G$30,0),MATCH(Source_Data!C31348,Installed_Capacity!$H$24:$S$24,0)))</f>
        <v>0.8445493986953736</v>
      </c>
      <c r="U31348" s="43">
        <f>S31348/(INDEX(Installed_Capacity!$H$33:$S$38,MATCH(Source_Data!B31348,Installed_Capacity!$G$33:$G$38,0),MATCH(Source_Data!C31348,Installed_Capacity!$H$32:$S$32,0)))</f>
        <v>0.20698828240488465</v>
      </c>
      <c r="V31348" s="21"/>
      <c r="W31348" s="2"/>
    </row>
    <row r="31349" spans="1:23" x14ac:dyDescent="0.25">
      <c r="A31349" s="17">
        <v>44042</v>
      </c>
      <c r="B31349" s="19">
        <v>2020</v>
      </c>
      <c r="C31349" s="19">
        <v>7</v>
      </c>
      <c r="D31349" s="19">
        <v>30</v>
      </c>
      <c r="E31349" s="19">
        <v>3</v>
      </c>
      <c r="F31349" s="69">
        <v>22985.912899999999</v>
      </c>
      <c r="G31349" s="52">
        <f t="shared" si="489"/>
        <v>39630.828200000004</v>
      </c>
      <c r="H31349" s="34">
        <v>0</v>
      </c>
      <c r="I31349" s="35">
        <v>1.8119071E-2</v>
      </c>
      <c r="J31349" s="35">
        <f>H31349/(INDEX(Installed_Capacity!$H$6:$S$11,MATCH(Source_Data!B31349,Installed_Capacity!$G$6:$G$11,0),MATCH(Source_Data!C31349,Installed_Capacity!$H$5:$S$5,0)))</f>
        <v>0</v>
      </c>
      <c r="K31349" s="36">
        <f>I31349/(INDEX(Installed_Capacity!$H$15:$S$20,MATCH(Source_Data!B31349,Installed_Capacity!$G$15:$G$20,0),MATCH(Source_Data!C31349,Installed_Capacity!$H$14:$S$14,0)))</f>
        <v>4.3091295444978499E-6</v>
      </c>
      <c r="L31349" s="39">
        <v>0</v>
      </c>
      <c r="M31349" s="40">
        <v>0</v>
      </c>
      <c r="N31349" s="40">
        <f>L31349/(INDEX(Installed_Capacity!$V$6:$AG$11,MATCH(Source_Data!B31349,Installed_Capacity!$U$6:$U$11,0),MATCH(Source_Data!C31349,Installed_Capacity!$V$5:$AG$5,0)))</f>
        <v>0</v>
      </c>
      <c r="O31349" s="41">
        <f>M31349/(INDEX(Installed_Capacity!$V$15:$AG$20,MATCH(Source_Data!B31349,Installed_Capacity!$U$15:$U$20,0),MATCH(Source_Data!C31349,Installed_Capacity!$V$14:$AG$14,0)))</f>
        <v>0</v>
      </c>
      <c r="P31349" s="37">
        <v>0</v>
      </c>
      <c r="Q31349" s="38">
        <f>P31349/(INDEX(Installed_Capacity!$AJ$15:$AU$20,MATCH(Source_Data!B31349,Installed_Capacity!$AI$15:$AI$20,0),MATCH(Source_Data!C31349,Installed_Capacity!$AJ$14:$AU$14,0)))</f>
        <v>0</v>
      </c>
      <c r="R31349" s="63">
        <v>1193.4255377310001</v>
      </c>
      <c r="S31349" s="42">
        <v>1030.9800259420001</v>
      </c>
      <c r="T31349" s="42">
        <f>R31349/(INDEX(Installed_Capacity!$H$25:$S$30,MATCH(Source_Data!B31349,Installed_Capacity!$G$25:$G$30,0),MATCH(Source_Data!C31349,Installed_Capacity!$H$24:$S$24,0)))</f>
        <v>0.84941319411459071</v>
      </c>
      <c r="U31349" s="43">
        <f>S31349/(INDEX(Installed_Capacity!$H$33:$S$38,MATCH(Source_Data!B31349,Installed_Capacity!$G$33:$G$38,0),MATCH(Source_Data!C31349,Installed_Capacity!$H$32:$S$32,0)))</f>
        <v>0.25937191683384031</v>
      </c>
      <c r="V31349" s="21"/>
      <c r="W31349" s="2"/>
    </row>
    <row r="31350" spans="1:23" x14ac:dyDescent="0.25">
      <c r="A31350" s="17">
        <v>44042</v>
      </c>
      <c r="B31350" s="19">
        <v>2020</v>
      </c>
      <c r="C31350" s="19">
        <v>7</v>
      </c>
      <c r="D31350" s="19">
        <v>30</v>
      </c>
      <c r="E31350" s="19">
        <v>4</v>
      </c>
      <c r="F31350" s="69">
        <v>22994.081300000002</v>
      </c>
      <c r="G31350" s="52">
        <f t="shared" si="489"/>
        <v>39630.828200000004</v>
      </c>
      <c r="H31350" s="34">
        <v>0</v>
      </c>
      <c r="I31350" s="35">
        <v>1.3274441E-2</v>
      </c>
      <c r="J31350" s="35">
        <f>H31350/(INDEX(Installed_Capacity!$H$6:$S$11,MATCH(Source_Data!B31350,Installed_Capacity!$G$6:$G$11,0),MATCH(Source_Data!C31350,Installed_Capacity!$H$5:$S$5,0)))</f>
        <v>0</v>
      </c>
      <c r="K31350" s="36">
        <f>I31350/(INDEX(Installed_Capacity!$H$15:$S$20,MATCH(Source_Data!B31350,Installed_Capacity!$G$15:$G$20,0),MATCH(Source_Data!C31350,Installed_Capacity!$H$14:$S$14,0)))</f>
        <v>3.1569657130762152E-6</v>
      </c>
      <c r="L31350" s="39">
        <v>0</v>
      </c>
      <c r="M31350" s="40">
        <v>0</v>
      </c>
      <c r="N31350" s="40">
        <f>L31350/(INDEX(Installed_Capacity!$V$6:$AG$11,MATCH(Source_Data!B31350,Installed_Capacity!$U$6:$U$11,0),MATCH(Source_Data!C31350,Installed_Capacity!$V$5:$AG$5,0)))</f>
        <v>0</v>
      </c>
      <c r="O31350" s="41">
        <f>M31350/(INDEX(Installed_Capacity!$V$15:$AG$20,MATCH(Source_Data!B31350,Installed_Capacity!$U$15:$U$20,0),MATCH(Source_Data!C31350,Installed_Capacity!$V$14:$AG$14,0)))</f>
        <v>0</v>
      </c>
      <c r="P31350" s="37">
        <v>0</v>
      </c>
      <c r="Q31350" s="38">
        <f>P31350/(INDEX(Installed_Capacity!$AJ$15:$AU$20,MATCH(Source_Data!B31350,Installed_Capacity!$AI$15:$AI$20,0),MATCH(Source_Data!C31350,Installed_Capacity!$AJ$14:$AU$14,0)))</f>
        <v>0</v>
      </c>
      <c r="R31350" s="63">
        <v>1186.6698917599999</v>
      </c>
      <c r="S31350" s="42">
        <v>926.987400987</v>
      </c>
      <c r="T31350" s="42">
        <f>R31350/(INDEX(Installed_Capacity!$H$25:$S$30,MATCH(Source_Data!B31350,Installed_Capacity!$G$25:$G$30,0),MATCH(Source_Data!C31350,Installed_Capacity!$H$24:$S$24,0)))</f>
        <v>0.84460490516725961</v>
      </c>
      <c r="U31350" s="43">
        <f>S31350/(INDEX(Installed_Capacity!$H$33:$S$38,MATCH(Source_Data!B31350,Installed_Capacity!$G$33:$G$38,0),MATCH(Source_Data!C31350,Installed_Capacity!$H$32:$S$32,0)))</f>
        <v>0.23320965782546021</v>
      </c>
      <c r="V31350" s="21"/>
      <c r="W31350" s="2"/>
    </row>
    <row r="31351" spans="1:23" x14ac:dyDescent="0.25">
      <c r="A31351" s="17">
        <v>44042</v>
      </c>
      <c r="B31351" s="19">
        <v>2020</v>
      </c>
      <c r="C31351" s="19">
        <v>7</v>
      </c>
      <c r="D31351" s="19">
        <v>30</v>
      </c>
      <c r="E31351" s="19">
        <v>5</v>
      </c>
      <c r="F31351" s="69">
        <v>23823.118200000001</v>
      </c>
      <c r="G31351" s="52">
        <f t="shared" si="489"/>
        <v>39630.828200000004</v>
      </c>
      <c r="H31351" s="34">
        <v>0</v>
      </c>
      <c r="I31351" s="35">
        <v>8.9386910000000003E-3</v>
      </c>
      <c r="J31351" s="35">
        <f>H31351/(INDEX(Installed_Capacity!$H$6:$S$11,MATCH(Source_Data!B31351,Installed_Capacity!$G$6:$G$11,0),MATCH(Source_Data!C31351,Installed_Capacity!$H$5:$S$5,0)))</f>
        <v>0</v>
      </c>
      <c r="K31351" s="36">
        <f>I31351/(INDEX(Installed_Capacity!$H$15:$S$20,MATCH(Source_Data!B31351,Installed_Capacity!$G$15:$G$20,0),MATCH(Source_Data!C31351,Installed_Capacity!$H$14:$S$14,0)))</f>
        <v>2.1258251859180323E-6</v>
      </c>
      <c r="L31351" s="39">
        <v>0</v>
      </c>
      <c r="M31351" s="40">
        <v>0</v>
      </c>
      <c r="N31351" s="40">
        <f>L31351/(INDEX(Installed_Capacity!$V$6:$AG$11,MATCH(Source_Data!B31351,Installed_Capacity!$U$6:$U$11,0),MATCH(Source_Data!C31351,Installed_Capacity!$V$5:$AG$5,0)))</f>
        <v>0</v>
      </c>
      <c r="O31351" s="41">
        <f>M31351/(INDEX(Installed_Capacity!$V$15:$AG$20,MATCH(Source_Data!B31351,Installed_Capacity!$U$15:$U$20,0),MATCH(Source_Data!C31351,Installed_Capacity!$V$14:$AG$14,0)))</f>
        <v>0</v>
      </c>
      <c r="P31351" s="37">
        <v>0</v>
      </c>
      <c r="Q31351" s="38">
        <f>P31351/(INDEX(Installed_Capacity!$AJ$15:$AU$20,MATCH(Source_Data!B31351,Installed_Capacity!$AI$15:$AI$20,0),MATCH(Source_Data!C31351,Installed_Capacity!$AJ$14:$AU$14,0)))</f>
        <v>0</v>
      </c>
      <c r="R31351" s="63">
        <v>1187.329483469</v>
      </c>
      <c r="S31351" s="42">
        <v>547.613509292</v>
      </c>
      <c r="T31351" s="42">
        <f>R31351/(INDEX(Installed_Capacity!$H$25:$S$30,MATCH(Source_Data!B31351,Installed_Capacity!$G$25:$G$30,0),MATCH(Source_Data!C31351,Installed_Capacity!$H$24:$S$24,0)))</f>
        <v>0.8450743654583629</v>
      </c>
      <c r="U31351" s="43">
        <f>S31351/(INDEX(Installed_Capacity!$H$33:$S$38,MATCH(Source_Data!B31351,Installed_Capacity!$G$33:$G$38,0),MATCH(Source_Data!C31351,Installed_Capacity!$H$32:$S$32,0)))</f>
        <v>0.13776752411803034</v>
      </c>
      <c r="V31351" s="21"/>
      <c r="W31351" s="2"/>
    </row>
    <row r="31352" spans="1:23" x14ac:dyDescent="0.25">
      <c r="A31352" s="17">
        <v>44042</v>
      </c>
      <c r="B31352" s="19">
        <v>2020</v>
      </c>
      <c r="C31352" s="19">
        <v>7</v>
      </c>
      <c r="D31352" s="19">
        <v>30</v>
      </c>
      <c r="E31352" s="19">
        <v>6</v>
      </c>
      <c r="F31352" s="69">
        <v>24640.8583</v>
      </c>
      <c r="G31352" s="52">
        <f t="shared" si="489"/>
        <v>39630.828200000004</v>
      </c>
      <c r="H31352" s="34">
        <v>0</v>
      </c>
      <c r="I31352" s="35">
        <v>0.25421139500000001</v>
      </c>
      <c r="J31352" s="35">
        <f>H31352/(INDEX(Installed_Capacity!$H$6:$S$11,MATCH(Source_Data!B31352,Installed_Capacity!$G$6:$G$11,0),MATCH(Source_Data!C31352,Installed_Capacity!$H$5:$S$5,0)))</f>
        <v>0</v>
      </c>
      <c r="K31352" s="36">
        <f>I31352/(INDEX(Installed_Capacity!$H$15:$S$20,MATCH(Source_Data!B31352,Installed_Capacity!$G$15:$G$20,0),MATCH(Source_Data!C31352,Installed_Capacity!$H$14:$S$14,0)))</f>
        <v>6.045728463355063E-5</v>
      </c>
      <c r="L31352" s="39">
        <v>3.9686230000000001E-3</v>
      </c>
      <c r="M31352" s="40">
        <v>3.791474E-3</v>
      </c>
      <c r="N31352" s="40">
        <f>L31352/(INDEX(Installed_Capacity!$V$6:$AG$11,MATCH(Source_Data!B31352,Installed_Capacity!$U$6:$U$11,0),MATCH(Source_Data!C31352,Installed_Capacity!$V$5:$AG$5,0)))</f>
        <v>2.1982933773513838E-6</v>
      </c>
      <c r="O31352" s="41">
        <f>M31352/(INDEX(Installed_Capacity!$V$15:$AG$20,MATCH(Source_Data!B31352,Installed_Capacity!$U$15:$U$20,0),MATCH(Source_Data!C31352,Installed_Capacity!$V$14:$AG$14,0)))</f>
        <v>9.7889456317998998E-7</v>
      </c>
      <c r="P31352" s="37">
        <v>0</v>
      </c>
      <c r="Q31352" s="38">
        <f>P31352/(INDEX(Installed_Capacity!$AJ$15:$AU$20,MATCH(Source_Data!B31352,Installed_Capacity!$AI$15:$AI$20,0),MATCH(Source_Data!C31352,Installed_Capacity!$AJ$14:$AU$14,0)))</f>
        <v>0</v>
      </c>
      <c r="R31352" s="63">
        <v>1144.758666188</v>
      </c>
      <c r="S31352" s="42">
        <v>441.76900035599999</v>
      </c>
      <c r="T31352" s="42">
        <f>R31352/(INDEX(Installed_Capacity!$H$25:$S$30,MATCH(Source_Data!B31352,Installed_Capacity!$G$25:$G$30,0),MATCH(Source_Data!C31352,Installed_Capacity!$H$24:$S$24,0)))</f>
        <v>0.81477485137935934</v>
      </c>
      <c r="U31352" s="43">
        <f>S31352/(INDEX(Installed_Capacity!$H$33:$S$38,MATCH(Source_Data!B31352,Installed_Capacity!$G$33:$G$38,0),MATCH(Source_Data!C31352,Installed_Capacity!$H$32:$S$32,0)))</f>
        <v>0.11113937179860676</v>
      </c>
      <c r="V31352" s="21"/>
      <c r="W31352" s="2"/>
    </row>
    <row r="31353" spans="1:23" x14ac:dyDescent="0.25">
      <c r="A31353" s="17">
        <v>44042</v>
      </c>
      <c r="B31353" s="19">
        <v>2020</v>
      </c>
      <c r="C31353" s="19">
        <v>7</v>
      </c>
      <c r="D31353" s="19">
        <v>30</v>
      </c>
      <c r="E31353" s="19">
        <v>7</v>
      </c>
      <c r="F31353" s="69">
        <v>25569.698199999999</v>
      </c>
      <c r="G31353" s="52">
        <f t="shared" si="489"/>
        <v>39630.828200000004</v>
      </c>
      <c r="H31353" s="34">
        <v>70.477393410000005</v>
      </c>
      <c r="I31353" s="35">
        <v>300.64262316499997</v>
      </c>
      <c r="J31353" s="35">
        <f>H31353/(INDEX(Installed_Capacity!$H$6:$S$11,MATCH(Source_Data!B31353,Installed_Capacity!$G$6:$G$11,0),MATCH(Source_Data!C31353,Installed_Capacity!$H$5:$S$5,0)))</f>
        <v>3.8292941738024867E-2</v>
      </c>
      <c r="K31353" s="36">
        <f>I31353/(INDEX(Installed_Capacity!$H$15:$S$20,MATCH(Source_Data!B31353,Installed_Capacity!$G$15:$G$20,0),MATCH(Source_Data!C31353,Installed_Capacity!$H$14:$S$14,0)))</f>
        <v>7.1499692772087203E-2</v>
      </c>
      <c r="L31353" s="39">
        <v>101.020286368</v>
      </c>
      <c r="M31353" s="40">
        <v>415.68192768799997</v>
      </c>
      <c r="N31353" s="40">
        <f>L31353/(INDEX(Installed_Capacity!$V$6:$AG$11,MATCH(Source_Data!B31353,Installed_Capacity!$U$6:$U$11,0),MATCH(Source_Data!C31353,Installed_Capacity!$V$5:$AG$5,0)))</f>
        <v>5.5956997301309465E-2</v>
      </c>
      <c r="O31353" s="41">
        <f>M31353/(INDEX(Installed_Capacity!$V$15:$AG$20,MATCH(Source_Data!B31353,Installed_Capacity!$U$15:$U$20,0),MATCH(Source_Data!C31353,Installed_Capacity!$V$14:$AG$14,0)))</f>
        <v>0.10732205443739319</v>
      </c>
      <c r="P31353" s="37">
        <v>22.788502852000001</v>
      </c>
      <c r="Q31353" s="38">
        <f>P31353/(INDEX(Installed_Capacity!$AJ$15:$AU$20,MATCH(Source_Data!B31353,Installed_Capacity!$AI$15:$AI$20,0),MATCH(Source_Data!C31353,Installed_Capacity!$AJ$14:$AU$14,0)))</f>
        <v>2.4851148148309705E-2</v>
      </c>
      <c r="R31353" s="63">
        <v>1117.336550661</v>
      </c>
      <c r="S31353" s="42">
        <v>242.75469503599999</v>
      </c>
      <c r="T31353" s="42">
        <f>R31353/(INDEX(Installed_Capacity!$H$25:$S$30,MATCH(Source_Data!B31353,Installed_Capacity!$G$25:$G$30,0),MATCH(Source_Data!C31353,Installed_Capacity!$H$24:$S$24,0)))</f>
        <v>0.79525733143131661</v>
      </c>
      <c r="U31353" s="43">
        <f>S31353/(INDEX(Installed_Capacity!$H$33:$S$38,MATCH(Source_Data!B31353,Installed_Capacity!$G$33:$G$38,0),MATCH(Source_Data!C31353,Installed_Capacity!$H$32:$S$32,0)))</f>
        <v>6.10717462875889E-2</v>
      </c>
      <c r="V31353" s="21"/>
      <c r="W31353" s="2"/>
    </row>
    <row r="31354" spans="1:23" x14ac:dyDescent="0.25">
      <c r="A31354" s="17">
        <v>44042</v>
      </c>
      <c r="B31354" s="19">
        <v>2020</v>
      </c>
      <c r="C31354" s="19">
        <v>7</v>
      </c>
      <c r="D31354" s="19">
        <v>30</v>
      </c>
      <c r="E31354" s="19">
        <v>8</v>
      </c>
      <c r="F31354" s="69">
        <v>26592.030599999998</v>
      </c>
      <c r="G31354" s="52">
        <f t="shared" si="489"/>
        <v>39630.828200000004</v>
      </c>
      <c r="H31354" s="34">
        <v>594.07527000200002</v>
      </c>
      <c r="I31354" s="35">
        <v>1536.011650015</v>
      </c>
      <c r="J31354" s="35">
        <f>H31354/(INDEX(Installed_Capacity!$H$6:$S$11,MATCH(Source_Data!B31354,Installed_Capacity!$G$6:$G$11,0),MATCH(Source_Data!C31354,Installed_Capacity!$H$5:$S$5,0)))</f>
        <v>0.32278279036012347</v>
      </c>
      <c r="K31354" s="36">
        <f>I31354/(INDEX(Installed_Capacity!$H$15:$S$20,MATCH(Source_Data!B31354,Installed_Capacity!$G$15:$G$20,0),MATCH(Source_Data!C31354,Installed_Capacity!$H$14:$S$14,0)))</f>
        <v>0.36529870553366267</v>
      </c>
      <c r="L31354" s="39">
        <v>796.55804964100003</v>
      </c>
      <c r="M31354" s="40">
        <v>2095.0994849429999</v>
      </c>
      <c r="N31354" s="40">
        <f>L31354/(INDEX(Installed_Capacity!$V$6:$AG$11,MATCH(Source_Data!B31354,Installed_Capacity!$U$6:$U$11,0),MATCH(Source_Data!C31354,Installed_Capacity!$V$5:$AG$5,0)))</f>
        <v>0.44122817541543885</v>
      </c>
      <c r="O31354" s="41">
        <f>M31354/(INDEX(Installed_Capacity!$V$15:$AG$20,MATCH(Source_Data!B31354,Installed_Capacity!$U$15:$U$20,0),MATCH(Source_Data!C31354,Installed_Capacity!$V$14:$AG$14,0)))</f>
        <v>0.54091930872581473</v>
      </c>
      <c r="P31354" s="37">
        <v>304.42322253600003</v>
      </c>
      <c r="Q31354" s="38">
        <f>P31354/(INDEX(Installed_Capacity!$AJ$15:$AU$20,MATCH(Source_Data!B31354,Installed_Capacity!$AI$15:$AI$20,0),MATCH(Source_Data!C31354,Installed_Capacity!$AJ$14:$AU$14,0)))</f>
        <v>0.33197734191494005</v>
      </c>
      <c r="R31354" s="63">
        <v>1157.1705940090001</v>
      </c>
      <c r="S31354" s="42">
        <v>120.189010268</v>
      </c>
      <c r="T31354" s="42">
        <f>R31354/(INDEX(Installed_Capacity!$H$25:$S$30,MATCH(Source_Data!B31354,Installed_Capacity!$G$25:$G$30,0),MATCH(Source_Data!C31354,Installed_Capacity!$H$24:$S$24,0)))</f>
        <v>0.82360896370747327</v>
      </c>
      <c r="U31354" s="43">
        <f>S31354/(INDEX(Installed_Capacity!$H$33:$S$38,MATCH(Source_Data!B31354,Installed_Capacity!$G$33:$G$38,0),MATCH(Source_Data!C31354,Installed_Capacity!$H$32:$S$32,0)))</f>
        <v>3.0236913607603697E-2</v>
      </c>
      <c r="V31354" s="21"/>
      <c r="W31354" s="2"/>
    </row>
    <row r="31355" spans="1:23" x14ac:dyDescent="0.25">
      <c r="A31355" s="17">
        <v>44042</v>
      </c>
      <c r="B31355" s="19">
        <v>2020</v>
      </c>
      <c r="C31355" s="19">
        <v>7</v>
      </c>
      <c r="D31355" s="19">
        <v>30</v>
      </c>
      <c r="E31355" s="19">
        <v>9</v>
      </c>
      <c r="F31355" s="69">
        <v>27068.7575</v>
      </c>
      <c r="G31355" s="52">
        <f t="shared" si="489"/>
        <v>39630.828200000004</v>
      </c>
      <c r="H31355" s="34">
        <v>1160.3180216979999</v>
      </c>
      <c r="I31355" s="35">
        <v>2655.9543020340002</v>
      </c>
      <c r="J31355" s="35">
        <f>H31355/(INDEX(Installed_Capacity!$H$6:$S$11,MATCH(Source_Data!B31355,Installed_Capacity!$G$6:$G$11,0),MATCH(Source_Data!C31355,Installed_Capacity!$H$5:$S$5,0)))</f>
        <v>0.63044315705576803</v>
      </c>
      <c r="K31355" s="36">
        <f>I31355/(INDEX(Installed_Capacity!$H$15:$S$20,MATCH(Source_Data!B31355,Installed_Capacity!$G$15:$G$20,0),MATCH(Source_Data!C31355,Installed_Capacity!$H$14:$S$14,0)))</f>
        <v>0.63164668606524443</v>
      </c>
      <c r="L31355" s="39">
        <v>1425.797871106</v>
      </c>
      <c r="M31355" s="40">
        <v>3095.6812634930002</v>
      </c>
      <c r="N31355" s="40">
        <f>L31355/(INDEX(Installed_Capacity!$V$6:$AG$11,MATCH(Source_Data!B31355,Installed_Capacity!$U$6:$U$11,0),MATCH(Source_Data!C31355,Installed_Capacity!$V$5:$AG$5,0)))</f>
        <v>0.78977570242727058</v>
      </c>
      <c r="O31355" s="41">
        <f>M31355/(INDEX(Installed_Capacity!$V$15:$AG$20,MATCH(Source_Data!B31355,Installed_Capacity!$U$15:$U$20,0),MATCH(Source_Data!C31355,Installed_Capacity!$V$14:$AG$14,0)))</f>
        <v>0.79925262791501661</v>
      </c>
      <c r="P31355" s="37">
        <v>738.94723486800001</v>
      </c>
      <c r="Q31355" s="38">
        <f>P31355/(INDEX(Installed_Capacity!$AJ$15:$AU$20,MATCH(Source_Data!B31355,Installed_Capacity!$AI$15:$AI$20,0),MATCH(Source_Data!C31355,Installed_Capacity!$AJ$14:$AU$14,0)))</f>
        <v>0.80583122668266083</v>
      </c>
      <c r="R31355" s="63">
        <v>1137.21710383</v>
      </c>
      <c r="S31355" s="42">
        <v>93.471429956999998</v>
      </c>
      <c r="T31355" s="42">
        <f>R31355/(INDEX(Installed_Capacity!$H$25:$S$30,MATCH(Source_Data!B31355,Installed_Capacity!$G$25:$G$30,0),MATCH(Source_Data!C31355,Installed_Capacity!$H$24:$S$24,0)))</f>
        <v>0.80940719133807815</v>
      </c>
      <c r="U31355" s="43">
        <f>S31355/(INDEX(Installed_Capacity!$H$33:$S$38,MATCH(Source_Data!B31355,Installed_Capacity!$G$33:$G$38,0),MATCH(Source_Data!C31355,Installed_Capacity!$H$32:$S$32,0)))</f>
        <v>2.351535756960535E-2</v>
      </c>
      <c r="V31355" s="21"/>
      <c r="W31355" s="2"/>
    </row>
    <row r="31356" spans="1:23" x14ac:dyDescent="0.25">
      <c r="A31356" s="17">
        <v>44042</v>
      </c>
      <c r="B31356" s="19">
        <v>2020</v>
      </c>
      <c r="C31356" s="19">
        <v>7</v>
      </c>
      <c r="D31356" s="19">
        <v>30</v>
      </c>
      <c r="E31356" s="19">
        <v>10</v>
      </c>
      <c r="F31356" s="69">
        <v>27903.336500000001</v>
      </c>
      <c r="G31356" s="52">
        <f t="shared" si="489"/>
        <v>39630.828200000004</v>
      </c>
      <c r="H31356" s="34">
        <v>1451.515142727</v>
      </c>
      <c r="I31356" s="35">
        <v>3218.9518704229999</v>
      </c>
      <c r="J31356" s="35">
        <f>H31356/(INDEX(Installed_Capacity!$H$6:$S$11,MATCH(Source_Data!B31356,Installed_Capacity!$G$6:$G$11,0),MATCH(Source_Data!C31356,Installed_Capacity!$H$5:$S$5,0)))</f>
        <v>0.78866118769397109</v>
      </c>
      <c r="K31356" s="36">
        <f>I31356/(INDEX(Installed_Capacity!$H$15:$S$20,MATCH(Source_Data!B31356,Installed_Capacity!$G$15:$G$20,0),MATCH(Source_Data!C31356,Installed_Capacity!$H$14:$S$14,0)))</f>
        <v>0.76554038599199492</v>
      </c>
      <c r="L31356" s="39">
        <v>1594.6407176279999</v>
      </c>
      <c r="M31356" s="40">
        <v>3346.847632085</v>
      </c>
      <c r="N31356" s="40">
        <f>L31356/(INDEX(Installed_Capacity!$V$6:$AG$11,MATCH(Source_Data!B31356,Installed_Capacity!$U$6:$U$11,0),MATCH(Source_Data!C31356,Installed_Capacity!$V$5:$AG$5,0)))</f>
        <v>0.88330086501451266</v>
      </c>
      <c r="O31356" s="41">
        <f>M31356/(INDEX(Installed_Capacity!$V$15:$AG$20,MATCH(Source_Data!B31356,Installed_Capacity!$U$15:$U$20,0),MATCH(Source_Data!C31356,Installed_Capacity!$V$14:$AG$14,0)))</f>
        <v>0.86409954303783432</v>
      </c>
      <c r="P31356" s="37">
        <v>865.70011914700001</v>
      </c>
      <c r="Q31356" s="38">
        <f>P31356/(INDEX(Installed_Capacity!$AJ$15:$AU$20,MATCH(Source_Data!B31356,Installed_Capacity!$AI$15:$AI$20,0),MATCH(Source_Data!C31356,Installed_Capacity!$AJ$14:$AU$14,0)))</f>
        <v>0.94405683658342421</v>
      </c>
      <c r="R31356" s="63">
        <v>1077.8670023489999</v>
      </c>
      <c r="S31356" s="42">
        <v>78.279245544999995</v>
      </c>
      <c r="T31356" s="42">
        <f>R31356/(INDEX(Installed_Capacity!$H$25:$S$30,MATCH(Source_Data!B31356,Installed_Capacity!$G$25:$G$30,0),MATCH(Source_Data!C31356,Installed_Capacity!$H$24:$S$24,0)))</f>
        <v>0.76716512622704602</v>
      </c>
      <c r="U31356" s="43">
        <f>S31356/(INDEX(Installed_Capacity!$H$33:$S$38,MATCH(Source_Data!B31356,Installed_Capacity!$G$33:$G$38,0),MATCH(Source_Data!C31356,Installed_Capacity!$H$32:$S$32,0)))</f>
        <v>1.969333784790096E-2</v>
      </c>
      <c r="V31356" s="21"/>
      <c r="W31356" s="2"/>
    </row>
    <row r="31357" spans="1:23" x14ac:dyDescent="0.25">
      <c r="A31357" s="17">
        <v>44042</v>
      </c>
      <c r="B31357" s="19">
        <v>2020</v>
      </c>
      <c r="C31357" s="19">
        <v>7</v>
      </c>
      <c r="D31357" s="19">
        <v>30</v>
      </c>
      <c r="E31357" s="19">
        <v>11</v>
      </c>
      <c r="F31357" s="69">
        <v>29008.230599999999</v>
      </c>
      <c r="G31357" s="52">
        <f t="shared" si="489"/>
        <v>39630.828200000004</v>
      </c>
      <c r="H31357" s="34">
        <v>1606.61502137</v>
      </c>
      <c r="I31357" s="35">
        <v>3579.5899758</v>
      </c>
      <c r="J31357" s="35">
        <f>H31357/(INDEX(Installed_Capacity!$H$6:$S$11,MATCH(Source_Data!B31357,Installed_Capacity!$G$6:$G$11,0),MATCH(Source_Data!C31357,Installed_Capacity!$H$5:$S$5,0)))</f>
        <v>0.87293261614904805</v>
      </c>
      <c r="K31357" s="36">
        <f>I31357/(INDEX(Installed_Capacity!$H$15:$S$20,MATCH(Source_Data!B31357,Installed_Capacity!$G$15:$G$20,0),MATCH(Source_Data!C31357,Installed_Capacity!$H$14:$S$14,0)))</f>
        <v>0.85130837678753635</v>
      </c>
      <c r="L31357" s="39">
        <v>1629.92948467</v>
      </c>
      <c r="M31357" s="40">
        <v>3407.072674219</v>
      </c>
      <c r="N31357" s="40">
        <f>L31357/(INDEX(Installed_Capacity!$V$6:$AG$11,MATCH(Source_Data!B31357,Installed_Capacity!$U$6:$U$11,0),MATCH(Source_Data!C31357,Installed_Capacity!$V$5:$AG$5,0)))</f>
        <v>0.90284796305918069</v>
      </c>
      <c r="O31357" s="41">
        <f>M31357/(INDEX(Installed_Capacity!$V$15:$AG$20,MATCH(Source_Data!B31357,Installed_Capacity!$U$15:$U$20,0),MATCH(Source_Data!C31357,Installed_Capacity!$V$14:$AG$14,0)))</f>
        <v>0.87964863194422227</v>
      </c>
      <c r="P31357" s="37">
        <v>877.87820508899995</v>
      </c>
      <c r="Q31357" s="38">
        <f>P31357/(INDEX(Installed_Capacity!$AJ$15:$AU$20,MATCH(Source_Data!B31357,Installed_Capacity!$AI$15:$AI$20,0),MATCH(Source_Data!C31357,Installed_Capacity!$AJ$14:$AU$14,0)))</f>
        <v>0.95733719202726275</v>
      </c>
      <c r="R31357" s="63">
        <v>824.04227006899998</v>
      </c>
      <c r="S31357" s="42">
        <v>78.080109449000005</v>
      </c>
      <c r="T31357" s="42">
        <f>R31357/(INDEX(Installed_Capacity!$H$25:$S$30,MATCH(Source_Data!B31357,Installed_Capacity!$G$25:$G$30,0),MATCH(Source_Data!C31357,Installed_Capacity!$H$24:$S$24,0)))</f>
        <v>0.58650695378576501</v>
      </c>
      <c r="U31357" s="43">
        <f>S31357/(INDEX(Installed_Capacity!$H$33:$S$38,MATCH(Source_Data!B31357,Installed_Capacity!$G$33:$G$38,0),MATCH(Source_Data!C31357,Installed_Capacity!$H$32:$S$32,0)))</f>
        <v>1.9643239582531429E-2</v>
      </c>
      <c r="V31357" s="21"/>
      <c r="W31357" s="2"/>
    </row>
    <row r="31358" spans="1:23" x14ac:dyDescent="0.25">
      <c r="A31358" s="17">
        <v>44042</v>
      </c>
      <c r="B31358" s="19">
        <v>2020</v>
      </c>
      <c r="C31358" s="19">
        <v>7</v>
      </c>
      <c r="D31358" s="19">
        <v>30</v>
      </c>
      <c r="E31358" s="19">
        <v>12</v>
      </c>
      <c r="F31358" s="69">
        <v>30246.244600000002</v>
      </c>
      <c r="G31358" s="52">
        <f t="shared" si="489"/>
        <v>39630.828200000004</v>
      </c>
      <c r="H31358" s="34">
        <v>1691.1643920280001</v>
      </c>
      <c r="I31358" s="35">
        <v>3782.4206157389999</v>
      </c>
      <c r="J31358" s="35">
        <f>H31358/(INDEX(Installed_Capacity!$H$6:$S$11,MATCH(Source_Data!B31358,Installed_Capacity!$G$6:$G$11,0),MATCH(Source_Data!C31358,Installed_Capacity!$H$5:$S$5,0)))</f>
        <v>0.91887137704729205</v>
      </c>
      <c r="K31358" s="36">
        <f>I31358/(INDEX(Installed_Capacity!$H$15:$S$20,MATCH(Source_Data!B31358,Installed_Capacity!$G$15:$G$20,0),MATCH(Source_Data!C31358,Installed_Capacity!$H$14:$S$14,0)))</f>
        <v>0.89954614256981891</v>
      </c>
      <c r="L31358" s="39">
        <v>1620.7747733690001</v>
      </c>
      <c r="M31358" s="40">
        <v>3446.9113906749999</v>
      </c>
      <c r="N31358" s="40">
        <f>L31358/(INDEX(Installed_Capacity!$V$6:$AG$11,MATCH(Source_Data!B31358,Installed_Capacity!$U$6:$U$11,0),MATCH(Source_Data!C31358,Installed_Capacity!$V$5:$AG$5,0)))</f>
        <v>0.89777699984988812</v>
      </c>
      <c r="O31358" s="41">
        <f>M31358/(INDEX(Installed_Capacity!$V$15:$AG$20,MATCH(Source_Data!B31358,Installed_Capacity!$U$15:$U$20,0),MATCH(Source_Data!C31358,Installed_Capacity!$V$14:$AG$14,0)))</f>
        <v>0.88993431580829396</v>
      </c>
      <c r="P31358" s="37">
        <v>880.09918652900001</v>
      </c>
      <c r="Q31358" s="38">
        <f>P31358/(INDEX(Installed_Capacity!$AJ$15:$AU$20,MATCH(Source_Data!B31358,Installed_Capacity!$AI$15:$AI$20,0),MATCH(Source_Data!C31358,Installed_Capacity!$AJ$14:$AU$14,0)))</f>
        <v>0.95975920014067617</v>
      </c>
      <c r="R31358" s="63">
        <v>674.21970386099997</v>
      </c>
      <c r="S31358" s="42">
        <v>189.159271714</v>
      </c>
      <c r="T31358" s="42">
        <f>R31358/(INDEX(Installed_Capacity!$H$25:$S$30,MATCH(Source_Data!B31358,Installed_Capacity!$G$25:$G$30,0),MATCH(Source_Data!C31358,Installed_Capacity!$H$24:$S$24,0)))</f>
        <v>0.47987167534590736</v>
      </c>
      <c r="U31358" s="43">
        <f>S31358/(INDEX(Installed_Capacity!$H$33:$S$38,MATCH(Source_Data!B31358,Installed_Capacity!$G$33:$G$38,0),MATCH(Source_Data!C31358,Installed_Capacity!$H$32:$S$32,0)))</f>
        <v>4.7588315638341497E-2</v>
      </c>
      <c r="V31358" s="21"/>
      <c r="W31358" s="2"/>
    </row>
    <row r="31359" spans="1:23" x14ac:dyDescent="0.25">
      <c r="A31359" s="17">
        <v>44042</v>
      </c>
      <c r="B31359" s="19">
        <v>2020</v>
      </c>
      <c r="C31359" s="19">
        <v>7</v>
      </c>
      <c r="D31359" s="19">
        <v>30</v>
      </c>
      <c r="E31359" s="19">
        <v>13</v>
      </c>
      <c r="F31359" s="69">
        <v>32053.757600000001</v>
      </c>
      <c r="G31359" s="52">
        <f t="shared" si="489"/>
        <v>39630.828200000004</v>
      </c>
      <c r="H31359" s="34">
        <v>1717.7198769859999</v>
      </c>
      <c r="I31359" s="35">
        <v>3843.4987713609999</v>
      </c>
      <c r="J31359" s="35">
        <f>H31359/(INDEX(Installed_Capacity!$H$6:$S$11,MATCH(Source_Data!B31359,Installed_Capacity!$G$6:$G$11,0),MATCH(Source_Data!C31359,Installed_Capacity!$H$5:$S$5,0)))</f>
        <v>0.93329994185538545</v>
      </c>
      <c r="K31359" s="36">
        <f>I31359/(INDEX(Installed_Capacity!$H$15:$S$20,MATCH(Source_Data!B31359,Installed_Capacity!$G$15:$G$20,0),MATCH(Source_Data!C31359,Installed_Capacity!$H$14:$S$14,0)))</f>
        <v>0.91407192509554547</v>
      </c>
      <c r="L31359" s="39">
        <v>1632.9004060140001</v>
      </c>
      <c r="M31359" s="40">
        <v>3426.6163060190001</v>
      </c>
      <c r="N31359" s="40">
        <f>L31359/(INDEX(Installed_Capacity!$V$6:$AG$11,MATCH(Source_Data!B31359,Installed_Capacity!$U$6:$U$11,0),MATCH(Source_Data!C31359,Installed_Capacity!$V$5:$AG$5,0)))</f>
        <v>0.90449361111271143</v>
      </c>
      <c r="O31359" s="41">
        <f>M31359/(INDEX(Installed_Capacity!$V$15:$AG$20,MATCH(Source_Data!B31359,Installed_Capacity!$U$15:$U$20,0),MATCH(Source_Data!C31359,Installed_Capacity!$V$14:$AG$14,0)))</f>
        <v>0.88469446765714332</v>
      </c>
      <c r="P31359" s="37">
        <v>873.602684576</v>
      </c>
      <c r="Q31359" s="38">
        <f>P31359/(INDEX(Installed_Capacity!$AJ$15:$AU$20,MATCH(Source_Data!B31359,Installed_Capacity!$AI$15:$AI$20,0),MATCH(Source_Data!C31359,Installed_Capacity!$AJ$14:$AU$14,0)))</f>
        <v>0.95267468328898586</v>
      </c>
      <c r="R31359" s="63">
        <v>577.04356877299995</v>
      </c>
      <c r="S31359" s="42">
        <v>412.480286896</v>
      </c>
      <c r="T31359" s="42">
        <f>R31359/(INDEX(Installed_Capacity!$H$25:$S$30,MATCH(Source_Data!B31359,Installed_Capacity!$G$25:$G$30,0),MATCH(Source_Data!C31359,Installed_Capacity!$H$24:$S$24,0)))</f>
        <v>0.41070716638647675</v>
      </c>
      <c r="U31359" s="43">
        <f>S31359/(INDEX(Installed_Capacity!$H$33:$S$38,MATCH(Source_Data!B31359,Installed_Capacity!$G$33:$G$38,0),MATCH(Source_Data!C31359,Installed_Capacity!$H$32:$S$32,0)))</f>
        <v>0.10377097516572703</v>
      </c>
      <c r="V31359" s="21"/>
      <c r="W31359" s="2"/>
    </row>
    <row r="31360" spans="1:23" x14ac:dyDescent="0.25">
      <c r="A31360" s="17">
        <v>44042</v>
      </c>
      <c r="B31360" s="19">
        <v>2020</v>
      </c>
      <c r="C31360" s="19">
        <v>7</v>
      </c>
      <c r="D31360" s="19">
        <v>30</v>
      </c>
      <c r="E31360" s="19">
        <v>14</v>
      </c>
      <c r="F31360" s="69">
        <v>34164.144200000002</v>
      </c>
      <c r="G31360" s="52">
        <f t="shared" si="489"/>
        <v>39630.828200000004</v>
      </c>
      <c r="H31360" s="34">
        <v>1706.5055071659999</v>
      </c>
      <c r="I31360" s="35">
        <v>3819.3592664110001</v>
      </c>
      <c r="J31360" s="35">
        <f>H31360/(INDEX(Installed_Capacity!$H$6:$S$11,MATCH(Source_Data!B31360,Installed_Capacity!$G$6:$G$11,0),MATCH(Source_Data!C31360,Installed_Capacity!$H$5:$S$5,0)))</f>
        <v>0.92720676517321565</v>
      </c>
      <c r="K31360" s="36">
        <f>I31360/(INDEX(Installed_Capacity!$H$15:$S$20,MATCH(Source_Data!B31360,Installed_Capacity!$G$15:$G$20,0),MATCH(Source_Data!C31360,Installed_Capacity!$H$14:$S$14,0)))</f>
        <v>0.90833099864464761</v>
      </c>
      <c r="L31360" s="39">
        <v>1626.4974552839999</v>
      </c>
      <c r="M31360" s="40">
        <v>3407.433532513</v>
      </c>
      <c r="N31360" s="40">
        <f>L31360/(INDEX(Installed_Capacity!$V$6:$AG$11,MATCH(Source_Data!B31360,Installed_Capacity!$U$6:$U$11,0),MATCH(Source_Data!C31360,Installed_Capacity!$V$5:$AG$5,0)))</f>
        <v>0.90094689876808542</v>
      </c>
      <c r="O31360" s="41">
        <f>M31360/(INDEX(Installed_Capacity!$V$15:$AG$20,MATCH(Source_Data!B31360,Installed_Capacity!$U$15:$U$20,0),MATCH(Source_Data!C31360,Installed_Capacity!$V$14:$AG$14,0)))</f>
        <v>0.87974179946220477</v>
      </c>
      <c r="P31360" s="37">
        <v>873.83819238800004</v>
      </c>
      <c r="Q31360" s="38">
        <f>P31360/(INDEX(Installed_Capacity!$AJ$15:$AU$20,MATCH(Source_Data!B31360,Installed_Capacity!$AI$15:$AI$20,0),MATCH(Source_Data!C31360,Installed_Capacity!$AJ$14:$AU$14,0)))</f>
        <v>0.95293150751145039</v>
      </c>
      <c r="R31360" s="63">
        <v>557.03481011300005</v>
      </c>
      <c r="S31360" s="42">
        <v>699.036577534</v>
      </c>
      <c r="T31360" s="42">
        <f>R31360/(INDEX(Installed_Capacity!$H$25:$S$30,MATCH(Source_Data!B31360,Installed_Capacity!$G$25:$G$30,0),MATCH(Source_Data!C31360,Installed_Capacity!$H$24:$S$24,0)))</f>
        <v>0.39646605701992882</v>
      </c>
      <c r="U31360" s="43">
        <f>S31360/(INDEX(Installed_Capacity!$H$33:$S$38,MATCH(Source_Data!B31360,Installed_Capacity!$G$33:$G$38,0),MATCH(Source_Data!C31360,Installed_Capacity!$H$32:$S$32,0)))</f>
        <v>0.175862240285692</v>
      </c>
      <c r="V31360" s="21"/>
      <c r="W31360" s="2"/>
    </row>
    <row r="31361" spans="1:23" x14ac:dyDescent="0.25">
      <c r="A31361" s="17">
        <v>44042</v>
      </c>
      <c r="B31361" s="19">
        <v>2020</v>
      </c>
      <c r="C31361" s="19">
        <v>7</v>
      </c>
      <c r="D31361" s="19">
        <v>30</v>
      </c>
      <c r="E31361" s="19">
        <v>15</v>
      </c>
      <c r="F31361" s="69">
        <v>36187.650600000001</v>
      </c>
      <c r="G31361" s="52">
        <f t="shared" si="489"/>
        <v>39630.828200000004</v>
      </c>
      <c r="H31361" s="34">
        <v>1680.7716673259999</v>
      </c>
      <c r="I31361" s="35">
        <v>3686.8518271050002</v>
      </c>
      <c r="J31361" s="35">
        <f>H31361/(INDEX(Installed_Capacity!$H$6:$S$11,MATCH(Source_Data!B31361,Installed_Capacity!$G$6:$G$11,0),MATCH(Source_Data!C31361,Installed_Capacity!$H$5:$S$5,0)))</f>
        <v>0.91322463016495692</v>
      </c>
      <c r="K31361" s="36">
        <f>I31361/(INDEX(Installed_Capacity!$H$15:$S$20,MATCH(Source_Data!B31361,Installed_Capacity!$G$15:$G$20,0),MATCH(Source_Data!C31361,Installed_Capacity!$H$14:$S$14,0)))</f>
        <v>0.87681769856545255</v>
      </c>
      <c r="L31361" s="39">
        <v>1605.3031182469999</v>
      </c>
      <c r="M31361" s="40">
        <v>3382.1318310420002</v>
      </c>
      <c r="N31361" s="40">
        <f>L31361/(INDEX(Installed_Capacity!$V$6:$AG$11,MATCH(Source_Data!B31361,Installed_Capacity!$U$6:$U$11,0),MATCH(Source_Data!C31361,Installed_Capacity!$V$5:$AG$5,0)))</f>
        <v>0.88920696510701702</v>
      </c>
      <c r="O31361" s="41">
        <f>M31361/(INDEX(Installed_Capacity!$V$15:$AG$20,MATCH(Source_Data!B31361,Installed_Capacity!$U$15:$U$20,0),MATCH(Source_Data!C31361,Installed_Capacity!$V$14:$AG$14,0)))</f>
        <v>0.87320932739219581</v>
      </c>
      <c r="P31361" s="37">
        <v>867.246799807</v>
      </c>
      <c r="Q31361" s="38">
        <f>P31361/(INDEX(Installed_Capacity!$AJ$15:$AU$20,MATCH(Source_Data!B31361,Installed_Capacity!$AI$15:$AI$20,0),MATCH(Source_Data!C31361,Installed_Capacity!$AJ$14:$AU$14,0)))</f>
        <v>0.94574351123991274</v>
      </c>
      <c r="R31361" s="63">
        <v>531.97851651899998</v>
      </c>
      <c r="S31361" s="42">
        <v>920.81351778199996</v>
      </c>
      <c r="T31361" s="42">
        <f>R31361/(INDEX(Installed_Capacity!$H$25:$S$30,MATCH(Source_Data!B31361,Installed_Capacity!$G$25:$G$30,0),MATCH(Source_Data!C31361,Installed_Capacity!$H$24:$S$24,0)))</f>
        <v>0.37863239609893229</v>
      </c>
      <c r="U31361" s="43">
        <f>S31361/(INDEX(Installed_Capacity!$H$33:$S$38,MATCH(Source_Data!B31361,Installed_Capacity!$G$33:$G$38,0),MATCH(Source_Data!C31361,Installed_Capacity!$H$32:$S$32,0)))</f>
        <v>0.23165644449358602</v>
      </c>
      <c r="V31361" s="21"/>
      <c r="W31361" s="2"/>
    </row>
    <row r="31362" spans="1:23" x14ac:dyDescent="0.25">
      <c r="A31362" s="17">
        <v>44042</v>
      </c>
      <c r="B31362" s="19">
        <v>2020</v>
      </c>
      <c r="C31362" s="19">
        <v>7</v>
      </c>
      <c r="D31362" s="19">
        <v>30</v>
      </c>
      <c r="E31362" s="19">
        <v>16</v>
      </c>
      <c r="F31362" s="69">
        <v>37861.4329</v>
      </c>
      <c r="G31362" s="52">
        <f t="shared" si="489"/>
        <v>39630.828200000004</v>
      </c>
      <c r="H31362" s="34">
        <v>1605.154226307</v>
      </c>
      <c r="I31362" s="35">
        <v>3429.0999893920002</v>
      </c>
      <c r="J31362" s="35">
        <f>H31362/(INDEX(Installed_Capacity!$H$6:$S$11,MATCH(Source_Data!B31362,Installed_Capacity!$G$6:$G$11,0),MATCH(Source_Data!C31362,Installed_Capacity!$H$5:$S$5,0)))</f>
        <v>0.87213891284175871</v>
      </c>
      <c r="K31362" s="36">
        <f>I31362/(INDEX(Installed_Capacity!$H$15:$S$20,MATCH(Source_Data!B31362,Installed_Capacity!$G$15:$G$20,0),MATCH(Source_Data!C31362,Installed_Capacity!$H$14:$S$14,0)))</f>
        <v>0.81551841566967365</v>
      </c>
      <c r="L31362" s="39">
        <v>1601.5104789699999</v>
      </c>
      <c r="M31362" s="40">
        <v>3337.865527852</v>
      </c>
      <c r="N31362" s="40">
        <f>L31362/(INDEX(Installed_Capacity!$V$6:$AG$11,MATCH(Source_Data!B31362,Installed_Capacity!$U$6:$U$11,0),MATCH(Source_Data!C31362,Installed_Capacity!$V$5:$AG$5,0)))</f>
        <v>0.88710615235526113</v>
      </c>
      <c r="O31362" s="41">
        <f>M31362/(INDEX(Installed_Capacity!$V$15:$AG$20,MATCH(Source_Data!B31362,Installed_Capacity!$U$15:$U$20,0),MATCH(Source_Data!C31362,Installed_Capacity!$V$14:$AG$14,0)))</f>
        <v>0.86178051539855738</v>
      </c>
      <c r="P31362" s="37">
        <v>853.408236332</v>
      </c>
      <c r="Q31362" s="38">
        <f>P31362/(INDEX(Installed_Capacity!$AJ$15:$AU$20,MATCH(Source_Data!B31362,Installed_Capacity!$AI$15:$AI$20,0),MATCH(Source_Data!C31362,Installed_Capacity!$AJ$14:$AU$14,0)))</f>
        <v>0.93065238422246455</v>
      </c>
      <c r="R31362" s="63">
        <v>591.05247283300002</v>
      </c>
      <c r="S31362" s="42">
        <v>968.91700619000005</v>
      </c>
      <c r="T31362" s="42">
        <f>R31362/(INDEX(Installed_Capacity!$H$25:$S$30,MATCH(Source_Data!B31362,Installed_Capacity!$G$25:$G$30,0),MATCH(Source_Data!C31362,Installed_Capacity!$H$24:$S$24,0)))</f>
        <v>0.4206779166071174</v>
      </c>
      <c r="U31362" s="43">
        <f>S31362/(INDEX(Installed_Capacity!$H$33:$S$38,MATCH(Source_Data!B31362,Installed_Capacity!$G$33:$G$38,0),MATCH(Source_Data!C31362,Installed_Capacity!$H$32:$S$32,0)))</f>
        <v>0.24375822501389971</v>
      </c>
      <c r="V31362" s="21"/>
      <c r="W31362" s="2"/>
    </row>
    <row r="31363" spans="1:23" x14ac:dyDescent="0.25">
      <c r="A31363" s="17">
        <v>44042</v>
      </c>
      <c r="B31363" s="19">
        <v>2020</v>
      </c>
      <c r="C31363" s="19">
        <v>7</v>
      </c>
      <c r="D31363" s="19">
        <v>30</v>
      </c>
      <c r="E31363" s="19">
        <v>17</v>
      </c>
      <c r="F31363" s="69">
        <v>39134.0308</v>
      </c>
      <c r="G31363" s="52">
        <f t="shared" ref="G31363:G31426" si="490">_xlfn.MAXIFS($F:$F,$B:$B,B31363,$C:$C,C31363,$D:$D,D31363)</f>
        <v>39630.828200000004</v>
      </c>
      <c r="H31363" s="34">
        <v>1443.3007042439999</v>
      </c>
      <c r="I31363" s="35">
        <v>3017.2711787650001</v>
      </c>
      <c r="J31363" s="35">
        <f>H31363/(INDEX(Installed_Capacity!$H$6:$S$11,MATCH(Source_Data!B31363,Installed_Capacity!$G$6:$G$11,0),MATCH(Source_Data!C31363,Installed_Capacity!$H$5:$S$5,0)))</f>
        <v>0.78419798326740842</v>
      </c>
      <c r="K31363" s="36">
        <f>I31363/(INDEX(Installed_Capacity!$H$15:$S$20,MATCH(Source_Data!B31363,Installed_Capacity!$G$15:$G$20,0),MATCH(Source_Data!C31363,Installed_Capacity!$H$14:$S$14,0)))</f>
        <v>0.71757610421517271</v>
      </c>
      <c r="L31363" s="39">
        <v>1554.6991154</v>
      </c>
      <c r="M31363" s="40">
        <v>3198.6046368409998</v>
      </c>
      <c r="N31363" s="40">
        <f>L31363/(INDEX(Installed_Capacity!$V$6:$AG$11,MATCH(Source_Data!B31363,Installed_Capacity!$U$6:$U$11,0),MATCH(Source_Data!C31363,Installed_Capacity!$V$5:$AG$5,0)))</f>
        <v>0.86117647586023538</v>
      </c>
      <c r="O31363" s="41">
        <f>M31363/(INDEX(Installed_Capacity!$V$15:$AG$20,MATCH(Source_Data!B31363,Installed_Capacity!$U$15:$U$20,0),MATCH(Source_Data!C31363,Installed_Capacity!$V$14:$AG$14,0)))</f>
        <v>0.82582570492794116</v>
      </c>
      <c r="P31363" s="37">
        <v>829.46021094499997</v>
      </c>
      <c r="Q31363" s="38">
        <f>P31363/(INDEX(Installed_Capacity!$AJ$15:$AU$20,MATCH(Source_Data!B31363,Installed_Capacity!$AI$15:$AI$20,0),MATCH(Source_Data!C31363,Installed_Capacity!$AJ$14:$AU$14,0)))</f>
        <v>0.90453676220828783</v>
      </c>
      <c r="R31363" s="63">
        <v>653.36795145600001</v>
      </c>
      <c r="S31363" s="42">
        <v>809.45391005900001</v>
      </c>
      <c r="T31363" s="42">
        <f>R31363/(INDEX(Installed_Capacity!$H$25:$S$30,MATCH(Source_Data!B31363,Installed_Capacity!$G$25:$G$30,0),MATCH(Source_Data!C31363,Installed_Capacity!$H$24:$S$24,0)))</f>
        <v>0.46503057043131668</v>
      </c>
      <c r="U31363" s="43">
        <f>S31363/(INDEX(Installed_Capacity!$H$33:$S$38,MATCH(Source_Data!B31363,Installed_Capacity!$G$33:$G$38,0),MATCH(Source_Data!C31363,Installed_Capacity!$H$32:$S$32,0)))</f>
        <v>0.20364081452385085</v>
      </c>
      <c r="V31363" s="21"/>
      <c r="W31363" s="2"/>
    </row>
    <row r="31364" spans="1:23" x14ac:dyDescent="0.25">
      <c r="A31364" s="17">
        <v>44042</v>
      </c>
      <c r="B31364" s="19">
        <v>2020</v>
      </c>
      <c r="C31364" s="19">
        <v>7</v>
      </c>
      <c r="D31364" s="19">
        <v>30</v>
      </c>
      <c r="E31364" s="19">
        <v>18</v>
      </c>
      <c r="F31364" s="69">
        <v>39630.828200000004</v>
      </c>
      <c r="G31364" s="52">
        <f t="shared" si="490"/>
        <v>39630.828200000004</v>
      </c>
      <c r="H31364" s="34">
        <v>1190.3344578589999</v>
      </c>
      <c r="I31364" s="35">
        <v>2309.7044046450001</v>
      </c>
      <c r="J31364" s="35">
        <f>H31364/(INDEX(Installed_Capacity!$H$6:$S$11,MATCH(Source_Data!B31364,Installed_Capacity!$G$6:$G$11,0),MATCH(Source_Data!C31364,Installed_Capacity!$H$5:$S$5,0)))</f>
        <v>0.64675218304953053</v>
      </c>
      <c r="K31364" s="36">
        <f>I31364/(INDEX(Installed_Capacity!$H$15:$S$20,MATCH(Source_Data!B31364,Installed_Capacity!$G$15:$G$20,0),MATCH(Source_Data!C31364,Installed_Capacity!$H$14:$S$14,0)))</f>
        <v>0.54930054024914332</v>
      </c>
      <c r="L31364" s="39">
        <v>1434.9691294480001</v>
      </c>
      <c r="M31364" s="40">
        <v>2837.9072890369998</v>
      </c>
      <c r="N31364" s="40">
        <f>L31364/(INDEX(Installed_Capacity!$V$6:$AG$11,MATCH(Source_Data!B31364,Installed_Capacity!$U$6:$U$11,0),MATCH(Source_Data!C31364,Installed_Capacity!$V$5:$AG$5,0)))</f>
        <v>0.79485583134735127</v>
      </c>
      <c r="O31364" s="41">
        <f>M31364/(INDEX(Installed_Capacity!$V$15:$AG$20,MATCH(Source_Data!B31364,Installed_Capacity!$U$15:$U$20,0),MATCH(Source_Data!C31364,Installed_Capacity!$V$14:$AG$14,0)))</f>
        <v>0.73269974053552345</v>
      </c>
      <c r="P31364" s="37">
        <v>777.21007812899995</v>
      </c>
      <c r="Q31364" s="38">
        <f>P31364/(INDEX(Installed_Capacity!$AJ$15:$AU$20,MATCH(Source_Data!B31364,Installed_Capacity!$AI$15:$AI$20,0),MATCH(Source_Data!C31364,Installed_Capacity!$AJ$14:$AU$14,0)))</f>
        <v>0.84755733710905123</v>
      </c>
      <c r="R31364" s="63">
        <v>617.17518758300002</v>
      </c>
      <c r="S31364" s="42">
        <v>813.16728238099995</v>
      </c>
      <c r="T31364" s="42">
        <f>R31364/(INDEX(Installed_Capacity!$H$25:$S$30,MATCH(Source_Data!B31364,Installed_Capacity!$G$25:$G$30,0),MATCH(Source_Data!C31364,Installed_Capacity!$H$24:$S$24,0)))</f>
        <v>0.43927059614448394</v>
      </c>
      <c r="U31364" s="43">
        <f>S31364/(INDEX(Installed_Capacity!$H$33:$S$38,MATCH(Source_Data!B31364,Installed_Capacity!$G$33:$G$38,0),MATCH(Source_Data!C31364,Installed_Capacity!$H$32:$S$32,0)))</f>
        <v>0.20457501739184031</v>
      </c>
      <c r="V31364" s="21"/>
      <c r="W31364" s="2"/>
    </row>
    <row r="31365" spans="1:23" x14ac:dyDescent="0.25">
      <c r="A31365" s="17">
        <v>44042</v>
      </c>
      <c r="B31365" s="19">
        <v>2020</v>
      </c>
      <c r="C31365" s="19">
        <v>7</v>
      </c>
      <c r="D31365" s="19">
        <v>30</v>
      </c>
      <c r="E31365" s="19">
        <v>19</v>
      </c>
      <c r="F31365" s="69">
        <v>38651.926800000001</v>
      </c>
      <c r="G31365" s="52">
        <f t="shared" si="490"/>
        <v>39630.828200000004</v>
      </c>
      <c r="H31365" s="34">
        <v>702.14636355899995</v>
      </c>
      <c r="I31365" s="35">
        <v>1030.9864920509999</v>
      </c>
      <c r="J31365" s="35">
        <f>H31365/(INDEX(Installed_Capacity!$H$6:$S$11,MATCH(Source_Data!B31365,Installed_Capacity!$G$6:$G$11,0),MATCH(Source_Data!C31365,Installed_Capacity!$H$5:$S$5,0)))</f>
        <v>0.38150176234406241</v>
      </c>
      <c r="K31365" s="36">
        <f>I31365/(INDEX(Installed_Capacity!$H$15:$S$20,MATCH(Source_Data!B31365,Installed_Capacity!$G$15:$G$20,0),MATCH(Source_Data!C31365,Installed_Capacity!$H$14:$S$14,0)))</f>
        <v>0.24519217088310769</v>
      </c>
      <c r="L31365" s="39">
        <v>929.49378680699999</v>
      </c>
      <c r="M31365" s="40">
        <v>1649.5039581020001</v>
      </c>
      <c r="N31365" s="40">
        <f>L31365/(INDEX(Installed_Capacity!$V$6:$AG$11,MATCH(Source_Data!B31365,Installed_Capacity!$U$6:$U$11,0),MATCH(Source_Data!C31365,Installed_Capacity!$V$5:$AG$5,0)))</f>
        <v>0.51486372876110609</v>
      </c>
      <c r="O31365" s="41">
        <f>M31365/(INDEX(Installed_Capacity!$V$15:$AG$20,MATCH(Source_Data!B31365,Installed_Capacity!$U$15:$U$20,0),MATCH(Source_Data!C31365,Installed_Capacity!$V$14:$AG$14,0)))</f>
        <v>0.42587406811438555</v>
      </c>
      <c r="P31365" s="37">
        <v>547.46631763200003</v>
      </c>
      <c r="Q31365" s="38">
        <f>P31365/(INDEX(Installed_Capacity!$AJ$15:$AU$20,MATCH(Source_Data!B31365,Installed_Capacity!$AI$15:$AI$20,0),MATCH(Source_Data!C31365,Installed_Capacity!$AJ$14:$AU$14,0)))</f>
        <v>0.59701888509487466</v>
      </c>
      <c r="R31365" s="63">
        <v>663.58876611899996</v>
      </c>
      <c r="S31365" s="42">
        <v>734.90212627799997</v>
      </c>
      <c r="T31365" s="42">
        <f>R31365/(INDEX(Installed_Capacity!$H$25:$S$30,MATCH(Source_Data!B31365,Installed_Capacity!$G$25:$G$30,0),MATCH(Source_Data!C31365,Installed_Capacity!$H$24:$S$24,0)))</f>
        <v>0.47230517161494651</v>
      </c>
      <c r="U31365" s="43">
        <f>S31365/(INDEX(Installed_Capacity!$H$33:$S$38,MATCH(Source_Data!B31365,Installed_Capacity!$G$33:$G$38,0),MATCH(Source_Data!C31365,Installed_Capacity!$H$32:$S$32,0)))</f>
        <v>0.18488522413790501</v>
      </c>
      <c r="V31365" s="21"/>
      <c r="W31365" s="2"/>
    </row>
    <row r="31366" spans="1:23" x14ac:dyDescent="0.25">
      <c r="A31366" s="17">
        <v>44042</v>
      </c>
      <c r="B31366" s="19">
        <v>2020</v>
      </c>
      <c r="C31366" s="19">
        <v>7</v>
      </c>
      <c r="D31366" s="19">
        <v>30</v>
      </c>
      <c r="E31366" s="19">
        <v>20</v>
      </c>
      <c r="F31366" s="69">
        <v>37111.570099999997</v>
      </c>
      <c r="G31366" s="52">
        <f t="shared" si="490"/>
        <v>39630.828200000004</v>
      </c>
      <c r="H31366" s="34">
        <v>136.306172151</v>
      </c>
      <c r="I31366" s="35">
        <v>81.375329836000006</v>
      </c>
      <c r="J31366" s="35">
        <f>H31366/(INDEX(Installed_Capacity!$H$6:$S$11,MATCH(Source_Data!B31366,Installed_Capacity!$G$6:$G$11,0),MATCH(Source_Data!C31366,Installed_Capacity!$H$5:$S$5,0)))</f>
        <v>7.4060121354755273E-2</v>
      </c>
      <c r="K31366" s="36">
        <f>I31366/(INDEX(Installed_Capacity!$H$15:$S$20,MATCH(Source_Data!B31366,Installed_Capacity!$G$15:$G$20,0),MATCH(Source_Data!C31366,Installed_Capacity!$H$14:$S$14,0)))</f>
        <v>1.935291483705566E-2</v>
      </c>
      <c r="L31366" s="39">
        <v>192.43078454900001</v>
      </c>
      <c r="M31366" s="40">
        <v>210.65921885399999</v>
      </c>
      <c r="N31366" s="40">
        <f>L31366/(INDEX(Installed_Capacity!$V$6:$AG$11,MATCH(Source_Data!B31366,Installed_Capacity!$U$6:$U$11,0),MATCH(Source_Data!C31366,Installed_Capacity!$V$5:$AG$5,0)))</f>
        <v>0.1065909559241575</v>
      </c>
      <c r="O31366" s="41">
        <f>M31366/(INDEX(Installed_Capacity!$V$15:$AG$20,MATCH(Source_Data!B31366,Installed_Capacity!$U$15:$U$20,0),MATCH(Source_Data!C31366,Installed_Capacity!$V$14:$AG$14,0)))</f>
        <v>5.4388653072637246E-2</v>
      </c>
      <c r="P31366" s="37">
        <v>163.19997004300001</v>
      </c>
      <c r="Q31366" s="38">
        <f>P31366/(INDEX(Installed_Capacity!$AJ$15:$AU$20,MATCH(Source_Data!B31366,Installed_Capacity!$AI$15:$AI$20,0),MATCH(Source_Data!C31366,Installed_Capacity!$AJ$14:$AU$14,0)))</f>
        <v>0.17797161400545258</v>
      </c>
      <c r="R31366" s="63">
        <v>860.52700521500003</v>
      </c>
      <c r="S31366" s="42">
        <v>636.97792929599996</v>
      </c>
      <c r="T31366" s="42">
        <f>R31366/(INDEX(Installed_Capacity!$H$25:$S$30,MATCH(Source_Data!B31366,Installed_Capacity!$G$25:$G$30,0),MATCH(Source_Data!C31366,Installed_Capacity!$H$24:$S$24,0)))</f>
        <v>0.61247473680782916</v>
      </c>
      <c r="U31366" s="43">
        <f>S31366/(INDEX(Installed_Capacity!$H$33:$S$38,MATCH(Source_Data!B31366,Installed_Capacity!$G$33:$G$38,0),MATCH(Source_Data!C31366,Installed_Capacity!$H$32:$S$32,0)))</f>
        <v>0.16024964824260171</v>
      </c>
      <c r="V31366" s="21"/>
      <c r="W31366" s="2"/>
    </row>
    <row r="31367" spans="1:23" x14ac:dyDescent="0.25">
      <c r="A31367" s="17">
        <v>44042</v>
      </c>
      <c r="B31367" s="19">
        <v>2020</v>
      </c>
      <c r="C31367" s="19">
        <v>7</v>
      </c>
      <c r="D31367" s="19">
        <v>30</v>
      </c>
      <c r="E31367" s="19">
        <v>21</v>
      </c>
      <c r="F31367" s="69">
        <v>35100.180500000002</v>
      </c>
      <c r="G31367" s="52">
        <f t="shared" si="490"/>
        <v>39630.828200000004</v>
      </c>
      <c r="H31367" s="34">
        <v>0.22341127499999999</v>
      </c>
      <c r="I31367" s="35">
        <v>0.11799906</v>
      </c>
      <c r="J31367" s="35">
        <f>H31367/(INDEX(Installed_Capacity!$H$6:$S$11,MATCH(Source_Data!B31367,Installed_Capacity!$G$6:$G$11,0),MATCH(Source_Data!C31367,Installed_Capacity!$H$5:$S$5,0)))</f>
        <v>1.2138750489002868E-4</v>
      </c>
      <c r="K31367" s="36">
        <f>I31367/(INDEX(Installed_Capacity!$H$15:$S$20,MATCH(Source_Data!B31367,Installed_Capacity!$G$15:$G$20,0),MATCH(Source_Data!C31367,Installed_Capacity!$H$14:$S$14,0)))</f>
        <v>2.806287561150207E-5</v>
      </c>
      <c r="L31367" s="39">
        <v>0.18925998499999999</v>
      </c>
      <c r="M31367" s="40">
        <v>3.8582479999999999E-3</v>
      </c>
      <c r="N31367" s="40">
        <f>L31367/(INDEX(Installed_Capacity!$V$6:$AG$11,MATCH(Source_Data!B31367,Installed_Capacity!$U$6:$U$11,0),MATCH(Source_Data!C31367,Installed_Capacity!$V$5:$AG$5,0)))</f>
        <v>1.0483459165134159E-4</v>
      </c>
      <c r="O31367" s="41">
        <f>M31367/(INDEX(Installed_Capacity!$V$15:$AG$20,MATCH(Source_Data!B31367,Installed_Capacity!$U$15:$U$20,0),MATCH(Source_Data!C31367,Installed_Capacity!$V$14:$AG$14,0)))</f>
        <v>9.9613448242031196E-7</v>
      </c>
      <c r="P31367" s="37">
        <v>11.348207925000001</v>
      </c>
      <c r="Q31367" s="38">
        <f>P31367/(INDEX(Installed_Capacity!$AJ$15:$AU$20,MATCH(Source_Data!B31367,Installed_Capacity!$AI$15:$AI$20,0),MATCH(Source_Data!C31367,Installed_Capacity!$AJ$14:$AU$14,0)))</f>
        <v>1.2375363058887678E-2</v>
      </c>
      <c r="R31367" s="63">
        <v>1010.1193752409999</v>
      </c>
      <c r="S31367" s="42">
        <v>596.24414356700004</v>
      </c>
      <c r="T31367" s="42">
        <f>R31367/(INDEX(Installed_Capacity!$H$25:$S$30,MATCH(Source_Data!B31367,Installed_Capacity!$G$25:$G$30,0),MATCH(Source_Data!C31367,Installed_Capacity!$H$24:$S$24,0)))</f>
        <v>0.71894617454875431</v>
      </c>
      <c r="U31367" s="43">
        <f>S31367/(INDEX(Installed_Capacity!$H$33:$S$38,MATCH(Source_Data!B31367,Installed_Capacity!$G$33:$G$38,0),MATCH(Source_Data!C31367,Installed_Capacity!$H$32:$S$32,0)))</f>
        <v>0.1500019229534757</v>
      </c>
      <c r="V31367" s="21"/>
      <c r="W31367" s="2"/>
    </row>
    <row r="31368" spans="1:23" x14ac:dyDescent="0.25">
      <c r="A31368" s="17">
        <v>44042</v>
      </c>
      <c r="B31368" s="19">
        <v>2020</v>
      </c>
      <c r="C31368" s="19">
        <v>7</v>
      </c>
      <c r="D31368" s="19">
        <v>30</v>
      </c>
      <c r="E31368" s="19">
        <v>22</v>
      </c>
      <c r="F31368" s="69">
        <v>32203.431499999999</v>
      </c>
      <c r="G31368" s="52">
        <f t="shared" si="490"/>
        <v>39630.828200000004</v>
      </c>
      <c r="H31368" s="34">
        <v>0</v>
      </c>
      <c r="I31368" s="35">
        <v>0.101771735</v>
      </c>
      <c r="J31368" s="35">
        <f>H31368/(INDEX(Installed_Capacity!$H$6:$S$11,MATCH(Source_Data!B31368,Installed_Capacity!$G$6:$G$11,0),MATCH(Source_Data!C31368,Installed_Capacity!$H$5:$S$5,0)))</f>
        <v>0</v>
      </c>
      <c r="K31368" s="36">
        <f>I31368/(INDEX(Installed_Capacity!$H$15:$S$20,MATCH(Source_Data!B31368,Installed_Capacity!$G$15:$G$20,0),MATCH(Source_Data!C31368,Installed_Capacity!$H$14:$S$14,0)))</f>
        <v>2.4203646538131333E-5</v>
      </c>
      <c r="L31368" s="39">
        <v>0</v>
      </c>
      <c r="M31368" s="40">
        <v>0</v>
      </c>
      <c r="N31368" s="40">
        <f>L31368/(INDEX(Installed_Capacity!$V$6:$AG$11,MATCH(Source_Data!B31368,Installed_Capacity!$U$6:$U$11,0),MATCH(Source_Data!C31368,Installed_Capacity!$V$5:$AG$5,0)))</f>
        <v>0</v>
      </c>
      <c r="O31368" s="41">
        <f>M31368/(INDEX(Installed_Capacity!$V$15:$AG$20,MATCH(Source_Data!B31368,Installed_Capacity!$U$15:$U$20,0),MATCH(Source_Data!C31368,Installed_Capacity!$V$14:$AG$14,0)))</f>
        <v>0</v>
      </c>
      <c r="P31368" s="37">
        <v>0</v>
      </c>
      <c r="Q31368" s="38">
        <f>P31368/(INDEX(Installed_Capacity!$AJ$15:$AU$20,MATCH(Source_Data!B31368,Installed_Capacity!$AI$15:$AI$20,0),MATCH(Source_Data!C31368,Installed_Capacity!$AJ$14:$AU$14,0)))</f>
        <v>0</v>
      </c>
      <c r="R31368" s="63">
        <v>962.452044591</v>
      </c>
      <c r="S31368" s="42">
        <v>602.00534534899998</v>
      </c>
      <c r="T31368" s="42">
        <f>R31368/(INDEX(Installed_Capacity!$H$25:$S$30,MATCH(Source_Data!B31368,Installed_Capacity!$G$25:$G$30,0),MATCH(Source_Data!C31368,Installed_Capacity!$H$24:$S$24,0)))</f>
        <v>0.68501924881921694</v>
      </c>
      <c r="U31368" s="43">
        <f>S31368/(INDEX(Installed_Capacity!$H$33:$S$38,MATCH(Source_Data!B31368,Installed_Capacity!$G$33:$G$38,0),MATCH(Source_Data!C31368,Installed_Capacity!$H$32:$S$32,0)))</f>
        <v>0.15145131470876069</v>
      </c>
      <c r="V31368" s="21"/>
      <c r="W31368" s="2"/>
    </row>
    <row r="31369" spans="1:23" x14ac:dyDescent="0.25">
      <c r="A31369" s="17">
        <v>44042</v>
      </c>
      <c r="B31369" s="19">
        <v>2020</v>
      </c>
      <c r="C31369" s="19">
        <v>7</v>
      </c>
      <c r="D31369" s="19">
        <v>30</v>
      </c>
      <c r="E31369" s="19">
        <v>23</v>
      </c>
      <c r="F31369" s="69">
        <v>29312.6011</v>
      </c>
      <c r="G31369" s="52">
        <f t="shared" si="490"/>
        <v>39630.828200000004</v>
      </c>
      <c r="H31369" s="34">
        <v>0</v>
      </c>
      <c r="I31369" s="35">
        <v>8.5105692999999996E-2</v>
      </c>
      <c r="J31369" s="35">
        <f>H31369/(INDEX(Installed_Capacity!$H$6:$S$11,MATCH(Source_Data!B31369,Installed_Capacity!$G$6:$G$11,0),MATCH(Source_Data!C31369,Installed_Capacity!$H$5:$S$5,0)))</f>
        <v>0</v>
      </c>
      <c r="K31369" s="36">
        <f>I31369/(INDEX(Installed_Capacity!$H$15:$S$20,MATCH(Source_Data!B31369,Installed_Capacity!$G$15:$G$20,0),MATCH(Source_Data!C31369,Installed_Capacity!$H$14:$S$14,0)))</f>
        <v>2.0240080526825231E-5</v>
      </c>
      <c r="L31369" s="39">
        <v>0</v>
      </c>
      <c r="M31369" s="40">
        <v>0</v>
      </c>
      <c r="N31369" s="40">
        <f>L31369/(INDEX(Installed_Capacity!$V$6:$AG$11,MATCH(Source_Data!B31369,Installed_Capacity!$U$6:$U$11,0),MATCH(Source_Data!C31369,Installed_Capacity!$V$5:$AG$5,0)))</f>
        <v>0</v>
      </c>
      <c r="O31369" s="41">
        <f>M31369/(INDEX(Installed_Capacity!$V$15:$AG$20,MATCH(Source_Data!B31369,Installed_Capacity!$U$15:$U$20,0),MATCH(Source_Data!C31369,Installed_Capacity!$V$14:$AG$14,0)))</f>
        <v>0</v>
      </c>
      <c r="P31369" s="37">
        <v>0</v>
      </c>
      <c r="Q31369" s="38">
        <f>P31369/(INDEX(Installed_Capacity!$AJ$15:$AU$20,MATCH(Source_Data!B31369,Installed_Capacity!$AI$15:$AI$20,0),MATCH(Source_Data!C31369,Installed_Capacity!$AJ$14:$AU$14,0)))</f>
        <v>0</v>
      </c>
      <c r="R31369" s="63">
        <v>917.65718794099996</v>
      </c>
      <c r="S31369" s="42">
        <v>557.615387414</v>
      </c>
      <c r="T31369" s="42">
        <f>R31369/(INDEX(Installed_Capacity!$H$25:$S$30,MATCH(Source_Data!B31369,Installed_Capacity!$G$25:$G$30,0),MATCH(Source_Data!C31369,Installed_Capacity!$H$24:$S$24,0)))</f>
        <v>0.6531367885701066</v>
      </c>
      <c r="U31369" s="43">
        <f>S31369/(INDEX(Installed_Capacity!$H$33:$S$38,MATCH(Source_Data!B31369,Installed_Capacity!$G$33:$G$38,0),MATCH(Source_Data!C31369,Installed_Capacity!$H$32:$S$32,0)))</f>
        <v>0.14028377684375243</v>
      </c>
      <c r="V31369" s="21"/>
      <c r="W31369" s="2"/>
    </row>
    <row r="31370" spans="1:23" x14ac:dyDescent="0.25">
      <c r="A31370" s="17">
        <v>44042</v>
      </c>
      <c r="B31370" s="19">
        <v>2020</v>
      </c>
      <c r="C31370" s="19">
        <v>7</v>
      </c>
      <c r="D31370" s="19">
        <v>30</v>
      </c>
      <c r="E31370" s="19">
        <v>24</v>
      </c>
      <c r="F31370" s="69">
        <v>27112.535400000001</v>
      </c>
      <c r="G31370" s="52">
        <f t="shared" si="490"/>
        <v>39630.828200000004</v>
      </c>
      <c r="H31370" s="34">
        <v>0</v>
      </c>
      <c r="I31370" s="35">
        <v>5.6898299999999999E-2</v>
      </c>
      <c r="J31370" s="35">
        <f>H31370/(INDEX(Installed_Capacity!$H$6:$S$11,MATCH(Source_Data!B31370,Installed_Capacity!$G$6:$G$11,0),MATCH(Source_Data!C31370,Installed_Capacity!$H$5:$S$5,0)))</f>
        <v>0</v>
      </c>
      <c r="K31370" s="36">
        <f>I31370/(INDEX(Installed_Capacity!$H$15:$S$20,MATCH(Source_Data!B31370,Installed_Capacity!$G$15:$G$20,0),MATCH(Source_Data!C31370,Installed_Capacity!$H$14:$S$14,0)))</f>
        <v>1.3531717247628313E-5</v>
      </c>
      <c r="L31370" s="39">
        <v>0</v>
      </c>
      <c r="M31370" s="40">
        <v>0</v>
      </c>
      <c r="N31370" s="40">
        <f>L31370/(INDEX(Installed_Capacity!$V$6:$AG$11,MATCH(Source_Data!B31370,Installed_Capacity!$U$6:$U$11,0),MATCH(Source_Data!C31370,Installed_Capacity!$V$5:$AG$5,0)))</f>
        <v>0</v>
      </c>
      <c r="O31370" s="41">
        <f>M31370/(INDEX(Installed_Capacity!$V$15:$AG$20,MATCH(Source_Data!B31370,Installed_Capacity!$U$15:$U$20,0),MATCH(Source_Data!C31370,Installed_Capacity!$V$14:$AG$14,0)))</f>
        <v>0</v>
      </c>
      <c r="P31370" s="37">
        <v>0</v>
      </c>
      <c r="Q31370" s="38">
        <f>P31370/(INDEX(Installed_Capacity!$AJ$15:$AU$20,MATCH(Source_Data!B31370,Installed_Capacity!$AI$15:$AI$20,0),MATCH(Source_Data!C31370,Installed_Capacity!$AJ$14:$AU$14,0)))</f>
        <v>0</v>
      </c>
      <c r="R31370" s="63">
        <v>937.48884112899998</v>
      </c>
      <c r="S31370" s="42">
        <v>588.67025128499995</v>
      </c>
      <c r="T31370" s="42">
        <f>R31370/(INDEX(Installed_Capacity!$H$25:$S$30,MATCH(Source_Data!B31370,Installed_Capacity!$G$25:$G$30,0),MATCH(Source_Data!C31370,Installed_Capacity!$H$24:$S$24,0)))</f>
        <v>0.66725184421992867</v>
      </c>
      <c r="U31370" s="43">
        <f>S31370/(INDEX(Installed_Capacity!$H$33:$S$38,MATCH(Source_Data!B31370,Installed_Capacity!$G$33:$G$38,0),MATCH(Source_Data!C31370,Installed_Capacity!$H$32:$S$32,0)))</f>
        <v>0.14809649810561748</v>
      </c>
      <c r="V31370" s="21"/>
      <c r="W31370" s="2"/>
    </row>
    <row r="31371" spans="1:23" x14ac:dyDescent="0.25">
      <c r="A31371" s="17">
        <v>44043</v>
      </c>
      <c r="B31371" s="19">
        <v>2020</v>
      </c>
      <c r="C31371" s="19">
        <v>7</v>
      </c>
      <c r="D31371" s="19">
        <v>31</v>
      </c>
      <c r="E31371" s="19">
        <v>1</v>
      </c>
      <c r="F31371" s="69">
        <v>25502.0177</v>
      </c>
      <c r="G31371" s="52">
        <f t="shared" si="490"/>
        <v>40391.224000000002</v>
      </c>
      <c r="H31371" s="34">
        <v>0</v>
      </c>
      <c r="I31371" s="35">
        <v>3.6917304999999997E-2</v>
      </c>
      <c r="J31371" s="35">
        <f>H31371/(INDEX(Installed_Capacity!$H$6:$S$11,MATCH(Source_Data!B31371,Installed_Capacity!$G$6:$G$11,0),MATCH(Source_Data!C31371,Installed_Capacity!$H$5:$S$5,0)))</f>
        <v>0</v>
      </c>
      <c r="K31371" s="36">
        <f>I31371/(INDEX(Installed_Capacity!$H$15:$S$20,MATCH(Source_Data!B31371,Installed_Capacity!$G$15:$G$20,0),MATCH(Source_Data!C31371,Installed_Capacity!$H$14:$S$14,0)))</f>
        <v>8.7797795857601182E-6</v>
      </c>
      <c r="L31371" s="39">
        <v>0</v>
      </c>
      <c r="M31371" s="40">
        <v>0</v>
      </c>
      <c r="N31371" s="40">
        <f>L31371/(INDEX(Installed_Capacity!$V$6:$AG$11,MATCH(Source_Data!B31371,Installed_Capacity!$U$6:$U$11,0),MATCH(Source_Data!C31371,Installed_Capacity!$V$5:$AG$5,0)))</f>
        <v>0</v>
      </c>
      <c r="O31371" s="41">
        <f>M31371/(INDEX(Installed_Capacity!$V$15:$AG$20,MATCH(Source_Data!B31371,Installed_Capacity!$U$15:$U$20,0),MATCH(Source_Data!C31371,Installed_Capacity!$V$14:$AG$14,0)))</f>
        <v>0</v>
      </c>
      <c r="P31371" s="37">
        <v>0</v>
      </c>
      <c r="Q31371" s="38">
        <f>P31371/(INDEX(Installed_Capacity!$AJ$15:$AU$20,MATCH(Source_Data!B31371,Installed_Capacity!$AI$15:$AI$20,0),MATCH(Source_Data!C31371,Installed_Capacity!$AJ$14:$AU$14,0)))</f>
        <v>0</v>
      </c>
      <c r="R31371" s="63">
        <v>929.83918351</v>
      </c>
      <c r="S31371" s="42">
        <v>762.78638743299996</v>
      </c>
      <c r="T31371" s="42">
        <f>R31371/(INDEX(Installed_Capacity!$H$25:$S$30,MATCH(Source_Data!B31371,Installed_Capacity!$G$25:$G$30,0),MATCH(Source_Data!C31371,Installed_Capacity!$H$24:$S$24,0)))</f>
        <v>0.66180724804982194</v>
      </c>
      <c r="U31371" s="43">
        <f>S31371/(INDEX(Installed_Capacity!$H$33:$S$38,MATCH(Source_Data!B31371,Installed_Capacity!$G$33:$G$38,0),MATCH(Source_Data!C31371,Installed_Capacity!$H$32:$S$32,0)))</f>
        <v>0.19190029143628409</v>
      </c>
      <c r="V31371" s="21"/>
      <c r="W31371" s="2"/>
    </row>
    <row r="31372" spans="1:23" x14ac:dyDescent="0.25">
      <c r="A31372" s="17">
        <v>44043</v>
      </c>
      <c r="B31372" s="19">
        <v>2020</v>
      </c>
      <c r="C31372" s="19">
        <v>7</v>
      </c>
      <c r="D31372" s="19">
        <v>31</v>
      </c>
      <c r="E31372" s="19">
        <v>2</v>
      </c>
      <c r="F31372" s="69">
        <v>24495.379099999998</v>
      </c>
      <c r="G31372" s="52">
        <f t="shared" si="490"/>
        <v>40391.224000000002</v>
      </c>
      <c r="H31372" s="34">
        <v>0</v>
      </c>
      <c r="I31372" s="35">
        <v>2.5899333E-2</v>
      </c>
      <c r="J31372" s="35">
        <f>H31372/(INDEX(Installed_Capacity!$H$6:$S$11,MATCH(Source_Data!B31372,Installed_Capacity!$G$6:$G$11,0),MATCH(Source_Data!C31372,Installed_Capacity!$H$5:$S$5,0)))</f>
        <v>0</v>
      </c>
      <c r="K31372" s="36">
        <f>I31372/(INDEX(Installed_Capacity!$H$15:$S$20,MATCH(Source_Data!B31372,Installed_Capacity!$G$15:$G$20,0),MATCH(Source_Data!C31372,Installed_Capacity!$H$14:$S$14,0)))</f>
        <v>6.1594538159869297E-6</v>
      </c>
      <c r="L31372" s="39">
        <v>0</v>
      </c>
      <c r="M31372" s="40">
        <v>0</v>
      </c>
      <c r="N31372" s="40">
        <f>L31372/(INDEX(Installed_Capacity!$V$6:$AG$11,MATCH(Source_Data!B31372,Installed_Capacity!$U$6:$U$11,0),MATCH(Source_Data!C31372,Installed_Capacity!$V$5:$AG$5,0)))</f>
        <v>0</v>
      </c>
      <c r="O31372" s="41">
        <f>M31372/(INDEX(Installed_Capacity!$V$15:$AG$20,MATCH(Source_Data!B31372,Installed_Capacity!$U$15:$U$20,0),MATCH(Source_Data!C31372,Installed_Capacity!$V$14:$AG$14,0)))</f>
        <v>0</v>
      </c>
      <c r="P31372" s="37">
        <v>0</v>
      </c>
      <c r="Q31372" s="38">
        <f>P31372/(INDEX(Installed_Capacity!$AJ$15:$AU$20,MATCH(Source_Data!B31372,Installed_Capacity!$AI$15:$AI$20,0),MATCH(Source_Data!C31372,Installed_Capacity!$AJ$14:$AU$14,0)))</f>
        <v>0</v>
      </c>
      <c r="R31372" s="63">
        <v>1047.670370499</v>
      </c>
      <c r="S31372" s="42">
        <v>945.10490221700002</v>
      </c>
      <c r="T31372" s="42">
        <f>R31372/(INDEX(Installed_Capacity!$H$25:$S$30,MATCH(Source_Data!B31372,Installed_Capacity!$G$25:$G$30,0),MATCH(Source_Data!C31372,Installed_Capacity!$H$24:$S$24,0)))</f>
        <v>0.74567286156512447</v>
      </c>
      <c r="U31372" s="43">
        <f>S31372/(INDEX(Installed_Capacity!$H$33:$S$38,MATCH(Source_Data!B31372,Installed_Capacity!$G$33:$G$38,0),MATCH(Source_Data!C31372,Installed_Capacity!$H$32:$S$32,0)))</f>
        <v>0.2377676229693251</v>
      </c>
      <c r="V31372" s="21"/>
      <c r="W31372" s="2"/>
    </row>
    <row r="31373" spans="1:23" x14ac:dyDescent="0.25">
      <c r="A31373" s="17">
        <v>44043</v>
      </c>
      <c r="B31373" s="19">
        <v>2020</v>
      </c>
      <c r="C31373" s="19">
        <v>7</v>
      </c>
      <c r="D31373" s="19">
        <v>31</v>
      </c>
      <c r="E31373" s="19">
        <v>3</v>
      </c>
      <c r="F31373" s="69">
        <v>23782.183700000001</v>
      </c>
      <c r="G31373" s="52">
        <f t="shared" si="490"/>
        <v>40391.224000000002</v>
      </c>
      <c r="H31373" s="34">
        <v>0</v>
      </c>
      <c r="I31373" s="35">
        <v>2.3000455999999999E-2</v>
      </c>
      <c r="J31373" s="35">
        <f>H31373/(INDEX(Installed_Capacity!$H$6:$S$11,MATCH(Source_Data!B31373,Installed_Capacity!$G$6:$G$11,0),MATCH(Source_Data!C31373,Installed_Capacity!$H$5:$S$5,0)))</f>
        <v>0</v>
      </c>
      <c r="K31373" s="36">
        <f>I31373/(INDEX(Installed_Capacity!$H$15:$S$20,MATCH(Source_Data!B31373,Installed_Capacity!$G$15:$G$20,0),MATCH(Source_Data!C31373,Installed_Capacity!$H$14:$S$14,0)))</f>
        <v>5.4700345556636336E-6</v>
      </c>
      <c r="L31373" s="39">
        <v>0</v>
      </c>
      <c r="M31373" s="40">
        <v>0</v>
      </c>
      <c r="N31373" s="40">
        <f>L31373/(INDEX(Installed_Capacity!$V$6:$AG$11,MATCH(Source_Data!B31373,Installed_Capacity!$U$6:$U$11,0),MATCH(Source_Data!C31373,Installed_Capacity!$V$5:$AG$5,0)))</f>
        <v>0</v>
      </c>
      <c r="O31373" s="41">
        <f>M31373/(INDEX(Installed_Capacity!$V$15:$AG$20,MATCH(Source_Data!B31373,Installed_Capacity!$U$15:$U$20,0),MATCH(Source_Data!C31373,Installed_Capacity!$V$14:$AG$14,0)))</f>
        <v>0</v>
      </c>
      <c r="P31373" s="37">
        <v>0</v>
      </c>
      <c r="Q31373" s="38">
        <f>P31373/(INDEX(Installed_Capacity!$AJ$15:$AU$20,MATCH(Source_Data!B31373,Installed_Capacity!$AI$15:$AI$20,0),MATCH(Source_Data!C31373,Installed_Capacity!$AJ$14:$AU$14,0)))</f>
        <v>0</v>
      </c>
      <c r="R31373" s="63">
        <v>1143.543449171</v>
      </c>
      <c r="S31373" s="42">
        <v>1204.419226798</v>
      </c>
      <c r="T31373" s="42">
        <f>R31373/(INDEX(Installed_Capacity!$H$25:$S$30,MATCH(Source_Data!B31373,Installed_Capacity!$G$25:$G$30,0),MATCH(Source_Data!C31373,Installed_Capacity!$H$24:$S$24,0)))</f>
        <v>0.81390992823558705</v>
      </c>
      <c r="U31373" s="43">
        <f>S31373/(INDEX(Installed_Capacity!$H$33:$S$38,MATCH(Source_Data!B31373,Installed_Capacity!$G$33:$G$38,0),MATCH(Source_Data!C31373,Installed_Capacity!$H$32:$S$32,0)))</f>
        <v>0.30300540812194487</v>
      </c>
      <c r="V31373" s="21"/>
      <c r="W31373" s="2"/>
    </row>
    <row r="31374" spans="1:23" x14ac:dyDescent="0.25">
      <c r="A31374" s="17">
        <v>44043</v>
      </c>
      <c r="B31374" s="19">
        <v>2020</v>
      </c>
      <c r="C31374" s="19">
        <v>7</v>
      </c>
      <c r="D31374" s="19">
        <v>31</v>
      </c>
      <c r="E31374" s="19">
        <v>4</v>
      </c>
      <c r="F31374" s="69">
        <v>23708.521100000002</v>
      </c>
      <c r="G31374" s="52">
        <f t="shared" si="490"/>
        <v>40391.224000000002</v>
      </c>
      <c r="H31374" s="34">
        <v>0</v>
      </c>
      <c r="I31374" s="35">
        <v>1.6671028000000001E-2</v>
      </c>
      <c r="J31374" s="35">
        <f>H31374/(INDEX(Installed_Capacity!$H$6:$S$11,MATCH(Source_Data!B31374,Installed_Capacity!$G$6:$G$11,0),MATCH(Source_Data!C31374,Installed_Capacity!$H$5:$S$5,0)))</f>
        <v>0</v>
      </c>
      <c r="K31374" s="36">
        <f>I31374/(INDEX(Installed_Capacity!$H$15:$S$20,MATCH(Source_Data!B31374,Installed_Capacity!$G$15:$G$20,0),MATCH(Source_Data!C31374,Installed_Capacity!$H$14:$S$14,0)))</f>
        <v>3.9647517961572591E-6</v>
      </c>
      <c r="L31374" s="39">
        <v>0</v>
      </c>
      <c r="M31374" s="40">
        <v>0</v>
      </c>
      <c r="N31374" s="40">
        <f>L31374/(INDEX(Installed_Capacity!$V$6:$AG$11,MATCH(Source_Data!B31374,Installed_Capacity!$U$6:$U$11,0),MATCH(Source_Data!C31374,Installed_Capacity!$V$5:$AG$5,0)))</f>
        <v>0</v>
      </c>
      <c r="O31374" s="41">
        <f>M31374/(INDEX(Installed_Capacity!$V$15:$AG$20,MATCH(Source_Data!B31374,Installed_Capacity!$U$15:$U$20,0),MATCH(Source_Data!C31374,Installed_Capacity!$V$14:$AG$14,0)))</f>
        <v>0</v>
      </c>
      <c r="P31374" s="37">
        <v>0</v>
      </c>
      <c r="Q31374" s="38">
        <f>P31374/(INDEX(Installed_Capacity!$AJ$15:$AU$20,MATCH(Source_Data!B31374,Installed_Capacity!$AI$15:$AI$20,0),MATCH(Source_Data!C31374,Installed_Capacity!$AJ$14:$AU$14,0)))</f>
        <v>0</v>
      </c>
      <c r="R31374" s="63">
        <v>1165.549323257</v>
      </c>
      <c r="S31374" s="42">
        <v>1004.540759146</v>
      </c>
      <c r="T31374" s="42">
        <f>R31374/(INDEX(Installed_Capacity!$H$25:$S$30,MATCH(Source_Data!B31374,Installed_Capacity!$G$25:$G$30,0),MATCH(Source_Data!C31374,Installed_Capacity!$H$24:$S$24,0)))</f>
        <v>0.82957247206903895</v>
      </c>
      <c r="U31374" s="43">
        <f>S31374/(INDEX(Installed_Capacity!$H$33:$S$38,MATCH(Source_Data!B31374,Installed_Capacity!$G$33:$G$38,0),MATCH(Source_Data!C31374,Installed_Capacity!$H$32:$S$32,0)))</f>
        <v>0.25272037835976163</v>
      </c>
      <c r="V31374" s="21"/>
      <c r="W31374" s="2"/>
    </row>
    <row r="31375" spans="1:23" x14ac:dyDescent="0.25">
      <c r="A31375" s="17">
        <v>44043</v>
      </c>
      <c r="B31375" s="19">
        <v>2020</v>
      </c>
      <c r="C31375" s="19">
        <v>7</v>
      </c>
      <c r="D31375" s="19">
        <v>31</v>
      </c>
      <c r="E31375" s="19">
        <v>5</v>
      </c>
      <c r="F31375" s="69">
        <v>24175.0933</v>
      </c>
      <c r="G31375" s="52">
        <f t="shared" si="490"/>
        <v>40391.224000000002</v>
      </c>
      <c r="H31375" s="34">
        <v>0</v>
      </c>
      <c r="I31375" s="35">
        <v>1.6410628E-2</v>
      </c>
      <c r="J31375" s="35">
        <f>H31375/(INDEX(Installed_Capacity!$H$6:$S$11,MATCH(Source_Data!B31375,Installed_Capacity!$G$6:$G$11,0),MATCH(Source_Data!C31375,Installed_Capacity!$H$5:$S$5,0)))</f>
        <v>0</v>
      </c>
      <c r="K31375" s="36">
        <f>I31375/(INDEX(Installed_Capacity!$H$15:$S$20,MATCH(Source_Data!B31375,Installed_Capacity!$G$15:$G$20,0),MATCH(Source_Data!C31375,Installed_Capacity!$H$14:$S$14,0)))</f>
        <v>3.9028227196948263E-6</v>
      </c>
      <c r="L31375" s="39">
        <v>0</v>
      </c>
      <c r="M31375" s="40">
        <v>0</v>
      </c>
      <c r="N31375" s="40">
        <f>L31375/(INDEX(Installed_Capacity!$V$6:$AG$11,MATCH(Source_Data!B31375,Installed_Capacity!$U$6:$U$11,0),MATCH(Source_Data!C31375,Installed_Capacity!$V$5:$AG$5,0)))</f>
        <v>0</v>
      </c>
      <c r="O31375" s="41">
        <f>M31375/(INDEX(Installed_Capacity!$V$15:$AG$20,MATCH(Source_Data!B31375,Installed_Capacity!$U$15:$U$20,0),MATCH(Source_Data!C31375,Installed_Capacity!$V$14:$AG$14,0)))</f>
        <v>0</v>
      </c>
      <c r="P31375" s="37">
        <v>0</v>
      </c>
      <c r="Q31375" s="38">
        <f>P31375/(INDEX(Installed_Capacity!$AJ$15:$AU$20,MATCH(Source_Data!B31375,Installed_Capacity!$AI$15:$AI$20,0),MATCH(Source_Data!C31375,Installed_Capacity!$AJ$14:$AU$14,0)))</f>
        <v>0</v>
      </c>
      <c r="R31375" s="63">
        <v>1156.511284685</v>
      </c>
      <c r="S31375" s="42">
        <v>654.43574460399998</v>
      </c>
      <c r="T31375" s="42">
        <f>R31375/(INDEX(Installed_Capacity!$H$25:$S$30,MATCH(Source_Data!B31375,Installed_Capacity!$G$25:$G$30,0),MATCH(Source_Data!C31375,Installed_Capacity!$H$24:$S$24,0)))</f>
        <v>0.82313970440213502</v>
      </c>
      <c r="U31375" s="43">
        <f>S31375/(INDEX(Installed_Capacity!$H$33:$S$38,MATCH(Source_Data!B31375,Installed_Capacity!$G$33:$G$38,0),MATCH(Source_Data!C31375,Installed_Capacity!$H$32:$S$32,0)))</f>
        <v>0.16464165090630983</v>
      </c>
      <c r="V31375" s="21"/>
      <c r="W31375" s="2"/>
    </row>
    <row r="31376" spans="1:23" x14ac:dyDescent="0.25">
      <c r="A31376" s="17">
        <v>44043</v>
      </c>
      <c r="B31376" s="19">
        <v>2020</v>
      </c>
      <c r="C31376" s="19">
        <v>7</v>
      </c>
      <c r="D31376" s="19">
        <v>31</v>
      </c>
      <c r="E31376" s="19">
        <v>6</v>
      </c>
      <c r="F31376" s="69">
        <v>24938.780699999999</v>
      </c>
      <c r="G31376" s="52">
        <f t="shared" si="490"/>
        <v>40391.224000000002</v>
      </c>
      <c r="H31376" s="34">
        <v>0</v>
      </c>
      <c r="I31376" s="35">
        <v>0.187278378</v>
      </c>
      <c r="J31376" s="35">
        <f>H31376/(INDEX(Installed_Capacity!$H$6:$S$11,MATCH(Source_Data!B31376,Installed_Capacity!$G$6:$G$11,0),MATCH(Source_Data!C31376,Installed_Capacity!$H$5:$S$5,0)))</f>
        <v>0</v>
      </c>
      <c r="K31376" s="36">
        <f>I31376/(INDEX(Installed_Capacity!$H$15:$S$20,MATCH(Source_Data!B31376,Installed_Capacity!$G$15:$G$20,0),MATCH(Source_Data!C31376,Installed_Capacity!$H$14:$S$14,0)))</f>
        <v>4.4539082146399012E-5</v>
      </c>
      <c r="L31376" s="39">
        <v>3.63898E-3</v>
      </c>
      <c r="M31376" s="40">
        <v>1.1294250000000001E-3</v>
      </c>
      <c r="N31376" s="40">
        <f>L31376/(INDEX(Installed_Capacity!$V$6:$AG$11,MATCH(Source_Data!B31376,Installed_Capacity!$U$6:$U$11,0),MATCH(Source_Data!C31376,Installed_Capacity!$V$5:$AG$5,0)))</f>
        <v>2.0156980479914917E-6</v>
      </c>
      <c r="O31376" s="41">
        <f>M31376/(INDEX(Installed_Capacity!$V$15:$AG$20,MATCH(Source_Data!B31376,Installed_Capacity!$U$15:$U$20,0),MATCH(Source_Data!C31376,Installed_Capacity!$V$14:$AG$14,0)))</f>
        <v>2.9159846329410681E-7</v>
      </c>
      <c r="P31376" s="37">
        <v>0</v>
      </c>
      <c r="Q31376" s="38">
        <f>P31376/(INDEX(Installed_Capacity!$AJ$15:$AU$20,MATCH(Source_Data!B31376,Installed_Capacity!$AI$15:$AI$20,0),MATCH(Source_Data!C31376,Installed_Capacity!$AJ$14:$AU$14,0)))</f>
        <v>0</v>
      </c>
      <c r="R31376" s="63">
        <v>1145.6515492139999</v>
      </c>
      <c r="S31376" s="42">
        <v>432.77623840199999</v>
      </c>
      <c r="T31376" s="42">
        <f>R31376/(INDEX(Installed_Capacity!$H$25:$S$30,MATCH(Source_Data!B31376,Installed_Capacity!$G$25:$G$30,0),MATCH(Source_Data!C31376,Installed_Capacity!$H$24:$S$24,0)))</f>
        <v>0.81541035531245531</v>
      </c>
      <c r="U31376" s="43">
        <f>S31376/(INDEX(Installed_Capacity!$H$33:$S$38,MATCH(Source_Data!B31376,Installed_Capacity!$G$33:$G$38,0),MATCH(Source_Data!C31376,Installed_Capacity!$H$32:$S$32,0)))</f>
        <v>0.10887699052355902</v>
      </c>
      <c r="V31376" s="21"/>
      <c r="W31376" s="2"/>
    </row>
    <row r="31377" spans="1:23" x14ac:dyDescent="0.25">
      <c r="A31377" s="17">
        <v>44043</v>
      </c>
      <c r="B31377" s="19">
        <v>2020</v>
      </c>
      <c r="C31377" s="19">
        <v>7</v>
      </c>
      <c r="D31377" s="19">
        <v>31</v>
      </c>
      <c r="E31377" s="19">
        <v>7</v>
      </c>
      <c r="F31377" s="69">
        <v>25938.2435</v>
      </c>
      <c r="G31377" s="52">
        <f t="shared" si="490"/>
        <v>40391.224000000002</v>
      </c>
      <c r="H31377" s="34">
        <v>68.481971045999998</v>
      </c>
      <c r="I31377" s="35">
        <v>278.75252853299997</v>
      </c>
      <c r="J31377" s="35">
        <f>H31377/(INDEX(Installed_Capacity!$H$6:$S$11,MATCH(Source_Data!B31377,Installed_Capacity!$G$6:$G$11,0),MATCH(Source_Data!C31377,Installed_Capacity!$H$5:$S$5,0)))</f>
        <v>3.7208755893027905E-2</v>
      </c>
      <c r="K31377" s="36">
        <f>I31377/(INDEX(Installed_Capacity!$H$15:$S$20,MATCH(Source_Data!B31377,Installed_Capacity!$G$15:$G$20,0),MATCH(Source_Data!C31377,Installed_Capacity!$H$14:$S$14,0)))</f>
        <v>6.6293727548450462E-2</v>
      </c>
      <c r="L31377" s="39">
        <v>103.227917222</v>
      </c>
      <c r="M31377" s="40">
        <v>371.005724515</v>
      </c>
      <c r="N31377" s="40">
        <f>L31377/(INDEX(Installed_Capacity!$V$6:$AG$11,MATCH(Source_Data!B31377,Installed_Capacity!$U$6:$U$11,0),MATCH(Source_Data!C31377,Installed_Capacity!$V$5:$AG$5,0)))</f>
        <v>5.7179844693461553E-2</v>
      </c>
      <c r="O31377" s="41">
        <f>M31377/(INDEX(Installed_Capacity!$V$15:$AG$20,MATCH(Source_Data!B31377,Installed_Capacity!$U$15:$U$20,0),MATCH(Source_Data!C31377,Installed_Capacity!$V$14:$AG$14,0)))</f>
        <v>9.5787413189800746E-2</v>
      </c>
      <c r="P31377" s="37">
        <v>15.657920302999999</v>
      </c>
      <c r="Q31377" s="38">
        <f>P31377/(INDEX(Installed_Capacity!$AJ$15:$AU$20,MATCH(Source_Data!B31377,Installed_Capacity!$AI$15:$AI$20,0),MATCH(Source_Data!C31377,Installed_Capacity!$AJ$14:$AU$14,0)))</f>
        <v>1.7075158454743729E-2</v>
      </c>
      <c r="R31377" s="63">
        <v>1152.6584719099999</v>
      </c>
      <c r="S31377" s="42">
        <v>295.10370625500002</v>
      </c>
      <c r="T31377" s="42">
        <f>R31377/(INDEX(Installed_Capacity!$H$25:$S$30,MATCH(Source_Data!B31377,Installed_Capacity!$G$25:$G$30,0),MATCH(Source_Data!C31377,Installed_Capacity!$H$24:$S$24,0)))</f>
        <v>0.8203974889039144</v>
      </c>
      <c r="U31377" s="43">
        <f>S31377/(INDEX(Installed_Capacity!$H$33:$S$38,MATCH(Source_Data!B31377,Installed_Capacity!$G$33:$G$38,0),MATCH(Source_Data!C31377,Installed_Capacity!$H$32:$S$32,0)))</f>
        <v>7.4241607043933081E-2</v>
      </c>
      <c r="V31377" s="21"/>
      <c r="W31377" s="2"/>
    </row>
    <row r="31378" spans="1:23" x14ac:dyDescent="0.25">
      <c r="A31378" s="17">
        <v>44043</v>
      </c>
      <c r="B31378" s="19">
        <v>2020</v>
      </c>
      <c r="C31378" s="19">
        <v>7</v>
      </c>
      <c r="D31378" s="19">
        <v>31</v>
      </c>
      <c r="E31378" s="19">
        <v>8</v>
      </c>
      <c r="F31378" s="69">
        <v>27428.889200000001</v>
      </c>
      <c r="G31378" s="52">
        <f t="shared" si="490"/>
        <v>40391.224000000002</v>
      </c>
      <c r="H31378" s="34">
        <v>594.32833907199995</v>
      </c>
      <c r="I31378" s="35">
        <v>1522.941091641</v>
      </c>
      <c r="J31378" s="35">
        <f>H31378/(INDEX(Installed_Capacity!$H$6:$S$11,MATCH(Source_Data!B31378,Installed_Capacity!$G$6:$G$11,0),MATCH(Source_Data!C31378,Installed_Capacity!$H$5:$S$5,0)))</f>
        <v>0.32292029202816652</v>
      </c>
      <c r="K31378" s="36">
        <f>I31378/(INDEX(Installed_Capacity!$H$15:$S$20,MATCH(Source_Data!B31378,Installed_Capacity!$G$15:$G$20,0),MATCH(Source_Data!C31378,Installed_Capacity!$H$14:$S$14,0)))</f>
        <v>0.36219022777271748</v>
      </c>
      <c r="L31378" s="39">
        <v>838.95462422799994</v>
      </c>
      <c r="M31378" s="40">
        <v>2018.299376162</v>
      </c>
      <c r="N31378" s="40">
        <f>L31378/(INDEX(Installed_Capacity!$V$6:$AG$11,MATCH(Source_Data!B31378,Installed_Capacity!$U$6:$U$11,0),MATCH(Source_Data!C31378,Installed_Capacity!$V$5:$AG$5,0)))</f>
        <v>0.46471241897724502</v>
      </c>
      <c r="O31378" s="41">
        <f>M31378/(INDEX(Installed_Capacity!$V$15:$AG$20,MATCH(Source_Data!B31378,Installed_Capacity!$U$15:$U$20,0),MATCH(Source_Data!C31378,Installed_Capacity!$V$14:$AG$14,0)))</f>
        <v>0.52109081750120068</v>
      </c>
      <c r="P31378" s="37">
        <v>266.59980836800003</v>
      </c>
      <c r="Q31378" s="38">
        <f>P31378/(INDEX(Installed_Capacity!$AJ$15:$AU$20,MATCH(Source_Data!B31378,Installed_Capacity!$AI$15:$AI$20,0),MATCH(Source_Data!C31378,Installed_Capacity!$AJ$14:$AU$14,0)))</f>
        <v>0.29073043442529994</v>
      </c>
      <c r="R31378" s="63">
        <v>1157.797001942</v>
      </c>
      <c r="S31378" s="42">
        <v>196.72934902</v>
      </c>
      <c r="T31378" s="42">
        <f>R31378/(INDEX(Installed_Capacity!$H$25:$S$30,MATCH(Source_Data!B31378,Installed_Capacity!$G$25:$G$30,0),MATCH(Source_Data!C31378,Installed_Capacity!$H$24:$S$24,0)))</f>
        <v>0.82405480565266886</v>
      </c>
      <c r="U31378" s="43">
        <f>S31378/(INDEX(Installed_Capacity!$H$33:$S$38,MATCH(Source_Data!B31378,Installed_Capacity!$G$33:$G$38,0),MATCH(Source_Data!C31378,Installed_Capacity!$H$32:$S$32,0)))</f>
        <v>4.9492780722079244E-2</v>
      </c>
      <c r="V31378" s="21"/>
      <c r="W31378" s="2"/>
    </row>
    <row r="31379" spans="1:23" x14ac:dyDescent="0.25">
      <c r="A31379" s="17">
        <v>44043</v>
      </c>
      <c r="B31379" s="19">
        <v>2020</v>
      </c>
      <c r="C31379" s="19">
        <v>7</v>
      </c>
      <c r="D31379" s="19">
        <v>31</v>
      </c>
      <c r="E31379" s="19">
        <v>9</v>
      </c>
      <c r="F31379" s="69">
        <v>28498.799299999999</v>
      </c>
      <c r="G31379" s="52">
        <f t="shared" si="490"/>
        <v>40391.224000000002</v>
      </c>
      <c r="H31379" s="34">
        <v>1165.850483531</v>
      </c>
      <c r="I31379" s="35">
        <v>2653.8532059300001</v>
      </c>
      <c r="J31379" s="35">
        <f>H31379/(INDEX(Installed_Capacity!$H$6:$S$11,MATCH(Source_Data!B31379,Installed_Capacity!$G$6:$G$11,0),MATCH(Source_Data!C31379,Installed_Capacity!$H$5:$S$5,0)))</f>
        <v>0.6334491456201643</v>
      </c>
      <c r="K31379" s="36">
        <f>I31379/(INDEX(Installed_Capacity!$H$15:$S$20,MATCH(Source_Data!B31379,Installed_Capacity!$G$15:$G$20,0),MATCH(Source_Data!C31379,Installed_Capacity!$H$14:$S$14,0)))</f>
        <v>0.63114699735065327</v>
      </c>
      <c r="L31379" s="39">
        <v>1464.6095286289999</v>
      </c>
      <c r="M31379" s="40">
        <v>3024.8343191099998</v>
      </c>
      <c r="N31379" s="40">
        <f>L31379/(INDEX(Installed_Capacity!$V$6:$AG$11,MATCH(Source_Data!B31379,Installed_Capacity!$U$6:$U$11,0),MATCH(Source_Data!C31379,Installed_Capacity!$V$5:$AG$5,0)))</f>
        <v>0.81127419439711512</v>
      </c>
      <c r="O31379" s="41">
        <f>M31379/(INDEX(Installed_Capacity!$V$15:$AG$20,MATCH(Source_Data!B31379,Installed_Capacity!$U$15:$U$20,0),MATCH(Source_Data!C31379,Installed_Capacity!$V$14:$AG$14,0)))</f>
        <v>0.78096114321159149</v>
      </c>
      <c r="P31379" s="37">
        <v>722.89222070699998</v>
      </c>
      <c r="Q31379" s="38">
        <f>P31379/(INDEX(Installed_Capacity!$AJ$15:$AU$20,MATCH(Source_Data!B31379,Installed_Capacity!$AI$15:$AI$20,0),MATCH(Source_Data!C31379,Installed_Capacity!$AJ$14:$AU$14,0)))</f>
        <v>0.78832303239585599</v>
      </c>
      <c r="R31379" s="63">
        <v>1139.5087775310001</v>
      </c>
      <c r="S31379" s="42">
        <v>191.83561559399999</v>
      </c>
      <c r="T31379" s="42">
        <f>R31379/(INDEX(Installed_Capacity!$H$25:$S$30,MATCH(Source_Data!B31379,Installed_Capacity!$G$25:$G$30,0),MATCH(Source_Data!C31379,Installed_Capacity!$H$24:$S$24,0)))</f>
        <v>0.81103827582277577</v>
      </c>
      <c r="U31379" s="43">
        <f>S31379/(INDEX(Installed_Capacity!$H$33:$S$38,MATCH(Source_Data!B31379,Installed_Capacity!$G$33:$G$38,0),MATCH(Source_Data!C31379,Installed_Capacity!$H$32:$S$32,0)))</f>
        <v>4.8261624940942056E-2</v>
      </c>
      <c r="V31379" s="21"/>
      <c r="W31379" s="2"/>
    </row>
    <row r="31380" spans="1:23" x14ac:dyDescent="0.25">
      <c r="A31380" s="17">
        <v>44043</v>
      </c>
      <c r="B31380" s="19">
        <v>2020</v>
      </c>
      <c r="C31380" s="19">
        <v>7</v>
      </c>
      <c r="D31380" s="19">
        <v>31</v>
      </c>
      <c r="E31380" s="19">
        <v>10</v>
      </c>
      <c r="F31380" s="69">
        <v>29481.786400000001</v>
      </c>
      <c r="G31380" s="52">
        <f t="shared" si="490"/>
        <v>40391.224000000002</v>
      </c>
      <c r="H31380" s="34">
        <v>1453.273440572</v>
      </c>
      <c r="I31380" s="35">
        <v>3223.7180866069998</v>
      </c>
      <c r="J31380" s="35">
        <f>H31380/(INDEX(Installed_Capacity!$H$6:$S$11,MATCH(Source_Data!B31380,Installed_Capacity!$G$6:$G$11,0),MATCH(Source_Data!C31380,Installed_Capacity!$H$5:$S$5,0)))</f>
        <v>0.78961653512779273</v>
      </c>
      <c r="K31380" s="36">
        <f>I31380/(INDEX(Installed_Capacity!$H$15:$S$20,MATCH(Source_Data!B31380,Installed_Capacity!$G$15:$G$20,0),MATCH(Source_Data!C31380,Installed_Capacity!$H$14:$S$14,0)))</f>
        <v>0.76667390122431223</v>
      </c>
      <c r="L31380" s="39">
        <v>1627.8648761239999</v>
      </c>
      <c r="M31380" s="40">
        <v>3287.4014580769999</v>
      </c>
      <c r="N31380" s="40">
        <f>L31380/(INDEX(Installed_Capacity!$V$6:$AG$11,MATCH(Source_Data!B31380,Installed_Capacity!$U$6:$U$11,0),MATCH(Source_Data!C31380,Installed_Capacity!$V$5:$AG$5,0)))</f>
        <v>0.90170433835774266</v>
      </c>
      <c r="O31380" s="41">
        <f>M31380/(INDEX(Installed_Capacity!$V$15:$AG$20,MATCH(Source_Data!B31380,Installed_Capacity!$U$15:$U$20,0),MATCH(Source_Data!C31380,Installed_Capacity!$V$14:$AG$14,0)))</f>
        <v>0.84875154472945002</v>
      </c>
      <c r="P31380" s="37">
        <v>864.322023446</v>
      </c>
      <c r="Q31380" s="38">
        <f>P31380/(INDEX(Installed_Capacity!$AJ$15:$AU$20,MATCH(Source_Data!B31380,Installed_Capacity!$AI$15:$AI$20,0),MATCH(Source_Data!C31380,Installed_Capacity!$AJ$14:$AU$14,0)))</f>
        <v>0.94255400593893135</v>
      </c>
      <c r="R31380" s="63">
        <v>1082.0165165139999</v>
      </c>
      <c r="S31380" s="42">
        <v>151.76164286900001</v>
      </c>
      <c r="T31380" s="42">
        <f>R31380/(INDEX(Installed_Capacity!$H$25:$S$30,MATCH(Source_Data!B31380,Installed_Capacity!$G$25:$G$30,0),MATCH(Source_Data!C31380,Installed_Capacity!$H$24:$S$24,0)))</f>
        <v>0.77011851709181478</v>
      </c>
      <c r="U31380" s="43">
        <f>S31380/(INDEX(Installed_Capacity!$H$33:$S$38,MATCH(Source_Data!B31380,Installed_Capacity!$G$33:$G$38,0),MATCH(Source_Data!C31380,Installed_Capacity!$H$32:$S$32,0)))</f>
        <v>3.817989410301114E-2</v>
      </c>
      <c r="V31380" s="21"/>
      <c r="W31380" s="2"/>
    </row>
    <row r="31381" spans="1:23" x14ac:dyDescent="0.25">
      <c r="A31381" s="17">
        <v>44043</v>
      </c>
      <c r="B31381" s="19">
        <v>2020</v>
      </c>
      <c r="C31381" s="19">
        <v>7</v>
      </c>
      <c r="D31381" s="19">
        <v>31</v>
      </c>
      <c r="E31381" s="19">
        <v>11</v>
      </c>
      <c r="F31381" s="69">
        <v>30933.422299999998</v>
      </c>
      <c r="G31381" s="52">
        <f t="shared" si="490"/>
        <v>40391.224000000002</v>
      </c>
      <c r="H31381" s="34">
        <v>1590.018677519</v>
      </c>
      <c r="I31381" s="35">
        <v>3604.2433579499998</v>
      </c>
      <c r="J31381" s="35">
        <f>H31381/(INDEX(Installed_Capacity!$H$6:$S$11,MATCH(Source_Data!B31381,Installed_Capacity!$G$6:$G$11,0),MATCH(Source_Data!C31381,Installed_Capacity!$H$5:$S$5,0)))</f>
        <v>0.86391521642125968</v>
      </c>
      <c r="K31381" s="36">
        <f>I31381/(INDEX(Installed_Capacity!$H$15:$S$20,MATCH(Source_Data!B31381,Installed_Capacity!$G$15:$G$20,0),MATCH(Source_Data!C31381,Installed_Capacity!$H$14:$S$14,0)))</f>
        <v>0.85717151499116495</v>
      </c>
      <c r="L31381" s="39">
        <v>1665.0946708819999</v>
      </c>
      <c r="M31381" s="40">
        <v>3381.8467324970002</v>
      </c>
      <c r="N31381" s="40">
        <f>L31381/(INDEX(Installed_Capacity!$V$6:$AG$11,MATCH(Source_Data!B31381,Installed_Capacity!$U$6:$U$11,0),MATCH(Source_Data!C31381,Installed_Capacity!$V$5:$AG$5,0)))</f>
        <v>0.92232660740588923</v>
      </c>
      <c r="O31381" s="41">
        <f>M31381/(INDEX(Installed_Capacity!$V$15:$AG$20,MATCH(Source_Data!B31381,Installed_Capacity!$U$15:$U$20,0),MATCH(Source_Data!C31381,Installed_Capacity!$V$14:$AG$14,0)))</f>
        <v>0.87313571976211024</v>
      </c>
      <c r="P31381" s="37">
        <v>875.02756348399998</v>
      </c>
      <c r="Q31381" s="38">
        <f>P31381/(INDEX(Installed_Capacity!$AJ$15:$AU$20,MATCH(Source_Data!B31381,Installed_Capacity!$AI$15:$AI$20,0),MATCH(Source_Data!C31381,Installed_Capacity!$AJ$14:$AU$14,0)))</f>
        <v>0.9542285316074155</v>
      </c>
      <c r="R31381" s="63">
        <v>1006.072168846</v>
      </c>
      <c r="S31381" s="42">
        <v>188.632952738</v>
      </c>
      <c r="T31381" s="42">
        <f>R31381/(INDEX(Installed_Capacity!$H$25:$S$30,MATCH(Source_Data!B31381,Installed_Capacity!$G$25:$G$30,0),MATCH(Source_Data!C31381,Installed_Capacity!$H$24:$S$24,0)))</f>
        <v>0.71606560060213509</v>
      </c>
      <c r="U31381" s="43">
        <f>S31381/(INDEX(Installed_Capacity!$H$33:$S$38,MATCH(Source_Data!B31381,Installed_Capacity!$G$33:$G$38,0),MATCH(Source_Data!C31381,Installed_Capacity!$H$32:$S$32,0)))</f>
        <v>4.7455905350812976E-2</v>
      </c>
      <c r="V31381" s="21"/>
      <c r="W31381" s="2"/>
    </row>
    <row r="31382" spans="1:23" x14ac:dyDescent="0.25">
      <c r="A31382" s="17">
        <v>44043</v>
      </c>
      <c r="B31382" s="19">
        <v>2020</v>
      </c>
      <c r="C31382" s="19">
        <v>7</v>
      </c>
      <c r="D31382" s="19">
        <v>31</v>
      </c>
      <c r="E31382" s="19">
        <v>12</v>
      </c>
      <c r="F31382" s="69">
        <v>32775.893499999998</v>
      </c>
      <c r="G31382" s="52">
        <f t="shared" si="490"/>
        <v>40391.224000000002</v>
      </c>
      <c r="H31382" s="34">
        <v>1696.1163271200001</v>
      </c>
      <c r="I31382" s="35">
        <v>3805.1165846039999</v>
      </c>
      <c r="J31382" s="35">
        <f>H31382/(INDEX(Installed_Capacity!$H$6:$S$11,MATCH(Source_Data!B31382,Installed_Capacity!$G$6:$G$11,0),MATCH(Source_Data!C31382,Installed_Capacity!$H$5:$S$5,0)))</f>
        <v>0.92156194423193949</v>
      </c>
      <c r="K31382" s="36">
        <f>I31382/(INDEX(Installed_Capacity!$H$15:$S$20,MATCH(Source_Data!B31382,Installed_Capacity!$G$15:$G$20,0),MATCH(Source_Data!C31382,Installed_Capacity!$H$14:$S$14,0)))</f>
        <v>0.90494376311985569</v>
      </c>
      <c r="L31382" s="39">
        <v>1658.4564909440001</v>
      </c>
      <c r="M31382" s="40">
        <v>3418.8841991640002</v>
      </c>
      <c r="N31382" s="40">
        <f>L31382/(INDEX(Installed_Capacity!$V$6:$AG$11,MATCH(Source_Data!B31382,Installed_Capacity!$U$6:$U$11,0),MATCH(Source_Data!C31382,Installed_Capacity!$V$5:$AG$5,0)))</f>
        <v>0.91864959727029005</v>
      </c>
      <c r="O31382" s="41">
        <f>M31382/(INDEX(Installed_Capacity!$V$15:$AG$20,MATCH(Source_Data!B31382,Installed_Capacity!$U$15:$U$20,0),MATCH(Source_Data!C31382,Installed_Capacity!$V$14:$AG$14,0)))</f>
        <v>0.88269816823314984</v>
      </c>
      <c r="P31382" s="37">
        <v>872.29902246699999</v>
      </c>
      <c r="Q31382" s="38">
        <f>P31382/(INDEX(Installed_Capacity!$AJ$15:$AU$20,MATCH(Source_Data!B31382,Installed_Capacity!$AI$15:$AI$20,0),MATCH(Source_Data!C31382,Installed_Capacity!$AJ$14:$AU$14,0)))</f>
        <v>0.95125302341003271</v>
      </c>
      <c r="R31382" s="63">
        <v>837.447269764</v>
      </c>
      <c r="S31382" s="42">
        <v>275.67502881799999</v>
      </c>
      <c r="T31382" s="42">
        <f>R31382/(INDEX(Installed_Capacity!$H$25:$S$30,MATCH(Source_Data!B31382,Installed_Capacity!$G$25:$G$30,0),MATCH(Source_Data!C31382,Installed_Capacity!$H$24:$S$24,0)))</f>
        <v>0.59604787883558707</v>
      </c>
      <c r="U31382" s="43">
        <f>S31382/(INDEX(Installed_Capacity!$H$33:$S$38,MATCH(Source_Data!B31382,Installed_Capacity!$G$33:$G$38,0),MATCH(Source_Data!C31382,Installed_Capacity!$H$32:$S$32,0)))</f>
        <v>6.9353778781909528E-2</v>
      </c>
      <c r="V31382" s="21"/>
      <c r="W31382" s="2"/>
    </row>
    <row r="31383" spans="1:23" x14ac:dyDescent="0.25">
      <c r="A31383" s="17">
        <v>44043</v>
      </c>
      <c r="B31383" s="19">
        <v>2020</v>
      </c>
      <c r="C31383" s="19">
        <v>7</v>
      </c>
      <c r="D31383" s="19">
        <v>31</v>
      </c>
      <c r="E31383" s="19">
        <v>13</v>
      </c>
      <c r="F31383" s="69">
        <v>34780.776899999997</v>
      </c>
      <c r="G31383" s="52">
        <f t="shared" si="490"/>
        <v>40391.224000000002</v>
      </c>
      <c r="H31383" s="34">
        <v>1722.8762823479999</v>
      </c>
      <c r="I31383" s="35">
        <v>3869.2696800560002</v>
      </c>
      <c r="J31383" s="35">
        <f>H31383/(INDEX(Installed_Capacity!$H$6:$S$11,MATCH(Source_Data!B31383,Installed_Capacity!$G$6:$G$11,0),MATCH(Source_Data!C31383,Installed_Capacity!$H$5:$S$5,0)))</f>
        <v>0.93610160520516383</v>
      </c>
      <c r="K31383" s="36">
        <f>I31383/(INDEX(Installed_Capacity!$H$15:$S$20,MATCH(Source_Data!B31383,Installed_Capacity!$G$15:$G$20,0),MATCH(Source_Data!C31383,Installed_Capacity!$H$14:$S$14,0)))</f>
        <v>0.92020083667418995</v>
      </c>
      <c r="L31383" s="39">
        <v>1667.2185351860001</v>
      </c>
      <c r="M31383" s="40">
        <v>3425.969018323</v>
      </c>
      <c r="N31383" s="40">
        <f>L31383/(INDEX(Installed_Capacity!$V$6:$AG$11,MATCH(Source_Data!B31383,Installed_Capacity!$U$6:$U$11,0),MATCH(Source_Data!C31383,Installed_Capacity!$V$5:$AG$5,0)))</f>
        <v>0.92350305496310914</v>
      </c>
      <c r="O31383" s="41">
        <f>M31383/(INDEX(Installed_Capacity!$V$15:$AG$20,MATCH(Source_Data!B31383,Installed_Capacity!$U$15:$U$20,0),MATCH(Source_Data!C31383,Installed_Capacity!$V$14:$AG$14,0)))</f>
        <v>0.88452734890427098</v>
      </c>
      <c r="P31383" s="37">
        <v>867.13310059100002</v>
      </c>
      <c r="Q31383" s="38">
        <f>P31383/(INDEX(Installed_Capacity!$AJ$15:$AU$20,MATCH(Source_Data!B31383,Installed_Capacity!$AI$15:$AI$20,0),MATCH(Source_Data!C31383,Installed_Capacity!$AJ$14:$AU$14,0)))</f>
        <v>0.94561952081897493</v>
      </c>
      <c r="R31383" s="63">
        <v>660.95081752800002</v>
      </c>
      <c r="S31383" s="42">
        <v>450.39545562000001</v>
      </c>
      <c r="T31383" s="42">
        <f>R31383/(INDEX(Installed_Capacity!$H$25:$S$30,MATCH(Source_Data!B31383,Installed_Capacity!$G$25:$G$30,0),MATCH(Source_Data!C31383,Installed_Capacity!$H$24:$S$24,0)))</f>
        <v>0.47042762813380778</v>
      </c>
      <c r="U31383" s="43">
        <f>S31383/(INDEX(Installed_Capacity!$H$33:$S$38,MATCH(Source_Data!B31383,Installed_Capacity!$G$33:$G$38,0),MATCH(Source_Data!C31383,Installed_Capacity!$H$32:$S$32,0)))</f>
        <v>0.11330959836071761</v>
      </c>
      <c r="V31383" s="21"/>
      <c r="W31383" s="2"/>
    </row>
    <row r="31384" spans="1:23" x14ac:dyDescent="0.25">
      <c r="A31384" s="17">
        <v>44043</v>
      </c>
      <c r="B31384" s="19">
        <v>2020</v>
      </c>
      <c r="C31384" s="19">
        <v>7</v>
      </c>
      <c r="D31384" s="19">
        <v>31</v>
      </c>
      <c r="E31384" s="19">
        <v>14</v>
      </c>
      <c r="F31384" s="69">
        <v>36299.641600000003</v>
      </c>
      <c r="G31384" s="52">
        <f t="shared" si="490"/>
        <v>40391.224000000002</v>
      </c>
      <c r="H31384" s="34">
        <v>1714.073699816</v>
      </c>
      <c r="I31384" s="35">
        <v>3841.511335569</v>
      </c>
      <c r="J31384" s="35">
        <f>H31384/(INDEX(Installed_Capacity!$H$6:$S$11,MATCH(Source_Data!B31384,Installed_Capacity!$G$6:$G$11,0),MATCH(Source_Data!C31384,Installed_Capacity!$H$5:$S$5,0)))</f>
        <v>0.93131884063722503</v>
      </c>
      <c r="K31384" s="36">
        <f>I31384/(INDEX(Installed_Capacity!$H$15:$S$20,MATCH(Source_Data!B31384,Installed_Capacity!$G$15:$G$20,0),MATCH(Source_Data!C31384,Installed_Capacity!$H$14:$S$14,0)))</f>
        <v>0.91359926740304565</v>
      </c>
      <c r="L31384" s="39">
        <v>1661.68587682</v>
      </c>
      <c r="M31384" s="40">
        <v>3411.1223490580001</v>
      </c>
      <c r="N31384" s="40">
        <f>L31384/(INDEX(Installed_Capacity!$V$6:$AG$11,MATCH(Source_Data!B31384,Installed_Capacity!$U$6:$U$11,0),MATCH(Source_Data!C31384,Installed_Capacity!$V$5:$AG$5,0)))</f>
        <v>0.92043841358872669</v>
      </c>
      <c r="O31384" s="41">
        <f>M31384/(INDEX(Installed_Capacity!$V$15:$AG$20,MATCH(Source_Data!B31384,Installed_Capacity!$U$15:$U$20,0),MATCH(Source_Data!C31384,Installed_Capacity!$V$14:$AG$14,0)))</f>
        <v>0.88069418960399892</v>
      </c>
      <c r="P31384" s="37">
        <v>856.72420117800004</v>
      </c>
      <c r="Q31384" s="38">
        <f>P31384/(INDEX(Installed_Capacity!$AJ$15:$AU$20,MATCH(Source_Data!B31384,Installed_Capacity!$AI$15:$AI$20,0),MATCH(Source_Data!C31384,Installed_Capacity!$AJ$14:$AU$14,0)))</f>
        <v>0.93426848547219199</v>
      </c>
      <c r="R31384" s="63">
        <v>523.54955497799995</v>
      </c>
      <c r="S31384" s="42">
        <v>714.19948399299994</v>
      </c>
      <c r="T31384" s="42">
        <f>R31384/(INDEX(Installed_Capacity!$H$25:$S$30,MATCH(Source_Data!B31384,Installed_Capacity!$G$25:$G$30,0),MATCH(Source_Data!C31384,Installed_Capacity!$H$24:$S$24,0)))</f>
        <v>0.37263313521565827</v>
      </c>
      <c r="U31384" s="43">
        <f>S31384/(INDEX(Installed_Capacity!$H$33:$S$38,MATCH(Source_Data!B31384,Installed_Capacity!$G$33:$G$38,0),MATCH(Source_Data!C31384,Installed_Capacity!$H$32:$S$32,0)))</f>
        <v>0.17967689431785877</v>
      </c>
      <c r="V31384" s="21"/>
      <c r="W31384" s="2"/>
    </row>
    <row r="31385" spans="1:23" x14ac:dyDescent="0.25">
      <c r="A31385" s="17">
        <v>44043</v>
      </c>
      <c r="B31385" s="19">
        <v>2020</v>
      </c>
      <c r="C31385" s="19">
        <v>7</v>
      </c>
      <c r="D31385" s="19">
        <v>31</v>
      </c>
      <c r="E31385" s="19">
        <v>15</v>
      </c>
      <c r="F31385" s="69">
        <v>38073.919699999999</v>
      </c>
      <c r="G31385" s="52">
        <f t="shared" si="490"/>
        <v>40391.224000000002</v>
      </c>
      <c r="H31385" s="34">
        <v>1690.735919064</v>
      </c>
      <c r="I31385" s="35">
        <v>3709.7799772469998</v>
      </c>
      <c r="J31385" s="35">
        <f>H31385/(INDEX(Installed_Capacity!$H$6:$S$11,MATCH(Source_Data!B31385,Installed_Capacity!$G$6:$G$11,0),MATCH(Source_Data!C31385,Installed_Capacity!$H$5:$S$5,0)))</f>
        <v>0.91863857203772925</v>
      </c>
      <c r="K31385" s="36">
        <f>I31385/(INDEX(Installed_Capacity!$H$15:$S$20,MATCH(Source_Data!B31385,Installed_Capacity!$G$15:$G$20,0),MATCH(Source_Data!C31385,Installed_Capacity!$H$14:$S$14,0)))</f>
        <v>0.88227053713413928</v>
      </c>
      <c r="L31385" s="39">
        <v>1641.083070309</v>
      </c>
      <c r="M31385" s="40">
        <v>3385.498938187</v>
      </c>
      <c r="N31385" s="40">
        <f>L31385/(INDEX(Installed_Capacity!$V$6:$AG$11,MATCH(Source_Data!B31385,Installed_Capacity!$U$6:$U$11,0),MATCH(Source_Data!C31385,Installed_Capacity!$V$5:$AG$5,0)))</f>
        <v>0.90902613958134848</v>
      </c>
      <c r="O31385" s="41">
        <f>M31385/(INDEX(Installed_Capacity!$V$15:$AG$20,MATCH(Source_Data!B31385,Installed_Capacity!$U$15:$U$20,0),MATCH(Source_Data!C31385,Installed_Capacity!$V$14:$AG$14,0)))</f>
        <v>0.87407865759936187</v>
      </c>
      <c r="P31385" s="37">
        <v>851.84167383299996</v>
      </c>
      <c r="Q31385" s="38">
        <f>P31385/(INDEX(Installed_Capacity!$AJ$15:$AU$20,MATCH(Source_Data!B31385,Installed_Capacity!$AI$15:$AI$20,0),MATCH(Source_Data!C31385,Installed_Capacity!$AJ$14:$AU$14,0)))</f>
        <v>0.92894402817121047</v>
      </c>
      <c r="R31385" s="63">
        <v>622.59770589799996</v>
      </c>
      <c r="S31385" s="42">
        <v>776.24356649599997</v>
      </c>
      <c r="T31385" s="42">
        <f>R31385/(INDEX(Installed_Capacity!$H$25:$S$30,MATCH(Source_Data!B31385,Installed_Capacity!$G$25:$G$30,0),MATCH(Source_Data!C31385,Installed_Capacity!$H$24:$S$24,0)))</f>
        <v>0.44313003978505328</v>
      </c>
      <c r="U31385" s="43">
        <f>S31385/(INDEX(Installed_Capacity!$H$33:$S$38,MATCH(Source_Data!B31385,Installed_Capacity!$G$33:$G$38,0),MATCH(Source_Data!C31385,Installed_Capacity!$H$32:$S$32,0)))</f>
        <v>0.19528582194213201</v>
      </c>
      <c r="V31385" s="21"/>
      <c r="W31385" s="2"/>
    </row>
    <row r="31386" spans="1:23" x14ac:dyDescent="0.25">
      <c r="A31386" s="17">
        <v>44043</v>
      </c>
      <c r="B31386" s="19">
        <v>2020</v>
      </c>
      <c r="C31386" s="19">
        <v>7</v>
      </c>
      <c r="D31386" s="19">
        <v>31</v>
      </c>
      <c r="E31386" s="19">
        <v>16</v>
      </c>
      <c r="F31386" s="69">
        <v>39087.111199999999</v>
      </c>
      <c r="G31386" s="52">
        <f t="shared" si="490"/>
        <v>40391.224000000002</v>
      </c>
      <c r="H31386" s="34">
        <v>1609.0302949669999</v>
      </c>
      <c r="I31386" s="35">
        <v>3450.7657121120001</v>
      </c>
      <c r="J31386" s="35">
        <f>H31386/(INDEX(Installed_Capacity!$H$6:$S$11,MATCH(Source_Data!B31386,Installed_Capacity!$G$6:$G$11,0),MATCH(Source_Data!C31386,Installed_Capacity!$H$5:$S$5,0)))</f>
        <v>0.87424492250228192</v>
      </c>
      <c r="K31386" s="36">
        <f>I31386/(INDEX(Installed_Capacity!$H$15:$S$20,MATCH(Source_Data!B31386,Installed_Capacity!$G$15:$G$20,0),MATCH(Source_Data!C31386,Installed_Capacity!$H$14:$S$14,0)))</f>
        <v>0.82067102012029092</v>
      </c>
      <c r="L31386" s="39">
        <v>1637.718625109</v>
      </c>
      <c r="M31386" s="40">
        <v>3330.922033025</v>
      </c>
      <c r="N31386" s="40">
        <f>L31386/(INDEX(Installed_Capacity!$V$6:$AG$11,MATCH(Source_Data!B31386,Installed_Capacity!$U$6:$U$11,0),MATCH(Source_Data!C31386,Installed_Capacity!$V$5:$AG$5,0)))</f>
        <v>0.9071625114157047</v>
      </c>
      <c r="O31386" s="41">
        <f>M31386/(INDEX(Installed_Capacity!$V$15:$AG$20,MATCH(Source_Data!B31386,Installed_Capacity!$U$15:$U$20,0),MATCH(Source_Data!C31386,Installed_Capacity!$V$14:$AG$14,0)))</f>
        <v>0.85998782228352655</v>
      </c>
      <c r="P31386" s="37">
        <v>844.47149609799999</v>
      </c>
      <c r="Q31386" s="38">
        <f>P31386/(INDEX(Installed_Capacity!$AJ$15:$AU$20,MATCH(Source_Data!B31386,Installed_Capacity!$AI$15:$AI$20,0),MATCH(Source_Data!C31386,Installed_Capacity!$AJ$14:$AU$14,0)))</f>
        <v>0.92090675692257362</v>
      </c>
      <c r="R31386" s="63">
        <v>759.93955531100005</v>
      </c>
      <c r="S31386" s="42">
        <v>1047.9692966509999</v>
      </c>
      <c r="T31386" s="42">
        <f>R31386/(INDEX(Installed_Capacity!$H$25:$S$30,MATCH(Source_Data!B31386,Installed_Capacity!$G$25:$G$30,0),MATCH(Source_Data!C31386,Installed_Capacity!$H$24:$S$24,0)))</f>
        <v>0.54088224577295363</v>
      </c>
      <c r="U31386" s="43">
        <f>S31386/(INDEX(Installed_Capacity!$H$33:$S$38,MATCH(Source_Data!B31386,Installed_Capacity!$G$33:$G$38,0),MATCH(Source_Data!C31386,Installed_Capacity!$H$32:$S$32,0)))</f>
        <v>0.26364604397357422</v>
      </c>
      <c r="V31386" s="21"/>
      <c r="W31386" s="2"/>
    </row>
    <row r="31387" spans="1:23" x14ac:dyDescent="0.25">
      <c r="A31387" s="17">
        <v>44043</v>
      </c>
      <c r="B31387" s="19">
        <v>2020</v>
      </c>
      <c r="C31387" s="19">
        <v>7</v>
      </c>
      <c r="D31387" s="19">
        <v>31</v>
      </c>
      <c r="E31387" s="19">
        <v>17</v>
      </c>
      <c r="F31387" s="69">
        <v>40311.967600000004</v>
      </c>
      <c r="G31387" s="52">
        <f t="shared" si="490"/>
        <v>40391.224000000002</v>
      </c>
      <c r="H31387" s="34">
        <v>1452.084728711</v>
      </c>
      <c r="I31387" s="35">
        <v>3017.9185220929999</v>
      </c>
      <c r="J31387" s="35">
        <f>H31387/(INDEX(Installed_Capacity!$H$6:$S$11,MATCH(Source_Data!B31387,Installed_Capacity!$G$6:$G$11,0),MATCH(Source_Data!C31387,Installed_Capacity!$H$5:$S$5,0)))</f>
        <v>0.78897066456087539</v>
      </c>
      <c r="K31387" s="36">
        <f>I31387/(INDEX(Installed_Capacity!$H$15:$S$20,MATCH(Source_Data!B31387,Installed_Capacity!$G$15:$G$20,0),MATCH(Source_Data!C31387,Installed_Capacity!$H$14:$S$14,0)))</f>
        <v>0.71773005726608341</v>
      </c>
      <c r="L31387" s="39">
        <v>1605.885005206</v>
      </c>
      <c r="M31387" s="40">
        <v>3197.6526697509998</v>
      </c>
      <c r="N31387" s="40">
        <f>L31387/(INDEX(Installed_Capacity!$V$6:$AG$11,MATCH(Source_Data!B31387,Installed_Capacity!$U$6:$U$11,0),MATCH(Source_Data!C31387,Installed_Capacity!$V$5:$AG$5,0)))</f>
        <v>0.88952928301132206</v>
      </c>
      <c r="O31387" s="41">
        <f>M31387/(INDEX(Installed_Capacity!$V$15:$AG$20,MATCH(Source_Data!B31387,Installed_Capacity!$U$15:$U$20,0),MATCH(Source_Data!C31387,Installed_Capacity!$V$14:$AG$14,0)))</f>
        <v>0.82557992310041783</v>
      </c>
      <c r="P31387" s="37">
        <v>826.73538867599996</v>
      </c>
      <c r="Q31387" s="38">
        <f>P31387/(INDEX(Installed_Capacity!$AJ$15:$AU$20,MATCH(Source_Data!B31387,Installed_Capacity!$AI$15:$AI$20,0),MATCH(Source_Data!C31387,Installed_Capacity!$AJ$14:$AU$14,0)))</f>
        <v>0.90156530935223556</v>
      </c>
      <c r="R31387" s="63">
        <v>757.74718914300001</v>
      </c>
      <c r="S31387" s="42">
        <v>1398.022720191</v>
      </c>
      <c r="T31387" s="42">
        <f>R31387/(INDEX(Installed_Capacity!$H$25:$S$30,MATCH(Source_Data!B31387,Installed_Capacity!$G$25:$G$30,0),MATCH(Source_Data!C31387,Installed_Capacity!$H$24:$S$24,0)))</f>
        <v>0.5393218428064056</v>
      </c>
      <c r="U31387" s="43">
        <f>S31387/(INDEX(Installed_Capacity!$H$33:$S$38,MATCH(Source_Data!B31387,Installed_Capacity!$G$33:$G$38,0),MATCH(Source_Data!C31387,Installed_Capacity!$H$32:$S$32,0)))</f>
        <v>0.35171179226473054</v>
      </c>
      <c r="V31387" s="21"/>
      <c r="W31387" s="2"/>
    </row>
    <row r="31388" spans="1:23" x14ac:dyDescent="0.25">
      <c r="A31388" s="17">
        <v>44043</v>
      </c>
      <c r="B31388" s="19">
        <v>2020</v>
      </c>
      <c r="C31388" s="19">
        <v>7</v>
      </c>
      <c r="D31388" s="19">
        <v>31</v>
      </c>
      <c r="E31388" s="19">
        <v>18</v>
      </c>
      <c r="F31388" s="69">
        <v>40391.224000000002</v>
      </c>
      <c r="G31388" s="52">
        <f t="shared" si="490"/>
        <v>40391.224000000002</v>
      </c>
      <c r="H31388" s="34">
        <v>1205.8808152429999</v>
      </c>
      <c r="I31388" s="35">
        <v>2327.2204869709999</v>
      </c>
      <c r="J31388" s="35">
        <f>H31388/(INDEX(Installed_Capacity!$H$6:$S$11,MATCH(Source_Data!B31388,Installed_Capacity!$G$6:$G$11,0),MATCH(Source_Data!C31388,Installed_Capacity!$H$5:$S$5,0)))</f>
        <v>0.65519908678333905</v>
      </c>
      <c r="K31388" s="36">
        <f>I31388/(INDEX(Installed_Capacity!$H$15:$S$20,MATCH(Source_Data!B31388,Installed_Capacity!$G$15:$G$20,0),MATCH(Source_Data!C31388,Installed_Capacity!$H$14:$S$14,0)))</f>
        <v>0.55346626529403231</v>
      </c>
      <c r="L31388" s="39">
        <v>1474.453506156</v>
      </c>
      <c r="M31388" s="40">
        <v>2827.9814985789999</v>
      </c>
      <c r="N31388" s="40">
        <f>L31388/(INDEX(Installed_Capacity!$V$6:$AG$11,MATCH(Source_Data!B31388,Installed_Capacity!$U$6:$U$11,0),MATCH(Source_Data!C31388,Installed_Capacity!$V$5:$AG$5,0)))</f>
        <v>0.81672695486451163</v>
      </c>
      <c r="O31388" s="41">
        <f>M31388/(INDEX(Installed_Capacity!$V$15:$AG$20,MATCH(Source_Data!B31388,Installed_Capacity!$U$15:$U$20,0),MATCH(Source_Data!C31388,Installed_Capacity!$V$14:$AG$14,0)))</f>
        <v>0.73013706904823383</v>
      </c>
      <c r="P31388" s="37">
        <v>777.68490625899994</v>
      </c>
      <c r="Q31388" s="38">
        <f>P31388/(INDEX(Installed_Capacity!$AJ$15:$AU$20,MATCH(Source_Data!B31388,Installed_Capacity!$AI$15:$AI$20,0),MATCH(Source_Data!C31388,Installed_Capacity!$AJ$14:$AU$14,0)))</f>
        <v>0.84807514313958554</v>
      </c>
      <c r="R31388" s="63">
        <v>829.34797266999999</v>
      </c>
      <c r="S31388" s="42">
        <v>1421.1425147150001</v>
      </c>
      <c r="T31388" s="42">
        <f>R31388/(INDEX(Installed_Capacity!$H$25:$S$30,MATCH(Source_Data!B31388,Installed_Capacity!$G$25:$G$30,0),MATCH(Source_Data!C31388,Installed_Capacity!$H$24:$S$24,0)))</f>
        <v>0.5902832545693949</v>
      </c>
      <c r="U31388" s="43">
        <f>S31388/(INDEX(Installed_Capacity!$H$33:$S$38,MATCH(Source_Data!B31388,Installed_Capacity!$G$33:$G$38,0),MATCH(Source_Data!C31388,Installed_Capacity!$H$32:$S$32,0)))</f>
        <v>0.3575282244667175</v>
      </c>
      <c r="V31388" s="21"/>
      <c r="W31388" s="2"/>
    </row>
    <row r="31389" spans="1:23" x14ac:dyDescent="0.25">
      <c r="A31389" s="17">
        <v>44043</v>
      </c>
      <c r="B31389" s="19">
        <v>2020</v>
      </c>
      <c r="C31389" s="19">
        <v>7</v>
      </c>
      <c r="D31389" s="19">
        <v>31</v>
      </c>
      <c r="E31389" s="19">
        <v>19</v>
      </c>
      <c r="F31389" s="69">
        <v>39099.821000000004</v>
      </c>
      <c r="G31389" s="52">
        <f t="shared" si="490"/>
        <v>40391.224000000002</v>
      </c>
      <c r="H31389" s="34">
        <v>613.52582675999997</v>
      </c>
      <c r="I31389" s="35">
        <v>1021.021723067</v>
      </c>
      <c r="J31389" s="35">
        <f>H31389/(INDEX(Installed_Capacity!$H$6:$S$11,MATCH(Source_Data!B31389,Installed_Capacity!$G$6:$G$11,0),MATCH(Source_Data!C31389,Installed_Capacity!$H$5:$S$5,0)))</f>
        <v>0.33335098819873077</v>
      </c>
      <c r="K31389" s="36">
        <f>I31389/(INDEX(Installed_Capacity!$H$15:$S$20,MATCH(Source_Data!B31389,Installed_Capacity!$G$15:$G$20,0),MATCH(Source_Data!C31389,Installed_Capacity!$H$14:$S$14,0)))</f>
        <v>0.2428223208817997</v>
      </c>
      <c r="L31389" s="39">
        <v>935.59179149299996</v>
      </c>
      <c r="M31389" s="40">
        <v>1633.855018344</v>
      </c>
      <c r="N31389" s="40">
        <f>L31389/(INDEX(Installed_Capacity!$V$6:$AG$11,MATCH(Source_Data!B31389,Installed_Capacity!$U$6:$U$11,0),MATCH(Source_Data!C31389,Installed_Capacity!$V$5:$AG$5,0)))</f>
        <v>0.51824152587519112</v>
      </c>
      <c r="O31389" s="41">
        <f>M31389/(INDEX(Installed_Capacity!$V$15:$AG$20,MATCH(Source_Data!B31389,Installed_Capacity!$U$15:$U$20,0),MATCH(Source_Data!C31389,Installed_Capacity!$V$14:$AG$14,0)))</f>
        <v>0.42183377612012751</v>
      </c>
      <c r="P31389" s="37">
        <v>560.62989087300002</v>
      </c>
      <c r="Q31389" s="38">
        <f>P31389/(INDEX(Installed_Capacity!$AJ$15:$AU$20,MATCH(Source_Data!B31389,Installed_Capacity!$AI$15:$AI$20,0),MATCH(Source_Data!C31389,Installed_Capacity!$AJ$14:$AU$14,0)))</f>
        <v>0.61137392679716474</v>
      </c>
      <c r="R31389" s="63">
        <v>971.52198011400003</v>
      </c>
      <c r="S31389" s="42">
        <v>1728.224023218</v>
      </c>
      <c r="T31389" s="42">
        <f>R31389/(INDEX(Installed_Capacity!$H$25:$S$30,MATCH(Source_Data!B31389,Installed_Capacity!$G$25:$G$30,0),MATCH(Source_Data!C31389,Installed_Capacity!$H$24:$S$24,0)))</f>
        <v>0.69147471894234869</v>
      </c>
      <c r="U31389" s="43">
        <f>S31389/(INDEX(Installed_Capacity!$H$33:$S$38,MATCH(Source_Data!B31389,Installed_Capacity!$G$33:$G$38,0),MATCH(Source_Data!C31389,Installed_Capacity!$H$32:$S$32,0)))</f>
        <v>0.43478318332188653</v>
      </c>
      <c r="V31389" s="21"/>
      <c r="W31389" s="2"/>
    </row>
    <row r="31390" spans="1:23" x14ac:dyDescent="0.25">
      <c r="A31390" s="17">
        <v>44043</v>
      </c>
      <c r="B31390" s="19">
        <v>2020</v>
      </c>
      <c r="C31390" s="19">
        <v>7</v>
      </c>
      <c r="D31390" s="19">
        <v>31</v>
      </c>
      <c r="E31390" s="19">
        <v>20</v>
      </c>
      <c r="F31390" s="69">
        <v>37528.526100000003</v>
      </c>
      <c r="G31390" s="52">
        <f t="shared" si="490"/>
        <v>40391.224000000002</v>
      </c>
      <c r="H31390" s="34">
        <v>98.634924785999999</v>
      </c>
      <c r="I31390" s="35">
        <v>76.058232783999998</v>
      </c>
      <c r="J31390" s="35">
        <f>H31390/(INDEX(Installed_Capacity!$H$6:$S$11,MATCH(Source_Data!B31390,Installed_Capacity!$G$6:$G$11,0),MATCH(Source_Data!C31390,Installed_Capacity!$H$5:$S$5,0)))</f>
        <v>5.3591956873206989E-2</v>
      </c>
      <c r="K31390" s="36">
        <f>I31390/(INDEX(Installed_Capacity!$H$15:$S$20,MATCH(Source_Data!B31390,Installed_Capacity!$G$15:$G$20,0),MATCH(Source_Data!C31390,Installed_Capacity!$H$14:$S$14,0)))</f>
        <v>1.808838753332493E-2</v>
      </c>
      <c r="L31390" s="39">
        <v>146.26747674000001</v>
      </c>
      <c r="M31390" s="40">
        <v>204.43887593299999</v>
      </c>
      <c r="N31390" s="40">
        <f>L31390/(INDEX(Installed_Capacity!$V$6:$AG$11,MATCH(Source_Data!B31390,Installed_Capacity!$U$6:$U$11,0),MATCH(Source_Data!C31390,Installed_Capacity!$V$5:$AG$5,0)))</f>
        <v>8.1020249451620771E-2</v>
      </c>
      <c r="O31390" s="41">
        <f>M31390/(INDEX(Installed_Capacity!$V$15:$AG$20,MATCH(Source_Data!B31390,Installed_Capacity!$U$15:$U$20,0),MATCH(Source_Data!C31390,Installed_Capacity!$V$14:$AG$14,0)))</f>
        <v>5.2782665568441765E-2</v>
      </c>
      <c r="P31390" s="37">
        <v>162.48689690500001</v>
      </c>
      <c r="Q31390" s="38">
        <f>P31390/(INDEX(Installed_Capacity!$AJ$15:$AU$20,MATCH(Source_Data!B31390,Installed_Capacity!$AI$15:$AI$20,0),MATCH(Source_Data!C31390,Installed_Capacity!$AJ$14:$AU$14,0)))</f>
        <v>0.17719399880588876</v>
      </c>
      <c r="R31390" s="63">
        <v>991.925879409</v>
      </c>
      <c r="S31390" s="42">
        <v>1889.002333764</v>
      </c>
      <c r="T31390" s="42">
        <f>R31390/(INDEX(Installed_Capacity!$H$25:$S$30,MATCH(Source_Data!B31390,Installed_Capacity!$G$25:$G$30,0),MATCH(Source_Data!C31390,Installed_Capacity!$H$24:$S$24,0)))</f>
        <v>0.70599706719501765</v>
      </c>
      <c r="U31390" s="43">
        <f>S31390/(INDEX(Installed_Capacity!$H$33:$S$38,MATCH(Source_Data!B31390,Installed_Capacity!$G$33:$G$38,0),MATCH(Source_Data!C31390,Installed_Capacity!$H$32:$S$32,0)))</f>
        <v>0.47523147285447975</v>
      </c>
      <c r="V31390" s="21"/>
      <c r="W31390" s="2"/>
    </row>
    <row r="31391" spans="1:23" x14ac:dyDescent="0.25">
      <c r="A31391" s="17">
        <v>44043</v>
      </c>
      <c r="B31391" s="19">
        <v>2020</v>
      </c>
      <c r="C31391" s="19">
        <v>7</v>
      </c>
      <c r="D31391" s="19">
        <v>31</v>
      </c>
      <c r="E31391" s="19">
        <v>21</v>
      </c>
      <c r="F31391" s="69">
        <v>35414.631800000003</v>
      </c>
      <c r="G31391" s="52">
        <f t="shared" si="490"/>
        <v>40391.224000000002</v>
      </c>
      <c r="H31391" s="34">
        <v>0.17907986400000001</v>
      </c>
      <c r="I31391" s="35">
        <v>0.13312057299999999</v>
      </c>
      <c r="J31391" s="35">
        <f>H31391/(INDEX(Installed_Capacity!$H$6:$S$11,MATCH(Source_Data!B31391,Installed_Capacity!$G$6:$G$11,0),MATCH(Source_Data!C31391,Installed_Capacity!$H$5:$S$5,0)))</f>
        <v>9.7300630270364253E-5</v>
      </c>
      <c r="K31391" s="36">
        <f>I31391/(INDEX(Installed_Capacity!$H$15:$S$20,MATCH(Source_Data!B31391,Installed_Capacity!$G$15:$G$20,0),MATCH(Source_Data!C31391,Installed_Capacity!$H$14:$S$14,0)))</f>
        <v>3.1659117296619828E-5</v>
      </c>
      <c r="L31391" s="39">
        <v>0.13614533200000001</v>
      </c>
      <c r="M31391" s="40">
        <v>1.7841420000000001E-3</v>
      </c>
      <c r="N31391" s="40">
        <f>L31391/(INDEX(Installed_Capacity!$V$6:$AG$11,MATCH(Source_Data!B31391,Installed_Capacity!$U$6:$U$11,0),MATCH(Source_Data!C31391,Installed_Capacity!$V$5:$AG$5,0)))</f>
        <v>7.5413407041410944E-5</v>
      </c>
      <c r="O31391" s="41">
        <f>M31391/(INDEX(Installed_Capacity!$V$15:$AG$20,MATCH(Source_Data!B31391,Installed_Capacity!$U$15:$U$20,0),MATCH(Source_Data!C31391,Installed_Capacity!$V$14:$AG$14,0)))</f>
        <v>4.6063533700641855E-7</v>
      </c>
      <c r="P31391" s="37">
        <v>11.136425210000001</v>
      </c>
      <c r="Q31391" s="38">
        <f>P31391/(INDEX(Installed_Capacity!$AJ$15:$AU$20,MATCH(Source_Data!B31391,Installed_Capacity!$AI$15:$AI$20,0),MATCH(Source_Data!C31391,Installed_Capacity!$AJ$14:$AU$14,0)))</f>
        <v>1.2144411352235551E-2</v>
      </c>
      <c r="R31391" s="63">
        <v>991.31022578299996</v>
      </c>
      <c r="S31391" s="42">
        <v>2185.3612882990001</v>
      </c>
      <c r="T31391" s="42">
        <f>R31391/(INDEX(Installed_Capacity!$H$25:$S$30,MATCH(Source_Data!B31391,Installed_Capacity!$G$25:$G$30,0),MATCH(Source_Data!C31391,Installed_Capacity!$H$24:$S$24,0)))</f>
        <v>0.70555887956085395</v>
      </c>
      <c r="U31391" s="43">
        <f>S31391/(INDEX(Installed_Capacity!$H$33:$S$38,MATCH(Source_Data!B31391,Installed_Capacity!$G$33:$G$38,0),MATCH(Source_Data!C31391,Installed_Capacity!$H$32:$S$32,0)))</f>
        <v>0.54978887277925792</v>
      </c>
      <c r="V31391" s="21"/>
      <c r="W31391" s="2"/>
    </row>
    <row r="31392" spans="1:23" x14ac:dyDescent="0.25">
      <c r="A31392" s="17">
        <v>44043</v>
      </c>
      <c r="B31392" s="19">
        <v>2020</v>
      </c>
      <c r="C31392" s="19">
        <v>7</v>
      </c>
      <c r="D31392" s="19">
        <v>31</v>
      </c>
      <c r="E31392" s="19">
        <v>22</v>
      </c>
      <c r="F31392" s="69">
        <v>32469.7883</v>
      </c>
      <c r="G31392" s="52">
        <f t="shared" si="490"/>
        <v>40391.224000000002</v>
      </c>
      <c r="H31392" s="34">
        <v>0</v>
      </c>
      <c r="I31392" s="35">
        <v>0.113686364</v>
      </c>
      <c r="J31392" s="35">
        <f>H31392/(INDEX(Installed_Capacity!$H$6:$S$11,MATCH(Source_Data!B31392,Installed_Capacity!$G$6:$G$11,0),MATCH(Source_Data!C31392,Installed_Capacity!$H$5:$S$5,0)))</f>
        <v>0</v>
      </c>
      <c r="K31392" s="36">
        <f>I31392/(INDEX(Installed_Capacity!$H$15:$S$20,MATCH(Source_Data!B31392,Installed_Capacity!$G$15:$G$20,0),MATCH(Source_Data!C31392,Installed_Capacity!$H$14:$S$14,0)))</f>
        <v>2.703721785288753E-5</v>
      </c>
      <c r="L31392" s="39">
        <v>0</v>
      </c>
      <c r="M31392" s="40">
        <v>0</v>
      </c>
      <c r="N31392" s="40">
        <f>L31392/(INDEX(Installed_Capacity!$V$6:$AG$11,MATCH(Source_Data!B31392,Installed_Capacity!$U$6:$U$11,0),MATCH(Source_Data!C31392,Installed_Capacity!$V$5:$AG$5,0)))</f>
        <v>0</v>
      </c>
      <c r="O31392" s="41">
        <f>M31392/(INDEX(Installed_Capacity!$V$15:$AG$20,MATCH(Source_Data!B31392,Installed_Capacity!$U$15:$U$20,0),MATCH(Source_Data!C31392,Installed_Capacity!$V$14:$AG$14,0)))</f>
        <v>0</v>
      </c>
      <c r="P31392" s="37">
        <v>0</v>
      </c>
      <c r="Q31392" s="38">
        <f>P31392/(INDEX(Installed_Capacity!$AJ$15:$AU$20,MATCH(Source_Data!B31392,Installed_Capacity!$AI$15:$AI$20,0),MATCH(Source_Data!C31392,Installed_Capacity!$AJ$14:$AU$14,0)))</f>
        <v>0</v>
      </c>
      <c r="R31392" s="63">
        <v>979.29740740499994</v>
      </c>
      <c r="S31392" s="42">
        <v>2444.0864856180001</v>
      </c>
      <c r="T31392" s="42">
        <f>R31392/(INDEX(Installed_Capacity!$H$25:$S$30,MATCH(Source_Data!B31392,Installed_Capacity!$G$25:$G$30,0),MATCH(Source_Data!C31392,Installed_Capacity!$H$24:$S$24,0)))</f>
        <v>0.69700883089323828</v>
      </c>
      <c r="U31392" s="43">
        <f>S31392/(INDEX(Installed_Capacity!$H$33:$S$38,MATCH(Source_Data!B31392,Installed_Capacity!$G$33:$G$38,0),MATCH(Source_Data!C31392,Installed_Capacity!$H$32:$S$32,0)))</f>
        <v>0.61487844645991985</v>
      </c>
      <c r="V31392" s="21"/>
      <c r="W31392" s="2"/>
    </row>
    <row r="31393" spans="1:23" x14ac:dyDescent="0.25">
      <c r="A31393" s="17">
        <v>44043</v>
      </c>
      <c r="B31393" s="19">
        <v>2020</v>
      </c>
      <c r="C31393" s="19">
        <v>7</v>
      </c>
      <c r="D31393" s="19">
        <v>31</v>
      </c>
      <c r="E31393" s="19">
        <v>23</v>
      </c>
      <c r="F31393" s="69">
        <v>29546.191599999998</v>
      </c>
      <c r="G31393" s="52">
        <f t="shared" si="490"/>
        <v>40391.224000000002</v>
      </c>
      <c r="H31393" s="34">
        <v>0</v>
      </c>
      <c r="I31393" s="35">
        <v>8.9135577999999993E-2</v>
      </c>
      <c r="J31393" s="35">
        <f>H31393/(INDEX(Installed_Capacity!$H$6:$S$11,MATCH(Source_Data!B31393,Installed_Capacity!$G$6:$G$11,0),MATCH(Source_Data!C31393,Installed_Capacity!$H$5:$S$5,0)))</f>
        <v>0</v>
      </c>
      <c r="K31393" s="36">
        <f>I31393/(INDEX(Installed_Capacity!$H$15:$S$20,MATCH(Source_Data!B31393,Installed_Capacity!$G$15:$G$20,0),MATCH(Source_Data!C31393,Installed_Capacity!$H$14:$S$14,0)))</f>
        <v>2.1198479360541857E-5</v>
      </c>
      <c r="L31393" s="39">
        <v>0</v>
      </c>
      <c r="M31393" s="40">
        <v>0</v>
      </c>
      <c r="N31393" s="40">
        <f>L31393/(INDEX(Installed_Capacity!$V$6:$AG$11,MATCH(Source_Data!B31393,Installed_Capacity!$U$6:$U$11,0),MATCH(Source_Data!C31393,Installed_Capacity!$V$5:$AG$5,0)))</f>
        <v>0</v>
      </c>
      <c r="O31393" s="41">
        <f>M31393/(INDEX(Installed_Capacity!$V$15:$AG$20,MATCH(Source_Data!B31393,Installed_Capacity!$U$15:$U$20,0),MATCH(Source_Data!C31393,Installed_Capacity!$V$14:$AG$14,0)))</f>
        <v>0</v>
      </c>
      <c r="P31393" s="37">
        <v>0</v>
      </c>
      <c r="Q31393" s="38">
        <f>P31393/(INDEX(Installed_Capacity!$AJ$15:$AU$20,MATCH(Source_Data!B31393,Installed_Capacity!$AI$15:$AI$20,0),MATCH(Source_Data!C31393,Installed_Capacity!$AJ$14:$AU$14,0)))</f>
        <v>0</v>
      </c>
      <c r="R31393" s="63">
        <v>1029.417200422</v>
      </c>
      <c r="S31393" s="42">
        <v>2663.207248185</v>
      </c>
      <c r="T31393" s="42">
        <f>R31393/(INDEX(Installed_Capacity!$H$25:$S$30,MATCH(Source_Data!B31393,Installed_Capacity!$G$25:$G$30,0),MATCH(Source_Data!C31393,Installed_Capacity!$H$24:$S$24,0)))</f>
        <v>0.73268128143914579</v>
      </c>
      <c r="U31393" s="43">
        <f>S31393/(INDEX(Installed_Capacity!$H$33:$S$38,MATCH(Source_Data!B31393,Installed_Capacity!$G$33:$G$38,0),MATCH(Source_Data!C31393,Installed_Capacity!$H$32:$S$32,0)))</f>
        <v>0.67000441473769223</v>
      </c>
      <c r="V31393" s="21"/>
      <c r="W31393" s="2"/>
    </row>
    <row r="31394" spans="1:23" x14ac:dyDescent="0.25">
      <c r="A31394" s="17">
        <v>44043</v>
      </c>
      <c r="B31394" s="19">
        <v>2020</v>
      </c>
      <c r="C31394" s="19">
        <v>7</v>
      </c>
      <c r="D31394" s="19">
        <v>31</v>
      </c>
      <c r="E31394" s="19">
        <v>24</v>
      </c>
      <c r="F31394" s="69">
        <v>27297.8</v>
      </c>
      <c r="G31394" s="52">
        <f t="shared" si="490"/>
        <v>40391.224000000002</v>
      </c>
      <c r="H31394" s="34">
        <v>0</v>
      </c>
      <c r="I31394" s="35">
        <v>6.5428274999999994E-2</v>
      </c>
      <c r="J31394" s="35">
        <f>H31394/(INDEX(Installed_Capacity!$H$6:$S$11,MATCH(Source_Data!B31394,Installed_Capacity!$G$6:$G$11,0),MATCH(Source_Data!C31394,Installed_Capacity!$H$5:$S$5,0)))</f>
        <v>0</v>
      </c>
      <c r="K31394" s="36">
        <f>I31394/(INDEX(Installed_Capacity!$H$15:$S$20,MATCH(Source_Data!B31394,Installed_Capacity!$G$15:$G$20,0),MATCH(Source_Data!C31394,Installed_Capacity!$H$14:$S$14,0)))</f>
        <v>1.5560340419662243E-5</v>
      </c>
      <c r="L31394" s="39">
        <v>0</v>
      </c>
      <c r="M31394" s="40">
        <v>0</v>
      </c>
      <c r="N31394" s="40">
        <f>L31394/(INDEX(Installed_Capacity!$V$6:$AG$11,MATCH(Source_Data!B31394,Installed_Capacity!$U$6:$U$11,0),MATCH(Source_Data!C31394,Installed_Capacity!$V$5:$AG$5,0)))</f>
        <v>0</v>
      </c>
      <c r="O31394" s="41">
        <f>M31394/(INDEX(Installed_Capacity!$V$15:$AG$20,MATCH(Source_Data!B31394,Installed_Capacity!$U$15:$U$20,0),MATCH(Source_Data!C31394,Installed_Capacity!$V$14:$AG$14,0)))</f>
        <v>0</v>
      </c>
      <c r="P31394" s="37">
        <v>0</v>
      </c>
      <c r="Q31394" s="38">
        <f>P31394/(INDEX(Installed_Capacity!$AJ$15:$AU$20,MATCH(Source_Data!B31394,Installed_Capacity!$AI$15:$AI$20,0),MATCH(Source_Data!C31394,Installed_Capacity!$AJ$14:$AU$14,0)))</f>
        <v>0</v>
      </c>
      <c r="R31394" s="63">
        <v>1032.4507378400001</v>
      </c>
      <c r="S31394" s="42">
        <v>2794.1146652980001</v>
      </c>
      <c r="T31394" s="42">
        <f>R31394/(INDEX(Installed_Capacity!$H$25:$S$30,MATCH(Source_Data!B31394,Installed_Capacity!$G$25:$G$30,0),MATCH(Source_Data!C31394,Installed_Capacity!$H$24:$S$24,0)))</f>
        <v>0.73484038280427044</v>
      </c>
      <c r="U31394" s="43">
        <f>S31394/(INDEX(Installed_Capacity!$H$33:$S$38,MATCH(Source_Data!B31394,Installed_Capacity!$G$33:$G$38,0),MATCH(Source_Data!C31394,Installed_Capacity!$H$32:$S$32,0)))</f>
        <v>0.70293784395068071</v>
      </c>
      <c r="V31394" s="21"/>
      <c r="W31394" s="2"/>
    </row>
    <row r="31395" spans="1:23" x14ac:dyDescent="0.25">
      <c r="A31395" s="17">
        <v>44044</v>
      </c>
      <c r="B31395" s="19">
        <v>2020</v>
      </c>
      <c r="C31395" s="19">
        <v>8</v>
      </c>
      <c r="D31395" s="19">
        <v>1</v>
      </c>
      <c r="E31395" s="19">
        <v>1</v>
      </c>
      <c r="F31395" s="69">
        <v>25508.85</v>
      </c>
      <c r="G31395" s="52">
        <f t="shared" si="490"/>
        <v>37337.730000000003</v>
      </c>
      <c r="H31395" s="34">
        <v>0</v>
      </c>
      <c r="I31395" s="35">
        <v>4.6453847E-2</v>
      </c>
      <c r="J31395" s="35">
        <f>H31395/(INDEX(Installed_Capacity!$H$6:$S$11,MATCH(Source_Data!B31395,Installed_Capacity!$G$6:$G$11,0),MATCH(Source_Data!C31395,Installed_Capacity!$H$5:$S$5,0)))</f>
        <v>0</v>
      </c>
      <c r="K31395" s="36">
        <f>I31395/(INDEX(Installed_Capacity!$H$15:$S$20,MATCH(Source_Data!B31395,Installed_Capacity!$G$15:$G$20,0),MATCH(Source_Data!C31395,Installed_Capacity!$H$14:$S$14,0)))</f>
        <v>1.104778741488914E-5</v>
      </c>
      <c r="L31395" s="39">
        <v>0</v>
      </c>
      <c r="M31395" s="40">
        <v>0</v>
      </c>
      <c r="N31395" s="40">
        <f>L31395/(INDEX(Installed_Capacity!$V$6:$AG$11,MATCH(Source_Data!B31395,Installed_Capacity!$U$6:$U$11,0),MATCH(Source_Data!C31395,Installed_Capacity!$V$5:$AG$5,0)))</f>
        <v>0</v>
      </c>
      <c r="O31395" s="41">
        <f>M31395/(INDEX(Installed_Capacity!$V$15:$A